l functions)"/>
    <s v="HP7"/>
    <x v="7"/>
    <s v="UNPPER"/>
    <x v="4"/>
    <s v="SWE"/>
    <x v="4"/>
    <n v="2018"/>
    <x v="3"/>
    <s v="SEK"/>
    <s v="Swedish Krona"/>
    <n v="0"/>
    <s v="Units"/>
    <m/>
    <m/>
    <n v="67.516999999999996"/>
    <m/>
    <m/>
  </r>
  <r>
    <s v="HF2"/>
    <x v="3"/>
    <x v="0"/>
    <s v="Current expenditure on health (all functions)"/>
    <s v="HP7"/>
    <x v="7"/>
    <s v="UNPPER"/>
    <x v="4"/>
    <s v="SWE"/>
    <x v="4"/>
    <n v="2019"/>
    <x v="4"/>
    <s v="SEK"/>
    <s v="Swedish Krona"/>
    <n v="0"/>
    <s v="Units"/>
    <m/>
    <m/>
    <n v="69.852000000000004"/>
    <m/>
    <m/>
  </r>
  <r>
    <s v="HF2"/>
    <x v="3"/>
    <x v="0"/>
    <s v="Current expenditure on health (all functions)"/>
    <s v="HP7"/>
    <x v="7"/>
    <s v="UNPPER"/>
    <x v="4"/>
    <s v="SWE"/>
    <x v="4"/>
    <n v="2020"/>
    <x v="5"/>
    <s v="SEK"/>
    <s v="Swedish Krona"/>
    <n v="0"/>
    <s v="Units"/>
    <m/>
    <m/>
    <n v="69.058999999999997"/>
    <m/>
    <m/>
  </r>
  <r>
    <s v="HF2"/>
    <x v="3"/>
    <x v="0"/>
    <s v="Current expenditure on health (all functions)"/>
    <s v="HP7"/>
    <x v="7"/>
    <s v="UNPPER"/>
    <x v="4"/>
    <s v="SWE"/>
    <x v="4"/>
    <n v="2021"/>
    <x v="6"/>
    <s v="SEK"/>
    <s v="Swedish Krona"/>
    <n v="0"/>
    <s v="Units"/>
    <m/>
    <m/>
    <n v="75.462000000000003"/>
    <s v="P"/>
    <s v="Provisional value"/>
  </r>
  <r>
    <s v="HF2"/>
    <x v="3"/>
    <x v="0"/>
    <s v="Current expenditure on health (all functions)"/>
    <s v="HP1"/>
    <x v="1"/>
    <s v="UNPPER"/>
    <x v="4"/>
    <s v="SVN"/>
    <x v="29"/>
    <n v="2015"/>
    <x v="0"/>
    <s v="EUR"/>
    <s v="Euro"/>
    <n v="0"/>
    <s v="Units"/>
    <m/>
    <m/>
    <n v="72.927999999999997"/>
    <m/>
    <m/>
  </r>
  <r>
    <s v="HF2"/>
    <x v="3"/>
    <x v="0"/>
    <s v="Current expenditure on health (all functions)"/>
    <s v="HP1"/>
    <x v="1"/>
    <s v="UNPPER"/>
    <x v="4"/>
    <s v="SVN"/>
    <x v="29"/>
    <n v="2016"/>
    <x v="1"/>
    <s v="EUR"/>
    <s v="Euro"/>
    <n v="0"/>
    <s v="Units"/>
    <m/>
    <m/>
    <n v="75.960999999999999"/>
    <m/>
    <m/>
  </r>
  <r>
    <s v="HF2"/>
    <x v="3"/>
    <x v="0"/>
    <s v="Current expenditure on health (all functions)"/>
    <s v="HP1"/>
    <x v="1"/>
    <s v="UNPPER"/>
    <x v="4"/>
    <s v="SVN"/>
    <x v="29"/>
    <n v="2017"/>
    <x v="2"/>
    <s v="EUR"/>
    <s v="Euro"/>
    <n v="0"/>
    <s v="Units"/>
    <m/>
    <m/>
    <n v="79.388000000000005"/>
    <m/>
    <m/>
  </r>
  <r>
    <s v="HF2"/>
    <x v="3"/>
    <x v="0"/>
    <s v="Current expenditure on health (all functions)"/>
    <s v="HP1"/>
    <x v="1"/>
    <s v="UNPPER"/>
    <x v="4"/>
    <s v="SVN"/>
    <x v="29"/>
    <n v="2018"/>
    <x v="3"/>
    <s v="EUR"/>
    <s v="Euro"/>
    <n v="0"/>
    <s v="Units"/>
    <m/>
    <m/>
    <n v="85.34"/>
    <m/>
    <m/>
  </r>
  <r>
    <s v="HF2"/>
    <x v="3"/>
    <x v="0"/>
    <s v="Current expenditure on health (all functions)"/>
    <s v="HP1"/>
    <x v="1"/>
    <s v="UNPPER"/>
    <x v="4"/>
    <s v="SVN"/>
    <x v="29"/>
    <n v="2019"/>
    <x v="4"/>
    <s v="EUR"/>
    <s v="Euro"/>
    <n v="0"/>
    <s v="Units"/>
    <m/>
    <m/>
    <n v="89.96"/>
    <m/>
    <m/>
  </r>
  <r>
    <s v="HF2"/>
    <x v="3"/>
    <x v="0"/>
    <s v="Current expenditure on health (all functions)"/>
    <s v="HP1"/>
    <x v="1"/>
    <s v="UNPPER"/>
    <x v="4"/>
    <s v="SVN"/>
    <x v="29"/>
    <n v="2020"/>
    <x v="5"/>
    <s v="EUR"/>
    <s v="Euro"/>
    <n v="0"/>
    <s v="Units"/>
    <m/>
    <m/>
    <n v="81.984999999999999"/>
    <m/>
    <m/>
  </r>
  <r>
    <s v="HF2"/>
    <x v="3"/>
    <x v="0"/>
    <s v="Current expenditure on health (all functions)"/>
    <s v="HP1"/>
    <x v="1"/>
    <s v="UNPPER"/>
    <x v="4"/>
    <s v="SVN"/>
    <x v="29"/>
    <n v="2021"/>
    <x v="6"/>
    <s v="EUR"/>
    <s v="Euro"/>
    <n v="0"/>
    <s v="Units"/>
    <m/>
    <m/>
    <n v="87.259"/>
    <m/>
    <m/>
  </r>
  <r>
    <s v="HF1"/>
    <x v="1"/>
    <x v="1"/>
    <s v="In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613.66200000000003"/>
    <m/>
    <m/>
  </r>
  <r>
    <s v="HF1"/>
    <x v="1"/>
    <x v="1"/>
    <s v="In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671.62900000000002"/>
    <m/>
    <m/>
  </r>
  <r>
    <s v="HF1"/>
    <x v="1"/>
    <x v="1"/>
    <s v="In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667.34400000000005"/>
    <m/>
    <m/>
  </r>
  <r>
    <s v="HF1"/>
    <x v="1"/>
    <x v="1"/>
    <s v="In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727.64800000000002"/>
    <m/>
    <m/>
  </r>
  <r>
    <s v="HF1"/>
    <x v="1"/>
    <x v="1"/>
    <s v="In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755.39300000000003"/>
    <m/>
    <m/>
  </r>
  <r>
    <s v="HF1"/>
    <x v="1"/>
    <x v="1"/>
    <s v="In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813.875"/>
    <m/>
    <m/>
  </r>
  <r>
    <s v="HF1"/>
    <x v="1"/>
    <x v="1"/>
    <s v="In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854.45799999999997"/>
    <m/>
    <m/>
  </r>
  <r>
    <s v="HF2HF3"/>
    <x v="2"/>
    <x v="0"/>
    <s v="Current expenditure on health (all functions)"/>
    <s v="HP8"/>
    <x v="8"/>
    <s v="PARCUR"/>
    <x v="1"/>
    <s v="SVK"/>
    <x v="28"/>
    <n v="2015"/>
    <x v="0"/>
    <s v="PC"/>
    <s v="Percentage"/>
    <n v="0"/>
    <s v="Units"/>
    <m/>
    <m/>
    <n v="0.29199999999999998"/>
    <m/>
    <m/>
  </r>
  <r>
    <s v="HF2HF3"/>
    <x v="2"/>
    <x v="0"/>
    <s v="Current expenditure on health (all functions)"/>
    <s v="HP8"/>
    <x v="8"/>
    <s v="PARCUR"/>
    <x v="1"/>
    <s v="SVK"/>
    <x v="28"/>
    <n v="2016"/>
    <x v="1"/>
    <s v="PC"/>
    <s v="Percentage"/>
    <n v="0"/>
    <s v="Units"/>
    <m/>
    <m/>
    <n v="0.61199999999999999"/>
    <m/>
    <m/>
  </r>
  <r>
    <s v="HF2HF3"/>
    <x v="2"/>
    <x v="0"/>
    <s v="Current expenditure on health (all functions)"/>
    <s v="HP8"/>
    <x v="8"/>
    <s v="PARCUR"/>
    <x v="1"/>
    <s v="SVK"/>
    <x v="28"/>
    <n v="2017"/>
    <x v="2"/>
    <s v="PC"/>
    <s v="Percentage"/>
    <n v="0"/>
    <s v="Units"/>
    <m/>
    <m/>
    <n v="0.41799999999999998"/>
    <m/>
    <m/>
  </r>
  <r>
    <s v="HF2HF3"/>
    <x v="2"/>
    <x v="0"/>
    <s v="Current expenditure on health (all functions)"/>
    <s v="HP8"/>
    <x v="8"/>
    <s v="PARCUR"/>
    <x v="1"/>
    <s v="SVK"/>
    <x v="28"/>
    <n v="2018"/>
    <x v="3"/>
    <s v="PC"/>
    <s v="Percentage"/>
    <n v="0"/>
    <s v="Units"/>
    <m/>
    <m/>
    <n v="0.185"/>
    <m/>
    <m/>
  </r>
  <r>
    <s v="HF2HF3"/>
    <x v="2"/>
    <x v="0"/>
    <s v="Current expenditure on health (all functions)"/>
    <s v="HP8"/>
    <x v="8"/>
    <s v="PARCUR"/>
    <x v="1"/>
    <s v="SVK"/>
    <x v="28"/>
    <n v="2019"/>
    <x v="4"/>
    <s v="PC"/>
    <s v="Percentage"/>
    <n v="0"/>
    <s v="Units"/>
    <m/>
    <m/>
    <n v="0.19600000000000001"/>
    <m/>
    <m/>
  </r>
  <r>
    <s v="HF2HF3"/>
    <x v="2"/>
    <x v="0"/>
    <s v="Current expenditure on health (all functions)"/>
    <s v="HP8"/>
    <x v="8"/>
    <s v="PARCUR"/>
    <x v="1"/>
    <s v="SVK"/>
    <x v="28"/>
    <n v="2020"/>
    <x v="5"/>
    <s v="PC"/>
    <s v="Percentage"/>
    <n v="0"/>
    <s v="Units"/>
    <m/>
    <m/>
    <n v="0.2"/>
    <m/>
    <m/>
  </r>
  <r>
    <s v="HF2HF3"/>
    <x v="2"/>
    <x v="0"/>
    <s v="Current expenditure on health (all functions)"/>
    <s v="HP8"/>
    <x v="8"/>
    <s v="PARCUR"/>
    <x v="1"/>
    <s v="SVK"/>
    <x v="28"/>
    <n v="2021"/>
    <x v="6"/>
    <s v="PC"/>
    <s v="Percentage"/>
    <n v="0"/>
    <s v="Units"/>
    <m/>
    <m/>
    <n v="0.19900000000000001"/>
    <m/>
    <m/>
  </r>
  <r>
    <s v="HF1"/>
    <x v="1"/>
    <x v="0"/>
    <s v="Current expenditure on health (all functions)"/>
    <s v="HP1"/>
    <x v="1"/>
    <s v="PPPPER"/>
    <x v="5"/>
    <s v="PRT"/>
    <x v="27"/>
    <n v="2015"/>
    <x v="0"/>
    <s v="USD"/>
    <s v="US Dollar"/>
    <n v="0"/>
    <s v="Units"/>
    <m/>
    <m/>
    <n v="879.88300000000004"/>
    <m/>
    <m/>
  </r>
  <r>
    <s v="HF1"/>
    <x v="1"/>
    <x v="0"/>
    <s v="Current expenditure on health (all functions)"/>
    <s v="HP1"/>
    <x v="1"/>
    <s v="PPPPER"/>
    <x v="5"/>
    <s v="PRT"/>
    <x v="27"/>
    <n v="2016"/>
    <x v="1"/>
    <s v="USD"/>
    <s v="US Dollar"/>
    <n v="0"/>
    <s v="Units"/>
    <m/>
    <m/>
    <n v="942.39099999999996"/>
    <m/>
    <m/>
  </r>
  <r>
    <s v="HF1"/>
    <x v="1"/>
    <x v="0"/>
    <s v="Current expenditure on health (all functions)"/>
    <s v="HP1"/>
    <x v="1"/>
    <s v="PPPPER"/>
    <x v="5"/>
    <s v="PRT"/>
    <x v="27"/>
    <n v="2017"/>
    <x v="2"/>
    <s v="USD"/>
    <s v="US Dollar"/>
    <n v="0"/>
    <s v="Units"/>
    <m/>
    <m/>
    <n v="971.755"/>
    <m/>
    <m/>
  </r>
  <r>
    <s v="HF1"/>
    <x v="1"/>
    <x v="0"/>
    <s v="Current expenditure on health (all functions)"/>
    <s v="HP1"/>
    <x v="1"/>
    <s v="PPPPER"/>
    <x v="5"/>
    <s v="PRT"/>
    <x v="27"/>
    <n v="2018"/>
    <x v="3"/>
    <s v="USD"/>
    <s v="US Dollar"/>
    <n v="0"/>
    <s v="Units"/>
    <m/>
    <m/>
    <n v="1052.2660000000001"/>
    <m/>
    <m/>
  </r>
  <r>
    <s v="HF1"/>
    <x v="1"/>
    <x v="0"/>
    <s v="Current expenditure on health (all functions)"/>
    <s v="HP1"/>
    <x v="1"/>
    <s v="PPPPER"/>
    <x v="5"/>
    <s v="PRT"/>
    <x v="27"/>
    <n v="2019"/>
    <x v="4"/>
    <s v="USD"/>
    <s v="US Dollar"/>
    <n v="0"/>
    <s v="Units"/>
    <m/>
    <m/>
    <n v="1085.3"/>
    <m/>
    <m/>
  </r>
  <r>
    <s v="HF1"/>
    <x v="1"/>
    <x v="0"/>
    <s v="Current expenditure on health (all functions)"/>
    <s v="HP1"/>
    <x v="1"/>
    <s v="PPPPER"/>
    <x v="5"/>
    <s v="PRT"/>
    <x v="27"/>
    <n v="2020"/>
    <x v="5"/>
    <s v="USD"/>
    <s v="US Dollar"/>
    <n v="0"/>
    <s v="Units"/>
    <m/>
    <m/>
    <n v="1208.5830000000001"/>
    <m/>
    <m/>
  </r>
  <r>
    <s v="HF1"/>
    <x v="1"/>
    <x v="0"/>
    <s v="Current expenditure on health (all functions)"/>
    <s v="HP1"/>
    <x v="1"/>
    <s v="PPPPER"/>
    <x v="5"/>
    <s v="PRT"/>
    <x v="27"/>
    <n v="2021"/>
    <x v="6"/>
    <s v="USD"/>
    <s v="US Dollar"/>
    <n v="0"/>
    <s v="Units"/>
    <m/>
    <m/>
    <n v="1292.038"/>
    <m/>
    <m/>
  </r>
  <r>
    <s v="HF2HF3"/>
    <x v="2"/>
    <x v="0"/>
    <s v="Current expenditure on health (all functions)"/>
    <s v="HP3"/>
    <x v="3"/>
    <s v="MLLNCU"/>
    <x v="2"/>
    <s v="SVK"/>
    <x v="28"/>
    <n v="2015"/>
    <x v="0"/>
    <s v="EUR"/>
    <s v="Euro"/>
    <n v="6"/>
    <s v="Millions"/>
    <m/>
    <m/>
    <n v="163.44499999999999"/>
    <s v="B"/>
    <s v="Break"/>
  </r>
  <r>
    <s v="HF2HF3"/>
    <x v="2"/>
    <x v="0"/>
    <s v="Current expenditure on health (all functions)"/>
    <s v="HP3"/>
    <x v="3"/>
    <s v="MLLNCU"/>
    <x v="2"/>
    <s v="SVK"/>
    <x v="28"/>
    <n v="2016"/>
    <x v="1"/>
    <s v="EUR"/>
    <s v="Euro"/>
    <n v="6"/>
    <s v="Millions"/>
    <m/>
    <m/>
    <n v="170.37"/>
    <m/>
    <m/>
  </r>
  <r>
    <s v="HF2HF3"/>
    <x v="2"/>
    <x v="0"/>
    <s v="Current expenditure on health (all functions)"/>
    <s v="HP3"/>
    <x v="3"/>
    <s v="MLLNCU"/>
    <x v="2"/>
    <s v="SVK"/>
    <x v="28"/>
    <n v="2017"/>
    <x v="2"/>
    <s v="EUR"/>
    <s v="Euro"/>
    <n v="6"/>
    <s v="Millions"/>
    <m/>
    <m/>
    <n v="142.11699999999999"/>
    <m/>
    <m/>
  </r>
  <r>
    <s v="HF2HF3"/>
    <x v="2"/>
    <x v="0"/>
    <s v="Current expenditure on health (all functions)"/>
    <s v="HP3"/>
    <x v="3"/>
    <s v="MLLNCU"/>
    <x v="2"/>
    <s v="SVK"/>
    <x v="28"/>
    <n v="2018"/>
    <x v="3"/>
    <s v="EUR"/>
    <s v="Euro"/>
    <n v="6"/>
    <s v="Millions"/>
    <m/>
    <m/>
    <n v="149.97200000000001"/>
    <m/>
    <m/>
  </r>
  <r>
    <s v="HF2HF3"/>
    <x v="2"/>
    <x v="0"/>
    <s v="Current expenditure on health (all functions)"/>
    <s v="HP3"/>
    <x v="3"/>
    <s v="MLLNCU"/>
    <x v="2"/>
    <s v="SVK"/>
    <x v="28"/>
    <n v="2019"/>
    <x v="4"/>
    <s v="EUR"/>
    <s v="Euro"/>
    <n v="6"/>
    <s v="Millions"/>
    <m/>
    <m/>
    <n v="176.70400000000001"/>
    <m/>
    <m/>
  </r>
  <r>
    <s v="HF2HF3"/>
    <x v="2"/>
    <x v="0"/>
    <s v="Current expenditure on health (all functions)"/>
    <s v="HP3"/>
    <x v="3"/>
    <s v="MLLNCU"/>
    <x v="2"/>
    <s v="SVK"/>
    <x v="28"/>
    <n v="2020"/>
    <x v="5"/>
    <s v="EUR"/>
    <s v="Euro"/>
    <n v="6"/>
    <s v="Millions"/>
    <m/>
    <m/>
    <n v="170.86699999999999"/>
    <m/>
    <m/>
  </r>
  <r>
    <s v="HF2HF3"/>
    <x v="2"/>
    <x v="0"/>
    <s v="Current expenditure on health (all functions)"/>
    <s v="HP3"/>
    <x v="3"/>
    <s v="MLLNCU"/>
    <x v="2"/>
    <s v="SVK"/>
    <x v="28"/>
    <n v="2021"/>
    <x v="6"/>
    <s v="EUR"/>
    <s v="Euro"/>
    <n v="6"/>
    <s v="Millions"/>
    <m/>
    <m/>
    <n v="246.99299999999999"/>
    <m/>
    <m/>
  </r>
  <r>
    <s v="HF3"/>
    <x v="4"/>
    <x v="0"/>
    <s v="Current expenditure on health (all functions)"/>
    <s v="HP3"/>
    <x v="3"/>
    <s v="MLLNCU"/>
    <x v="2"/>
    <s v="TUR"/>
    <x v="30"/>
    <n v="2015"/>
    <x v="0"/>
    <s v="TRY"/>
    <s v="Turkish Lira"/>
    <n v="6"/>
    <s v="Millions"/>
    <m/>
    <m/>
    <n v="2760.74"/>
    <m/>
    <m/>
  </r>
  <r>
    <s v="HF3"/>
    <x v="4"/>
    <x v="0"/>
    <s v="Current expenditure on health (all functions)"/>
    <s v="HP3"/>
    <x v="3"/>
    <s v="MLLNCU"/>
    <x v="2"/>
    <s v="TUR"/>
    <x v="30"/>
    <n v="2016"/>
    <x v="1"/>
    <s v="TRY"/>
    <s v="Turkish Lira"/>
    <n v="6"/>
    <s v="Millions"/>
    <m/>
    <m/>
    <n v="3118.9380000000001"/>
    <m/>
    <m/>
  </r>
  <r>
    <s v="HF3"/>
    <x v="4"/>
    <x v="0"/>
    <s v="Current expenditure on health (all functions)"/>
    <s v="HP3"/>
    <x v="3"/>
    <s v="MLLNCU"/>
    <x v="2"/>
    <s v="TUR"/>
    <x v="30"/>
    <n v="2017"/>
    <x v="2"/>
    <s v="TRY"/>
    <s v="Turkish Lira"/>
    <n v="6"/>
    <s v="Millions"/>
    <m/>
    <m/>
    <n v="4547.04"/>
    <m/>
    <m/>
  </r>
  <r>
    <s v="HF3"/>
    <x v="4"/>
    <x v="0"/>
    <s v="Current expenditure on health (all functions)"/>
    <s v="HP3"/>
    <x v="3"/>
    <s v="MLLNCU"/>
    <x v="2"/>
    <s v="TUR"/>
    <x v="30"/>
    <n v="2018"/>
    <x v="3"/>
    <s v="TRY"/>
    <s v="Turkish Lira"/>
    <n v="6"/>
    <s v="Millions"/>
    <m/>
    <m/>
    <n v="5428.0249999999996"/>
    <m/>
    <m/>
  </r>
  <r>
    <s v="HF3"/>
    <x v="4"/>
    <x v="0"/>
    <s v="Current expenditure on health (all functions)"/>
    <s v="HP3"/>
    <x v="3"/>
    <s v="MLLNCU"/>
    <x v="2"/>
    <s v="TUR"/>
    <x v="30"/>
    <n v="2019"/>
    <x v="4"/>
    <s v="TRY"/>
    <s v="Turkish Lira"/>
    <n v="6"/>
    <s v="Millions"/>
    <m/>
    <m/>
    <n v="6369.7870000000003"/>
    <m/>
    <m/>
  </r>
  <r>
    <s v="HF3"/>
    <x v="4"/>
    <x v="0"/>
    <s v="Current expenditure on health (all functions)"/>
    <s v="HP3"/>
    <x v="3"/>
    <s v="MLLNCU"/>
    <x v="2"/>
    <s v="TUR"/>
    <x v="30"/>
    <n v="2020"/>
    <x v="5"/>
    <s v="TRY"/>
    <s v="Turkish Lira"/>
    <n v="6"/>
    <s v="Millions"/>
    <m/>
    <m/>
    <n v="7597.0240000000003"/>
    <m/>
    <m/>
  </r>
  <r>
    <s v="HF3"/>
    <x v="4"/>
    <x v="0"/>
    <s v="Current expenditure on health (all functions)"/>
    <s v="HP3"/>
    <x v="3"/>
    <s v="MLLNCU"/>
    <x v="2"/>
    <s v="TUR"/>
    <x v="30"/>
    <n v="2021"/>
    <x v="6"/>
    <s v="TRY"/>
    <s v="Turkish Lira"/>
    <n v="6"/>
    <s v="Millions"/>
    <m/>
    <m/>
    <n v="10672.675999999999"/>
    <m/>
    <m/>
  </r>
  <r>
    <s v="HF2HF3"/>
    <x v="2"/>
    <x v="4"/>
    <s v="Ancillary services (non-specified by function)"/>
    <s v="HPTOT"/>
    <x v="0"/>
    <s v="UNPPER"/>
    <x v="4"/>
    <s v="POL"/>
    <x v="24"/>
    <n v="2015"/>
    <x v="0"/>
    <s v="PLN"/>
    <s v="Zloty"/>
    <n v="0"/>
    <s v="Units"/>
    <m/>
    <m/>
    <n v="29.361000000000001"/>
    <m/>
    <m/>
  </r>
  <r>
    <s v="HF2HF3"/>
    <x v="2"/>
    <x v="4"/>
    <s v="Ancillary services (non-specified by function)"/>
    <s v="HPTOT"/>
    <x v="0"/>
    <s v="UNPPER"/>
    <x v="4"/>
    <s v="POL"/>
    <x v="24"/>
    <n v="2016"/>
    <x v="1"/>
    <s v="PLN"/>
    <s v="Zloty"/>
    <n v="0"/>
    <s v="Units"/>
    <m/>
    <m/>
    <n v="32.421999999999997"/>
    <m/>
    <m/>
  </r>
  <r>
    <s v="HF2HF3"/>
    <x v="2"/>
    <x v="4"/>
    <s v="Ancillary services (non-specified by function)"/>
    <s v="HPTOT"/>
    <x v="0"/>
    <s v="UNPPER"/>
    <x v="4"/>
    <s v="POL"/>
    <x v="24"/>
    <n v="2017"/>
    <x v="2"/>
    <s v="PLN"/>
    <s v="Zloty"/>
    <n v="0"/>
    <s v="Units"/>
    <m/>
    <m/>
    <n v="35.600999999999999"/>
    <m/>
    <m/>
  </r>
  <r>
    <s v="HF2HF3"/>
    <x v="2"/>
    <x v="4"/>
    <s v="Ancillary services (non-specified by function)"/>
    <s v="HPTOT"/>
    <x v="0"/>
    <s v="UNPPER"/>
    <x v="4"/>
    <s v="POL"/>
    <x v="24"/>
    <n v="2018"/>
    <x v="3"/>
    <s v="PLN"/>
    <s v="Zloty"/>
    <n v="0"/>
    <s v="Units"/>
    <m/>
    <m/>
    <n v="37.241"/>
    <m/>
    <m/>
  </r>
  <r>
    <s v="HF2HF3"/>
    <x v="2"/>
    <x v="4"/>
    <s v="Ancillary services (non-specified by function)"/>
    <s v="HPTOT"/>
    <x v="0"/>
    <s v="UNPPER"/>
    <x v="4"/>
    <s v="POL"/>
    <x v="24"/>
    <n v="2019"/>
    <x v="4"/>
    <s v="PLN"/>
    <s v="Zloty"/>
    <n v="0"/>
    <s v="Units"/>
    <m/>
    <m/>
    <n v="41.213000000000001"/>
    <m/>
    <m/>
  </r>
  <r>
    <s v="HF2HF3"/>
    <x v="2"/>
    <x v="4"/>
    <s v="Ancillary services (non-specified by function)"/>
    <s v="HPTOT"/>
    <x v="0"/>
    <s v="UNPPER"/>
    <x v="4"/>
    <s v="POL"/>
    <x v="24"/>
    <n v="2020"/>
    <x v="5"/>
    <s v="PLN"/>
    <s v="Zloty"/>
    <n v="0"/>
    <s v="Units"/>
    <m/>
    <m/>
    <n v="41.917999999999999"/>
    <m/>
    <m/>
  </r>
  <r>
    <s v="HF2HF3"/>
    <x v="2"/>
    <x v="4"/>
    <s v="Ancillary services (non-specified by function)"/>
    <s v="HPTOT"/>
    <x v="0"/>
    <s v="UNPPER"/>
    <x v="4"/>
    <s v="POL"/>
    <x v="24"/>
    <n v="2021"/>
    <x v="6"/>
    <s v="PLN"/>
    <s v="Zloty"/>
    <n v="0"/>
    <s v="Units"/>
    <m/>
    <m/>
    <n v="48.957999999999998"/>
    <m/>
    <m/>
  </r>
  <r>
    <s v="HF2HF3"/>
    <x v="2"/>
    <x v="0"/>
    <s v="Current expenditure on health (all functions)"/>
    <s v="HP2"/>
    <x v="2"/>
    <s v="VALREL"/>
    <x v="3"/>
    <s v="SWE"/>
    <x v="4"/>
    <n v="2015"/>
    <x v="0"/>
    <s v="SEK"/>
    <s v="Swedish Krona"/>
    <n v="6"/>
    <s v="Millions"/>
    <n v="2015"/>
    <n v="2015"/>
    <n v="7017"/>
    <m/>
    <m/>
  </r>
  <r>
    <s v="HF2HF3"/>
    <x v="2"/>
    <x v="0"/>
    <s v="Current expenditure on health (all functions)"/>
    <s v="HP2"/>
    <x v="2"/>
    <s v="VALREL"/>
    <x v="3"/>
    <s v="SWE"/>
    <x v="4"/>
    <n v="2016"/>
    <x v="1"/>
    <s v="SEK"/>
    <s v="Swedish Krona"/>
    <n v="6"/>
    <s v="Millions"/>
    <n v="2015"/>
    <n v="2015"/>
    <n v="7091.3760000000002"/>
    <m/>
    <m/>
  </r>
  <r>
    <s v="HF2HF3"/>
    <x v="2"/>
    <x v="0"/>
    <s v="Current expenditure on health (all functions)"/>
    <s v="HP2"/>
    <x v="2"/>
    <s v="VALREL"/>
    <x v="3"/>
    <s v="SWE"/>
    <x v="4"/>
    <n v="2017"/>
    <x v="2"/>
    <s v="SEK"/>
    <s v="Swedish Krona"/>
    <n v="6"/>
    <s v="Millions"/>
    <n v="2015"/>
    <n v="2015"/>
    <n v="7091.0940000000001"/>
    <m/>
    <m/>
  </r>
  <r>
    <s v="HF2HF3"/>
    <x v="2"/>
    <x v="0"/>
    <s v="Current expenditure on health (all functions)"/>
    <s v="HP2"/>
    <x v="2"/>
    <s v="VALREL"/>
    <x v="3"/>
    <s v="SWE"/>
    <x v="4"/>
    <n v="2018"/>
    <x v="3"/>
    <s v="SEK"/>
    <s v="Swedish Krona"/>
    <n v="6"/>
    <s v="Millions"/>
    <n v="2015"/>
    <n v="2015"/>
    <n v="7116.3320000000003"/>
    <m/>
    <m/>
  </r>
  <r>
    <s v="HF2HF3"/>
    <x v="2"/>
    <x v="0"/>
    <s v="Current expenditure on health (all functions)"/>
    <s v="HP2"/>
    <x v="2"/>
    <s v="VALREL"/>
    <x v="3"/>
    <s v="SWE"/>
    <x v="4"/>
    <n v="2019"/>
    <x v="4"/>
    <s v="SEK"/>
    <s v="Swedish Krona"/>
    <n v="6"/>
    <s v="Millions"/>
    <n v="2015"/>
    <n v="2015"/>
    <n v="7128.5349999999999"/>
    <m/>
    <m/>
  </r>
  <r>
    <s v="HF2HF3"/>
    <x v="2"/>
    <x v="0"/>
    <s v="Current expenditure on health (all functions)"/>
    <s v="HP2"/>
    <x v="2"/>
    <s v="VALREL"/>
    <x v="3"/>
    <s v="SWE"/>
    <x v="4"/>
    <n v="2020"/>
    <x v="5"/>
    <s v="SEK"/>
    <s v="Swedish Krona"/>
    <n v="6"/>
    <s v="Millions"/>
    <n v="2015"/>
    <n v="2015"/>
    <n v="7087.4430000000002"/>
    <m/>
    <m/>
  </r>
  <r>
    <s v="HF2HF3"/>
    <x v="2"/>
    <x v="0"/>
    <s v="Current expenditure on health (all functions)"/>
    <s v="HP2"/>
    <x v="2"/>
    <s v="VALREL"/>
    <x v="3"/>
    <s v="SWE"/>
    <x v="4"/>
    <n v="2021"/>
    <x v="6"/>
    <s v="SEK"/>
    <s v="Swedish Krona"/>
    <n v="6"/>
    <s v="Millions"/>
    <n v="2015"/>
    <n v="2015"/>
    <n v="6982.8609999999999"/>
    <s v="P"/>
    <s v="Provisional value"/>
  </r>
  <r>
    <s v="HF2"/>
    <x v="3"/>
    <x v="0"/>
    <s v="Current expenditure on health (all functions)"/>
    <s v="HP3"/>
    <x v="3"/>
    <s v="PARPIB"/>
    <x v="0"/>
    <s v="TUR"/>
    <x v="30"/>
    <n v="2015"/>
    <x v="0"/>
    <s v="PC"/>
    <s v="Percentage"/>
    <n v="0"/>
    <s v="Units"/>
    <m/>
    <m/>
    <n v="3.1E-2"/>
    <m/>
    <m/>
  </r>
  <r>
    <s v="HF2"/>
    <x v="3"/>
    <x v="0"/>
    <s v="Current expenditure on health (all functions)"/>
    <s v="HP3"/>
    <x v="3"/>
    <s v="PARPIB"/>
    <x v="0"/>
    <s v="TUR"/>
    <x v="30"/>
    <n v="2016"/>
    <x v="1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3"/>
    <x v="3"/>
    <s v="PARPIB"/>
    <x v="0"/>
    <s v="TUR"/>
    <x v="30"/>
    <n v="2017"/>
    <x v="2"/>
    <s v="PC"/>
    <s v="Percentage"/>
    <n v="0"/>
    <s v="Units"/>
    <m/>
    <m/>
    <n v="3.9E-2"/>
    <m/>
    <m/>
  </r>
  <r>
    <s v="HF2"/>
    <x v="3"/>
    <x v="0"/>
    <s v="Current expenditure on health (all functions)"/>
    <s v="HP3"/>
    <x v="3"/>
    <s v="PARPIB"/>
    <x v="0"/>
    <s v="TUR"/>
    <x v="30"/>
    <n v="2018"/>
    <x v="3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3"/>
    <x v="3"/>
    <s v="PARPIB"/>
    <x v="0"/>
    <s v="TUR"/>
    <x v="30"/>
    <n v="2019"/>
    <x v="4"/>
    <s v="PC"/>
    <s v="Percentage"/>
    <n v="0"/>
    <s v="Units"/>
    <m/>
    <m/>
    <n v="0.04"/>
    <m/>
    <m/>
  </r>
  <r>
    <s v="HF2"/>
    <x v="3"/>
    <x v="0"/>
    <s v="Current expenditure on health (all functions)"/>
    <s v="HP3"/>
    <x v="3"/>
    <s v="PARPIB"/>
    <x v="0"/>
    <s v="TUR"/>
    <x v="30"/>
    <n v="2020"/>
    <x v="5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3"/>
    <x v="3"/>
    <s v="PARPIB"/>
    <x v="0"/>
    <s v="TUR"/>
    <x v="30"/>
    <n v="2021"/>
    <x v="6"/>
    <s v="PC"/>
    <s v="Percentage"/>
    <n v="0"/>
    <s v="Units"/>
    <m/>
    <m/>
    <n v="3.7999999999999999E-2"/>
    <m/>
    <m/>
  </r>
  <r>
    <s v="HFTOT"/>
    <x v="0"/>
    <x v="4"/>
    <s v="Ancillary services (non-specified by function)"/>
    <s v="HP4"/>
    <x v="4"/>
    <s v="PPPPER"/>
    <x v="5"/>
    <s v="SVK"/>
    <x v="28"/>
    <n v="2015"/>
    <x v="0"/>
    <s v="USD"/>
    <s v="US Dollar"/>
    <n v="0"/>
    <s v="Units"/>
    <m/>
    <m/>
    <n v="141.20099999999999"/>
    <m/>
    <m/>
  </r>
  <r>
    <s v="HFTOT"/>
    <x v="0"/>
    <x v="4"/>
    <s v="Ancillary services (non-specified by function)"/>
    <s v="HP4"/>
    <x v="4"/>
    <s v="PPPPER"/>
    <x v="5"/>
    <s v="SVK"/>
    <x v="28"/>
    <n v="2016"/>
    <x v="1"/>
    <s v="USD"/>
    <s v="US Dollar"/>
    <n v="0"/>
    <s v="Units"/>
    <m/>
    <m/>
    <n v="173.47399999999999"/>
    <m/>
    <m/>
  </r>
  <r>
    <s v="HFTOT"/>
    <x v="0"/>
    <x v="4"/>
    <s v="Ancillary services (non-specified by function)"/>
    <s v="HP4"/>
    <x v="4"/>
    <s v="PPPPER"/>
    <x v="5"/>
    <s v="SVK"/>
    <x v="28"/>
    <n v="2017"/>
    <x v="2"/>
    <s v="USD"/>
    <s v="US Dollar"/>
    <n v="0"/>
    <s v="Units"/>
    <m/>
    <m/>
    <n v="160.9"/>
    <m/>
    <m/>
  </r>
  <r>
    <s v="HFTOT"/>
    <x v="0"/>
    <x v="4"/>
    <s v="Ancillary services (non-specified by function)"/>
    <s v="HP4"/>
    <x v="4"/>
    <s v="PPPPER"/>
    <x v="5"/>
    <s v="SVK"/>
    <x v="28"/>
    <n v="2018"/>
    <x v="3"/>
    <s v="USD"/>
    <s v="US Dollar"/>
    <n v="0"/>
    <s v="Units"/>
    <m/>
    <m/>
    <n v="158.35900000000001"/>
    <m/>
    <m/>
  </r>
  <r>
    <s v="HFTOT"/>
    <x v="0"/>
    <x v="4"/>
    <s v="Ancillary services (non-specified by function)"/>
    <s v="HP4"/>
    <x v="4"/>
    <s v="PPPPER"/>
    <x v="5"/>
    <s v="SVK"/>
    <x v="28"/>
    <n v="2019"/>
    <x v="4"/>
    <s v="USD"/>
    <s v="US Dollar"/>
    <n v="0"/>
    <s v="Units"/>
    <m/>
    <m/>
    <n v="167.06800000000001"/>
    <m/>
    <m/>
  </r>
  <r>
    <s v="HFTOT"/>
    <x v="0"/>
    <x v="4"/>
    <s v="Ancillary services (non-specified by function)"/>
    <s v="HP4"/>
    <x v="4"/>
    <s v="PPPPER"/>
    <x v="5"/>
    <s v="SVK"/>
    <x v="28"/>
    <n v="2020"/>
    <x v="5"/>
    <s v="USD"/>
    <s v="US Dollar"/>
    <n v="0"/>
    <s v="Units"/>
    <m/>
    <m/>
    <n v="182.84100000000001"/>
    <m/>
    <m/>
  </r>
  <r>
    <s v="HFTOT"/>
    <x v="0"/>
    <x v="4"/>
    <s v="Ancillary services (non-specified by function)"/>
    <s v="HP4"/>
    <x v="4"/>
    <s v="PPPPER"/>
    <x v="5"/>
    <s v="SVK"/>
    <x v="28"/>
    <n v="2021"/>
    <x v="6"/>
    <s v="USD"/>
    <s v="US Dollar"/>
    <n v="0"/>
    <s v="Units"/>
    <m/>
    <m/>
    <n v="214.822"/>
    <m/>
    <m/>
  </r>
  <r>
    <s v="HFTOT"/>
    <x v="0"/>
    <x v="6"/>
    <s v="Preventive care"/>
    <s v="HP4"/>
    <x v="4"/>
    <s v="UNPPER"/>
    <x v="4"/>
    <s v="PRT"/>
    <x v="27"/>
    <n v="2015"/>
    <x v="0"/>
    <s v="EUR"/>
    <s v="Euro"/>
    <n v="0"/>
    <s v="Units"/>
    <m/>
    <m/>
    <n v="1.2589999999999999"/>
    <m/>
    <m/>
  </r>
  <r>
    <s v="HFTOT"/>
    <x v="0"/>
    <x v="6"/>
    <s v="Preventive care"/>
    <s v="HP4"/>
    <x v="4"/>
    <s v="UNPPER"/>
    <x v="4"/>
    <s v="PRT"/>
    <x v="27"/>
    <n v="2016"/>
    <x v="1"/>
    <s v="EUR"/>
    <s v="Euro"/>
    <n v="0"/>
    <s v="Units"/>
    <m/>
    <m/>
    <n v="1.145"/>
    <m/>
    <m/>
  </r>
  <r>
    <s v="HFTOT"/>
    <x v="0"/>
    <x v="6"/>
    <s v="Preventive care"/>
    <s v="HP4"/>
    <x v="4"/>
    <s v="UNPPER"/>
    <x v="4"/>
    <s v="PRT"/>
    <x v="27"/>
    <n v="2017"/>
    <x v="2"/>
    <s v="EUR"/>
    <s v="Euro"/>
    <n v="0"/>
    <s v="Units"/>
    <m/>
    <m/>
    <n v="1.161"/>
    <m/>
    <m/>
  </r>
  <r>
    <s v="HFTOT"/>
    <x v="0"/>
    <x v="6"/>
    <s v="Preventive care"/>
    <s v="HP4"/>
    <x v="4"/>
    <s v="UNPPER"/>
    <x v="4"/>
    <s v="PRT"/>
    <x v="27"/>
    <n v="2018"/>
    <x v="3"/>
    <s v="EUR"/>
    <s v="Euro"/>
    <n v="0"/>
    <s v="Units"/>
    <m/>
    <m/>
    <n v="1.0980000000000001"/>
    <m/>
    <m/>
  </r>
  <r>
    <s v="HFTOT"/>
    <x v="0"/>
    <x v="6"/>
    <s v="Preventive care"/>
    <s v="HP4"/>
    <x v="4"/>
    <s v="UNPPER"/>
    <x v="4"/>
    <s v="PRT"/>
    <x v="27"/>
    <n v="2019"/>
    <x v="4"/>
    <s v="EUR"/>
    <s v="Euro"/>
    <n v="0"/>
    <s v="Units"/>
    <m/>
    <m/>
    <n v="1.0409999999999999"/>
    <m/>
    <m/>
  </r>
  <r>
    <s v="HFTOT"/>
    <x v="0"/>
    <x v="6"/>
    <s v="Preventive care"/>
    <s v="HP4"/>
    <x v="4"/>
    <s v="UNPPER"/>
    <x v="4"/>
    <s v="PRT"/>
    <x v="27"/>
    <n v="2020"/>
    <x v="5"/>
    <s v="EUR"/>
    <s v="Euro"/>
    <n v="0"/>
    <s v="Units"/>
    <m/>
    <m/>
    <n v="1.415"/>
    <m/>
    <m/>
  </r>
  <r>
    <s v="HFTOT"/>
    <x v="0"/>
    <x v="6"/>
    <s v="Preventive care"/>
    <s v="HP4"/>
    <x v="4"/>
    <s v="UNPPER"/>
    <x v="4"/>
    <s v="PRT"/>
    <x v="27"/>
    <n v="2021"/>
    <x v="6"/>
    <s v="EUR"/>
    <s v="Euro"/>
    <n v="0"/>
    <s v="Units"/>
    <m/>
    <m/>
    <n v="1.2949999999999999"/>
    <m/>
    <m/>
  </r>
  <r>
    <s v="HF2"/>
    <x v="3"/>
    <x v="0"/>
    <s v="Current expenditure on health (all functions)"/>
    <s v="HP1"/>
    <x v="1"/>
    <s v="PARPIB"/>
    <x v="0"/>
    <s v="TUR"/>
    <x v="30"/>
    <n v="2015"/>
    <x v="0"/>
    <s v="PC"/>
    <s v="Percentage"/>
    <n v="0"/>
    <s v="Units"/>
    <m/>
    <m/>
    <n v="0.11799999999999999"/>
    <m/>
    <m/>
  </r>
  <r>
    <s v="HF2"/>
    <x v="3"/>
    <x v="0"/>
    <s v="Current expenditure on health (all functions)"/>
    <s v="HP1"/>
    <x v="1"/>
    <s v="PARPIB"/>
    <x v="0"/>
    <s v="TUR"/>
    <x v="30"/>
    <n v="2016"/>
    <x v="1"/>
    <s v="PC"/>
    <s v="Percentage"/>
    <n v="0"/>
    <s v="Units"/>
    <m/>
    <m/>
    <n v="0.128"/>
    <m/>
    <m/>
  </r>
  <r>
    <s v="HF2"/>
    <x v="3"/>
    <x v="0"/>
    <s v="Current expenditure on health (all functions)"/>
    <s v="HP1"/>
    <x v="1"/>
    <s v="PARPIB"/>
    <x v="0"/>
    <s v="TUR"/>
    <x v="30"/>
    <n v="2017"/>
    <x v="2"/>
    <s v="PC"/>
    <s v="Percentage"/>
    <n v="0"/>
    <s v="Units"/>
    <m/>
    <m/>
    <n v="0.114"/>
    <m/>
    <m/>
  </r>
  <r>
    <s v="HF2"/>
    <x v="3"/>
    <x v="0"/>
    <s v="Current expenditure on health (all functions)"/>
    <s v="HP1"/>
    <x v="1"/>
    <s v="PARPIB"/>
    <x v="0"/>
    <s v="TUR"/>
    <x v="30"/>
    <n v="2018"/>
    <x v="3"/>
    <s v="PC"/>
    <s v="Percentage"/>
    <n v="0"/>
    <s v="Units"/>
    <m/>
    <m/>
    <n v="0.11600000000000001"/>
    <m/>
    <m/>
  </r>
  <r>
    <s v="HF2"/>
    <x v="3"/>
    <x v="0"/>
    <s v="Current expenditure on health (all functions)"/>
    <s v="HP1"/>
    <x v="1"/>
    <s v="PARPIB"/>
    <x v="0"/>
    <s v="TUR"/>
    <x v="30"/>
    <n v="2019"/>
    <x v="4"/>
    <s v="PC"/>
    <s v="Percentage"/>
    <n v="0"/>
    <s v="Units"/>
    <m/>
    <m/>
    <n v="0.13300000000000001"/>
    <m/>
    <m/>
  </r>
  <r>
    <s v="HF2"/>
    <x v="3"/>
    <x v="0"/>
    <s v="Current expenditure on health (all functions)"/>
    <s v="HP1"/>
    <x v="1"/>
    <s v="PARPIB"/>
    <x v="0"/>
    <s v="TUR"/>
    <x v="30"/>
    <n v="2020"/>
    <x v="5"/>
    <s v="PC"/>
    <s v="Percentage"/>
    <n v="0"/>
    <s v="Units"/>
    <m/>
    <m/>
    <n v="0.13"/>
    <m/>
    <m/>
  </r>
  <r>
    <s v="HF2"/>
    <x v="3"/>
    <x v="0"/>
    <s v="Current expenditure on health (all functions)"/>
    <s v="HP1"/>
    <x v="1"/>
    <s v="PARPIB"/>
    <x v="0"/>
    <s v="TUR"/>
    <x v="30"/>
    <n v="2021"/>
    <x v="6"/>
    <s v="PC"/>
    <s v="Percentage"/>
    <n v="0"/>
    <s v="Units"/>
    <m/>
    <m/>
    <n v="0.13100000000000001"/>
    <m/>
    <m/>
  </r>
  <r>
    <s v="HF3"/>
    <x v="4"/>
    <x v="0"/>
    <s v="Current expenditure on health (all functions)"/>
    <s v="HP1"/>
    <x v="1"/>
    <s v="UNPPER"/>
    <x v="4"/>
    <s v="SVK"/>
    <x v="28"/>
    <n v="2015"/>
    <x v="0"/>
    <s v="EUR"/>
    <s v="Euro"/>
    <n v="0"/>
    <s v="Units"/>
    <m/>
    <m/>
    <n v="30.103000000000002"/>
    <s v="B"/>
    <s v="Break"/>
  </r>
  <r>
    <s v="HF3"/>
    <x v="4"/>
    <x v="0"/>
    <s v="Current expenditure on health (all functions)"/>
    <s v="HP1"/>
    <x v="1"/>
    <s v="UNPPER"/>
    <x v="4"/>
    <s v="SVK"/>
    <x v="28"/>
    <n v="2016"/>
    <x v="1"/>
    <s v="EUR"/>
    <s v="Euro"/>
    <n v="0"/>
    <s v="Units"/>
    <m/>
    <m/>
    <n v="30.489000000000001"/>
    <m/>
    <m/>
  </r>
  <r>
    <s v="HF3"/>
    <x v="4"/>
    <x v="0"/>
    <s v="Current expenditure on health (all functions)"/>
    <s v="HP1"/>
    <x v="1"/>
    <s v="UNPPER"/>
    <x v="4"/>
    <s v="SVK"/>
    <x v="28"/>
    <n v="2017"/>
    <x v="2"/>
    <s v="EUR"/>
    <s v="Euro"/>
    <n v="0"/>
    <s v="Units"/>
    <m/>
    <m/>
    <n v="38.731999999999999"/>
    <m/>
    <m/>
  </r>
  <r>
    <s v="HF3"/>
    <x v="4"/>
    <x v="0"/>
    <s v="Current expenditure on health (all functions)"/>
    <s v="HP1"/>
    <x v="1"/>
    <s v="UNPPER"/>
    <x v="4"/>
    <s v="SVK"/>
    <x v="28"/>
    <n v="2018"/>
    <x v="3"/>
    <s v="EUR"/>
    <s v="Euro"/>
    <n v="0"/>
    <s v="Units"/>
    <m/>
    <m/>
    <n v="41.936"/>
    <m/>
    <m/>
  </r>
  <r>
    <s v="HF3"/>
    <x v="4"/>
    <x v="0"/>
    <s v="Current expenditure on health (all functions)"/>
    <s v="HP1"/>
    <x v="1"/>
    <s v="UNPPER"/>
    <x v="4"/>
    <s v="SVK"/>
    <x v="28"/>
    <n v="2019"/>
    <x v="4"/>
    <s v="EUR"/>
    <s v="Euro"/>
    <n v="0"/>
    <s v="Units"/>
    <m/>
    <m/>
    <n v="50.22"/>
    <m/>
    <m/>
  </r>
  <r>
    <s v="HF3"/>
    <x v="4"/>
    <x v="0"/>
    <s v="Current expenditure on health (all functions)"/>
    <s v="HP1"/>
    <x v="1"/>
    <s v="UNPPER"/>
    <x v="4"/>
    <s v="SVK"/>
    <x v="28"/>
    <n v="2020"/>
    <x v="5"/>
    <s v="EUR"/>
    <s v="Euro"/>
    <n v="0"/>
    <s v="Units"/>
    <m/>
    <m/>
    <n v="36.667000000000002"/>
    <m/>
    <m/>
  </r>
  <r>
    <s v="HF3"/>
    <x v="4"/>
    <x v="0"/>
    <s v="Current expenditure on health (all functions)"/>
    <s v="HP1"/>
    <x v="1"/>
    <s v="UNPPER"/>
    <x v="4"/>
    <s v="SVK"/>
    <x v="28"/>
    <n v="2021"/>
    <x v="6"/>
    <s v="EUR"/>
    <s v="Euro"/>
    <n v="0"/>
    <s v="Units"/>
    <m/>
    <m/>
    <n v="52.615000000000002"/>
    <m/>
    <m/>
  </r>
  <r>
    <s v="HF3"/>
    <x v="4"/>
    <x v="0"/>
    <s v="Current expenditure on health (all functions)"/>
    <s v="HP1"/>
    <x v="1"/>
    <s v="MLLNCU"/>
    <x v="2"/>
    <s v="TUR"/>
    <x v="30"/>
    <n v="2015"/>
    <x v="0"/>
    <s v="TRY"/>
    <s v="Turkish Lira"/>
    <n v="6"/>
    <s v="Millions"/>
    <m/>
    <m/>
    <n v="6796.2349999999997"/>
    <m/>
    <m/>
  </r>
  <r>
    <s v="HF3"/>
    <x v="4"/>
    <x v="0"/>
    <s v="Current expenditure on health (all functions)"/>
    <s v="HP1"/>
    <x v="1"/>
    <s v="MLLNCU"/>
    <x v="2"/>
    <s v="TUR"/>
    <x v="30"/>
    <n v="2016"/>
    <x v="1"/>
    <s v="TRY"/>
    <s v="Turkish Lira"/>
    <n v="6"/>
    <s v="Millions"/>
    <m/>
    <m/>
    <n v="7677.1530000000002"/>
    <m/>
    <m/>
  </r>
  <r>
    <s v="HF3"/>
    <x v="4"/>
    <x v="0"/>
    <s v="Current expenditure on health (all functions)"/>
    <s v="HP1"/>
    <x v="1"/>
    <s v="MLLNCU"/>
    <x v="2"/>
    <s v="TUR"/>
    <x v="30"/>
    <n v="2017"/>
    <x v="2"/>
    <s v="TRY"/>
    <s v="Turkish Lira"/>
    <n v="6"/>
    <s v="Millions"/>
    <m/>
    <m/>
    <n v="9252.1319999999996"/>
    <m/>
    <m/>
  </r>
  <r>
    <s v="HF3"/>
    <x v="4"/>
    <x v="0"/>
    <s v="Current expenditure on health (all functions)"/>
    <s v="HP1"/>
    <x v="1"/>
    <s v="MLLNCU"/>
    <x v="2"/>
    <s v="TUR"/>
    <x v="30"/>
    <n v="2018"/>
    <x v="3"/>
    <s v="TRY"/>
    <s v="Turkish Lira"/>
    <n v="6"/>
    <s v="Millions"/>
    <m/>
    <m/>
    <n v="10974.623"/>
    <m/>
    <m/>
  </r>
  <r>
    <s v="HF3"/>
    <x v="4"/>
    <x v="0"/>
    <s v="Current expenditure on health (all functions)"/>
    <s v="HP1"/>
    <x v="1"/>
    <s v="MLLNCU"/>
    <x v="2"/>
    <s v="TUR"/>
    <x v="30"/>
    <n v="2019"/>
    <x v="4"/>
    <s v="TRY"/>
    <s v="Turkish Lira"/>
    <n v="6"/>
    <s v="Millions"/>
    <m/>
    <m/>
    <n v="13153.423000000001"/>
    <m/>
    <m/>
  </r>
  <r>
    <s v="HF3"/>
    <x v="4"/>
    <x v="0"/>
    <s v="Current expenditure on health (all functions)"/>
    <s v="HP1"/>
    <x v="1"/>
    <s v="MLLNCU"/>
    <x v="2"/>
    <s v="TUR"/>
    <x v="30"/>
    <n v="2020"/>
    <x v="5"/>
    <s v="TRY"/>
    <s v="Turkish Lira"/>
    <n v="6"/>
    <s v="Millions"/>
    <m/>
    <m/>
    <n v="15708.654"/>
    <m/>
    <m/>
  </r>
  <r>
    <s v="HF3"/>
    <x v="4"/>
    <x v="0"/>
    <s v="Current expenditure on health (all functions)"/>
    <s v="HP1"/>
    <x v="1"/>
    <s v="MLLNCU"/>
    <x v="2"/>
    <s v="TUR"/>
    <x v="30"/>
    <n v="2021"/>
    <x v="6"/>
    <s v="TRY"/>
    <s v="Turkish Lira"/>
    <n v="6"/>
    <s v="Millions"/>
    <m/>
    <m/>
    <n v="22117.523000000001"/>
    <m/>
    <m/>
  </r>
  <r>
    <s v="HFTOT"/>
    <x v="0"/>
    <x v="0"/>
    <s v="Current expenditure on health (all functions)"/>
    <s v="HP8"/>
    <x v="8"/>
    <s v="PARCUR"/>
    <x v="1"/>
    <s v="SVK"/>
    <x v="28"/>
    <n v="2015"/>
    <x v="0"/>
    <s v="PC"/>
    <s v="Percentage"/>
    <n v="0"/>
    <s v="Units"/>
    <m/>
    <m/>
    <n v="1.1459999999999999"/>
    <m/>
    <m/>
  </r>
  <r>
    <s v="HFTOT"/>
    <x v="0"/>
    <x v="0"/>
    <s v="Current expenditure on health (all functions)"/>
    <s v="HP8"/>
    <x v="8"/>
    <s v="PARCUR"/>
    <x v="1"/>
    <s v="SVK"/>
    <x v="28"/>
    <n v="2016"/>
    <x v="1"/>
    <s v="PC"/>
    <s v="Percentage"/>
    <n v="0"/>
    <s v="Units"/>
    <m/>
    <m/>
    <n v="0.68300000000000005"/>
    <m/>
    <m/>
  </r>
  <r>
    <s v="HFTOT"/>
    <x v="0"/>
    <x v="0"/>
    <s v="Current expenditure on health (all functions)"/>
    <s v="HP8"/>
    <x v="8"/>
    <s v="PARCUR"/>
    <x v="1"/>
    <s v="SVK"/>
    <x v="28"/>
    <n v="2017"/>
    <x v="2"/>
    <s v="PC"/>
    <s v="Percentage"/>
    <n v="0"/>
    <s v="Units"/>
    <m/>
    <m/>
    <n v="0.47899999999999998"/>
    <m/>
    <m/>
  </r>
  <r>
    <s v="HFTOT"/>
    <x v="0"/>
    <x v="0"/>
    <s v="Current expenditure on health (all functions)"/>
    <s v="HP8"/>
    <x v="8"/>
    <s v="PARCUR"/>
    <x v="1"/>
    <s v="SVK"/>
    <x v="28"/>
    <n v="2018"/>
    <x v="3"/>
    <s v="PC"/>
    <s v="Percentage"/>
    <n v="0"/>
    <s v="Units"/>
    <m/>
    <m/>
    <n v="0.24099999999999999"/>
    <m/>
    <m/>
  </r>
  <r>
    <s v="HFTOT"/>
    <x v="0"/>
    <x v="0"/>
    <s v="Current expenditure on health (all functions)"/>
    <s v="HP8"/>
    <x v="8"/>
    <s v="PARCUR"/>
    <x v="1"/>
    <s v="SVK"/>
    <x v="28"/>
    <n v="2019"/>
    <x v="4"/>
    <s v="PC"/>
    <s v="Percentage"/>
    <n v="0"/>
    <s v="Units"/>
    <m/>
    <m/>
    <n v="0.246"/>
    <m/>
    <m/>
  </r>
  <r>
    <s v="HFTOT"/>
    <x v="0"/>
    <x v="0"/>
    <s v="Current expenditure on health (all functions)"/>
    <s v="HP8"/>
    <x v="8"/>
    <s v="PARCUR"/>
    <x v="1"/>
    <s v="SVK"/>
    <x v="28"/>
    <n v="2020"/>
    <x v="5"/>
    <s v="PC"/>
    <s v="Percentage"/>
    <n v="0"/>
    <s v="Units"/>
    <m/>
    <m/>
    <n v="0.626"/>
    <m/>
    <m/>
  </r>
  <r>
    <s v="HFTOT"/>
    <x v="0"/>
    <x v="0"/>
    <s v="Current expenditure on health (all functions)"/>
    <s v="HP8"/>
    <x v="8"/>
    <s v="PARCUR"/>
    <x v="1"/>
    <s v="SVK"/>
    <x v="28"/>
    <n v="2021"/>
    <x v="6"/>
    <s v="PC"/>
    <s v="Percentage"/>
    <n v="0"/>
    <s v="Units"/>
    <m/>
    <m/>
    <n v="1.2649999999999999"/>
    <m/>
    <m/>
  </r>
  <r>
    <s v="HFTOT"/>
    <x v="0"/>
    <x v="4"/>
    <s v="Ancillary service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5936.9170000000004"/>
    <m/>
    <m/>
  </r>
  <r>
    <s v="HFTOT"/>
    <x v="0"/>
    <x v="4"/>
    <s v="Ancillary service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4588.1530000000002"/>
    <m/>
    <m/>
  </r>
  <r>
    <s v="HFTOT"/>
    <x v="0"/>
    <x v="4"/>
    <s v="Ancillary service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4777.9859999999999"/>
    <m/>
    <m/>
  </r>
  <r>
    <s v="HFTOT"/>
    <x v="0"/>
    <x v="4"/>
    <s v="Ancillary service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4827.8969999999999"/>
    <m/>
    <m/>
  </r>
  <r>
    <s v="HFTOT"/>
    <x v="0"/>
    <x v="4"/>
    <s v="Ancillary service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5245.6319999999996"/>
    <s v="B"/>
    <s v="Break"/>
  </r>
  <r>
    <s v="HFTOT"/>
    <x v="0"/>
    <x v="4"/>
    <s v="Ancillary service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5441.5190000000002"/>
    <m/>
    <m/>
  </r>
  <r>
    <s v="HFTOT"/>
    <x v="0"/>
    <x v="4"/>
    <s v="Ancillary service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5834.0209999999997"/>
    <m/>
    <m/>
  </r>
  <r>
    <s v="HF1"/>
    <x v="1"/>
    <x v="3"/>
    <s v="Long-term care (health)"/>
    <s v="HPTOT"/>
    <x v="0"/>
    <s v="PPPPER"/>
    <x v="5"/>
    <s v="SVN"/>
    <x v="29"/>
    <n v="2015"/>
    <x v="0"/>
    <s v="USD"/>
    <s v="US Dollar"/>
    <n v="0"/>
    <s v="Units"/>
    <m/>
    <m/>
    <n v="243.755"/>
    <m/>
    <m/>
  </r>
  <r>
    <s v="HF1"/>
    <x v="1"/>
    <x v="3"/>
    <s v="Long-term care (health)"/>
    <s v="HPTOT"/>
    <x v="0"/>
    <s v="PPPPER"/>
    <x v="5"/>
    <s v="SVN"/>
    <x v="29"/>
    <n v="2016"/>
    <x v="1"/>
    <s v="USD"/>
    <s v="US Dollar"/>
    <n v="0"/>
    <s v="Units"/>
    <m/>
    <m/>
    <n v="256.70699999999999"/>
    <m/>
    <m/>
  </r>
  <r>
    <s v="HF1"/>
    <x v="1"/>
    <x v="3"/>
    <s v="Long-term care (health)"/>
    <s v="HPTOT"/>
    <x v="0"/>
    <s v="PPPPER"/>
    <x v="5"/>
    <s v="SVN"/>
    <x v="29"/>
    <n v="2017"/>
    <x v="2"/>
    <s v="USD"/>
    <s v="US Dollar"/>
    <n v="0"/>
    <s v="Units"/>
    <m/>
    <m/>
    <n v="265.02600000000001"/>
    <m/>
    <m/>
  </r>
  <r>
    <s v="HF1"/>
    <x v="1"/>
    <x v="3"/>
    <s v="Long-term care (health)"/>
    <s v="HPTOT"/>
    <x v="0"/>
    <s v="PPPPER"/>
    <x v="5"/>
    <s v="SVN"/>
    <x v="29"/>
    <n v="2018"/>
    <x v="3"/>
    <s v="USD"/>
    <s v="US Dollar"/>
    <n v="0"/>
    <s v="Units"/>
    <m/>
    <m/>
    <n v="276.86399999999998"/>
    <m/>
    <m/>
  </r>
  <r>
    <s v="HF1"/>
    <x v="1"/>
    <x v="3"/>
    <s v="Long-term care (health)"/>
    <s v="HPTOT"/>
    <x v="0"/>
    <s v="PPPPER"/>
    <x v="5"/>
    <s v="SVN"/>
    <x v="29"/>
    <n v="2019"/>
    <x v="4"/>
    <s v="USD"/>
    <s v="US Dollar"/>
    <n v="0"/>
    <s v="Units"/>
    <m/>
    <m/>
    <n v="307.05599999999998"/>
    <m/>
    <m/>
  </r>
  <r>
    <s v="HF1"/>
    <x v="1"/>
    <x v="3"/>
    <s v="Long-term care (health)"/>
    <s v="HPTOT"/>
    <x v="0"/>
    <s v="PPPPER"/>
    <x v="5"/>
    <s v="SVN"/>
    <x v="29"/>
    <n v="2020"/>
    <x v="5"/>
    <s v="USD"/>
    <s v="US Dollar"/>
    <n v="0"/>
    <s v="Units"/>
    <m/>
    <m/>
    <n v="360.90699999999998"/>
    <m/>
    <m/>
  </r>
  <r>
    <s v="HF1"/>
    <x v="1"/>
    <x v="3"/>
    <s v="Long-term care (health)"/>
    <s v="HPTOT"/>
    <x v="0"/>
    <s v="PPPPER"/>
    <x v="5"/>
    <s v="SVN"/>
    <x v="29"/>
    <n v="2021"/>
    <x v="6"/>
    <s v="USD"/>
    <s v="US Dollar"/>
    <n v="0"/>
    <s v="Units"/>
    <m/>
    <m/>
    <n v="402.31799999999998"/>
    <m/>
    <m/>
  </r>
  <r>
    <s v="HF2HF3"/>
    <x v="2"/>
    <x v="6"/>
    <s v="Preventive care"/>
    <s v="HPTOT"/>
    <x v="0"/>
    <s v="PPPPER"/>
    <x v="5"/>
    <s v="PRT"/>
    <x v="27"/>
    <n v="2015"/>
    <x v="0"/>
    <s v="USD"/>
    <s v="US Dollar"/>
    <n v="0"/>
    <s v="Units"/>
    <m/>
    <m/>
    <n v="28.068999999999999"/>
    <m/>
    <m/>
  </r>
  <r>
    <s v="HF2HF3"/>
    <x v="2"/>
    <x v="6"/>
    <s v="Preventive care"/>
    <s v="HPTOT"/>
    <x v="0"/>
    <s v="PPPPER"/>
    <x v="5"/>
    <s v="PRT"/>
    <x v="27"/>
    <n v="2016"/>
    <x v="1"/>
    <s v="USD"/>
    <s v="US Dollar"/>
    <n v="0"/>
    <s v="Units"/>
    <m/>
    <m/>
    <n v="29.690999999999999"/>
    <m/>
    <m/>
  </r>
  <r>
    <s v="HF2HF3"/>
    <x v="2"/>
    <x v="6"/>
    <s v="Preventive care"/>
    <s v="HPTOT"/>
    <x v="0"/>
    <s v="PPPPER"/>
    <x v="5"/>
    <s v="PRT"/>
    <x v="27"/>
    <n v="2017"/>
    <x v="2"/>
    <s v="USD"/>
    <s v="US Dollar"/>
    <n v="0"/>
    <s v="Units"/>
    <m/>
    <m/>
    <n v="30.701000000000001"/>
    <m/>
    <m/>
  </r>
  <r>
    <s v="HF2HF3"/>
    <x v="2"/>
    <x v="6"/>
    <s v="Preventive care"/>
    <s v="HPTOT"/>
    <x v="0"/>
    <s v="PPPPER"/>
    <x v="5"/>
    <s v="PRT"/>
    <x v="27"/>
    <n v="2018"/>
    <x v="3"/>
    <s v="USD"/>
    <s v="US Dollar"/>
    <n v="0"/>
    <s v="Units"/>
    <m/>
    <m/>
    <n v="32.875"/>
    <m/>
    <m/>
  </r>
  <r>
    <s v="HF2HF3"/>
    <x v="2"/>
    <x v="6"/>
    <s v="Preventive care"/>
    <s v="HPTOT"/>
    <x v="0"/>
    <s v="PPPPER"/>
    <x v="5"/>
    <s v="PRT"/>
    <x v="27"/>
    <n v="2019"/>
    <x v="4"/>
    <s v="USD"/>
    <s v="US Dollar"/>
    <n v="0"/>
    <s v="Units"/>
    <m/>
    <m/>
    <n v="34.411999999999999"/>
    <m/>
    <m/>
  </r>
  <r>
    <s v="HF2HF3"/>
    <x v="2"/>
    <x v="6"/>
    <s v="Preventive care"/>
    <s v="HPTOT"/>
    <x v="0"/>
    <s v="PPPPER"/>
    <x v="5"/>
    <s v="PRT"/>
    <x v="27"/>
    <n v="2020"/>
    <x v="5"/>
    <s v="USD"/>
    <s v="US Dollar"/>
    <n v="0"/>
    <s v="Units"/>
    <m/>
    <m/>
    <n v="34.957000000000001"/>
    <m/>
    <m/>
  </r>
  <r>
    <s v="HF2HF3"/>
    <x v="2"/>
    <x v="6"/>
    <s v="Preventive care"/>
    <s v="HPTOT"/>
    <x v="0"/>
    <s v="PPPPER"/>
    <x v="5"/>
    <s v="PRT"/>
    <x v="27"/>
    <n v="2021"/>
    <x v="6"/>
    <s v="USD"/>
    <s v="US Dollar"/>
    <n v="0"/>
    <s v="Units"/>
    <m/>
    <m/>
    <n v="40.317999999999998"/>
    <m/>
    <m/>
  </r>
  <r>
    <s v="HFTOT"/>
    <x v="0"/>
    <x v="4"/>
    <s v="Ancillary services (non-specified by function)"/>
    <s v="HP9"/>
    <x v="9"/>
    <s v="VALREL"/>
    <x v="3"/>
    <s v="POL"/>
    <x v="24"/>
    <n v="2015"/>
    <x v="0"/>
    <s v="PLN"/>
    <s v="Zloty"/>
    <n v="6"/>
    <s v="Millions"/>
    <n v="2015"/>
    <n v="2015"/>
    <n v="24.85"/>
    <m/>
    <m/>
  </r>
  <r>
    <s v="HFTOT"/>
    <x v="0"/>
    <x v="4"/>
    <s v="Ancillary services (non-specified by function)"/>
    <s v="HP9"/>
    <x v="9"/>
    <s v="VALREL"/>
    <x v="3"/>
    <s v="POL"/>
    <x v="24"/>
    <n v="2016"/>
    <x v="1"/>
    <s v="PLN"/>
    <s v="Zloty"/>
    <n v="6"/>
    <s v="Millions"/>
    <n v="2015"/>
    <n v="2015"/>
    <n v="26.934000000000001"/>
    <m/>
    <m/>
  </r>
  <r>
    <s v="HFTOT"/>
    <x v="0"/>
    <x v="4"/>
    <s v="Ancillary services (non-specified by function)"/>
    <s v="HP9"/>
    <x v="9"/>
    <s v="VALREL"/>
    <x v="3"/>
    <s v="POL"/>
    <x v="24"/>
    <n v="2017"/>
    <x v="2"/>
    <s v="PLN"/>
    <s v="Zloty"/>
    <n v="6"/>
    <s v="Millions"/>
    <n v="2015"/>
    <n v="2015"/>
    <n v="33.343000000000004"/>
    <m/>
    <m/>
  </r>
  <r>
    <s v="HFTOT"/>
    <x v="0"/>
    <x v="4"/>
    <s v="Ancillary services (non-specified by function)"/>
    <s v="HP9"/>
    <x v="9"/>
    <s v="VALREL"/>
    <x v="3"/>
    <s v="POL"/>
    <x v="24"/>
    <n v="2018"/>
    <x v="3"/>
    <s v="PLN"/>
    <s v="Zloty"/>
    <n v="6"/>
    <s v="Millions"/>
    <n v="2015"/>
    <n v="2015"/>
    <n v="39.704000000000001"/>
    <m/>
    <m/>
  </r>
  <r>
    <s v="HFTOT"/>
    <x v="0"/>
    <x v="4"/>
    <s v="Ancillary services (non-specified by function)"/>
    <s v="HP9"/>
    <x v="9"/>
    <s v="VALREL"/>
    <x v="3"/>
    <s v="POL"/>
    <x v="24"/>
    <n v="2019"/>
    <x v="4"/>
    <s v="PLN"/>
    <s v="Zloty"/>
    <n v="6"/>
    <s v="Millions"/>
    <n v="2015"/>
    <n v="2015"/>
    <n v="44.262"/>
    <m/>
    <m/>
  </r>
  <r>
    <s v="HFTOT"/>
    <x v="0"/>
    <x v="4"/>
    <s v="Ancillary services (non-specified by function)"/>
    <s v="HP9"/>
    <x v="9"/>
    <s v="VALREL"/>
    <x v="3"/>
    <s v="POL"/>
    <x v="24"/>
    <n v="2020"/>
    <x v="5"/>
    <s v="PLN"/>
    <s v="Zloty"/>
    <n v="6"/>
    <s v="Millions"/>
    <n v="2015"/>
    <n v="2015"/>
    <n v="40"/>
    <m/>
    <m/>
  </r>
  <r>
    <s v="HFTOT"/>
    <x v="0"/>
    <x v="4"/>
    <s v="Ancillary services (non-specified by function)"/>
    <s v="HP9"/>
    <x v="9"/>
    <s v="VALREL"/>
    <x v="3"/>
    <s v="POL"/>
    <x v="24"/>
    <n v="2021"/>
    <x v="6"/>
    <s v="PLN"/>
    <s v="Zloty"/>
    <n v="6"/>
    <s v="Millions"/>
    <n v="2015"/>
    <n v="2015"/>
    <n v="40.558"/>
    <m/>
    <m/>
  </r>
  <r>
    <s v="HF2HF3"/>
    <x v="2"/>
    <x v="0"/>
    <s v="Current expenditure on health (all functions)"/>
    <s v="HP3"/>
    <x v="3"/>
    <s v="VALREL"/>
    <x v="3"/>
    <s v="SVN"/>
    <x v="29"/>
    <n v="2015"/>
    <x v="0"/>
    <s v="EUR"/>
    <s v="Euro"/>
    <n v="6"/>
    <s v="Millions"/>
    <n v="2015"/>
    <n v="2015"/>
    <n v="269.02699999999999"/>
    <m/>
    <m/>
  </r>
  <r>
    <s v="HF2HF3"/>
    <x v="2"/>
    <x v="0"/>
    <s v="Current expenditure on health (all functions)"/>
    <s v="HP3"/>
    <x v="3"/>
    <s v="VALREL"/>
    <x v="3"/>
    <s v="SVN"/>
    <x v="29"/>
    <n v="2016"/>
    <x v="1"/>
    <s v="EUR"/>
    <s v="Euro"/>
    <n v="6"/>
    <s v="Millions"/>
    <n v="2015"/>
    <n v="2015"/>
    <n v="268.69600000000003"/>
    <m/>
    <m/>
  </r>
  <r>
    <s v="HF2HF3"/>
    <x v="2"/>
    <x v="0"/>
    <s v="Current expenditure on health (all functions)"/>
    <s v="HP3"/>
    <x v="3"/>
    <s v="VALREL"/>
    <x v="3"/>
    <s v="SVN"/>
    <x v="29"/>
    <n v="2017"/>
    <x v="2"/>
    <s v="EUR"/>
    <s v="Euro"/>
    <n v="6"/>
    <s v="Millions"/>
    <n v="2015"/>
    <n v="2015"/>
    <n v="284.85500000000002"/>
    <m/>
    <m/>
  </r>
  <r>
    <s v="HF2HF3"/>
    <x v="2"/>
    <x v="0"/>
    <s v="Current expenditure on health (all functions)"/>
    <s v="HP3"/>
    <x v="3"/>
    <s v="VALREL"/>
    <x v="3"/>
    <s v="SVN"/>
    <x v="29"/>
    <n v="2018"/>
    <x v="3"/>
    <s v="EUR"/>
    <s v="Euro"/>
    <n v="6"/>
    <s v="Millions"/>
    <n v="2015"/>
    <n v="2015"/>
    <n v="294.142"/>
    <m/>
    <m/>
  </r>
  <r>
    <s v="HF2HF3"/>
    <x v="2"/>
    <x v="0"/>
    <s v="Current expenditure on health (all functions)"/>
    <s v="HP3"/>
    <x v="3"/>
    <s v="VALREL"/>
    <x v="3"/>
    <s v="SVN"/>
    <x v="29"/>
    <n v="2019"/>
    <x v="4"/>
    <s v="EUR"/>
    <s v="Euro"/>
    <n v="6"/>
    <s v="Millions"/>
    <n v="2015"/>
    <n v="2015"/>
    <n v="326.18900000000002"/>
    <m/>
    <m/>
  </r>
  <r>
    <s v="HF2HF3"/>
    <x v="2"/>
    <x v="0"/>
    <s v="Current expenditure on health (all functions)"/>
    <s v="HP3"/>
    <x v="3"/>
    <s v="VALREL"/>
    <x v="3"/>
    <s v="SVN"/>
    <x v="29"/>
    <n v="2020"/>
    <x v="5"/>
    <s v="EUR"/>
    <s v="Euro"/>
    <n v="6"/>
    <s v="Millions"/>
    <n v="2015"/>
    <n v="2015"/>
    <n v="349.48700000000002"/>
    <m/>
    <m/>
  </r>
  <r>
    <s v="HF2HF3"/>
    <x v="2"/>
    <x v="0"/>
    <s v="Current expenditure on health (all functions)"/>
    <s v="HP3"/>
    <x v="3"/>
    <s v="VALREL"/>
    <x v="3"/>
    <s v="SVN"/>
    <x v="29"/>
    <n v="2021"/>
    <x v="6"/>
    <s v="EUR"/>
    <s v="Euro"/>
    <n v="6"/>
    <s v="Millions"/>
    <n v="2015"/>
    <n v="2015"/>
    <n v="414.55599999999998"/>
    <m/>
    <m/>
  </r>
  <r>
    <s v="HF1"/>
    <x v="1"/>
    <x v="4"/>
    <s v="Ancillary services (non-specified by function)"/>
    <s v="HPTOT"/>
    <x v="0"/>
    <s v="PPPPER"/>
    <x v="5"/>
    <s v="SVK"/>
    <x v="28"/>
    <n v="2015"/>
    <x v="0"/>
    <s v="USD"/>
    <s v="US Dollar"/>
    <n v="0"/>
    <s v="Units"/>
    <m/>
    <m/>
    <n v="132.739"/>
    <m/>
    <m/>
  </r>
  <r>
    <s v="HF1"/>
    <x v="1"/>
    <x v="4"/>
    <s v="Ancillary services (non-specified by function)"/>
    <s v="HPTOT"/>
    <x v="0"/>
    <s v="PPPPER"/>
    <x v="5"/>
    <s v="SVK"/>
    <x v="28"/>
    <n v="2016"/>
    <x v="1"/>
    <s v="USD"/>
    <s v="US Dollar"/>
    <n v="0"/>
    <s v="Units"/>
    <m/>
    <m/>
    <n v="167.483"/>
    <m/>
    <m/>
  </r>
  <r>
    <s v="HF1"/>
    <x v="1"/>
    <x v="4"/>
    <s v="Ancillary services (non-specified by function)"/>
    <s v="HPTOT"/>
    <x v="0"/>
    <s v="PPPPER"/>
    <x v="5"/>
    <s v="SVK"/>
    <x v="28"/>
    <n v="2017"/>
    <x v="2"/>
    <s v="USD"/>
    <s v="US Dollar"/>
    <n v="0"/>
    <s v="Units"/>
    <m/>
    <m/>
    <n v="154.74799999999999"/>
    <m/>
    <m/>
  </r>
  <r>
    <s v="HF1"/>
    <x v="1"/>
    <x v="4"/>
    <s v="Ancillary services (non-specified by function)"/>
    <s v="HPTOT"/>
    <x v="0"/>
    <s v="PPPPER"/>
    <x v="5"/>
    <s v="SVK"/>
    <x v="28"/>
    <n v="2018"/>
    <x v="3"/>
    <s v="USD"/>
    <s v="US Dollar"/>
    <n v="0"/>
    <s v="Units"/>
    <m/>
    <m/>
    <n v="152.73599999999999"/>
    <m/>
    <m/>
  </r>
  <r>
    <s v="HF1"/>
    <x v="1"/>
    <x v="4"/>
    <s v="Ancillary services (non-specified by function)"/>
    <s v="HPTOT"/>
    <x v="0"/>
    <s v="PPPPER"/>
    <x v="5"/>
    <s v="SVK"/>
    <x v="28"/>
    <n v="2019"/>
    <x v="4"/>
    <s v="USD"/>
    <s v="US Dollar"/>
    <n v="0"/>
    <s v="Units"/>
    <m/>
    <m/>
    <n v="159.96600000000001"/>
    <m/>
    <m/>
  </r>
  <r>
    <s v="HF1"/>
    <x v="1"/>
    <x v="4"/>
    <s v="Ancillary services (non-specified by function)"/>
    <s v="HPTOT"/>
    <x v="0"/>
    <s v="PPPPER"/>
    <x v="5"/>
    <s v="SVK"/>
    <x v="28"/>
    <n v="2020"/>
    <x v="5"/>
    <s v="USD"/>
    <s v="US Dollar"/>
    <n v="0"/>
    <s v="Units"/>
    <m/>
    <m/>
    <n v="170.166"/>
    <m/>
    <m/>
  </r>
  <r>
    <s v="HF1"/>
    <x v="1"/>
    <x v="4"/>
    <s v="Ancillary services (non-specified by function)"/>
    <s v="HPTOT"/>
    <x v="0"/>
    <s v="PPPPER"/>
    <x v="5"/>
    <s v="SVK"/>
    <x v="28"/>
    <n v="2021"/>
    <x v="6"/>
    <s v="USD"/>
    <s v="US Dollar"/>
    <n v="0"/>
    <s v="Units"/>
    <m/>
    <m/>
    <n v="201.27"/>
    <m/>
    <m/>
  </r>
  <r>
    <s v="HF3"/>
    <x v="4"/>
    <x v="5"/>
    <s v="Medical goods (non-specified by function)"/>
    <s v="HPTOT"/>
    <x v="0"/>
    <s v="PARCUR"/>
    <x v="1"/>
    <s v="SVK"/>
    <x v="28"/>
    <n v="2015"/>
    <x v="0"/>
    <s v="PC"/>
    <s v="Percentage"/>
    <n v="0"/>
    <s v="Units"/>
    <m/>
    <m/>
    <n v="13.132"/>
    <s v="B"/>
    <s v="Break"/>
  </r>
  <r>
    <s v="HF3"/>
    <x v="4"/>
    <x v="5"/>
    <s v="Medical goods (non-specified by function)"/>
    <s v="HPTOT"/>
    <x v="0"/>
    <s v="PARCUR"/>
    <x v="1"/>
    <s v="SVK"/>
    <x v="28"/>
    <n v="2016"/>
    <x v="1"/>
    <s v="PC"/>
    <s v="Percentage"/>
    <n v="0"/>
    <s v="Units"/>
    <m/>
    <m/>
    <n v="12.579000000000001"/>
    <m/>
    <m/>
  </r>
  <r>
    <s v="HF3"/>
    <x v="4"/>
    <x v="5"/>
    <s v="Medical goods (non-specified by function)"/>
    <s v="HPTOT"/>
    <x v="0"/>
    <s v="PARCUR"/>
    <x v="1"/>
    <s v="SVK"/>
    <x v="28"/>
    <n v="2017"/>
    <x v="2"/>
    <s v="PC"/>
    <s v="Percentage"/>
    <n v="0"/>
    <s v="Units"/>
    <m/>
    <m/>
    <n v="12.913"/>
    <m/>
    <m/>
  </r>
  <r>
    <s v="HF3"/>
    <x v="4"/>
    <x v="5"/>
    <s v="Medical goods (non-specified by function)"/>
    <s v="HPTOT"/>
    <x v="0"/>
    <s v="PARCUR"/>
    <x v="1"/>
    <s v="SVK"/>
    <x v="28"/>
    <n v="2018"/>
    <x v="3"/>
    <s v="PC"/>
    <s v="Percentage"/>
    <n v="0"/>
    <s v="Units"/>
    <m/>
    <m/>
    <n v="12.875999999999999"/>
    <m/>
    <m/>
  </r>
  <r>
    <s v="HF3"/>
    <x v="4"/>
    <x v="5"/>
    <s v="Medical goods (non-specified by function)"/>
    <s v="HPTOT"/>
    <x v="0"/>
    <s v="PARCUR"/>
    <x v="1"/>
    <s v="SVK"/>
    <x v="28"/>
    <n v="2019"/>
    <x v="4"/>
    <s v="PC"/>
    <s v="Percentage"/>
    <n v="0"/>
    <s v="Units"/>
    <m/>
    <m/>
    <n v="12.548999999999999"/>
    <m/>
    <m/>
  </r>
  <r>
    <s v="HF3"/>
    <x v="4"/>
    <x v="5"/>
    <s v="Medical goods (non-specified by function)"/>
    <s v="HPTOT"/>
    <x v="0"/>
    <s v="PARCUR"/>
    <x v="1"/>
    <s v="SVK"/>
    <x v="28"/>
    <n v="2020"/>
    <x v="5"/>
    <s v="PC"/>
    <s v="Percentage"/>
    <n v="0"/>
    <s v="Units"/>
    <m/>
    <m/>
    <n v="13.15"/>
    <m/>
    <m/>
  </r>
  <r>
    <s v="HF3"/>
    <x v="4"/>
    <x v="5"/>
    <s v="Medical goods (non-specified by function)"/>
    <s v="HPTOT"/>
    <x v="0"/>
    <s v="PARCUR"/>
    <x v="1"/>
    <s v="SVK"/>
    <x v="28"/>
    <n v="2021"/>
    <x v="6"/>
    <s v="PC"/>
    <s v="Percentage"/>
    <n v="0"/>
    <s v="Units"/>
    <m/>
    <m/>
    <n v="12.488"/>
    <m/>
    <m/>
  </r>
  <r>
    <s v="HFTOT"/>
    <x v="0"/>
    <x v="6"/>
    <s v="Preventive care"/>
    <s v="HP7"/>
    <x v="7"/>
    <s v="PARCUR"/>
    <x v="1"/>
    <s v="SVN"/>
    <x v="29"/>
    <n v="2015"/>
    <x v="0"/>
    <s v="PC"/>
    <s v="Percentage"/>
    <n v="0"/>
    <s v="Units"/>
    <m/>
    <m/>
    <n v="7.0999999999999994E-2"/>
    <m/>
    <m/>
  </r>
  <r>
    <s v="HFTOT"/>
    <x v="0"/>
    <x v="6"/>
    <s v="Preventive care"/>
    <s v="HP7"/>
    <x v="7"/>
    <s v="PARCUR"/>
    <x v="1"/>
    <s v="SVN"/>
    <x v="29"/>
    <n v="2016"/>
    <x v="1"/>
    <s v="PC"/>
    <s v="Percentage"/>
    <n v="0"/>
    <s v="Units"/>
    <m/>
    <m/>
    <n v="6.2E-2"/>
    <m/>
    <m/>
  </r>
  <r>
    <s v="HFTOT"/>
    <x v="0"/>
    <x v="6"/>
    <s v="Preventive care"/>
    <s v="HP7"/>
    <x v="7"/>
    <s v="PARCUR"/>
    <x v="1"/>
    <s v="SVN"/>
    <x v="29"/>
    <n v="2017"/>
    <x v="2"/>
    <s v="PC"/>
    <s v="Percentage"/>
    <n v="0"/>
    <s v="Units"/>
    <m/>
    <m/>
    <n v="7.0999999999999994E-2"/>
    <m/>
    <m/>
  </r>
  <r>
    <s v="HFTOT"/>
    <x v="0"/>
    <x v="6"/>
    <s v="Preventive care"/>
    <s v="HP7"/>
    <x v="7"/>
    <s v="PARCUR"/>
    <x v="1"/>
    <s v="SVN"/>
    <x v="29"/>
    <n v="2018"/>
    <x v="3"/>
    <s v="PC"/>
    <s v="Percentage"/>
    <n v="0"/>
    <s v="Units"/>
    <m/>
    <m/>
    <n v="7.0999999999999994E-2"/>
    <m/>
    <m/>
  </r>
  <r>
    <s v="HFTOT"/>
    <x v="0"/>
    <x v="6"/>
    <s v="Preventive care"/>
    <s v="HP7"/>
    <x v="7"/>
    <s v="PARCUR"/>
    <x v="1"/>
    <s v="SVN"/>
    <x v="29"/>
    <n v="2019"/>
    <x v="4"/>
    <s v="PC"/>
    <s v="Percentage"/>
    <n v="0"/>
    <s v="Units"/>
    <m/>
    <m/>
    <n v="7.3999999999999996E-2"/>
    <m/>
    <m/>
  </r>
  <r>
    <s v="HFTOT"/>
    <x v="0"/>
    <x v="6"/>
    <s v="Preventive care"/>
    <s v="HP7"/>
    <x v="7"/>
    <s v="PARCUR"/>
    <x v="1"/>
    <s v="SVN"/>
    <x v="29"/>
    <n v="2020"/>
    <x v="5"/>
    <s v="PC"/>
    <s v="Percentage"/>
    <n v="0"/>
    <s v="Units"/>
    <m/>
    <m/>
    <n v="0.19900000000000001"/>
    <m/>
    <m/>
  </r>
  <r>
    <s v="HFTOT"/>
    <x v="0"/>
    <x v="6"/>
    <s v="Preventive care"/>
    <s v="HP7"/>
    <x v="7"/>
    <s v="PARCUR"/>
    <x v="1"/>
    <s v="SVN"/>
    <x v="29"/>
    <n v="2021"/>
    <x v="6"/>
    <s v="PC"/>
    <s v="Percentage"/>
    <n v="0"/>
    <s v="Units"/>
    <m/>
    <m/>
    <n v="0.60299999999999998"/>
    <m/>
    <m/>
  </r>
  <r>
    <s v="HF2HF3"/>
    <x v="2"/>
    <x v="1"/>
    <s v="In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3.7229999999999999"/>
    <m/>
    <m/>
  </r>
  <r>
    <s v="HF2HF3"/>
    <x v="2"/>
    <x v="1"/>
    <s v="In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3.714"/>
    <m/>
    <m/>
  </r>
  <r>
    <s v="HF2HF3"/>
    <x v="2"/>
    <x v="1"/>
    <s v="In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3.8370000000000002"/>
    <m/>
    <m/>
  </r>
  <r>
    <s v="HF2HF3"/>
    <x v="2"/>
    <x v="1"/>
    <s v="In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3.7749999999999999"/>
    <m/>
    <m/>
  </r>
  <r>
    <s v="HF2HF3"/>
    <x v="2"/>
    <x v="1"/>
    <s v="In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3.391"/>
    <m/>
    <m/>
  </r>
  <r>
    <s v="HF2HF3"/>
    <x v="2"/>
    <x v="1"/>
    <s v="In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2.887"/>
    <m/>
    <m/>
  </r>
  <r>
    <s v="HF2HF3"/>
    <x v="2"/>
    <x v="1"/>
    <s v="In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2.5939999999999999"/>
    <m/>
    <m/>
  </r>
  <r>
    <s v="HFTOT"/>
    <x v="0"/>
    <x v="7"/>
    <s v="Governance and health system and financing administration"/>
    <s v="HP8"/>
    <x v="8"/>
    <s v="PARCUR"/>
    <x v="1"/>
    <s v="SVN"/>
    <x v="29"/>
    <n v="2017"/>
    <x v="2"/>
    <s v="PC"/>
    <s v="Percentage"/>
    <n v="0"/>
    <s v="Units"/>
    <m/>
    <m/>
    <n v="6.0000000000000001E-3"/>
    <m/>
    <m/>
  </r>
  <r>
    <s v="HFTOT"/>
    <x v="0"/>
    <x v="7"/>
    <s v="Governance and health system and financing administration"/>
    <s v="HP8"/>
    <x v="8"/>
    <s v="PARCUR"/>
    <x v="1"/>
    <s v="SVN"/>
    <x v="29"/>
    <n v="2018"/>
    <x v="3"/>
    <s v="PC"/>
    <s v="Percentage"/>
    <n v="0"/>
    <s v="Units"/>
    <m/>
    <m/>
    <n v="0.01"/>
    <m/>
    <m/>
  </r>
  <r>
    <s v="HF1"/>
    <x v="1"/>
    <x v="0"/>
    <s v="Current expenditure on health (all functions)"/>
    <s v="HP8"/>
    <x v="8"/>
    <s v="VALREL"/>
    <x v="3"/>
    <s v="SVK"/>
    <x v="28"/>
    <n v="2015"/>
    <x v="0"/>
    <s v="EUR"/>
    <s v="Euro"/>
    <n v="6"/>
    <s v="Millions"/>
    <n v="2015"/>
    <n v="2015"/>
    <n v="46.264000000000003"/>
    <m/>
    <m/>
  </r>
  <r>
    <s v="HF1"/>
    <x v="1"/>
    <x v="0"/>
    <s v="Current expenditure on health (all functions)"/>
    <s v="HP8"/>
    <x v="8"/>
    <s v="VALREL"/>
    <x v="3"/>
    <s v="SVK"/>
    <x v="28"/>
    <n v="2016"/>
    <x v="1"/>
    <s v="EUR"/>
    <s v="Euro"/>
    <n v="6"/>
    <s v="Millions"/>
    <n v="2015"/>
    <n v="2015"/>
    <n v="4.0190000000000001"/>
    <m/>
    <m/>
  </r>
  <r>
    <s v="HF1"/>
    <x v="1"/>
    <x v="0"/>
    <s v="Current expenditure on health (all functions)"/>
    <s v="HP8"/>
    <x v="8"/>
    <s v="VALREL"/>
    <x v="3"/>
    <s v="SVK"/>
    <x v="28"/>
    <n v="2017"/>
    <x v="2"/>
    <s v="EUR"/>
    <s v="Euro"/>
    <n v="6"/>
    <s v="Millions"/>
    <n v="2015"/>
    <n v="2015"/>
    <n v="3.423"/>
    <m/>
    <m/>
  </r>
  <r>
    <s v="HF1"/>
    <x v="1"/>
    <x v="0"/>
    <s v="Current expenditure on health (all functions)"/>
    <s v="HP8"/>
    <x v="8"/>
    <s v="VALREL"/>
    <x v="3"/>
    <s v="SVK"/>
    <x v="28"/>
    <n v="2018"/>
    <x v="3"/>
    <s v="EUR"/>
    <s v="Euro"/>
    <n v="6"/>
    <s v="Millions"/>
    <n v="2015"/>
    <n v="2015"/>
    <n v="3.206"/>
    <m/>
    <m/>
  </r>
  <r>
    <s v="HF1"/>
    <x v="1"/>
    <x v="0"/>
    <s v="Current expenditure on health (all functions)"/>
    <s v="HP8"/>
    <x v="8"/>
    <s v="VALREL"/>
    <x v="3"/>
    <s v="SVK"/>
    <x v="28"/>
    <n v="2019"/>
    <x v="4"/>
    <s v="EUR"/>
    <s v="Euro"/>
    <n v="6"/>
    <s v="Millions"/>
    <n v="2015"/>
    <n v="2015"/>
    <n v="3.07"/>
    <m/>
    <m/>
  </r>
  <r>
    <s v="HF1"/>
    <x v="1"/>
    <x v="0"/>
    <s v="Current expenditure on health (all functions)"/>
    <s v="HP8"/>
    <x v="8"/>
    <s v="VALREL"/>
    <x v="3"/>
    <s v="SVK"/>
    <x v="28"/>
    <n v="2020"/>
    <x v="5"/>
    <s v="EUR"/>
    <s v="Euro"/>
    <n v="6"/>
    <s v="Millions"/>
    <n v="2015"/>
    <n v="2015"/>
    <n v="26.053000000000001"/>
    <m/>
    <m/>
  </r>
  <r>
    <s v="HF1"/>
    <x v="1"/>
    <x v="0"/>
    <s v="Current expenditure on health (all functions)"/>
    <s v="HP8"/>
    <x v="8"/>
    <s v="VALREL"/>
    <x v="3"/>
    <s v="SVK"/>
    <x v="28"/>
    <n v="2021"/>
    <x v="6"/>
    <s v="EUR"/>
    <s v="Euro"/>
    <n v="6"/>
    <s v="Millions"/>
    <n v="2015"/>
    <n v="2015"/>
    <n v="73.86"/>
    <m/>
    <m/>
  </r>
  <r>
    <s v="HFTOT"/>
    <x v="0"/>
    <x v="0"/>
    <s v="Current expenditure on health (all functions)"/>
    <s v="HP5"/>
    <x v="5"/>
    <s v="PPPPER"/>
    <x v="5"/>
    <s v="SVN"/>
    <x v="29"/>
    <n v="2015"/>
    <x v="0"/>
    <s v="USD"/>
    <s v="US Dollar"/>
    <n v="0"/>
    <s v="Units"/>
    <m/>
    <m/>
    <n v="562.70600000000002"/>
    <m/>
    <m/>
  </r>
  <r>
    <s v="HFTOT"/>
    <x v="0"/>
    <x v="0"/>
    <s v="Current expenditure on health (all functions)"/>
    <s v="HP5"/>
    <x v="5"/>
    <s v="PPPPER"/>
    <x v="5"/>
    <s v="SVN"/>
    <x v="29"/>
    <n v="2016"/>
    <x v="1"/>
    <s v="USD"/>
    <s v="US Dollar"/>
    <n v="0"/>
    <s v="Units"/>
    <m/>
    <m/>
    <n v="601.05799999999999"/>
    <m/>
    <m/>
  </r>
  <r>
    <s v="HFTOT"/>
    <x v="0"/>
    <x v="0"/>
    <s v="Current expenditure on health (all functions)"/>
    <s v="HP5"/>
    <x v="5"/>
    <s v="PPPPER"/>
    <x v="5"/>
    <s v="SVN"/>
    <x v="29"/>
    <n v="2017"/>
    <x v="2"/>
    <s v="USD"/>
    <s v="US Dollar"/>
    <n v="0"/>
    <s v="Units"/>
    <m/>
    <m/>
    <n v="625.40800000000002"/>
    <m/>
    <m/>
  </r>
  <r>
    <s v="HFTOT"/>
    <x v="0"/>
    <x v="0"/>
    <s v="Current expenditure on health (all functions)"/>
    <s v="HP5"/>
    <x v="5"/>
    <s v="PPPPER"/>
    <x v="5"/>
    <s v="SVN"/>
    <x v="29"/>
    <n v="2018"/>
    <x v="3"/>
    <s v="USD"/>
    <s v="US Dollar"/>
    <n v="0"/>
    <s v="Units"/>
    <m/>
    <m/>
    <n v="660.23400000000004"/>
    <m/>
    <m/>
  </r>
  <r>
    <s v="HFTOT"/>
    <x v="0"/>
    <x v="0"/>
    <s v="Current expenditure on health (all functions)"/>
    <s v="HP5"/>
    <x v="5"/>
    <s v="PPPPER"/>
    <x v="5"/>
    <s v="SVN"/>
    <x v="29"/>
    <n v="2019"/>
    <x v="4"/>
    <s v="USD"/>
    <s v="US Dollar"/>
    <n v="0"/>
    <s v="Units"/>
    <m/>
    <m/>
    <n v="671.23599999999999"/>
    <m/>
    <m/>
  </r>
  <r>
    <s v="HFTOT"/>
    <x v="0"/>
    <x v="0"/>
    <s v="Current expenditure on health (all functions)"/>
    <s v="HP5"/>
    <x v="5"/>
    <s v="PPPPER"/>
    <x v="5"/>
    <s v="SVN"/>
    <x v="29"/>
    <n v="2020"/>
    <x v="5"/>
    <s v="USD"/>
    <s v="US Dollar"/>
    <n v="0"/>
    <s v="Units"/>
    <m/>
    <m/>
    <n v="721.45699999999999"/>
    <m/>
    <m/>
  </r>
  <r>
    <s v="HFTOT"/>
    <x v="0"/>
    <x v="0"/>
    <s v="Current expenditure on health (all functions)"/>
    <s v="HP5"/>
    <x v="5"/>
    <s v="PPPPER"/>
    <x v="5"/>
    <s v="SVN"/>
    <x v="29"/>
    <n v="2021"/>
    <x v="6"/>
    <s v="USD"/>
    <s v="US Dollar"/>
    <n v="0"/>
    <s v="Units"/>
    <m/>
    <m/>
    <n v="803.96100000000001"/>
    <m/>
    <m/>
  </r>
  <r>
    <s v="HFTOT"/>
    <x v="0"/>
    <x v="4"/>
    <s v="Ancillary services (non-specified by function)"/>
    <s v="HP6"/>
    <x v="6"/>
    <s v="VALREL"/>
    <x v="3"/>
    <s v="POL"/>
    <x v="24"/>
    <n v="2015"/>
    <x v="0"/>
    <s v="PLN"/>
    <s v="Zloty"/>
    <n v="6"/>
    <s v="Millions"/>
    <n v="2015"/>
    <n v="2015"/>
    <n v="1.5149999999999999"/>
    <m/>
    <m/>
  </r>
  <r>
    <s v="HFTOT"/>
    <x v="0"/>
    <x v="4"/>
    <s v="Ancillary services (non-specified by function)"/>
    <s v="HP6"/>
    <x v="6"/>
    <s v="VALREL"/>
    <x v="3"/>
    <s v="POL"/>
    <x v="24"/>
    <n v="2016"/>
    <x v="1"/>
    <s v="PLN"/>
    <s v="Zloty"/>
    <n v="6"/>
    <s v="Millions"/>
    <n v="2015"/>
    <n v="2015"/>
    <n v="3.9E-2"/>
    <m/>
    <m/>
  </r>
  <r>
    <s v="HFTOT"/>
    <x v="0"/>
    <x v="4"/>
    <s v="Ancillary services (non-specified by function)"/>
    <s v="HP6"/>
    <x v="6"/>
    <s v="VALREL"/>
    <x v="3"/>
    <s v="POL"/>
    <x v="24"/>
    <n v="2017"/>
    <x v="2"/>
    <s v="PLN"/>
    <s v="Zloty"/>
    <n v="6"/>
    <s v="Millions"/>
    <n v="2015"/>
    <n v="2015"/>
    <n v="3.6999999999999998E-2"/>
    <m/>
    <m/>
  </r>
  <r>
    <s v="HFTOT"/>
    <x v="0"/>
    <x v="4"/>
    <s v="Ancillary services (non-specified by function)"/>
    <s v="HP6"/>
    <x v="6"/>
    <s v="VALREL"/>
    <x v="3"/>
    <s v="POL"/>
    <x v="24"/>
    <n v="2018"/>
    <x v="3"/>
    <s v="PLN"/>
    <s v="Zloty"/>
    <n v="6"/>
    <s v="Millions"/>
    <n v="2015"/>
    <n v="2015"/>
    <n v="1.6E-2"/>
    <m/>
    <m/>
  </r>
  <r>
    <s v="HFTOT"/>
    <x v="0"/>
    <x v="4"/>
    <s v="Ancillary services (non-specified by function)"/>
    <s v="HP6"/>
    <x v="6"/>
    <s v="VALREL"/>
    <x v="3"/>
    <s v="POL"/>
    <x v="24"/>
    <n v="2019"/>
    <x v="4"/>
    <s v="PLN"/>
    <s v="Zloty"/>
    <n v="6"/>
    <s v="Millions"/>
    <n v="2015"/>
    <n v="2015"/>
    <n v="4.1779999999999999"/>
    <m/>
    <m/>
  </r>
  <r>
    <s v="HFTOT"/>
    <x v="0"/>
    <x v="4"/>
    <s v="Ancillary services (non-specified by function)"/>
    <s v="HP6"/>
    <x v="6"/>
    <s v="VALREL"/>
    <x v="3"/>
    <s v="POL"/>
    <x v="24"/>
    <n v="2020"/>
    <x v="5"/>
    <s v="PLN"/>
    <s v="Zloty"/>
    <n v="6"/>
    <s v="Millions"/>
    <n v="2015"/>
    <n v="2015"/>
    <n v="5.532"/>
    <m/>
    <m/>
  </r>
  <r>
    <s v="HFTOT"/>
    <x v="0"/>
    <x v="4"/>
    <s v="Ancillary services (non-specified by function)"/>
    <s v="HP6"/>
    <x v="6"/>
    <s v="VALREL"/>
    <x v="3"/>
    <s v="POL"/>
    <x v="24"/>
    <n v="2021"/>
    <x v="6"/>
    <s v="PLN"/>
    <s v="Zloty"/>
    <n v="6"/>
    <s v="Millions"/>
    <n v="2015"/>
    <n v="2015"/>
    <n v="6.9029999999999996"/>
    <m/>
    <m/>
  </r>
  <r>
    <s v="HF2"/>
    <x v="3"/>
    <x v="4"/>
    <s v="Ancillary services (non-specified by function)"/>
    <s v="HPTOT"/>
    <x v="0"/>
    <s v="PARPIB"/>
    <x v="0"/>
    <s v="SVK"/>
    <x v="28"/>
    <n v="2015"/>
    <x v="0"/>
    <s v="PC"/>
    <s v="Percentage"/>
    <n v="0"/>
    <s v="Units"/>
    <m/>
    <m/>
    <n v="0.02"/>
    <m/>
    <m/>
  </r>
  <r>
    <s v="HF2"/>
    <x v="3"/>
    <x v="4"/>
    <s v="Ancillary services (non-specified by function)"/>
    <s v="HPTOT"/>
    <x v="0"/>
    <s v="PARPIB"/>
    <x v="0"/>
    <s v="SVK"/>
    <x v="28"/>
    <n v="2016"/>
    <x v="1"/>
    <s v="PC"/>
    <s v="Percentage"/>
    <n v="0"/>
    <s v="Units"/>
    <m/>
    <m/>
    <n v="1.0999999999999999E-2"/>
    <m/>
    <m/>
  </r>
  <r>
    <s v="HF2"/>
    <x v="3"/>
    <x v="4"/>
    <s v="Ancillary services (non-specified by function)"/>
    <s v="HPTOT"/>
    <x v="0"/>
    <s v="PARPIB"/>
    <x v="0"/>
    <s v="SVK"/>
    <x v="28"/>
    <n v="2017"/>
    <x v="2"/>
    <s v="PC"/>
    <s v="Percentage"/>
    <n v="0"/>
    <s v="Units"/>
    <m/>
    <m/>
    <n v="1.2E-2"/>
    <m/>
    <m/>
  </r>
  <r>
    <s v="HF2"/>
    <x v="3"/>
    <x v="4"/>
    <s v="Ancillary services (non-specified by function)"/>
    <s v="HPTOT"/>
    <x v="0"/>
    <s v="PARPIB"/>
    <x v="0"/>
    <s v="SVK"/>
    <x v="28"/>
    <n v="2018"/>
    <x v="3"/>
    <s v="PC"/>
    <s v="Percentage"/>
    <n v="0"/>
    <s v="Units"/>
    <m/>
    <m/>
    <n v="0.01"/>
    <m/>
    <m/>
  </r>
  <r>
    <s v="HF2"/>
    <x v="3"/>
    <x v="4"/>
    <s v="Ancillary services (non-specified by function)"/>
    <s v="HPTOT"/>
    <x v="0"/>
    <s v="PARPIB"/>
    <x v="0"/>
    <s v="SVK"/>
    <x v="28"/>
    <n v="2019"/>
    <x v="4"/>
    <s v="PC"/>
    <s v="Percentage"/>
    <n v="0"/>
    <s v="Units"/>
    <m/>
    <m/>
    <n v="1.0999999999999999E-2"/>
    <m/>
    <m/>
  </r>
  <r>
    <s v="HF2"/>
    <x v="3"/>
    <x v="4"/>
    <s v="Ancillary services (non-specified by function)"/>
    <s v="HPTOT"/>
    <x v="0"/>
    <s v="PARPIB"/>
    <x v="0"/>
    <s v="SVK"/>
    <x v="28"/>
    <n v="2020"/>
    <x v="5"/>
    <s v="PC"/>
    <s v="Percentage"/>
    <n v="0"/>
    <s v="Units"/>
    <m/>
    <m/>
    <n v="0.01"/>
    <m/>
    <m/>
  </r>
  <r>
    <s v="HF2"/>
    <x v="3"/>
    <x v="4"/>
    <s v="Ancillary services (non-specified by function)"/>
    <s v="HPTOT"/>
    <x v="0"/>
    <s v="PARPIB"/>
    <x v="0"/>
    <s v="SVK"/>
    <x v="28"/>
    <n v="2021"/>
    <x v="6"/>
    <s v="PC"/>
    <s v="Percentage"/>
    <n v="0"/>
    <s v="Units"/>
    <m/>
    <m/>
    <n v="0.01"/>
    <m/>
    <m/>
  </r>
  <r>
    <s v="HFTOT"/>
    <x v="0"/>
    <x v="2"/>
    <s v="Out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37.466000000000001"/>
    <m/>
    <m/>
  </r>
  <r>
    <s v="HFTOT"/>
    <x v="0"/>
    <x v="2"/>
    <s v="Out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38.228000000000002"/>
    <m/>
    <m/>
  </r>
  <r>
    <s v="HFTOT"/>
    <x v="0"/>
    <x v="2"/>
    <s v="Out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38.720999999999997"/>
    <m/>
    <m/>
  </r>
  <r>
    <s v="HFTOT"/>
    <x v="0"/>
    <x v="2"/>
    <s v="Out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38.774000000000001"/>
    <m/>
    <m/>
  </r>
  <r>
    <s v="HFTOT"/>
    <x v="0"/>
    <x v="2"/>
    <s v="Out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38.741999999999997"/>
    <m/>
    <m/>
  </r>
  <r>
    <s v="HFTOT"/>
    <x v="0"/>
    <x v="2"/>
    <s v="Out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35.96"/>
    <m/>
    <m/>
  </r>
  <r>
    <s v="HFTOT"/>
    <x v="0"/>
    <x v="2"/>
    <s v="Out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35.664000000000001"/>
    <m/>
    <m/>
  </r>
  <r>
    <s v="HFTOT"/>
    <x v="0"/>
    <x v="0"/>
    <s v="Current expenditure on health (all functions)"/>
    <s v="HP7"/>
    <x v="7"/>
    <s v="PPPPER"/>
    <x v="5"/>
    <s v="PRT"/>
    <x v="27"/>
    <n v="2015"/>
    <x v="0"/>
    <s v="USD"/>
    <s v="US Dollar"/>
    <n v="0"/>
    <s v="Units"/>
    <m/>
    <m/>
    <n v="49.923999999999999"/>
    <m/>
    <m/>
  </r>
  <r>
    <s v="HFTOT"/>
    <x v="0"/>
    <x v="0"/>
    <s v="Current expenditure on health (all functions)"/>
    <s v="HP7"/>
    <x v="7"/>
    <s v="PPPPER"/>
    <x v="5"/>
    <s v="PRT"/>
    <x v="27"/>
    <n v="2016"/>
    <x v="1"/>
    <s v="USD"/>
    <s v="US Dollar"/>
    <n v="0"/>
    <s v="Units"/>
    <m/>
    <m/>
    <n v="53.908999999999999"/>
    <m/>
    <m/>
  </r>
  <r>
    <s v="HFTOT"/>
    <x v="0"/>
    <x v="0"/>
    <s v="Current expenditure on health (all functions)"/>
    <s v="HP7"/>
    <x v="7"/>
    <s v="PPPPER"/>
    <x v="5"/>
    <s v="PRT"/>
    <x v="27"/>
    <n v="2017"/>
    <x v="2"/>
    <s v="USD"/>
    <s v="US Dollar"/>
    <n v="0"/>
    <s v="Units"/>
    <m/>
    <m/>
    <n v="56.960999999999999"/>
    <m/>
    <m/>
  </r>
  <r>
    <s v="HFTOT"/>
    <x v="0"/>
    <x v="0"/>
    <s v="Current expenditure on health (all functions)"/>
    <s v="HP7"/>
    <x v="7"/>
    <s v="PPPPER"/>
    <x v="5"/>
    <s v="PRT"/>
    <x v="27"/>
    <n v="2018"/>
    <x v="3"/>
    <s v="USD"/>
    <s v="US Dollar"/>
    <n v="0"/>
    <s v="Units"/>
    <m/>
    <m/>
    <n v="65.652000000000001"/>
    <m/>
    <m/>
  </r>
  <r>
    <s v="HFTOT"/>
    <x v="0"/>
    <x v="0"/>
    <s v="Current expenditure on health (all functions)"/>
    <s v="HP7"/>
    <x v="7"/>
    <s v="PPPPER"/>
    <x v="5"/>
    <s v="PRT"/>
    <x v="27"/>
    <n v="2019"/>
    <x v="4"/>
    <s v="USD"/>
    <s v="US Dollar"/>
    <n v="0"/>
    <s v="Units"/>
    <m/>
    <m/>
    <n v="60.945999999999998"/>
    <m/>
    <m/>
  </r>
  <r>
    <s v="HFTOT"/>
    <x v="0"/>
    <x v="0"/>
    <s v="Current expenditure on health (all functions)"/>
    <s v="HP7"/>
    <x v="7"/>
    <s v="PPPPER"/>
    <x v="5"/>
    <s v="PRT"/>
    <x v="27"/>
    <n v="2020"/>
    <x v="5"/>
    <s v="USD"/>
    <s v="US Dollar"/>
    <n v="0"/>
    <s v="Units"/>
    <m/>
    <m/>
    <n v="71.182000000000002"/>
    <m/>
    <m/>
  </r>
  <r>
    <s v="HFTOT"/>
    <x v="0"/>
    <x v="0"/>
    <s v="Current expenditure on health (all functions)"/>
    <s v="HP7"/>
    <x v="7"/>
    <s v="PPPPER"/>
    <x v="5"/>
    <s v="PRT"/>
    <x v="27"/>
    <n v="2021"/>
    <x v="6"/>
    <s v="USD"/>
    <s v="US Dollar"/>
    <n v="0"/>
    <s v="Units"/>
    <m/>
    <m/>
    <n v="78.537000000000006"/>
    <m/>
    <m/>
  </r>
  <r>
    <s v="HFTOT"/>
    <x v="0"/>
    <x v="2"/>
    <s v="Outpatient curative and rehabilitative care"/>
    <s v="HP3"/>
    <x v="3"/>
    <s v="PARPIB"/>
    <x v="0"/>
    <s v="SVK"/>
    <x v="28"/>
    <n v="2015"/>
    <x v="0"/>
    <s v="PC"/>
    <s v="Percentage"/>
    <n v="0"/>
    <s v="Units"/>
    <m/>
    <m/>
    <n v="1.1459999999999999"/>
    <m/>
    <m/>
  </r>
  <r>
    <s v="HFTOT"/>
    <x v="0"/>
    <x v="2"/>
    <s v="Outpatient curative and rehabilitative care"/>
    <s v="HP3"/>
    <x v="3"/>
    <s v="PARPIB"/>
    <x v="0"/>
    <s v="SVK"/>
    <x v="28"/>
    <n v="2016"/>
    <x v="1"/>
    <s v="PC"/>
    <s v="Percentage"/>
    <n v="0"/>
    <s v="Units"/>
    <m/>
    <m/>
    <n v="1.327"/>
    <m/>
    <m/>
  </r>
  <r>
    <s v="HFTOT"/>
    <x v="0"/>
    <x v="2"/>
    <s v="Outpatient curative and rehabilitative care"/>
    <s v="HP3"/>
    <x v="3"/>
    <s v="PARPIB"/>
    <x v="0"/>
    <s v="SVK"/>
    <x v="28"/>
    <n v="2017"/>
    <x v="2"/>
    <s v="PC"/>
    <s v="Percentage"/>
    <n v="0"/>
    <s v="Units"/>
    <m/>
    <m/>
    <n v="1.268"/>
    <m/>
    <m/>
  </r>
  <r>
    <s v="HFTOT"/>
    <x v="0"/>
    <x v="2"/>
    <s v="Outpatient curative and rehabilitative care"/>
    <s v="HP3"/>
    <x v="3"/>
    <s v="PARPIB"/>
    <x v="0"/>
    <s v="SVK"/>
    <x v="28"/>
    <n v="2018"/>
    <x v="3"/>
    <s v="PC"/>
    <s v="Percentage"/>
    <n v="0"/>
    <s v="Units"/>
    <m/>
    <m/>
    <n v="1.2809999999999999"/>
    <m/>
    <m/>
  </r>
  <r>
    <s v="HFTOT"/>
    <x v="0"/>
    <x v="2"/>
    <s v="Outpatient curative and rehabilitative care"/>
    <s v="HP3"/>
    <x v="3"/>
    <s v="PARPIB"/>
    <x v="0"/>
    <s v="SVK"/>
    <x v="28"/>
    <n v="2019"/>
    <x v="4"/>
    <s v="PC"/>
    <s v="Percentage"/>
    <n v="0"/>
    <s v="Units"/>
    <m/>
    <m/>
    <n v="1.3759999999999999"/>
    <m/>
    <m/>
  </r>
  <r>
    <s v="HFTOT"/>
    <x v="0"/>
    <x v="2"/>
    <s v="Outpatient curative and rehabilitative care"/>
    <s v="HP3"/>
    <x v="3"/>
    <s v="PARPIB"/>
    <x v="0"/>
    <s v="SVK"/>
    <x v="28"/>
    <n v="2020"/>
    <x v="5"/>
    <s v="PC"/>
    <s v="Percentage"/>
    <n v="0"/>
    <s v="Units"/>
    <m/>
    <m/>
    <n v="1.3109999999999999"/>
    <m/>
    <m/>
  </r>
  <r>
    <s v="HFTOT"/>
    <x v="0"/>
    <x v="2"/>
    <s v="Outpatient curative and rehabilitative care"/>
    <s v="HP3"/>
    <x v="3"/>
    <s v="PARPIB"/>
    <x v="0"/>
    <s v="SVK"/>
    <x v="28"/>
    <n v="2021"/>
    <x v="6"/>
    <s v="PC"/>
    <s v="Percentage"/>
    <n v="0"/>
    <s v="Units"/>
    <m/>
    <m/>
    <n v="1.419"/>
    <m/>
    <m/>
  </r>
  <r>
    <s v="HF2HF3"/>
    <x v="2"/>
    <x v="0"/>
    <s v="Current expenditure on health (all functions)"/>
    <s v="HP6"/>
    <x v="6"/>
    <s v="PPPPER"/>
    <x v="5"/>
    <s v="SWE"/>
    <x v="4"/>
    <n v="2015"/>
    <x v="0"/>
    <s v="USD"/>
    <s v="US Dollar"/>
    <n v="0"/>
    <s v="Units"/>
    <m/>
    <m/>
    <n v="26.481999999999999"/>
    <m/>
    <m/>
  </r>
  <r>
    <s v="HF2HF3"/>
    <x v="2"/>
    <x v="0"/>
    <s v="Current expenditure on health (all functions)"/>
    <s v="HP6"/>
    <x v="6"/>
    <s v="PPPPER"/>
    <x v="5"/>
    <s v="SWE"/>
    <x v="4"/>
    <n v="2016"/>
    <x v="1"/>
    <s v="USD"/>
    <s v="US Dollar"/>
    <n v="0"/>
    <s v="Units"/>
    <m/>
    <m/>
    <n v="29.975000000000001"/>
    <m/>
    <m/>
  </r>
  <r>
    <s v="HF2HF3"/>
    <x v="2"/>
    <x v="0"/>
    <s v="Current expenditure on health (all functions)"/>
    <s v="HP6"/>
    <x v="6"/>
    <s v="PPPPER"/>
    <x v="5"/>
    <s v="SWE"/>
    <x v="4"/>
    <n v="2017"/>
    <x v="2"/>
    <s v="USD"/>
    <s v="US Dollar"/>
    <n v="0"/>
    <s v="Units"/>
    <m/>
    <m/>
    <n v="27.498000000000001"/>
    <m/>
    <m/>
  </r>
  <r>
    <s v="HF2HF3"/>
    <x v="2"/>
    <x v="0"/>
    <s v="Current expenditure on health (all functions)"/>
    <s v="HP6"/>
    <x v="6"/>
    <s v="PPPPER"/>
    <x v="5"/>
    <s v="SWE"/>
    <x v="4"/>
    <n v="2018"/>
    <x v="3"/>
    <s v="USD"/>
    <s v="US Dollar"/>
    <n v="0"/>
    <s v="Units"/>
    <m/>
    <m/>
    <n v="31.617000000000001"/>
    <m/>
    <m/>
  </r>
  <r>
    <s v="HF2HF3"/>
    <x v="2"/>
    <x v="0"/>
    <s v="Current expenditure on health (all functions)"/>
    <s v="HP6"/>
    <x v="6"/>
    <s v="PPPPER"/>
    <x v="5"/>
    <s v="SWE"/>
    <x v="4"/>
    <n v="2019"/>
    <x v="4"/>
    <s v="USD"/>
    <s v="US Dollar"/>
    <n v="0"/>
    <s v="Units"/>
    <m/>
    <m/>
    <n v="25.629000000000001"/>
    <m/>
    <m/>
  </r>
  <r>
    <s v="HF2HF3"/>
    <x v="2"/>
    <x v="0"/>
    <s v="Current expenditure on health (all functions)"/>
    <s v="HP6"/>
    <x v="6"/>
    <s v="PPPPER"/>
    <x v="5"/>
    <s v="SWE"/>
    <x v="4"/>
    <n v="2020"/>
    <x v="5"/>
    <s v="USD"/>
    <s v="US Dollar"/>
    <n v="0"/>
    <s v="Units"/>
    <m/>
    <m/>
    <n v="19.329000000000001"/>
    <m/>
    <m/>
  </r>
  <r>
    <s v="HF2HF3"/>
    <x v="2"/>
    <x v="0"/>
    <s v="Current expenditure on health (all functions)"/>
    <s v="HP6"/>
    <x v="6"/>
    <s v="PPPPER"/>
    <x v="5"/>
    <s v="SWE"/>
    <x v="4"/>
    <n v="2021"/>
    <x v="6"/>
    <s v="USD"/>
    <s v="US Dollar"/>
    <n v="0"/>
    <s v="Units"/>
    <m/>
    <m/>
    <n v="20.376999999999999"/>
    <s v="P"/>
    <s v="Provisional value"/>
  </r>
  <r>
    <s v="HF2"/>
    <x v="3"/>
    <x v="2"/>
    <s v="Out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0.84"/>
    <m/>
    <m/>
  </r>
  <r>
    <s v="HF2"/>
    <x v="3"/>
    <x v="2"/>
    <s v="Out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0.45200000000000001"/>
    <m/>
    <m/>
  </r>
  <r>
    <s v="HF2"/>
    <x v="3"/>
    <x v="2"/>
    <s v="Out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0.505"/>
    <m/>
    <m/>
  </r>
  <r>
    <s v="HF2"/>
    <x v="3"/>
    <x v="2"/>
    <s v="Out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0.42"/>
    <m/>
    <m/>
  </r>
  <r>
    <s v="HF2"/>
    <x v="3"/>
    <x v="2"/>
    <s v="Out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0.46200000000000002"/>
    <m/>
    <m/>
  </r>
  <r>
    <s v="HF2"/>
    <x v="3"/>
    <x v="2"/>
    <s v="Out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0.42199999999999999"/>
    <m/>
    <m/>
  </r>
  <r>
    <s v="HF2"/>
    <x v="3"/>
    <x v="2"/>
    <s v="Out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0.36"/>
    <m/>
    <m/>
  </r>
  <r>
    <s v="HF3"/>
    <x v="4"/>
    <x v="5"/>
    <s v="Medical goods (non-specified by function)"/>
    <s v="HPTOT"/>
    <x v="0"/>
    <s v="UNPPER"/>
    <x v="4"/>
    <s v="PRT"/>
    <x v="27"/>
    <n v="2015"/>
    <x v="0"/>
    <s v="EUR"/>
    <s v="Euro"/>
    <n v="0"/>
    <s v="Units"/>
    <m/>
    <m/>
    <n v="164.69300000000001"/>
    <m/>
    <m/>
  </r>
  <r>
    <s v="HF3"/>
    <x v="4"/>
    <x v="5"/>
    <s v="Medical goods (non-specified by function)"/>
    <s v="HPTOT"/>
    <x v="0"/>
    <s v="UNPPER"/>
    <x v="4"/>
    <s v="PRT"/>
    <x v="27"/>
    <n v="2016"/>
    <x v="1"/>
    <s v="EUR"/>
    <s v="Euro"/>
    <n v="0"/>
    <s v="Units"/>
    <m/>
    <m/>
    <n v="170.90100000000001"/>
    <m/>
    <m/>
  </r>
  <r>
    <s v="HF3"/>
    <x v="4"/>
    <x v="5"/>
    <s v="Medical goods (non-specified by function)"/>
    <s v="HPTOT"/>
    <x v="0"/>
    <s v="UNPPER"/>
    <x v="4"/>
    <s v="PRT"/>
    <x v="27"/>
    <n v="2017"/>
    <x v="2"/>
    <s v="EUR"/>
    <s v="Euro"/>
    <n v="0"/>
    <s v="Units"/>
    <m/>
    <m/>
    <n v="175.03200000000001"/>
    <m/>
    <m/>
  </r>
  <r>
    <s v="HF3"/>
    <x v="4"/>
    <x v="5"/>
    <s v="Medical goods (non-specified by function)"/>
    <s v="HPTOT"/>
    <x v="0"/>
    <s v="UNPPER"/>
    <x v="4"/>
    <s v="PRT"/>
    <x v="27"/>
    <n v="2018"/>
    <x v="3"/>
    <s v="EUR"/>
    <s v="Euro"/>
    <n v="0"/>
    <s v="Units"/>
    <m/>
    <m/>
    <n v="179.84800000000001"/>
    <m/>
    <m/>
  </r>
  <r>
    <s v="HF3"/>
    <x v="4"/>
    <x v="5"/>
    <s v="Medical goods (non-specified by function)"/>
    <s v="HPTOT"/>
    <x v="0"/>
    <s v="UNPPER"/>
    <x v="4"/>
    <s v="PRT"/>
    <x v="27"/>
    <n v="2019"/>
    <x v="4"/>
    <s v="EUR"/>
    <s v="Euro"/>
    <n v="0"/>
    <s v="Units"/>
    <m/>
    <m/>
    <n v="191.67500000000001"/>
    <m/>
    <m/>
  </r>
  <r>
    <s v="HF3"/>
    <x v="4"/>
    <x v="5"/>
    <s v="Medical goods (non-specified by function)"/>
    <s v="HPTOT"/>
    <x v="0"/>
    <s v="UNPPER"/>
    <x v="4"/>
    <s v="PRT"/>
    <x v="27"/>
    <n v="2020"/>
    <x v="5"/>
    <s v="EUR"/>
    <s v="Euro"/>
    <n v="0"/>
    <s v="Units"/>
    <m/>
    <m/>
    <n v="202.24100000000001"/>
    <m/>
    <m/>
  </r>
  <r>
    <s v="HF3"/>
    <x v="4"/>
    <x v="5"/>
    <s v="Medical goods (non-specified by function)"/>
    <s v="HPTOT"/>
    <x v="0"/>
    <s v="UNPPER"/>
    <x v="4"/>
    <s v="PRT"/>
    <x v="27"/>
    <n v="2021"/>
    <x v="6"/>
    <s v="EUR"/>
    <s v="Euro"/>
    <n v="0"/>
    <s v="Units"/>
    <m/>
    <m/>
    <n v="218.78399999999999"/>
    <m/>
    <m/>
  </r>
  <r>
    <s v="HFTOT"/>
    <x v="0"/>
    <x v="1"/>
    <s v="Inpatient curative and rehabilitative care"/>
    <s v="HP9"/>
    <x v="9"/>
    <s v="VALREL"/>
    <x v="3"/>
    <s v="SVN"/>
    <x v="29"/>
    <n v="2016"/>
    <x v="1"/>
    <s v="EUR"/>
    <s v="Euro"/>
    <n v="6"/>
    <s v="Millions"/>
    <n v="2015"/>
    <n v="2015"/>
    <n v="6.5049999999999999"/>
    <m/>
    <m/>
  </r>
  <r>
    <s v="HFTOT"/>
    <x v="0"/>
    <x v="1"/>
    <s v="Inpatient curative and rehabilitative care"/>
    <s v="HP9"/>
    <x v="9"/>
    <s v="VALREL"/>
    <x v="3"/>
    <s v="SVN"/>
    <x v="29"/>
    <n v="2017"/>
    <x v="2"/>
    <s v="EUR"/>
    <s v="Euro"/>
    <n v="6"/>
    <s v="Millions"/>
    <n v="2015"/>
    <n v="2015"/>
    <n v="6.46"/>
    <m/>
    <m/>
  </r>
  <r>
    <s v="HFTOT"/>
    <x v="0"/>
    <x v="1"/>
    <s v="Inpatient curative and rehabilitative care"/>
    <s v="HP9"/>
    <x v="9"/>
    <s v="VALREL"/>
    <x v="3"/>
    <s v="SVN"/>
    <x v="29"/>
    <n v="2018"/>
    <x v="3"/>
    <s v="EUR"/>
    <s v="Euro"/>
    <n v="6"/>
    <s v="Millions"/>
    <n v="2015"/>
    <n v="2015"/>
    <n v="7.484"/>
    <m/>
    <m/>
  </r>
  <r>
    <s v="HFTOT"/>
    <x v="0"/>
    <x v="1"/>
    <s v="Inpatient curative and rehabilitative care"/>
    <s v="HP9"/>
    <x v="9"/>
    <s v="VALREL"/>
    <x v="3"/>
    <s v="SVN"/>
    <x v="29"/>
    <n v="2019"/>
    <x v="4"/>
    <s v="EUR"/>
    <s v="Euro"/>
    <n v="6"/>
    <s v="Millions"/>
    <n v="2015"/>
    <n v="2015"/>
    <n v="8.4030000000000005"/>
    <m/>
    <m/>
  </r>
  <r>
    <s v="HFTOT"/>
    <x v="0"/>
    <x v="1"/>
    <s v="Inpatient curative and rehabilitative care"/>
    <s v="HP9"/>
    <x v="9"/>
    <s v="VALREL"/>
    <x v="3"/>
    <s v="SVN"/>
    <x v="29"/>
    <n v="2020"/>
    <x v="5"/>
    <s v="EUR"/>
    <s v="Euro"/>
    <n v="6"/>
    <s v="Millions"/>
    <n v="2015"/>
    <n v="2015"/>
    <n v="7.1890000000000001"/>
    <m/>
    <m/>
  </r>
  <r>
    <s v="HFTOT"/>
    <x v="0"/>
    <x v="1"/>
    <s v="Inpatient curative and rehabilitative care"/>
    <s v="HP9"/>
    <x v="9"/>
    <s v="VALREL"/>
    <x v="3"/>
    <s v="SVN"/>
    <x v="29"/>
    <n v="2021"/>
    <x v="6"/>
    <s v="EUR"/>
    <s v="Euro"/>
    <n v="6"/>
    <s v="Millions"/>
    <n v="2015"/>
    <n v="2015"/>
    <n v="5.032"/>
    <m/>
    <m/>
  </r>
  <r>
    <s v="HFTOT"/>
    <x v="0"/>
    <x v="4"/>
    <s v="Ancillary services (non-specified by function)"/>
    <s v="HPTOT"/>
    <x v="0"/>
    <s v="PARPIB"/>
    <x v="0"/>
    <s v="PRT"/>
    <x v="27"/>
    <n v="2015"/>
    <x v="0"/>
    <s v="PC"/>
    <s v="Percentage"/>
    <n v="0"/>
    <s v="Units"/>
    <m/>
    <m/>
    <n v="0.73699999999999999"/>
    <m/>
    <m/>
  </r>
  <r>
    <s v="HFTOT"/>
    <x v="0"/>
    <x v="4"/>
    <s v="Ancillary services (non-specified by function)"/>
    <s v="HPTOT"/>
    <x v="0"/>
    <s v="PARPIB"/>
    <x v="0"/>
    <s v="PRT"/>
    <x v="27"/>
    <n v="2016"/>
    <x v="1"/>
    <s v="PC"/>
    <s v="Percentage"/>
    <n v="0"/>
    <s v="Units"/>
    <m/>
    <m/>
    <n v="0.71499999999999997"/>
    <m/>
    <m/>
  </r>
  <r>
    <s v="HFTOT"/>
    <x v="0"/>
    <x v="4"/>
    <s v="Ancillary services (non-specified by function)"/>
    <s v="HPTOT"/>
    <x v="0"/>
    <s v="PARPIB"/>
    <x v="0"/>
    <s v="PRT"/>
    <x v="27"/>
    <n v="2017"/>
    <x v="2"/>
    <s v="PC"/>
    <s v="Percentage"/>
    <n v="0"/>
    <s v="Units"/>
    <m/>
    <m/>
    <n v="0.7"/>
    <m/>
    <m/>
  </r>
  <r>
    <s v="HFTOT"/>
    <x v="0"/>
    <x v="4"/>
    <s v="Ancillary services (non-specified by function)"/>
    <s v="HPTOT"/>
    <x v="0"/>
    <s v="PARPIB"/>
    <x v="0"/>
    <s v="PRT"/>
    <x v="27"/>
    <n v="2018"/>
    <x v="3"/>
    <s v="PC"/>
    <s v="Percentage"/>
    <n v="0"/>
    <s v="Units"/>
    <m/>
    <m/>
    <n v="0.69599999999999995"/>
    <m/>
    <m/>
  </r>
  <r>
    <s v="HFTOT"/>
    <x v="0"/>
    <x v="4"/>
    <s v="Ancillary services (non-specified by function)"/>
    <s v="HPTOT"/>
    <x v="0"/>
    <s v="PARPIB"/>
    <x v="0"/>
    <s v="PRT"/>
    <x v="27"/>
    <n v="2019"/>
    <x v="4"/>
    <s v="PC"/>
    <s v="Percentage"/>
    <n v="0"/>
    <s v="Units"/>
    <m/>
    <m/>
    <n v="0.71099999999999997"/>
    <m/>
    <m/>
  </r>
  <r>
    <s v="HFTOT"/>
    <x v="0"/>
    <x v="4"/>
    <s v="Ancillary services (non-specified by function)"/>
    <s v="HPTOT"/>
    <x v="0"/>
    <s v="PARPIB"/>
    <x v="0"/>
    <s v="PRT"/>
    <x v="27"/>
    <n v="2020"/>
    <x v="5"/>
    <s v="PC"/>
    <s v="Percentage"/>
    <n v="0"/>
    <s v="Units"/>
    <m/>
    <m/>
    <n v="0.78200000000000003"/>
    <m/>
    <m/>
  </r>
  <r>
    <s v="HFTOT"/>
    <x v="0"/>
    <x v="4"/>
    <s v="Ancillary services (non-specified by function)"/>
    <s v="HPTOT"/>
    <x v="0"/>
    <s v="PARPIB"/>
    <x v="0"/>
    <s v="PRT"/>
    <x v="27"/>
    <n v="2021"/>
    <x v="6"/>
    <s v="PC"/>
    <s v="Percentage"/>
    <n v="0"/>
    <s v="Units"/>
    <m/>
    <m/>
    <n v="0.95199999999999996"/>
    <m/>
    <m/>
  </r>
  <r>
    <s v="HFTOT"/>
    <x v="0"/>
    <x v="4"/>
    <s v="Ancillary services (non-specified by function)"/>
    <s v="HP6"/>
    <x v="6"/>
    <s v="PPPPER"/>
    <x v="5"/>
    <s v="POL"/>
    <x v="24"/>
    <n v="2015"/>
    <x v="0"/>
    <s v="USD"/>
    <s v="US Dollar"/>
    <n v="0"/>
    <s v="Units"/>
    <m/>
    <m/>
    <n v="2.4E-2"/>
    <m/>
    <m/>
  </r>
  <r>
    <s v="HFTOT"/>
    <x v="0"/>
    <x v="4"/>
    <s v="Ancillary services (non-specified by function)"/>
    <s v="HP6"/>
    <x v="6"/>
    <s v="PPPPER"/>
    <x v="5"/>
    <s v="POL"/>
    <x v="24"/>
    <n v="2016"/>
    <x v="1"/>
    <s v="USD"/>
    <s v="US Dollar"/>
    <n v="0"/>
    <s v="Units"/>
    <m/>
    <m/>
    <n v="1E-3"/>
    <m/>
    <m/>
  </r>
  <r>
    <s v="HFTOT"/>
    <x v="0"/>
    <x v="4"/>
    <s v="Ancillary services (non-specified by function)"/>
    <s v="HP6"/>
    <x v="6"/>
    <s v="PPPPER"/>
    <x v="5"/>
    <s v="POL"/>
    <x v="24"/>
    <n v="2017"/>
    <x v="2"/>
    <s v="USD"/>
    <s v="US Dollar"/>
    <n v="0"/>
    <s v="Units"/>
    <m/>
    <m/>
    <n v="1E-3"/>
    <m/>
    <m/>
  </r>
  <r>
    <s v="HFTOT"/>
    <x v="0"/>
    <x v="4"/>
    <s v="Ancillary services (non-specified by function)"/>
    <s v="HP6"/>
    <x v="6"/>
    <s v="PPPPER"/>
    <x v="5"/>
    <s v="POL"/>
    <x v="24"/>
    <n v="2019"/>
    <x v="4"/>
    <s v="USD"/>
    <s v="US Dollar"/>
    <n v="0"/>
    <s v="Units"/>
    <m/>
    <m/>
    <n v="6.7000000000000004E-2"/>
    <m/>
    <m/>
  </r>
  <r>
    <s v="HFTOT"/>
    <x v="0"/>
    <x v="4"/>
    <s v="Ancillary services (non-specified by function)"/>
    <s v="HP6"/>
    <x v="6"/>
    <s v="PPPPER"/>
    <x v="5"/>
    <s v="POL"/>
    <x v="24"/>
    <n v="2020"/>
    <x v="5"/>
    <s v="USD"/>
    <s v="US Dollar"/>
    <n v="0"/>
    <s v="Units"/>
    <m/>
    <m/>
    <n v="9.0999999999999998E-2"/>
    <m/>
    <m/>
  </r>
  <r>
    <s v="HFTOT"/>
    <x v="0"/>
    <x v="4"/>
    <s v="Ancillary services (non-specified by function)"/>
    <s v="HP6"/>
    <x v="6"/>
    <s v="PPPPER"/>
    <x v="5"/>
    <s v="POL"/>
    <x v="24"/>
    <n v="2021"/>
    <x v="6"/>
    <s v="USD"/>
    <s v="US Dollar"/>
    <n v="0"/>
    <s v="Units"/>
    <m/>
    <m/>
    <n v="0.11799999999999999"/>
    <m/>
    <m/>
  </r>
  <r>
    <s v="HF2HF3"/>
    <x v="2"/>
    <x v="0"/>
    <s v="Current expenditure on health (all functions)"/>
    <s v="HP4"/>
    <x v="4"/>
    <s v="UNPPER"/>
    <x v="4"/>
    <s v="SWE"/>
    <x v="4"/>
    <n v="2015"/>
    <x v="0"/>
    <s v="SEK"/>
    <s v="Swedish Krona"/>
    <n v="0"/>
    <s v="Units"/>
    <m/>
    <m/>
    <n v="0.71399999999999997"/>
    <m/>
    <m/>
  </r>
  <r>
    <s v="HF2HF3"/>
    <x v="2"/>
    <x v="0"/>
    <s v="Current expenditure on health (all functions)"/>
    <s v="HP4"/>
    <x v="4"/>
    <s v="UNPPER"/>
    <x v="4"/>
    <s v="SWE"/>
    <x v="4"/>
    <n v="2016"/>
    <x v="1"/>
    <s v="SEK"/>
    <s v="Swedish Krona"/>
    <n v="0"/>
    <s v="Units"/>
    <m/>
    <m/>
    <n v="1.008"/>
    <m/>
    <m/>
  </r>
  <r>
    <s v="HF2HF3"/>
    <x v="2"/>
    <x v="0"/>
    <s v="Current expenditure on health (all functions)"/>
    <s v="HP4"/>
    <x v="4"/>
    <s v="UNPPER"/>
    <x v="4"/>
    <s v="SWE"/>
    <x v="4"/>
    <n v="2017"/>
    <x v="2"/>
    <s v="SEK"/>
    <s v="Swedish Krona"/>
    <n v="0"/>
    <s v="Units"/>
    <m/>
    <m/>
    <n v="1.3919999999999999"/>
    <m/>
    <m/>
  </r>
  <r>
    <s v="HF2HF3"/>
    <x v="2"/>
    <x v="0"/>
    <s v="Current expenditure on health (all functions)"/>
    <s v="HP4"/>
    <x v="4"/>
    <s v="UNPPER"/>
    <x v="4"/>
    <s v="SWE"/>
    <x v="4"/>
    <n v="2018"/>
    <x v="3"/>
    <s v="SEK"/>
    <s v="Swedish Krona"/>
    <n v="0"/>
    <s v="Units"/>
    <m/>
    <m/>
    <n v="2.359"/>
    <m/>
    <m/>
  </r>
  <r>
    <s v="HF2HF3"/>
    <x v="2"/>
    <x v="0"/>
    <s v="Current expenditure on health (all functions)"/>
    <s v="HP4"/>
    <x v="4"/>
    <s v="UNPPER"/>
    <x v="4"/>
    <s v="SWE"/>
    <x v="4"/>
    <n v="2019"/>
    <x v="4"/>
    <s v="SEK"/>
    <s v="Swedish Krona"/>
    <n v="0"/>
    <s v="Units"/>
    <m/>
    <m/>
    <n v="3.016"/>
    <m/>
    <m/>
  </r>
  <r>
    <s v="HF2HF3"/>
    <x v="2"/>
    <x v="0"/>
    <s v="Current expenditure on health (all functions)"/>
    <s v="HP4"/>
    <x v="4"/>
    <s v="UNPPER"/>
    <x v="4"/>
    <s v="SWE"/>
    <x v="4"/>
    <n v="2020"/>
    <x v="5"/>
    <s v="SEK"/>
    <s v="Swedish Krona"/>
    <n v="0"/>
    <s v="Units"/>
    <m/>
    <m/>
    <n v="2.6080000000000001"/>
    <m/>
    <m/>
  </r>
  <r>
    <s v="HF2HF3"/>
    <x v="2"/>
    <x v="0"/>
    <s v="Current expenditure on health (all functions)"/>
    <s v="HP4"/>
    <x v="4"/>
    <s v="UNPPER"/>
    <x v="4"/>
    <s v="SWE"/>
    <x v="4"/>
    <n v="2021"/>
    <x v="6"/>
    <s v="SEK"/>
    <s v="Swedish Krona"/>
    <n v="0"/>
    <s v="Units"/>
    <m/>
    <m/>
    <n v="2.5920000000000001"/>
    <s v="P"/>
    <s v="Provisional value"/>
  </r>
  <r>
    <s v="HF1"/>
    <x v="1"/>
    <x v="0"/>
    <s v="Current expenditure on health (all functions)"/>
    <s v="HP6"/>
    <x v="6"/>
    <s v="MLLNCU"/>
    <x v="2"/>
    <s v="SVN"/>
    <x v="29"/>
    <n v="2015"/>
    <x v="0"/>
    <s v="EUR"/>
    <s v="Euro"/>
    <n v="6"/>
    <s v="Millions"/>
    <m/>
    <m/>
    <n v="19.18"/>
    <m/>
    <m/>
  </r>
  <r>
    <s v="HF1"/>
    <x v="1"/>
    <x v="0"/>
    <s v="Current expenditure on health (all functions)"/>
    <s v="HP6"/>
    <x v="6"/>
    <s v="MLLNCU"/>
    <x v="2"/>
    <s v="SVN"/>
    <x v="29"/>
    <n v="2016"/>
    <x v="1"/>
    <s v="EUR"/>
    <s v="Euro"/>
    <n v="6"/>
    <s v="Millions"/>
    <m/>
    <m/>
    <n v="21.927"/>
    <m/>
    <m/>
  </r>
  <r>
    <s v="HF1"/>
    <x v="1"/>
    <x v="0"/>
    <s v="Current expenditure on health (all functions)"/>
    <s v="HP6"/>
    <x v="6"/>
    <s v="MLLNCU"/>
    <x v="2"/>
    <s v="SVN"/>
    <x v="29"/>
    <n v="2017"/>
    <x v="2"/>
    <s v="EUR"/>
    <s v="Euro"/>
    <n v="6"/>
    <s v="Millions"/>
    <m/>
    <m/>
    <n v="21.91"/>
    <m/>
    <m/>
  </r>
  <r>
    <s v="HF1"/>
    <x v="1"/>
    <x v="0"/>
    <s v="Current expenditure on health (all functions)"/>
    <s v="HP6"/>
    <x v="6"/>
    <s v="MLLNCU"/>
    <x v="2"/>
    <s v="SVN"/>
    <x v="29"/>
    <n v="2018"/>
    <x v="3"/>
    <s v="EUR"/>
    <s v="Euro"/>
    <n v="6"/>
    <s v="Millions"/>
    <m/>
    <m/>
    <n v="24.765000000000001"/>
    <m/>
    <m/>
  </r>
  <r>
    <s v="HF1"/>
    <x v="1"/>
    <x v="0"/>
    <s v="Current expenditure on health (all functions)"/>
    <s v="HP6"/>
    <x v="6"/>
    <s v="MLLNCU"/>
    <x v="2"/>
    <s v="SVN"/>
    <x v="29"/>
    <n v="2019"/>
    <x v="4"/>
    <s v="EUR"/>
    <s v="Euro"/>
    <n v="6"/>
    <s v="Millions"/>
    <m/>
    <m/>
    <n v="26.55"/>
    <m/>
    <m/>
  </r>
  <r>
    <s v="HF1"/>
    <x v="1"/>
    <x v="0"/>
    <s v="Current expenditure on health (all functions)"/>
    <s v="HP6"/>
    <x v="6"/>
    <s v="MLLNCU"/>
    <x v="2"/>
    <s v="SVN"/>
    <x v="29"/>
    <n v="2020"/>
    <x v="5"/>
    <s v="EUR"/>
    <s v="Euro"/>
    <n v="6"/>
    <s v="Millions"/>
    <m/>
    <m/>
    <n v="31.457999999999998"/>
    <m/>
    <m/>
  </r>
  <r>
    <s v="HF1"/>
    <x v="1"/>
    <x v="0"/>
    <s v="Current expenditure on health (all functions)"/>
    <s v="HP6"/>
    <x v="6"/>
    <s v="MLLNCU"/>
    <x v="2"/>
    <s v="SVN"/>
    <x v="29"/>
    <n v="2021"/>
    <x v="6"/>
    <s v="EUR"/>
    <s v="Euro"/>
    <n v="6"/>
    <s v="Millions"/>
    <m/>
    <m/>
    <n v="29.66"/>
    <m/>
    <m/>
  </r>
  <r>
    <s v="HF2HF3"/>
    <x v="2"/>
    <x v="0"/>
    <s v="Current expenditure on health (all functions)"/>
    <s v="HP1"/>
    <x v="1"/>
    <s v="PARCUR"/>
    <x v="1"/>
    <s v="TUR"/>
    <x v="30"/>
    <n v="2015"/>
    <x v="0"/>
    <s v="PC"/>
    <s v="Percentage"/>
    <n v="0"/>
    <s v="Units"/>
    <m/>
    <m/>
    <n v="9.8800000000000008"/>
    <m/>
    <m/>
  </r>
  <r>
    <s v="HF2HF3"/>
    <x v="2"/>
    <x v="0"/>
    <s v="Current expenditure on health (all functions)"/>
    <s v="HP1"/>
    <x v="1"/>
    <s v="PARCUR"/>
    <x v="1"/>
    <s v="TUR"/>
    <x v="30"/>
    <n v="2016"/>
    <x v="1"/>
    <s v="PC"/>
    <s v="Percentage"/>
    <n v="0"/>
    <s v="Units"/>
    <m/>
    <m/>
    <n v="9.8119999999999994"/>
    <m/>
    <m/>
  </r>
  <r>
    <s v="HF2HF3"/>
    <x v="2"/>
    <x v="0"/>
    <s v="Current expenditure on health (all functions)"/>
    <s v="HP1"/>
    <x v="1"/>
    <s v="PARCUR"/>
    <x v="1"/>
    <s v="TUR"/>
    <x v="30"/>
    <n v="2017"/>
    <x v="2"/>
    <s v="PC"/>
    <s v="Percentage"/>
    <n v="0"/>
    <s v="Units"/>
    <m/>
    <m/>
    <n v="9.7799999999999994"/>
    <m/>
    <m/>
  </r>
  <r>
    <s v="HF2HF3"/>
    <x v="2"/>
    <x v="0"/>
    <s v="Current expenditure on health (all functions)"/>
    <s v="HP1"/>
    <x v="1"/>
    <s v="PARCUR"/>
    <x v="1"/>
    <s v="TUR"/>
    <x v="30"/>
    <n v="2018"/>
    <x v="3"/>
    <s v="PC"/>
    <s v="Percentage"/>
    <n v="0"/>
    <s v="Units"/>
    <m/>
    <m/>
    <n v="9.8889999999999993"/>
    <m/>
    <m/>
  </r>
  <r>
    <s v="HF2HF3"/>
    <x v="2"/>
    <x v="0"/>
    <s v="Current expenditure on health (all functions)"/>
    <s v="HP1"/>
    <x v="1"/>
    <s v="PARCUR"/>
    <x v="1"/>
    <s v="TUR"/>
    <x v="30"/>
    <n v="2019"/>
    <x v="4"/>
    <s v="PC"/>
    <s v="Percentage"/>
    <n v="0"/>
    <s v="Units"/>
    <m/>
    <m/>
    <n v="10.039"/>
    <m/>
    <m/>
  </r>
  <r>
    <s v="HF2HF3"/>
    <x v="2"/>
    <x v="0"/>
    <s v="Current expenditure on health (all functions)"/>
    <s v="HP1"/>
    <x v="1"/>
    <s v="PARCUR"/>
    <x v="1"/>
    <s v="TUR"/>
    <x v="30"/>
    <n v="2020"/>
    <x v="5"/>
    <s v="PC"/>
    <s v="Percentage"/>
    <n v="0"/>
    <s v="Units"/>
    <m/>
    <m/>
    <n v="9.5470000000000006"/>
    <m/>
    <m/>
  </r>
  <r>
    <s v="HF2HF3"/>
    <x v="2"/>
    <x v="0"/>
    <s v="Current expenditure on health (all functions)"/>
    <s v="HP1"/>
    <x v="1"/>
    <s v="PARCUR"/>
    <x v="1"/>
    <s v="TUR"/>
    <x v="30"/>
    <n v="2021"/>
    <x v="6"/>
    <s v="PC"/>
    <s v="Percentage"/>
    <n v="0"/>
    <s v="Units"/>
    <m/>
    <m/>
    <n v="9.5619999999999994"/>
    <m/>
    <m/>
  </r>
  <r>
    <s v="HFTOT"/>
    <x v="0"/>
    <x v="2"/>
    <s v="Outpatient curative and rehabilitative care"/>
    <s v="HP1"/>
    <x v="1"/>
    <s v="MLLNCU"/>
    <x v="2"/>
    <s v="PRT"/>
    <x v="27"/>
    <n v="2015"/>
    <x v="0"/>
    <s v="EUR"/>
    <s v="Euro"/>
    <n v="6"/>
    <s v="Millions"/>
    <m/>
    <m/>
    <n v="2728.5419999999999"/>
    <m/>
    <m/>
  </r>
  <r>
    <s v="HFTOT"/>
    <x v="0"/>
    <x v="2"/>
    <s v="Outpatient curative and rehabilitative care"/>
    <s v="HP1"/>
    <x v="1"/>
    <s v="MLLNCU"/>
    <x v="2"/>
    <s v="PRT"/>
    <x v="27"/>
    <n v="2016"/>
    <x v="1"/>
    <s v="EUR"/>
    <s v="Euro"/>
    <n v="6"/>
    <s v="Millions"/>
    <m/>
    <m/>
    <n v="2973.4259999999999"/>
    <m/>
    <m/>
  </r>
  <r>
    <s v="HFTOT"/>
    <x v="0"/>
    <x v="2"/>
    <s v="Outpatient curative and rehabilitative care"/>
    <s v="HP1"/>
    <x v="1"/>
    <s v="MLLNCU"/>
    <x v="2"/>
    <s v="PRT"/>
    <x v="27"/>
    <n v="2017"/>
    <x v="2"/>
    <s v="EUR"/>
    <s v="Euro"/>
    <n v="6"/>
    <s v="Millions"/>
    <m/>
    <m/>
    <n v="3136.9830000000002"/>
    <m/>
    <m/>
  </r>
  <r>
    <s v="HFTOT"/>
    <x v="0"/>
    <x v="2"/>
    <s v="Outpatient curative and rehabilitative care"/>
    <s v="HP1"/>
    <x v="1"/>
    <s v="MLLNCU"/>
    <x v="2"/>
    <s v="PRT"/>
    <x v="27"/>
    <n v="2018"/>
    <x v="3"/>
    <s v="EUR"/>
    <s v="Euro"/>
    <n v="6"/>
    <s v="Millions"/>
    <m/>
    <m/>
    <n v="3300.7379999999998"/>
    <m/>
    <m/>
  </r>
  <r>
    <s v="HFTOT"/>
    <x v="0"/>
    <x v="2"/>
    <s v="Outpatient curative and rehabilitative care"/>
    <s v="HP1"/>
    <x v="1"/>
    <s v="MLLNCU"/>
    <x v="2"/>
    <s v="PRT"/>
    <x v="27"/>
    <n v="2019"/>
    <x v="4"/>
    <s v="EUR"/>
    <s v="Euro"/>
    <n v="6"/>
    <s v="Millions"/>
    <m/>
    <m/>
    <n v="3513.6019999999999"/>
    <m/>
    <m/>
  </r>
  <r>
    <s v="HFTOT"/>
    <x v="0"/>
    <x v="2"/>
    <s v="Outpatient curative and rehabilitative care"/>
    <s v="HP1"/>
    <x v="1"/>
    <s v="MLLNCU"/>
    <x v="2"/>
    <s v="PRT"/>
    <x v="27"/>
    <n v="2020"/>
    <x v="5"/>
    <s v="EUR"/>
    <s v="Euro"/>
    <n v="6"/>
    <s v="Millions"/>
    <m/>
    <m/>
    <n v="3539.0720000000001"/>
    <m/>
    <m/>
  </r>
  <r>
    <s v="HFTOT"/>
    <x v="0"/>
    <x v="2"/>
    <s v="Outpatient curative and rehabilitative care"/>
    <s v="HP1"/>
    <x v="1"/>
    <s v="MLLNCU"/>
    <x v="2"/>
    <s v="PRT"/>
    <x v="27"/>
    <n v="2021"/>
    <x v="6"/>
    <s v="EUR"/>
    <s v="Euro"/>
    <n v="6"/>
    <s v="Millions"/>
    <m/>
    <m/>
    <n v="3699.77"/>
    <m/>
    <m/>
  </r>
  <r>
    <s v="HF2HF3"/>
    <x v="2"/>
    <x v="0"/>
    <s v="Current expenditure on health (all functions)"/>
    <s v="HP1"/>
    <x v="1"/>
    <s v="MLLNCU"/>
    <x v="2"/>
    <s v="SVK"/>
    <x v="28"/>
    <n v="2015"/>
    <x v="0"/>
    <s v="EUR"/>
    <s v="Euro"/>
    <n v="6"/>
    <s v="Millions"/>
    <m/>
    <m/>
    <n v="185.97399999999999"/>
    <s v="B"/>
    <s v="Break"/>
  </r>
  <r>
    <s v="HF2HF3"/>
    <x v="2"/>
    <x v="0"/>
    <s v="Current expenditure on health (all functions)"/>
    <s v="HP1"/>
    <x v="1"/>
    <s v="MLLNCU"/>
    <x v="2"/>
    <s v="SVK"/>
    <x v="28"/>
    <n v="2016"/>
    <x v="1"/>
    <s v="EUR"/>
    <s v="Euro"/>
    <n v="6"/>
    <s v="Millions"/>
    <m/>
    <m/>
    <n v="178.36199999999999"/>
    <m/>
    <m/>
  </r>
  <r>
    <s v="HF2HF3"/>
    <x v="2"/>
    <x v="0"/>
    <s v="Current expenditure on health (all functions)"/>
    <s v="HP1"/>
    <x v="1"/>
    <s v="MLLNCU"/>
    <x v="2"/>
    <s v="SVK"/>
    <x v="28"/>
    <n v="2017"/>
    <x v="2"/>
    <s v="EUR"/>
    <s v="Euro"/>
    <n v="6"/>
    <s v="Millions"/>
    <m/>
    <m/>
    <n v="225.077"/>
    <m/>
    <m/>
  </r>
  <r>
    <s v="HF2HF3"/>
    <x v="2"/>
    <x v="0"/>
    <s v="Current expenditure on health (all functions)"/>
    <s v="HP1"/>
    <x v="1"/>
    <s v="MLLNCU"/>
    <x v="2"/>
    <s v="SVK"/>
    <x v="28"/>
    <n v="2018"/>
    <x v="3"/>
    <s v="EUR"/>
    <s v="Euro"/>
    <n v="6"/>
    <s v="Millions"/>
    <m/>
    <m/>
    <n v="240.94900000000001"/>
    <m/>
    <m/>
  </r>
  <r>
    <s v="HF2HF3"/>
    <x v="2"/>
    <x v="0"/>
    <s v="Current expenditure on health (all functions)"/>
    <s v="HP1"/>
    <x v="1"/>
    <s v="MLLNCU"/>
    <x v="2"/>
    <s v="SVK"/>
    <x v="28"/>
    <n v="2019"/>
    <x v="4"/>
    <s v="EUR"/>
    <s v="Euro"/>
    <n v="6"/>
    <s v="Millions"/>
    <m/>
    <m/>
    <n v="288.96600000000001"/>
    <m/>
    <m/>
  </r>
  <r>
    <s v="HF2HF3"/>
    <x v="2"/>
    <x v="0"/>
    <s v="Current expenditure on health (all functions)"/>
    <s v="HP1"/>
    <x v="1"/>
    <s v="MLLNCU"/>
    <x v="2"/>
    <s v="SVK"/>
    <x v="28"/>
    <n v="2020"/>
    <x v="5"/>
    <s v="EUR"/>
    <s v="Euro"/>
    <n v="6"/>
    <s v="Millions"/>
    <m/>
    <m/>
    <n v="214.154"/>
    <m/>
    <m/>
  </r>
  <r>
    <s v="HF2HF3"/>
    <x v="2"/>
    <x v="0"/>
    <s v="Current expenditure on health (all functions)"/>
    <s v="HP1"/>
    <x v="1"/>
    <s v="MLLNCU"/>
    <x v="2"/>
    <s v="SVK"/>
    <x v="28"/>
    <n v="2021"/>
    <x v="6"/>
    <s v="EUR"/>
    <s v="Euro"/>
    <n v="6"/>
    <s v="Millions"/>
    <m/>
    <m/>
    <n v="300.54599999999999"/>
    <m/>
    <m/>
  </r>
  <r>
    <s v="HFTOT"/>
    <x v="0"/>
    <x v="0"/>
    <s v="Current expenditure on health (all functions)"/>
    <s v="HP4"/>
    <x v="4"/>
    <s v="VALREL"/>
    <x v="3"/>
    <s v="SVK"/>
    <x v="28"/>
    <n v="2015"/>
    <x v="0"/>
    <s v="EUR"/>
    <s v="Euro"/>
    <n v="6"/>
    <s v="Millions"/>
    <n v="2015"/>
    <n v="2015"/>
    <n v="371.54599999999999"/>
    <m/>
    <m/>
  </r>
  <r>
    <s v="HFTOT"/>
    <x v="0"/>
    <x v="0"/>
    <s v="Current expenditure on health (all functions)"/>
    <s v="HP4"/>
    <x v="4"/>
    <s v="VALREL"/>
    <x v="3"/>
    <s v="SVK"/>
    <x v="28"/>
    <n v="2016"/>
    <x v="1"/>
    <s v="EUR"/>
    <s v="Euro"/>
    <n v="6"/>
    <s v="Millions"/>
    <n v="2015"/>
    <n v="2015"/>
    <n v="482.75299999999999"/>
    <m/>
    <m/>
  </r>
  <r>
    <s v="HFTOT"/>
    <x v="0"/>
    <x v="0"/>
    <s v="Current expenditure on health (all functions)"/>
    <s v="HP4"/>
    <x v="4"/>
    <s v="VALREL"/>
    <x v="3"/>
    <s v="SVK"/>
    <x v="28"/>
    <n v="2017"/>
    <x v="2"/>
    <s v="EUR"/>
    <s v="Euro"/>
    <n v="6"/>
    <s v="Millions"/>
    <n v="2015"/>
    <n v="2015"/>
    <n v="459.334"/>
    <m/>
    <m/>
  </r>
  <r>
    <s v="HFTOT"/>
    <x v="0"/>
    <x v="0"/>
    <s v="Current expenditure on health (all functions)"/>
    <s v="HP4"/>
    <x v="4"/>
    <s v="VALREL"/>
    <x v="3"/>
    <s v="SVK"/>
    <x v="28"/>
    <n v="2018"/>
    <x v="3"/>
    <s v="EUR"/>
    <s v="Euro"/>
    <n v="6"/>
    <s v="Millions"/>
    <n v="2015"/>
    <n v="2015"/>
    <n v="454.78"/>
    <m/>
    <m/>
  </r>
  <r>
    <s v="HFTOT"/>
    <x v="0"/>
    <x v="0"/>
    <s v="Current expenditure on health (all functions)"/>
    <s v="HP4"/>
    <x v="4"/>
    <s v="VALREL"/>
    <x v="3"/>
    <s v="SVK"/>
    <x v="28"/>
    <n v="2019"/>
    <x v="4"/>
    <s v="EUR"/>
    <s v="Euro"/>
    <n v="6"/>
    <s v="Millions"/>
    <n v="2015"/>
    <n v="2015"/>
    <n v="484.45400000000001"/>
    <m/>
    <m/>
  </r>
  <r>
    <s v="HFTOT"/>
    <x v="0"/>
    <x v="0"/>
    <s v="Current expenditure on health (all functions)"/>
    <s v="HP4"/>
    <x v="4"/>
    <s v="VALREL"/>
    <x v="3"/>
    <s v="SVK"/>
    <x v="28"/>
    <n v="2020"/>
    <x v="5"/>
    <s v="EUR"/>
    <s v="Euro"/>
    <n v="6"/>
    <s v="Millions"/>
    <n v="2015"/>
    <n v="2015"/>
    <n v="526.07000000000005"/>
    <m/>
    <m/>
  </r>
  <r>
    <s v="HFTOT"/>
    <x v="0"/>
    <x v="0"/>
    <s v="Current expenditure on health (all functions)"/>
    <s v="HP4"/>
    <x v="4"/>
    <s v="VALREL"/>
    <x v="3"/>
    <s v="SVK"/>
    <x v="28"/>
    <n v="2021"/>
    <x v="6"/>
    <s v="EUR"/>
    <s v="Euro"/>
    <n v="6"/>
    <s v="Millions"/>
    <n v="2015"/>
    <n v="2015"/>
    <n v="590.12800000000004"/>
    <m/>
    <m/>
  </r>
  <r>
    <s v="HF2"/>
    <x v="3"/>
    <x v="5"/>
    <s v="Medical good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103.383"/>
    <m/>
    <m/>
  </r>
  <r>
    <s v="HF2"/>
    <x v="3"/>
    <x v="5"/>
    <s v="Medical good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106.05500000000001"/>
    <m/>
    <m/>
  </r>
  <r>
    <s v="HF2"/>
    <x v="3"/>
    <x v="5"/>
    <s v="Medical good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106.122"/>
    <m/>
    <m/>
  </r>
  <r>
    <s v="HF2"/>
    <x v="3"/>
    <x v="5"/>
    <s v="Medical good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103.08"/>
    <m/>
    <m/>
  </r>
  <r>
    <s v="HF2"/>
    <x v="3"/>
    <x v="5"/>
    <s v="Medical good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108.264"/>
    <m/>
    <m/>
  </r>
  <r>
    <s v="HF2"/>
    <x v="3"/>
    <x v="5"/>
    <s v="Medical good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92.787000000000006"/>
    <m/>
    <m/>
  </r>
  <r>
    <s v="HF2"/>
    <x v="3"/>
    <x v="5"/>
    <s v="Medical good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104.937"/>
    <m/>
    <m/>
  </r>
  <r>
    <s v="HF2HF3"/>
    <x v="2"/>
    <x v="0"/>
    <s v="Current expenditure on health (all functions)"/>
    <s v="HP9"/>
    <x v="9"/>
    <s v="PARCUR"/>
    <x v="1"/>
    <s v="PRT"/>
    <x v="27"/>
    <n v="2015"/>
    <x v="0"/>
    <s v="PC"/>
    <s v="Percentage"/>
    <n v="0"/>
    <s v="Units"/>
    <m/>
    <m/>
    <n v="0.372"/>
    <m/>
    <m/>
  </r>
  <r>
    <s v="HF2HF3"/>
    <x v="2"/>
    <x v="0"/>
    <s v="Current expenditure on health (all functions)"/>
    <s v="HP9"/>
    <x v="9"/>
    <s v="PARCUR"/>
    <x v="1"/>
    <s v="PRT"/>
    <x v="27"/>
    <n v="2016"/>
    <x v="1"/>
    <s v="PC"/>
    <s v="Percentage"/>
    <n v="0"/>
    <s v="Units"/>
    <m/>
    <m/>
    <n v="0.38800000000000001"/>
    <m/>
    <m/>
  </r>
  <r>
    <s v="HF2HF3"/>
    <x v="2"/>
    <x v="0"/>
    <s v="Current expenditure on health (all functions)"/>
    <s v="HP9"/>
    <x v="9"/>
    <s v="PARCUR"/>
    <x v="1"/>
    <s v="PRT"/>
    <x v="27"/>
    <n v="2017"/>
    <x v="2"/>
    <s v="PC"/>
    <s v="Percentage"/>
    <n v="0"/>
    <s v="Units"/>
    <m/>
    <m/>
    <n v="0.39600000000000002"/>
    <m/>
    <m/>
  </r>
  <r>
    <s v="HF2HF3"/>
    <x v="2"/>
    <x v="0"/>
    <s v="Current expenditure on health (all functions)"/>
    <s v="HP9"/>
    <x v="9"/>
    <s v="PARCUR"/>
    <x v="1"/>
    <s v="PRT"/>
    <x v="27"/>
    <n v="2018"/>
    <x v="3"/>
    <s v="PC"/>
    <s v="Percentage"/>
    <n v="0"/>
    <s v="Units"/>
    <m/>
    <m/>
    <n v="0.41199999999999998"/>
    <m/>
    <m/>
  </r>
  <r>
    <s v="HF2HF3"/>
    <x v="2"/>
    <x v="0"/>
    <s v="Current expenditure on health (all functions)"/>
    <s v="HP9"/>
    <x v="9"/>
    <s v="PARCUR"/>
    <x v="1"/>
    <s v="PRT"/>
    <x v="27"/>
    <n v="2019"/>
    <x v="4"/>
    <s v="PC"/>
    <s v="Percentage"/>
    <n v="0"/>
    <s v="Units"/>
    <m/>
    <m/>
    <n v="0.45600000000000002"/>
    <m/>
    <m/>
  </r>
  <r>
    <s v="HF2HF3"/>
    <x v="2"/>
    <x v="0"/>
    <s v="Current expenditure on health (all functions)"/>
    <s v="HP9"/>
    <x v="9"/>
    <s v="PARCUR"/>
    <x v="1"/>
    <s v="PRT"/>
    <x v="27"/>
    <n v="2020"/>
    <x v="5"/>
    <s v="PC"/>
    <s v="Percentage"/>
    <n v="0"/>
    <s v="Units"/>
    <m/>
    <m/>
    <n v="0.29299999999999998"/>
    <m/>
    <m/>
  </r>
  <r>
    <s v="HF2HF3"/>
    <x v="2"/>
    <x v="0"/>
    <s v="Current expenditure on health (all functions)"/>
    <s v="HP9"/>
    <x v="9"/>
    <s v="PARCUR"/>
    <x v="1"/>
    <s v="PRT"/>
    <x v="27"/>
    <n v="2021"/>
    <x v="6"/>
    <s v="PC"/>
    <s v="Percentage"/>
    <n v="0"/>
    <s v="Units"/>
    <m/>
    <m/>
    <n v="0.30099999999999999"/>
    <m/>
    <m/>
  </r>
  <r>
    <s v="HFTOT"/>
    <x v="0"/>
    <x v="2"/>
    <s v="Outpatient curative and rehabilitative care"/>
    <s v="HP0"/>
    <x v="10"/>
    <s v="UNPPER"/>
    <x v="4"/>
    <s v="SWE"/>
    <x v="4"/>
    <n v="2015"/>
    <x v="0"/>
    <s v="SEK"/>
    <s v="Swedish Krona"/>
    <n v="0"/>
    <s v="Units"/>
    <m/>
    <m/>
    <n v="860.07100000000003"/>
    <m/>
    <m/>
  </r>
  <r>
    <s v="HFTOT"/>
    <x v="0"/>
    <x v="2"/>
    <s v="Outpatient curative and rehabilitative care"/>
    <s v="HP0"/>
    <x v="10"/>
    <s v="UNPPER"/>
    <x v="4"/>
    <s v="SWE"/>
    <x v="4"/>
    <n v="2016"/>
    <x v="1"/>
    <s v="SEK"/>
    <s v="Swedish Krona"/>
    <n v="0"/>
    <s v="Units"/>
    <m/>
    <m/>
    <n v="890.65"/>
    <m/>
    <m/>
  </r>
  <r>
    <s v="HFTOT"/>
    <x v="0"/>
    <x v="2"/>
    <s v="Outpatient curative and rehabilitative care"/>
    <s v="HP0"/>
    <x v="10"/>
    <s v="UNPPER"/>
    <x v="4"/>
    <s v="SWE"/>
    <x v="4"/>
    <n v="2017"/>
    <x v="2"/>
    <s v="SEK"/>
    <s v="Swedish Krona"/>
    <n v="0"/>
    <s v="Units"/>
    <m/>
    <m/>
    <n v="942.16399999999999"/>
    <m/>
    <m/>
  </r>
  <r>
    <s v="HFTOT"/>
    <x v="0"/>
    <x v="2"/>
    <s v="Outpatient curative and rehabilitative care"/>
    <s v="HP0"/>
    <x v="10"/>
    <s v="UNPPER"/>
    <x v="4"/>
    <s v="SWE"/>
    <x v="4"/>
    <n v="2018"/>
    <x v="3"/>
    <s v="SEK"/>
    <s v="Swedish Krona"/>
    <n v="0"/>
    <s v="Units"/>
    <m/>
    <m/>
    <n v="947.79300000000001"/>
    <m/>
    <m/>
  </r>
  <r>
    <s v="HFTOT"/>
    <x v="0"/>
    <x v="2"/>
    <s v="Outpatient curative and rehabilitative care"/>
    <s v="HP0"/>
    <x v="10"/>
    <s v="UNPPER"/>
    <x v="4"/>
    <s v="SWE"/>
    <x v="4"/>
    <n v="2019"/>
    <x v="4"/>
    <s v="SEK"/>
    <s v="Swedish Krona"/>
    <n v="0"/>
    <s v="Units"/>
    <m/>
    <m/>
    <n v="1026.8620000000001"/>
    <m/>
    <m/>
  </r>
  <r>
    <s v="HFTOT"/>
    <x v="0"/>
    <x v="2"/>
    <s v="Outpatient curative and rehabilitative care"/>
    <s v="HP0"/>
    <x v="10"/>
    <s v="UNPPER"/>
    <x v="4"/>
    <s v="SWE"/>
    <x v="4"/>
    <n v="2020"/>
    <x v="5"/>
    <s v="SEK"/>
    <s v="Swedish Krona"/>
    <n v="0"/>
    <s v="Units"/>
    <m/>
    <m/>
    <n v="935.43799999999999"/>
    <m/>
    <m/>
  </r>
  <r>
    <s v="HFTOT"/>
    <x v="0"/>
    <x v="2"/>
    <s v="Outpatient curative and rehabilitative care"/>
    <s v="HP0"/>
    <x v="10"/>
    <s v="UNPPER"/>
    <x v="4"/>
    <s v="SWE"/>
    <x v="4"/>
    <n v="2021"/>
    <x v="6"/>
    <s v="SEK"/>
    <s v="Swedish Krona"/>
    <n v="0"/>
    <s v="Units"/>
    <m/>
    <m/>
    <n v="1037.173"/>
    <s v="P"/>
    <s v="Provisional value"/>
  </r>
  <r>
    <s v="HFTOT"/>
    <x v="0"/>
    <x v="7"/>
    <s v="Governance and health system and financing administration"/>
    <s v="HP7"/>
    <x v="7"/>
    <s v="MLLNCU"/>
    <x v="2"/>
    <s v="SVN"/>
    <x v="29"/>
    <n v="2015"/>
    <x v="0"/>
    <s v="EUR"/>
    <s v="Euro"/>
    <n v="6"/>
    <s v="Millions"/>
    <m/>
    <m/>
    <n v="115.95699999999999"/>
    <m/>
    <m/>
  </r>
  <r>
    <s v="HFTOT"/>
    <x v="0"/>
    <x v="7"/>
    <s v="Governance and health system and financing administration"/>
    <s v="HP7"/>
    <x v="7"/>
    <s v="MLLNCU"/>
    <x v="2"/>
    <s v="SVN"/>
    <x v="29"/>
    <n v="2016"/>
    <x v="1"/>
    <s v="EUR"/>
    <s v="Euro"/>
    <n v="6"/>
    <s v="Millions"/>
    <m/>
    <m/>
    <n v="98.331000000000003"/>
    <m/>
    <m/>
  </r>
  <r>
    <s v="HFTOT"/>
    <x v="0"/>
    <x v="7"/>
    <s v="Governance and health system and financing administration"/>
    <s v="HP7"/>
    <x v="7"/>
    <s v="MLLNCU"/>
    <x v="2"/>
    <s v="SVN"/>
    <x v="29"/>
    <n v="2017"/>
    <x v="2"/>
    <s v="EUR"/>
    <s v="Euro"/>
    <n v="6"/>
    <s v="Millions"/>
    <m/>
    <m/>
    <n v="112.473"/>
    <m/>
    <m/>
  </r>
  <r>
    <s v="HFTOT"/>
    <x v="0"/>
    <x v="7"/>
    <s v="Governance and health system and financing administration"/>
    <s v="HP7"/>
    <x v="7"/>
    <s v="MLLNCU"/>
    <x v="2"/>
    <s v="SVN"/>
    <x v="29"/>
    <n v="2018"/>
    <x v="3"/>
    <s v="EUR"/>
    <s v="Euro"/>
    <n v="6"/>
    <s v="Millions"/>
    <m/>
    <m/>
    <n v="119.16800000000001"/>
    <m/>
    <m/>
  </r>
  <r>
    <s v="HFTOT"/>
    <x v="0"/>
    <x v="7"/>
    <s v="Governance and health system and financing administration"/>
    <s v="HP7"/>
    <x v="7"/>
    <s v="MLLNCU"/>
    <x v="2"/>
    <s v="SVN"/>
    <x v="29"/>
    <n v="2019"/>
    <x v="4"/>
    <s v="EUR"/>
    <s v="Euro"/>
    <n v="6"/>
    <s v="Millions"/>
    <m/>
    <m/>
    <n v="157.023"/>
    <m/>
    <m/>
  </r>
  <r>
    <s v="HFTOT"/>
    <x v="0"/>
    <x v="7"/>
    <s v="Governance and health system and financing administration"/>
    <s v="HP7"/>
    <x v="7"/>
    <s v="MLLNCU"/>
    <x v="2"/>
    <s v="SVN"/>
    <x v="29"/>
    <n v="2020"/>
    <x v="5"/>
    <s v="EUR"/>
    <s v="Euro"/>
    <n v="6"/>
    <s v="Millions"/>
    <m/>
    <m/>
    <n v="184.12700000000001"/>
    <m/>
    <m/>
  </r>
  <r>
    <s v="HFTOT"/>
    <x v="0"/>
    <x v="7"/>
    <s v="Governance and health system and financing administration"/>
    <s v="HP7"/>
    <x v="7"/>
    <s v="MLLNCU"/>
    <x v="2"/>
    <s v="SVN"/>
    <x v="29"/>
    <n v="2021"/>
    <x v="6"/>
    <s v="EUR"/>
    <s v="Euro"/>
    <n v="6"/>
    <s v="Millions"/>
    <m/>
    <m/>
    <n v="144.268"/>
    <m/>
    <m/>
  </r>
  <r>
    <s v="HF2HF3"/>
    <x v="2"/>
    <x v="0"/>
    <s v="Current expenditure on health (all functions)"/>
    <s v="HP3"/>
    <x v="3"/>
    <s v="PARCUR"/>
    <x v="1"/>
    <s v="SVN"/>
    <x v="29"/>
    <n v="2015"/>
    <x v="0"/>
    <s v="PC"/>
    <s v="Percentage"/>
    <n v="0"/>
    <s v="Units"/>
    <m/>
    <m/>
    <n v="8.1300000000000008"/>
    <m/>
    <m/>
  </r>
  <r>
    <s v="HF2HF3"/>
    <x v="2"/>
    <x v="0"/>
    <s v="Current expenditure on health (all functions)"/>
    <s v="HP3"/>
    <x v="3"/>
    <s v="PARCUR"/>
    <x v="1"/>
    <s v="SVN"/>
    <x v="29"/>
    <n v="2016"/>
    <x v="1"/>
    <s v="PC"/>
    <s v="Percentage"/>
    <n v="0"/>
    <s v="Units"/>
    <m/>
    <m/>
    <n v="7.8470000000000004"/>
    <m/>
    <m/>
  </r>
  <r>
    <s v="HF2HF3"/>
    <x v="2"/>
    <x v="0"/>
    <s v="Current expenditure on health (all functions)"/>
    <s v="HP3"/>
    <x v="3"/>
    <s v="PARCUR"/>
    <x v="1"/>
    <s v="SVN"/>
    <x v="29"/>
    <n v="2017"/>
    <x v="2"/>
    <s v="PC"/>
    <s v="Percentage"/>
    <n v="0"/>
    <s v="Units"/>
    <m/>
    <m/>
    <n v="8.2439999999999998"/>
    <m/>
    <m/>
  </r>
  <r>
    <s v="HF2HF3"/>
    <x v="2"/>
    <x v="0"/>
    <s v="Current expenditure on health (all functions)"/>
    <s v="HP3"/>
    <x v="3"/>
    <s v="PARCUR"/>
    <x v="1"/>
    <s v="SVN"/>
    <x v="29"/>
    <n v="2018"/>
    <x v="3"/>
    <s v="PC"/>
    <s v="Percentage"/>
    <n v="0"/>
    <s v="Units"/>
    <m/>
    <m/>
    <n v="8.0540000000000003"/>
    <m/>
    <m/>
  </r>
  <r>
    <s v="HF2HF3"/>
    <x v="2"/>
    <x v="0"/>
    <s v="Current expenditure on health (all functions)"/>
    <s v="HP3"/>
    <x v="3"/>
    <s v="PARCUR"/>
    <x v="1"/>
    <s v="SVN"/>
    <x v="29"/>
    <n v="2019"/>
    <x v="4"/>
    <s v="PC"/>
    <s v="Percentage"/>
    <n v="0"/>
    <s v="Units"/>
    <m/>
    <m/>
    <n v="8.3689999999999998"/>
    <m/>
    <m/>
  </r>
  <r>
    <s v="HF2HF3"/>
    <x v="2"/>
    <x v="0"/>
    <s v="Current expenditure on health (all functions)"/>
    <s v="HP3"/>
    <x v="3"/>
    <s v="PARCUR"/>
    <x v="1"/>
    <s v="SVN"/>
    <x v="29"/>
    <n v="2020"/>
    <x v="5"/>
    <s v="PC"/>
    <s v="Percentage"/>
    <n v="0"/>
    <s v="Units"/>
    <m/>
    <m/>
    <n v="8.3889999999999993"/>
    <m/>
    <m/>
  </r>
  <r>
    <s v="HF2HF3"/>
    <x v="2"/>
    <x v="0"/>
    <s v="Current expenditure on health (all functions)"/>
    <s v="HP3"/>
    <x v="3"/>
    <s v="PARCUR"/>
    <x v="1"/>
    <s v="SVN"/>
    <x v="29"/>
    <n v="2021"/>
    <x v="6"/>
    <s v="PC"/>
    <s v="Percentage"/>
    <n v="0"/>
    <s v="Units"/>
    <m/>
    <m/>
    <n v="9.2639999999999993"/>
    <m/>
    <m/>
  </r>
  <r>
    <s v="HF1"/>
    <x v="1"/>
    <x v="0"/>
    <s v="Current expenditure on health (all functions)"/>
    <s v="HP1"/>
    <x v="1"/>
    <s v="VALREL"/>
    <x v="3"/>
    <s v="PRT"/>
    <x v="27"/>
    <n v="2015"/>
    <x v="0"/>
    <s v="EUR"/>
    <s v="Euro"/>
    <n v="6"/>
    <s v="Millions"/>
    <n v="2015"/>
    <n v="2015"/>
    <n v="5589.625"/>
    <m/>
    <m/>
  </r>
  <r>
    <s v="HF1"/>
    <x v="1"/>
    <x v="0"/>
    <s v="Current expenditure on health (all functions)"/>
    <s v="HP1"/>
    <x v="1"/>
    <s v="VALREL"/>
    <x v="3"/>
    <s v="PRT"/>
    <x v="27"/>
    <n v="2016"/>
    <x v="1"/>
    <s v="EUR"/>
    <s v="Euro"/>
    <n v="6"/>
    <s v="Millions"/>
    <n v="2015"/>
    <n v="2015"/>
    <n v="5798.799"/>
    <m/>
    <m/>
  </r>
  <r>
    <s v="HF1"/>
    <x v="1"/>
    <x v="0"/>
    <s v="Current expenditure on health (all functions)"/>
    <s v="HP1"/>
    <x v="1"/>
    <s v="VALREL"/>
    <x v="3"/>
    <s v="PRT"/>
    <x v="27"/>
    <n v="2017"/>
    <x v="2"/>
    <s v="EUR"/>
    <s v="Euro"/>
    <n v="6"/>
    <s v="Millions"/>
    <n v="2015"/>
    <n v="2015"/>
    <n v="5925.7719999999999"/>
    <m/>
    <m/>
  </r>
  <r>
    <s v="HF1"/>
    <x v="1"/>
    <x v="0"/>
    <s v="Current expenditure on health (all functions)"/>
    <s v="HP1"/>
    <x v="1"/>
    <s v="VALREL"/>
    <x v="3"/>
    <s v="PRT"/>
    <x v="27"/>
    <n v="2018"/>
    <x v="3"/>
    <s v="EUR"/>
    <s v="Euro"/>
    <n v="6"/>
    <s v="Millions"/>
    <n v="2015"/>
    <n v="2015"/>
    <n v="6199.4709999999995"/>
    <m/>
    <m/>
  </r>
  <r>
    <s v="HF1"/>
    <x v="1"/>
    <x v="0"/>
    <s v="Current expenditure on health (all functions)"/>
    <s v="HP1"/>
    <x v="1"/>
    <s v="VALREL"/>
    <x v="3"/>
    <s v="PRT"/>
    <x v="27"/>
    <n v="2019"/>
    <x v="4"/>
    <s v="EUR"/>
    <s v="Euro"/>
    <n v="6"/>
    <s v="Millions"/>
    <n v="2015"/>
    <n v="2015"/>
    <n v="6501.5550000000003"/>
    <m/>
    <m/>
  </r>
  <r>
    <s v="HF1"/>
    <x v="1"/>
    <x v="0"/>
    <s v="Current expenditure on health (all functions)"/>
    <s v="HP1"/>
    <x v="1"/>
    <s v="VALREL"/>
    <x v="3"/>
    <s v="PRT"/>
    <x v="27"/>
    <n v="2020"/>
    <x v="5"/>
    <s v="EUR"/>
    <s v="Euro"/>
    <n v="6"/>
    <s v="Millions"/>
    <n v="2015"/>
    <n v="2015"/>
    <n v="7120.7150000000001"/>
    <m/>
    <m/>
  </r>
  <r>
    <s v="HF1"/>
    <x v="1"/>
    <x v="0"/>
    <s v="Current expenditure on health (all functions)"/>
    <s v="HP1"/>
    <x v="1"/>
    <s v="VALREL"/>
    <x v="3"/>
    <s v="PRT"/>
    <x v="27"/>
    <n v="2021"/>
    <x v="6"/>
    <s v="EUR"/>
    <s v="Euro"/>
    <n v="6"/>
    <s v="Millions"/>
    <n v="2015"/>
    <n v="2015"/>
    <n v="7432.3"/>
    <m/>
    <m/>
  </r>
  <r>
    <s v="HF2HF3"/>
    <x v="2"/>
    <x v="2"/>
    <s v="Out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26887"/>
    <m/>
    <m/>
  </r>
  <r>
    <s v="HF2HF3"/>
    <x v="2"/>
    <x v="2"/>
    <s v="Out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26888.871999999999"/>
    <m/>
    <m/>
  </r>
  <r>
    <s v="HF2HF3"/>
    <x v="2"/>
    <x v="2"/>
    <s v="Out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26960.417000000001"/>
    <m/>
    <m/>
  </r>
  <r>
    <s v="HF2HF3"/>
    <x v="2"/>
    <x v="2"/>
    <s v="Out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26598.720000000001"/>
    <m/>
    <m/>
  </r>
  <r>
    <s v="HF2HF3"/>
    <x v="2"/>
    <x v="2"/>
    <s v="Out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26814.081999999999"/>
    <m/>
    <m/>
  </r>
  <r>
    <s v="HF2HF3"/>
    <x v="2"/>
    <x v="2"/>
    <s v="Out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24086.035"/>
    <m/>
    <m/>
  </r>
  <r>
    <s v="HF2HF3"/>
    <x v="2"/>
    <x v="2"/>
    <s v="Out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27711.449000000001"/>
    <s v="P"/>
    <s v="Provisional value"/>
  </r>
  <r>
    <s v="HFTOT"/>
    <x v="0"/>
    <x v="1"/>
    <s v="Inpatient curative and rehabilitative care"/>
    <s v="HP2"/>
    <x v="2"/>
    <s v="UNPPER"/>
    <x v="4"/>
    <s v="SVN"/>
    <x v="29"/>
    <n v="2015"/>
    <x v="0"/>
    <s v="EUR"/>
    <s v="Euro"/>
    <n v="0"/>
    <s v="Units"/>
    <m/>
    <m/>
    <n v="0.61399999999999999"/>
    <m/>
    <m/>
  </r>
  <r>
    <s v="HFTOT"/>
    <x v="0"/>
    <x v="1"/>
    <s v="Inpatient curative and rehabilitative care"/>
    <s v="HP2"/>
    <x v="2"/>
    <s v="UNPPER"/>
    <x v="4"/>
    <s v="SVN"/>
    <x v="29"/>
    <n v="2016"/>
    <x v="1"/>
    <s v="EUR"/>
    <s v="Euro"/>
    <n v="0"/>
    <s v="Units"/>
    <m/>
    <m/>
    <n v="0.56999999999999995"/>
    <m/>
    <m/>
  </r>
  <r>
    <s v="HFTOT"/>
    <x v="0"/>
    <x v="1"/>
    <s v="Inpatient curative and rehabilitative care"/>
    <s v="HP2"/>
    <x v="2"/>
    <s v="UNPPER"/>
    <x v="4"/>
    <s v="SVN"/>
    <x v="29"/>
    <n v="2017"/>
    <x v="2"/>
    <s v="EUR"/>
    <s v="Euro"/>
    <n v="0"/>
    <s v="Units"/>
    <m/>
    <m/>
    <n v="0.60199999999999998"/>
    <m/>
    <m/>
  </r>
  <r>
    <s v="HFTOT"/>
    <x v="0"/>
    <x v="1"/>
    <s v="Inpatient curative and rehabilitative care"/>
    <s v="HP2"/>
    <x v="2"/>
    <s v="UNPPER"/>
    <x v="4"/>
    <s v="SVN"/>
    <x v="29"/>
    <n v="2018"/>
    <x v="3"/>
    <s v="EUR"/>
    <s v="Euro"/>
    <n v="0"/>
    <s v="Units"/>
    <m/>
    <m/>
    <n v="0.71899999999999997"/>
    <m/>
    <m/>
  </r>
  <r>
    <s v="HFTOT"/>
    <x v="0"/>
    <x v="1"/>
    <s v="Inpatient curative and rehabilitative care"/>
    <s v="HP2"/>
    <x v="2"/>
    <s v="UNPPER"/>
    <x v="4"/>
    <s v="SVN"/>
    <x v="29"/>
    <n v="2019"/>
    <x v="4"/>
    <s v="EUR"/>
    <s v="Euro"/>
    <n v="0"/>
    <s v="Units"/>
    <m/>
    <m/>
    <n v="0.748"/>
    <m/>
    <m/>
  </r>
  <r>
    <s v="HFTOT"/>
    <x v="0"/>
    <x v="1"/>
    <s v="Inpatient curative and rehabilitative care"/>
    <s v="HP2"/>
    <x v="2"/>
    <s v="UNPPER"/>
    <x v="4"/>
    <s v="SVN"/>
    <x v="29"/>
    <n v="2020"/>
    <x v="5"/>
    <s v="EUR"/>
    <s v="Euro"/>
    <n v="0"/>
    <s v="Units"/>
    <m/>
    <m/>
    <n v="1.43"/>
    <m/>
    <m/>
  </r>
  <r>
    <s v="HFTOT"/>
    <x v="0"/>
    <x v="1"/>
    <s v="Inpatient curative and rehabilitative care"/>
    <s v="HP2"/>
    <x v="2"/>
    <s v="UNPPER"/>
    <x v="4"/>
    <s v="SVN"/>
    <x v="29"/>
    <n v="2021"/>
    <x v="6"/>
    <s v="EUR"/>
    <s v="Euro"/>
    <n v="0"/>
    <s v="Units"/>
    <m/>
    <m/>
    <n v="0.749"/>
    <m/>
    <m/>
  </r>
  <r>
    <s v="HF2"/>
    <x v="3"/>
    <x v="6"/>
    <s v="Preventive care"/>
    <s v="HPTOT"/>
    <x v="0"/>
    <s v="PPPPER"/>
    <x v="5"/>
    <s v="SVK"/>
    <x v="28"/>
    <n v="2015"/>
    <x v="0"/>
    <s v="USD"/>
    <s v="US Dollar"/>
    <n v="0"/>
    <s v="Units"/>
    <m/>
    <m/>
    <n v="6.0140000000000002"/>
    <m/>
    <m/>
  </r>
  <r>
    <s v="HF2"/>
    <x v="3"/>
    <x v="6"/>
    <s v="Preventive care"/>
    <s v="HPTOT"/>
    <x v="0"/>
    <s v="PPPPER"/>
    <x v="5"/>
    <s v="SVK"/>
    <x v="28"/>
    <n v="2016"/>
    <x v="1"/>
    <s v="USD"/>
    <s v="US Dollar"/>
    <n v="0"/>
    <s v="Units"/>
    <m/>
    <m/>
    <n v="12.486000000000001"/>
    <m/>
    <m/>
  </r>
  <r>
    <s v="HF2"/>
    <x v="3"/>
    <x v="6"/>
    <s v="Preventive care"/>
    <s v="HPTOT"/>
    <x v="0"/>
    <s v="PPPPER"/>
    <x v="5"/>
    <s v="SVK"/>
    <x v="28"/>
    <n v="2017"/>
    <x v="2"/>
    <s v="USD"/>
    <s v="US Dollar"/>
    <n v="0"/>
    <s v="Units"/>
    <m/>
    <m/>
    <n v="8.2579999999999991"/>
    <m/>
    <m/>
  </r>
  <r>
    <s v="HF2"/>
    <x v="3"/>
    <x v="6"/>
    <s v="Preventive care"/>
    <s v="HPTOT"/>
    <x v="0"/>
    <s v="PPPPER"/>
    <x v="5"/>
    <s v="SVK"/>
    <x v="28"/>
    <n v="2018"/>
    <x v="3"/>
    <s v="USD"/>
    <s v="US Dollar"/>
    <n v="0"/>
    <s v="Units"/>
    <m/>
    <m/>
    <n v="3.722"/>
    <m/>
    <m/>
  </r>
  <r>
    <s v="HF2"/>
    <x v="3"/>
    <x v="6"/>
    <s v="Preventive care"/>
    <s v="HPTOT"/>
    <x v="0"/>
    <s v="PPPPER"/>
    <x v="5"/>
    <s v="SVK"/>
    <x v="28"/>
    <n v="2019"/>
    <x v="4"/>
    <s v="USD"/>
    <s v="US Dollar"/>
    <n v="0"/>
    <s v="Units"/>
    <m/>
    <m/>
    <n v="4.1399999999999997"/>
    <m/>
    <m/>
  </r>
  <r>
    <s v="HF2"/>
    <x v="3"/>
    <x v="6"/>
    <s v="Preventive care"/>
    <s v="HPTOT"/>
    <x v="0"/>
    <s v="PPPPER"/>
    <x v="5"/>
    <s v="SVK"/>
    <x v="28"/>
    <n v="2020"/>
    <x v="5"/>
    <s v="USD"/>
    <s v="US Dollar"/>
    <n v="0"/>
    <s v="Units"/>
    <m/>
    <m/>
    <n v="4.2560000000000002"/>
    <m/>
    <m/>
  </r>
  <r>
    <s v="HF2"/>
    <x v="3"/>
    <x v="6"/>
    <s v="Preventive care"/>
    <s v="HPTOT"/>
    <x v="0"/>
    <s v="PPPPER"/>
    <x v="5"/>
    <s v="SVK"/>
    <x v="28"/>
    <n v="2021"/>
    <x v="6"/>
    <s v="USD"/>
    <s v="US Dollar"/>
    <n v="0"/>
    <s v="Units"/>
    <m/>
    <m/>
    <n v="5.0149999999999997"/>
    <m/>
    <m/>
  </r>
  <r>
    <s v="HFTOT"/>
    <x v="0"/>
    <x v="4"/>
    <s v="Ancillary services (non-specified by function)"/>
    <s v="HP8"/>
    <x v="8"/>
    <s v="MLLNCU"/>
    <x v="2"/>
    <s v="PRT"/>
    <x v="27"/>
    <n v="2015"/>
    <x v="0"/>
    <s v="EUR"/>
    <s v="Euro"/>
    <n v="6"/>
    <s v="Millions"/>
    <m/>
    <m/>
    <n v="15.981"/>
    <m/>
    <m/>
  </r>
  <r>
    <s v="HFTOT"/>
    <x v="0"/>
    <x v="4"/>
    <s v="Ancillary services (non-specified by function)"/>
    <s v="HP8"/>
    <x v="8"/>
    <s v="MLLNCU"/>
    <x v="2"/>
    <s v="PRT"/>
    <x v="27"/>
    <n v="2016"/>
    <x v="1"/>
    <s v="EUR"/>
    <s v="Euro"/>
    <n v="6"/>
    <s v="Millions"/>
    <m/>
    <m/>
    <n v="16.864000000000001"/>
    <m/>
    <m/>
  </r>
  <r>
    <s v="HFTOT"/>
    <x v="0"/>
    <x v="4"/>
    <s v="Ancillary services (non-specified by function)"/>
    <s v="HP8"/>
    <x v="8"/>
    <s v="MLLNCU"/>
    <x v="2"/>
    <s v="PRT"/>
    <x v="27"/>
    <n v="2017"/>
    <x v="2"/>
    <s v="EUR"/>
    <s v="Euro"/>
    <n v="6"/>
    <s v="Millions"/>
    <m/>
    <m/>
    <n v="15.199"/>
    <m/>
    <m/>
  </r>
  <r>
    <s v="HFTOT"/>
    <x v="0"/>
    <x v="4"/>
    <s v="Ancillary services (non-specified by function)"/>
    <s v="HP8"/>
    <x v="8"/>
    <s v="MLLNCU"/>
    <x v="2"/>
    <s v="PRT"/>
    <x v="27"/>
    <n v="2018"/>
    <x v="3"/>
    <s v="EUR"/>
    <s v="Euro"/>
    <n v="6"/>
    <s v="Millions"/>
    <m/>
    <m/>
    <n v="15.593"/>
    <m/>
    <m/>
  </r>
  <r>
    <s v="HFTOT"/>
    <x v="0"/>
    <x v="4"/>
    <s v="Ancillary services (non-specified by function)"/>
    <s v="HP8"/>
    <x v="8"/>
    <s v="MLLNCU"/>
    <x v="2"/>
    <s v="PRT"/>
    <x v="27"/>
    <n v="2019"/>
    <x v="4"/>
    <s v="EUR"/>
    <s v="Euro"/>
    <n v="6"/>
    <s v="Millions"/>
    <m/>
    <m/>
    <n v="16.291"/>
    <m/>
    <m/>
  </r>
  <r>
    <s v="HFTOT"/>
    <x v="0"/>
    <x v="4"/>
    <s v="Ancillary services (non-specified by function)"/>
    <s v="HP8"/>
    <x v="8"/>
    <s v="MLLNCU"/>
    <x v="2"/>
    <s v="PRT"/>
    <x v="27"/>
    <n v="2020"/>
    <x v="5"/>
    <s v="EUR"/>
    <s v="Euro"/>
    <n v="6"/>
    <s v="Millions"/>
    <m/>
    <m/>
    <n v="14.348000000000001"/>
    <m/>
    <m/>
  </r>
  <r>
    <s v="HFTOT"/>
    <x v="0"/>
    <x v="4"/>
    <s v="Ancillary services (non-specified by function)"/>
    <s v="HP8"/>
    <x v="8"/>
    <s v="MLLNCU"/>
    <x v="2"/>
    <s v="PRT"/>
    <x v="27"/>
    <n v="2021"/>
    <x v="6"/>
    <s v="EUR"/>
    <s v="Euro"/>
    <n v="6"/>
    <s v="Millions"/>
    <m/>
    <m/>
    <n v="17.597999999999999"/>
    <m/>
    <m/>
  </r>
  <r>
    <s v="HFTOT"/>
    <x v="0"/>
    <x v="1"/>
    <s v="Inpatient curative and rehabilitative care"/>
    <s v="HP1"/>
    <x v="1"/>
    <s v="PARCUR"/>
    <x v="1"/>
    <s v="PRT"/>
    <x v="27"/>
    <n v="2015"/>
    <x v="0"/>
    <s v="PC"/>
    <s v="Percentage"/>
    <n v="0"/>
    <s v="Units"/>
    <m/>
    <m/>
    <n v="16.527000000000001"/>
    <m/>
    <m/>
  </r>
  <r>
    <s v="HFTOT"/>
    <x v="0"/>
    <x v="1"/>
    <s v="Inpatient curative and rehabilitative care"/>
    <s v="HP1"/>
    <x v="1"/>
    <s v="PARCUR"/>
    <x v="1"/>
    <s v="PRT"/>
    <x v="27"/>
    <n v="2016"/>
    <x v="1"/>
    <s v="PC"/>
    <s v="Percentage"/>
    <n v="0"/>
    <s v="Units"/>
    <m/>
    <m/>
    <n v="16.221"/>
    <m/>
    <m/>
  </r>
  <r>
    <s v="HFTOT"/>
    <x v="0"/>
    <x v="1"/>
    <s v="Inpatient curative and rehabilitative care"/>
    <s v="HP1"/>
    <x v="1"/>
    <s v="PARCUR"/>
    <x v="1"/>
    <s v="PRT"/>
    <x v="27"/>
    <n v="2017"/>
    <x v="2"/>
    <s v="PC"/>
    <s v="Percentage"/>
    <n v="0"/>
    <s v="Units"/>
    <m/>
    <m/>
    <n v="16.146999999999998"/>
    <m/>
    <m/>
  </r>
  <r>
    <s v="HFTOT"/>
    <x v="0"/>
    <x v="1"/>
    <s v="Inpatient curative and rehabilitative care"/>
    <s v="HP1"/>
    <x v="1"/>
    <s v="PARCUR"/>
    <x v="1"/>
    <s v="PRT"/>
    <x v="27"/>
    <n v="2018"/>
    <x v="3"/>
    <s v="PC"/>
    <s v="Percentage"/>
    <n v="0"/>
    <s v="Units"/>
    <m/>
    <m/>
    <n v="16.32"/>
    <m/>
    <m/>
  </r>
  <r>
    <s v="HFTOT"/>
    <x v="0"/>
    <x v="1"/>
    <s v="Inpatient curative and rehabilitative care"/>
    <s v="HP1"/>
    <x v="1"/>
    <s v="PARCUR"/>
    <x v="1"/>
    <s v="PRT"/>
    <x v="27"/>
    <n v="2019"/>
    <x v="4"/>
    <s v="PC"/>
    <s v="Percentage"/>
    <n v="0"/>
    <s v="Units"/>
    <m/>
    <m/>
    <n v="16.260000000000002"/>
    <m/>
    <m/>
  </r>
  <r>
    <s v="HFTOT"/>
    <x v="0"/>
    <x v="1"/>
    <s v="Inpatient curative and rehabilitative care"/>
    <s v="HP1"/>
    <x v="1"/>
    <s v="PARCUR"/>
    <x v="1"/>
    <s v="PRT"/>
    <x v="27"/>
    <n v="2020"/>
    <x v="5"/>
    <s v="PC"/>
    <s v="Percentage"/>
    <n v="0"/>
    <s v="Units"/>
    <m/>
    <m/>
    <n v="17.738"/>
    <m/>
    <m/>
  </r>
  <r>
    <s v="HFTOT"/>
    <x v="0"/>
    <x v="1"/>
    <s v="Inpatient curative and rehabilitative care"/>
    <s v="HP1"/>
    <x v="1"/>
    <s v="PARCUR"/>
    <x v="1"/>
    <s v="PRT"/>
    <x v="27"/>
    <n v="2021"/>
    <x v="6"/>
    <s v="PC"/>
    <s v="Percentage"/>
    <n v="0"/>
    <s v="Units"/>
    <m/>
    <m/>
    <n v="17.431999999999999"/>
    <m/>
    <m/>
  </r>
  <r>
    <s v="HF2HF3"/>
    <x v="2"/>
    <x v="0"/>
    <s v="Current expenditure on health (all functions)"/>
    <s v="HP1"/>
    <x v="1"/>
    <s v="PPPPER"/>
    <x v="5"/>
    <s v="SVN"/>
    <x v="29"/>
    <n v="2015"/>
    <x v="0"/>
    <s v="USD"/>
    <s v="US Dollar"/>
    <n v="0"/>
    <s v="Units"/>
    <m/>
    <m/>
    <n v="140.80699999999999"/>
    <m/>
    <m/>
  </r>
  <r>
    <s v="HF2HF3"/>
    <x v="2"/>
    <x v="0"/>
    <s v="Current expenditure on health (all functions)"/>
    <s v="HP1"/>
    <x v="1"/>
    <s v="PPPPER"/>
    <x v="5"/>
    <s v="SVN"/>
    <x v="29"/>
    <n v="2016"/>
    <x v="1"/>
    <s v="USD"/>
    <s v="US Dollar"/>
    <n v="0"/>
    <s v="Units"/>
    <m/>
    <m/>
    <n v="149.25700000000001"/>
    <m/>
    <m/>
  </r>
  <r>
    <s v="HF2HF3"/>
    <x v="2"/>
    <x v="0"/>
    <s v="Current expenditure on health (all functions)"/>
    <s v="HP1"/>
    <x v="1"/>
    <s v="PPPPER"/>
    <x v="5"/>
    <s v="SVN"/>
    <x v="29"/>
    <n v="2017"/>
    <x v="2"/>
    <s v="USD"/>
    <s v="US Dollar"/>
    <n v="0"/>
    <s v="Units"/>
    <m/>
    <m/>
    <n v="158.28"/>
    <m/>
    <m/>
  </r>
  <r>
    <s v="HF2HF3"/>
    <x v="2"/>
    <x v="0"/>
    <s v="Current expenditure on health (all functions)"/>
    <s v="HP1"/>
    <x v="1"/>
    <s v="PPPPER"/>
    <x v="5"/>
    <s v="SVN"/>
    <x v="29"/>
    <n v="2018"/>
    <x v="3"/>
    <s v="USD"/>
    <s v="US Dollar"/>
    <n v="0"/>
    <s v="Units"/>
    <m/>
    <m/>
    <n v="168.804"/>
    <m/>
    <m/>
  </r>
  <r>
    <s v="HF2HF3"/>
    <x v="2"/>
    <x v="0"/>
    <s v="Current expenditure on health (all functions)"/>
    <s v="HP1"/>
    <x v="1"/>
    <s v="PPPPER"/>
    <x v="5"/>
    <s v="SVN"/>
    <x v="29"/>
    <n v="2019"/>
    <x v="4"/>
    <s v="USD"/>
    <s v="US Dollar"/>
    <n v="0"/>
    <s v="Units"/>
    <m/>
    <m/>
    <n v="160.929"/>
    <m/>
    <m/>
  </r>
  <r>
    <s v="HF2HF3"/>
    <x v="2"/>
    <x v="0"/>
    <s v="Current expenditure on health (all functions)"/>
    <s v="HP1"/>
    <x v="1"/>
    <s v="PPPPER"/>
    <x v="5"/>
    <s v="SVN"/>
    <x v="29"/>
    <n v="2020"/>
    <x v="5"/>
    <s v="USD"/>
    <s v="US Dollar"/>
    <n v="0"/>
    <s v="Units"/>
    <m/>
    <m/>
    <n v="150.452"/>
    <m/>
    <m/>
  </r>
  <r>
    <s v="HF2HF3"/>
    <x v="2"/>
    <x v="0"/>
    <s v="Current expenditure on health (all functions)"/>
    <s v="HP1"/>
    <x v="1"/>
    <s v="PPPPER"/>
    <x v="5"/>
    <s v="SVN"/>
    <x v="29"/>
    <n v="2021"/>
    <x v="6"/>
    <s v="USD"/>
    <s v="US Dollar"/>
    <n v="0"/>
    <s v="Units"/>
    <m/>
    <m/>
    <n v="155.06"/>
    <m/>
    <m/>
  </r>
  <r>
    <s v="HF2HF3"/>
    <x v="2"/>
    <x v="0"/>
    <s v="Current expenditure on health (all functions)"/>
    <s v="HP7"/>
    <x v="7"/>
    <s v="PPPPER"/>
    <x v="5"/>
    <s v="SWE"/>
    <x v="4"/>
    <n v="2015"/>
    <x v="0"/>
    <s v="USD"/>
    <s v="US Dollar"/>
    <n v="0"/>
    <s v="Units"/>
    <m/>
    <m/>
    <n v="5.3920000000000003"/>
    <m/>
    <m/>
  </r>
  <r>
    <s v="HF2HF3"/>
    <x v="2"/>
    <x v="0"/>
    <s v="Current expenditure on health (all functions)"/>
    <s v="HP7"/>
    <x v="7"/>
    <s v="PPPPER"/>
    <x v="5"/>
    <s v="SWE"/>
    <x v="4"/>
    <n v="2016"/>
    <x v="1"/>
    <s v="USD"/>
    <s v="US Dollar"/>
    <n v="0"/>
    <s v="Units"/>
    <m/>
    <m/>
    <n v="6.0890000000000004"/>
    <m/>
    <m/>
  </r>
  <r>
    <s v="HF2HF3"/>
    <x v="2"/>
    <x v="0"/>
    <s v="Current expenditure on health (all functions)"/>
    <s v="HP7"/>
    <x v="7"/>
    <s v="PPPPER"/>
    <x v="5"/>
    <s v="SWE"/>
    <x v="4"/>
    <n v="2017"/>
    <x v="2"/>
    <s v="USD"/>
    <s v="US Dollar"/>
    <n v="0"/>
    <s v="Units"/>
    <m/>
    <m/>
    <n v="6.2469999999999999"/>
    <m/>
    <m/>
  </r>
  <r>
    <s v="HF2HF3"/>
    <x v="2"/>
    <x v="0"/>
    <s v="Current expenditure on health (all functions)"/>
    <s v="HP7"/>
    <x v="7"/>
    <s v="PPPPER"/>
    <x v="5"/>
    <s v="SWE"/>
    <x v="4"/>
    <n v="2018"/>
    <x v="3"/>
    <s v="USD"/>
    <s v="US Dollar"/>
    <n v="0"/>
    <s v="Units"/>
    <m/>
    <m/>
    <n v="7.048"/>
    <m/>
    <m/>
  </r>
  <r>
    <s v="HF2HF3"/>
    <x v="2"/>
    <x v="0"/>
    <s v="Current expenditure on health (all functions)"/>
    <s v="HP7"/>
    <x v="7"/>
    <s v="PPPPER"/>
    <x v="5"/>
    <s v="SWE"/>
    <x v="4"/>
    <n v="2019"/>
    <x v="4"/>
    <s v="USD"/>
    <s v="US Dollar"/>
    <n v="0"/>
    <s v="Units"/>
    <m/>
    <m/>
    <n v="7.0720000000000001"/>
    <m/>
    <m/>
  </r>
  <r>
    <s v="HF2HF3"/>
    <x v="2"/>
    <x v="0"/>
    <s v="Current expenditure on health (all functions)"/>
    <s v="HP7"/>
    <x v="7"/>
    <s v="PPPPER"/>
    <x v="5"/>
    <s v="SWE"/>
    <x v="4"/>
    <n v="2020"/>
    <x v="5"/>
    <s v="USD"/>
    <s v="US Dollar"/>
    <n v="0"/>
    <s v="Units"/>
    <m/>
    <m/>
    <n v="7.1790000000000003"/>
    <m/>
    <m/>
  </r>
  <r>
    <s v="HF2HF3"/>
    <x v="2"/>
    <x v="0"/>
    <s v="Current expenditure on health (all functions)"/>
    <s v="HP7"/>
    <x v="7"/>
    <s v="PPPPER"/>
    <x v="5"/>
    <s v="SWE"/>
    <x v="4"/>
    <n v="2021"/>
    <x v="6"/>
    <s v="USD"/>
    <s v="US Dollar"/>
    <n v="0"/>
    <s v="Units"/>
    <m/>
    <m/>
    <n v="7.968"/>
    <s v="P"/>
    <s v="Provisional value"/>
  </r>
  <r>
    <s v="HFTOT"/>
    <x v="0"/>
    <x v="1"/>
    <s v="Inpatient curative and rehabilitative care"/>
    <s v="HP9"/>
    <x v="9"/>
    <s v="PPPPER"/>
    <x v="5"/>
    <s v="SVN"/>
    <x v="29"/>
    <n v="2016"/>
    <x v="1"/>
    <s v="USD"/>
    <s v="US Dollar"/>
    <n v="0"/>
    <s v="Units"/>
    <m/>
    <m/>
    <n v="5.202"/>
    <m/>
    <m/>
  </r>
  <r>
    <s v="HFTOT"/>
    <x v="0"/>
    <x v="1"/>
    <s v="Inpatient curative and rehabilitative care"/>
    <s v="HP9"/>
    <x v="9"/>
    <s v="PPPPER"/>
    <x v="5"/>
    <s v="SVN"/>
    <x v="29"/>
    <n v="2017"/>
    <x v="2"/>
    <s v="USD"/>
    <s v="US Dollar"/>
    <n v="0"/>
    <s v="Units"/>
    <m/>
    <m/>
    <n v="5.2960000000000003"/>
    <m/>
    <m/>
  </r>
  <r>
    <s v="HFTOT"/>
    <x v="0"/>
    <x v="1"/>
    <s v="Inpatient curative and rehabilitative care"/>
    <s v="HP9"/>
    <x v="9"/>
    <s v="PPPPER"/>
    <x v="5"/>
    <s v="SVN"/>
    <x v="29"/>
    <n v="2018"/>
    <x v="3"/>
    <s v="USD"/>
    <s v="US Dollar"/>
    <n v="0"/>
    <s v="Units"/>
    <m/>
    <m/>
    <n v="6.2409999999999997"/>
    <m/>
    <m/>
  </r>
  <r>
    <s v="HFTOT"/>
    <x v="0"/>
    <x v="1"/>
    <s v="Inpatient curative and rehabilitative care"/>
    <s v="HP9"/>
    <x v="9"/>
    <s v="PPPPER"/>
    <x v="5"/>
    <s v="SVN"/>
    <x v="29"/>
    <n v="2019"/>
    <x v="4"/>
    <s v="USD"/>
    <s v="US Dollar"/>
    <n v="0"/>
    <s v="Units"/>
    <m/>
    <m/>
    <n v="6.9459999999999997"/>
    <m/>
    <m/>
  </r>
  <r>
    <s v="HFTOT"/>
    <x v="0"/>
    <x v="1"/>
    <s v="Inpatient curative and rehabilitative care"/>
    <s v="HP9"/>
    <x v="9"/>
    <s v="PPPPER"/>
    <x v="5"/>
    <s v="SVN"/>
    <x v="29"/>
    <n v="2020"/>
    <x v="5"/>
    <s v="USD"/>
    <s v="US Dollar"/>
    <n v="0"/>
    <s v="Units"/>
    <m/>
    <m/>
    <n v="5.9950000000000001"/>
    <m/>
    <m/>
  </r>
  <r>
    <s v="HFTOT"/>
    <x v="0"/>
    <x v="1"/>
    <s v="Inpatient curative and rehabilitative care"/>
    <s v="HP9"/>
    <x v="9"/>
    <s v="PPPPER"/>
    <x v="5"/>
    <s v="SVN"/>
    <x v="29"/>
    <n v="2021"/>
    <x v="6"/>
    <s v="USD"/>
    <s v="US Dollar"/>
    <n v="0"/>
    <s v="Units"/>
    <m/>
    <m/>
    <n v="4.3689999999999998"/>
    <m/>
    <m/>
  </r>
  <r>
    <s v="HFTOT"/>
    <x v="0"/>
    <x v="1"/>
    <s v="In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709.67700000000002"/>
    <m/>
    <m/>
  </r>
  <r>
    <s v="HFTOT"/>
    <x v="0"/>
    <x v="1"/>
    <s v="In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773.33199999999999"/>
    <m/>
    <m/>
  </r>
  <r>
    <s v="HFTOT"/>
    <x v="0"/>
    <x v="1"/>
    <s v="In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776.03399999999999"/>
    <m/>
    <m/>
  </r>
  <r>
    <s v="HFTOT"/>
    <x v="0"/>
    <x v="1"/>
    <s v="In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842.601"/>
    <m/>
    <m/>
  </r>
  <r>
    <s v="HFTOT"/>
    <x v="0"/>
    <x v="1"/>
    <s v="In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864.63499999999999"/>
    <m/>
    <m/>
  </r>
  <r>
    <s v="HFTOT"/>
    <x v="0"/>
    <x v="1"/>
    <s v="In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914.17200000000003"/>
    <m/>
    <m/>
  </r>
  <r>
    <s v="HFTOT"/>
    <x v="0"/>
    <x v="1"/>
    <s v="In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955.23900000000003"/>
    <m/>
    <m/>
  </r>
  <r>
    <s v="HF1"/>
    <x v="1"/>
    <x v="0"/>
    <s v="Current expenditure on health (all functions)"/>
    <s v="HPTOT"/>
    <x v="0"/>
    <s v="UNPPER"/>
    <x v="4"/>
    <s v="SVK"/>
    <x v="28"/>
    <n v="2015"/>
    <x v="0"/>
    <s v="EUR"/>
    <s v="Euro"/>
    <n v="0"/>
    <s v="Units"/>
    <m/>
    <m/>
    <n v="796.34500000000003"/>
    <m/>
    <m/>
  </r>
  <r>
    <s v="HF1"/>
    <x v="1"/>
    <x v="0"/>
    <s v="Current expenditure on health (all functions)"/>
    <s v="HPTOT"/>
    <x v="0"/>
    <s v="UNPPER"/>
    <x v="4"/>
    <s v="SVK"/>
    <x v="28"/>
    <n v="2016"/>
    <x v="1"/>
    <s v="EUR"/>
    <s v="Euro"/>
    <n v="0"/>
    <s v="Units"/>
    <m/>
    <m/>
    <n v="838.47699999999998"/>
    <m/>
    <m/>
  </r>
  <r>
    <s v="HF1"/>
    <x v="1"/>
    <x v="0"/>
    <s v="Current expenditure on health (all functions)"/>
    <s v="HPTOT"/>
    <x v="0"/>
    <s v="UNPPER"/>
    <x v="4"/>
    <s v="SVK"/>
    <x v="28"/>
    <n v="2017"/>
    <x v="2"/>
    <s v="EUR"/>
    <s v="Euro"/>
    <n v="0"/>
    <s v="Units"/>
    <m/>
    <m/>
    <n v="840.81899999999996"/>
    <m/>
    <m/>
  </r>
  <r>
    <s v="HF1"/>
    <x v="1"/>
    <x v="0"/>
    <s v="Current expenditure on health (all functions)"/>
    <s v="HPTOT"/>
    <x v="0"/>
    <s v="UNPPER"/>
    <x v="4"/>
    <s v="SVK"/>
    <x v="28"/>
    <n v="2018"/>
    <x v="3"/>
    <s v="EUR"/>
    <s v="Euro"/>
    <n v="0"/>
    <s v="Units"/>
    <m/>
    <m/>
    <n v="881.46600000000001"/>
    <m/>
    <m/>
  </r>
  <r>
    <s v="HF1"/>
    <x v="1"/>
    <x v="0"/>
    <s v="Current expenditure on health (all functions)"/>
    <s v="HPTOT"/>
    <x v="0"/>
    <s v="UNPPER"/>
    <x v="4"/>
    <s v="SVK"/>
    <x v="28"/>
    <n v="2019"/>
    <x v="4"/>
    <s v="EUR"/>
    <s v="Euro"/>
    <n v="0"/>
    <s v="Units"/>
    <m/>
    <m/>
    <n v="955.94500000000005"/>
    <m/>
    <m/>
  </r>
  <r>
    <s v="HF1"/>
    <x v="1"/>
    <x v="0"/>
    <s v="Current expenditure on health (all functions)"/>
    <s v="HPTOT"/>
    <x v="0"/>
    <s v="UNPPER"/>
    <x v="4"/>
    <s v="SVK"/>
    <x v="28"/>
    <n v="2020"/>
    <x v="5"/>
    <s v="EUR"/>
    <s v="Euro"/>
    <n v="0"/>
    <s v="Units"/>
    <m/>
    <m/>
    <n v="979.24099999999999"/>
    <m/>
    <m/>
  </r>
  <r>
    <s v="HF1"/>
    <x v="1"/>
    <x v="0"/>
    <s v="Current expenditure on health (all functions)"/>
    <s v="HPTOT"/>
    <x v="0"/>
    <s v="UNPPER"/>
    <x v="4"/>
    <s v="SVK"/>
    <x v="28"/>
    <n v="2021"/>
    <x v="6"/>
    <s v="EUR"/>
    <s v="Euro"/>
    <n v="0"/>
    <s v="Units"/>
    <m/>
    <m/>
    <n v="1138.231"/>
    <m/>
    <m/>
  </r>
  <r>
    <s v="HF1"/>
    <x v="1"/>
    <x v="0"/>
    <s v="Current expenditure on health (all functions)"/>
    <s v="HPTOT"/>
    <x v="0"/>
    <s v="UNPPER"/>
    <x v="4"/>
    <s v="SVK"/>
    <x v="28"/>
    <n v="2022"/>
    <x v="7"/>
    <s v="EUR"/>
    <s v="Euro"/>
    <n v="0"/>
    <s v="Units"/>
    <m/>
    <m/>
    <n v="1254.4860000000001"/>
    <s v="E"/>
    <s v="Estimated value"/>
  </r>
  <r>
    <s v="HF2HF3"/>
    <x v="2"/>
    <x v="5"/>
    <s v="Medical goods (non-specified by function)"/>
    <s v="HPTOT"/>
    <x v="0"/>
    <s v="MLLNCU"/>
    <x v="2"/>
    <s v="PRT"/>
    <x v="27"/>
    <n v="2015"/>
    <x v="0"/>
    <s v="EUR"/>
    <s v="Euro"/>
    <n v="6"/>
    <s v="Millions"/>
    <m/>
    <m/>
    <n v="1809.289"/>
    <m/>
    <m/>
  </r>
  <r>
    <s v="HF2HF3"/>
    <x v="2"/>
    <x v="5"/>
    <s v="Medical goods (non-specified by function)"/>
    <s v="HPTOT"/>
    <x v="0"/>
    <s v="MLLNCU"/>
    <x v="2"/>
    <s v="PRT"/>
    <x v="27"/>
    <n v="2016"/>
    <x v="1"/>
    <s v="EUR"/>
    <s v="Euro"/>
    <n v="6"/>
    <s v="Millions"/>
    <m/>
    <m/>
    <n v="1871.89"/>
    <m/>
    <m/>
  </r>
  <r>
    <s v="HF2HF3"/>
    <x v="2"/>
    <x v="5"/>
    <s v="Medical goods (non-specified by function)"/>
    <s v="HPTOT"/>
    <x v="0"/>
    <s v="MLLNCU"/>
    <x v="2"/>
    <s v="PRT"/>
    <x v="27"/>
    <n v="2017"/>
    <x v="2"/>
    <s v="EUR"/>
    <s v="Euro"/>
    <n v="6"/>
    <s v="Millions"/>
    <m/>
    <m/>
    <n v="1912.0650000000001"/>
    <m/>
    <m/>
  </r>
  <r>
    <s v="HF2HF3"/>
    <x v="2"/>
    <x v="5"/>
    <s v="Medical goods (non-specified by function)"/>
    <s v="HPTOT"/>
    <x v="0"/>
    <s v="MLLNCU"/>
    <x v="2"/>
    <s v="PRT"/>
    <x v="27"/>
    <n v="2018"/>
    <x v="3"/>
    <s v="EUR"/>
    <s v="Euro"/>
    <n v="6"/>
    <s v="Millions"/>
    <m/>
    <m/>
    <n v="1957.3389999999999"/>
    <m/>
    <m/>
  </r>
  <r>
    <s v="HF2HF3"/>
    <x v="2"/>
    <x v="5"/>
    <s v="Medical goods (non-specified by function)"/>
    <s v="HPTOT"/>
    <x v="0"/>
    <s v="MLLNCU"/>
    <x v="2"/>
    <s v="PRT"/>
    <x v="27"/>
    <n v="2019"/>
    <x v="4"/>
    <s v="EUR"/>
    <s v="Euro"/>
    <n v="6"/>
    <s v="Millions"/>
    <m/>
    <m/>
    <n v="2085.9609999999998"/>
    <m/>
    <m/>
  </r>
  <r>
    <s v="HF2HF3"/>
    <x v="2"/>
    <x v="5"/>
    <s v="Medical goods (non-specified by function)"/>
    <s v="HPTOT"/>
    <x v="0"/>
    <s v="MLLNCU"/>
    <x v="2"/>
    <s v="PRT"/>
    <x v="27"/>
    <n v="2020"/>
    <x v="5"/>
    <s v="EUR"/>
    <s v="Euro"/>
    <n v="6"/>
    <s v="Millions"/>
    <m/>
    <m/>
    <n v="2181.7759999999998"/>
    <m/>
    <m/>
  </r>
  <r>
    <s v="HF2HF3"/>
    <x v="2"/>
    <x v="5"/>
    <s v="Medical goods (non-specified by function)"/>
    <s v="HPTOT"/>
    <x v="0"/>
    <s v="MLLNCU"/>
    <x v="2"/>
    <s v="PRT"/>
    <x v="27"/>
    <n v="2021"/>
    <x v="6"/>
    <s v="EUR"/>
    <s v="Euro"/>
    <n v="6"/>
    <s v="Millions"/>
    <m/>
    <m/>
    <n v="2380.9180000000001"/>
    <m/>
    <m/>
  </r>
  <r>
    <s v="HF3"/>
    <x v="4"/>
    <x v="0"/>
    <s v="Current expenditure on health (all functions)"/>
    <s v="HP4"/>
    <x v="4"/>
    <s v="PPPPER"/>
    <x v="5"/>
    <s v="SWE"/>
    <x v="4"/>
    <n v="2015"/>
    <x v="0"/>
    <s v="USD"/>
    <s v="US Dollar"/>
    <n v="0"/>
    <s v="Units"/>
    <m/>
    <m/>
    <n v="7.5999999999999998E-2"/>
    <m/>
    <m/>
  </r>
  <r>
    <s v="HF3"/>
    <x v="4"/>
    <x v="0"/>
    <s v="Current expenditure on health (all functions)"/>
    <s v="HP4"/>
    <x v="4"/>
    <s v="PPPPER"/>
    <x v="5"/>
    <s v="SWE"/>
    <x v="4"/>
    <n v="2016"/>
    <x v="1"/>
    <s v="USD"/>
    <s v="US Dollar"/>
    <n v="0"/>
    <s v="Units"/>
    <m/>
    <m/>
    <n v="0.107"/>
    <m/>
    <m/>
  </r>
  <r>
    <s v="HF3"/>
    <x v="4"/>
    <x v="0"/>
    <s v="Current expenditure on health (all functions)"/>
    <s v="HP4"/>
    <x v="4"/>
    <s v="PPPPER"/>
    <x v="5"/>
    <s v="SWE"/>
    <x v="4"/>
    <n v="2017"/>
    <x v="2"/>
    <s v="USD"/>
    <s v="US Dollar"/>
    <n v="0"/>
    <s v="Units"/>
    <m/>
    <m/>
    <n v="0.14599999999999999"/>
    <m/>
    <m/>
  </r>
  <r>
    <s v="HF3"/>
    <x v="4"/>
    <x v="0"/>
    <s v="Current expenditure on health (all functions)"/>
    <s v="HP4"/>
    <x v="4"/>
    <s v="PPPPER"/>
    <x v="5"/>
    <s v="SWE"/>
    <x v="4"/>
    <n v="2018"/>
    <x v="3"/>
    <s v="USD"/>
    <s v="US Dollar"/>
    <n v="0"/>
    <s v="Units"/>
    <m/>
    <m/>
    <n v="0.246"/>
    <m/>
    <m/>
  </r>
  <r>
    <s v="HF3"/>
    <x v="4"/>
    <x v="0"/>
    <s v="Current expenditure on health (all functions)"/>
    <s v="HP4"/>
    <x v="4"/>
    <s v="PPPPER"/>
    <x v="5"/>
    <s v="SWE"/>
    <x v="4"/>
    <n v="2019"/>
    <x v="4"/>
    <s v="USD"/>
    <s v="US Dollar"/>
    <n v="0"/>
    <s v="Units"/>
    <m/>
    <m/>
    <n v="0.30499999999999999"/>
    <m/>
    <m/>
  </r>
  <r>
    <s v="HF3"/>
    <x v="4"/>
    <x v="0"/>
    <s v="Current expenditure on health (all functions)"/>
    <s v="HP4"/>
    <x v="4"/>
    <s v="PPPPER"/>
    <x v="5"/>
    <s v="SWE"/>
    <x v="4"/>
    <n v="2020"/>
    <x v="5"/>
    <s v="USD"/>
    <s v="US Dollar"/>
    <n v="0"/>
    <s v="Units"/>
    <m/>
    <m/>
    <n v="0.27100000000000002"/>
    <m/>
    <m/>
  </r>
  <r>
    <s v="HF3"/>
    <x v="4"/>
    <x v="0"/>
    <s v="Current expenditure on health (all functions)"/>
    <s v="HP4"/>
    <x v="4"/>
    <s v="PPPPER"/>
    <x v="5"/>
    <s v="SWE"/>
    <x v="4"/>
    <n v="2021"/>
    <x v="6"/>
    <s v="USD"/>
    <s v="US Dollar"/>
    <n v="0"/>
    <s v="Units"/>
    <m/>
    <m/>
    <n v="0.27400000000000002"/>
    <s v="P"/>
    <s v="Provisional value"/>
  </r>
  <r>
    <s v="HF1"/>
    <x v="1"/>
    <x v="4"/>
    <s v="Ancillary service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349.28"/>
    <m/>
    <m/>
  </r>
  <r>
    <s v="HF1"/>
    <x v="1"/>
    <x v="4"/>
    <s v="Ancillary service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466.08"/>
    <m/>
    <m/>
  </r>
  <r>
    <s v="HF1"/>
    <x v="1"/>
    <x v="4"/>
    <s v="Ancillary service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441.77"/>
    <m/>
    <m/>
  </r>
  <r>
    <s v="HF1"/>
    <x v="1"/>
    <x v="4"/>
    <s v="Ancillary service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438.63299999999998"/>
    <m/>
    <m/>
  </r>
  <r>
    <s v="HF1"/>
    <x v="1"/>
    <x v="4"/>
    <s v="Ancillary service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463.86099999999999"/>
    <m/>
    <m/>
  </r>
  <r>
    <s v="HF1"/>
    <x v="1"/>
    <x v="4"/>
    <s v="Ancillary service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489.601"/>
    <m/>
    <m/>
  </r>
  <r>
    <s v="HF1"/>
    <x v="1"/>
    <x v="4"/>
    <s v="Ancillary service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552.90099999999995"/>
    <m/>
    <m/>
  </r>
  <r>
    <s v="HF2"/>
    <x v="3"/>
    <x v="5"/>
    <s v="Medical goods (non-specified by function)"/>
    <s v="HPTOT"/>
    <x v="0"/>
    <s v="PPPPER"/>
    <x v="5"/>
    <s v="PRT"/>
    <x v="27"/>
    <n v="2015"/>
    <x v="0"/>
    <s v="USD"/>
    <s v="US Dollar"/>
    <n v="0"/>
    <s v="Units"/>
    <m/>
    <m/>
    <n v="16.274000000000001"/>
    <m/>
    <m/>
  </r>
  <r>
    <s v="HF2"/>
    <x v="3"/>
    <x v="5"/>
    <s v="Medical goods (non-specified by function)"/>
    <s v="HPTOT"/>
    <x v="0"/>
    <s v="PPPPER"/>
    <x v="5"/>
    <s v="PRT"/>
    <x v="27"/>
    <n v="2016"/>
    <x v="1"/>
    <s v="USD"/>
    <s v="US Dollar"/>
    <n v="0"/>
    <s v="Units"/>
    <m/>
    <m/>
    <n v="17.234999999999999"/>
    <m/>
    <m/>
  </r>
  <r>
    <s v="HF2"/>
    <x v="3"/>
    <x v="5"/>
    <s v="Medical goods (non-specified by function)"/>
    <s v="HPTOT"/>
    <x v="0"/>
    <s v="PPPPER"/>
    <x v="5"/>
    <s v="PRT"/>
    <x v="27"/>
    <n v="2017"/>
    <x v="2"/>
    <s v="USD"/>
    <s v="US Dollar"/>
    <n v="0"/>
    <s v="Units"/>
    <m/>
    <m/>
    <n v="17.402999999999999"/>
    <m/>
    <m/>
  </r>
  <r>
    <s v="HF2"/>
    <x v="3"/>
    <x v="5"/>
    <s v="Medical goods (non-specified by function)"/>
    <s v="HPTOT"/>
    <x v="0"/>
    <s v="PPPPER"/>
    <x v="5"/>
    <s v="PRT"/>
    <x v="27"/>
    <n v="2018"/>
    <x v="3"/>
    <s v="USD"/>
    <s v="US Dollar"/>
    <n v="0"/>
    <s v="Units"/>
    <m/>
    <m/>
    <n v="17.495999999999999"/>
    <m/>
    <m/>
  </r>
  <r>
    <s v="HF2"/>
    <x v="3"/>
    <x v="5"/>
    <s v="Medical goods (non-specified by function)"/>
    <s v="HPTOT"/>
    <x v="0"/>
    <s v="PPPPER"/>
    <x v="5"/>
    <s v="PRT"/>
    <x v="27"/>
    <n v="2019"/>
    <x v="4"/>
    <s v="USD"/>
    <s v="US Dollar"/>
    <n v="0"/>
    <s v="Units"/>
    <m/>
    <m/>
    <n v="18.073"/>
    <m/>
    <m/>
  </r>
  <r>
    <s v="HF2"/>
    <x v="3"/>
    <x v="5"/>
    <s v="Medical goods (non-specified by function)"/>
    <s v="HPTOT"/>
    <x v="0"/>
    <s v="PPPPER"/>
    <x v="5"/>
    <s v="PRT"/>
    <x v="27"/>
    <n v="2020"/>
    <x v="5"/>
    <s v="USD"/>
    <s v="US Dollar"/>
    <n v="0"/>
    <s v="Units"/>
    <m/>
    <m/>
    <n v="15.747999999999999"/>
    <m/>
    <m/>
  </r>
  <r>
    <s v="HF2"/>
    <x v="3"/>
    <x v="5"/>
    <s v="Medical goods (non-specified by function)"/>
    <s v="HPTOT"/>
    <x v="0"/>
    <s v="PPPPER"/>
    <x v="5"/>
    <s v="PRT"/>
    <x v="27"/>
    <n v="2021"/>
    <x v="6"/>
    <s v="USD"/>
    <s v="US Dollar"/>
    <n v="0"/>
    <s v="Units"/>
    <m/>
    <m/>
    <n v="18.242000000000001"/>
    <m/>
    <m/>
  </r>
  <r>
    <s v="HF2HF3"/>
    <x v="2"/>
    <x v="3"/>
    <s v="Long-term care (health)"/>
    <s v="HPTOT"/>
    <x v="0"/>
    <s v="PPPPER"/>
    <x v="5"/>
    <s v="SVN"/>
    <x v="29"/>
    <n v="2015"/>
    <x v="0"/>
    <s v="USD"/>
    <s v="US Dollar"/>
    <n v="0"/>
    <s v="Units"/>
    <m/>
    <m/>
    <n v="11.337999999999999"/>
    <m/>
    <m/>
  </r>
  <r>
    <s v="HF2HF3"/>
    <x v="2"/>
    <x v="3"/>
    <s v="Long-term care (health)"/>
    <s v="HPTOT"/>
    <x v="0"/>
    <s v="PPPPER"/>
    <x v="5"/>
    <s v="SVN"/>
    <x v="29"/>
    <n v="2016"/>
    <x v="1"/>
    <s v="USD"/>
    <s v="US Dollar"/>
    <n v="0"/>
    <s v="Units"/>
    <m/>
    <m/>
    <n v="10.922000000000001"/>
    <m/>
    <m/>
  </r>
  <r>
    <s v="HF2HF3"/>
    <x v="2"/>
    <x v="3"/>
    <s v="Long-term care (health)"/>
    <s v="HPTOT"/>
    <x v="0"/>
    <s v="PPPPER"/>
    <x v="5"/>
    <s v="SVN"/>
    <x v="29"/>
    <n v="2017"/>
    <x v="2"/>
    <s v="USD"/>
    <s v="US Dollar"/>
    <n v="0"/>
    <s v="Units"/>
    <m/>
    <m/>
    <n v="11.226000000000001"/>
    <m/>
    <m/>
  </r>
  <r>
    <s v="HF2HF3"/>
    <x v="2"/>
    <x v="3"/>
    <s v="Long-term care (health)"/>
    <s v="HPTOT"/>
    <x v="0"/>
    <s v="PPPPER"/>
    <x v="5"/>
    <s v="SVN"/>
    <x v="29"/>
    <n v="2018"/>
    <x v="3"/>
    <s v="USD"/>
    <s v="US Dollar"/>
    <n v="0"/>
    <s v="Units"/>
    <m/>
    <m/>
    <n v="12.627000000000001"/>
    <m/>
    <m/>
  </r>
  <r>
    <s v="HF2HF3"/>
    <x v="2"/>
    <x v="3"/>
    <s v="Long-term care (health)"/>
    <s v="HPTOT"/>
    <x v="0"/>
    <s v="PPPPER"/>
    <x v="5"/>
    <s v="SVN"/>
    <x v="29"/>
    <n v="2019"/>
    <x v="4"/>
    <s v="USD"/>
    <s v="US Dollar"/>
    <n v="0"/>
    <s v="Units"/>
    <m/>
    <m/>
    <n v="21.824999999999999"/>
    <m/>
    <m/>
  </r>
  <r>
    <s v="HF2HF3"/>
    <x v="2"/>
    <x v="3"/>
    <s v="Long-term care (health)"/>
    <s v="HPTOT"/>
    <x v="0"/>
    <s v="PPPPER"/>
    <x v="5"/>
    <s v="SVN"/>
    <x v="29"/>
    <n v="2020"/>
    <x v="5"/>
    <s v="USD"/>
    <s v="US Dollar"/>
    <n v="0"/>
    <s v="Units"/>
    <m/>
    <m/>
    <n v="22.053000000000001"/>
    <m/>
    <m/>
  </r>
  <r>
    <s v="HF2HF3"/>
    <x v="2"/>
    <x v="3"/>
    <s v="Long-term care (health)"/>
    <s v="HPTOT"/>
    <x v="0"/>
    <s v="PPPPER"/>
    <x v="5"/>
    <s v="SVN"/>
    <x v="29"/>
    <n v="2021"/>
    <x v="6"/>
    <s v="USD"/>
    <s v="US Dollar"/>
    <n v="0"/>
    <s v="Units"/>
    <m/>
    <m/>
    <n v="21.591000000000001"/>
    <m/>
    <m/>
  </r>
  <r>
    <s v="HF2"/>
    <x v="3"/>
    <x v="0"/>
    <s v="Current expenditure on health (all functions)"/>
    <s v="HP8"/>
    <x v="8"/>
    <s v="PARPIB"/>
    <x v="0"/>
    <s v="SVK"/>
    <x v="28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8"/>
    <x v="8"/>
    <s v="PARPIB"/>
    <x v="0"/>
    <s v="SVK"/>
    <x v="28"/>
    <n v="2016"/>
    <x v="1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8"/>
    <x v="8"/>
    <s v="PARPIB"/>
    <x v="0"/>
    <s v="SVK"/>
    <x v="28"/>
    <n v="2017"/>
    <x v="2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8"/>
    <x v="8"/>
    <s v="PARPIB"/>
    <x v="0"/>
    <s v="SVK"/>
    <x v="28"/>
    <n v="2018"/>
    <x v="3"/>
    <s v="PC"/>
    <s v="Percentage"/>
    <n v="0"/>
    <s v="Units"/>
    <m/>
    <m/>
    <n v="1.2E-2"/>
    <m/>
    <m/>
  </r>
  <r>
    <s v="HF2"/>
    <x v="3"/>
    <x v="0"/>
    <s v="Current expenditure on health (all functions)"/>
    <s v="HP8"/>
    <x v="8"/>
    <s v="PARPIB"/>
    <x v="0"/>
    <s v="SVK"/>
    <x v="28"/>
    <n v="2019"/>
    <x v="4"/>
    <s v="PC"/>
    <s v="Percentage"/>
    <n v="0"/>
    <s v="Units"/>
    <m/>
    <m/>
    <n v="1.4E-2"/>
    <m/>
    <m/>
  </r>
  <r>
    <s v="HF2"/>
    <x v="3"/>
    <x v="0"/>
    <s v="Current expenditure on health (all functions)"/>
    <s v="HP8"/>
    <x v="8"/>
    <s v="PARPIB"/>
    <x v="0"/>
    <s v="SVK"/>
    <x v="28"/>
    <n v="2020"/>
    <x v="5"/>
    <s v="PC"/>
    <s v="Percentage"/>
    <n v="0"/>
    <s v="Units"/>
    <m/>
    <m/>
    <n v="1.4E-2"/>
    <m/>
    <m/>
  </r>
  <r>
    <s v="HF2"/>
    <x v="3"/>
    <x v="0"/>
    <s v="Current expenditure on health (all functions)"/>
    <s v="HP8"/>
    <x v="8"/>
    <s v="PARPIB"/>
    <x v="0"/>
    <s v="SVK"/>
    <x v="28"/>
    <n v="2021"/>
    <x v="6"/>
    <s v="PC"/>
    <s v="Percentage"/>
    <n v="0"/>
    <s v="Units"/>
    <m/>
    <m/>
    <n v="1.4999999999999999E-2"/>
    <m/>
    <m/>
  </r>
  <r>
    <s v="HFTOT"/>
    <x v="0"/>
    <x v="6"/>
    <s v="Preventive care"/>
    <s v="HP7"/>
    <x v="7"/>
    <s v="VALREL"/>
    <x v="3"/>
    <s v="SVN"/>
    <x v="29"/>
    <n v="2015"/>
    <x v="0"/>
    <s v="EUR"/>
    <s v="Euro"/>
    <n v="6"/>
    <s v="Millions"/>
    <n v="2015"/>
    <n v="2015"/>
    <n v="2.355"/>
    <m/>
    <m/>
  </r>
  <r>
    <s v="HFTOT"/>
    <x v="0"/>
    <x v="6"/>
    <s v="Preventive care"/>
    <s v="HP7"/>
    <x v="7"/>
    <s v="VALREL"/>
    <x v="3"/>
    <s v="SVN"/>
    <x v="29"/>
    <n v="2016"/>
    <x v="1"/>
    <s v="EUR"/>
    <s v="Euro"/>
    <n v="6"/>
    <s v="Millions"/>
    <n v="2015"/>
    <n v="2015"/>
    <n v="2.1139999999999999"/>
    <m/>
    <m/>
  </r>
  <r>
    <s v="HFTOT"/>
    <x v="0"/>
    <x v="6"/>
    <s v="Preventive care"/>
    <s v="HP7"/>
    <x v="7"/>
    <s v="VALREL"/>
    <x v="3"/>
    <s v="SVN"/>
    <x v="29"/>
    <n v="2017"/>
    <x v="2"/>
    <s v="EUR"/>
    <s v="Euro"/>
    <n v="6"/>
    <s v="Millions"/>
    <n v="2015"/>
    <n v="2015"/>
    <n v="2.46"/>
    <m/>
    <m/>
  </r>
  <r>
    <s v="HFTOT"/>
    <x v="0"/>
    <x v="6"/>
    <s v="Preventive care"/>
    <s v="HP7"/>
    <x v="7"/>
    <s v="VALREL"/>
    <x v="3"/>
    <s v="SVN"/>
    <x v="29"/>
    <n v="2018"/>
    <x v="3"/>
    <s v="EUR"/>
    <s v="Euro"/>
    <n v="6"/>
    <s v="Millions"/>
    <n v="2015"/>
    <n v="2015"/>
    <n v="2.605"/>
    <m/>
    <m/>
  </r>
  <r>
    <s v="HFTOT"/>
    <x v="0"/>
    <x v="6"/>
    <s v="Preventive care"/>
    <s v="HP7"/>
    <x v="7"/>
    <s v="VALREL"/>
    <x v="3"/>
    <s v="SVN"/>
    <x v="29"/>
    <n v="2019"/>
    <x v="4"/>
    <s v="EUR"/>
    <s v="Euro"/>
    <n v="6"/>
    <s v="Millions"/>
    <n v="2015"/>
    <n v="2015"/>
    <n v="2.867"/>
    <m/>
    <m/>
  </r>
  <r>
    <s v="HFTOT"/>
    <x v="0"/>
    <x v="6"/>
    <s v="Preventive care"/>
    <s v="HP7"/>
    <x v="7"/>
    <s v="VALREL"/>
    <x v="3"/>
    <s v="SVN"/>
    <x v="29"/>
    <n v="2020"/>
    <x v="5"/>
    <s v="EUR"/>
    <s v="Euro"/>
    <n v="6"/>
    <s v="Millions"/>
    <n v="2015"/>
    <n v="2015"/>
    <n v="8.3019999999999996"/>
    <m/>
    <m/>
  </r>
  <r>
    <s v="HFTOT"/>
    <x v="0"/>
    <x v="6"/>
    <s v="Preventive care"/>
    <s v="HP7"/>
    <x v="7"/>
    <s v="VALREL"/>
    <x v="3"/>
    <s v="SVN"/>
    <x v="29"/>
    <n v="2021"/>
    <x v="6"/>
    <s v="EUR"/>
    <s v="Euro"/>
    <n v="6"/>
    <s v="Millions"/>
    <n v="2015"/>
    <n v="2015"/>
    <n v="26.998000000000001"/>
    <m/>
    <m/>
  </r>
  <r>
    <s v="HFTOT"/>
    <x v="0"/>
    <x v="0"/>
    <s v="Current expenditure on health (all functions)"/>
    <s v="HP2"/>
    <x v="2"/>
    <s v="MLLNCU"/>
    <x v="2"/>
    <s v="SVK"/>
    <x v="28"/>
    <n v="2015"/>
    <x v="0"/>
    <s v="EUR"/>
    <s v="Euro"/>
    <n v="6"/>
    <s v="Millions"/>
    <m/>
    <m/>
    <n v="6.4000000000000001E-2"/>
    <m/>
    <m/>
  </r>
  <r>
    <s v="HF1"/>
    <x v="1"/>
    <x v="0"/>
    <s v="Current expenditure on health (all functions)"/>
    <s v="HP9"/>
    <x v="9"/>
    <s v="PARPIB"/>
    <x v="0"/>
    <s v="SVK"/>
    <x v="28"/>
    <n v="2015"/>
    <x v="0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PARPIB"/>
    <x v="0"/>
    <s v="SVK"/>
    <x v="28"/>
    <n v="2016"/>
    <x v="1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9"/>
    <x v="9"/>
    <s v="PARPIB"/>
    <x v="0"/>
    <s v="SVK"/>
    <x v="28"/>
    <n v="2017"/>
    <x v="2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9"/>
    <x v="9"/>
    <s v="PARPIB"/>
    <x v="0"/>
    <s v="SVK"/>
    <x v="28"/>
    <n v="2018"/>
    <x v="3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9"/>
    <x v="9"/>
    <s v="PARPIB"/>
    <x v="0"/>
    <s v="SVK"/>
    <x v="28"/>
    <n v="2019"/>
    <x v="4"/>
    <s v="PC"/>
    <s v="Percentage"/>
    <n v="0"/>
    <s v="Units"/>
    <m/>
    <m/>
    <n v="4.7E-2"/>
    <m/>
    <m/>
  </r>
  <r>
    <s v="HF1"/>
    <x v="1"/>
    <x v="0"/>
    <s v="Current expenditure on health (all functions)"/>
    <s v="HP9"/>
    <x v="9"/>
    <s v="PARPIB"/>
    <x v="0"/>
    <s v="SVK"/>
    <x v="28"/>
    <n v="2020"/>
    <x v="5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9"/>
    <x v="9"/>
    <s v="PARPIB"/>
    <x v="0"/>
    <s v="SVK"/>
    <x v="28"/>
    <n v="2021"/>
    <x v="6"/>
    <s v="PC"/>
    <s v="Percentage"/>
    <n v="0"/>
    <s v="Units"/>
    <m/>
    <m/>
    <n v="5.3999999999999999E-2"/>
    <m/>
    <m/>
  </r>
  <r>
    <s v="HFTOT"/>
    <x v="0"/>
    <x v="5"/>
    <s v="Medical goods (non-specified by function)"/>
    <s v="HPTOT"/>
    <x v="0"/>
    <s v="UNPPER"/>
    <x v="4"/>
    <s v="SWE"/>
    <x v="4"/>
    <n v="2015"/>
    <x v="0"/>
    <s v="SEK"/>
    <s v="Swedish Krona"/>
    <n v="0"/>
    <s v="Units"/>
    <m/>
    <m/>
    <n v="5993.2529999999997"/>
    <m/>
    <m/>
  </r>
  <r>
    <s v="HFTOT"/>
    <x v="0"/>
    <x v="5"/>
    <s v="Medical goods (non-specified by function)"/>
    <s v="HPTOT"/>
    <x v="0"/>
    <s v="UNPPER"/>
    <x v="4"/>
    <s v="SWE"/>
    <x v="4"/>
    <n v="2016"/>
    <x v="1"/>
    <s v="SEK"/>
    <s v="Swedish Krona"/>
    <n v="0"/>
    <s v="Units"/>
    <m/>
    <m/>
    <n v="6238.8860000000004"/>
    <m/>
    <m/>
  </r>
  <r>
    <s v="HFTOT"/>
    <x v="0"/>
    <x v="5"/>
    <s v="Medical goods (non-specified by function)"/>
    <s v="HPTOT"/>
    <x v="0"/>
    <s v="UNPPER"/>
    <x v="4"/>
    <s v="SWE"/>
    <x v="4"/>
    <n v="2017"/>
    <x v="2"/>
    <s v="SEK"/>
    <s v="Swedish Krona"/>
    <n v="0"/>
    <s v="Units"/>
    <m/>
    <m/>
    <n v="6172.9830000000002"/>
    <m/>
    <m/>
  </r>
  <r>
    <s v="HFTOT"/>
    <x v="0"/>
    <x v="5"/>
    <s v="Medical goods (non-specified by function)"/>
    <s v="HPTOT"/>
    <x v="0"/>
    <s v="UNPPER"/>
    <x v="4"/>
    <s v="SWE"/>
    <x v="4"/>
    <n v="2018"/>
    <x v="3"/>
    <s v="SEK"/>
    <s v="Swedish Krona"/>
    <n v="0"/>
    <s v="Units"/>
    <m/>
    <m/>
    <n v="6589.64"/>
    <m/>
    <m/>
  </r>
  <r>
    <s v="HFTOT"/>
    <x v="0"/>
    <x v="5"/>
    <s v="Medical goods (non-specified by function)"/>
    <s v="HPTOT"/>
    <x v="0"/>
    <s v="UNPPER"/>
    <x v="4"/>
    <s v="SWE"/>
    <x v="4"/>
    <n v="2019"/>
    <x v="4"/>
    <s v="SEK"/>
    <s v="Swedish Krona"/>
    <n v="0"/>
    <s v="Units"/>
    <m/>
    <m/>
    <n v="6583.9809999999998"/>
    <m/>
    <m/>
  </r>
  <r>
    <s v="HFTOT"/>
    <x v="0"/>
    <x v="5"/>
    <s v="Medical goods (non-specified by function)"/>
    <s v="HPTOT"/>
    <x v="0"/>
    <s v="UNPPER"/>
    <x v="4"/>
    <s v="SWE"/>
    <x v="4"/>
    <n v="2020"/>
    <x v="5"/>
    <s v="SEK"/>
    <s v="Swedish Krona"/>
    <n v="0"/>
    <s v="Units"/>
    <m/>
    <m/>
    <n v="6679.3249999999998"/>
    <m/>
    <m/>
  </r>
  <r>
    <s v="HFTOT"/>
    <x v="0"/>
    <x v="5"/>
    <s v="Medical goods (non-specified by function)"/>
    <s v="HPTOT"/>
    <x v="0"/>
    <s v="UNPPER"/>
    <x v="4"/>
    <s v="SWE"/>
    <x v="4"/>
    <n v="2021"/>
    <x v="6"/>
    <s v="SEK"/>
    <s v="Swedish Krona"/>
    <n v="0"/>
    <s v="Units"/>
    <m/>
    <m/>
    <n v="6996.8630000000003"/>
    <s v="P"/>
    <s v="Provisional value"/>
  </r>
  <r>
    <s v="HFTOT"/>
    <x v="0"/>
    <x v="2"/>
    <s v="Outpatient curative and rehabilitative care"/>
    <s v="HP1"/>
    <x v="1"/>
    <s v="UNPPER"/>
    <x v="4"/>
    <s v="SWE"/>
    <x v="4"/>
    <n v="2015"/>
    <x v="0"/>
    <s v="SEK"/>
    <s v="Swedish Krona"/>
    <n v="0"/>
    <s v="Units"/>
    <m/>
    <m/>
    <n v="5626.8959999999997"/>
    <m/>
    <m/>
  </r>
  <r>
    <s v="HFTOT"/>
    <x v="0"/>
    <x v="2"/>
    <s v="Outpatient curative and rehabilitative care"/>
    <s v="HP1"/>
    <x v="1"/>
    <s v="UNPPER"/>
    <x v="4"/>
    <s v="SWE"/>
    <x v="4"/>
    <n v="2016"/>
    <x v="1"/>
    <s v="SEK"/>
    <s v="Swedish Krona"/>
    <n v="0"/>
    <s v="Units"/>
    <m/>
    <m/>
    <n v="5969.817"/>
    <m/>
    <m/>
  </r>
  <r>
    <s v="HFTOT"/>
    <x v="0"/>
    <x v="2"/>
    <s v="Outpatient curative and rehabilitative care"/>
    <s v="HP1"/>
    <x v="1"/>
    <s v="UNPPER"/>
    <x v="4"/>
    <s v="SWE"/>
    <x v="4"/>
    <n v="2017"/>
    <x v="2"/>
    <s v="SEK"/>
    <s v="Swedish Krona"/>
    <n v="0"/>
    <s v="Units"/>
    <m/>
    <m/>
    <n v="5958.2219999999998"/>
    <m/>
    <m/>
  </r>
  <r>
    <s v="HFTOT"/>
    <x v="0"/>
    <x v="2"/>
    <s v="Outpatient curative and rehabilitative care"/>
    <s v="HP1"/>
    <x v="1"/>
    <s v="UNPPER"/>
    <x v="4"/>
    <s v="SWE"/>
    <x v="4"/>
    <n v="2018"/>
    <x v="3"/>
    <s v="SEK"/>
    <s v="Swedish Krona"/>
    <n v="0"/>
    <s v="Units"/>
    <m/>
    <m/>
    <n v="6286.5510000000004"/>
    <m/>
    <m/>
  </r>
  <r>
    <s v="HFTOT"/>
    <x v="0"/>
    <x v="2"/>
    <s v="Outpatient curative and rehabilitative care"/>
    <s v="HP1"/>
    <x v="1"/>
    <s v="UNPPER"/>
    <x v="4"/>
    <s v="SWE"/>
    <x v="4"/>
    <n v="2019"/>
    <x v="4"/>
    <s v="SEK"/>
    <s v="Swedish Krona"/>
    <n v="0"/>
    <s v="Units"/>
    <m/>
    <m/>
    <n v="6552.6549999999997"/>
    <m/>
    <m/>
  </r>
  <r>
    <s v="HFTOT"/>
    <x v="0"/>
    <x v="2"/>
    <s v="Outpatient curative and rehabilitative care"/>
    <s v="HP1"/>
    <x v="1"/>
    <s v="UNPPER"/>
    <x v="4"/>
    <s v="SWE"/>
    <x v="4"/>
    <n v="2020"/>
    <x v="5"/>
    <s v="SEK"/>
    <s v="Swedish Krona"/>
    <n v="0"/>
    <s v="Units"/>
    <m/>
    <m/>
    <n v="6547.5810000000001"/>
    <m/>
    <m/>
  </r>
  <r>
    <s v="HFTOT"/>
    <x v="0"/>
    <x v="2"/>
    <s v="Outpatient curative and rehabilitative care"/>
    <s v="HP1"/>
    <x v="1"/>
    <s v="UNPPER"/>
    <x v="4"/>
    <s v="SWE"/>
    <x v="4"/>
    <n v="2021"/>
    <x v="6"/>
    <s v="SEK"/>
    <s v="Swedish Krona"/>
    <n v="0"/>
    <s v="Units"/>
    <m/>
    <m/>
    <n v="6849.9709999999995"/>
    <s v="P"/>
    <s v="Provisional value"/>
  </r>
  <r>
    <s v="HF2"/>
    <x v="3"/>
    <x v="0"/>
    <s v="Current expenditure on health (all functions)"/>
    <s v="HP3"/>
    <x v="3"/>
    <s v="PARPIB"/>
    <x v="0"/>
    <s v="SVN"/>
    <x v="29"/>
    <n v="2015"/>
    <x v="0"/>
    <s v="PC"/>
    <s v="Percentage"/>
    <n v="0"/>
    <s v="Units"/>
    <m/>
    <m/>
    <n v="0.33700000000000002"/>
    <m/>
    <m/>
  </r>
  <r>
    <s v="HF2"/>
    <x v="3"/>
    <x v="0"/>
    <s v="Current expenditure on health (all functions)"/>
    <s v="HP3"/>
    <x v="3"/>
    <s v="PARPIB"/>
    <x v="0"/>
    <s v="SVN"/>
    <x v="29"/>
    <n v="2016"/>
    <x v="1"/>
    <s v="PC"/>
    <s v="Percentage"/>
    <n v="0"/>
    <s v="Units"/>
    <m/>
    <m/>
    <n v="0.33800000000000002"/>
    <m/>
    <m/>
  </r>
  <r>
    <s v="HF2"/>
    <x v="3"/>
    <x v="0"/>
    <s v="Current expenditure on health (all functions)"/>
    <s v="HP3"/>
    <x v="3"/>
    <s v="PARPIB"/>
    <x v="0"/>
    <s v="SVN"/>
    <x v="29"/>
    <n v="2017"/>
    <x v="2"/>
    <s v="PC"/>
    <s v="Percentage"/>
    <n v="0"/>
    <s v="Units"/>
    <m/>
    <m/>
    <n v="0.32300000000000001"/>
    <m/>
    <m/>
  </r>
  <r>
    <s v="HF2"/>
    <x v="3"/>
    <x v="0"/>
    <s v="Current expenditure on health (all functions)"/>
    <s v="HP3"/>
    <x v="3"/>
    <s v="PARPIB"/>
    <x v="0"/>
    <s v="SVN"/>
    <x v="29"/>
    <n v="2018"/>
    <x v="3"/>
    <s v="PC"/>
    <s v="Percentage"/>
    <n v="0"/>
    <s v="Units"/>
    <m/>
    <m/>
    <n v="0.32500000000000001"/>
    <m/>
    <m/>
  </r>
  <r>
    <s v="HF2"/>
    <x v="3"/>
    <x v="0"/>
    <s v="Current expenditure on health (all functions)"/>
    <s v="HP3"/>
    <x v="3"/>
    <s v="PARPIB"/>
    <x v="0"/>
    <s v="SVN"/>
    <x v="29"/>
    <n v="2019"/>
    <x v="4"/>
    <s v="PC"/>
    <s v="Percentage"/>
    <n v="0"/>
    <s v="Units"/>
    <m/>
    <m/>
    <n v="0.34200000000000003"/>
    <m/>
    <m/>
  </r>
  <r>
    <s v="HF2"/>
    <x v="3"/>
    <x v="0"/>
    <s v="Current expenditure on health (all functions)"/>
    <s v="HP3"/>
    <x v="3"/>
    <s v="PARPIB"/>
    <x v="0"/>
    <s v="SVN"/>
    <x v="29"/>
    <n v="2020"/>
    <x v="5"/>
    <s v="PC"/>
    <s v="Percentage"/>
    <n v="0"/>
    <s v="Units"/>
    <m/>
    <m/>
    <n v="0.32700000000000001"/>
    <m/>
    <m/>
  </r>
  <r>
    <s v="HF2"/>
    <x v="3"/>
    <x v="0"/>
    <s v="Current expenditure on health (all functions)"/>
    <s v="HP3"/>
    <x v="3"/>
    <s v="PARPIB"/>
    <x v="0"/>
    <s v="SVN"/>
    <x v="29"/>
    <n v="2021"/>
    <x v="6"/>
    <s v="PC"/>
    <s v="Percentage"/>
    <n v="0"/>
    <s v="Units"/>
    <m/>
    <m/>
    <n v="0.33400000000000002"/>
    <m/>
    <m/>
  </r>
  <r>
    <s v="HFTOT"/>
    <x v="0"/>
    <x v="4"/>
    <s v="Ancillary services (non-specified by function)"/>
    <s v="HP9"/>
    <x v="9"/>
    <s v="PPPPER"/>
    <x v="5"/>
    <s v="POL"/>
    <x v="24"/>
    <n v="2015"/>
    <x v="0"/>
    <s v="USD"/>
    <s v="US Dollar"/>
    <n v="0"/>
    <s v="Units"/>
    <m/>
    <m/>
    <n v="0.39200000000000002"/>
    <m/>
    <m/>
  </r>
  <r>
    <s v="HFTOT"/>
    <x v="0"/>
    <x v="4"/>
    <s v="Ancillary services (non-specified by function)"/>
    <s v="HP9"/>
    <x v="9"/>
    <s v="PPPPER"/>
    <x v="5"/>
    <s v="POL"/>
    <x v="24"/>
    <n v="2016"/>
    <x v="1"/>
    <s v="USD"/>
    <s v="US Dollar"/>
    <n v="0"/>
    <s v="Units"/>
    <m/>
    <m/>
    <n v="0.43099999999999999"/>
    <m/>
    <m/>
  </r>
  <r>
    <s v="HFTOT"/>
    <x v="0"/>
    <x v="4"/>
    <s v="Ancillary services (non-specified by function)"/>
    <s v="HP9"/>
    <x v="9"/>
    <s v="PPPPER"/>
    <x v="5"/>
    <s v="POL"/>
    <x v="24"/>
    <n v="2017"/>
    <x v="2"/>
    <s v="USD"/>
    <s v="US Dollar"/>
    <n v="0"/>
    <s v="Units"/>
    <m/>
    <m/>
    <n v="0.53400000000000003"/>
    <m/>
    <m/>
  </r>
  <r>
    <s v="HFTOT"/>
    <x v="0"/>
    <x v="4"/>
    <s v="Ancillary services (non-specified by function)"/>
    <s v="HP9"/>
    <x v="9"/>
    <s v="PPPPER"/>
    <x v="5"/>
    <s v="POL"/>
    <x v="24"/>
    <n v="2018"/>
    <x v="3"/>
    <s v="USD"/>
    <s v="US Dollar"/>
    <n v="0"/>
    <s v="Units"/>
    <m/>
    <m/>
    <n v="0.64300000000000002"/>
    <m/>
    <m/>
  </r>
  <r>
    <s v="HFTOT"/>
    <x v="0"/>
    <x v="4"/>
    <s v="Ancillary services (non-specified by function)"/>
    <s v="HP9"/>
    <x v="9"/>
    <s v="PPPPER"/>
    <x v="5"/>
    <s v="POL"/>
    <x v="24"/>
    <n v="2019"/>
    <x v="4"/>
    <s v="USD"/>
    <s v="US Dollar"/>
    <n v="0"/>
    <s v="Units"/>
    <m/>
    <m/>
    <n v="0.70499999999999996"/>
    <m/>
    <m/>
  </r>
  <r>
    <s v="HFTOT"/>
    <x v="0"/>
    <x v="4"/>
    <s v="Ancillary services (non-specified by function)"/>
    <s v="HP9"/>
    <x v="9"/>
    <s v="PPPPER"/>
    <x v="5"/>
    <s v="POL"/>
    <x v="24"/>
    <n v="2020"/>
    <x v="5"/>
    <s v="USD"/>
    <s v="US Dollar"/>
    <n v="0"/>
    <s v="Units"/>
    <m/>
    <m/>
    <n v="0.65700000000000003"/>
    <m/>
    <m/>
  </r>
  <r>
    <s v="HFTOT"/>
    <x v="0"/>
    <x v="4"/>
    <s v="Ancillary services (non-specified by function)"/>
    <s v="HP9"/>
    <x v="9"/>
    <s v="PPPPER"/>
    <x v="5"/>
    <s v="POL"/>
    <x v="24"/>
    <n v="2021"/>
    <x v="6"/>
    <s v="USD"/>
    <s v="US Dollar"/>
    <n v="0"/>
    <s v="Units"/>
    <m/>
    <m/>
    <n v="0.69499999999999995"/>
    <m/>
    <m/>
  </r>
  <r>
    <s v="HF2"/>
    <x v="3"/>
    <x v="0"/>
    <s v="Current expenditure on health (all functions)"/>
    <s v="HP6"/>
    <x v="6"/>
    <s v="UNPPER"/>
    <x v="4"/>
    <s v="SWE"/>
    <x v="4"/>
    <n v="2015"/>
    <x v="0"/>
    <s v="SEK"/>
    <s v="Swedish Krona"/>
    <n v="0"/>
    <s v="Units"/>
    <m/>
    <m/>
    <n v="227.06"/>
    <m/>
    <m/>
  </r>
  <r>
    <s v="HF2"/>
    <x v="3"/>
    <x v="0"/>
    <s v="Current expenditure on health (all functions)"/>
    <s v="HP6"/>
    <x v="6"/>
    <s v="UNPPER"/>
    <x v="4"/>
    <s v="SWE"/>
    <x v="4"/>
    <n v="2016"/>
    <x v="1"/>
    <s v="SEK"/>
    <s v="Swedish Krona"/>
    <n v="0"/>
    <s v="Units"/>
    <m/>
    <m/>
    <n v="261.61200000000002"/>
    <m/>
    <m/>
  </r>
  <r>
    <s v="HF2"/>
    <x v="3"/>
    <x v="0"/>
    <s v="Current expenditure on health (all functions)"/>
    <s v="HP6"/>
    <x v="6"/>
    <s v="UNPPER"/>
    <x v="4"/>
    <s v="SWE"/>
    <x v="4"/>
    <n v="2017"/>
    <x v="2"/>
    <s v="SEK"/>
    <s v="Swedish Krona"/>
    <n v="0"/>
    <s v="Units"/>
    <m/>
    <m/>
    <n v="241.30799999999999"/>
    <m/>
    <m/>
  </r>
  <r>
    <s v="HF2"/>
    <x v="3"/>
    <x v="0"/>
    <s v="Current expenditure on health (all functions)"/>
    <s v="HP6"/>
    <x v="6"/>
    <s v="UNPPER"/>
    <x v="4"/>
    <s v="SWE"/>
    <x v="4"/>
    <n v="2018"/>
    <x v="3"/>
    <s v="SEK"/>
    <s v="Swedish Krona"/>
    <n v="0"/>
    <s v="Units"/>
    <m/>
    <m/>
    <n v="281.56700000000001"/>
    <m/>
    <m/>
  </r>
  <r>
    <s v="HF2"/>
    <x v="3"/>
    <x v="0"/>
    <s v="Current expenditure on health (all functions)"/>
    <s v="HP6"/>
    <x v="6"/>
    <s v="UNPPER"/>
    <x v="4"/>
    <s v="SWE"/>
    <x v="4"/>
    <n v="2019"/>
    <x v="4"/>
    <s v="SEK"/>
    <s v="Swedish Krona"/>
    <n v="0"/>
    <s v="Units"/>
    <m/>
    <m/>
    <n v="235.33699999999999"/>
    <m/>
    <m/>
  </r>
  <r>
    <s v="HF2"/>
    <x v="3"/>
    <x v="0"/>
    <s v="Current expenditure on health (all functions)"/>
    <s v="HP6"/>
    <x v="6"/>
    <s v="UNPPER"/>
    <x v="4"/>
    <s v="SWE"/>
    <x v="4"/>
    <n v="2020"/>
    <x v="5"/>
    <s v="SEK"/>
    <s v="Swedish Krona"/>
    <n v="0"/>
    <s v="Units"/>
    <m/>
    <m/>
    <n v="172.40600000000001"/>
    <m/>
    <m/>
  </r>
  <r>
    <s v="HF2"/>
    <x v="3"/>
    <x v="0"/>
    <s v="Current expenditure on health (all functions)"/>
    <s v="HP6"/>
    <x v="6"/>
    <s v="UNPPER"/>
    <x v="4"/>
    <s v="SWE"/>
    <x v="4"/>
    <n v="2021"/>
    <x v="6"/>
    <s v="SEK"/>
    <s v="Swedish Krona"/>
    <n v="0"/>
    <s v="Units"/>
    <m/>
    <m/>
    <n v="178.47900000000001"/>
    <s v="P"/>
    <s v="Provisional value"/>
  </r>
  <r>
    <s v="HFTOT"/>
    <x v="0"/>
    <x v="4"/>
    <s v="Ancillary services (non-specified by function)"/>
    <s v="HPTOT"/>
    <x v="0"/>
    <s v="PARCUR"/>
    <x v="1"/>
    <s v="SVK"/>
    <x v="28"/>
    <n v="2015"/>
    <x v="0"/>
    <s v="PC"/>
    <s v="Percentage"/>
    <n v="0"/>
    <s v="Units"/>
    <m/>
    <m/>
    <n v="6.8570000000000002"/>
    <m/>
    <m/>
  </r>
  <r>
    <s v="HFTOT"/>
    <x v="0"/>
    <x v="4"/>
    <s v="Ancillary services (non-specified by function)"/>
    <s v="HPTOT"/>
    <x v="0"/>
    <s v="PARCUR"/>
    <x v="1"/>
    <s v="SVK"/>
    <x v="28"/>
    <n v="2016"/>
    <x v="1"/>
    <s v="PC"/>
    <s v="Percentage"/>
    <n v="0"/>
    <s v="Units"/>
    <m/>
    <m/>
    <n v="8.5050000000000008"/>
    <m/>
    <m/>
  </r>
  <r>
    <s v="HFTOT"/>
    <x v="0"/>
    <x v="4"/>
    <s v="Ancillary services (non-specified by function)"/>
    <s v="HPTOT"/>
    <x v="0"/>
    <s v="PARCUR"/>
    <x v="1"/>
    <s v="SVK"/>
    <x v="28"/>
    <n v="2017"/>
    <x v="2"/>
    <s v="PC"/>
    <s v="Percentage"/>
    <n v="0"/>
    <s v="Units"/>
    <m/>
    <m/>
    <n v="8.1489999999999991"/>
    <m/>
    <m/>
  </r>
  <r>
    <s v="HFTOT"/>
    <x v="0"/>
    <x v="4"/>
    <s v="Ancillary services (non-specified by function)"/>
    <s v="HPTOT"/>
    <x v="0"/>
    <s v="PARCUR"/>
    <x v="1"/>
    <s v="SVK"/>
    <x v="28"/>
    <n v="2018"/>
    <x v="3"/>
    <s v="PC"/>
    <s v="Percentage"/>
    <n v="0"/>
    <s v="Units"/>
    <m/>
    <m/>
    <n v="7.883"/>
    <m/>
    <m/>
  </r>
  <r>
    <s v="HFTOT"/>
    <x v="0"/>
    <x v="4"/>
    <s v="Ancillary services (non-specified by function)"/>
    <s v="HPTOT"/>
    <x v="0"/>
    <s v="PARCUR"/>
    <x v="1"/>
    <s v="SVK"/>
    <x v="28"/>
    <n v="2019"/>
    <x v="4"/>
    <s v="PC"/>
    <s v="Percentage"/>
    <n v="0"/>
    <s v="Units"/>
    <m/>
    <m/>
    <n v="7.8979999999999997"/>
    <m/>
    <m/>
  </r>
  <r>
    <s v="HFTOT"/>
    <x v="0"/>
    <x v="4"/>
    <s v="Ancillary services (non-specified by function)"/>
    <s v="HPTOT"/>
    <x v="0"/>
    <s v="PARCUR"/>
    <x v="1"/>
    <s v="SVK"/>
    <x v="28"/>
    <n v="2020"/>
    <x v="5"/>
    <s v="PC"/>
    <s v="Percentage"/>
    <n v="0"/>
    <s v="Units"/>
    <m/>
    <m/>
    <n v="8.6020000000000003"/>
    <m/>
    <m/>
  </r>
  <r>
    <s v="HFTOT"/>
    <x v="0"/>
    <x v="4"/>
    <s v="Ancillary services (non-specified by function)"/>
    <s v="HPTOT"/>
    <x v="0"/>
    <s v="PARCUR"/>
    <x v="1"/>
    <s v="SVK"/>
    <x v="28"/>
    <n v="2021"/>
    <x v="6"/>
    <s v="PC"/>
    <s v="Percentage"/>
    <n v="0"/>
    <s v="Units"/>
    <m/>
    <m/>
    <n v="8.5190000000000001"/>
    <m/>
    <m/>
  </r>
  <r>
    <s v="HF3"/>
    <x v="4"/>
    <x v="2"/>
    <s v="Outpatient curative and rehabilitative care"/>
    <s v="HPTOT"/>
    <x v="0"/>
    <s v="MLLNCU"/>
    <x v="2"/>
    <s v="PRT"/>
    <x v="27"/>
    <n v="2015"/>
    <x v="0"/>
    <s v="EUR"/>
    <s v="Euro"/>
    <n v="6"/>
    <s v="Millions"/>
    <m/>
    <m/>
    <n v="2103.8820000000001"/>
    <m/>
    <m/>
  </r>
  <r>
    <s v="HF3"/>
    <x v="4"/>
    <x v="2"/>
    <s v="Outpatient curative and rehabilitative care"/>
    <s v="HPTOT"/>
    <x v="0"/>
    <s v="MLLNCU"/>
    <x v="2"/>
    <s v="PRT"/>
    <x v="27"/>
    <n v="2016"/>
    <x v="1"/>
    <s v="EUR"/>
    <s v="Euro"/>
    <n v="6"/>
    <s v="Millions"/>
    <m/>
    <m/>
    <n v="2194.1060000000002"/>
    <m/>
    <m/>
  </r>
  <r>
    <s v="HF3"/>
    <x v="4"/>
    <x v="2"/>
    <s v="Outpatient curative and rehabilitative care"/>
    <s v="HPTOT"/>
    <x v="0"/>
    <s v="MLLNCU"/>
    <x v="2"/>
    <s v="PRT"/>
    <x v="27"/>
    <n v="2017"/>
    <x v="2"/>
    <s v="EUR"/>
    <s v="Euro"/>
    <n v="6"/>
    <s v="Millions"/>
    <m/>
    <m/>
    <n v="2342.9749999999999"/>
    <m/>
    <m/>
  </r>
  <r>
    <s v="HF3"/>
    <x v="4"/>
    <x v="2"/>
    <s v="Outpatient curative and rehabilitative care"/>
    <s v="HPTOT"/>
    <x v="0"/>
    <s v="MLLNCU"/>
    <x v="2"/>
    <s v="PRT"/>
    <x v="27"/>
    <n v="2018"/>
    <x v="3"/>
    <s v="EUR"/>
    <s v="Euro"/>
    <n v="6"/>
    <s v="Millions"/>
    <m/>
    <m/>
    <n v="2546.0070000000001"/>
    <m/>
    <m/>
  </r>
  <r>
    <s v="HF3"/>
    <x v="4"/>
    <x v="2"/>
    <s v="Outpatient curative and rehabilitative care"/>
    <s v="HPTOT"/>
    <x v="0"/>
    <s v="MLLNCU"/>
    <x v="2"/>
    <s v="PRT"/>
    <x v="27"/>
    <n v="2019"/>
    <x v="4"/>
    <s v="EUR"/>
    <s v="Euro"/>
    <n v="6"/>
    <s v="Millions"/>
    <m/>
    <m/>
    <n v="2776.2280000000001"/>
    <m/>
    <m/>
  </r>
  <r>
    <s v="HF3"/>
    <x v="4"/>
    <x v="2"/>
    <s v="Outpatient curative and rehabilitative care"/>
    <s v="HPTOT"/>
    <x v="0"/>
    <s v="MLLNCU"/>
    <x v="2"/>
    <s v="PRT"/>
    <x v="27"/>
    <n v="2020"/>
    <x v="5"/>
    <s v="EUR"/>
    <s v="Euro"/>
    <n v="6"/>
    <s v="Millions"/>
    <m/>
    <m/>
    <n v="2374.7440000000001"/>
    <m/>
    <m/>
  </r>
  <r>
    <s v="HF3"/>
    <x v="4"/>
    <x v="2"/>
    <s v="Outpatient curative and rehabilitative care"/>
    <s v="HPTOT"/>
    <x v="0"/>
    <s v="MLLNCU"/>
    <x v="2"/>
    <s v="PRT"/>
    <x v="27"/>
    <n v="2021"/>
    <x v="6"/>
    <s v="EUR"/>
    <s v="Euro"/>
    <n v="6"/>
    <s v="Millions"/>
    <m/>
    <m/>
    <n v="2874.5149999999999"/>
    <m/>
    <m/>
  </r>
  <r>
    <s v="HF3"/>
    <x v="4"/>
    <x v="0"/>
    <s v="Current expenditure on health (all functions)"/>
    <s v="HPTOT"/>
    <x v="0"/>
    <s v="UNPPER"/>
    <x v="4"/>
    <s v="SVN"/>
    <x v="29"/>
    <n v="2015"/>
    <x v="0"/>
    <s v="EUR"/>
    <s v="Euro"/>
    <n v="0"/>
    <s v="Units"/>
    <m/>
    <m/>
    <n v="199.989"/>
    <m/>
    <m/>
  </r>
  <r>
    <s v="HF3"/>
    <x v="4"/>
    <x v="0"/>
    <s v="Current expenditure on health (all functions)"/>
    <s v="HPTOT"/>
    <x v="0"/>
    <s v="UNPPER"/>
    <x v="4"/>
    <s v="SVN"/>
    <x v="29"/>
    <n v="2016"/>
    <x v="1"/>
    <s v="EUR"/>
    <s v="Euro"/>
    <n v="0"/>
    <s v="Units"/>
    <m/>
    <m/>
    <n v="198.93199999999999"/>
    <m/>
    <m/>
  </r>
  <r>
    <s v="HF3"/>
    <x v="4"/>
    <x v="0"/>
    <s v="Current expenditure on health (all functions)"/>
    <s v="HPTOT"/>
    <x v="0"/>
    <s v="UNPPER"/>
    <x v="4"/>
    <s v="SVN"/>
    <x v="29"/>
    <n v="2017"/>
    <x v="2"/>
    <s v="EUR"/>
    <s v="Euro"/>
    <n v="0"/>
    <s v="Units"/>
    <m/>
    <m/>
    <n v="209.93100000000001"/>
    <m/>
    <m/>
  </r>
  <r>
    <s v="HF3"/>
    <x v="4"/>
    <x v="0"/>
    <s v="Current expenditure on health (all functions)"/>
    <s v="HPTOT"/>
    <x v="0"/>
    <s v="UNPPER"/>
    <x v="4"/>
    <s v="SVN"/>
    <x v="29"/>
    <n v="2018"/>
    <x v="3"/>
    <s v="EUR"/>
    <s v="Euro"/>
    <n v="0"/>
    <s v="Units"/>
    <m/>
    <m/>
    <n v="219.374"/>
    <m/>
    <m/>
  </r>
  <r>
    <s v="HF3"/>
    <x v="4"/>
    <x v="0"/>
    <s v="Current expenditure on health (all functions)"/>
    <s v="HPTOT"/>
    <x v="0"/>
    <s v="UNPPER"/>
    <x v="4"/>
    <s v="SVN"/>
    <x v="29"/>
    <n v="2019"/>
    <x v="4"/>
    <s v="EUR"/>
    <s v="Euro"/>
    <n v="0"/>
    <s v="Units"/>
    <m/>
    <m/>
    <n v="230.32900000000001"/>
    <m/>
    <m/>
  </r>
  <r>
    <s v="HF3"/>
    <x v="4"/>
    <x v="0"/>
    <s v="Current expenditure on health (all functions)"/>
    <s v="HPTOT"/>
    <x v="0"/>
    <s v="UNPPER"/>
    <x v="4"/>
    <s v="SVN"/>
    <x v="29"/>
    <n v="2020"/>
    <x v="5"/>
    <s v="EUR"/>
    <s v="Euro"/>
    <n v="0"/>
    <s v="Units"/>
    <m/>
    <m/>
    <n v="263.16399999999999"/>
    <m/>
    <m/>
  </r>
  <r>
    <s v="HF3"/>
    <x v="4"/>
    <x v="0"/>
    <s v="Current expenditure on health (all functions)"/>
    <s v="HPTOT"/>
    <x v="0"/>
    <s v="UNPPER"/>
    <x v="4"/>
    <s v="SVN"/>
    <x v="29"/>
    <n v="2021"/>
    <x v="6"/>
    <s v="EUR"/>
    <s v="Euro"/>
    <n v="0"/>
    <s v="Units"/>
    <m/>
    <m/>
    <n v="302.73200000000003"/>
    <m/>
    <m/>
  </r>
  <r>
    <s v="HF3"/>
    <x v="4"/>
    <x v="0"/>
    <s v="Current expenditure on health (all functions)"/>
    <s v="HPTOT"/>
    <x v="0"/>
    <s v="UNPPER"/>
    <x v="4"/>
    <s v="SVN"/>
    <x v="29"/>
    <n v="2022"/>
    <x v="7"/>
    <s v="EUR"/>
    <s v="Euro"/>
    <n v="0"/>
    <s v="Units"/>
    <m/>
    <m/>
    <n v="314.48700000000002"/>
    <s v="P"/>
    <s v="Provisional value"/>
  </r>
  <r>
    <s v="HF1"/>
    <x v="1"/>
    <x v="2"/>
    <s v="Out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571.02099999999996"/>
    <m/>
    <m/>
  </r>
  <r>
    <s v="HF1"/>
    <x v="1"/>
    <x v="2"/>
    <s v="Out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631.69600000000003"/>
    <m/>
    <m/>
  </r>
  <r>
    <s v="HF1"/>
    <x v="1"/>
    <x v="2"/>
    <s v="Out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652.88099999999997"/>
    <m/>
    <m/>
  </r>
  <r>
    <s v="HF1"/>
    <x v="1"/>
    <x v="2"/>
    <s v="Out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699.50300000000004"/>
    <m/>
    <m/>
  </r>
  <r>
    <s v="HF1"/>
    <x v="1"/>
    <x v="2"/>
    <s v="Out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707.78399999999999"/>
    <m/>
    <m/>
  </r>
  <r>
    <s v="HF1"/>
    <x v="1"/>
    <x v="2"/>
    <s v="Out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743.99"/>
    <m/>
    <m/>
  </r>
  <r>
    <s v="HF1"/>
    <x v="1"/>
    <x v="2"/>
    <s v="Out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804.19899999999996"/>
    <m/>
    <m/>
  </r>
  <r>
    <s v="HFTOT"/>
    <x v="0"/>
    <x v="6"/>
    <s v="Preventive care"/>
    <s v="HP4"/>
    <x v="4"/>
    <s v="PPPPER"/>
    <x v="5"/>
    <s v="SVN"/>
    <x v="29"/>
    <n v="2015"/>
    <x v="0"/>
    <s v="USD"/>
    <s v="US Dollar"/>
    <n v="0"/>
    <s v="Units"/>
    <m/>
    <m/>
    <n v="1.1990000000000001"/>
    <m/>
    <m/>
  </r>
  <r>
    <s v="HFTOT"/>
    <x v="0"/>
    <x v="6"/>
    <s v="Preventive care"/>
    <s v="HP4"/>
    <x v="4"/>
    <s v="PPPPER"/>
    <x v="5"/>
    <s v="SVN"/>
    <x v="29"/>
    <n v="2016"/>
    <x v="1"/>
    <s v="USD"/>
    <s v="US Dollar"/>
    <n v="0"/>
    <s v="Units"/>
    <m/>
    <m/>
    <n v="1.248"/>
    <m/>
    <m/>
  </r>
  <r>
    <s v="HFTOT"/>
    <x v="0"/>
    <x v="6"/>
    <s v="Preventive care"/>
    <s v="HP4"/>
    <x v="4"/>
    <s v="PPPPER"/>
    <x v="5"/>
    <s v="SVN"/>
    <x v="29"/>
    <n v="2017"/>
    <x v="2"/>
    <s v="USD"/>
    <s v="US Dollar"/>
    <n v="0"/>
    <s v="Units"/>
    <m/>
    <m/>
    <n v="1.3819999999999999"/>
    <m/>
    <m/>
  </r>
  <r>
    <s v="HFTOT"/>
    <x v="0"/>
    <x v="6"/>
    <s v="Preventive care"/>
    <s v="HP4"/>
    <x v="4"/>
    <s v="PPPPER"/>
    <x v="5"/>
    <s v="SVN"/>
    <x v="29"/>
    <n v="2018"/>
    <x v="3"/>
    <s v="USD"/>
    <s v="US Dollar"/>
    <n v="0"/>
    <s v="Units"/>
    <m/>
    <m/>
    <n v="1.629"/>
    <m/>
    <m/>
  </r>
  <r>
    <s v="HFTOT"/>
    <x v="0"/>
    <x v="6"/>
    <s v="Preventive care"/>
    <s v="HP4"/>
    <x v="4"/>
    <s v="PPPPER"/>
    <x v="5"/>
    <s v="SVN"/>
    <x v="29"/>
    <n v="2019"/>
    <x v="4"/>
    <s v="USD"/>
    <s v="US Dollar"/>
    <n v="0"/>
    <s v="Units"/>
    <m/>
    <m/>
    <n v="1.796"/>
    <m/>
    <m/>
  </r>
  <r>
    <s v="HFTOT"/>
    <x v="0"/>
    <x v="6"/>
    <s v="Preventive care"/>
    <s v="HP4"/>
    <x v="4"/>
    <s v="PPPPER"/>
    <x v="5"/>
    <s v="SVN"/>
    <x v="29"/>
    <n v="2020"/>
    <x v="5"/>
    <s v="USD"/>
    <s v="US Dollar"/>
    <n v="0"/>
    <s v="Units"/>
    <m/>
    <m/>
    <n v="1.71"/>
    <m/>
    <m/>
  </r>
  <r>
    <s v="HFTOT"/>
    <x v="0"/>
    <x v="6"/>
    <s v="Preventive care"/>
    <s v="HP4"/>
    <x v="4"/>
    <s v="PPPPER"/>
    <x v="5"/>
    <s v="SVN"/>
    <x v="29"/>
    <n v="2021"/>
    <x v="6"/>
    <s v="USD"/>
    <s v="US Dollar"/>
    <n v="0"/>
    <s v="Units"/>
    <m/>
    <m/>
    <n v="3.9550000000000001"/>
    <m/>
    <m/>
  </r>
  <r>
    <s v="HF2HF3"/>
    <x v="2"/>
    <x v="0"/>
    <s v="Current expenditure on health (all functions)"/>
    <s v="HP1"/>
    <x v="1"/>
    <s v="VALREL"/>
    <x v="3"/>
    <s v="PRT"/>
    <x v="27"/>
    <n v="2015"/>
    <x v="0"/>
    <s v="EUR"/>
    <s v="Euro"/>
    <n v="6"/>
    <s v="Millions"/>
    <n v="2015"/>
    <n v="2015"/>
    <n v="1292.087"/>
    <m/>
    <m/>
  </r>
  <r>
    <s v="HF2HF3"/>
    <x v="2"/>
    <x v="0"/>
    <s v="Current expenditure on health (all functions)"/>
    <s v="HP1"/>
    <x v="1"/>
    <s v="VALREL"/>
    <x v="3"/>
    <s v="PRT"/>
    <x v="27"/>
    <n v="2016"/>
    <x v="1"/>
    <s v="EUR"/>
    <s v="Euro"/>
    <n v="6"/>
    <s v="Millions"/>
    <n v="2015"/>
    <n v="2015"/>
    <n v="1354.9490000000001"/>
    <m/>
    <m/>
  </r>
  <r>
    <s v="HF2HF3"/>
    <x v="2"/>
    <x v="0"/>
    <s v="Current expenditure on health (all functions)"/>
    <s v="HP1"/>
    <x v="1"/>
    <s v="VALREL"/>
    <x v="3"/>
    <s v="PRT"/>
    <x v="27"/>
    <n v="2017"/>
    <x v="2"/>
    <s v="EUR"/>
    <s v="Euro"/>
    <n v="6"/>
    <s v="Millions"/>
    <n v="2015"/>
    <n v="2015"/>
    <n v="1400.2470000000001"/>
    <m/>
    <m/>
  </r>
  <r>
    <s v="HF2HF3"/>
    <x v="2"/>
    <x v="0"/>
    <s v="Current expenditure on health (all functions)"/>
    <s v="HP1"/>
    <x v="1"/>
    <s v="VALREL"/>
    <x v="3"/>
    <s v="PRT"/>
    <x v="27"/>
    <n v="2018"/>
    <x v="3"/>
    <s v="EUR"/>
    <s v="Euro"/>
    <n v="6"/>
    <s v="Millions"/>
    <n v="2015"/>
    <n v="2015"/>
    <n v="1471.402"/>
    <m/>
    <m/>
  </r>
  <r>
    <s v="HF2HF3"/>
    <x v="2"/>
    <x v="0"/>
    <s v="Current expenditure on health (all functions)"/>
    <s v="HP1"/>
    <x v="1"/>
    <s v="VALREL"/>
    <x v="3"/>
    <s v="PRT"/>
    <x v="27"/>
    <n v="2019"/>
    <x v="4"/>
    <s v="EUR"/>
    <s v="Euro"/>
    <n v="6"/>
    <s v="Millions"/>
    <n v="2015"/>
    <n v="2015"/>
    <n v="1592.4749999999999"/>
    <m/>
    <m/>
  </r>
  <r>
    <s v="HF2HF3"/>
    <x v="2"/>
    <x v="0"/>
    <s v="Current expenditure on health (all functions)"/>
    <s v="HP1"/>
    <x v="1"/>
    <s v="VALREL"/>
    <x v="3"/>
    <s v="PRT"/>
    <x v="27"/>
    <n v="2020"/>
    <x v="5"/>
    <s v="EUR"/>
    <s v="Euro"/>
    <n v="6"/>
    <s v="Millions"/>
    <n v="2015"/>
    <n v="2015"/>
    <n v="1377.1969999999999"/>
    <m/>
    <m/>
  </r>
  <r>
    <s v="HF2HF3"/>
    <x v="2"/>
    <x v="0"/>
    <s v="Current expenditure on health (all functions)"/>
    <s v="HP1"/>
    <x v="1"/>
    <s v="VALREL"/>
    <x v="3"/>
    <s v="PRT"/>
    <x v="27"/>
    <n v="2021"/>
    <x v="6"/>
    <s v="EUR"/>
    <s v="Euro"/>
    <n v="6"/>
    <s v="Millions"/>
    <n v="2015"/>
    <n v="2015"/>
    <n v="1649.6"/>
    <m/>
    <m/>
  </r>
  <r>
    <s v="HF2"/>
    <x v="3"/>
    <x v="0"/>
    <s v="Current expenditure on health (all functions)"/>
    <s v="HP1"/>
    <x v="1"/>
    <s v="PARCUR"/>
    <x v="1"/>
    <s v="SVK"/>
    <x v="28"/>
    <n v="2015"/>
    <x v="0"/>
    <s v="PC"/>
    <s v="Percentage"/>
    <n v="0"/>
    <s v="Units"/>
    <m/>
    <m/>
    <n v="0.41899999999999998"/>
    <m/>
    <m/>
  </r>
  <r>
    <s v="HF2"/>
    <x v="3"/>
    <x v="0"/>
    <s v="Current expenditure on health (all functions)"/>
    <s v="HP1"/>
    <x v="1"/>
    <s v="PARCUR"/>
    <x v="1"/>
    <s v="SVK"/>
    <x v="28"/>
    <n v="2016"/>
    <x v="1"/>
    <s v="PC"/>
    <s v="Percentage"/>
    <n v="0"/>
    <s v="Units"/>
    <m/>
    <m/>
    <n v="0.22600000000000001"/>
    <m/>
    <m/>
  </r>
  <r>
    <s v="HF2"/>
    <x v="3"/>
    <x v="0"/>
    <s v="Current expenditure on health (all functions)"/>
    <s v="HP1"/>
    <x v="1"/>
    <s v="PARCUR"/>
    <x v="1"/>
    <s v="SVK"/>
    <x v="28"/>
    <n v="2017"/>
    <x v="2"/>
    <s v="PC"/>
    <s v="Percentage"/>
    <n v="0"/>
    <s v="Units"/>
    <m/>
    <m/>
    <n v="0.252"/>
    <m/>
    <m/>
  </r>
  <r>
    <s v="HF2"/>
    <x v="3"/>
    <x v="0"/>
    <s v="Current expenditure on health (all functions)"/>
    <s v="HP1"/>
    <x v="1"/>
    <s v="PARCUR"/>
    <x v="1"/>
    <s v="SVK"/>
    <x v="28"/>
    <n v="2018"/>
    <x v="3"/>
    <s v="PC"/>
    <s v="Percentage"/>
    <n v="0"/>
    <s v="Units"/>
    <m/>
    <m/>
    <n v="0.20899999999999999"/>
    <m/>
    <m/>
  </r>
  <r>
    <s v="HF2"/>
    <x v="3"/>
    <x v="0"/>
    <s v="Current expenditure on health (all functions)"/>
    <s v="HP1"/>
    <x v="1"/>
    <s v="PARCUR"/>
    <x v="1"/>
    <s v="SVK"/>
    <x v="28"/>
    <n v="2019"/>
    <x v="4"/>
    <s v="PC"/>
    <s v="Percentage"/>
    <n v="0"/>
    <s v="Units"/>
    <m/>
    <m/>
    <n v="0.23"/>
    <m/>
    <m/>
  </r>
  <r>
    <s v="HF2"/>
    <x v="3"/>
    <x v="0"/>
    <s v="Current expenditure on health (all functions)"/>
    <s v="HP1"/>
    <x v="1"/>
    <s v="PARCUR"/>
    <x v="1"/>
    <s v="SVK"/>
    <x v="28"/>
    <n v="2020"/>
    <x v="5"/>
    <s v="PC"/>
    <s v="Percentage"/>
    <n v="0"/>
    <s v="Units"/>
    <m/>
    <m/>
    <n v="0.21"/>
    <m/>
    <m/>
  </r>
  <r>
    <s v="HF2"/>
    <x v="3"/>
    <x v="0"/>
    <s v="Current expenditure on health (all functions)"/>
    <s v="HP1"/>
    <x v="1"/>
    <s v="PARCUR"/>
    <x v="1"/>
    <s v="SVK"/>
    <x v="28"/>
    <n v="2021"/>
    <x v="6"/>
    <s v="PC"/>
    <s v="Percentage"/>
    <n v="0"/>
    <s v="Units"/>
    <m/>
    <m/>
    <n v="0.17899999999999999"/>
    <m/>
    <m/>
  </r>
  <r>
    <s v="HFTOT"/>
    <x v="0"/>
    <x v="3"/>
    <s v="Long-term care (health)"/>
    <s v="HPTOT"/>
    <x v="0"/>
    <s v="PPPPER"/>
    <x v="5"/>
    <s v="SVN"/>
    <x v="29"/>
    <n v="2015"/>
    <x v="0"/>
    <s v="USD"/>
    <s v="US Dollar"/>
    <n v="0"/>
    <s v="Units"/>
    <m/>
    <m/>
    <n v="255.09200000000001"/>
    <m/>
    <m/>
  </r>
  <r>
    <s v="HFTOT"/>
    <x v="0"/>
    <x v="3"/>
    <s v="Long-term care (health)"/>
    <s v="HPTOT"/>
    <x v="0"/>
    <s v="PPPPER"/>
    <x v="5"/>
    <s v="SVN"/>
    <x v="29"/>
    <n v="2016"/>
    <x v="1"/>
    <s v="USD"/>
    <s v="US Dollar"/>
    <n v="0"/>
    <s v="Units"/>
    <m/>
    <m/>
    <n v="267.62799999999999"/>
    <m/>
    <m/>
  </r>
  <r>
    <s v="HFTOT"/>
    <x v="0"/>
    <x v="3"/>
    <s v="Long-term care (health)"/>
    <s v="HPTOT"/>
    <x v="0"/>
    <s v="PPPPER"/>
    <x v="5"/>
    <s v="SVN"/>
    <x v="29"/>
    <n v="2017"/>
    <x v="2"/>
    <s v="USD"/>
    <s v="US Dollar"/>
    <n v="0"/>
    <s v="Units"/>
    <m/>
    <m/>
    <n v="276.25200000000001"/>
    <m/>
    <m/>
  </r>
  <r>
    <s v="HFTOT"/>
    <x v="0"/>
    <x v="3"/>
    <s v="Long-term care (health)"/>
    <s v="HPTOT"/>
    <x v="0"/>
    <s v="PPPPER"/>
    <x v="5"/>
    <s v="SVN"/>
    <x v="29"/>
    <n v="2018"/>
    <x v="3"/>
    <s v="USD"/>
    <s v="US Dollar"/>
    <n v="0"/>
    <s v="Units"/>
    <m/>
    <m/>
    <n v="289.49099999999999"/>
    <m/>
    <m/>
  </r>
  <r>
    <s v="HFTOT"/>
    <x v="0"/>
    <x v="3"/>
    <s v="Long-term care (health)"/>
    <s v="HPTOT"/>
    <x v="0"/>
    <s v="PPPPER"/>
    <x v="5"/>
    <s v="SVN"/>
    <x v="29"/>
    <n v="2019"/>
    <x v="4"/>
    <s v="USD"/>
    <s v="US Dollar"/>
    <n v="0"/>
    <s v="Units"/>
    <m/>
    <m/>
    <n v="328.88099999999997"/>
    <m/>
    <m/>
  </r>
  <r>
    <s v="HFTOT"/>
    <x v="0"/>
    <x v="3"/>
    <s v="Long-term care (health)"/>
    <s v="HPTOT"/>
    <x v="0"/>
    <s v="PPPPER"/>
    <x v="5"/>
    <s v="SVN"/>
    <x v="29"/>
    <n v="2020"/>
    <x v="5"/>
    <s v="USD"/>
    <s v="US Dollar"/>
    <n v="0"/>
    <s v="Units"/>
    <m/>
    <m/>
    <n v="382.96"/>
    <m/>
    <m/>
  </r>
  <r>
    <s v="HFTOT"/>
    <x v="0"/>
    <x v="3"/>
    <s v="Long-term care (health)"/>
    <s v="HPTOT"/>
    <x v="0"/>
    <s v="PPPPER"/>
    <x v="5"/>
    <s v="SVN"/>
    <x v="29"/>
    <n v="2021"/>
    <x v="6"/>
    <s v="USD"/>
    <s v="US Dollar"/>
    <n v="0"/>
    <s v="Units"/>
    <m/>
    <m/>
    <n v="423.90899999999999"/>
    <m/>
    <m/>
  </r>
  <r>
    <s v="HFTOT"/>
    <x v="0"/>
    <x v="4"/>
    <s v="Ancillary services (non-specified by function)"/>
    <s v="HP6"/>
    <x v="6"/>
    <s v="PARCUR"/>
    <x v="1"/>
    <s v="POL"/>
    <x v="24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6"/>
    <x v="6"/>
    <s v="PARCUR"/>
    <x v="1"/>
    <s v="POL"/>
    <x v="24"/>
    <n v="2019"/>
    <x v="4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6"/>
    <x v="6"/>
    <s v="PARCUR"/>
    <x v="1"/>
    <s v="POL"/>
    <x v="24"/>
    <n v="2020"/>
    <x v="5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6"/>
    <x v="6"/>
    <s v="PARCUR"/>
    <x v="1"/>
    <s v="POL"/>
    <x v="24"/>
    <n v="2021"/>
    <x v="6"/>
    <s v="PC"/>
    <s v="Percentage"/>
    <n v="0"/>
    <s v="Units"/>
    <m/>
    <m/>
    <n v="5.0000000000000001E-3"/>
    <m/>
    <m/>
  </r>
  <r>
    <s v="HF2"/>
    <x v="3"/>
    <x v="5"/>
    <s v="Medical goods (non-specified by function)"/>
    <s v="HPTOT"/>
    <x v="0"/>
    <s v="PPPPER"/>
    <x v="5"/>
    <s v="SVN"/>
    <x v="29"/>
    <n v="2015"/>
    <x v="0"/>
    <s v="USD"/>
    <s v="US Dollar"/>
    <n v="0"/>
    <s v="Units"/>
    <m/>
    <m/>
    <n v="131.43299999999999"/>
    <m/>
    <m/>
  </r>
  <r>
    <s v="HF2"/>
    <x v="3"/>
    <x v="5"/>
    <s v="Medical goods (non-specified by function)"/>
    <s v="HPTOT"/>
    <x v="0"/>
    <s v="PPPPER"/>
    <x v="5"/>
    <s v="SVN"/>
    <x v="29"/>
    <n v="2016"/>
    <x v="1"/>
    <s v="USD"/>
    <s v="US Dollar"/>
    <n v="0"/>
    <s v="Units"/>
    <m/>
    <m/>
    <n v="139.82400000000001"/>
    <m/>
    <m/>
  </r>
  <r>
    <s v="HF2"/>
    <x v="3"/>
    <x v="5"/>
    <s v="Medical goods (non-specified by function)"/>
    <s v="HPTOT"/>
    <x v="0"/>
    <s v="PPPPER"/>
    <x v="5"/>
    <s v="SVN"/>
    <x v="29"/>
    <n v="2017"/>
    <x v="2"/>
    <s v="USD"/>
    <s v="US Dollar"/>
    <n v="0"/>
    <s v="Units"/>
    <m/>
    <m/>
    <n v="144.53399999999999"/>
    <m/>
    <m/>
  </r>
  <r>
    <s v="HF2"/>
    <x v="3"/>
    <x v="5"/>
    <s v="Medical goods (non-specified by function)"/>
    <s v="HPTOT"/>
    <x v="0"/>
    <s v="PPPPER"/>
    <x v="5"/>
    <s v="SVN"/>
    <x v="29"/>
    <n v="2018"/>
    <x v="3"/>
    <s v="USD"/>
    <s v="US Dollar"/>
    <n v="0"/>
    <s v="Units"/>
    <m/>
    <m/>
    <n v="149.334"/>
    <m/>
    <m/>
  </r>
  <r>
    <s v="HF2"/>
    <x v="3"/>
    <x v="5"/>
    <s v="Medical goods (non-specified by function)"/>
    <s v="HPTOT"/>
    <x v="0"/>
    <s v="PPPPER"/>
    <x v="5"/>
    <s v="SVN"/>
    <x v="29"/>
    <n v="2019"/>
    <x v="4"/>
    <s v="USD"/>
    <s v="US Dollar"/>
    <n v="0"/>
    <s v="Units"/>
    <m/>
    <m/>
    <n v="153.38300000000001"/>
    <m/>
    <m/>
  </r>
  <r>
    <s v="HF2"/>
    <x v="3"/>
    <x v="5"/>
    <s v="Medical goods (non-specified by function)"/>
    <s v="HPTOT"/>
    <x v="0"/>
    <s v="PPPPER"/>
    <x v="5"/>
    <s v="SVN"/>
    <x v="29"/>
    <n v="2020"/>
    <x v="5"/>
    <s v="USD"/>
    <s v="US Dollar"/>
    <n v="0"/>
    <s v="Units"/>
    <m/>
    <m/>
    <n v="156.81399999999999"/>
    <m/>
    <m/>
  </r>
  <r>
    <s v="HF2"/>
    <x v="3"/>
    <x v="5"/>
    <s v="Medical goods (non-specified by function)"/>
    <s v="HPTOT"/>
    <x v="0"/>
    <s v="PPPPER"/>
    <x v="5"/>
    <s v="SVN"/>
    <x v="29"/>
    <n v="2021"/>
    <x v="6"/>
    <s v="USD"/>
    <s v="US Dollar"/>
    <n v="0"/>
    <s v="Units"/>
    <m/>
    <m/>
    <n v="163.035"/>
    <m/>
    <m/>
  </r>
  <r>
    <s v="HFTOT"/>
    <x v="0"/>
    <x v="6"/>
    <s v="Preventive care"/>
    <s v="HP4"/>
    <x v="4"/>
    <s v="PARPIB"/>
    <x v="0"/>
    <s v="PRT"/>
    <x v="27"/>
    <n v="2015"/>
    <x v="0"/>
    <s v="PC"/>
    <s v="Percentage"/>
    <n v="0"/>
    <s v="Units"/>
    <m/>
    <m/>
    <n v="7.0000000000000001E-3"/>
    <m/>
    <m/>
  </r>
  <r>
    <s v="HFTOT"/>
    <x v="0"/>
    <x v="6"/>
    <s v="Preventive care"/>
    <s v="HP4"/>
    <x v="4"/>
    <s v="PARPIB"/>
    <x v="0"/>
    <s v="PRT"/>
    <x v="27"/>
    <n v="2016"/>
    <x v="1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PRT"/>
    <x v="27"/>
    <n v="2017"/>
    <x v="2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PRT"/>
    <x v="27"/>
    <n v="2018"/>
    <x v="3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PRT"/>
    <x v="27"/>
    <n v="2019"/>
    <x v="4"/>
    <s v="PC"/>
    <s v="Percentage"/>
    <n v="0"/>
    <s v="Units"/>
    <m/>
    <m/>
    <n v="5.0000000000000001E-3"/>
    <m/>
    <m/>
  </r>
  <r>
    <s v="HFTOT"/>
    <x v="0"/>
    <x v="6"/>
    <s v="Preventive care"/>
    <s v="HP4"/>
    <x v="4"/>
    <s v="PARPIB"/>
    <x v="0"/>
    <s v="PRT"/>
    <x v="27"/>
    <n v="2020"/>
    <x v="5"/>
    <s v="PC"/>
    <s v="Percentage"/>
    <n v="0"/>
    <s v="Units"/>
    <m/>
    <m/>
    <n v="7.0000000000000001E-3"/>
    <m/>
    <m/>
  </r>
  <r>
    <s v="HFTOT"/>
    <x v="0"/>
    <x v="6"/>
    <s v="Preventive care"/>
    <s v="HP4"/>
    <x v="4"/>
    <s v="PARPIB"/>
    <x v="0"/>
    <s v="PRT"/>
    <x v="27"/>
    <n v="2021"/>
    <x v="6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3"/>
    <x v="3"/>
    <s v="PARCUR"/>
    <x v="1"/>
    <s v="SWE"/>
    <x v="4"/>
    <n v="2015"/>
    <x v="0"/>
    <s v="PC"/>
    <s v="Percentage"/>
    <n v="0"/>
    <s v="Units"/>
    <m/>
    <m/>
    <n v="18.506"/>
    <m/>
    <m/>
  </r>
  <r>
    <s v="HF1"/>
    <x v="1"/>
    <x v="0"/>
    <s v="Current expenditure on health (all functions)"/>
    <s v="HP3"/>
    <x v="3"/>
    <s v="PARCUR"/>
    <x v="1"/>
    <s v="SWE"/>
    <x v="4"/>
    <n v="2016"/>
    <x v="1"/>
    <s v="PC"/>
    <s v="Percentage"/>
    <n v="0"/>
    <s v="Units"/>
    <m/>
    <m/>
    <n v="18.503"/>
    <m/>
    <m/>
  </r>
  <r>
    <s v="HF1"/>
    <x v="1"/>
    <x v="0"/>
    <s v="Current expenditure on health (all functions)"/>
    <s v="HP3"/>
    <x v="3"/>
    <s v="PARCUR"/>
    <x v="1"/>
    <s v="SWE"/>
    <x v="4"/>
    <n v="2017"/>
    <x v="2"/>
    <s v="PC"/>
    <s v="Percentage"/>
    <n v="0"/>
    <s v="Units"/>
    <m/>
    <m/>
    <n v="18.670000000000002"/>
    <m/>
    <m/>
  </r>
  <r>
    <s v="HF1"/>
    <x v="1"/>
    <x v="0"/>
    <s v="Current expenditure on health (all functions)"/>
    <s v="HP3"/>
    <x v="3"/>
    <s v="PARCUR"/>
    <x v="1"/>
    <s v="SWE"/>
    <x v="4"/>
    <n v="2018"/>
    <x v="3"/>
    <s v="PC"/>
    <s v="Percentage"/>
    <n v="0"/>
    <s v="Units"/>
    <m/>
    <m/>
    <n v="18.643000000000001"/>
    <m/>
    <m/>
  </r>
  <r>
    <s v="HF1"/>
    <x v="1"/>
    <x v="0"/>
    <s v="Current expenditure on health (all functions)"/>
    <s v="HP3"/>
    <x v="3"/>
    <s v="PARCUR"/>
    <x v="1"/>
    <s v="SWE"/>
    <x v="4"/>
    <n v="2019"/>
    <x v="4"/>
    <s v="PC"/>
    <s v="Percentage"/>
    <n v="0"/>
    <s v="Units"/>
    <m/>
    <m/>
    <n v="18.821999999999999"/>
    <m/>
    <m/>
  </r>
  <r>
    <s v="HF1"/>
    <x v="1"/>
    <x v="0"/>
    <s v="Current expenditure on health (all functions)"/>
    <s v="HP3"/>
    <x v="3"/>
    <s v="PARCUR"/>
    <x v="1"/>
    <s v="SWE"/>
    <x v="4"/>
    <n v="2020"/>
    <x v="5"/>
    <s v="PC"/>
    <s v="Percentage"/>
    <n v="0"/>
    <s v="Units"/>
    <m/>
    <m/>
    <n v="19.053000000000001"/>
    <m/>
    <m/>
  </r>
  <r>
    <s v="HF1"/>
    <x v="1"/>
    <x v="0"/>
    <s v="Current expenditure on health (all functions)"/>
    <s v="HP3"/>
    <x v="3"/>
    <s v="PARCUR"/>
    <x v="1"/>
    <s v="SWE"/>
    <x v="4"/>
    <n v="2021"/>
    <x v="6"/>
    <s v="PC"/>
    <s v="Percentage"/>
    <n v="0"/>
    <s v="Units"/>
    <m/>
    <m/>
    <n v="18.815999999999999"/>
    <s v="P"/>
    <s v="Provisional value"/>
  </r>
  <r>
    <s v="HF3"/>
    <x v="4"/>
    <x v="0"/>
    <s v="Current expenditure on health (all functions)"/>
    <s v="HP1"/>
    <x v="1"/>
    <s v="PARPIB"/>
    <x v="0"/>
    <s v="SVK"/>
    <x v="28"/>
    <n v="2015"/>
    <x v="0"/>
    <s v="PC"/>
    <s v="Percentage"/>
    <n v="0"/>
    <s v="Units"/>
    <m/>
    <m/>
    <n v="0.20399999999999999"/>
    <s v="B"/>
    <s v="Break"/>
  </r>
  <r>
    <s v="HF3"/>
    <x v="4"/>
    <x v="0"/>
    <s v="Current expenditure on health (all functions)"/>
    <s v="HP1"/>
    <x v="1"/>
    <s v="PARPIB"/>
    <x v="0"/>
    <s v="SVK"/>
    <x v="28"/>
    <n v="2016"/>
    <x v="1"/>
    <s v="PC"/>
    <s v="Percentage"/>
    <n v="0"/>
    <s v="Units"/>
    <m/>
    <m/>
    <n v="0.20399999999999999"/>
    <m/>
    <m/>
  </r>
  <r>
    <s v="HF3"/>
    <x v="4"/>
    <x v="0"/>
    <s v="Current expenditure on health (all functions)"/>
    <s v="HP1"/>
    <x v="1"/>
    <s v="PARPIB"/>
    <x v="0"/>
    <s v="SVK"/>
    <x v="28"/>
    <n v="2017"/>
    <x v="2"/>
    <s v="PC"/>
    <s v="Percentage"/>
    <n v="0"/>
    <s v="Units"/>
    <m/>
    <m/>
    <n v="0.249"/>
    <m/>
    <m/>
  </r>
  <r>
    <s v="HF3"/>
    <x v="4"/>
    <x v="0"/>
    <s v="Current expenditure on health (all functions)"/>
    <s v="HP1"/>
    <x v="1"/>
    <s v="PARPIB"/>
    <x v="0"/>
    <s v="SVK"/>
    <x v="28"/>
    <n v="2018"/>
    <x v="3"/>
    <s v="PC"/>
    <s v="Percentage"/>
    <n v="0"/>
    <s v="Units"/>
    <m/>
    <m/>
    <n v="0.254"/>
    <m/>
    <m/>
  </r>
  <r>
    <s v="HF3"/>
    <x v="4"/>
    <x v="0"/>
    <s v="Current expenditure on health (all functions)"/>
    <s v="HP1"/>
    <x v="1"/>
    <s v="PARPIB"/>
    <x v="0"/>
    <s v="SVK"/>
    <x v="28"/>
    <n v="2019"/>
    <x v="4"/>
    <s v="PC"/>
    <s v="Percentage"/>
    <n v="0"/>
    <s v="Units"/>
    <m/>
    <m/>
    <n v="0.28999999999999998"/>
    <m/>
    <m/>
  </r>
  <r>
    <s v="HF3"/>
    <x v="4"/>
    <x v="0"/>
    <s v="Current expenditure on health (all functions)"/>
    <s v="HP1"/>
    <x v="1"/>
    <s v="PARPIB"/>
    <x v="0"/>
    <s v="SVK"/>
    <x v="28"/>
    <n v="2020"/>
    <x v="5"/>
    <s v="PC"/>
    <s v="Percentage"/>
    <n v="0"/>
    <s v="Units"/>
    <m/>
    <m/>
    <n v="0.214"/>
    <m/>
    <m/>
  </r>
  <r>
    <s v="HF3"/>
    <x v="4"/>
    <x v="0"/>
    <s v="Current expenditure on health (all functions)"/>
    <s v="HP1"/>
    <x v="1"/>
    <s v="PARPIB"/>
    <x v="0"/>
    <s v="SVK"/>
    <x v="28"/>
    <n v="2021"/>
    <x v="6"/>
    <s v="PC"/>
    <s v="Percentage"/>
    <n v="0"/>
    <s v="Units"/>
    <m/>
    <m/>
    <n v="0.28599999999999998"/>
    <m/>
    <m/>
  </r>
  <r>
    <s v="HF1"/>
    <x v="1"/>
    <x v="0"/>
    <s v="Current expenditure on health (all functions)"/>
    <s v="HP3"/>
    <x v="3"/>
    <s v="VALREL"/>
    <x v="3"/>
    <s v="SWE"/>
    <x v="4"/>
    <n v="2015"/>
    <x v="0"/>
    <s v="SEK"/>
    <s v="Swedish Krona"/>
    <n v="6"/>
    <s v="Millions"/>
    <n v="2015"/>
    <n v="2015"/>
    <n v="85187"/>
    <m/>
    <m/>
  </r>
  <r>
    <s v="HF1"/>
    <x v="1"/>
    <x v="0"/>
    <s v="Current expenditure on health (all functions)"/>
    <s v="HP3"/>
    <x v="3"/>
    <s v="VALREL"/>
    <x v="3"/>
    <s v="SWE"/>
    <x v="4"/>
    <n v="2016"/>
    <x v="1"/>
    <s v="SEK"/>
    <s v="Swedish Krona"/>
    <n v="6"/>
    <s v="Millions"/>
    <n v="2015"/>
    <n v="2015"/>
    <n v="87390.311000000002"/>
    <m/>
    <m/>
  </r>
  <r>
    <s v="HF1"/>
    <x v="1"/>
    <x v="0"/>
    <s v="Current expenditure on health (all functions)"/>
    <s v="HP3"/>
    <x v="3"/>
    <s v="VALREL"/>
    <x v="3"/>
    <s v="SWE"/>
    <x v="4"/>
    <n v="2017"/>
    <x v="2"/>
    <s v="SEK"/>
    <s v="Swedish Krona"/>
    <n v="6"/>
    <s v="Millions"/>
    <n v="2015"/>
    <n v="2015"/>
    <n v="89740.54"/>
    <m/>
    <m/>
  </r>
  <r>
    <s v="HF1"/>
    <x v="1"/>
    <x v="0"/>
    <s v="Current expenditure on health (all functions)"/>
    <s v="HP3"/>
    <x v="3"/>
    <s v="VALREL"/>
    <x v="3"/>
    <s v="SWE"/>
    <x v="4"/>
    <n v="2018"/>
    <x v="3"/>
    <s v="SEK"/>
    <s v="Swedish Krona"/>
    <n v="6"/>
    <s v="Millions"/>
    <n v="2015"/>
    <n v="2015"/>
    <n v="92194.042000000001"/>
    <m/>
    <m/>
  </r>
  <r>
    <s v="HF1"/>
    <x v="1"/>
    <x v="0"/>
    <s v="Current expenditure on health (all functions)"/>
    <s v="HP3"/>
    <x v="3"/>
    <s v="VALREL"/>
    <x v="3"/>
    <s v="SWE"/>
    <x v="4"/>
    <n v="2019"/>
    <x v="4"/>
    <s v="SEK"/>
    <s v="Swedish Krona"/>
    <n v="6"/>
    <s v="Millions"/>
    <n v="2015"/>
    <n v="2015"/>
    <n v="94153.357000000004"/>
    <m/>
    <m/>
  </r>
  <r>
    <s v="HF1"/>
    <x v="1"/>
    <x v="0"/>
    <s v="Current expenditure on health (all functions)"/>
    <s v="HP3"/>
    <x v="3"/>
    <s v="VALREL"/>
    <x v="3"/>
    <s v="SWE"/>
    <x v="4"/>
    <n v="2020"/>
    <x v="5"/>
    <s v="SEK"/>
    <s v="Swedish Krona"/>
    <n v="6"/>
    <s v="Millions"/>
    <n v="2015"/>
    <n v="2015"/>
    <n v="97311.016000000003"/>
    <m/>
    <m/>
  </r>
  <r>
    <s v="HF1"/>
    <x v="1"/>
    <x v="0"/>
    <s v="Current expenditure on health (all functions)"/>
    <s v="HP3"/>
    <x v="3"/>
    <s v="VALREL"/>
    <x v="3"/>
    <s v="SWE"/>
    <x v="4"/>
    <n v="2021"/>
    <x v="6"/>
    <s v="SEK"/>
    <s v="Swedish Krona"/>
    <n v="6"/>
    <s v="Millions"/>
    <n v="2015"/>
    <n v="2015"/>
    <n v="101308.89200000001"/>
    <s v="P"/>
    <s v="Provisional value"/>
  </r>
  <r>
    <s v="HF1"/>
    <x v="1"/>
    <x v="0"/>
    <s v="Current expenditure on health (all functions)"/>
    <s v="HP4"/>
    <x v="4"/>
    <s v="PARCUR"/>
    <x v="1"/>
    <s v="SWE"/>
    <x v="4"/>
    <n v="2015"/>
    <x v="0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4"/>
    <x v="4"/>
    <s v="PARCUR"/>
    <x v="1"/>
    <s v="SWE"/>
    <x v="4"/>
    <n v="2016"/>
    <x v="1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4"/>
    <x v="4"/>
    <s v="PARCUR"/>
    <x v="1"/>
    <s v="SWE"/>
    <x v="4"/>
    <n v="2017"/>
    <x v="2"/>
    <s v="PC"/>
    <s v="Percentage"/>
    <n v="0"/>
    <s v="Units"/>
    <m/>
    <m/>
    <n v="3.3000000000000002E-2"/>
    <m/>
    <m/>
  </r>
  <r>
    <s v="HF1"/>
    <x v="1"/>
    <x v="0"/>
    <s v="Current expenditure on health (all functions)"/>
    <s v="HP4"/>
    <x v="4"/>
    <s v="PARCUR"/>
    <x v="1"/>
    <s v="SWE"/>
    <x v="4"/>
    <n v="2018"/>
    <x v="3"/>
    <s v="PC"/>
    <s v="Percentage"/>
    <n v="0"/>
    <s v="Units"/>
    <m/>
    <m/>
    <n v="6.2E-2"/>
    <m/>
    <m/>
  </r>
  <r>
    <s v="HF1"/>
    <x v="1"/>
    <x v="0"/>
    <s v="Current expenditure on health (all functions)"/>
    <s v="HP4"/>
    <x v="4"/>
    <s v="PARCUR"/>
    <x v="1"/>
    <s v="SWE"/>
    <x v="4"/>
    <n v="2019"/>
    <x v="4"/>
    <s v="PC"/>
    <s v="Percentage"/>
    <n v="0"/>
    <s v="Units"/>
    <m/>
    <m/>
    <n v="7.8E-2"/>
    <m/>
    <m/>
  </r>
  <r>
    <s v="HF1"/>
    <x v="1"/>
    <x v="0"/>
    <s v="Current expenditure on health (all functions)"/>
    <s v="HP4"/>
    <x v="4"/>
    <s v="PARCUR"/>
    <x v="1"/>
    <s v="SWE"/>
    <x v="4"/>
    <n v="2020"/>
    <x v="5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4"/>
    <x v="4"/>
    <s v="PARCUR"/>
    <x v="1"/>
    <s v="SWE"/>
    <x v="4"/>
    <n v="2021"/>
    <x v="6"/>
    <s v="PC"/>
    <s v="Percentage"/>
    <n v="0"/>
    <s v="Units"/>
    <m/>
    <m/>
    <n v="7.8E-2"/>
    <s v="P"/>
    <s v="Provisional value"/>
  </r>
  <r>
    <s v="HFTOT"/>
    <x v="0"/>
    <x v="0"/>
    <s v="Current expenditure on health (all functions)"/>
    <s v="HP3"/>
    <x v="3"/>
    <s v="PPPPER"/>
    <x v="5"/>
    <s v="SVK"/>
    <x v="28"/>
    <n v="2015"/>
    <x v="0"/>
    <s v="USD"/>
    <s v="US Dollar"/>
    <n v="0"/>
    <s v="Units"/>
    <m/>
    <m/>
    <n v="354.13"/>
    <m/>
    <m/>
  </r>
  <r>
    <s v="HFTOT"/>
    <x v="0"/>
    <x v="0"/>
    <s v="Current expenditure on health (all functions)"/>
    <s v="HP3"/>
    <x v="3"/>
    <s v="PPPPER"/>
    <x v="5"/>
    <s v="SVK"/>
    <x v="28"/>
    <n v="2016"/>
    <x v="1"/>
    <s v="USD"/>
    <s v="US Dollar"/>
    <n v="0"/>
    <s v="Units"/>
    <m/>
    <m/>
    <n v="393.79399999999998"/>
    <m/>
    <m/>
  </r>
  <r>
    <s v="HFTOT"/>
    <x v="0"/>
    <x v="0"/>
    <s v="Current expenditure on health (all functions)"/>
    <s v="HP3"/>
    <x v="3"/>
    <s v="PPPPER"/>
    <x v="5"/>
    <s v="SVK"/>
    <x v="28"/>
    <n v="2017"/>
    <x v="2"/>
    <s v="USD"/>
    <s v="US Dollar"/>
    <n v="0"/>
    <s v="Units"/>
    <m/>
    <m/>
    <n v="376.42500000000001"/>
    <m/>
    <m/>
  </r>
  <r>
    <s v="HFTOT"/>
    <x v="0"/>
    <x v="0"/>
    <s v="Current expenditure on health (all functions)"/>
    <s v="HP3"/>
    <x v="3"/>
    <s v="PPPPER"/>
    <x v="5"/>
    <s v="SVK"/>
    <x v="28"/>
    <n v="2018"/>
    <x v="3"/>
    <s v="USD"/>
    <s v="US Dollar"/>
    <n v="0"/>
    <s v="Units"/>
    <m/>
    <m/>
    <n v="393.03399999999999"/>
    <m/>
    <m/>
  </r>
  <r>
    <s v="HFTOT"/>
    <x v="0"/>
    <x v="0"/>
    <s v="Current expenditure on health (all functions)"/>
    <s v="HP3"/>
    <x v="3"/>
    <s v="PPPPER"/>
    <x v="5"/>
    <s v="SVK"/>
    <x v="28"/>
    <n v="2019"/>
    <x v="4"/>
    <s v="USD"/>
    <s v="US Dollar"/>
    <n v="0"/>
    <s v="Units"/>
    <m/>
    <m/>
    <n v="427.81299999999999"/>
    <m/>
    <m/>
  </r>
  <r>
    <s v="HFTOT"/>
    <x v="0"/>
    <x v="0"/>
    <s v="Current expenditure on health (all functions)"/>
    <s v="HP3"/>
    <x v="3"/>
    <s v="PPPPER"/>
    <x v="5"/>
    <s v="SVK"/>
    <x v="28"/>
    <n v="2020"/>
    <x v="5"/>
    <s v="USD"/>
    <s v="US Dollar"/>
    <n v="0"/>
    <s v="Units"/>
    <m/>
    <m/>
    <n v="399.197"/>
    <m/>
    <m/>
  </r>
  <r>
    <s v="HFTOT"/>
    <x v="0"/>
    <x v="0"/>
    <s v="Current expenditure on health (all functions)"/>
    <s v="HP3"/>
    <x v="3"/>
    <s v="PPPPER"/>
    <x v="5"/>
    <s v="SVK"/>
    <x v="28"/>
    <n v="2021"/>
    <x v="6"/>
    <s v="USD"/>
    <s v="US Dollar"/>
    <n v="0"/>
    <s v="Units"/>
    <m/>
    <m/>
    <n v="470.71"/>
    <m/>
    <m/>
  </r>
  <r>
    <s v="HF2"/>
    <x v="3"/>
    <x v="0"/>
    <s v="Current expenditure on health (all functions)"/>
    <s v="HP3"/>
    <x v="3"/>
    <s v="MLLNCU"/>
    <x v="2"/>
    <s v="TUR"/>
    <x v="30"/>
    <n v="2015"/>
    <x v="0"/>
    <s v="TRY"/>
    <s v="Turkish Lira"/>
    <n v="6"/>
    <s v="Millions"/>
    <m/>
    <m/>
    <n v="723.125"/>
    <m/>
    <m/>
  </r>
  <r>
    <s v="HF2"/>
    <x v="3"/>
    <x v="0"/>
    <s v="Current expenditure on health (all functions)"/>
    <s v="HP3"/>
    <x v="3"/>
    <s v="MLLNCU"/>
    <x v="2"/>
    <s v="TUR"/>
    <x v="30"/>
    <n v="2016"/>
    <x v="1"/>
    <s v="TRY"/>
    <s v="Turkish Lira"/>
    <n v="6"/>
    <s v="Millions"/>
    <m/>
    <m/>
    <n v="854.95899999999995"/>
    <m/>
    <m/>
  </r>
  <r>
    <s v="HF2"/>
    <x v="3"/>
    <x v="0"/>
    <s v="Current expenditure on health (all functions)"/>
    <s v="HP3"/>
    <x v="3"/>
    <s v="MLLNCU"/>
    <x v="2"/>
    <s v="TUR"/>
    <x v="30"/>
    <n v="2017"/>
    <x v="2"/>
    <s v="TRY"/>
    <s v="Turkish Lira"/>
    <n v="6"/>
    <s v="Millions"/>
    <m/>
    <m/>
    <n v="1212.877"/>
    <m/>
    <m/>
  </r>
  <r>
    <s v="HF2"/>
    <x v="3"/>
    <x v="0"/>
    <s v="Current expenditure on health (all functions)"/>
    <s v="HP3"/>
    <x v="3"/>
    <s v="MLLNCU"/>
    <x v="2"/>
    <s v="TUR"/>
    <x v="30"/>
    <n v="2018"/>
    <x v="3"/>
    <s v="TRY"/>
    <s v="Turkish Lira"/>
    <n v="6"/>
    <s v="Millions"/>
    <m/>
    <m/>
    <n v="1426.8440000000001"/>
    <m/>
    <m/>
  </r>
  <r>
    <s v="HF2"/>
    <x v="3"/>
    <x v="0"/>
    <s v="Current expenditure on health (all functions)"/>
    <s v="HP3"/>
    <x v="3"/>
    <s v="MLLNCU"/>
    <x v="2"/>
    <s v="TUR"/>
    <x v="30"/>
    <n v="2019"/>
    <x v="4"/>
    <s v="TRY"/>
    <s v="Turkish Lira"/>
    <n v="6"/>
    <s v="Millions"/>
    <m/>
    <m/>
    <n v="1738.886"/>
    <m/>
    <m/>
  </r>
  <r>
    <s v="HF2"/>
    <x v="3"/>
    <x v="0"/>
    <s v="Current expenditure on health (all functions)"/>
    <s v="HP3"/>
    <x v="3"/>
    <s v="MLLNCU"/>
    <x v="2"/>
    <s v="TUR"/>
    <x v="30"/>
    <n v="2020"/>
    <x v="5"/>
    <s v="TRY"/>
    <s v="Turkish Lira"/>
    <n v="6"/>
    <s v="Millions"/>
    <m/>
    <m/>
    <n v="1689.393"/>
    <m/>
    <m/>
  </r>
  <r>
    <s v="HF2"/>
    <x v="3"/>
    <x v="0"/>
    <s v="Current expenditure on health (all functions)"/>
    <s v="HP3"/>
    <x v="3"/>
    <s v="MLLNCU"/>
    <x v="2"/>
    <s v="TUR"/>
    <x v="30"/>
    <n v="2021"/>
    <x v="6"/>
    <s v="TRY"/>
    <s v="Turkish Lira"/>
    <n v="6"/>
    <s v="Millions"/>
    <m/>
    <m/>
    <n v="2762.8670000000002"/>
    <m/>
    <m/>
  </r>
  <r>
    <s v="HF3"/>
    <x v="4"/>
    <x v="0"/>
    <s v="Current expenditure on health (all functions)"/>
    <s v="HP5"/>
    <x v="5"/>
    <s v="MLLNCU"/>
    <x v="2"/>
    <s v="SVN"/>
    <x v="29"/>
    <n v="2015"/>
    <x v="0"/>
    <s v="EUR"/>
    <s v="Euro"/>
    <n v="6"/>
    <s v="Millions"/>
    <m/>
    <m/>
    <n v="230.34200000000001"/>
    <m/>
    <m/>
  </r>
  <r>
    <s v="HF3"/>
    <x v="4"/>
    <x v="0"/>
    <s v="Current expenditure on health (all functions)"/>
    <s v="HP5"/>
    <x v="5"/>
    <s v="MLLNCU"/>
    <x v="2"/>
    <s v="SVN"/>
    <x v="29"/>
    <n v="2016"/>
    <x v="1"/>
    <s v="EUR"/>
    <s v="Euro"/>
    <n v="6"/>
    <s v="Millions"/>
    <m/>
    <m/>
    <n v="236.19800000000001"/>
    <m/>
    <m/>
  </r>
  <r>
    <s v="HF3"/>
    <x v="4"/>
    <x v="0"/>
    <s v="Current expenditure on health (all functions)"/>
    <s v="HP5"/>
    <x v="5"/>
    <s v="MLLNCU"/>
    <x v="2"/>
    <s v="SVN"/>
    <x v="29"/>
    <n v="2017"/>
    <x v="2"/>
    <s v="EUR"/>
    <s v="Euro"/>
    <n v="6"/>
    <s v="Millions"/>
    <m/>
    <m/>
    <n v="238.69800000000001"/>
    <m/>
    <m/>
  </r>
  <r>
    <s v="HF3"/>
    <x v="4"/>
    <x v="0"/>
    <s v="Current expenditure on health (all functions)"/>
    <s v="HP5"/>
    <x v="5"/>
    <s v="MLLNCU"/>
    <x v="2"/>
    <s v="SVN"/>
    <x v="29"/>
    <n v="2018"/>
    <x v="3"/>
    <s v="EUR"/>
    <s v="Euro"/>
    <n v="6"/>
    <s v="Millions"/>
    <m/>
    <m/>
    <n v="252.84"/>
    <m/>
    <m/>
  </r>
  <r>
    <s v="HF3"/>
    <x v="4"/>
    <x v="0"/>
    <s v="Current expenditure on health (all functions)"/>
    <s v="HP5"/>
    <x v="5"/>
    <s v="MLLNCU"/>
    <x v="2"/>
    <s v="SVN"/>
    <x v="29"/>
    <n v="2019"/>
    <x v="4"/>
    <s v="EUR"/>
    <s v="Euro"/>
    <n v="6"/>
    <s v="Millions"/>
    <m/>
    <m/>
    <n v="260.55099999999999"/>
    <m/>
    <m/>
  </r>
  <r>
    <s v="HF3"/>
    <x v="4"/>
    <x v="0"/>
    <s v="Current expenditure on health (all functions)"/>
    <s v="HP5"/>
    <x v="5"/>
    <s v="MLLNCU"/>
    <x v="2"/>
    <s v="SVN"/>
    <x v="29"/>
    <n v="2020"/>
    <x v="5"/>
    <s v="EUR"/>
    <s v="Euro"/>
    <n v="6"/>
    <s v="Millions"/>
    <m/>
    <m/>
    <n v="291.60700000000003"/>
    <m/>
    <m/>
  </r>
  <r>
    <s v="HF3"/>
    <x v="4"/>
    <x v="0"/>
    <s v="Current expenditure on health (all functions)"/>
    <s v="HP5"/>
    <x v="5"/>
    <s v="MLLNCU"/>
    <x v="2"/>
    <s v="SVN"/>
    <x v="29"/>
    <n v="2021"/>
    <x v="6"/>
    <s v="EUR"/>
    <s v="Euro"/>
    <n v="6"/>
    <s v="Millions"/>
    <m/>
    <m/>
    <n v="317.77"/>
    <m/>
    <m/>
  </r>
  <r>
    <s v="HF3"/>
    <x v="4"/>
    <x v="1"/>
    <s v="In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3.3000000000000002E-2"/>
    <m/>
    <m/>
  </r>
  <r>
    <s v="HF3"/>
    <x v="4"/>
    <x v="1"/>
    <s v="In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3.7999999999999999E-2"/>
    <m/>
    <m/>
  </r>
  <r>
    <s v="HF3"/>
    <x v="4"/>
    <x v="1"/>
    <s v="In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4.2000000000000003E-2"/>
    <m/>
    <m/>
  </r>
  <r>
    <s v="HF3"/>
    <x v="4"/>
    <x v="1"/>
    <s v="In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4.4999999999999998E-2"/>
    <m/>
    <m/>
  </r>
  <r>
    <s v="HF3"/>
    <x v="4"/>
    <x v="1"/>
    <s v="In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4.9000000000000002E-2"/>
    <m/>
    <m/>
  </r>
  <r>
    <s v="HF3"/>
    <x v="4"/>
    <x v="1"/>
    <s v="In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3.4000000000000002E-2"/>
    <m/>
    <m/>
  </r>
  <r>
    <s v="HF3"/>
    <x v="4"/>
    <x v="1"/>
    <s v="In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3.9E-2"/>
    <m/>
    <m/>
  </r>
  <r>
    <s v="HFTOT"/>
    <x v="0"/>
    <x v="6"/>
    <s v="Preventive care"/>
    <s v="HP8"/>
    <x v="8"/>
    <s v="UNPPER"/>
    <x v="4"/>
    <s v="SVK"/>
    <x v="28"/>
    <n v="2015"/>
    <x v="0"/>
    <s v="EUR"/>
    <s v="Euro"/>
    <n v="0"/>
    <s v="Units"/>
    <m/>
    <m/>
    <n v="2.9180000000000001"/>
    <m/>
    <m/>
  </r>
  <r>
    <s v="HFTOT"/>
    <x v="0"/>
    <x v="6"/>
    <s v="Preventive care"/>
    <s v="HP8"/>
    <x v="8"/>
    <s v="UNPPER"/>
    <x v="4"/>
    <s v="SVK"/>
    <x v="28"/>
    <n v="2016"/>
    <x v="1"/>
    <s v="EUR"/>
    <s v="Euro"/>
    <n v="0"/>
    <s v="Units"/>
    <m/>
    <m/>
    <n v="6.3869999999999996"/>
    <m/>
    <m/>
  </r>
  <r>
    <s v="HFTOT"/>
    <x v="0"/>
    <x v="6"/>
    <s v="Preventive care"/>
    <s v="HP8"/>
    <x v="8"/>
    <s v="UNPPER"/>
    <x v="4"/>
    <s v="SVK"/>
    <x v="28"/>
    <n v="2017"/>
    <x v="2"/>
    <s v="EUR"/>
    <s v="Euro"/>
    <n v="0"/>
    <s v="Units"/>
    <m/>
    <m/>
    <n v="4.399"/>
    <m/>
    <m/>
  </r>
  <r>
    <s v="HFTOT"/>
    <x v="0"/>
    <x v="6"/>
    <s v="Preventive care"/>
    <s v="HP8"/>
    <x v="8"/>
    <s v="UNPPER"/>
    <x v="4"/>
    <s v="SVK"/>
    <x v="28"/>
    <n v="2018"/>
    <x v="3"/>
    <s v="EUR"/>
    <s v="Euro"/>
    <n v="0"/>
    <s v="Units"/>
    <m/>
    <m/>
    <n v="2.0379999999999998"/>
    <m/>
    <m/>
  </r>
  <r>
    <s v="HFTOT"/>
    <x v="0"/>
    <x v="6"/>
    <s v="Preventive care"/>
    <s v="HP8"/>
    <x v="8"/>
    <s v="UNPPER"/>
    <x v="4"/>
    <s v="SVK"/>
    <x v="28"/>
    <n v="2019"/>
    <x v="4"/>
    <s v="EUR"/>
    <s v="Euro"/>
    <n v="0"/>
    <s v="Units"/>
    <m/>
    <m/>
    <n v="2.3450000000000002"/>
    <m/>
    <m/>
  </r>
  <r>
    <s v="HFTOT"/>
    <x v="0"/>
    <x v="6"/>
    <s v="Preventive care"/>
    <s v="HP8"/>
    <x v="8"/>
    <s v="UNPPER"/>
    <x v="4"/>
    <s v="SVK"/>
    <x v="28"/>
    <n v="2020"/>
    <x v="5"/>
    <s v="EUR"/>
    <s v="Euro"/>
    <n v="0"/>
    <s v="Units"/>
    <m/>
    <m/>
    <n v="2.4430000000000001"/>
    <m/>
    <m/>
  </r>
  <r>
    <s v="HFTOT"/>
    <x v="0"/>
    <x v="6"/>
    <s v="Preventive care"/>
    <s v="HP8"/>
    <x v="8"/>
    <s v="UNPPER"/>
    <x v="4"/>
    <s v="SVK"/>
    <x v="28"/>
    <n v="2021"/>
    <x v="6"/>
    <s v="EUR"/>
    <s v="Euro"/>
    <n v="0"/>
    <s v="Units"/>
    <m/>
    <m/>
    <n v="2.839"/>
    <m/>
    <m/>
  </r>
  <r>
    <s v="HF3"/>
    <x v="4"/>
    <x v="4"/>
    <s v="Ancillary services (non-specified by function)"/>
    <s v="HPTOT"/>
    <x v="0"/>
    <s v="PPPPER"/>
    <x v="5"/>
    <s v="SWE"/>
    <x v="4"/>
    <n v="2015"/>
    <x v="0"/>
    <s v="USD"/>
    <s v="US Dollar"/>
    <n v="0"/>
    <s v="Units"/>
    <m/>
    <m/>
    <n v="1.218"/>
    <m/>
    <m/>
  </r>
  <r>
    <s v="HF3"/>
    <x v="4"/>
    <x v="4"/>
    <s v="Ancillary services (non-specified by function)"/>
    <s v="HPTOT"/>
    <x v="0"/>
    <s v="PPPPER"/>
    <x v="5"/>
    <s v="SWE"/>
    <x v="4"/>
    <n v="2016"/>
    <x v="1"/>
    <s v="USD"/>
    <s v="US Dollar"/>
    <n v="0"/>
    <s v="Units"/>
    <m/>
    <m/>
    <n v="1.2410000000000001"/>
    <m/>
    <m/>
  </r>
  <r>
    <s v="HF3"/>
    <x v="4"/>
    <x v="4"/>
    <s v="Ancillary services (non-specified by function)"/>
    <s v="HPTOT"/>
    <x v="0"/>
    <s v="PPPPER"/>
    <x v="5"/>
    <s v="SWE"/>
    <x v="4"/>
    <n v="2017"/>
    <x v="2"/>
    <s v="USD"/>
    <s v="US Dollar"/>
    <n v="0"/>
    <s v="Units"/>
    <m/>
    <m/>
    <n v="1.266"/>
    <m/>
    <m/>
  </r>
  <r>
    <s v="HF3"/>
    <x v="4"/>
    <x v="4"/>
    <s v="Ancillary services (non-specified by function)"/>
    <s v="HPTOT"/>
    <x v="0"/>
    <s v="PPPPER"/>
    <x v="5"/>
    <s v="SWE"/>
    <x v="4"/>
    <n v="2018"/>
    <x v="3"/>
    <s v="USD"/>
    <s v="US Dollar"/>
    <n v="0"/>
    <s v="Units"/>
    <m/>
    <m/>
    <n v="1.58"/>
    <m/>
    <m/>
  </r>
  <r>
    <s v="HF3"/>
    <x v="4"/>
    <x v="4"/>
    <s v="Ancillary services (non-specified by function)"/>
    <s v="HPTOT"/>
    <x v="0"/>
    <s v="PPPPER"/>
    <x v="5"/>
    <s v="SWE"/>
    <x v="4"/>
    <n v="2019"/>
    <x v="4"/>
    <s v="USD"/>
    <s v="US Dollar"/>
    <n v="0"/>
    <s v="Units"/>
    <m/>
    <m/>
    <n v="1.704"/>
    <m/>
    <m/>
  </r>
  <r>
    <s v="HF3"/>
    <x v="4"/>
    <x v="4"/>
    <s v="Ancillary services (non-specified by function)"/>
    <s v="HPTOT"/>
    <x v="0"/>
    <s v="PPPPER"/>
    <x v="5"/>
    <s v="SWE"/>
    <x v="4"/>
    <n v="2020"/>
    <x v="5"/>
    <s v="USD"/>
    <s v="US Dollar"/>
    <n v="0"/>
    <s v="Units"/>
    <m/>
    <m/>
    <n v="1.556"/>
    <m/>
    <m/>
  </r>
  <r>
    <s v="HF3"/>
    <x v="4"/>
    <x v="4"/>
    <s v="Ancillary services (non-specified by function)"/>
    <s v="HPTOT"/>
    <x v="0"/>
    <s v="PPPPER"/>
    <x v="5"/>
    <s v="SWE"/>
    <x v="4"/>
    <n v="2021"/>
    <x v="6"/>
    <s v="USD"/>
    <s v="US Dollar"/>
    <n v="0"/>
    <s v="Units"/>
    <m/>
    <m/>
    <n v="1.8959999999999999"/>
    <s v="P"/>
    <s v="Provisional value"/>
  </r>
  <r>
    <s v="HF2HF3"/>
    <x v="2"/>
    <x v="4"/>
    <s v="Ancillary services (non-specified by function)"/>
    <s v="HPTOT"/>
    <x v="0"/>
    <s v="PARCUR"/>
    <x v="1"/>
    <s v="SVK"/>
    <x v="28"/>
    <n v="2015"/>
    <x v="0"/>
    <s v="PC"/>
    <s v="Percentage"/>
    <n v="0"/>
    <s v="Units"/>
    <m/>
    <m/>
    <n v="0.41099999999999998"/>
    <s v="B"/>
    <s v="Break"/>
  </r>
  <r>
    <s v="HF2HF3"/>
    <x v="2"/>
    <x v="4"/>
    <s v="Ancillary services (non-specified by function)"/>
    <s v="HPTOT"/>
    <x v="0"/>
    <s v="PARCUR"/>
    <x v="1"/>
    <s v="SVK"/>
    <x v="28"/>
    <n v="2016"/>
    <x v="1"/>
    <s v="PC"/>
    <s v="Percentage"/>
    <n v="0"/>
    <s v="Units"/>
    <m/>
    <m/>
    <n v="0.29399999999999998"/>
    <m/>
    <m/>
  </r>
  <r>
    <s v="HF2HF3"/>
    <x v="2"/>
    <x v="4"/>
    <s v="Ancillary services (non-specified by function)"/>
    <s v="HPTOT"/>
    <x v="0"/>
    <s v="PARCUR"/>
    <x v="1"/>
    <s v="SVK"/>
    <x v="28"/>
    <n v="2017"/>
    <x v="2"/>
    <s v="PC"/>
    <s v="Percentage"/>
    <n v="0"/>
    <s v="Units"/>
    <m/>
    <m/>
    <n v="0.312"/>
    <m/>
    <m/>
  </r>
  <r>
    <s v="HF2HF3"/>
    <x v="2"/>
    <x v="4"/>
    <s v="Ancillary services (non-specified by function)"/>
    <s v="HPTOT"/>
    <x v="0"/>
    <s v="PARCUR"/>
    <x v="1"/>
    <s v="SVK"/>
    <x v="28"/>
    <n v="2018"/>
    <x v="3"/>
    <s v="PC"/>
    <s v="Percentage"/>
    <n v="0"/>
    <s v="Units"/>
    <m/>
    <m/>
    <n v="0.28000000000000003"/>
    <m/>
    <m/>
  </r>
  <r>
    <s v="HF2HF3"/>
    <x v="2"/>
    <x v="4"/>
    <s v="Ancillary services (non-specified by function)"/>
    <s v="HPTOT"/>
    <x v="0"/>
    <s v="PARCUR"/>
    <x v="1"/>
    <s v="SVK"/>
    <x v="28"/>
    <n v="2019"/>
    <x v="4"/>
    <s v="PC"/>
    <s v="Percentage"/>
    <n v="0"/>
    <s v="Units"/>
    <m/>
    <m/>
    <n v="0.33600000000000002"/>
    <m/>
    <m/>
  </r>
  <r>
    <s v="HF2HF3"/>
    <x v="2"/>
    <x v="4"/>
    <s v="Ancillary services (non-specified by function)"/>
    <s v="HPTOT"/>
    <x v="0"/>
    <s v="PARCUR"/>
    <x v="1"/>
    <s v="SVK"/>
    <x v="28"/>
    <n v="2020"/>
    <x v="5"/>
    <s v="PC"/>
    <s v="Percentage"/>
    <n v="0"/>
    <s v="Units"/>
    <m/>
    <m/>
    <n v="0.59599999999999997"/>
    <m/>
    <m/>
  </r>
  <r>
    <s v="HF2HF3"/>
    <x v="2"/>
    <x v="4"/>
    <s v="Ancillary services (non-specified by function)"/>
    <s v="HPTOT"/>
    <x v="0"/>
    <s v="PARCUR"/>
    <x v="1"/>
    <s v="SVK"/>
    <x v="28"/>
    <n v="2021"/>
    <x v="6"/>
    <s v="PC"/>
    <s v="Percentage"/>
    <n v="0"/>
    <s v="Units"/>
    <m/>
    <m/>
    <n v="0.53700000000000003"/>
    <m/>
    <m/>
  </r>
  <r>
    <s v="HFTOT"/>
    <x v="0"/>
    <x v="3"/>
    <s v="Long-term care (health)"/>
    <s v="HP2"/>
    <x v="2"/>
    <s v="PARPIB"/>
    <x v="0"/>
    <s v="SVN"/>
    <x v="29"/>
    <n v="2015"/>
    <x v="0"/>
    <s v="PC"/>
    <s v="Percentage"/>
    <n v="0"/>
    <s v="Units"/>
    <m/>
    <m/>
    <n v="0.56499999999999995"/>
    <m/>
    <m/>
  </r>
  <r>
    <s v="HFTOT"/>
    <x v="0"/>
    <x v="3"/>
    <s v="Long-term care (health)"/>
    <s v="HP2"/>
    <x v="2"/>
    <s v="PARPIB"/>
    <x v="0"/>
    <s v="SVN"/>
    <x v="29"/>
    <n v="2016"/>
    <x v="1"/>
    <s v="PC"/>
    <s v="Percentage"/>
    <n v="0"/>
    <s v="Units"/>
    <m/>
    <m/>
    <n v="0.55900000000000005"/>
    <m/>
    <m/>
  </r>
  <r>
    <s v="HFTOT"/>
    <x v="0"/>
    <x v="3"/>
    <s v="Long-term care (health)"/>
    <s v="HP2"/>
    <x v="2"/>
    <s v="PARPIB"/>
    <x v="0"/>
    <s v="SVN"/>
    <x v="29"/>
    <n v="2017"/>
    <x v="2"/>
    <s v="PC"/>
    <s v="Percentage"/>
    <n v="0"/>
    <s v="Units"/>
    <m/>
    <m/>
    <n v="0.53700000000000003"/>
    <m/>
    <m/>
  </r>
  <r>
    <s v="HFTOT"/>
    <x v="0"/>
    <x v="3"/>
    <s v="Long-term care (health)"/>
    <s v="HP2"/>
    <x v="2"/>
    <s v="PARPIB"/>
    <x v="0"/>
    <s v="SVN"/>
    <x v="29"/>
    <n v="2018"/>
    <x v="3"/>
    <s v="PC"/>
    <s v="Percentage"/>
    <n v="0"/>
    <s v="Units"/>
    <m/>
    <m/>
    <n v="0.53500000000000003"/>
    <m/>
    <m/>
  </r>
  <r>
    <s v="HFTOT"/>
    <x v="0"/>
    <x v="3"/>
    <s v="Long-term care (health)"/>
    <s v="HP2"/>
    <x v="2"/>
    <s v="PARPIB"/>
    <x v="0"/>
    <s v="SVN"/>
    <x v="29"/>
    <n v="2019"/>
    <x v="4"/>
    <s v="PC"/>
    <s v="Percentage"/>
    <n v="0"/>
    <s v="Units"/>
    <m/>
    <m/>
    <n v="0.54800000000000004"/>
    <m/>
    <m/>
  </r>
  <r>
    <s v="HFTOT"/>
    <x v="0"/>
    <x v="3"/>
    <s v="Long-term care (health)"/>
    <s v="HP2"/>
    <x v="2"/>
    <s v="PARPIB"/>
    <x v="0"/>
    <s v="SVN"/>
    <x v="29"/>
    <n v="2020"/>
    <x v="5"/>
    <s v="PC"/>
    <s v="Percentage"/>
    <n v="0"/>
    <s v="Units"/>
    <m/>
    <m/>
    <n v="0.60299999999999998"/>
    <m/>
    <m/>
  </r>
  <r>
    <s v="HFTOT"/>
    <x v="0"/>
    <x v="3"/>
    <s v="Long-term care (health)"/>
    <s v="HP2"/>
    <x v="2"/>
    <s v="PARPIB"/>
    <x v="0"/>
    <s v="SVN"/>
    <x v="29"/>
    <n v="2021"/>
    <x v="6"/>
    <s v="PC"/>
    <s v="Percentage"/>
    <n v="0"/>
    <s v="Units"/>
    <m/>
    <m/>
    <n v="0.54800000000000004"/>
    <m/>
    <m/>
  </r>
  <r>
    <s v="HF3"/>
    <x v="4"/>
    <x v="0"/>
    <s v="Current expenditure on health (all functions)"/>
    <s v="HP4"/>
    <x v="4"/>
    <s v="VALREL"/>
    <x v="3"/>
    <s v="SWE"/>
    <x v="4"/>
    <n v="2015"/>
    <x v="0"/>
    <s v="SEK"/>
    <s v="Swedish Krona"/>
    <n v="6"/>
    <s v="Millions"/>
    <n v="2015"/>
    <n v="2015"/>
    <n v="7"/>
    <m/>
    <m/>
  </r>
  <r>
    <s v="HF3"/>
    <x v="4"/>
    <x v="0"/>
    <s v="Current expenditure on health (all functions)"/>
    <s v="HP4"/>
    <x v="4"/>
    <s v="VALREL"/>
    <x v="3"/>
    <s v="SWE"/>
    <x v="4"/>
    <n v="2016"/>
    <x v="1"/>
    <s v="SEK"/>
    <s v="Swedish Krona"/>
    <n v="6"/>
    <s v="Millions"/>
    <n v="2015"/>
    <n v="2015"/>
    <n v="9.8569999999999993"/>
    <m/>
    <m/>
  </r>
  <r>
    <s v="HF3"/>
    <x v="4"/>
    <x v="0"/>
    <s v="Current expenditure on health (all functions)"/>
    <s v="HP4"/>
    <x v="4"/>
    <s v="VALREL"/>
    <x v="3"/>
    <s v="SWE"/>
    <x v="4"/>
    <n v="2017"/>
    <x v="2"/>
    <s v="SEK"/>
    <s v="Swedish Krona"/>
    <n v="6"/>
    <s v="Millions"/>
    <n v="2015"/>
    <n v="2015"/>
    <n v="13.49"/>
    <m/>
    <m/>
  </r>
  <r>
    <s v="HF3"/>
    <x v="4"/>
    <x v="0"/>
    <s v="Current expenditure on health (all functions)"/>
    <s v="HP4"/>
    <x v="4"/>
    <s v="VALREL"/>
    <x v="3"/>
    <s v="SWE"/>
    <x v="4"/>
    <n v="2018"/>
    <x v="3"/>
    <s v="SEK"/>
    <s v="Swedish Krona"/>
    <n v="6"/>
    <s v="Millions"/>
    <n v="2015"/>
    <n v="2015"/>
    <n v="22.466999999999999"/>
    <m/>
    <m/>
  </r>
  <r>
    <s v="HF3"/>
    <x v="4"/>
    <x v="0"/>
    <s v="Current expenditure on health (all functions)"/>
    <s v="HP4"/>
    <x v="4"/>
    <s v="VALREL"/>
    <x v="3"/>
    <s v="SWE"/>
    <x v="4"/>
    <n v="2019"/>
    <x v="4"/>
    <s v="SEK"/>
    <s v="Swedish Krona"/>
    <n v="6"/>
    <s v="Millions"/>
    <n v="2015"/>
    <n v="2015"/>
    <n v="28.35"/>
    <m/>
    <m/>
  </r>
  <r>
    <s v="HF3"/>
    <x v="4"/>
    <x v="0"/>
    <s v="Current expenditure on health (all functions)"/>
    <s v="HP4"/>
    <x v="4"/>
    <s v="VALREL"/>
    <x v="3"/>
    <s v="SWE"/>
    <x v="4"/>
    <n v="2020"/>
    <x v="5"/>
    <s v="SEK"/>
    <s v="Swedish Krona"/>
    <n v="6"/>
    <s v="Millions"/>
    <n v="2015"/>
    <n v="2015"/>
    <n v="24.15"/>
    <m/>
    <m/>
  </r>
  <r>
    <s v="HF3"/>
    <x v="4"/>
    <x v="0"/>
    <s v="Current expenditure on health (all functions)"/>
    <s v="HP4"/>
    <x v="4"/>
    <s v="VALREL"/>
    <x v="3"/>
    <s v="SWE"/>
    <x v="4"/>
    <n v="2021"/>
    <x v="6"/>
    <s v="SEK"/>
    <s v="Swedish Krona"/>
    <n v="6"/>
    <s v="Millions"/>
    <n v="2015"/>
    <n v="2015"/>
    <n v="23.664999999999999"/>
    <s v="P"/>
    <s v="Provisional value"/>
  </r>
  <r>
    <s v="HF2"/>
    <x v="3"/>
    <x v="0"/>
    <s v="Current expenditure on health (all functions)"/>
    <s v="HP9"/>
    <x v="9"/>
    <s v="PARPIB"/>
    <x v="0"/>
    <s v="PRT"/>
    <x v="27"/>
    <n v="2015"/>
    <x v="0"/>
    <s v="PC"/>
    <s v="Percentage"/>
    <n v="0"/>
    <s v="Units"/>
    <m/>
    <m/>
    <n v="1E-3"/>
    <m/>
    <m/>
  </r>
  <r>
    <s v="HFTOT"/>
    <x v="0"/>
    <x v="6"/>
    <s v="Preventive care"/>
    <s v="HP6"/>
    <x v="6"/>
    <s v="UNPPER"/>
    <x v="4"/>
    <s v="SVN"/>
    <x v="29"/>
    <n v="2015"/>
    <x v="0"/>
    <s v="EUR"/>
    <s v="Euro"/>
    <n v="0"/>
    <s v="Units"/>
    <m/>
    <m/>
    <n v="9.3089999999999993"/>
    <m/>
    <m/>
  </r>
  <r>
    <s v="HFTOT"/>
    <x v="0"/>
    <x v="6"/>
    <s v="Preventive care"/>
    <s v="HP6"/>
    <x v="6"/>
    <s v="UNPPER"/>
    <x v="4"/>
    <s v="SVN"/>
    <x v="29"/>
    <n v="2016"/>
    <x v="1"/>
    <s v="EUR"/>
    <s v="Euro"/>
    <n v="0"/>
    <s v="Units"/>
    <m/>
    <m/>
    <n v="10.632999999999999"/>
    <m/>
    <m/>
  </r>
  <r>
    <s v="HFTOT"/>
    <x v="0"/>
    <x v="6"/>
    <s v="Preventive care"/>
    <s v="HP6"/>
    <x v="6"/>
    <s v="UNPPER"/>
    <x v="4"/>
    <s v="SVN"/>
    <x v="29"/>
    <n v="2017"/>
    <x v="2"/>
    <s v="EUR"/>
    <s v="Euro"/>
    <n v="0"/>
    <s v="Units"/>
    <m/>
    <m/>
    <n v="10.622"/>
    <m/>
    <m/>
  </r>
  <r>
    <s v="HFTOT"/>
    <x v="0"/>
    <x v="6"/>
    <s v="Preventive care"/>
    <s v="HP6"/>
    <x v="6"/>
    <s v="UNPPER"/>
    <x v="4"/>
    <s v="SVN"/>
    <x v="29"/>
    <n v="2018"/>
    <x v="3"/>
    <s v="EUR"/>
    <s v="Euro"/>
    <n v="0"/>
    <s v="Units"/>
    <m/>
    <m/>
    <n v="11.952999999999999"/>
    <m/>
    <m/>
  </r>
  <r>
    <s v="HFTOT"/>
    <x v="0"/>
    <x v="6"/>
    <s v="Preventive care"/>
    <s v="HP6"/>
    <x v="6"/>
    <s v="UNPPER"/>
    <x v="4"/>
    <s v="SVN"/>
    <x v="29"/>
    <n v="2019"/>
    <x v="4"/>
    <s v="EUR"/>
    <s v="Euro"/>
    <n v="0"/>
    <s v="Units"/>
    <m/>
    <m/>
    <n v="12.731"/>
    <m/>
    <m/>
  </r>
  <r>
    <s v="HFTOT"/>
    <x v="0"/>
    <x v="6"/>
    <s v="Preventive care"/>
    <s v="HP6"/>
    <x v="6"/>
    <s v="UNPPER"/>
    <x v="4"/>
    <s v="SVN"/>
    <x v="29"/>
    <n v="2020"/>
    <x v="5"/>
    <s v="EUR"/>
    <s v="Euro"/>
    <n v="0"/>
    <s v="Units"/>
    <m/>
    <m/>
    <n v="14.97"/>
    <m/>
    <m/>
  </r>
  <r>
    <s v="HFTOT"/>
    <x v="0"/>
    <x v="6"/>
    <s v="Preventive care"/>
    <s v="HP6"/>
    <x v="6"/>
    <s v="UNPPER"/>
    <x v="4"/>
    <s v="SVN"/>
    <x v="29"/>
    <n v="2021"/>
    <x v="6"/>
    <s v="EUR"/>
    <s v="Euro"/>
    <n v="0"/>
    <s v="Units"/>
    <m/>
    <m/>
    <n v="14.083"/>
    <m/>
    <m/>
  </r>
  <r>
    <s v="HFTOT"/>
    <x v="0"/>
    <x v="0"/>
    <s v="Current expenditure on health (all functions)"/>
    <s v="HP4"/>
    <x v="4"/>
    <s v="PARPIB"/>
    <x v="0"/>
    <s v="PRT"/>
    <x v="27"/>
    <n v="2015"/>
    <x v="0"/>
    <s v="PC"/>
    <s v="Percentage"/>
    <n v="0"/>
    <s v="Units"/>
    <m/>
    <m/>
    <n v="0.442"/>
    <m/>
    <m/>
  </r>
  <r>
    <s v="HFTOT"/>
    <x v="0"/>
    <x v="0"/>
    <s v="Current expenditure on health (all functions)"/>
    <s v="HP4"/>
    <x v="4"/>
    <s v="PARPIB"/>
    <x v="0"/>
    <s v="PRT"/>
    <x v="27"/>
    <n v="2016"/>
    <x v="1"/>
    <s v="PC"/>
    <s v="Percentage"/>
    <n v="0"/>
    <s v="Units"/>
    <m/>
    <m/>
    <n v="0.434"/>
    <m/>
    <m/>
  </r>
  <r>
    <s v="HFTOT"/>
    <x v="0"/>
    <x v="0"/>
    <s v="Current expenditure on health (all functions)"/>
    <s v="HP4"/>
    <x v="4"/>
    <s v="PARPIB"/>
    <x v="0"/>
    <s v="PRT"/>
    <x v="27"/>
    <n v="2017"/>
    <x v="2"/>
    <s v="PC"/>
    <s v="Percentage"/>
    <n v="0"/>
    <s v="Units"/>
    <m/>
    <m/>
    <n v="0.42299999999999999"/>
    <m/>
    <m/>
  </r>
  <r>
    <s v="HFTOT"/>
    <x v="0"/>
    <x v="0"/>
    <s v="Current expenditure on health (all functions)"/>
    <s v="HP4"/>
    <x v="4"/>
    <s v="PARPIB"/>
    <x v="0"/>
    <s v="PRT"/>
    <x v="27"/>
    <n v="2018"/>
    <x v="3"/>
    <s v="PC"/>
    <s v="Percentage"/>
    <n v="0"/>
    <s v="Units"/>
    <m/>
    <m/>
    <n v="0.42"/>
    <m/>
    <m/>
  </r>
  <r>
    <s v="HFTOT"/>
    <x v="0"/>
    <x v="0"/>
    <s v="Current expenditure on health (all functions)"/>
    <s v="HP4"/>
    <x v="4"/>
    <s v="PARPIB"/>
    <x v="0"/>
    <s v="PRT"/>
    <x v="27"/>
    <n v="2019"/>
    <x v="4"/>
    <s v="PC"/>
    <s v="Percentage"/>
    <n v="0"/>
    <s v="Units"/>
    <m/>
    <m/>
    <n v="0.42599999999999999"/>
    <m/>
    <m/>
  </r>
  <r>
    <s v="HFTOT"/>
    <x v="0"/>
    <x v="0"/>
    <s v="Current expenditure on health (all functions)"/>
    <s v="HP4"/>
    <x v="4"/>
    <s v="PARPIB"/>
    <x v="0"/>
    <s v="PRT"/>
    <x v="27"/>
    <n v="2020"/>
    <x v="5"/>
    <s v="PC"/>
    <s v="Percentage"/>
    <n v="0"/>
    <s v="Units"/>
    <m/>
    <m/>
    <n v="0.51100000000000001"/>
    <m/>
    <m/>
  </r>
  <r>
    <s v="HFTOT"/>
    <x v="0"/>
    <x v="0"/>
    <s v="Current expenditure on health (all functions)"/>
    <s v="HP4"/>
    <x v="4"/>
    <s v="PARPIB"/>
    <x v="0"/>
    <s v="PRT"/>
    <x v="27"/>
    <n v="2021"/>
    <x v="6"/>
    <s v="PC"/>
    <s v="Percentage"/>
    <n v="0"/>
    <s v="Units"/>
    <m/>
    <m/>
    <n v="0.64600000000000002"/>
    <m/>
    <m/>
  </r>
  <r>
    <s v="HF2"/>
    <x v="3"/>
    <x v="0"/>
    <s v="Current expenditure on health (all functions)"/>
    <s v="HP0"/>
    <x v="10"/>
    <s v="UNPPER"/>
    <x v="4"/>
    <s v="SWE"/>
    <x v="4"/>
    <n v="2015"/>
    <x v="0"/>
    <s v="SEK"/>
    <s v="Swedish Krona"/>
    <n v="0"/>
    <s v="Units"/>
    <m/>
    <m/>
    <n v="223.18199999999999"/>
    <m/>
    <m/>
  </r>
  <r>
    <s v="HF2"/>
    <x v="3"/>
    <x v="0"/>
    <s v="Current expenditure on health (all functions)"/>
    <s v="HP0"/>
    <x v="10"/>
    <s v="UNPPER"/>
    <x v="4"/>
    <s v="SWE"/>
    <x v="4"/>
    <n v="2016"/>
    <x v="1"/>
    <s v="SEK"/>
    <s v="Swedish Krona"/>
    <n v="0"/>
    <s v="Units"/>
    <m/>
    <m/>
    <n v="247.60400000000001"/>
    <m/>
    <m/>
  </r>
  <r>
    <s v="HF2"/>
    <x v="3"/>
    <x v="0"/>
    <s v="Current expenditure on health (all functions)"/>
    <s v="HP0"/>
    <x v="10"/>
    <s v="UNPPER"/>
    <x v="4"/>
    <s v="SWE"/>
    <x v="4"/>
    <n v="2017"/>
    <x v="2"/>
    <s v="SEK"/>
    <s v="Swedish Krona"/>
    <n v="0"/>
    <s v="Units"/>
    <m/>
    <m/>
    <n v="266.76100000000002"/>
    <m/>
    <m/>
  </r>
  <r>
    <s v="HF2"/>
    <x v="3"/>
    <x v="0"/>
    <s v="Current expenditure on health (all functions)"/>
    <s v="HP0"/>
    <x v="10"/>
    <s v="UNPPER"/>
    <x v="4"/>
    <s v="SWE"/>
    <x v="4"/>
    <n v="2018"/>
    <x v="3"/>
    <s v="SEK"/>
    <s v="Swedish Krona"/>
    <n v="0"/>
    <s v="Units"/>
    <m/>
    <m/>
    <n v="268.29899999999998"/>
    <m/>
    <m/>
  </r>
  <r>
    <s v="HF2"/>
    <x v="3"/>
    <x v="0"/>
    <s v="Current expenditure on health (all functions)"/>
    <s v="HP0"/>
    <x v="10"/>
    <s v="UNPPER"/>
    <x v="4"/>
    <s v="SWE"/>
    <x v="4"/>
    <n v="2019"/>
    <x v="4"/>
    <s v="SEK"/>
    <s v="Swedish Krona"/>
    <n v="0"/>
    <s v="Units"/>
    <m/>
    <m/>
    <n v="277.75400000000002"/>
    <m/>
    <m/>
  </r>
  <r>
    <s v="HF2"/>
    <x v="3"/>
    <x v="0"/>
    <s v="Current expenditure on health (all functions)"/>
    <s v="HP0"/>
    <x v="10"/>
    <s v="UNPPER"/>
    <x v="4"/>
    <s v="SWE"/>
    <x v="4"/>
    <n v="2020"/>
    <x v="5"/>
    <s v="SEK"/>
    <s v="Swedish Krona"/>
    <n v="0"/>
    <s v="Units"/>
    <m/>
    <m/>
    <n v="274.59500000000003"/>
    <m/>
    <m/>
  </r>
  <r>
    <s v="HF2"/>
    <x v="3"/>
    <x v="0"/>
    <s v="Current expenditure on health (all functions)"/>
    <s v="HP0"/>
    <x v="10"/>
    <s v="UNPPER"/>
    <x v="4"/>
    <s v="SWE"/>
    <x v="4"/>
    <n v="2021"/>
    <x v="6"/>
    <s v="SEK"/>
    <s v="Swedish Krona"/>
    <n v="0"/>
    <s v="Units"/>
    <m/>
    <m/>
    <n v="299.92899999999997"/>
    <s v="P"/>
    <s v="Provisional value"/>
  </r>
  <r>
    <s v="HFTOT"/>
    <x v="0"/>
    <x v="7"/>
    <s v="Governance and health system and financing administration"/>
    <s v="HP8"/>
    <x v="8"/>
    <s v="MLLNCU"/>
    <x v="2"/>
    <s v="POL"/>
    <x v="24"/>
    <n v="2015"/>
    <x v="0"/>
    <s v="PLN"/>
    <s v="Zloty"/>
    <n v="6"/>
    <s v="Millions"/>
    <m/>
    <m/>
    <n v="4.2699999999999996"/>
    <m/>
    <m/>
  </r>
  <r>
    <s v="HFTOT"/>
    <x v="0"/>
    <x v="7"/>
    <s v="Governance and health system and financing administration"/>
    <s v="HP8"/>
    <x v="8"/>
    <s v="MLLNCU"/>
    <x v="2"/>
    <s v="POL"/>
    <x v="24"/>
    <n v="2016"/>
    <x v="1"/>
    <s v="PLN"/>
    <s v="Zloty"/>
    <n v="6"/>
    <s v="Millions"/>
    <m/>
    <m/>
    <n v="0.44500000000000001"/>
    <m/>
    <m/>
  </r>
  <r>
    <s v="HF3"/>
    <x v="4"/>
    <x v="0"/>
    <s v="Current expenditure on health (all functions)"/>
    <s v="HP8"/>
    <x v="8"/>
    <s v="VALREL"/>
    <x v="3"/>
    <s v="TUR"/>
    <x v="30"/>
    <n v="2015"/>
    <x v="0"/>
    <s v="TRY"/>
    <s v="Turkish Lira"/>
    <n v="6"/>
    <s v="Millions"/>
    <n v="2015"/>
    <n v="2015"/>
    <n v="1002.972"/>
    <m/>
    <m/>
  </r>
  <r>
    <s v="HF3"/>
    <x v="4"/>
    <x v="0"/>
    <s v="Current expenditure on health (all functions)"/>
    <s v="HP8"/>
    <x v="8"/>
    <s v="VALREL"/>
    <x v="3"/>
    <s v="TUR"/>
    <x v="30"/>
    <n v="2016"/>
    <x v="1"/>
    <s v="TRY"/>
    <s v="Turkish Lira"/>
    <n v="6"/>
    <s v="Millions"/>
    <n v="2015"/>
    <n v="2015"/>
    <n v="1061.24"/>
    <m/>
    <m/>
  </r>
  <r>
    <s v="HF3"/>
    <x v="4"/>
    <x v="0"/>
    <s v="Current expenditure on health (all functions)"/>
    <s v="HP8"/>
    <x v="8"/>
    <s v="VALREL"/>
    <x v="3"/>
    <s v="TUR"/>
    <x v="30"/>
    <n v="2017"/>
    <x v="2"/>
    <s v="TRY"/>
    <s v="Turkish Lira"/>
    <n v="6"/>
    <s v="Millions"/>
    <n v="2015"/>
    <n v="2015"/>
    <n v="1429.3710000000001"/>
    <m/>
    <m/>
  </r>
  <r>
    <s v="HF3"/>
    <x v="4"/>
    <x v="0"/>
    <s v="Current expenditure on health (all functions)"/>
    <s v="HP8"/>
    <x v="8"/>
    <s v="VALREL"/>
    <x v="3"/>
    <s v="TUR"/>
    <x v="30"/>
    <n v="2018"/>
    <x v="3"/>
    <s v="TRY"/>
    <s v="Turkish Lira"/>
    <n v="6"/>
    <s v="Millions"/>
    <n v="2015"/>
    <n v="2015"/>
    <n v="1490.4549999999999"/>
    <m/>
    <m/>
  </r>
  <r>
    <s v="HF3"/>
    <x v="4"/>
    <x v="0"/>
    <s v="Current expenditure on health (all functions)"/>
    <s v="HP8"/>
    <x v="8"/>
    <s v="VALREL"/>
    <x v="3"/>
    <s v="TUR"/>
    <x v="30"/>
    <n v="2019"/>
    <x v="4"/>
    <s v="TRY"/>
    <s v="Turkish Lira"/>
    <n v="6"/>
    <s v="Millions"/>
    <n v="2015"/>
    <n v="2015"/>
    <n v="1524.671"/>
    <m/>
    <m/>
  </r>
  <r>
    <s v="HF3"/>
    <x v="4"/>
    <x v="0"/>
    <s v="Current expenditure on health (all functions)"/>
    <s v="HP8"/>
    <x v="8"/>
    <s v="VALREL"/>
    <x v="3"/>
    <s v="TUR"/>
    <x v="30"/>
    <n v="2020"/>
    <x v="5"/>
    <s v="TRY"/>
    <s v="Turkish Lira"/>
    <n v="6"/>
    <s v="Millions"/>
    <n v="2015"/>
    <n v="2015"/>
    <n v="1609.942"/>
    <m/>
    <m/>
  </r>
  <r>
    <s v="HF3"/>
    <x v="4"/>
    <x v="0"/>
    <s v="Current expenditure on health (all functions)"/>
    <s v="HP8"/>
    <x v="8"/>
    <s v="VALREL"/>
    <x v="3"/>
    <s v="TUR"/>
    <x v="30"/>
    <n v="2021"/>
    <x v="6"/>
    <s v="TRY"/>
    <s v="Turkish Lira"/>
    <n v="6"/>
    <s v="Millions"/>
    <n v="2015"/>
    <n v="2015"/>
    <n v="1866.0830000000001"/>
    <m/>
    <m/>
  </r>
  <r>
    <s v="HF1"/>
    <x v="1"/>
    <x v="0"/>
    <s v="Current expenditure on health (all functions)"/>
    <s v="HP4"/>
    <x v="4"/>
    <s v="PPPPER"/>
    <x v="5"/>
    <s v="SVK"/>
    <x v="28"/>
    <n v="2015"/>
    <x v="0"/>
    <s v="USD"/>
    <s v="US Dollar"/>
    <n v="0"/>
    <s v="Units"/>
    <m/>
    <m/>
    <n v="132.739"/>
    <m/>
    <m/>
  </r>
  <r>
    <s v="HF1"/>
    <x v="1"/>
    <x v="0"/>
    <s v="Current expenditure on health (all functions)"/>
    <s v="HP4"/>
    <x v="4"/>
    <s v="PPPPER"/>
    <x v="5"/>
    <s v="SVK"/>
    <x v="28"/>
    <n v="2016"/>
    <x v="1"/>
    <s v="USD"/>
    <s v="US Dollar"/>
    <n v="0"/>
    <s v="Units"/>
    <m/>
    <m/>
    <n v="167.483"/>
    <m/>
    <m/>
  </r>
  <r>
    <s v="HF1"/>
    <x v="1"/>
    <x v="0"/>
    <s v="Current expenditure on health (all functions)"/>
    <s v="HP4"/>
    <x v="4"/>
    <s v="PPPPER"/>
    <x v="5"/>
    <s v="SVK"/>
    <x v="28"/>
    <n v="2017"/>
    <x v="2"/>
    <s v="USD"/>
    <s v="US Dollar"/>
    <n v="0"/>
    <s v="Units"/>
    <m/>
    <m/>
    <n v="154.74799999999999"/>
    <m/>
    <m/>
  </r>
  <r>
    <s v="HF1"/>
    <x v="1"/>
    <x v="0"/>
    <s v="Current expenditure on health (all functions)"/>
    <s v="HP4"/>
    <x v="4"/>
    <s v="PPPPER"/>
    <x v="5"/>
    <s v="SVK"/>
    <x v="28"/>
    <n v="2018"/>
    <x v="3"/>
    <s v="USD"/>
    <s v="US Dollar"/>
    <n v="0"/>
    <s v="Units"/>
    <m/>
    <m/>
    <n v="152.73599999999999"/>
    <m/>
    <m/>
  </r>
  <r>
    <s v="HF1"/>
    <x v="1"/>
    <x v="0"/>
    <s v="Current expenditure on health (all functions)"/>
    <s v="HP4"/>
    <x v="4"/>
    <s v="PPPPER"/>
    <x v="5"/>
    <s v="SVK"/>
    <x v="28"/>
    <n v="2019"/>
    <x v="4"/>
    <s v="USD"/>
    <s v="US Dollar"/>
    <n v="0"/>
    <s v="Units"/>
    <m/>
    <m/>
    <n v="159.96600000000001"/>
    <m/>
    <m/>
  </r>
  <r>
    <s v="HF1"/>
    <x v="1"/>
    <x v="0"/>
    <s v="Current expenditure on health (all functions)"/>
    <s v="HP4"/>
    <x v="4"/>
    <s v="PPPPER"/>
    <x v="5"/>
    <s v="SVK"/>
    <x v="28"/>
    <n v="2020"/>
    <x v="5"/>
    <s v="USD"/>
    <s v="US Dollar"/>
    <n v="0"/>
    <s v="Units"/>
    <m/>
    <m/>
    <n v="170.166"/>
    <m/>
    <m/>
  </r>
  <r>
    <s v="HF1"/>
    <x v="1"/>
    <x v="0"/>
    <s v="Current expenditure on health (all functions)"/>
    <s v="HP4"/>
    <x v="4"/>
    <s v="PPPPER"/>
    <x v="5"/>
    <s v="SVK"/>
    <x v="28"/>
    <n v="2021"/>
    <x v="6"/>
    <s v="USD"/>
    <s v="US Dollar"/>
    <n v="0"/>
    <s v="Units"/>
    <m/>
    <m/>
    <n v="201.27"/>
    <m/>
    <m/>
  </r>
  <r>
    <s v="HF2HF3"/>
    <x v="2"/>
    <x v="0"/>
    <s v="Current expenditure on health (all functions)"/>
    <s v="HP5"/>
    <x v="5"/>
    <s v="PPPPER"/>
    <x v="5"/>
    <s v="SVN"/>
    <x v="29"/>
    <n v="2015"/>
    <x v="0"/>
    <s v="USD"/>
    <s v="US Dollar"/>
    <n v="0"/>
    <s v="Units"/>
    <m/>
    <m/>
    <n v="308.375"/>
    <m/>
    <m/>
  </r>
  <r>
    <s v="HF2HF3"/>
    <x v="2"/>
    <x v="0"/>
    <s v="Current expenditure on health (all functions)"/>
    <s v="HP5"/>
    <x v="5"/>
    <s v="PPPPER"/>
    <x v="5"/>
    <s v="SVN"/>
    <x v="29"/>
    <n v="2016"/>
    <x v="1"/>
    <s v="USD"/>
    <s v="US Dollar"/>
    <n v="0"/>
    <s v="Units"/>
    <m/>
    <m/>
    <n v="326.05900000000003"/>
    <m/>
    <m/>
  </r>
  <r>
    <s v="HF2HF3"/>
    <x v="2"/>
    <x v="0"/>
    <s v="Current expenditure on health (all functions)"/>
    <s v="HP5"/>
    <x v="5"/>
    <s v="PPPPER"/>
    <x v="5"/>
    <s v="SVN"/>
    <x v="29"/>
    <n v="2017"/>
    <x v="2"/>
    <s v="USD"/>
    <s v="US Dollar"/>
    <n v="0"/>
    <s v="Units"/>
    <m/>
    <m/>
    <n v="334.476"/>
    <m/>
    <m/>
  </r>
  <r>
    <s v="HF2HF3"/>
    <x v="2"/>
    <x v="0"/>
    <s v="Current expenditure on health (all functions)"/>
    <s v="HP5"/>
    <x v="5"/>
    <s v="PPPPER"/>
    <x v="5"/>
    <s v="SVN"/>
    <x v="29"/>
    <n v="2018"/>
    <x v="3"/>
    <s v="USD"/>
    <s v="US Dollar"/>
    <n v="0"/>
    <s v="Units"/>
    <m/>
    <m/>
    <n v="350.01"/>
    <m/>
    <m/>
  </r>
  <r>
    <s v="HF2HF3"/>
    <x v="2"/>
    <x v="0"/>
    <s v="Current expenditure on health (all functions)"/>
    <s v="HP5"/>
    <x v="5"/>
    <s v="PPPPER"/>
    <x v="5"/>
    <s v="SVN"/>
    <x v="29"/>
    <n v="2019"/>
    <x v="4"/>
    <s v="USD"/>
    <s v="US Dollar"/>
    <n v="0"/>
    <s v="Units"/>
    <m/>
    <m/>
    <n v="354.971"/>
    <m/>
    <m/>
  </r>
  <r>
    <s v="HF2HF3"/>
    <x v="2"/>
    <x v="0"/>
    <s v="Current expenditure on health (all functions)"/>
    <s v="HP5"/>
    <x v="5"/>
    <s v="PPPPER"/>
    <x v="5"/>
    <s v="SVN"/>
    <x v="29"/>
    <n v="2020"/>
    <x v="5"/>
    <s v="USD"/>
    <s v="US Dollar"/>
    <n v="0"/>
    <s v="Units"/>
    <m/>
    <m/>
    <n v="383.43700000000001"/>
    <m/>
    <m/>
  </r>
  <r>
    <s v="HF2HF3"/>
    <x v="2"/>
    <x v="0"/>
    <s v="Current expenditure on health (all functions)"/>
    <s v="HP5"/>
    <x v="5"/>
    <s v="PPPPER"/>
    <x v="5"/>
    <s v="SVN"/>
    <x v="29"/>
    <n v="2021"/>
    <x v="6"/>
    <s v="USD"/>
    <s v="US Dollar"/>
    <n v="0"/>
    <s v="Units"/>
    <m/>
    <m/>
    <n v="410.52600000000001"/>
    <m/>
    <m/>
  </r>
  <r>
    <s v="HF2"/>
    <x v="3"/>
    <x v="0"/>
    <s v="Current expenditure on health (all functions)"/>
    <s v="HP3"/>
    <x v="3"/>
    <s v="UNPPER"/>
    <x v="4"/>
    <s v="SVK"/>
    <x v="28"/>
    <n v="2015"/>
    <x v="0"/>
    <s v="EUR"/>
    <s v="Euro"/>
    <n v="0"/>
    <s v="Units"/>
    <m/>
    <m/>
    <n v="8.3949999999999996"/>
    <m/>
    <m/>
  </r>
  <r>
    <s v="HF2"/>
    <x v="3"/>
    <x v="0"/>
    <s v="Current expenditure on health (all functions)"/>
    <s v="HP3"/>
    <x v="3"/>
    <s v="UNPPER"/>
    <x v="4"/>
    <s v="SVK"/>
    <x v="28"/>
    <n v="2016"/>
    <x v="1"/>
    <s v="EUR"/>
    <s v="Euro"/>
    <n v="0"/>
    <s v="Units"/>
    <m/>
    <m/>
    <n v="4.7210000000000001"/>
    <m/>
    <m/>
  </r>
  <r>
    <s v="HF2"/>
    <x v="3"/>
    <x v="0"/>
    <s v="Current expenditure on health (all functions)"/>
    <s v="HP3"/>
    <x v="3"/>
    <s v="UNPPER"/>
    <x v="4"/>
    <s v="SVK"/>
    <x v="28"/>
    <n v="2017"/>
    <x v="2"/>
    <s v="EUR"/>
    <s v="Euro"/>
    <n v="0"/>
    <s v="Units"/>
    <m/>
    <m/>
    <n v="5.3129999999999997"/>
    <m/>
    <m/>
  </r>
  <r>
    <s v="HF2"/>
    <x v="3"/>
    <x v="0"/>
    <s v="Current expenditure on health (all functions)"/>
    <s v="HP3"/>
    <x v="3"/>
    <s v="UNPPER"/>
    <x v="4"/>
    <s v="SVK"/>
    <x v="28"/>
    <n v="2018"/>
    <x v="3"/>
    <s v="EUR"/>
    <s v="Euro"/>
    <n v="0"/>
    <s v="Units"/>
    <m/>
    <m/>
    <n v="4.6159999999999997"/>
    <m/>
    <m/>
  </r>
  <r>
    <s v="HF2"/>
    <x v="3"/>
    <x v="0"/>
    <s v="Current expenditure on health (all functions)"/>
    <s v="HP3"/>
    <x v="3"/>
    <s v="UNPPER"/>
    <x v="4"/>
    <s v="SVK"/>
    <x v="28"/>
    <n v="2019"/>
    <x v="4"/>
    <s v="EUR"/>
    <s v="Euro"/>
    <n v="0"/>
    <s v="Units"/>
    <m/>
    <m/>
    <n v="5.5369999999999999"/>
    <m/>
    <m/>
  </r>
  <r>
    <s v="HF2"/>
    <x v="3"/>
    <x v="0"/>
    <s v="Current expenditure on health (all functions)"/>
    <s v="HP3"/>
    <x v="3"/>
    <s v="UNPPER"/>
    <x v="4"/>
    <s v="SVK"/>
    <x v="28"/>
    <n v="2020"/>
    <x v="5"/>
    <s v="EUR"/>
    <s v="Euro"/>
    <n v="0"/>
    <s v="Units"/>
    <m/>
    <m/>
    <n v="5.1429999999999998"/>
    <m/>
    <m/>
  </r>
  <r>
    <s v="HF2"/>
    <x v="3"/>
    <x v="0"/>
    <s v="Current expenditure on health (all functions)"/>
    <s v="HP3"/>
    <x v="3"/>
    <s v="UNPPER"/>
    <x v="4"/>
    <s v="SVK"/>
    <x v="28"/>
    <n v="2021"/>
    <x v="6"/>
    <s v="EUR"/>
    <s v="Euro"/>
    <n v="0"/>
    <s v="Units"/>
    <m/>
    <m/>
    <n v="5.133"/>
    <m/>
    <m/>
  </r>
  <r>
    <s v="HFTOT"/>
    <x v="0"/>
    <x v="0"/>
    <s v="Current expenditure on health (all functions)"/>
    <s v="HP6"/>
    <x v="6"/>
    <s v="PARCUR"/>
    <x v="1"/>
    <s v="PRT"/>
    <x v="27"/>
    <n v="2015"/>
    <x v="0"/>
    <s v="PC"/>
    <s v="Percentage"/>
    <n v="0"/>
    <s v="Units"/>
    <m/>
    <m/>
    <n v="0.11899999999999999"/>
    <m/>
    <m/>
  </r>
  <r>
    <s v="HFTOT"/>
    <x v="0"/>
    <x v="0"/>
    <s v="Current expenditure on health (all functions)"/>
    <s v="HP6"/>
    <x v="6"/>
    <s v="PARCUR"/>
    <x v="1"/>
    <s v="PRT"/>
    <x v="27"/>
    <n v="2016"/>
    <x v="1"/>
    <s v="PC"/>
    <s v="Percentage"/>
    <n v="0"/>
    <s v="Units"/>
    <m/>
    <m/>
    <n v="0.121"/>
    <m/>
    <m/>
  </r>
  <r>
    <s v="HFTOT"/>
    <x v="0"/>
    <x v="0"/>
    <s v="Current expenditure on health (all functions)"/>
    <s v="HP6"/>
    <x v="6"/>
    <s v="PARCUR"/>
    <x v="1"/>
    <s v="PRT"/>
    <x v="27"/>
    <n v="2017"/>
    <x v="2"/>
    <s v="PC"/>
    <s v="Percentage"/>
    <n v="0"/>
    <s v="Units"/>
    <m/>
    <m/>
    <n v="0.112"/>
    <m/>
    <m/>
  </r>
  <r>
    <s v="HFTOT"/>
    <x v="0"/>
    <x v="0"/>
    <s v="Current expenditure on health (all functions)"/>
    <s v="HP6"/>
    <x v="6"/>
    <s v="PARCUR"/>
    <x v="1"/>
    <s v="PRT"/>
    <x v="27"/>
    <n v="2018"/>
    <x v="3"/>
    <s v="PC"/>
    <s v="Percentage"/>
    <n v="0"/>
    <s v="Units"/>
    <m/>
    <m/>
    <n v="0.113"/>
    <m/>
    <m/>
  </r>
  <r>
    <s v="HFTOT"/>
    <x v="0"/>
    <x v="0"/>
    <s v="Current expenditure on health (all functions)"/>
    <s v="HP6"/>
    <x v="6"/>
    <s v="PARCUR"/>
    <x v="1"/>
    <s v="PRT"/>
    <x v="27"/>
    <n v="2019"/>
    <x v="4"/>
    <s v="PC"/>
    <s v="Percentage"/>
    <n v="0"/>
    <s v="Units"/>
    <m/>
    <m/>
    <n v="0.11600000000000001"/>
    <m/>
    <m/>
  </r>
  <r>
    <s v="HFTOT"/>
    <x v="0"/>
    <x v="0"/>
    <s v="Current expenditure on health (all functions)"/>
    <s v="HP6"/>
    <x v="6"/>
    <s v="PARCUR"/>
    <x v="1"/>
    <s v="PRT"/>
    <x v="27"/>
    <n v="2020"/>
    <x v="5"/>
    <s v="PC"/>
    <s v="Percentage"/>
    <n v="0"/>
    <s v="Units"/>
    <m/>
    <m/>
    <n v="0.105"/>
    <m/>
    <m/>
  </r>
  <r>
    <s v="HFTOT"/>
    <x v="0"/>
    <x v="0"/>
    <s v="Current expenditure on health (all functions)"/>
    <s v="HP6"/>
    <x v="6"/>
    <s v="PARCUR"/>
    <x v="1"/>
    <s v="PRT"/>
    <x v="27"/>
    <n v="2021"/>
    <x v="6"/>
    <s v="PC"/>
    <s v="Percentage"/>
    <n v="0"/>
    <s v="Units"/>
    <m/>
    <m/>
    <n v="0.129"/>
    <m/>
    <m/>
  </r>
  <r>
    <s v="HFTOT"/>
    <x v="0"/>
    <x v="0"/>
    <s v="Current expenditure on health (all functions)"/>
    <s v="HP3"/>
    <x v="3"/>
    <s v="UNPPER"/>
    <x v="4"/>
    <s v="PRT"/>
    <x v="27"/>
    <n v="2015"/>
    <x v="0"/>
    <s v="EUR"/>
    <s v="Euro"/>
    <n v="0"/>
    <s v="Units"/>
    <m/>
    <m/>
    <n v="418.72300000000001"/>
    <m/>
    <m/>
  </r>
  <r>
    <s v="HFTOT"/>
    <x v="0"/>
    <x v="0"/>
    <s v="Current expenditure on health (all functions)"/>
    <s v="HP3"/>
    <x v="3"/>
    <s v="UNPPER"/>
    <x v="4"/>
    <s v="PRT"/>
    <x v="27"/>
    <n v="2016"/>
    <x v="1"/>
    <s v="EUR"/>
    <s v="Euro"/>
    <n v="0"/>
    <s v="Units"/>
    <m/>
    <m/>
    <n v="436.40300000000002"/>
    <m/>
    <m/>
  </r>
  <r>
    <s v="HFTOT"/>
    <x v="0"/>
    <x v="0"/>
    <s v="Current expenditure on health (all functions)"/>
    <s v="HP3"/>
    <x v="3"/>
    <s v="UNPPER"/>
    <x v="4"/>
    <s v="PRT"/>
    <x v="27"/>
    <n v="2017"/>
    <x v="2"/>
    <s v="EUR"/>
    <s v="Euro"/>
    <n v="0"/>
    <s v="Units"/>
    <m/>
    <m/>
    <n v="461.041"/>
    <m/>
    <m/>
  </r>
  <r>
    <s v="HFTOT"/>
    <x v="0"/>
    <x v="0"/>
    <s v="Current expenditure on health (all functions)"/>
    <s v="HP3"/>
    <x v="3"/>
    <s v="UNPPER"/>
    <x v="4"/>
    <s v="PRT"/>
    <x v="27"/>
    <n v="2018"/>
    <x v="3"/>
    <s v="EUR"/>
    <s v="Euro"/>
    <n v="0"/>
    <s v="Units"/>
    <m/>
    <m/>
    <n v="487.54399999999998"/>
    <m/>
    <m/>
  </r>
  <r>
    <s v="HFTOT"/>
    <x v="0"/>
    <x v="0"/>
    <s v="Current expenditure on health (all functions)"/>
    <s v="HP3"/>
    <x v="3"/>
    <s v="UNPPER"/>
    <x v="4"/>
    <s v="PRT"/>
    <x v="27"/>
    <n v="2019"/>
    <x v="4"/>
    <s v="EUR"/>
    <s v="Euro"/>
    <n v="0"/>
    <s v="Units"/>
    <m/>
    <m/>
    <n v="512.05200000000002"/>
    <m/>
    <m/>
  </r>
  <r>
    <s v="HFTOT"/>
    <x v="0"/>
    <x v="0"/>
    <s v="Current expenditure on health (all functions)"/>
    <s v="HP3"/>
    <x v="3"/>
    <s v="UNPPER"/>
    <x v="4"/>
    <s v="PRT"/>
    <x v="27"/>
    <n v="2020"/>
    <x v="5"/>
    <s v="EUR"/>
    <s v="Euro"/>
    <n v="0"/>
    <s v="Units"/>
    <m/>
    <m/>
    <n v="480.93400000000003"/>
    <m/>
    <m/>
  </r>
  <r>
    <s v="HFTOT"/>
    <x v="0"/>
    <x v="0"/>
    <s v="Current expenditure on health (all functions)"/>
    <s v="HP3"/>
    <x v="3"/>
    <s v="UNPPER"/>
    <x v="4"/>
    <s v="PRT"/>
    <x v="27"/>
    <n v="2021"/>
    <x v="6"/>
    <s v="EUR"/>
    <s v="Euro"/>
    <n v="0"/>
    <s v="Units"/>
    <m/>
    <m/>
    <n v="589.57500000000005"/>
    <m/>
    <m/>
  </r>
  <r>
    <s v="HF3"/>
    <x v="4"/>
    <x v="0"/>
    <s v="Current expenditure on health (all functions)"/>
    <s v="HP8"/>
    <x v="8"/>
    <s v="PARCUR"/>
    <x v="1"/>
    <s v="TUR"/>
    <x v="30"/>
    <n v="2015"/>
    <x v="0"/>
    <s v="PC"/>
    <s v="Percentage"/>
    <n v="0"/>
    <s v="Units"/>
    <m/>
    <m/>
    <n v="1.036"/>
    <m/>
    <m/>
  </r>
  <r>
    <s v="HF3"/>
    <x v="4"/>
    <x v="0"/>
    <s v="Current expenditure on health (all functions)"/>
    <s v="HP8"/>
    <x v="8"/>
    <s v="PARCUR"/>
    <x v="1"/>
    <s v="TUR"/>
    <x v="30"/>
    <n v="2016"/>
    <x v="1"/>
    <s v="PC"/>
    <s v="Percentage"/>
    <n v="0"/>
    <s v="Units"/>
    <m/>
    <m/>
    <n v="1.0069999999999999"/>
    <m/>
    <m/>
  </r>
  <r>
    <s v="HF3"/>
    <x v="4"/>
    <x v="0"/>
    <s v="Current expenditure on health (all functions)"/>
    <s v="HP8"/>
    <x v="8"/>
    <s v="PARCUR"/>
    <x v="1"/>
    <s v="TUR"/>
    <x v="30"/>
    <n v="2017"/>
    <x v="2"/>
    <s v="PC"/>
    <s v="Percentage"/>
    <n v="0"/>
    <s v="Units"/>
    <m/>
    <m/>
    <n v="1.2949999999999999"/>
    <m/>
    <m/>
  </r>
  <r>
    <s v="HF3"/>
    <x v="4"/>
    <x v="0"/>
    <s v="Current expenditure on health (all functions)"/>
    <s v="HP8"/>
    <x v="8"/>
    <s v="PARCUR"/>
    <x v="1"/>
    <s v="TUR"/>
    <x v="30"/>
    <n v="2018"/>
    <x v="3"/>
    <s v="PC"/>
    <s v="Percentage"/>
    <n v="0"/>
    <s v="Units"/>
    <m/>
    <m/>
    <n v="1.306"/>
    <m/>
    <m/>
  </r>
  <r>
    <s v="HF3"/>
    <x v="4"/>
    <x v="0"/>
    <s v="Current expenditure on health (all functions)"/>
    <s v="HP8"/>
    <x v="8"/>
    <s v="PARCUR"/>
    <x v="1"/>
    <s v="TUR"/>
    <x v="30"/>
    <n v="2019"/>
    <x v="4"/>
    <s v="PC"/>
    <s v="Percentage"/>
    <n v="0"/>
    <s v="Units"/>
    <m/>
    <m/>
    <n v="1.262"/>
    <m/>
    <m/>
  </r>
  <r>
    <s v="HF3"/>
    <x v="4"/>
    <x v="0"/>
    <s v="Current expenditure on health (all functions)"/>
    <s v="HP8"/>
    <x v="8"/>
    <s v="PARCUR"/>
    <x v="1"/>
    <s v="TUR"/>
    <x v="30"/>
    <n v="2020"/>
    <x v="5"/>
    <s v="PC"/>
    <s v="Percentage"/>
    <n v="0"/>
    <s v="Units"/>
    <m/>
    <m/>
    <n v="1.216"/>
    <m/>
    <m/>
  </r>
  <r>
    <s v="HF3"/>
    <x v="4"/>
    <x v="0"/>
    <s v="Current expenditure on health (all functions)"/>
    <s v="HP8"/>
    <x v="8"/>
    <s v="PARCUR"/>
    <x v="1"/>
    <s v="TUR"/>
    <x v="30"/>
    <n v="2021"/>
    <x v="6"/>
    <s v="PC"/>
    <s v="Percentage"/>
    <n v="0"/>
    <s v="Units"/>
    <m/>
    <m/>
    <n v="1.2030000000000001"/>
    <m/>
    <m/>
  </r>
  <r>
    <s v="HF2"/>
    <x v="3"/>
    <x v="1"/>
    <s v="In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8.6270000000000007"/>
    <m/>
    <m/>
  </r>
  <r>
    <s v="HF2"/>
    <x v="3"/>
    <x v="1"/>
    <s v="In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4.601"/>
    <m/>
    <m/>
  </r>
  <r>
    <s v="HF2"/>
    <x v="3"/>
    <x v="1"/>
    <s v="In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4.9720000000000004"/>
    <m/>
    <m/>
  </r>
  <r>
    <s v="HF2"/>
    <x v="3"/>
    <x v="1"/>
    <s v="In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4.2030000000000003"/>
    <m/>
    <m/>
  </r>
  <r>
    <s v="HF2"/>
    <x v="3"/>
    <x v="1"/>
    <s v="In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4.875"/>
    <m/>
    <m/>
  </r>
  <r>
    <s v="HF2"/>
    <x v="3"/>
    <x v="1"/>
    <s v="In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4.468"/>
    <m/>
    <m/>
  </r>
  <r>
    <s v="HF2"/>
    <x v="3"/>
    <x v="1"/>
    <s v="In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4.5199999999999996"/>
    <m/>
    <m/>
  </r>
  <r>
    <s v="HF3"/>
    <x v="4"/>
    <x v="0"/>
    <s v="Current expenditure on health (all functions)"/>
    <s v="HP2"/>
    <x v="2"/>
    <s v="MLLNCU"/>
    <x v="2"/>
    <s v="SVN"/>
    <x v="29"/>
    <n v="2015"/>
    <x v="0"/>
    <s v="EUR"/>
    <s v="Euro"/>
    <n v="6"/>
    <s v="Millions"/>
    <m/>
    <m/>
    <n v="7.6470000000000002"/>
    <m/>
    <m/>
  </r>
  <r>
    <s v="HF3"/>
    <x v="4"/>
    <x v="0"/>
    <s v="Current expenditure on health (all functions)"/>
    <s v="HP2"/>
    <x v="2"/>
    <s v="MLLNCU"/>
    <x v="2"/>
    <s v="SVN"/>
    <x v="29"/>
    <n v="2016"/>
    <x v="1"/>
    <s v="EUR"/>
    <s v="Euro"/>
    <n v="6"/>
    <s v="Millions"/>
    <m/>
    <m/>
    <n v="6.6660000000000004"/>
    <m/>
    <m/>
  </r>
  <r>
    <s v="HF3"/>
    <x v="4"/>
    <x v="0"/>
    <s v="Current expenditure on health (all functions)"/>
    <s v="HP2"/>
    <x v="2"/>
    <s v="MLLNCU"/>
    <x v="2"/>
    <s v="SVN"/>
    <x v="29"/>
    <n v="2017"/>
    <x v="2"/>
    <s v="EUR"/>
    <s v="Euro"/>
    <n v="6"/>
    <s v="Millions"/>
    <m/>
    <m/>
    <n v="6.8170000000000002"/>
    <m/>
    <m/>
  </r>
  <r>
    <s v="HF3"/>
    <x v="4"/>
    <x v="0"/>
    <s v="Current expenditure on health (all functions)"/>
    <s v="HP2"/>
    <x v="2"/>
    <s v="MLLNCU"/>
    <x v="2"/>
    <s v="SVN"/>
    <x v="29"/>
    <n v="2018"/>
    <x v="3"/>
    <s v="EUR"/>
    <s v="Euro"/>
    <n v="6"/>
    <s v="Millions"/>
    <m/>
    <m/>
    <n v="8.5440000000000005"/>
    <m/>
    <m/>
  </r>
  <r>
    <s v="HF3"/>
    <x v="4"/>
    <x v="0"/>
    <s v="Current expenditure on health (all functions)"/>
    <s v="HP2"/>
    <x v="2"/>
    <s v="MLLNCU"/>
    <x v="2"/>
    <s v="SVN"/>
    <x v="29"/>
    <n v="2019"/>
    <x v="4"/>
    <s v="EUR"/>
    <s v="Euro"/>
    <n v="6"/>
    <s v="Millions"/>
    <m/>
    <m/>
    <n v="17.052"/>
    <m/>
    <m/>
  </r>
  <r>
    <s v="HF3"/>
    <x v="4"/>
    <x v="0"/>
    <s v="Current expenditure on health (all functions)"/>
    <s v="HP2"/>
    <x v="2"/>
    <s v="MLLNCU"/>
    <x v="2"/>
    <s v="SVN"/>
    <x v="29"/>
    <n v="2020"/>
    <x v="5"/>
    <s v="EUR"/>
    <s v="Euro"/>
    <n v="6"/>
    <s v="Millions"/>
    <m/>
    <m/>
    <n v="16.562999999999999"/>
    <m/>
    <m/>
  </r>
  <r>
    <s v="HF3"/>
    <x v="4"/>
    <x v="0"/>
    <s v="Current expenditure on health (all functions)"/>
    <s v="HP2"/>
    <x v="2"/>
    <s v="MLLNCU"/>
    <x v="2"/>
    <s v="SVN"/>
    <x v="29"/>
    <n v="2021"/>
    <x v="6"/>
    <s v="EUR"/>
    <s v="Euro"/>
    <n v="6"/>
    <s v="Millions"/>
    <m/>
    <m/>
    <n v="18.036999999999999"/>
    <m/>
    <m/>
  </r>
  <r>
    <s v="HFTOT"/>
    <x v="0"/>
    <x v="2"/>
    <s v="Outpatient curative and rehabilitative care"/>
    <s v="HP3"/>
    <x v="3"/>
    <s v="PPPPER"/>
    <x v="5"/>
    <s v="PRT"/>
    <x v="27"/>
    <n v="2015"/>
    <x v="0"/>
    <s v="USD"/>
    <s v="US Dollar"/>
    <n v="0"/>
    <s v="Units"/>
    <m/>
    <m/>
    <n v="543.66099999999994"/>
    <m/>
    <m/>
  </r>
  <r>
    <s v="HFTOT"/>
    <x v="0"/>
    <x v="2"/>
    <s v="Outpatient curative and rehabilitative care"/>
    <s v="HP3"/>
    <x v="3"/>
    <s v="PPPPER"/>
    <x v="5"/>
    <s v="PRT"/>
    <x v="27"/>
    <n v="2016"/>
    <x v="1"/>
    <s v="USD"/>
    <s v="US Dollar"/>
    <n v="0"/>
    <s v="Units"/>
    <m/>
    <m/>
    <n v="578.38599999999997"/>
    <m/>
    <m/>
  </r>
  <r>
    <s v="HFTOT"/>
    <x v="0"/>
    <x v="2"/>
    <s v="Outpatient curative and rehabilitative care"/>
    <s v="HP3"/>
    <x v="3"/>
    <s v="PPPPER"/>
    <x v="5"/>
    <s v="PRT"/>
    <x v="27"/>
    <n v="2017"/>
    <x v="2"/>
    <s v="USD"/>
    <s v="US Dollar"/>
    <n v="0"/>
    <s v="Units"/>
    <m/>
    <m/>
    <n v="606.18399999999997"/>
    <m/>
    <m/>
  </r>
  <r>
    <s v="HFTOT"/>
    <x v="0"/>
    <x v="2"/>
    <s v="Outpatient curative and rehabilitative care"/>
    <s v="HP3"/>
    <x v="3"/>
    <s v="PPPPER"/>
    <x v="5"/>
    <s v="PRT"/>
    <x v="27"/>
    <n v="2018"/>
    <x v="3"/>
    <s v="USD"/>
    <s v="US Dollar"/>
    <n v="0"/>
    <s v="Units"/>
    <m/>
    <m/>
    <n v="655.78099999999995"/>
    <m/>
    <m/>
  </r>
  <r>
    <s v="HFTOT"/>
    <x v="0"/>
    <x v="2"/>
    <s v="Outpatient curative and rehabilitative care"/>
    <s v="HP3"/>
    <x v="3"/>
    <s v="PPPPER"/>
    <x v="5"/>
    <s v="PRT"/>
    <x v="27"/>
    <n v="2019"/>
    <x v="4"/>
    <s v="USD"/>
    <s v="US Dollar"/>
    <n v="0"/>
    <s v="Units"/>
    <m/>
    <m/>
    <n v="670.13900000000001"/>
    <m/>
    <m/>
  </r>
  <r>
    <s v="HFTOT"/>
    <x v="0"/>
    <x v="2"/>
    <s v="Outpatient curative and rehabilitative care"/>
    <s v="HP3"/>
    <x v="3"/>
    <s v="PPPPER"/>
    <x v="5"/>
    <s v="PRT"/>
    <x v="27"/>
    <n v="2020"/>
    <x v="5"/>
    <s v="USD"/>
    <s v="US Dollar"/>
    <n v="0"/>
    <s v="Units"/>
    <m/>
    <m/>
    <n v="623.14499999999998"/>
    <m/>
    <m/>
  </r>
  <r>
    <s v="HFTOT"/>
    <x v="0"/>
    <x v="2"/>
    <s v="Outpatient curative and rehabilitative care"/>
    <s v="HP3"/>
    <x v="3"/>
    <s v="PPPPER"/>
    <x v="5"/>
    <s v="PRT"/>
    <x v="27"/>
    <n v="2021"/>
    <x v="6"/>
    <s v="USD"/>
    <s v="US Dollar"/>
    <n v="0"/>
    <s v="Units"/>
    <m/>
    <m/>
    <n v="743.69899999999996"/>
    <m/>
    <m/>
  </r>
  <r>
    <s v="HFTOT"/>
    <x v="0"/>
    <x v="0"/>
    <s v="Current expenditure on health (all functions)"/>
    <s v="HPTOT"/>
    <x v="0"/>
    <s v="VALREL"/>
    <x v="3"/>
    <s v="PRT"/>
    <x v="27"/>
    <n v="2015"/>
    <x v="0"/>
    <s v="EUR"/>
    <s v="Euro"/>
    <n v="6"/>
    <s v="Millions"/>
    <n v="2015"/>
    <n v="2015"/>
    <n v="16742.902999999998"/>
    <m/>
    <m/>
  </r>
  <r>
    <s v="HFTOT"/>
    <x v="0"/>
    <x v="0"/>
    <s v="Current expenditure on health (all functions)"/>
    <s v="HPTOT"/>
    <x v="0"/>
    <s v="VALREL"/>
    <x v="3"/>
    <s v="PRT"/>
    <x v="27"/>
    <n v="2016"/>
    <x v="1"/>
    <s v="EUR"/>
    <s v="Euro"/>
    <n v="6"/>
    <s v="Millions"/>
    <n v="2015"/>
    <n v="2015"/>
    <n v="17322.583999999999"/>
    <m/>
    <m/>
  </r>
  <r>
    <s v="HFTOT"/>
    <x v="0"/>
    <x v="0"/>
    <s v="Current expenditure on health (all functions)"/>
    <s v="HPTOT"/>
    <x v="0"/>
    <s v="VALREL"/>
    <x v="3"/>
    <s v="PRT"/>
    <x v="27"/>
    <n v="2017"/>
    <x v="2"/>
    <s v="EUR"/>
    <s v="Euro"/>
    <n v="6"/>
    <s v="Millions"/>
    <n v="2015"/>
    <n v="2015"/>
    <n v="17723.235000000001"/>
    <m/>
    <m/>
  </r>
  <r>
    <s v="HFTOT"/>
    <x v="0"/>
    <x v="0"/>
    <s v="Current expenditure on health (all functions)"/>
    <s v="HPTOT"/>
    <x v="0"/>
    <s v="VALREL"/>
    <x v="3"/>
    <s v="PRT"/>
    <x v="27"/>
    <n v="2018"/>
    <x v="3"/>
    <s v="EUR"/>
    <s v="Euro"/>
    <n v="6"/>
    <s v="Millions"/>
    <n v="2015"/>
    <n v="2015"/>
    <n v="18464.848999999998"/>
    <m/>
    <m/>
  </r>
  <r>
    <s v="HFTOT"/>
    <x v="0"/>
    <x v="0"/>
    <s v="Current expenditure on health (all functions)"/>
    <s v="HPTOT"/>
    <x v="0"/>
    <s v="VALREL"/>
    <x v="3"/>
    <s v="PRT"/>
    <x v="27"/>
    <n v="2019"/>
    <x v="4"/>
    <s v="EUR"/>
    <s v="Euro"/>
    <n v="6"/>
    <s v="Millions"/>
    <n v="2015"/>
    <n v="2015"/>
    <n v="19311.628000000001"/>
    <m/>
    <m/>
  </r>
  <r>
    <s v="HFTOT"/>
    <x v="0"/>
    <x v="0"/>
    <s v="Current expenditure on health (all functions)"/>
    <s v="HPTOT"/>
    <x v="0"/>
    <s v="VALREL"/>
    <x v="3"/>
    <s v="PRT"/>
    <x v="27"/>
    <n v="2020"/>
    <x v="5"/>
    <s v="EUR"/>
    <s v="Euro"/>
    <n v="6"/>
    <s v="Millions"/>
    <n v="2015"/>
    <n v="2015"/>
    <n v="19766.415000000001"/>
    <m/>
    <m/>
  </r>
  <r>
    <s v="HFTOT"/>
    <x v="0"/>
    <x v="0"/>
    <s v="Current expenditure on health (all functions)"/>
    <s v="HPTOT"/>
    <x v="0"/>
    <s v="VALREL"/>
    <x v="3"/>
    <s v="PRT"/>
    <x v="27"/>
    <n v="2021"/>
    <x v="6"/>
    <s v="EUR"/>
    <s v="Euro"/>
    <n v="6"/>
    <s v="Millions"/>
    <n v="2015"/>
    <n v="2015"/>
    <n v="22030.260999999999"/>
    <m/>
    <m/>
  </r>
  <r>
    <s v="HFTOT"/>
    <x v="0"/>
    <x v="0"/>
    <s v="Current expenditure on health (all functions)"/>
    <s v="HPTOT"/>
    <x v="0"/>
    <s v="VALREL"/>
    <x v="3"/>
    <s v="PRT"/>
    <x v="27"/>
    <n v="2022"/>
    <x v="7"/>
    <s v="EUR"/>
    <s v="Euro"/>
    <n v="6"/>
    <s v="Millions"/>
    <n v="2015"/>
    <n v="2015"/>
    <n v="22096.573"/>
    <s v="P"/>
    <s v="Provisional value"/>
  </r>
  <r>
    <s v="HFTOT"/>
    <x v="0"/>
    <x v="0"/>
    <s v="Current expenditure on health (all functions)"/>
    <s v="HP6"/>
    <x v="6"/>
    <s v="PPPPER"/>
    <x v="5"/>
    <s v="PRT"/>
    <x v="27"/>
    <n v="2015"/>
    <x v="0"/>
    <s v="USD"/>
    <s v="US Dollar"/>
    <n v="0"/>
    <s v="Units"/>
    <m/>
    <m/>
    <n v="3.1339999999999999"/>
    <m/>
    <m/>
  </r>
  <r>
    <s v="HFTOT"/>
    <x v="0"/>
    <x v="0"/>
    <s v="Current expenditure on health (all functions)"/>
    <s v="HP6"/>
    <x v="6"/>
    <s v="PPPPER"/>
    <x v="5"/>
    <s v="PRT"/>
    <x v="27"/>
    <n v="2016"/>
    <x v="1"/>
    <s v="USD"/>
    <s v="US Dollar"/>
    <n v="0"/>
    <s v="Units"/>
    <m/>
    <m/>
    <n v="3.4"/>
    <m/>
    <m/>
  </r>
  <r>
    <s v="HFTOT"/>
    <x v="0"/>
    <x v="0"/>
    <s v="Current expenditure on health (all functions)"/>
    <s v="HP6"/>
    <x v="6"/>
    <s v="PPPPER"/>
    <x v="5"/>
    <s v="PRT"/>
    <x v="27"/>
    <n v="2017"/>
    <x v="2"/>
    <s v="USD"/>
    <s v="US Dollar"/>
    <n v="0"/>
    <s v="Units"/>
    <m/>
    <m/>
    <n v="3.2589999999999999"/>
    <m/>
    <m/>
  </r>
  <r>
    <s v="HFTOT"/>
    <x v="0"/>
    <x v="0"/>
    <s v="Current expenditure on health (all functions)"/>
    <s v="HP6"/>
    <x v="6"/>
    <s v="PPPPER"/>
    <x v="5"/>
    <s v="PRT"/>
    <x v="27"/>
    <n v="2018"/>
    <x v="3"/>
    <s v="USD"/>
    <s v="US Dollar"/>
    <n v="0"/>
    <s v="Units"/>
    <m/>
    <m/>
    <n v="3.5329999999999999"/>
    <m/>
    <m/>
  </r>
  <r>
    <s v="HFTOT"/>
    <x v="0"/>
    <x v="0"/>
    <s v="Current expenditure on health (all functions)"/>
    <s v="HP6"/>
    <x v="6"/>
    <s v="PPPPER"/>
    <x v="5"/>
    <s v="PRT"/>
    <x v="27"/>
    <n v="2019"/>
    <x v="4"/>
    <s v="USD"/>
    <s v="US Dollar"/>
    <n v="0"/>
    <s v="Units"/>
    <m/>
    <m/>
    <n v="3.7410000000000001"/>
    <m/>
    <m/>
  </r>
  <r>
    <s v="HFTOT"/>
    <x v="0"/>
    <x v="0"/>
    <s v="Current expenditure on health (all functions)"/>
    <s v="HP6"/>
    <x v="6"/>
    <s v="PPPPER"/>
    <x v="5"/>
    <s v="PRT"/>
    <x v="27"/>
    <n v="2020"/>
    <x v="5"/>
    <s v="USD"/>
    <s v="US Dollar"/>
    <n v="0"/>
    <s v="Units"/>
    <m/>
    <m/>
    <n v="3.51"/>
    <m/>
    <m/>
  </r>
  <r>
    <s v="HFTOT"/>
    <x v="0"/>
    <x v="0"/>
    <s v="Current expenditure on health (all functions)"/>
    <s v="HP6"/>
    <x v="6"/>
    <s v="PPPPER"/>
    <x v="5"/>
    <s v="PRT"/>
    <x v="27"/>
    <n v="2021"/>
    <x v="6"/>
    <s v="USD"/>
    <s v="US Dollar"/>
    <n v="0"/>
    <s v="Units"/>
    <m/>
    <m/>
    <n v="4.9269999999999996"/>
    <m/>
    <m/>
  </r>
  <r>
    <s v="HF2HF3"/>
    <x v="2"/>
    <x v="4"/>
    <s v="Ancillary services (non-specified by function)"/>
    <s v="HPTOT"/>
    <x v="0"/>
    <s v="PARCUR"/>
    <x v="1"/>
    <s v="POL"/>
    <x v="24"/>
    <n v="2015"/>
    <x v="0"/>
    <s v="PC"/>
    <s v="Percentage"/>
    <n v="0"/>
    <s v="Units"/>
    <m/>
    <m/>
    <n v="0.96799999999999997"/>
    <m/>
    <m/>
  </r>
  <r>
    <s v="HF2HF3"/>
    <x v="2"/>
    <x v="4"/>
    <s v="Ancillary services (non-specified by function)"/>
    <s v="HPTOT"/>
    <x v="0"/>
    <s v="PARCUR"/>
    <x v="1"/>
    <s v="POL"/>
    <x v="24"/>
    <n v="2016"/>
    <x v="1"/>
    <s v="PC"/>
    <s v="Percentage"/>
    <n v="0"/>
    <s v="Units"/>
    <m/>
    <m/>
    <n v="1.0109999999999999"/>
    <m/>
    <m/>
  </r>
  <r>
    <s v="HF2HF3"/>
    <x v="2"/>
    <x v="4"/>
    <s v="Ancillary services (non-specified by function)"/>
    <s v="HPTOT"/>
    <x v="0"/>
    <s v="PARCUR"/>
    <x v="1"/>
    <s v="POL"/>
    <x v="24"/>
    <n v="2017"/>
    <x v="2"/>
    <s v="PC"/>
    <s v="Percentage"/>
    <n v="0"/>
    <s v="Units"/>
    <m/>
    <m/>
    <n v="1.036"/>
    <m/>
    <m/>
  </r>
  <r>
    <s v="HF2HF3"/>
    <x v="2"/>
    <x v="4"/>
    <s v="Ancillary services (non-specified by function)"/>
    <s v="HPTOT"/>
    <x v="0"/>
    <s v="PARCUR"/>
    <x v="1"/>
    <s v="POL"/>
    <x v="24"/>
    <n v="2018"/>
    <x v="3"/>
    <s v="PC"/>
    <s v="Percentage"/>
    <n v="0"/>
    <s v="Units"/>
    <m/>
    <m/>
    <n v="1.0529999999999999"/>
    <m/>
    <m/>
  </r>
  <r>
    <s v="HF2HF3"/>
    <x v="2"/>
    <x v="4"/>
    <s v="Ancillary services (non-specified by function)"/>
    <s v="HPTOT"/>
    <x v="0"/>
    <s v="PARCUR"/>
    <x v="1"/>
    <s v="POL"/>
    <x v="24"/>
    <n v="2019"/>
    <x v="4"/>
    <s v="PC"/>
    <s v="Percentage"/>
    <n v="0"/>
    <s v="Units"/>
    <m/>
    <m/>
    <n v="1.0580000000000001"/>
    <m/>
    <m/>
  </r>
  <r>
    <s v="HF2HF3"/>
    <x v="2"/>
    <x v="4"/>
    <s v="Ancillary services (non-specified by function)"/>
    <s v="HPTOT"/>
    <x v="0"/>
    <s v="PARCUR"/>
    <x v="1"/>
    <s v="POL"/>
    <x v="24"/>
    <n v="2020"/>
    <x v="5"/>
    <s v="PC"/>
    <s v="Percentage"/>
    <n v="0"/>
    <s v="Units"/>
    <m/>
    <m/>
    <n v="1.046"/>
    <m/>
    <m/>
  </r>
  <r>
    <s v="HF2HF3"/>
    <x v="2"/>
    <x v="4"/>
    <s v="Ancillary services (non-specified by function)"/>
    <s v="HPTOT"/>
    <x v="0"/>
    <s v="PARCUR"/>
    <x v="1"/>
    <s v="POL"/>
    <x v="24"/>
    <n v="2021"/>
    <x v="6"/>
    <s v="PC"/>
    <s v="Percentage"/>
    <n v="0"/>
    <s v="Units"/>
    <m/>
    <m/>
    <n v="1.091"/>
    <m/>
    <m/>
  </r>
  <r>
    <s v="HFTOT"/>
    <x v="0"/>
    <x v="5"/>
    <s v="Medical goods (non-specified by function)"/>
    <s v="HP5"/>
    <x v="5"/>
    <s v="PARPIB"/>
    <x v="0"/>
    <s v="PRT"/>
    <x v="27"/>
    <n v="2015"/>
    <x v="0"/>
    <s v="PC"/>
    <s v="Percentage"/>
    <n v="0"/>
    <s v="Units"/>
    <m/>
    <m/>
    <n v="1.853"/>
    <m/>
    <m/>
  </r>
  <r>
    <s v="HFTOT"/>
    <x v="0"/>
    <x v="5"/>
    <s v="Medical goods (non-specified by function)"/>
    <s v="HP5"/>
    <x v="5"/>
    <s v="PARPIB"/>
    <x v="0"/>
    <s v="PRT"/>
    <x v="27"/>
    <n v="2016"/>
    <x v="1"/>
    <s v="PC"/>
    <s v="Percentage"/>
    <n v="0"/>
    <s v="Units"/>
    <m/>
    <m/>
    <n v="1.8280000000000001"/>
    <m/>
    <m/>
  </r>
  <r>
    <s v="HFTOT"/>
    <x v="0"/>
    <x v="5"/>
    <s v="Medical goods (non-specified by function)"/>
    <s v="HP5"/>
    <x v="5"/>
    <s v="PARPIB"/>
    <x v="0"/>
    <s v="PRT"/>
    <x v="27"/>
    <n v="2017"/>
    <x v="2"/>
    <s v="PC"/>
    <s v="Percentage"/>
    <n v="0"/>
    <s v="Units"/>
    <m/>
    <m/>
    <n v="1.794"/>
    <m/>
    <m/>
  </r>
  <r>
    <s v="HFTOT"/>
    <x v="0"/>
    <x v="5"/>
    <s v="Medical goods (non-specified by function)"/>
    <s v="HP5"/>
    <x v="5"/>
    <s v="PARPIB"/>
    <x v="0"/>
    <s v="PRT"/>
    <x v="27"/>
    <n v="2018"/>
    <x v="3"/>
    <s v="PC"/>
    <s v="Percentage"/>
    <n v="0"/>
    <s v="Units"/>
    <m/>
    <m/>
    <n v="1.7749999999999999"/>
    <m/>
    <m/>
  </r>
  <r>
    <s v="HFTOT"/>
    <x v="0"/>
    <x v="5"/>
    <s v="Medical goods (non-specified by function)"/>
    <s v="HP5"/>
    <x v="5"/>
    <s v="PARPIB"/>
    <x v="0"/>
    <s v="PRT"/>
    <x v="27"/>
    <n v="2019"/>
    <x v="4"/>
    <s v="PC"/>
    <s v="Percentage"/>
    <n v="0"/>
    <s v="Units"/>
    <m/>
    <m/>
    <n v="1.802"/>
    <m/>
    <m/>
  </r>
  <r>
    <s v="HFTOT"/>
    <x v="0"/>
    <x v="5"/>
    <s v="Medical goods (non-specified by function)"/>
    <s v="HP5"/>
    <x v="5"/>
    <s v="PARPIB"/>
    <x v="0"/>
    <s v="PRT"/>
    <x v="27"/>
    <n v="2020"/>
    <x v="5"/>
    <s v="PC"/>
    <s v="Percentage"/>
    <n v="0"/>
    <s v="Units"/>
    <m/>
    <m/>
    <n v="1.9850000000000001"/>
    <m/>
    <m/>
  </r>
  <r>
    <s v="HFTOT"/>
    <x v="0"/>
    <x v="5"/>
    <s v="Medical goods (non-specified by function)"/>
    <s v="HP5"/>
    <x v="5"/>
    <s v="PARPIB"/>
    <x v="0"/>
    <s v="PRT"/>
    <x v="27"/>
    <n v="2021"/>
    <x v="6"/>
    <s v="PC"/>
    <s v="Percentage"/>
    <n v="0"/>
    <s v="Units"/>
    <m/>
    <m/>
    <n v="2.0230000000000001"/>
    <m/>
    <m/>
  </r>
  <r>
    <s v="HF2HF3"/>
    <x v="2"/>
    <x v="0"/>
    <s v="Current expenditure on health (all functions)"/>
    <s v="HP5"/>
    <x v="5"/>
    <s v="VALREL"/>
    <x v="3"/>
    <s v="SWE"/>
    <x v="4"/>
    <n v="2015"/>
    <x v="0"/>
    <s v="SEK"/>
    <s v="Swedish Krona"/>
    <n v="6"/>
    <s v="Millions"/>
    <n v="2015"/>
    <n v="2015"/>
    <n v="23690"/>
    <m/>
    <m/>
  </r>
  <r>
    <s v="HF2HF3"/>
    <x v="2"/>
    <x v="0"/>
    <s v="Current expenditure on health (all functions)"/>
    <s v="HP5"/>
    <x v="5"/>
    <s v="VALREL"/>
    <x v="3"/>
    <s v="SWE"/>
    <x v="4"/>
    <n v="2016"/>
    <x v="1"/>
    <s v="SEK"/>
    <s v="Swedish Krona"/>
    <n v="6"/>
    <s v="Millions"/>
    <n v="2015"/>
    <n v="2015"/>
    <n v="23711.848999999998"/>
    <m/>
    <m/>
  </r>
  <r>
    <s v="HF2HF3"/>
    <x v="2"/>
    <x v="0"/>
    <s v="Current expenditure on health (all functions)"/>
    <s v="HP5"/>
    <x v="5"/>
    <s v="VALREL"/>
    <x v="3"/>
    <s v="SWE"/>
    <x v="4"/>
    <n v="2017"/>
    <x v="2"/>
    <s v="SEK"/>
    <s v="Swedish Krona"/>
    <n v="6"/>
    <s v="Millions"/>
    <n v="2015"/>
    <n v="2015"/>
    <n v="22977.88"/>
    <m/>
    <m/>
  </r>
  <r>
    <s v="HF2HF3"/>
    <x v="2"/>
    <x v="0"/>
    <s v="Current expenditure on health (all functions)"/>
    <s v="HP5"/>
    <x v="5"/>
    <s v="VALREL"/>
    <x v="3"/>
    <s v="SWE"/>
    <x v="4"/>
    <n v="2018"/>
    <x v="3"/>
    <s v="SEK"/>
    <s v="Swedish Krona"/>
    <n v="6"/>
    <s v="Millions"/>
    <n v="2015"/>
    <n v="2015"/>
    <n v="24806.062999999998"/>
    <m/>
    <m/>
  </r>
  <r>
    <s v="HF2HF3"/>
    <x v="2"/>
    <x v="0"/>
    <s v="Current expenditure on health (all functions)"/>
    <s v="HP5"/>
    <x v="5"/>
    <s v="VALREL"/>
    <x v="3"/>
    <s v="SWE"/>
    <x v="4"/>
    <n v="2019"/>
    <x v="4"/>
    <s v="SEK"/>
    <s v="Swedish Krona"/>
    <n v="6"/>
    <s v="Millions"/>
    <n v="2015"/>
    <n v="2015"/>
    <n v="24093.440999999999"/>
    <m/>
    <m/>
  </r>
  <r>
    <s v="HF2HF3"/>
    <x v="2"/>
    <x v="0"/>
    <s v="Current expenditure on health (all functions)"/>
    <s v="HP5"/>
    <x v="5"/>
    <s v="VALREL"/>
    <x v="3"/>
    <s v="SWE"/>
    <x v="4"/>
    <n v="2020"/>
    <x v="5"/>
    <s v="SEK"/>
    <s v="Swedish Krona"/>
    <n v="6"/>
    <s v="Millions"/>
    <n v="2015"/>
    <n v="2015"/>
    <n v="23418.792000000001"/>
    <m/>
    <m/>
  </r>
  <r>
    <s v="HF2HF3"/>
    <x v="2"/>
    <x v="0"/>
    <s v="Current expenditure on health (all functions)"/>
    <s v="HP5"/>
    <x v="5"/>
    <s v="VALREL"/>
    <x v="3"/>
    <s v="SWE"/>
    <x v="4"/>
    <n v="2021"/>
    <x v="6"/>
    <s v="SEK"/>
    <s v="Swedish Krona"/>
    <n v="6"/>
    <s v="Millions"/>
    <n v="2015"/>
    <n v="2015"/>
    <n v="24621.005000000001"/>
    <s v="P"/>
    <s v="Provisional value"/>
  </r>
  <r>
    <s v="HF2HF3"/>
    <x v="2"/>
    <x v="1"/>
    <s v="In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0.29699999999999999"/>
    <m/>
    <m/>
  </r>
  <r>
    <s v="HF2HF3"/>
    <x v="2"/>
    <x v="1"/>
    <s v="In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0.32400000000000001"/>
    <m/>
    <m/>
  </r>
  <r>
    <s v="HF2HF3"/>
    <x v="2"/>
    <x v="1"/>
    <s v="In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0.31900000000000001"/>
    <m/>
    <m/>
  </r>
  <r>
    <s v="HF2HF3"/>
    <x v="2"/>
    <x v="1"/>
    <s v="In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0.33900000000000002"/>
    <m/>
    <m/>
  </r>
  <r>
    <s v="HF2HF3"/>
    <x v="2"/>
    <x v="1"/>
    <s v="In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0.34899999999999998"/>
    <m/>
    <m/>
  </r>
  <r>
    <s v="HF2HF3"/>
    <x v="2"/>
    <x v="1"/>
    <s v="In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0.35099999999999998"/>
    <m/>
    <m/>
  </r>
  <r>
    <s v="HF2HF3"/>
    <x v="2"/>
    <x v="1"/>
    <s v="In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0.41099999999999998"/>
    <m/>
    <m/>
  </r>
  <r>
    <s v="HF1"/>
    <x v="1"/>
    <x v="4"/>
    <s v="Ancillary services (non-specified by function)"/>
    <s v="HPTOT"/>
    <x v="0"/>
    <s v="PARCUR"/>
    <x v="1"/>
    <s v="SWE"/>
    <x v="4"/>
    <n v="2015"/>
    <x v="0"/>
    <s v="PC"/>
    <s v="Percentage"/>
    <n v="0"/>
    <s v="Units"/>
    <m/>
    <m/>
    <n v="3.698"/>
    <m/>
    <m/>
  </r>
  <r>
    <s v="HF1"/>
    <x v="1"/>
    <x v="4"/>
    <s v="Ancillary services (non-specified by function)"/>
    <s v="HPTOT"/>
    <x v="0"/>
    <s v="PARCUR"/>
    <x v="1"/>
    <s v="SWE"/>
    <x v="4"/>
    <n v="2016"/>
    <x v="1"/>
    <s v="PC"/>
    <s v="Percentage"/>
    <n v="0"/>
    <s v="Units"/>
    <m/>
    <m/>
    <n v="3.7320000000000002"/>
    <m/>
    <m/>
  </r>
  <r>
    <s v="HF1"/>
    <x v="1"/>
    <x v="4"/>
    <s v="Ancillary services (non-specified by function)"/>
    <s v="HPTOT"/>
    <x v="0"/>
    <s v="PARCUR"/>
    <x v="1"/>
    <s v="SWE"/>
    <x v="4"/>
    <n v="2017"/>
    <x v="2"/>
    <s v="PC"/>
    <s v="Percentage"/>
    <n v="0"/>
    <s v="Units"/>
    <m/>
    <m/>
    <n v="3.98"/>
    <m/>
    <m/>
  </r>
  <r>
    <s v="HF1"/>
    <x v="1"/>
    <x v="4"/>
    <s v="Ancillary services (non-specified by function)"/>
    <s v="HPTOT"/>
    <x v="0"/>
    <s v="PARCUR"/>
    <x v="1"/>
    <s v="SWE"/>
    <x v="4"/>
    <n v="2018"/>
    <x v="3"/>
    <s v="PC"/>
    <s v="Percentage"/>
    <n v="0"/>
    <s v="Units"/>
    <m/>
    <m/>
    <n v="4.1319999999999997"/>
    <m/>
    <m/>
  </r>
  <r>
    <s v="HF1"/>
    <x v="1"/>
    <x v="4"/>
    <s v="Ancillary services (non-specified by function)"/>
    <s v="HPTOT"/>
    <x v="0"/>
    <s v="PARCUR"/>
    <x v="1"/>
    <s v="SWE"/>
    <x v="4"/>
    <n v="2019"/>
    <x v="4"/>
    <s v="PC"/>
    <s v="Percentage"/>
    <n v="0"/>
    <s v="Units"/>
    <m/>
    <m/>
    <n v="4.3170000000000002"/>
    <m/>
    <m/>
  </r>
  <r>
    <s v="HF1"/>
    <x v="1"/>
    <x v="4"/>
    <s v="Ancillary services (non-specified by function)"/>
    <s v="HPTOT"/>
    <x v="0"/>
    <s v="PARCUR"/>
    <x v="1"/>
    <s v="SWE"/>
    <x v="4"/>
    <n v="2020"/>
    <x v="5"/>
    <s v="PC"/>
    <s v="Percentage"/>
    <n v="0"/>
    <s v="Units"/>
    <m/>
    <m/>
    <n v="4.9219999999999997"/>
    <m/>
    <m/>
  </r>
  <r>
    <s v="HF1"/>
    <x v="1"/>
    <x v="4"/>
    <s v="Ancillary services (non-specified by function)"/>
    <s v="HPTOT"/>
    <x v="0"/>
    <s v="PARCUR"/>
    <x v="1"/>
    <s v="SWE"/>
    <x v="4"/>
    <n v="2021"/>
    <x v="6"/>
    <s v="PC"/>
    <s v="Percentage"/>
    <n v="0"/>
    <s v="Units"/>
    <m/>
    <m/>
    <n v="4.7960000000000003"/>
    <s v="P"/>
    <s v="Provisional value"/>
  </r>
  <r>
    <s v="HF2HF3"/>
    <x v="2"/>
    <x v="0"/>
    <s v="Current expenditure on health (all functions)"/>
    <s v="HP8"/>
    <x v="8"/>
    <s v="MLLNCU"/>
    <x v="2"/>
    <s v="PRT"/>
    <x v="27"/>
    <n v="2015"/>
    <x v="0"/>
    <s v="EUR"/>
    <s v="Euro"/>
    <n v="6"/>
    <s v="Millions"/>
    <m/>
    <m/>
    <n v="286.95499999999998"/>
    <m/>
    <m/>
  </r>
  <r>
    <s v="HF2HF3"/>
    <x v="2"/>
    <x v="0"/>
    <s v="Current expenditure on health (all functions)"/>
    <s v="HP8"/>
    <x v="8"/>
    <s v="MLLNCU"/>
    <x v="2"/>
    <s v="PRT"/>
    <x v="27"/>
    <n v="2016"/>
    <x v="1"/>
    <s v="EUR"/>
    <s v="Euro"/>
    <n v="6"/>
    <s v="Millions"/>
    <m/>
    <m/>
    <n v="320.12200000000001"/>
    <m/>
    <m/>
  </r>
  <r>
    <s v="HF2HF3"/>
    <x v="2"/>
    <x v="0"/>
    <s v="Current expenditure on health (all functions)"/>
    <s v="HP8"/>
    <x v="8"/>
    <s v="MLLNCU"/>
    <x v="2"/>
    <s v="PRT"/>
    <x v="27"/>
    <n v="2017"/>
    <x v="2"/>
    <s v="EUR"/>
    <s v="Euro"/>
    <n v="6"/>
    <s v="Millions"/>
    <m/>
    <m/>
    <n v="341.25700000000001"/>
    <m/>
    <m/>
  </r>
  <r>
    <s v="HF2HF3"/>
    <x v="2"/>
    <x v="0"/>
    <s v="Current expenditure on health (all functions)"/>
    <s v="HP8"/>
    <x v="8"/>
    <s v="MLLNCU"/>
    <x v="2"/>
    <s v="PRT"/>
    <x v="27"/>
    <n v="2018"/>
    <x v="3"/>
    <s v="EUR"/>
    <s v="Euro"/>
    <n v="6"/>
    <s v="Millions"/>
    <m/>
    <m/>
    <n v="377.82299999999998"/>
    <m/>
    <m/>
  </r>
  <r>
    <s v="HF2HF3"/>
    <x v="2"/>
    <x v="0"/>
    <s v="Current expenditure on health (all functions)"/>
    <s v="HP8"/>
    <x v="8"/>
    <s v="MLLNCU"/>
    <x v="2"/>
    <s v="PRT"/>
    <x v="27"/>
    <n v="2019"/>
    <x v="4"/>
    <s v="EUR"/>
    <s v="Euro"/>
    <n v="6"/>
    <s v="Millions"/>
    <m/>
    <m/>
    <n v="401.31299999999999"/>
    <m/>
    <m/>
  </r>
  <r>
    <s v="HF2HF3"/>
    <x v="2"/>
    <x v="0"/>
    <s v="Current expenditure on health (all functions)"/>
    <s v="HP8"/>
    <x v="8"/>
    <s v="MLLNCU"/>
    <x v="2"/>
    <s v="PRT"/>
    <x v="27"/>
    <n v="2020"/>
    <x v="5"/>
    <s v="EUR"/>
    <s v="Euro"/>
    <n v="6"/>
    <s v="Millions"/>
    <m/>
    <m/>
    <n v="461.51499999999999"/>
    <m/>
    <m/>
  </r>
  <r>
    <s v="HF2HF3"/>
    <x v="2"/>
    <x v="0"/>
    <s v="Current expenditure on health (all functions)"/>
    <s v="HP8"/>
    <x v="8"/>
    <s v="MLLNCU"/>
    <x v="2"/>
    <s v="PRT"/>
    <x v="27"/>
    <n v="2021"/>
    <x v="6"/>
    <s v="EUR"/>
    <s v="Euro"/>
    <n v="6"/>
    <s v="Millions"/>
    <m/>
    <m/>
    <n v="525.23199999999997"/>
    <m/>
    <m/>
  </r>
  <r>
    <s v="HFTOT"/>
    <x v="0"/>
    <x v="6"/>
    <s v="Preventive care"/>
    <s v="HP4"/>
    <x v="4"/>
    <s v="MLLNCU"/>
    <x v="2"/>
    <s v="POL"/>
    <x v="24"/>
    <n v="2015"/>
    <x v="0"/>
    <s v="PLN"/>
    <s v="Zloty"/>
    <n v="6"/>
    <s v="Millions"/>
    <m/>
    <m/>
    <n v="14.032999999999999"/>
    <m/>
    <m/>
  </r>
  <r>
    <s v="HFTOT"/>
    <x v="0"/>
    <x v="6"/>
    <s v="Preventive care"/>
    <s v="HP4"/>
    <x v="4"/>
    <s v="MLLNCU"/>
    <x v="2"/>
    <s v="POL"/>
    <x v="24"/>
    <n v="2016"/>
    <x v="1"/>
    <s v="PLN"/>
    <s v="Zloty"/>
    <n v="6"/>
    <s v="Millions"/>
    <m/>
    <m/>
    <n v="2E-3"/>
    <m/>
    <m/>
  </r>
  <r>
    <s v="HFTOT"/>
    <x v="0"/>
    <x v="6"/>
    <s v="Preventive care"/>
    <s v="HP4"/>
    <x v="4"/>
    <s v="MLLNCU"/>
    <x v="2"/>
    <s v="POL"/>
    <x v="24"/>
    <n v="2018"/>
    <x v="3"/>
    <s v="PLN"/>
    <s v="Zloty"/>
    <n v="6"/>
    <s v="Millions"/>
    <m/>
    <m/>
    <n v="0.114"/>
    <m/>
    <m/>
  </r>
  <r>
    <s v="HFTOT"/>
    <x v="0"/>
    <x v="6"/>
    <s v="Preventive care"/>
    <s v="HP4"/>
    <x v="4"/>
    <s v="MLLNCU"/>
    <x v="2"/>
    <s v="POL"/>
    <x v="24"/>
    <n v="2019"/>
    <x v="4"/>
    <s v="PLN"/>
    <s v="Zloty"/>
    <n v="6"/>
    <s v="Millions"/>
    <m/>
    <m/>
    <n v="0.49399999999999999"/>
    <m/>
    <m/>
  </r>
  <r>
    <s v="HFTOT"/>
    <x v="0"/>
    <x v="6"/>
    <s v="Preventive care"/>
    <s v="HP4"/>
    <x v="4"/>
    <s v="MLLNCU"/>
    <x v="2"/>
    <s v="POL"/>
    <x v="24"/>
    <n v="2020"/>
    <x v="5"/>
    <s v="PLN"/>
    <s v="Zloty"/>
    <n v="6"/>
    <s v="Millions"/>
    <m/>
    <m/>
    <n v="0.59899999999999998"/>
    <m/>
    <m/>
  </r>
  <r>
    <s v="HFTOT"/>
    <x v="0"/>
    <x v="6"/>
    <s v="Preventive care"/>
    <s v="HP4"/>
    <x v="4"/>
    <s v="MLLNCU"/>
    <x v="2"/>
    <s v="POL"/>
    <x v="24"/>
    <n v="2021"/>
    <x v="6"/>
    <s v="PLN"/>
    <s v="Zloty"/>
    <n v="6"/>
    <s v="Millions"/>
    <m/>
    <m/>
    <n v="14.943"/>
    <m/>
    <m/>
  </r>
  <r>
    <s v="HF2"/>
    <x v="3"/>
    <x v="0"/>
    <s v="Current expenditure on health (all functions)"/>
    <s v="HP4"/>
    <x v="4"/>
    <s v="PARPIB"/>
    <x v="0"/>
    <s v="SVK"/>
    <x v="28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4"/>
    <x v="4"/>
    <s v="PARPIB"/>
    <x v="0"/>
    <s v="SVK"/>
    <x v="28"/>
    <n v="2016"/>
    <x v="1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4"/>
    <x v="4"/>
    <s v="PARPIB"/>
    <x v="0"/>
    <s v="SVK"/>
    <x v="28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4"/>
    <x v="4"/>
    <s v="PARPIB"/>
    <x v="0"/>
    <s v="SVK"/>
    <x v="28"/>
    <n v="2018"/>
    <x v="3"/>
    <s v="PC"/>
    <s v="Percentage"/>
    <n v="0"/>
    <s v="Units"/>
    <m/>
    <m/>
    <n v="0.01"/>
    <m/>
    <m/>
  </r>
  <r>
    <s v="HF2"/>
    <x v="3"/>
    <x v="0"/>
    <s v="Current expenditure on health (all functions)"/>
    <s v="HP4"/>
    <x v="4"/>
    <s v="PARPIB"/>
    <x v="0"/>
    <s v="SVK"/>
    <x v="28"/>
    <n v="2019"/>
    <x v="4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4"/>
    <x v="4"/>
    <s v="PARPIB"/>
    <x v="0"/>
    <s v="SVK"/>
    <x v="28"/>
    <n v="2020"/>
    <x v="5"/>
    <s v="PC"/>
    <s v="Percentage"/>
    <n v="0"/>
    <s v="Units"/>
    <m/>
    <m/>
    <n v="0.01"/>
    <m/>
    <m/>
  </r>
  <r>
    <s v="HF2"/>
    <x v="3"/>
    <x v="0"/>
    <s v="Current expenditure on health (all functions)"/>
    <s v="HP4"/>
    <x v="4"/>
    <s v="PARPIB"/>
    <x v="0"/>
    <s v="SVK"/>
    <x v="28"/>
    <n v="2021"/>
    <x v="6"/>
    <s v="PC"/>
    <s v="Percentage"/>
    <n v="0"/>
    <s v="Units"/>
    <m/>
    <m/>
    <n v="0.01"/>
    <m/>
    <m/>
  </r>
  <r>
    <s v="HF1"/>
    <x v="1"/>
    <x v="0"/>
    <s v="Current expenditure on health (all functions)"/>
    <s v="HP1"/>
    <x v="1"/>
    <s v="MLLNCU"/>
    <x v="2"/>
    <s v="SVN"/>
    <x v="29"/>
    <n v="2015"/>
    <x v="0"/>
    <s v="EUR"/>
    <s v="Euro"/>
    <n v="6"/>
    <s v="Millions"/>
    <m/>
    <m/>
    <n v="1179.1500000000001"/>
    <m/>
    <m/>
  </r>
  <r>
    <s v="HF1"/>
    <x v="1"/>
    <x v="0"/>
    <s v="Current expenditure on health (all functions)"/>
    <s v="HP1"/>
    <x v="1"/>
    <s v="MLLNCU"/>
    <x v="2"/>
    <s v="SVN"/>
    <x v="29"/>
    <n v="2016"/>
    <x v="1"/>
    <s v="EUR"/>
    <s v="Euro"/>
    <n v="6"/>
    <s v="Millions"/>
    <m/>
    <m/>
    <n v="1254.5889999999999"/>
    <m/>
    <m/>
  </r>
  <r>
    <s v="HF1"/>
    <x v="1"/>
    <x v="0"/>
    <s v="Current expenditure on health (all functions)"/>
    <s v="HP1"/>
    <x v="1"/>
    <s v="MLLNCU"/>
    <x v="2"/>
    <s v="SVN"/>
    <x v="29"/>
    <n v="2017"/>
    <x v="2"/>
    <s v="EUR"/>
    <s v="Euro"/>
    <n v="6"/>
    <s v="Millions"/>
    <m/>
    <m/>
    <n v="1245.6179999999999"/>
    <m/>
    <m/>
  </r>
  <r>
    <s v="HF1"/>
    <x v="1"/>
    <x v="0"/>
    <s v="Current expenditure on health (all functions)"/>
    <s v="HP1"/>
    <x v="1"/>
    <s v="MLLNCU"/>
    <x v="2"/>
    <s v="SVN"/>
    <x v="29"/>
    <n v="2018"/>
    <x v="3"/>
    <s v="EUR"/>
    <s v="Euro"/>
    <n v="6"/>
    <s v="Millions"/>
    <m/>
    <m/>
    <n v="1364.6130000000001"/>
    <m/>
    <m/>
  </r>
  <r>
    <s v="HF1"/>
    <x v="1"/>
    <x v="0"/>
    <s v="Current expenditure on health (all functions)"/>
    <s v="HP1"/>
    <x v="1"/>
    <s v="MLLNCU"/>
    <x v="2"/>
    <s v="SVN"/>
    <x v="29"/>
    <n v="2019"/>
    <x v="4"/>
    <s v="EUR"/>
    <s v="Euro"/>
    <n v="6"/>
    <s v="Millions"/>
    <m/>
    <m/>
    <n v="1474.18"/>
    <m/>
    <m/>
  </r>
  <r>
    <s v="HF1"/>
    <x v="1"/>
    <x v="0"/>
    <s v="Current expenditure on health (all functions)"/>
    <s v="HP1"/>
    <x v="1"/>
    <s v="MLLNCU"/>
    <x v="2"/>
    <s v="SVN"/>
    <x v="29"/>
    <n v="2020"/>
    <x v="5"/>
    <s v="EUR"/>
    <s v="Euro"/>
    <n v="6"/>
    <s v="Millions"/>
    <m/>
    <m/>
    <n v="1540.213"/>
    <m/>
    <m/>
  </r>
  <r>
    <s v="HF1"/>
    <x v="1"/>
    <x v="0"/>
    <s v="Current expenditure on health (all functions)"/>
    <s v="HP1"/>
    <x v="1"/>
    <s v="MLLNCU"/>
    <x v="2"/>
    <s v="SVN"/>
    <x v="29"/>
    <n v="2021"/>
    <x v="6"/>
    <s v="EUR"/>
    <s v="Euro"/>
    <n v="6"/>
    <s v="Millions"/>
    <m/>
    <m/>
    <n v="1654.76"/>
    <m/>
    <m/>
  </r>
  <r>
    <s v="HFTOT"/>
    <x v="0"/>
    <x v="5"/>
    <s v="Medical goods (non-specified by function)"/>
    <s v="HP5"/>
    <x v="5"/>
    <s v="UNPPER"/>
    <x v="4"/>
    <s v="PRT"/>
    <x v="27"/>
    <n v="2015"/>
    <x v="0"/>
    <s v="EUR"/>
    <s v="Euro"/>
    <n v="0"/>
    <s v="Units"/>
    <m/>
    <m/>
    <n v="321.411"/>
    <m/>
    <m/>
  </r>
  <r>
    <s v="HFTOT"/>
    <x v="0"/>
    <x v="5"/>
    <s v="Medical goods (non-specified by function)"/>
    <s v="HP5"/>
    <x v="5"/>
    <s v="UNPPER"/>
    <x v="4"/>
    <s v="PRT"/>
    <x v="27"/>
    <n v="2016"/>
    <x v="1"/>
    <s v="EUR"/>
    <s v="Euro"/>
    <n v="0"/>
    <s v="Units"/>
    <m/>
    <m/>
    <n v="330.21800000000002"/>
    <m/>
    <m/>
  </r>
  <r>
    <s v="HFTOT"/>
    <x v="0"/>
    <x v="5"/>
    <s v="Medical goods (non-specified by function)"/>
    <s v="HP5"/>
    <x v="5"/>
    <s v="UNPPER"/>
    <x v="4"/>
    <s v="PRT"/>
    <x v="27"/>
    <n v="2017"/>
    <x v="2"/>
    <s v="EUR"/>
    <s v="Euro"/>
    <n v="0"/>
    <s v="Units"/>
    <m/>
    <m/>
    <n v="341.34199999999998"/>
    <m/>
    <m/>
  </r>
  <r>
    <s v="HFTOT"/>
    <x v="0"/>
    <x v="5"/>
    <s v="Medical goods (non-specified by function)"/>
    <s v="HP5"/>
    <x v="5"/>
    <s v="UNPPER"/>
    <x v="4"/>
    <s v="PRT"/>
    <x v="27"/>
    <n v="2018"/>
    <x v="3"/>
    <s v="EUR"/>
    <s v="Euro"/>
    <n v="0"/>
    <s v="Units"/>
    <m/>
    <m/>
    <n v="354.12900000000002"/>
    <m/>
    <m/>
  </r>
  <r>
    <s v="HFTOT"/>
    <x v="0"/>
    <x v="5"/>
    <s v="Medical goods (non-specified by function)"/>
    <s v="HP5"/>
    <x v="5"/>
    <s v="UNPPER"/>
    <x v="4"/>
    <s v="PRT"/>
    <x v="27"/>
    <n v="2019"/>
    <x v="4"/>
    <s v="EUR"/>
    <s v="Euro"/>
    <n v="0"/>
    <s v="Units"/>
    <m/>
    <m/>
    <n v="375.59899999999999"/>
    <m/>
    <m/>
  </r>
  <r>
    <s v="HFTOT"/>
    <x v="0"/>
    <x v="5"/>
    <s v="Medical goods (non-specified by function)"/>
    <s v="HP5"/>
    <x v="5"/>
    <s v="UNPPER"/>
    <x v="4"/>
    <s v="PRT"/>
    <x v="27"/>
    <n v="2020"/>
    <x v="5"/>
    <s v="EUR"/>
    <s v="Euro"/>
    <n v="0"/>
    <s v="Units"/>
    <m/>
    <m/>
    <n v="386.54"/>
    <m/>
    <m/>
  </r>
  <r>
    <s v="HFTOT"/>
    <x v="0"/>
    <x v="5"/>
    <s v="Medical goods (non-specified by function)"/>
    <s v="HP5"/>
    <x v="5"/>
    <s v="UNPPER"/>
    <x v="4"/>
    <s v="PRT"/>
    <x v="27"/>
    <n v="2021"/>
    <x v="6"/>
    <s v="EUR"/>
    <s v="Euro"/>
    <n v="0"/>
    <s v="Units"/>
    <m/>
    <m/>
    <n v="419.34300000000002"/>
    <m/>
    <m/>
  </r>
  <r>
    <s v="HFTOT"/>
    <x v="0"/>
    <x v="4"/>
    <s v="Ancillary services (non-specified by function)"/>
    <s v="HP4"/>
    <x v="4"/>
    <s v="PARCUR"/>
    <x v="1"/>
    <s v="SWE"/>
    <x v="4"/>
    <n v="2015"/>
    <x v="0"/>
    <s v="PC"/>
    <s v="Percentage"/>
    <n v="0"/>
    <s v="Units"/>
    <m/>
    <m/>
    <n v="1.9E-2"/>
    <m/>
    <m/>
  </r>
  <r>
    <s v="HFTOT"/>
    <x v="0"/>
    <x v="4"/>
    <s v="Ancillary services (non-specified by function)"/>
    <s v="HP4"/>
    <x v="4"/>
    <s v="PARCUR"/>
    <x v="1"/>
    <s v="SWE"/>
    <x v="4"/>
    <n v="2016"/>
    <x v="1"/>
    <s v="PC"/>
    <s v="Percentage"/>
    <n v="0"/>
    <s v="Units"/>
    <m/>
    <m/>
    <n v="2.7E-2"/>
    <m/>
    <m/>
  </r>
  <r>
    <s v="HFTOT"/>
    <x v="0"/>
    <x v="4"/>
    <s v="Ancillary services (non-specified by function)"/>
    <s v="HP4"/>
    <x v="4"/>
    <s v="PARCUR"/>
    <x v="1"/>
    <s v="SWE"/>
    <x v="4"/>
    <n v="2017"/>
    <x v="2"/>
    <s v="PC"/>
    <s v="Percentage"/>
    <n v="0"/>
    <s v="Units"/>
    <m/>
    <m/>
    <n v="3.5000000000000003E-2"/>
    <m/>
    <m/>
  </r>
  <r>
    <s v="HFTOT"/>
    <x v="0"/>
    <x v="4"/>
    <s v="Ancillary services (non-specified by function)"/>
    <s v="HP4"/>
    <x v="4"/>
    <s v="PARCUR"/>
    <x v="1"/>
    <s v="SWE"/>
    <x v="4"/>
    <n v="2018"/>
    <x v="3"/>
    <s v="PC"/>
    <s v="Percentage"/>
    <n v="0"/>
    <s v="Units"/>
    <m/>
    <m/>
    <n v="6.7000000000000004E-2"/>
    <m/>
    <m/>
  </r>
  <r>
    <s v="HFTOT"/>
    <x v="0"/>
    <x v="4"/>
    <s v="Ancillary services (non-specified by function)"/>
    <s v="HP4"/>
    <x v="4"/>
    <s v="PARCUR"/>
    <x v="1"/>
    <s v="SWE"/>
    <x v="4"/>
    <n v="2019"/>
    <x v="4"/>
    <s v="PC"/>
    <s v="Percentage"/>
    <n v="0"/>
    <s v="Units"/>
    <m/>
    <m/>
    <n v="8.3000000000000004E-2"/>
    <m/>
    <m/>
  </r>
  <r>
    <s v="HFTOT"/>
    <x v="0"/>
    <x v="4"/>
    <s v="Ancillary services (non-specified by function)"/>
    <s v="HP4"/>
    <x v="4"/>
    <s v="PARCUR"/>
    <x v="1"/>
    <s v="SWE"/>
    <x v="4"/>
    <n v="2020"/>
    <x v="5"/>
    <s v="PC"/>
    <s v="Percentage"/>
    <n v="0"/>
    <s v="Units"/>
    <m/>
    <m/>
    <n v="9.1999999999999998E-2"/>
    <m/>
    <m/>
  </r>
  <r>
    <s v="HFTOT"/>
    <x v="0"/>
    <x v="4"/>
    <s v="Ancillary services (non-specified by function)"/>
    <s v="HP4"/>
    <x v="4"/>
    <s v="PARCUR"/>
    <x v="1"/>
    <s v="SWE"/>
    <x v="4"/>
    <n v="2021"/>
    <x v="6"/>
    <s v="PC"/>
    <s v="Percentage"/>
    <n v="0"/>
    <s v="Units"/>
    <m/>
    <m/>
    <n v="8.3000000000000004E-2"/>
    <s v="P"/>
    <s v="Provisional value"/>
  </r>
  <r>
    <s v="HFTOT"/>
    <x v="0"/>
    <x v="6"/>
    <s v="Preventive care"/>
    <s v="HP1"/>
    <x v="1"/>
    <s v="UNPPER"/>
    <x v="4"/>
    <s v="SVN"/>
    <x v="29"/>
    <n v="2015"/>
    <x v="0"/>
    <s v="EUR"/>
    <s v="Euro"/>
    <n v="0"/>
    <s v="Units"/>
    <m/>
    <m/>
    <n v="3.9420000000000002"/>
    <m/>
    <m/>
  </r>
  <r>
    <s v="HFTOT"/>
    <x v="0"/>
    <x v="6"/>
    <s v="Preventive care"/>
    <s v="HP1"/>
    <x v="1"/>
    <s v="UNPPER"/>
    <x v="4"/>
    <s v="SVN"/>
    <x v="29"/>
    <n v="2016"/>
    <x v="1"/>
    <s v="EUR"/>
    <s v="Euro"/>
    <n v="0"/>
    <s v="Units"/>
    <m/>
    <m/>
    <n v="5.274"/>
    <m/>
    <m/>
  </r>
  <r>
    <s v="HFTOT"/>
    <x v="0"/>
    <x v="6"/>
    <s v="Preventive care"/>
    <s v="HP1"/>
    <x v="1"/>
    <s v="UNPPER"/>
    <x v="4"/>
    <s v="SVN"/>
    <x v="29"/>
    <n v="2017"/>
    <x v="2"/>
    <s v="EUR"/>
    <s v="Euro"/>
    <n v="0"/>
    <s v="Units"/>
    <m/>
    <m/>
    <n v="5.5629999999999997"/>
    <m/>
    <m/>
  </r>
  <r>
    <s v="HFTOT"/>
    <x v="0"/>
    <x v="6"/>
    <s v="Preventive care"/>
    <s v="HP1"/>
    <x v="1"/>
    <s v="UNPPER"/>
    <x v="4"/>
    <s v="SVN"/>
    <x v="29"/>
    <n v="2018"/>
    <x v="3"/>
    <s v="EUR"/>
    <s v="Euro"/>
    <n v="0"/>
    <s v="Units"/>
    <m/>
    <m/>
    <n v="7.1210000000000004"/>
    <m/>
    <m/>
  </r>
  <r>
    <s v="HFTOT"/>
    <x v="0"/>
    <x v="6"/>
    <s v="Preventive care"/>
    <s v="HP1"/>
    <x v="1"/>
    <s v="UNPPER"/>
    <x v="4"/>
    <s v="SVN"/>
    <x v="29"/>
    <n v="2019"/>
    <x v="4"/>
    <s v="EUR"/>
    <s v="Euro"/>
    <n v="0"/>
    <s v="Units"/>
    <m/>
    <m/>
    <n v="8.0449999999999999"/>
    <m/>
    <m/>
  </r>
  <r>
    <s v="HFTOT"/>
    <x v="0"/>
    <x v="6"/>
    <s v="Preventive care"/>
    <s v="HP1"/>
    <x v="1"/>
    <s v="UNPPER"/>
    <x v="4"/>
    <s v="SVN"/>
    <x v="29"/>
    <n v="2020"/>
    <x v="5"/>
    <s v="EUR"/>
    <s v="Euro"/>
    <n v="0"/>
    <s v="Units"/>
    <m/>
    <m/>
    <n v="9.266"/>
    <m/>
    <m/>
  </r>
  <r>
    <s v="HFTOT"/>
    <x v="0"/>
    <x v="6"/>
    <s v="Preventive care"/>
    <s v="HP1"/>
    <x v="1"/>
    <s v="UNPPER"/>
    <x v="4"/>
    <s v="SVN"/>
    <x v="29"/>
    <n v="2021"/>
    <x v="6"/>
    <s v="EUR"/>
    <s v="Euro"/>
    <n v="0"/>
    <s v="Units"/>
    <m/>
    <m/>
    <n v="12.077"/>
    <m/>
    <m/>
  </r>
  <r>
    <s v="HF2HF3"/>
    <x v="2"/>
    <x v="0"/>
    <s v="Current expenditure on health (all functions)"/>
    <s v="HP5"/>
    <x v="5"/>
    <s v="PARCUR"/>
    <x v="1"/>
    <s v="SVN"/>
    <x v="29"/>
    <n v="2015"/>
    <x v="0"/>
    <s v="PC"/>
    <s v="Percentage"/>
    <n v="0"/>
    <s v="Units"/>
    <m/>
    <m/>
    <n v="11.956"/>
    <m/>
    <m/>
  </r>
  <r>
    <s v="HF2HF3"/>
    <x v="2"/>
    <x v="0"/>
    <s v="Current expenditure on health (all functions)"/>
    <s v="HP5"/>
    <x v="5"/>
    <s v="PARCUR"/>
    <x v="1"/>
    <s v="SVN"/>
    <x v="29"/>
    <n v="2016"/>
    <x v="1"/>
    <s v="PC"/>
    <s v="Percentage"/>
    <n v="0"/>
    <s v="Units"/>
    <m/>
    <m/>
    <n v="11.907999999999999"/>
    <m/>
    <m/>
  </r>
  <r>
    <s v="HF2HF3"/>
    <x v="2"/>
    <x v="0"/>
    <s v="Current expenditure on health (all functions)"/>
    <s v="HP5"/>
    <x v="5"/>
    <s v="PARCUR"/>
    <x v="1"/>
    <s v="SVN"/>
    <x v="29"/>
    <n v="2017"/>
    <x v="2"/>
    <s v="PC"/>
    <s v="Percentage"/>
    <n v="0"/>
    <s v="Units"/>
    <m/>
    <m/>
    <n v="11.808"/>
    <m/>
    <m/>
  </r>
  <r>
    <s v="HF2HF3"/>
    <x v="2"/>
    <x v="0"/>
    <s v="Current expenditure on health (all functions)"/>
    <s v="HP5"/>
    <x v="5"/>
    <s v="PARCUR"/>
    <x v="1"/>
    <s v="SVN"/>
    <x v="29"/>
    <n v="2018"/>
    <x v="3"/>
    <s v="PC"/>
    <s v="Percentage"/>
    <n v="0"/>
    <s v="Units"/>
    <m/>
    <m/>
    <n v="11.494"/>
    <m/>
    <m/>
  </r>
  <r>
    <s v="HF2HF3"/>
    <x v="2"/>
    <x v="0"/>
    <s v="Current expenditure on health (all functions)"/>
    <s v="HP5"/>
    <x v="5"/>
    <s v="PARCUR"/>
    <x v="1"/>
    <s v="SVN"/>
    <x v="29"/>
    <n v="2019"/>
    <x v="4"/>
    <s v="PC"/>
    <s v="Percentage"/>
    <n v="0"/>
    <s v="Units"/>
    <m/>
    <m/>
    <n v="11.016999999999999"/>
    <m/>
    <m/>
  </r>
  <r>
    <s v="HF2HF3"/>
    <x v="2"/>
    <x v="0"/>
    <s v="Current expenditure on health (all functions)"/>
    <s v="HP5"/>
    <x v="5"/>
    <s v="PARCUR"/>
    <x v="1"/>
    <s v="SVN"/>
    <x v="29"/>
    <n v="2020"/>
    <x v="5"/>
    <s v="PC"/>
    <s v="Percentage"/>
    <n v="0"/>
    <s v="Units"/>
    <m/>
    <m/>
    <n v="11.037000000000001"/>
    <m/>
    <m/>
  </r>
  <r>
    <s v="HF2HF3"/>
    <x v="2"/>
    <x v="0"/>
    <s v="Current expenditure on health (all functions)"/>
    <s v="HP5"/>
    <x v="5"/>
    <s v="PARCUR"/>
    <x v="1"/>
    <s v="SVN"/>
    <x v="29"/>
    <n v="2021"/>
    <x v="6"/>
    <s v="PC"/>
    <s v="Percentage"/>
    <n v="0"/>
    <s v="Units"/>
    <m/>
    <m/>
    <n v="10.567"/>
    <m/>
    <m/>
  </r>
  <r>
    <s v="HF2HF3"/>
    <x v="2"/>
    <x v="1"/>
    <s v="In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2377.1210000000001"/>
    <m/>
    <m/>
  </r>
  <r>
    <s v="HF2HF3"/>
    <x v="2"/>
    <x v="1"/>
    <s v="In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2689.8180000000002"/>
    <m/>
    <m/>
  </r>
  <r>
    <s v="HF2HF3"/>
    <x v="2"/>
    <x v="1"/>
    <s v="In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2976.4079999999999"/>
    <m/>
    <m/>
  </r>
  <r>
    <s v="HF2HF3"/>
    <x v="2"/>
    <x v="1"/>
    <s v="In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2929.9859999999999"/>
    <m/>
    <m/>
  </r>
  <r>
    <s v="HF2HF3"/>
    <x v="2"/>
    <x v="1"/>
    <s v="In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3388.8029999999999"/>
    <m/>
    <m/>
  </r>
  <r>
    <s v="HF2HF3"/>
    <x v="2"/>
    <x v="1"/>
    <s v="In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3203.4940000000001"/>
    <m/>
    <m/>
  </r>
  <r>
    <s v="HF2HF3"/>
    <x v="2"/>
    <x v="1"/>
    <s v="In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3503.7689999999998"/>
    <m/>
    <m/>
  </r>
  <r>
    <s v="HFTOT"/>
    <x v="0"/>
    <x v="6"/>
    <s v="Preventive care"/>
    <s v="HPTOT"/>
    <x v="0"/>
    <s v="UNPPER"/>
    <x v="4"/>
    <s v="SVK"/>
    <x v="28"/>
    <n v="2015"/>
    <x v="0"/>
    <s v="EUR"/>
    <s v="Euro"/>
    <n v="0"/>
    <s v="Units"/>
    <m/>
    <m/>
    <n v="21.056999999999999"/>
    <m/>
    <m/>
  </r>
  <r>
    <s v="HFTOT"/>
    <x v="0"/>
    <x v="6"/>
    <s v="Preventive care"/>
    <s v="HPTOT"/>
    <x v="0"/>
    <s v="UNPPER"/>
    <x v="4"/>
    <s v="SVK"/>
    <x v="28"/>
    <n v="2016"/>
    <x v="1"/>
    <s v="EUR"/>
    <s v="Euro"/>
    <n v="0"/>
    <s v="Units"/>
    <m/>
    <m/>
    <n v="12.29"/>
    <m/>
    <m/>
  </r>
  <r>
    <s v="HFTOT"/>
    <x v="0"/>
    <x v="6"/>
    <s v="Preventive care"/>
    <s v="HPTOT"/>
    <x v="0"/>
    <s v="UNPPER"/>
    <x v="4"/>
    <s v="SVK"/>
    <x v="28"/>
    <n v="2017"/>
    <x v="2"/>
    <s v="EUR"/>
    <s v="Euro"/>
    <n v="0"/>
    <s v="Units"/>
    <m/>
    <m/>
    <n v="10.686"/>
    <m/>
    <m/>
  </r>
  <r>
    <s v="HFTOT"/>
    <x v="0"/>
    <x v="6"/>
    <s v="Preventive care"/>
    <s v="HPTOT"/>
    <x v="0"/>
    <s v="UNPPER"/>
    <x v="4"/>
    <s v="SVK"/>
    <x v="28"/>
    <n v="2018"/>
    <x v="3"/>
    <s v="EUR"/>
    <s v="Euro"/>
    <n v="0"/>
    <s v="Units"/>
    <m/>
    <m/>
    <n v="8.4459999999999997"/>
    <m/>
    <m/>
  </r>
  <r>
    <s v="HFTOT"/>
    <x v="0"/>
    <x v="6"/>
    <s v="Preventive care"/>
    <s v="HPTOT"/>
    <x v="0"/>
    <s v="UNPPER"/>
    <x v="4"/>
    <s v="SVK"/>
    <x v="28"/>
    <n v="2019"/>
    <x v="4"/>
    <s v="EUR"/>
    <s v="Euro"/>
    <n v="0"/>
    <s v="Units"/>
    <m/>
    <m/>
    <n v="9.7159999999999993"/>
    <m/>
    <m/>
  </r>
  <r>
    <s v="HFTOT"/>
    <x v="0"/>
    <x v="6"/>
    <s v="Preventive care"/>
    <s v="HPTOT"/>
    <x v="0"/>
    <s v="UNPPER"/>
    <x v="4"/>
    <s v="SVK"/>
    <x v="28"/>
    <n v="2020"/>
    <x v="5"/>
    <s v="EUR"/>
    <s v="Euro"/>
    <n v="0"/>
    <s v="Units"/>
    <m/>
    <m/>
    <n v="12.571"/>
    <m/>
    <m/>
  </r>
  <r>
    <s v="HFTOT"/>
    <x v="0"/>
    <x v="6"/>
    <s v="Preventive care"/>
    <s v="HPTOT"/>
    <x v="0"/>
    <s v="UNPPER"/>
    <x v="4"/>
    <s v="SVK"/>
    <x v="28"/>
    <n v="2021"/>
    <x v="6"/>
    <s v="EUR"/>
    <s v="Euro"/>
    <n v="0"/>
    <s v="Units"/>
    <m/>
    <m/>
    <n v="22.995000000000001"/>
    <m/>
    <m/>
  </r>
  <r>
    <s v="HF2"/>
    <x v="3"/>
    <x v="1"/>
    <s v="Inpatient curative and rehabilitative care"/>
    <s v="HPTOT"/>
    <x v="0"/>
    <s v="UNPPER"/>
    <x v="4"/>
    <s v="SVN"/>
    <x v="29"/>
    <n v="2015"/>
    <x v="0"/>
    <s v="EUR"/>
    <s v="Euro"/>
    <n v="0"/>
    <s v="Units"/>
    <m/>
    <m/>
    <n v="51.029000000000003"/>
    <m/>
    <m/>
  </r>
  <r>
    <s v="HF2"/>
    <x v="3"/>
    <x v="1"/>
    <s v="Inpatient curative and rehabilitative care"/>
    <s v="HPTOT"/>
    <x v="0"/>
    <s v="UNPPER"/>
    <x v="4"/>
    <s v="SVN"/>
    <x v="29"/>
    <n v="2016"/>
    <x v="1"/>
    <s v="EUR"/>
    <s v="Euro"/>
    <n v="0"/>
    <s v="Units"/>
    <m/>
    <m/>
    <n v="53.045999999999999"/>
    <m/>
    <m/>
  </r>
  <r>
    <s v="HF2"/>
    <x v="3"/>
    <x v="1"/>
    <s v="Inpatient curative and rehabilitative care"/>
    <s v="HPTOT"/>
    <x v="0"/>
    <s v="UNPPER"/>
    <x v="4"/>
    <s v="SVN"/>
    <x v="29"/>
    <n v="2017"/>
    <x v="2"/>
    <s v="EUR"/>
    <s v="Euro"/>
    <n v="0"/>
    <s v="Units"/>
    <m/>
    <m/>
    <n v="55.997999999999998"/>
    <m/>
    <m/>
  </r>
  <r>
    <s v="HF2"/>
    <x v="3"/>
    <x v="1"/>
    <s v="Inpatient curative and rehabilitative care"/>
    <s v="HPTOT"/>
    <x v="0"/>
    <s v="UNPPER"/>
    <x v="4"/>
    <s v="SVN"/>
    <x v="29"/>
    <n v="2018"/>
    <x v="3"/>
    <s v="EUR"/>
    <s v="Euro"/>
    <n v="0"/>
    <s v="Units"/>
    <m/>
    <m/>
    <n v="59.537999999999997"/>
    <m/>
    <m/>
  </r>
  <r>
    <s v="HF2"/>
    <x v="3"/>
    <x v="1"/>
    <s v="Inpatient curative and rehabilitative care"/>
    <s v="HPTOT"/>
    <x v="0"/>
    <s v="UNPPER"/>
    <x v="4"/>
    <s v="SVN"/>
    <x v="29"/>
    <n v="2019"/>
    <x v="4"/>
    <s v="EUR"/>
    <s v="Euro"/>
    <n v="0"/>
    <s v="Units"/>
    <m/>
    <m/>
    <n v="61.813000000000002"/>
    <m/>
    <m/>
  </r>
  <r>
    <s v="HF2"/>
    <x v="3"/>
    <x v="1"/>
    <s v="Inpatient curative and rehabilitative care"/>
    <s v="HPTOT"/>
    <x v="0"/>
    <s v="UNPPER"/>
    <x v="4"/>
    <s v="SVN"/>
    <x v="29"/>
    <n v="2020"/>
    <x v="5"/>
    <s v="EUR"/>
    <s v="Euro"/>
    <n v="0"/>
    <s v="Units"/>
    <m/>
    <m/>
    <n v="55.345999999999997"/>
    <m/>
    <m/>
  </r>
  <r>
    <s v="HF2"/>
    <x v="3"/>
    <x v="1"/>
    <s v="Inpatient curative and rehabilitative care"/>
    <s v="HPTOT"/>
    <x v="0"/>
    <s v="UNPPER"/>
    <x v="4"/>
    <s v="SVN"/>
    <x v="29"/>
    <n v="2021"/>
    <x v="6"/>
    <s v="EUR"/>
    <s v="Euro"/>
    <n v="0"/>
    <s v="Units"/>
    <m/>
    <m/>
    <n v="57.08"/>
    <m/>
    <m/>
  </r>
  <r>
    <s v="HFTOT"/>
    <x v="0"/>
    <x v="4"/>
    <s v="Ancillary services (non-specified by function)"/>
    <s v="HP4"/>
    <x v="4"/>
    <s v="PPPPER"/>
    <x v="5"/>
    <s v="SWE"/>
    <x v="4"/>
    <n v="2015"/>
    <x v="0"/>
    <s v="USD"/>
    <s v="US Dollar"/>
    <n v="0"/>
    <s v="Units"/>
    <m/>
    <m/>
    <n v="0.93500000000000005"/>
    <m/>
    <m/>
  </r>
  <r>
    <s v="HFTOT"/>
    <x v="0"/>
    <x v="4"/>
    <s v="Ancillary services (non-specified by function)"/>
    <s v="HP4"/>
    <x v="4"/>
    <s v="PPPPER"/>
    <x v="5"/>
    <s v="SWE"/>
    <x v="4"/>
    <n v="2016"/>
    <x v="1"/>
    <s v="USD"/>
    <s v="US Dollar"/>
    <n v="0"/>
    <s v="Units"/>
    <m/>
    <m/>
    <n v="1.381"/>
    <m/>
    <m/>
  </r>
  <r>
    <s v="HFTOT"/>
    <x v="0"/>
    <x v="4"/>
    <s v="Ancillary services (non-specified by function)"/>
    <s v="HP4"/>
    <x v="4"/>
    <s v="PPPPER"/>
    <x v="5"/>
    <s v="SWE"/>
    <x v="4"/>
    <n v="2017"/>
    <x v="2"/>
    <s v="USD"/>
    <s v="US Dollar"/>
    <n v="0"/>
    <s v="Units"/>
    <m/>
    <m/>
    <n v="1.8520000000000001"/>
    <m/>
    <m/>
  </r>
  <r>
    <s v="HFTOT"/>
    <x v="0"/>
    <x v="4"/>
    <s v="Ancillary services (non-specified by function)"/>
    <s v="HP4"/>
    <x v="4"/>
    <s v="PPPPER"/>
    <x v="5"/>
    <s v="SWE"/>
    <x v="4"/>
    <n v="2018"/>
    <x v="3"/>
    <s v="USD"/>
    <s v="US Dollar"/>
    <n v="0"/>
    <s v="Units"/>
    <m/>
    <m/>
    <n v="3.6110000000000002"/>
    <m/>
    <m/>
  </r>
  <r>
    <s v="HFTOT"/>
    <x v="0"/>
    <x v="4"/>
    <s v="Ancillary services (non-specified by function)"/>
    <s v="HP4"/>
    <x v="4"/>
    <s v="PPPPER"/>
    <x v="5"/>
    <s v="SWE"/>
    <x v="4"/>
    <n v="2019"/>
    <x v="4"/>
    <s v="USD"/>
    <s v="US Dollar"/>
    <n v="0"/>
    <s v="Units"/>
    <m/>
    <m/>
    <n v="4.4820000000000002"/>
    <m/>
    <m/>
  </r>
  <r>
    <s v="HFTOT"/>
    <x v="0"/>
    <x v="4"/>
    <s v="Ancillary services (non-specified by function)"/>
    <s v="HP4"/>
    <x v="4"/>
    <s v="PPPPER"/>
    <x v="5"/>
    <s v="SWE"/>
    <x v="4"/>
    <n v="2020"/>
    <x v="5"/>
    <s v="USD"/>
    <s v="US Dollar"/>
    <n v="0"/>
    <s v="Units"/>
    <m/>
    <m/>
    <n v="5.2919999999999998"/>
    <m/>
    <m/>
  </r>
  <r>
    <s v="HFTOT"/>
    <x v="0"/>
    <x v="4"/>
    <s v="Ancillary services (non-specified by function)"/>
    <s v="HP4"/>
    <x v="4"/>
    <s v="PPPPER"/>
    <x v="5"/>
    <s v="SWE"/>
    <x v="4"/>
    <n v="2021"/>
    <x v="6"/>
    <s v="USD"/>
    <s v="US Dollar"/>
    <n v="0"/>
    <s v="Units"/>
    <m/>
    <m/>
    <n v="5.14"/>
    <s v="P"/>
    <s v="Provisional value"/>
  </r>
  <r>
    <s v="HF2HF3"/>
    <x v="2"/>
    <x v="2"/>
    <s v="Out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15.8"/>
    <m/>
    <m/>
  </r>
  <r>
    <s v="HF2HF3"/>
    <x v="2"/>
    <x v="2"/>
    <s v="Out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15.789"/>
    <m/>
    <m/>
  </r>
  <r>
    <s v="HF2HF3"/>
    <x v="2"/>
    <x v="2"/>
    <s v="Out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16.257000000000001"/>
    <m/>
    <m/>
  </r>
  <r>
    <s v="HF2HF3"/>
    <x v="2"/>
    <x v="2"/>
    <s v="Out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16.454999999999998"/>
    <m/>
    <m/>
  </r>
  <r>
    <s v="HF2HF3"/>
    <x v="2"/>
    <x v="2"/>
    <s v="Out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16.786000000000001"/>
    <m/>
    <m/>
  </r>
  <r>
    <s v="HF2HF3"/>
    <x v="2"/>
    <x v="2"/>
    <s v="Out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13.784000000000001"/>
    <m/>
    <m/>
  </r>
  <r>
    <s v="HF2HF3"/>
    <x v="2"/>
    <x v="2"/>
    <s v="Out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14.666"/>
    <m/>
    <m/>
  </r>
  <r>
    <s v="HFTOT"/>
    <x v="0"/>
    <x v="3"/>
    <s v="Long-term care (health)"/>
    <s v="HPTOT"/>
    <x v="0"/>
    <s v="MLLNCU"/>
    <x v="2"/>
    <s v="SVK"/>
    <x v="28"/>
    <n v="2015"/>
    <x v="0"/>
    <s v="EUR"/>
    <s v="Euro"/>
    <n v="6"/>
    <s v="Millions"/>
    <m/>
    <m/>
    <n v="18.109000000000002"/>
    <m/>
    <m/>
  </r>
  <r>
    <s v="HFTOT"/>
    <x v="0"/>
    <x v="3"/>
    <s v="Long-term care (health)"/>
    <s v="HPTOT"/>
    <x v="0"/>
    <s v="MLLNCU"/>
    <x v="2"/>
    <s v="SVK"/>
    <x v="28"/>
    <n v="2016"/>
    <x v="1"/>
    <s v="EUR"/>
    <s v="Euro"/>
    <n v="6"/>
    <s v="Millions"/>
    <m/>
    <m/>
    <n v="19.968"/>
    <m/>
    <m/>
  </r>
  <r>
    <s v="HFTOT"/>
    <x v="0"/>
    <x v="3"/>
    <s v="Long-term care (health)"/>
    <s v="HPTOT"/>
    <x v="0"/>
    <s v="MLLNCU"/>
    <x v="2"/>
    <s v="SVK"/>
    <x v="28"/>
    <n v="2017"/>
    <x v="2"/>
    <s v="EUR"/>
    <s v="Euro"/>
    <n v="6"/>
    <s v="Millions"/>
    <m/>
    <m/>
    <n v="20.847999999999999"/>
    <m/>
    <m/>
  </r>
  <r>
    <s v="HFTOT"/>
    <x v="0"/>
    <x v="3"/>
    <s v="Long-term care (health)"/>
    <s v="HPTOT"/>
    <x v="0"/>
    <s v="MLLNCU"/>
    <x v="2"/>
    <s v="SVK"/>
    <x v="28"/>
    <n v="2018"/>
    <x v="3"/>
    <s v="EUR"/>
    <s v="Euro"/>
    <n v="6"/>
    <s v="Millions"/>
    <m/>
    <m/>
    <n v="24.657"/>
    <m/>
    <m/>
  </r>
  <r>
    <s v="HFTOT"/>
    <x v="0"/>
    <x v="3"/>
    <s v="Long-term care (health)"/>
    <s v="HPTOT"/>
    <x v="0"/>
    <s v="MLLNCU"/>
    <x v="2"/>
    <s v="SVK"/>
    <x v="28"/>
    <n v="2019"/>
    <x v="4"/>
    <s v="EUR"/>
    <s v="Euro"/>
    <n v="6"/>
    <s v="Millions"/>
    <m/>
    <m/>
    <n v="25.363"/>
    <m/>
    <m/>
  </r>
  <r>
    <s v="HFTOT"/>
    <x v="0"/>
    <x v="3"/>
    <s v="Long-term care (health)"/>
    <s v="HPTOT"/>
    <x v="0"/>
    <s v="MLLNCU"/>
    <x v="2"/>
    <s v="SVK"/>
    <x v="28"/>
    <n v="2020"/>
    <x v="5"/>
    <s v="EUR"/>
    <s v="Euro"/>
    <n v="6"/>
    <s v="Millions"/>
    <m/>
    <m/>
    <n v="28.457999999999998"/>
    <m/>
    <m/>
  </r>
  <r>
    <s v="HFTOT"/>
    <x v="0"/>
    <x v="3"/>
    <s v="Long-term care (health)"/>
    <s v="HPTOT"/>
    <x v="0"/>
    <s v="MLLNCU"/>
    <x v="2"/>
    <s v="SVK"/>
    <x v="28"/>
    <n v="2021"/>
    <x v="6"/>
    <s v="EUR"/>
    <s v="Euro"/>
    <n v="6"/>
    <s v="Millions"/>
    <m/>
    <m/>
    <n v="30.969000000000001"/>
    <m/>
    <m/>
  </r>
  <r>
    <s v="HF1"/>
    <x v="1"/>
    <x v="1"/>
    <s v="In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14.356999999999999"/>
    <m/>
    <m/>
  </r>
  <r>
    <s v="HF1"/>
    <x v="1"/>
    <x v="1"/>
    <s v="In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13.965999999999999"/>
    <m/>
    <m/>
  </r>
  <r>
    <s v="HF1"/>
    <x v="1"/>
    <x v="1"/>
    <s v="In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13.811999999999999"/>
    <m/>
    <m/>
  </r>
  <r>
    <s v="HF1"/>
    <x v="1"/>
    <x v="1"/>
    <s v="In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13.885"/>
    <m/>
    <m/>
  </r>
  <r>
    <s v="HF1"/>
    <x v="1"/>
    <x v="1"/>
    <s v="In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13.646000000000001"/>
    <m/>
    <m/>
  </r>
  <r>
    <s v="HF1"/>
    <x v="1"/>
    <x v="1"/>
    <s v="In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15.475"/>
    <m/>
    <m/>
  </r>
  <r>
    <s v="HF1"/>
    <x v="1"/>
    <x v="1"/>
    <s v="In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14.728999999999999"/>
    <m/>
    <m/>
  </r>
  <r>
    <s v="HF3"/>
    <x v="4"/>
    <x v="0"/>
    <s v="Current expenditure on health (all functions)"/>
    <s v="HP5"/>
    <x v="5"/>
    <s v="MLLNCU"/>
    <x v="2"/>
    <s v="TUR"/>
    <x v="30"/>
    <n v="2015"/>
    <x v="0"/>
    <s v="TRY"/>
    <s v="Turkish Lira"/>
    <n v="6"/>
    <s v="Millions"/>
    <m/>
    <m/>
    <n v="5843.6120000000001"/>
    <m/>
    <m/>
  </r>
  <r>
    <s v="HF3"/>
    <x v="4"/>
    <x v="0"/>
    <s v="Current expenditure on health (all functions)"/>
    <s v="HP5"/>
    <x v="5"/>
    <s v="MLLNCU"/>
    <x v="2"/>
    <s v="TUR"/>
    <x v="30"/>
    <n v="2016"/>
    <x v="1"/>
    <s v="TRY"/>
    <s v="Turkish Lira"/>
    <n v="6"/>
    <s v="Millions"/>
    <m/>
    <m/>
    <n v="6601.8010000000004"/>
    <m/>
    <m/>
  </r>
  <r>
    <s v="HF3"/>
    <x v="4"/>
    <x v="0"/>
    <s v="Current expenditure on health (all functions)"/>
    <s v="HP5"/>
    <x v="5"/>
    <s v="MLLNCU"/>
    <x v="2"/>
    <s v="TUR"/>
    <x v="30"/>
    <n v="2017"/>
    <x v="2"/>
    <s v="TRY"/>
    <s v="Turkish Lira"/>
    <n v="6"/>
    <s v="Millions"/>
    <m/>
    <m/>
    <n v="7275.0550000000003"/>
    <m/>
    <m/>
  </r>
  <r>
    <s v="HF3"/>
    <x v="4"/>
    <x v="0"/>
    <s v="Current expenditure on health (all functions)"/>
    <s v="HP5"/>
    <x v="5"/>
    <s v="MLLNCU"/>
    <x v="2"/>
    <s v="TUR"/>
    <x v="30"/>
    <n v="2018"/>
    <x v="3"/>
    <s v="TRY"/>
    <s v="Turkish Lira"/>
    <n v="6"/>
    <s v="Millions"/>
    <m/>
    <m/>
    <n v="8684.59"/>
    <m/>
    <m/>
  </r>
  <r>
    <s v="HF3"/>
    <x v="4"/>
    <x v="0"/>
    <s v="Current expenditure on health (all functions)"/>
    <s v="HP5"/>
    <x v="5"/>
    <s v="MLLNCU"/>
    <x v="2"/>
    <s v="TUR"/>
    <x v="30"/>
    <n v="2019"/>
    <x v="4"/>
    <s v="TRY"/>
    <s v="Turkish Lira"/>
    <n v="6"/>
    <s v="Millions"/>
    <m/>
    <m/>
    <n v="10191.366"/>
    <m/>
    <m/>
  </r>
  <r>
    <s v="HF3"/>
    <x v="4"/>
    <x v="0"/>
    <s v="Current expenditure on health (all functions)"/>
    <s v="HP5"/>
    <x v="5"/>
    <s v="MLLNCU"/>
    <x v="2"/>
    <s v="TUR"/>
    <x v="30"/>
    <n v="2020"/>
    <x v="5"/>
    <s v="TRY"/>
    <s v="Turkish Lira"/>
    <n v="6"/>
    <s v="Millions"/>
    <m/>
    <m/>
    <n v="12154.888000000001"/>
    <m/>
    <m/>
  </r>
  <r>
    <s v="HF3"/>
    <x v="4"/>
    <x v="0"/>
    <s v="Current expenditure on health (all functions)"/>
    <s v="HP5"/>
    <x v="5"/>
    <s v="MLLNCU"/>
    <x v="2"/>
    <s v="TUR"/>
    <x v="30"/>
    <n v="2021"/>
    <x v="6"/>
    <s v="TRY"/>
    <s v="Turkish Lira"/>
    <n v="6"/>
    <s v="Millions"/>
    <m/>
    <m/>
    <n v="17075.79"/>
    <m/>
    <m/>
  </r>
  <r>
    <s v="HFTOT"/>
    <x v="0"/>
    <x v="6"/>
    <s v="Preventive care"/>
    <s v="HP4"/>
    <x v="4"/>
    <s v="VALREL"/>
    <x v="3"/>
    <s v="SVN"/>
    <x v="29"/>
    <n v="2015"/>
    <x v="0"/>
    <s v="EUR"/>
    <s v="Euro"/>
    <n v="6"/>
    <s v="Millions"/>
    <n v="2015"/>
    <n v="2015"/>
    <n v="1.538"/>
    <m/>
    <m/>
  </r>
  <r>
    <s v="HFTOT"/>
    <x v="0"/>
    <x v="6"/>
    <s v="Preventive care"/>
    <s v="HP4"/>
    <x v="4"/>
    <s v="VALREL"/>
    <x v="3"/>
    <s v="SVN"/>
    <x v="29"/>
    <n v="2016"/>
    <x v="1"/>
    <s v="EUR"/>
    <s v="Euro"/>
    <n v="6"/>
    <s v="Millions"/>
    <n v="2015"/>
    <n v="2015"/>
    <n v="1.5609999999999999"/>
    <m/>
    <m/>
  </r>
  <r>
    <s v="HFTOT"/>
    <x v="0"/>
    <x v="6"/>
    <s v="Preventive care"/>
    <s v="HP4"/>
    <x v="4"/>
    <s v="VALREL"/>
    <x v="3"/>
    <s v="SVN"/>
    <x v="29"/>
    <n v="2017"/>
    <x v="2"/>
    <s v="EUR"/>
    <s v="Euro"/>
    <n v="6"/>
    <s v="Millions"/>
    <n v="2015"/>
    <n v="2015"/>
    <n v="1.6850000000000001"/>
    <m/>
    <m/>
  </r>
  <r>
    <s v="HFTOT"/>
    <x v="0"/>
    <x v="6"/>
    <s v="Preventive care"/>
    <s v="HP4"/>
    <x v="4"/>
    <s v="VALREL"/>
    <x v="3"/>
    <s v="SVN"/>
    <x v="29"/>
    <n v="2018"/>
    <x v="3"/>
    <s v="EUR"/>
    <s v="Euro"/>
    <n v="6"/>
    <s v="Millions"/>
    <n v="2015"/>
    <n v="2015"/>
    <n v="1.9530000000000001"/>
    <m/>
    <m/>
  </r>
  <r>
    <s v="HFTOT"/>
    <x v="0"/>
    <x v="6"/>
    <s v="Preventive care"/>
    <s v="HP4"/>
    <x v="4"/>
    <s v="VALREL"/>
    <x v="3"/>
    <s v="SVN"/>
    <x v="29"/>
    <n v="2019"/>
    <x v="4"/>
    <s v="EUR"/>
    <s v="Euro"/>
    <n v="6"/>
    <s v="Millions"/>
    <n v="2015"/>
    <n v="2015"/>
    <n v="2.1720000000000002"/>
    <m/>
    <m/>
  </r>
  <r>
    <s v="HFTOT"/>
    <x v="0"/>
    <x v="6"/>
    <s v="Preventive care"/>
    <s v="HP4"/>
    <x v="4"/>
    <s v="VALREL"/>
    <x v="3"/>
    <s v="SVN"/>
    <x v="29"/>
    <n v="2020"/>
    <x v="5"/>
    <s v="EUR"/>
    <s v="Euro"/>
    <n v="6"/>
    <s v="Millions"/>
    <n v="2015"/>
    <n v="2015"/>
    <n v="2.0510000000000002"/>
    <m/>
    <m/>
  </r>
  <r>
    <s v="HFTOT"/>
    <x v="0"/>
    <x v="6"/>
    <s v="Preventive care"/>
    <s v="HP4"/>
    <x v="4"/>
    <s v="VALREL"/>
    <x v="3"/>
    <s v="SVN"/>
    <x v="29"/>
    <n v="2021"/>
    <x v="6"/>
    <s v="EUR"/>
    <s v="Euro"/>
    <n v="6"/>
    <s v="Millions"/>
    <n v="2015"/>
    <n v="2015"/>
    <n v="4.556"/>
    <m/>
    <m/>
  </r>
  <r>
    <s v="HF2"/>
    <x v="3"/>
    <x v="0"/>
    <s v="Current expenditure on health (all functions)"/>
    <s v="HP8"/>
    <x v="8"/>
    <s v="PPPPER"/>
    <x v="5"/>
    <s v="PRT"/>
    <x v="27"/>
    <n v="2015"/>
    <x v="0"/>
    <s v="USD"/>
    <s v="US Dollar"/>
    <n v="0"/>
    <s v="Units"/>
    <m/>
    <m/>
    <n v="8.9670000000000005"/>
    <m/>
    <m/>
  </r>
  <r>
    <s v="HF2"/>
    <x v="3"/>
    <x v="0"/>
    <s v="Current expenditure on health (all functions)"/>
    <s v="HP8"/>
    <x v="8"/>
    <s v="PPPPER"/>
    <x v="5"/>
    <s v="PRT"/>
    <x v="27"/>
    <n v="2016"/>
    <x v="1"/>
    <s v="USD"/>
    <s v="US Dollar"/>
    <n v="0"/>
    <s v="Units"/>
    <m/>
    <m/>
    <n v="9.6639999999999997"/>
    <m/>
    <m/>
  </r>
  <r>
    <s v="HF2"/>
    <x v="3"/>
    <x v="0"/>
    <s v="Current expenditure on health (all functions)"/>
    <s v="HP8"/>
    <x v="8"/>
    <s v="PPPPER"/>
    <x v="5"/>
    <s v="PRT"/>
    <x v="27"/>
    <n v="2017"/>
    <x v="2"/>
    <s v="USD"/>
    <s v="US Dollar"/>
    <n v="0"/>
    <s v="Units"/>
    <m/>
    <m/>
    <n v="10.021000000000001"/>
    <m/>
    <m/>
  </r>
  <r>
    <s v="HF2"/>
    <x v="3"/>
    <x v="0"/>
    <s v="Current expenditure on health (all functions)"/>
    <s v="HP8"/>
    <x v="8"/>
    <s v="PPPPER"/>
    <x v="5"/>
    <s v="PRT"/>
    <x v="27"/>
    <n v="2018"/>
    <x v="3"/>
    <s v="USD"/>
    <s v="US Dollar"/>
    <n v="0"/>
    <s v="Units"/>
    <m/>
    <m/>
    <n v="10.755000000000001"/>
    <m/>
    <m/>
  </r>
  <r>
    <s v="HF2"/>
    <x v="3"/>
    <x v="0"/>
    <s v="Current expenditure on health (all functions)"/>
    <s v="HP8"/>
    <x v="8"/>
    <s v="PPPPER"/>
    <x v="5"/>
    <s v="PRT"/>
    <x v="27"/>
    <n v="2019"/>
    <x v="4"/>
    <s v="USD"/>
    <s v="US Dollar"/>
    <n v="0"/>
    <s v="Units"/>
    <m/>
    <m/>
    <n v="10.885"/>
    <m/>
    <m/>
  </r>
  <r>
    <s v="HF2"/>
    <x v="3"/>
    <x v="0"/>
    <s v="Current expenditure on health (all functions)"/>
    <s v="HP8"/>
    <x v="8"/>
    <s v="PPPPER"/>
    <x v="5"/>
    <s v="PRT"/>
    <x v="27"/>
    <n v="2020"/>
    <x v="5"/>
    <s v="USD"/>
    <s v="US Dollar"/>
    <n v="0"/>
    <s v="Units"/>
    <m/>
    <m/>
    <n v="11.701000000000001"/>
    <m/>
    <m/>
  </r>
  <r>
    <s v="HF2"/>
    <x v="3"/>
    <x v="0"/>
    <s v="Current expenditure on health (all functions)"/>
    <s v="HP8"/>
    <x v="8"/>
    <s v="PPPPER"/>
    <x v="5"/>
    <s v="PRT"/>
    <x v="27"/>
    <n v="2021"/>
    <x v="6"/>
    <s v="USD"/>
    <s v="US Dollar"/>
    <n v="0"/>
    <s v="Units"/>
    <m/>
    <m/>
    <n v="13.416"/>
    <m/>
    <m/>
  </r>
  <r>
    <s v="HF3"/>
    <x v="4"/>
    <x v="0"/>
    <s v="Current expenditure on health (all functions)"/>
    <s v="HP8"/>
    <x v="8"/>
    <s v="PPPPER"/>
    <x v="5"/>
    <s v="SVN"/>
    <x v="29"/>
    <n v="2015"/>
    <x v="0"/>
    <s v="USD"/>
    <s v="US Dollar"/>
    <n v="0"/>
    <s v="Units"/>
    <m/>
    <m/>
    <n v="0.97399999999999998"/>
    <m/>
    <m/>
  </r>
  <r>
    <s v="HF3"/>
    <x v="4"/>
    <x v="0"/>
    <s v="Current expenditure on health (all functions)"/>
    <s v="HP8"/>
    <x v="8"/>
    <s v="PPPPER"/>
    <x v="5"/>
    <s v="SVN"/>
    <x v="29"/>
    <n v="2016"/>
    <x v="1"/>
    <s v="USD"/>
    <s v="US Dollar"/>
    <n v="0"/>
    <s v="Units"/>
    <m/>
    <m/>
    <n v="0.93200000000000005"/>
    <m/>
    <m/>
  </r>
  <r>
    <s v="HF3"/>
    <x v="4"/>
    <x v="0"/>
    <s v="Current expenditure on health (all functions)"/>
    <s v="HP8"/>
    <x v="8"/>
    <s v="PPPPER"/>
    <x v="5"/>
    <s v="SVN"/>
    <x v="29"/>
    <n v="2017"/>
    <x v="2"/>
    <s v="USD"/>
    <s v="US Dollar"/>
    <n v="0"/>
    <s v="Units"/>
    <m/>
    <m/>
    <n v="1.2250000000000001"/>
    <m/>
    <m/>
  </r>
  <r>
    <s v="HF3"/>
    <x v="4"/>
    <x v="0"/>
    <s v="Current expenditure on health (all functions)"/>
    <s v="HP8"/>
    <x v="8"/>
    <s v="PPPPER"/>
    <x v="5"/>
    <s v="SVN"/>
    <x v="29"/>
    <n v="2018"/>
    <x v="3"/>
    <s v="USD"/>
    <s v="US Dollar"/>
    <n v="0"/>
    <s v="Units"/>
    <m/>
    <m/>
    <n v="1.2050000000000001"/>
    <m/>
    <m/>
  </r>
  <r>
    <s v="HF3"/>
    <x v="4"/>
    <x v="0"/>
    <s v="Current expenditure on health (all functions)"/>
    <s v="HP8"/>
    <x v="8"/>
    <s v="PPPPER"/>
    <x v="5"/>
    <s v="SVN"/>
    <x v="29"/>
    <n v="2019"/>
    <x v="4"/>
    <s v="USD"/>
    <s v="US Dollar"/>
    <n v="0"/>
    <s v="Units"/>
    <m/>
    <m/>
    <n v="4.165"/>
    <m/>
    <m/>
  </r>
  <r>
    <s v="HF3"/>
    <x v="4"/>
    <x v="0"/>
    <s v="Current expenditure on health (all functions)"/>
    <s v="HP8"/>
    <x v="8"/>
    <s v="PPPPER"/>
    <x v="5"/>
    <s v="SVN"/>
    <x v="29"/>
    <n v="2020"/>
    <x v="5"/>
    <s v="USD"/>
    <s v="US Dollar"/>
    <n v="0"/>
    <s v="Units"/>
    <m/>
    <m/>
    <n v="5.0229999999999997"/>
    <m/>
    <m/>
  </r>
  <r>
    <s v="HF3"/>
    <x v="4"/>
    <x v="0"/>
    <s v="Current expenditure on health (all functions)"/>
    <s v="HP8"/>
    <x v="8"/>
    <s v="PPPPER"/>
    <x v="5"/>
    <s v="SVN"/>
    <x v="29"/>
    <n v="2021"/>
    <x v="6"/>
    <s v="USD"/>
    <s v="US Dollar"/>
    <n v="0"/>
    <s v="Units"/>
    <m/>
    <m/>
    <n v="3.1320000000000001"/>
    <m/>
    <m/>
  </r>
  <r>
    <s v="HF2"/>
    <x v="3"/>
    <x v="7"/>
    <s v="Governance and health system and financing administration"/>
    <s v="HPTOT"/>
    <x v="0"/>
    <s v="MLLNCU"/>
    <x v="2"/>
    <s v="PRT"/>
    <x v="27"/>
    <n v="2015"/>
    <x v="0"/>
    <s v="EUR"/>
    <s v="Euro"/>
    <n v="6"/>
    <s v="Millions"/>
    <m/>
    <m/>
    <n v="175.61600000000001"/>
    <m/>
    <m/>
  </r>
  <r>
    <s v="HF2"/>
    <x v="3"/>
    <x v="7"/>
    <s v="Governance and health system and financing administration"/>
    <s v="HPTOT"/>
    <x v="0"/>
    <s v="MLLNCU"/>
    <x v="2"/>
    <s v="PRT"/>
    <x v="27"/>
    <n v="2016"/>
    <x v="1"/>
    <s v="EUR"/>
    <s v="Euro"/>
    <n v="6"/>
    <s v="Millions"/>
    <m/>
    <m/>
    <n v="199.98500000000001"/>
    <m/>
    <m/>
  </r>
  <r>
    <s v="HF2"/>
    <x v="3"/>
    <x v="7"/>
    <s v="Governance and health system and financing administration"/>
    <s v="HPTOT"/>
    <x v="0"/>
    <s v="MLLNCU"/>
    <x v="2"/>
    <s v="PRT"/>
    <x v="27"/>
    <n v="2017"/>
    <x v="2"/>
    <s v="EUR"/>
    <s v="Euro"/>
    <n v="6"/>
    <s v="Millions"/>
    <m/>
    <m/>
    <n v="225.56100000000001"/>
    <m/>
    <m/>
  </r>
  <r>
    <s v="HF2"/>
    <x v="3"/>
    <x v="7"/>
    <s v="Governance and health system and financing administration"/>
    <s v="HPTOT"/>
    <x v="0"/>
    <s v="MLLNCU"/>
    <x v="2"/>
    <s v="PRT"/>
    <x v="27"/>
    <n v="2018"/>
    <x v="3"/>
    <s v="EUR"/>
    <s v="Euro"/>
    <n v="6"/>
    <s v="Millions"/>
    <m/>
    <m/>
    <n v="237.24100000000001"/>
    <m/>
    <m/>
  </r>
  <r>
    <s v="HF2"/>
    <x v="3"/>
    <x v="7"/>
    <s v="Governance and health system and financing administration"/>
    <s v="HPTOT"/>
    <x v="0"/>
    <s v="MLLNCU"/>
    <x v="2"/>
    <s v="PRT"/>
    <x v="27"/>
    <n v="2019"/>
    <x v="4"/>
    <s v="EUR"/>
    <s v="Euro"/>
    <n v="6"/>
    <s v="Millions"/>
    <m/>
    <m/>
    <n v="231.02600000000001"/>
    <m/>
    <m/>
  </r>
  <r>
    <s v="HF2"/>
    <x v="3"/>
    <x v="7"/>
    <s v="Governance and health system and financing administration"/>
    <s v="HPTOT"/>
    <x v="0"/>
    <s v="MLLNCU"/>
    <x v="2"/>
    <s v="PRT"/>
    <x v="27"/>
    <n v="2020"/>
    <x v="5"/>
    <s v="EUR"/>
    <s v="Euro"/>
    <n v="6"/>
    <s v="Millions"/>
    <m/>
    <m/>
    <n v="267.42200000000003"/>
    <m/>
    <m/>
  </r>
  <r>
    <s v="HF2"/>
    <x v="3"/>
    <x v="7"/>
    <s v="Governance and health system and financing administration"/>
    <s v="HPTOT"/>
    <x v="0"/>
    <s v="MLLNCU"/>
    <x v="2"/>
    <s v="PRT"/>
    <x v="27"/>
    <n v="2021"/>
    <x v="6"/>
    <s v="EUR"/>
    <s v="Euro"/>
    <n v="6"/>
    <s v="Millions"/>
    <m/>
    <m/>
    <n v="257.83600000000001"/>
    <m/>
    <m/>
  </r>
  <r>
    <s v="HF2HF3"/>
    <x v="2"/>
    <x v="0"/>
    <s v="Current expenditure on health (all functions)"/>
    <s v="HP5"/>
    <x v="5"/>
    <s v="PARCUR"/>
    <x v="1"/>
    <s v="SWE"/>
    <x v="4"/>
    <n v="2015"/>
    <x v="0"/>
    <s v="PC"/>
    <s v="Percentage"/>
    <n v="0"/>
    <s v="Units"/>
    <m/>
    <m/>
    <n v="5.1470000000000002"/>
    <m/>
    <m/>
  </r>
  <r>
    <s v="HF2HF3"/>
    <x v="2"/>
    <x v="0"/>
    <s v="Current expenditure on health (all functions)"/>
    <s v="HP5"/>
    <x v="5"/>
    <s v="PARCUR"/>
    <x v="1"/>
    <s v="SWE"/>
    <x v="4"/>
    <n v="2016"/>
    <x v="1"/>
    <s v="PC"/>
    <s v="Percentage"/>
    <n v="0"/>
    <s v="Units"/>
    <m/>
    <m/>
    <n v="5.0199999999999996"/>
    <m/>
    <m/>
  </r>
  <r>
    <s v="HF2HF3"/>
    <x v="2"/>
    <x v="0"/>
    <s v="Current expenditure on health (all functions)"/>
    <s v="HP5"/>
    <x v="5"/>
    <s v="PARCUR"/>
    <x v="1"/>
    <s v="SWE"/>
    <x v="4"/>
    <n v="2017"/>
    <x v="2"/>
    <s v="PC"/>
    <s v="Percentage"/>
    <n v="0"/>
    <s v="Units"/>
    <m/>
    <m/>
    <n v="4.78"/>
    <m/>
    <m/>
  </r>
  <r>
    <s v="HF2HF3"/>
    <x v="2"/>
    <x v="0"/>
    <s v="Current expenditure on health (all functions)"/>
    <s v="HP5"/>
    <x v="5"/>
    <s v="PARCUR"/>
    <x v="1"/>
    <s v="SWE"/>
    <x v="4"/>
    <n v="2018"/>
    <x v="3"/>
    <s v="PC"/>
    <s v="Percentage"/>
    <n v="0"/>
    <s v="Units"/>
    <m/>
    <m/>
    <n v="5.016"/>
    <m/>
    <m/>
  </r>
  <r>
    <s v="HF2HF3"/>
    <x v="2"/>
    <x v="0"/>
    <s v="Current expenditure on health (all functions)"/>
    <s v="HP5"/>
    <x v="5"/>
    <s v="PARCUR"/>
    <x v="1"/>
    <s v="SWE"/>
    <x v="4"/>
    <n v="2019"/>
    <x v="4"/>
    <s v="PC"/>
    <s v="Percentage"/>
    <n v="0"/>
    <s v="Units"/>
    <m/>
    <m/>
    <n v="4.8170000000000002"/>
    <m/>
    <m/>
  </r>
  <r>
    <s v="HF2HF3"/>
    <x v="2"/>
    <x v="0"/>
    <s v="Current expenditure on health (all functions)"/>
    <s v="HP5"/>
    <x v="5"/>
    <s v="PARCUR"/>
    <x v="1"/>
    <s v="SWE"/>
    <x v="4"/>
    <n v="2020"/>
    <x v="5"/>
    <s v="PC"/>
    <s v="Percentage"/>
    <n v="0"/>
    <s v="Units"/>
    <m/>
    <m/>
    <n v="4.585"/>
    <m/>
    <m/>
  </r>
  <r>
    <s v="HF2HF3"/>
    <x v="2"/>
    <x v="0"/>
    <s v="Current expenditure on health (all functions)"/>
    <s v="HP5"/>
    <x v="5"/>
    <s v="PARCUR"/>
    <x v="1"/>
    <s v="SWE"/>
    <x v="4"/>
    <n v="2021"/>
    <x v="6"/>
    <s v="PC"/>
    <s v="Percentage"/>
    <n v="0"/>
    <s v="Units"/>
    <m/>
    <m/>
    <n v="4.5730000000000004"/>
    <s v="P"/>
    <s v="Provisional value"/>
  </r>
  <r>
    <s v="HFTOT"/>
    <x v="0"/>
    <x v="0"/>
    <s v="Current expenditure on health (all functions)"/>
    <s v="HP6"/>
    <x v="6"/>
    <s v="VALREL"/>
    <x v="3"/>
    <s v="PRT"/>
    <x v="27"/>
    <n v="2015"/>
    <x v="0"/>
    <s v="EUR"/>
    <s v="Euro"/>
    <n v="6"/>
    <s v="Millions"/>
    <n v="2015"/>
    <n v="2015"/>
    <n v="19.908000000000001"/>
    <m/>
    <m/>
  </r>
  <r>
    <s v="HFTOT"/>
    <x v="0"/>
    <x v="0"/>
    <s v="Current expenditure on health (all functions)"/>
    <s v="HP6"/>
    <x v="6"/>
    <s v="VALREL"/>
    <x v="3"/>
    <s v="PRT"/>
    <x v="27"/>
    <n v="2016"/>
    <x v="1"/>
    <s v="EUR"/>
    <s v="Euro"/>
    <n v="6"/>
    <s v="Millions"/>
    <n v="2015"/>
    <n v="2015"/>
    <n v="20.920999999999999"/>
    <m/>
    <m/>
  </r>
  <r>
    <s v="HFTOT"/>
    <x v="0"/>
    <x v="0"/>
    <s v="Current expenditure on health (all functions)"/>
    <s v="HP6"/>
    <x v="6"/>
    <s v="VALREL"/>
    <x v="3"/>
    <s v="PRT"/>
    <x v="27"/>
    <n v="2017"/>
    <x v="2"/>
    <s v="EUR"/>
    <s v="Euro"/>
    <n v="6"/>
    <s v="Millions"/>
    <n v="2015"/>
    <n v="2015"/>
    <n v="19.875"/>
    <m/>
    <m/>
  </r>
  <r>
    <s v="HFTOT"/>
    <x v="0"/>
    <x v="0"/>
    <s v="Current expenditure on health (all functions)"/>
    <s v="HP6"/>
    <x v="6"/>
    <s v="VALREL"/>
    <x v="3"/>
    <s v="PRT"/>
    <x v="27"/>
    <n v="2018"/>
    <x v="3"/>
    <s v="EUR"/>
    <s v="Euro"/>
    <n v="6"/>
    <s v="Millions"/>
    <n v="2015"/>
    <n v="2015"/>
    <n v="20.815999999999999"/>
    <m/>
    <m/>
  </r>
  <r>
    <s v="HFTOT"/>
    <x v="0"/>
    <x v="0"/>
    <s v="Current expenditure on health (all functions)"/>
    <s v="HP6"/>
    <x v="6"/>
    <s v="VALREL"/>
    <x v="3"/>
    <s v="PRT"/>
    <x v="27"/>
    <n v="2019"/>
    <x v="4"/>
    <s v="EUR"/>
    <s v="Euro"/>
    <n v="6"/>
    <s v="Millions"/>
    <n v="2015"/>
    <n v="2015"/>
    <n v="22.408000000000001"/>
    <m/>
    <m/>
  </r>
  <r>
    <s v="HFTOT"/>
    <x v="0"/>
    <x v="0"/>
    <s v="Current expenditure on health (all functions)"/>
    <s v="HP6"/>
    <x v="6"/>
    <s v="VALREL"/>
    <x v="3"/>
    <s v="PRT"/>
    <x v="27"/>
    <n v="2020"/>
    <x v="5"/>
    <s v="EUR"/>
    <s v="Euro"/>
    <n v="6"/>
    <s v="Millions"/>
    <n v="2015"/>
    <n v="2015"/>
    <n v="20.678000000000001"/>
    <m/>
    <m/>
  </r>
  <r>
    <s v="HFTOT"/>
    <x v="0"/>
    <x v="0"/>
    <s v="Current expenditure on health (all functions)"/>
    <s v="HP6"/>
    <x v="6"/>
    <s v="VALREL"/>
    <x v="3"/>
    <s v="PRT"/>
    <x v="27"/>
    <n v="2021"/>
    <x v="6"/>
    <s v="EUR"/>
    <s v="Euro"/>
    <n v="6"/>
    <s v="Millions"/>
    <n v="2015"/>
    <n v="2015"/>
    <n v="28.343"/>
    <m/>
    <m/>
  </r>
  <r>
    <s v="HF1"/>
    <x v="1"/>
    <x v="0"/>
    <s v="Current expenditure on health (all functions)"/>
    <s v="HP8"/>
    <x v="8"/>
    <s v="PARPIB"/>
    <x v="0"/>
    <s v="PRT"/>
    <x v="27"/>
    <n v="2015"/>
    <x v="0"/>
    <s v="PC"/>
    <s v="Percentage"/>
    <n v="0"/>
    <s v="Units"/>
    <m/>
    <m/>
    <n v="0.19900000000000001"/>
    <m/>
    <m/>
  </r>
  <r>
    <s v="HF1"/>
    <x v="1"/>
    <x v="0"/>
    <s v="Current expenditure on health (all functions)"/>
    <s v="HP8"/>
    <x v="8"/>
    <s v="PARPIB"/>
    <x v="0"/>
    <s v="PRT"/>
    <x v="27"/>
    <n v="2016"/>
    <x v="1"/>
    <s v="PC"/>
    <s v="Percentage"/>
    <n v="0"/>
    <s v="Units"/>
    <m/>
    <m/>
    <n v="0.20399999999999999"/>
    <m/>
    <m/>
  </r>
  <r>
    <s v="HF1"/>
    <x v="1"/>
    <x v="0"/>
    <s v="Current expenditure on health (all functions)"/>
    <s v="HP8"/>
    <x v="8"/>
    <s v="PARPIB"/>
    <x v="0"/>
    <s v="PRT"/>
    <x v="27"/>
    <n v="2017"/>
    <x v="2"/>
    <s v="PC"/>
    <s v="Percentage"/>
    <n v="0"/>
    <s v="Units"/>
    <m/>
    <m/>
    <n v="0.19800000000000001"/>
    <m/>
    <m/>
  </r>
  <r>
    <s v="HF1"/>
    <x v="1"/>
    <x v="0"/>
    <s v="Current expenditure on health (all functions)"/>
    <s v="HP8"/>
    <x v="8"/>
    <s v="PARPIB"/>
    <x v="0"/>
    <s v="PRT"/>
    <x v="27"/>
    <n v="2018"/>
    <x v="3"/>
    <s v="PC"/>
    <s v="Percentage"/>
    <n v="0"/>
    <s v="Units"/>
    <m/>
    <m/>
    <n v="0.20300000000000001"/>
    <m/>
    <m/>
  </r>
  <r>
    <s v="HF1"/>
    <x v="1"/>
    <x v="0"/>
    <s v="Current expenditure on health (all functions)"/>
    <s v="HP8"/>
    <x v="8"/>
    <s v="PARPIB"/>
    <x v="0"/>
    <s v="PRT"/>
    <x v="27"/>
    <n v="2019"/>
    <x v="4"/>
    <s v="PC"/>
    <s v="Percentage"/>
    <n v="0"/>
    <s v="Units"/>
    <m/>
    <m/>
    <n v="0.20300000000000001"/>
    <m/>
    <m/>
  </r>
  <r>
    <s v="HF1"/>
    <x v="1"/>
    <x v="0"/>
    <s v="Current expenditure on health (all functions)"/>
    <s v="HP8"/>
    <x v="8"/>
    <s v="PARPIB"/>
    <x v="0"/>
    <s v="PRT"/>
    <x v="27"/>
    <n v="2020"/>
    <x v="5"/>
    <s v="PC"/>
    <s v="Percentage"/>
    <n v="0"/>
    <s v="Units"/>
    <m/>
    <m/>
    <n v="0.30299999999999999"/>
    <m/>
    <m/>
  </r>
  <r>
    <s v="HF1"/>
    <x v="1"/>
    <x v="0"/>
    <s v="Current expenditure on health (all functions)"/>
    <s v="HP8"/>
    <x v="8"/>
    <s v="PARPIB"/>
    <x v="0"/>
    <s v="PRT"/>
    <x v="27"/>
    <n v="2021"/>
    <x v="6"/>
    <s v="PC"/>
    <s v="Percentage"/>
    <n v="0"/>
    <s v="Units"/>
    <m/>
    <m/>
    <n v="0.252"/>
    <m/>
    <m/>
  </r>
  <r>
    <s v="HF2HF3"/>
    <x v="2"/>
    <x v="0"/>
    <s v="Current expenditure on health (all functions)"/>
    <s v="HP3"/>
    <x v="3"/>
    <s v="UNPPER"/>
    <x v="4"/>
    <s v="TUR"/>
    <x v="30"/>
    <n v="2015"/>
    <x v="0"/>
    <s v="TRY"/>
    <s v="Turkish Lira"/>
    <n v="0"/>
    <s v="Units"/>
    <m/>
    <m/>
    <n v="44.54"/>
    <m/>
    <m/>
  </r>
  <r>
    <s v="HF2HF3"/>
    <x v="2"/>
    <x v="0"/>
    <s v="Current expenditure on health (all functions)"/>
    <s v="HP3"/>
    <x v="3"/>
    <s v="UNPPER"/>
    <x v="4"/>
    <s v="TUR"/>
    <x v="30"/>
    <n v="2016"/>
    <x v="1"/>
    <s v="TRY"/>
    <s v="Turkish Lira"/>
    <n v="0"/>
    <s v="Units"/>
    <m/>
    <m/>
    <n v="50.125999999999998"/>
    <m/>
    <m/>
  </r>
  <r>
    <s v="HF2HF3"/>
    <x v="2"/>
    <x v="0"/>
    <s v="Current expenditure on health (all functions)"/>
    <s v="HP3"/>
    <x v="3"/>
    <s v="UNPPER"/>
    <x v="4"/>
    <s v="TUR"/>
    <x v="30"/>
    <n v="2017"/>
    <x v="2"/>
    <s v="TRY"/>
    <s v="Turkish Lira"/>
    <n v="0"/>
    <s v="Units"/>
    <m/>
    <m/>
    <n v="71.718999999999994"/>
    <m/>
    <m/>
  </r>
  <r>
    <s v="HF2HF3"/>
    <x v="2"/>
    <x v="0"/>
    <s v="Current expenditure on health (all functions)"/>
    <s v="HP3"/>
    <x v="3"/>
    <s v="UNPPER"/>
    <x v="4"/>
    <s v="TUR"/>
    <x v="30"/>
    <n v="2018"/>
    <x v="3"/>
    <s v="TRY"/>
    <s v="Turkish Lira"/>
    <n v="0"/>
    <s v="Units"/>
    <m/>
    <m/>
    <n v="84.204999999999998"/>
    <m/>
    <m/>
  </r>
  <r>
    <s v="HF2HF3"/>
    <x v="2"/>
    <x v="0"/>
    <s v="Current expenditure on health (all functions)"/>
    <s v="HP3"/>
    <x v="3"/>
    <s v="UNPPER"/>
    <x v="4"/>
    <s v="TUR"/>
    <x v="30"/>
    <n v="2019"/>
    <x v="4"/>
    <s v="TRY"/>
    <s v="Turkish Lira"/>
    <n v="0"/>
    <s v="Units"/>
    <m/>
    <m/>
    <n v="98.191999999999993"/>
    <m/>
    <m/>
  </r>
  <r>
    <s v="HF2HF3"/>
    <x v="2"/>
    <x v="0"/>
    <s v="Current expenditure on health (all functions)"/>
    <s v="HP3"/>
    <x v="3"/>
    <s v="UNPPER"/>
    <x v="4"/>
    <s v="TUR"/>
    <x v="30"/>
    <n v="2020"/>
    <x v="5"/>
    <s v="TRY"/>
    <s v="Turkish Lira"/>
    <n v="0"/>
    <s v="Units"/>
    <m/>
    <m/>
    <n v="111.36799999999999"/>
    <m/>
    <m/>
  </r>
  <r>
    <s v="HF2HF3"/>
    <x v="2"/>
    <x v="0"/>
    <s v="Current expenditure on health (all functions)"/>
    <s v="HP3"/>
    <x v="3"/>
    <s v="UNPPER"/>
    <x v="4"/>
    <s v="TUR"/>
    <x v="30"/>
    <n v="2021"/>
    <x v="6"/>
    <s v="TRY"/>
    <s v="Turkish Lira"/>
    <n v="0"/>
    <s v="Units"/>
    <m/>
    <m/>
    <n v="159.667"/>
    <m/>
    <m/>
  </r>
  <r>
    <s v="HF3"/>
    <x v="4"/>
    <x v="4"/>
    <s v="Ancillary services (non-specified by function)"/>
    <s v="HPTOT"/>
    <x v="0"/>
    <s v="MLLNCU"/>
    <x v="2"/>
    <s v="POL"/>
    <x v="24"/>
    <n v="2015"/>
    <x v="0"/>
    <s v="PLN"/>
    <s v="Zloty"/>
    <n v="6"/>
    <s v="Millions"/>
    <m/>
    <m/>
    <n v="562.97500000000002"/>
    <m/>
    <m/>
  </r>
  <r>
    <s v="HF3"/>
    <x v="4"/>
    <x v="4"/>
    <s v="Ancillary services (non-specified by function)"/>
    <s v="HPTOT"/>
    <x v="0"/>
    <s v="MLLNCU"/>
    <x v="2"/>
    <s v="POL"/>
    <x v="24"/>
    <n v="2016"/>
    <x v="1"/>
    <s v="PLN"/>
    <s v="Zloty"/>
    <n v="6"/>
    <s v="Millions"/>
    <m/>
    <m/>
    <n v="600.35"/>
    <m/>
    <m/>
  </r>
  <r>
    <s v="HF3"/>
    <x v="4"/>
    <x v="4"/>
    <s v="Ancillary services (non-specified by function)"/>
    <s v="HPTOT"/>
    <x v="0"/>
    <s v="MLLNCU"/>
    <x v="2"/>
    <s v="POL"/>
    <x v="24"/>
    <n v="2017"/>
    <x v="2"/>
    <s v="PLN"/>
    <s v="Zloty"/>
    <n v="6"/>
    <s v="Millions"/>
    <m/>
    <m/>
    <n v="636.274"/>
    <m/>
    <m/>
  </r>
  <r>
    <s v="HF3"/>
    <x v="4"/>
    <x v="4"/>
    <s v="Ancillary services (non-specified by function)"/>
    <s v="HPTOT"/>
    <x v="0"/>
    <s v="MLLNCU"/>
    <x v="2"/>
    <s v="POL"/>
    <x v="24"/>
    <n v="2018"/>
    <x v="3"/>
    <s v="PLN"/>
    <s v="Zloty"/>
    <n v="6"/>
    <s v="Millions"/>
    <m/>
    <m/>
    <n v="626.90200000000004"/>
    <m/>
    <m/>
  </r>
  <r>
    <s v="HF3"/>
    <x v="4"/>
    <x v="4"/>
    <s v="Ancillary services (non-specified by function)"/>
    <s v="HPTOT"/>
    <x v="0"/>
    <s v="MLLNCU"/>
    <x v="2"/>
    <s v="POL"/>
    <x v="24"/>
    <n v="2019"/>
    <x v="4"/>
    <s v="PLN"/>
    <s v="Zloty"/>
    <n v="6"/>
    <s v="Millions"/>
    <m/>
    <m/>
    <n v="621.86"/>
    <m/>
    <m/>
  </r>
  <r>
    <s v="HF3"/>
    <x v="4"/>
    <x v="4"/>
    <s v="Ancillary services (non-specified by function)"/>
    <s v="HPTOT"/>
    <x v="0"/>
    <s v="MLLNCU"/>
    <x v="2"/>
    <s v="POL"/>
    <x v="24"/>
    <n v="2020"/>
    <x v="5"/>
    <s v="PLN"/>
    <s v="Zloty"/>
    <n v="6"/>
    <s v="Millions"/>
    <m/>
    <m/>
    <n v="731.79700000000003"/>
    <m/>
    <m/>
  </r>
  <r>
    <s v="HF3"/>
    <x v="4"/>
    <x v="4"/>
    <s v="Ancillary services (non-specified by function)"/>
    <s v="HPTOT"/>
    <x v="0"/>
    <s v="MLLNCU"/>
    <x v="2"/>
    <s v="POL"/>
    <x v="24"/>
    <n v="2021"/>
    <x v="6"/>
    <s v="PLN"/>
    <s v="Zloty"/>
    <n v="6"/>
    <s v="Millions"/>
    <m/>
    <m/>
    <n v="939.1"/>
    <m/>
    <m/>
  </r>
  <r>
    <s v="HFTOT"/>
    <x v="0"/>
    <x v="5"/>
    <s v="Medical goods (non-specified by function)"/>
    <s v="HP8"/>
    <x v="8"/>
    <s v="UNPPER"/>
    <x v="4"/>
    <s v="POL"/>
    <x v="24"/>
    <n v="2016"/>
    <x v="1"/>
    <s v="PLN"/>
    <s v="Zloty"/>
    <n v="0"/>
    <s v="Units"/>
    <m/>
    <m/>
    <n v="1E-3"/>
    <m/>
    <m/>
  </r>
  <r>
    <s v="HFTOT"/>
    <x v="0"/>
    <x v="5"/>
    <s v="Medical goods (non-specified by function)"/>
    <s v="HP8"/>
    <x v="8"/>
    <s v="UNPPER"/>
    <x v="4"/>
    <s v="POL"/>
    <x v="24"/>
    <n v="2017"/>
    <x v="2"/>
    <s v="PLN"/>
    <s v="Zloty"/>
    <n v="0"/>
    <s v="Units"/>
    <m/>
    <m/>
    <n v="1E-3"/>
    <m/>
    <m/>
  </r>
  <r>
    <s v="HFTOT"/>
    <x v="0"/>
    <x v="5"/>
    <s v="Medical goods (non-specified by function)"/>
    <s v="HP8"/>
    <x v="8"/>
    <s v="UNPPER"/>
    <x v="4"/>
    <s v="POL"/>
    <x v="24"/>
    <n v="2018"/>
    <x v="3"/>
    <s v="PLN"/>
    <s v="Zloty"/>
    <n v="0"/>
    <s v="Units"/>
    <m/>
    <m/>
    <n v="1E-3"/>
    <m/>
    <m/>
  </r>
  <r>
    <s v="HF1"/>
    <x v="1"/>
    <x v="1"/>
    <s v="In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1015.026"/>
    <m/>
    <m/>
  </r>
  <r>
    <s v="HF1"/>
    <x v="1"/>
    <x v="1"/>
    <s v="In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1016.96"/>
    <m/>
    <m/>
  </r>
  <r>
    <s v="HF1"/>
    <x v="1"/>
    <x v="1"/>
    <s v="In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1038.0309999999999"/>
    <m/>
    <m/>
  </r>
  <r>
    <s v="HF1"/>
    <x v="1"/>
    <x v="1"/>
    <s v="In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1077.396"/>
    <m/>
    <m/>
  </r>
  <r>
    <s v="HF1"/>
    <x v="1"/>
    <x v="1"/>
    <s v="In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1067.683"/>
    <m/>
    <m/>
  </r>
  <r>
    <s v="HF1"/>
    <x v="1"/>
    <x v="1"/>
    <s v="In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1179.278"/>
    <m/>
    <m/>
  </r>
  <r>
    <s v="HF1"/>
    <x v="1"/>
    <x v="1"/>
    <s v="In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1284.3109999999999"/>
    <s v="P"/>
    <s v="Provisional value"/>
  </r>
  <r>
    <s v="HF2HF3"/>
    <x v="2"/>
    <x v="0"/>
    <s v="Current expenditure on health (all functions)"/>
    <s v="HP3"/>
    <x v="3"/>
    <s v="VALREL"/>
    <x v="3"/>
    <s v="SVK"/>
    <x v="28"/>
    <n v="2015"/>
    <x v="0"/>
    <s v="EUR"/>
    <s v="Euro"/>
    <n v="6"/>
    <s v="Millions"/>
    <n v="2015"/>
    <n v="2015"/>
    <n v="163.44499999999999"/>
    <s v="B"/>
    <s v="Break"/>
  </r>
  <r>
    <s v="HF2HF3"/>
    <x v="2"/>
    <x v="0"/>
    <s v="Current expenditure on health (all functions)"/>
    <s v="HP3"/>
    <x v="3"/>
    <s v="VALREL"/>
    <x v="3"/>
    <s v="SVK"/>
    <x v="28"/>
    <n v="2016"/>
    <x v="1"/>
    <s v="EUR"/>
    <s v="Euro"/>
    <n v="6"/>
    <s v="Millions"/>
    <n v="2015"/>
    <n v="2015"/>
    <n v="170.655"/>
    <m/>
    <m/>
  </r>
  <r>
    <s v="HF2HF3"/>
    <x v="2"/>
    <x v="0"/>
    <s v="Current expenditure on health (all functions)"/>
    <s v="HP3"/>
    <x v="3"/>
    <s v="VALREL"/>
    <x v="3"/>
    <s v="SVK"/>
    <x v="28"/>
    <n v="2017"/>
    <x v="2"/>
    <s v="EUR"/>
    <s v="Euro"/>
    <n v="6"/>
    <s v="Millions"/>
    <n v="2015"/>
    <n v="2015"/>
    <n v="140.01900000000001"/>
    <m/>
    <m/>
  </r>
  <r>
    <s v="HF2HF3"/>
    <x v="2"/>
    <x v="0"/>
    <s v="Current expenditure on health (all functions)"/>
    <s v="HP3"/>
    <x v="3"/>
    <s v="VALREL"/>
    <x v="3"/>
    <s v="SVK"/>
    <x v="28"/>
    <n v="2018"/>
    <x v="3"/>
    <s v="EUR"/>
    <s v="Euro"/>
    <n v="6"/>
    <s v="Millions"/>
    <n v="2015"/>
    <n v="2015"/>
    <n v="144.416"/>
    <m/>
    <m/>
  </r>
  <r>
    <s v="HF2HF3"/>
    <x v="2"/>
    <x v="0"/>
    <s v="Current expenditure on health (all functions)"/>
    <s v="HP3"/>
    <x v="3"/>
    <s v="VALREL"/>
    <x v="3"/>
    <s v="SVK"/>
    <x v="28"/>
    <n v="2019"/>
    <x v="4"/>
    <s v="EUR"/>
    <s v="Euro"/>
    <n v="6"/>
    <s v="Millions"/>
    <n v="2015"/>
    <n v="2015"/>
    <n v="165.88800000000001"/>
    <m/>
    <m/>
  </r>
  <r>
    <s v="HF2HF3"/>
    <x v="2"/>
    <x v="0"/>
    <s v="Current expenditure on health (all functions)"/>
    <s v="HP3"/>
    <x v="3"/>
    <s v="VALREL"/>
    <x v="3"/>
    <s v="SVK"/>
    <x v="28"/>
    <n v="2020"/>
    <x v="5"/>
    <s v="EUR"/>
    <s v="Euro"/>
    <n v="6"/>
    <s v="Millions"/>
    <n v="2015"/>
    <n v="2015"/>
    <n v="156.92599999999999"/>
    <m/>
    <m/>
  </r>
  <r>
    <s v="HF2HF3"/>
    <x v="2"/>
    <x v="0"/>
    <s v="Current expenditure on health (all functions)"/>
    <s v="HP3"/>
    <x v="3"/>
    <s v="VALREL"/>
    <x v="3"/>
    <s v="SVK"/>
    <x v="28"/>
    <n v="2021"/>
    <x v="6"/>
    <s v="EUR"/>
    <s v="Euro"/>
    <n v="6"/>
    <s v="Millions"/>
    <n v="2015"/>
    <n v="2015"/>
    <n v="220.02199999999999"/>
    <m/>
    <m/>
  </r>
  <r>
    <s v="HFTOT"/>
    <x v="0"/>
    <x v="5"/>
    <s v="Medical goods (non-specified by function)"/>
    <s v="HPTOT"/>
    <x v="0"/>
    <s v="MLLNCU"/>
    <x v="2"/>
    <s v="PRT"/>
    <x v="27"/>
    <n v="2015"/>
    <x v="0"/>
    <s v="EUR"/>
    <s v="Euro"/>
    <n v="6"/>
    <s v="Millions"/>
    <m/>
    <m/>
    <n v="3348.5839999999998"/>
    <m/>
    <m/>
  </r>
  <r>
    <s v="HFTOT"/>
    <x v="0"/>
    <x v="5"/>
    <s v="Medical goods (non-specified by function)"/>
    <s v="HPTOT"/>
    <x v="0"/>
    <s v="MLLNCU"/>
    <x v="2"/>
    <s v="PRT"/>
    <x v="27"/>
    <n v="2016"/>
    <x v="1"/>
    <s v="EUR"/>
    <s v="Euro"/>
    <n v="6"/>
    <s v="Millions"/>
    <m/>
    <m/>
    <n v="3434.701"/>
    <m/>
    <m/>
  </r>
  <r>
    <s v="HFTOT"/>
    <x v="0"/>
    <x v="5"/>
    <s v="Medical goods (non-specified by function)"/>
    <s v="HPTOT"/>
    <x v="0"/>
    <s v="MLLNCU"/>
    <x v="2"/>
    <s v="PRT"/>
    <x v="27"/>
    <n v="2017"/>
    <x v="2"/>
    <s v="EUR"/>
    <s v="Euro"/>
    <n v="6"/>
    <s v="Millions"/>
    <m/>
    <m/>
    <n v="3539.538"/>
    <m/>
    <m/>
  </r>
  <r>
    <s v="HFTOT"/>
    <x v="0"/>
    <x v="5"/>
    <s v="Medical goods (non-specified by function)"/>
    <s v="HPTOT"/>
    <x v="0"/>
    <s v="MLLNCU"/>
    <x v="2"/>
    <s v="PRT"/>
    <x v="27"/>
    <n v="2018"/>
    <x v="3"/>
    <s v="EUR"/>
    <s v="Euro"/>
    <n v="6"/>
    <s v="Millions"/>
    <m/>
    <m/>
    <n v="3672.0410000000002"/>
    <m/>
    <m/>
  </r>
  <r>
    <s v="HFTOT"/>
    <x v="0"/>
    <x v="5"/>
    <s v="Medical goods (non-specified by function)"/>
    <s v="HPTOT"/>
    <x v="0"/>
    <s v="MLLNCU"/>
    <x v="2"/>
    <s v="PRT"/>
    <x v="27"/>
    <n v="2019"/>
    <x v="4"/>
    <s v="EUR"/>
    <s v="Euro"/>
    <n v="6"/>
    <s v="Millions"/>
    <m/>
    <m/>
    <n v="3896.2220000000002"/>
    <m/>
    <m/>
  </r>
  <r>
    <s v="HFTOT"/>
    <x v="0"/>
    <x v="5"/>
    <s v="Medical goods (non-specified by function)"/>
    <s v="HPTOT"/>
    <x v="0"/>
    <s v="MLLNCU"/>
    <x v="2"/>
    <s v="PRT"/>
    <x v="27"/>
    <n v="2020"/>
    <x v="5"/>
    <s v="EUR"/>
    <s v="Euro"/>
    <n v="6"/>
    <s v="Millions"/>
    <m/>
    <m/>
    <n v="4190.3010000000004"/>
    <m/>
    <m/>
  </r>
  <r>
    <s v="HFTOT"/>
    <x v="0"/>
    <x v="5"/>
    <s v="Medical goods (non-specified by function)"/>
    <s v="HPTOT"/>
    <x v="0"/>
    <s v="MLLNCU"/>
    <x v="2"/>
    <s v="PRT"/>
    <x v="27"/>
    <n v="2021"/>
    <x v="6"/>
    <s v="EUR"/>
    <s v="Euro"/>
    <n v="6"/>
    <s v="Millions"/>
    <m/>
    <m/>
    <n v="4488.9040000000005"/>
    <m/>
    <m/>
  </r>
  <r>
    <s v="HF2HF3"/>
    <x v="2"/>
    <x v="0"/>
    <s v="Current expenditure on health (all functions)"/>
    <s v="HP5"/>
    <x v="5"/>
    <s v="VALREL"/>
    <x v="3"/>
    <s v="SVN"/>
    <x v="29"/>
    <n v="2015"/>
    <x v="0"/>
    <s v="EUR"/>
    <s v="Euro"/>
    <n v="6"/>
    <s v="Millions"/>
    <n v="2015"/>
    <n v="2015"/>
    <n v="395.64299999999997"/>
    <m/>
    <m/>
  </r>
  <r>
    <s v="HF2HF3"/>
    <x v="2"/>
    <x v="0"/>
    <s v="Current expenditure on health (all functions)"/>
    <s v="HP5"/>
    <x v="5"/>
    <s v="VALREL"/>
    <x v="3"/>
    <s v="SVN"/>
    <x v="29"/>
    <n v="2016"/>
    <x v="1"/>
    <s v="EUR"/>
    <s v="Euro"/>
    <n v="6"/>
    <s v="Millions"/>
    <n v="2015"/>
    <n v="2015"/>
    <n v="407.738"/>
    <m/>
    <m/>
  </r>
  <r>
    <s v="HF2HF3"/>
    <x v="2"/>
    <x v="0"/>
    <s v="Current expenditure on health (all functions)"/>
    <s v="HP5"/>
    <x v="5"/>
    <s v="VALREL"/>
    <x v="3"/>
    <s v="SVN"/>
    <x v="29"/>
    <n v="2017"/>
    <x v="2"/>
    <s v="EUR"/>
    <s v="Euro"/>
    <n v="6"/>
    <s v="Millions"/>
    <n v="2015"/>
    <n v="2015"/>
    <n v="407.97899999999998"/>
    <m/>
    <m/>
  </r>
  <r>
    <s v="HF2HF3"/>
    <x v="2"/>
    <x v="0"/>
    <s v="Current expenditure on health (all functions)"/>
    <s v="HP5"/>
    <x v="5"/>
    <s v="VALREL"/>
    <x v="3"/>
    <s v="SVN"/>
    <x v="29"/>
    <n v="2018"/>
    <x v="3"/>
    <s v="EUR"/>
    <s v="Euro"/>
    <n v="6"/>
    <s v="Millions"/>
    <n v="2015"/>
    <n v="2015"/>
    <n v="419.755"/>
    <m/>
    <m/>
  </r>
  <r>
    <s v="HF2HF3"/>
    <x v="2"/>
    <x v="0"/>
    <s v="Current expenditure on health (all functions)"/>
    <s v="HP5"/>
    <x v="5"/>
    <s v="VALREL"/>
    <x v="3"/>
    <s v="SVN"/>
    <x v="29"/>
    <n v="2019"/>
    <x v="4"/>
    <s v="EUR"/>
    <s v="Euro"/>
    <n v="6"/>
    <s v="Millions"/>
    <n v="2015"/>
    <n v="2015"/>
    <n v="429.40899999999999"/>
    <m/>
    <m/>
  </r>
  <r>
    <s v="HF2HF3"/>
    <x v="2"/>
    <x v="0"/>
    <s v="Current expenditure on health (all functions)"/>
    <s v="HP5"/>
    <x v="5"/>
    <s v="VALREL"/>
    <x v="3"/>
    <s v="SVN"/>
    <x v="29"/>
    <n v="2020"/>
    <x v="5"/>
    <s v="EUR"/>
    <s v="Euro"/>
    <n v="6"/>
    <s v="Millions"/>
    <n v="2015"/>
    <n v="2015"/>
    <n v="459.822"/>
    <m/>
    <m/>
  </r>
  <r>
    <s v="HF2HF3"/>
    <x v="2"/>
    <x v="0"/>
    <s v="Current expenditure on health (all functions)"/>
    <s v="HP5"/>
    <x v="5"/>
    <s v="VALREL"/>
    <x v="3"/>
    <s v="SVN"/>
    <x v="29"/>
    <n v="2021"/>
    <x v="6"/>
    <s v="EUR"/>
    <s v="Euro"/>
    <n v="6"/>
    <s v="Millions"/>
    <n v="2015"/>
    <n v="2015"/>
    <n v="472.86500000000001"/>
    <m/>
    <m/>
  </r>
  <r>
    <s v="HFTOT"/>
    <x v="0"/>
    <x v="7"/>
    <s v="Governance and health system and financing administration"/>
    <s v="HPTOT"/>
    <x v="0"/>
    <s v="MLLNCU"/>
    <x v="2"/>
    <s v="POL"/>
    <x v="24"/>
    <n v="2015"/>
    <x v="0"/>
    <s v="PLN"/>
    <s v="Zloty"/>
    <n v="6"/>
    <s v="Millions"/>
    <m/>
    <m/>
    <n v="2231.0889999999999"/>
    <m/>
    <m/>
  </r>
  <r>
    <s v="HFTOT"/>
    <x v="0"/>
    <x v="7"/>
    <s v="Governance and health system and financing administration"/>
    <s v="HPTOT"/>
    <x v="0"/>
    <s v="MLLNCU"/>
    <x v="2"/>
    <s v="POL"/>
    <x v="24"/>
    <n v="2016"/>
    <x v="1"/>
    <s v="PLN"/>
    <s v="Zloty"/>
    <n v="6"/>
    <s v="Millions"/>
    <m/>
    <m/>
    <n v="2318.9789999999998"/>
    <m/>
    <m/>
  </r>
  <r>
    <s v="HFTOT"/>
    <x v="0"/>
    <x v="7"/>
    <s v="Governance and health system and financing administration"/>
    <s v="HPTOT"/>
    <x v="0"/>
    <s v="MLLNCU"/>
    <x v="2"/>
    <s v="POL"/>
    <x v="24"/>
    <n v="2017"/>
    <x v="2"/>
    <s v="PLN"/>
    <s v="Zloty"/>
    <n v="6"/>
    <s v="Millions"/>
    <m/>
    <m/>
    <n v="2325.6039999999998"/>
    <m/>
    <m/>
  </r>
  <r>
    <s v="HFTOT"/>
    <x v="0"/>
    <x v="7"/>
    <s v="Governance and health system and financing administration"/>
    <s v="HPTOT"/>
    <x v="0"/>
    <s v="MLLNCU"/>
    <x v="2"/>
    <s v="POL"/>
    <x v="24"/>
    <n v="2018"/>
    <x v="3"/>
    <s v="PLN"/>
    <s v="Zloty"/>
    <n v="6"/>
    <s v="Millions"/>
    <m/>
    <m/>
    <n v="2446.5819999999999"/>
    <m/>
    <m/>
  </r>
  <r>
    <s v="HFTOT"/>
    <x v="0"/>
    <x v="7"/>
    <s v="Governance and health system and financing administration"/>
    <s v="HPTOT"/>
    <x v="0"/>
    <s v="MLLNCU"/>
    <x v="2"/>
    <s v="POL"/>
    <x v="24"/>
    <n v="2019"/>
    <x v="4"/>
    <s v="PLN"/>
    <s v="Zloty"/>
    <n v="6"/>
    <s v="Millions"/>
    <m/>
    <m/>
    <n v="2478.875"/>
    <s v="B"/>
    <s v="Break"/>
  </r>
  <r>
    <s v="HFTOT"/>
    <x v="0"/>
    <x v="7"/>
    <s v="Governance and health system and financing administration"/>
    <s v="HPTOT"/>
    <x v="0"/>
    <s v="MLLNCU"/>
    <x v="2"/>
    <s v="POL"/>
    <x v="24"/>
    <n v="2020"/>
    <x v="5"/>
    <s v="PLN"/>
    <s v="Zloty"/>
    <n v="6"/>
    <s v="Millions"/>
    <m/>
    <m/>
    <n v="1703.03"/>
    <m/>
    <m/>
  </r>
  <r>
    <s v="HFTOT"/>
    <x v="0"/>
    <x v="7"/>
    <s v="Governance and health system and financing administration"/>
    <s v="HPTOT"/>
    <x v="0"/>
    <s v="MLLNCU"/>
    <x v="2"/>
    <s v="POL"/>
    <x v="24"/>
    <n v="2021"/>
    <x v="6"/>
    <s v="PLN"/>
    <s v="Zloty"/>
    <n v="6"/>
    <s v="Millions"/>
    <m/>
    <m/>
    <n v="6029.3519999999999"/>
    <m/>
    <m/>
  </r>
  <r>
    <s v="HF2"/>
    <x v="3"/>
    <x v="0"/>
    <s v="Current expenditure on health (all functions)"/>
    <s v="HP2"/>
    <x v="2"/>
    <s v="UNPPER"/>
    <x v="4"/>
    <s v="TUR"/>
    <x v="30"/>
    <n v="2015"/>
    <x v="0"/>
    <s v="TRY"/>
    <s v="Turkish Lira"/>
    <n v="0"/>
    <s v="Units"/>
    <m/>
    <m/>
    <n v="8.0000000000000002E-3"/>
    <m/>
    <m/>
  </r>
  <r>
    <s v="HF2"/>
    <x v="3"/>
    <x v="0"/>
    <s v="Current expenditure on health (all functions)"/>
    <s v="HP2"/>
    <x v="2"/>
    <s v="UNPPER"/>
    <x v="4"/>
    <s v="TUR"/>
    <x v="30"/>
    <n v="2016"/>
    <x v="1"/>
    <s v="TRY"/>
    <s v="Turkish Lira"/>
    <n v="0"/>
    <s v="Units"/>
    <m/>
    <m/>
    <n v="1.4E-2"/>
    <m/>
    <m/>
  </r>
  <r>
    <s v="HF2"/>
    <x v="3"/>
    <x v="0"/>
    <s v="Current expenditure on health (all functions)"/>
    <s v="HP2"/>
    <x v="2"/>
    <s v="UNPPER"/>
    <x v="4"/>
    <s v="TUR"/>
    <x v="30"/>
    <n v="2017"/>
    <x v="2"/>
    <s v="TRY"/>
    <s v="Turkish Lira"/>
    <n v="0"/>
    <s v="Units"/>
    <m/>
    <m/>
    <n v="1.6E-2"/>
    <m/>
    <m/>
  </r>
  <r>
    <s v="HF2"/>
    <x v="3"/>
    <x v="0"/>
    <s v="Current expenditure on health (all functions)"/>
    <s v="HP2"/>
    <x v="2"/>
    <s v="UNPPER"/>
    <x v="4"/>
    <s v="TUR"/>
    <x v="30"/>
    <n v="2018"/>
    <x v="3"/>
    <s v="TRY"/>
    <s v="Turkish Lira"/>
    <n v="0"/>
    <s v="Units"/>
    <m/>
    <m/>
    <n v="1.2999999999999999E-2"/>
    <m/>
    <m/>
  </r>
  <r>
    <s v="HF2"/>
    <x v="3"/>
    <x v="0"/>
    <s v="Current expenditure on health (all functions)"/>
    <s v="HP2"/>
    <x v="2"/>
    <s v="UNPPER"/>
    <x v="4"/>
    <s v="TUR"/>
    <x v="30"/>
    <n v="2019"/>
    <x v="4"/>
    <s v="TRY"/>
    <s v="Turkish Lira"/>
    <n v="0"/>
    <s v="Units"/>
    <m/>
    <m/>
    <n v="1.4999999999999999E-2"/>
    <m/>
    <m/>
  </r>
  <r>
    <s v="HF2"/>
    <x v="3"/>
    <x v="0"/>
    <s v="Current expenditure on health (all functions)"/>
    <s v="HP2"/>
    <x v="2"/>
    <s v="UNPPER"/>
    <x v="4"/>
    <s v="TUR"/>
    <x v="30"/>
    <n v="2020"/>
    <x v="5"/>
    <s v="TRY"/>
    <s v="Turkish Lira"/>
    <n v="0"/>
    <s v="Units"/>
    <m/>
    <m/>
    <n v="1.7000000000000001E-2"/>
    <m/>
    <m/>
  </r>
  <r>
    <s v="HF2"/>
    <x v="3"/>
    <x v="0"/>
    <s v="Current expenditure on health (all functions)"/>
    <s v="HP2"/>
    <x v="2"/>
    <s v="UNPPER"/>
    <x v="4"/>
    <s v="TUR"/>
    <x v="30"/>
    <n v="2021"/>
    <x v="6"/>
    <s v="TRY"/>
    <s v="Turkish Lira"/>
    <n v="0"/>
    <s v="Units"/>
    <m/>
    <m/>
    <n v="2.4E-2"/>
    <m/>
    <m/>
  </r>
  <r>
    <s v="HF2HF3"/>
    <x v="2"/>
    <x v="2"/>
    <s v="Out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292.29500000000002"/>
    <m/>
    <m/>
  </r>
  <r>
    <s v="HF2HF3"/>
    <x v="2"/>
    <x v="2"/>
    <s v="Out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291.92099999999999"/>
    <m/>
    <m/>
  </r>
  <r>
    <s v="HF2HF3"/>
    <x v="2"/>
    <x v="2"/>
    <s v="Out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292.75799999999998"/>
    <m/>
    <m/>
  </r>
  <r>
    <s v="HF2HF3"/>
    <x v="2"/>
    <x v="2"/>
    <s v="Out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291.48700000000002"/>
    <m/>
    <m/>
  </r>
  <r>
    <s v="HF2HF3"/>
    <x v="2"/>
    <x v="2"/>
    <s v="Out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288.80700000000002"/>
    <m/>
    <m/>
  </r>
  <r>
    <s v="HF2HF3"/>
    <x v="2"/>
    <x v="2"/>
    <s v="Out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270.392"/>
    <m/>
    <m/>
  </r>
  <r>
    <s v="HF2HF3"/>
    <x v="2"/>
    <x v="2"/>
    <s v="Out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320.52499999999998"/>
    <s v="P"/>
    <s v="Provisional value"/>
  </r>
  <r>
    <s v="HF1"/>
    <x v="1"/>
    <x v="0"/>
    <s v="Current expenditure on health (all functions)"/>
    <s v="HPTOT"/>
    <x v="0"/>
    <s v="PARPIB"/>
    <x v="0"/>
    <s v="SVK"/>
    <x v="28"/>
    <n v="2015"/>
    <x v="0"/>
    <s v="PC"/>
    <s v="Percentage"/>
    <n v="0"/>
    <s v="Units"/>
    <m/>
    <m/>
    <n v="5.391"/>
    <m/>
    <m/>
  </r>
  <r>
    <s v="HF1"/>
    <x v="1"/>
    <x v="0"/>
    <s v="Current expenditure on health (all functions)"/>
    <s v="HPTOT"/>
    <x v="0"/>
    <s v="PARPIB"/>
    <x v="0"/>
    <s v="SVK"/>
    <x v="28"/>
    <n v="2016"/>
    <x v="1"/>
    <s v="PC"/>
    <s v="Percentage"/>
    <n v="0"/>
    <s v="Units"/>
    <m/>
    <m/>
    <n v="5.6029999999999998"/>
    <m/>
    <m/>
  </r>
  <r>
    <s v="HF1"/>
    <x v="1"/>
    <x v="0"/>
    <s v="Current expenditure on health (all functions)"/>
    <s v="HPTOT"/>
    <x v="0"/>
    <s v="PARPIB"/>
    <x v="0"/>
    <s v="SVK"/>
    <x v="28"/>
    <n v="2017"/>
    <x v="2"/>
    <s v="PC"/>
    <s v="Percentage"/>
    <n v="0"/>
    <s v="Units"/>
    <m/>
    <m/>
    <n v="5.4009999999999998"/>
    <m/>
    <m/>
  </r>
  <r>
    <s v="HF1"/>
    <x v="1"/>
    <x v="0"/>
    <s v="Current expenditure on health (all functions)"/>
    <s v="HPTOT"/>
    <x v="0"/>
    <s v="PARPIB"/>
    <x v="0"/>
    <s v="SVK"/>
    <x v="28"/>
    <n v="2018"/>
    <x v="3"/>
    <s v="PC"/>
    <s v="Percentage"/>
    <n v="0"/>
    <s v="Units"/>
    <m/>
    <m/>
    <n v="5.3419999999999996"/>
    <m/>
    <m/>
  </r>
  <r>
    <s v="HF1"/>
    <x v="1"/>
    <x v="0"/>
    <s v="Current expenditure on health (all functions)"/>
    <s v="HPTOT"/>
    <x v="0"/>
    <s v="PARPIB"/>
    <x v="0"/>
    <s v="SVK"/>
    <x v="28"/>
    <n v="2019"/>
    <x v="4"/>
    <s v="PC"/>
    <s v="Percentage"/>
    <n v="0"/>
    <s v="Units"/>
    <m/>
    <m/>
    <n v="5.5220000000000002"/>
    <m/>
    <m/>
  </r>
  <r>
    <s v="HF1"/>
    <x v="1"/>
    <x v="0"/>
    <s v="Current expenditure on health (all functions)"/>
    <s v="HPTOT"/>
    <x v="0"/>
    <s v="PARPIB"/>
    <x v="0"/>
    <s v="SVK"/>
    <x v="28"/>
    <n v="2020"/>
    <x v="5"/>
    <s v="PC"/>
    <s v="Percentage"/>
    <n v="0"/>
    <s v="Units"/>
    <m/>
    <m/>
    <n v="5.7210000000000001"/>
    <m/>
    <m/>
  </r>
  <r>
    <s v="HF1"/>
    <x v="1"/>
    <x v="0"/>
    <s v="Current expenditure on health (all functions)"/>
    <s v="HPTOT"/>
    <x v="0"/>
    <s v="PARPIB"/>
    <x v="0"/>
    <s v="SVK"/>
    <x v="28"/>
    <n v="2021"/>
    <x v="6"/>
    <s v="PC"/>
    <s v="Percentage"/>
    <n v="0"/>
    <s v="Units"/>
    <m/>
    <m/>
    <n v="6.18"/>
    <m/>
    <m/>
  </r>
  <r>
    <s v="HF1"/>
    <x v="1"/>
    <x v="0"/>
    <s v="Current expenditure on health (all functions)"/>
    <s v="HPTOT"/>
    <x v="0"/>
    <s v="PARPIB"/>
    <x v="0"/>
    <s v="SVK"/>
    <x v="28"/>
    <n v="2022"/>
    <x v="7"/>
    <s v="PC"/>
    <s v="Percentage"/>
    <n v="0"/>
    <s v="Units"/>
    <m/>
    <m/>
    <n v="6.218"/>
    <s v="E"/>
    <s v="Estimated value"/>
  </r>
  <r>
    <s v="HF2HF3"/>
    <x v="2"/>
    <x v="0"/>
    <s v="Current expenditure on health (all functions)"/>
    <s v="HP7"/>
    <x v="7"/>
    <s v="VALREL"/>
    <x v="3"/>
    <s v="TUR"/>
    <x v="30"/>
    <n v="2015"/>
    <x v="0"/>
    <s v="TRY"/>
    <s v="Turkish Lira"/>
    <n v="6"/>
    <s v="Millions"/>
    <n v="2015"/>
    <n v="2015"/>
    <n v="174.24"/>
    <m/>
    <m/>
  </r>
  <r>
    <s v="HF2HF3"/>
    <x v="2"/>
    <x v="0"/>
    <s v="Current expenditure on health (all functions)"/>
    <s v="HP7"/>
    <x v="7"/>
    <s v="VALREL"/>
    <x v="3"/>
    <s v="TUR"/>
    <x v="30"/>
    <n v="2016"/>
    <x v="1"/>
    <s v="TRY"/>
    <s v="Turkish Lira"/>
    <n v="6"/>
    <s v="Millions"/>
    <n v="2015"/>
    <n v="2015"/>
    <n v="212.22"/>
    <m/>
    <m/>
  </r>
  <r>
    <s v="HF2HF3"/>
    <x v="2"/>
    <x v="0"/>
    <s v="Current expenditure on health (all functions)"/>
    <s v="HP7"/>
    <x v="7"/>
    <s v="VALREL"/>
    <x v="3"/>
    <s v="TUR"/>
    <x v="30"/>
    <n v="2017"/>
    <x v="2"/>
    <s v="TRY"/>
    <s v="Turkish Lira"/>
    <n v="6"/>
    <s v="Millions"/>
    <n v="2015"/>
    <n v="2015"/>
    <n v="260.36099999999999"/>
    <m/>
    <m/>
  </r>
  <r>
    <s v="HF2HF3"/>
    <x v="2"/>
    <x v="0"/>
    <s v="Current expenditure on health (all functions)"/>
    <s v="HP7"/>
    <x v="7"/>
    <s v="VALREL"/>
    <x v="3"/>
    <s v="TUR"/>
    <x v="30"/>
    <n v="2018"/>
    <x v="3"/>
    <s v="TRY"/>
    <s v="Turkish Lira"/>
    <n v="6"/>
    <s v="Millions"/>
    <n v="2015"/>
    <n v="2015"/>
    <n v="410.07299999999998"/>
    <m/>
    <m/>
  </r>
  <r>
    <s v="HF2HF3"/>
    <x v="2"/>
    <x v="0"/>
    <s v="Current expenditure on health (all functions)"/>
    <s v="HP7"/>
    <x v="7"/>
    <s v="VALREL"/>
    <x v="3"/>
    <s v="TUR"/>
    <x v="30"/>
    <n v="2019"/>
    <x v="4"/>
    <s v="TRY"/>
    <s v="Turkish Lira"/>
    <n v="6"/>
    <s v="Millions"/>
    <n v="2015"/>
    <n v="2015"/>
    <n v="316.42599999999999"/>
    <m/>
    <m/>
  </r>
  <r>
    <s v="HF2HF3"/>
    <x v="2"/>
    <x v="0"/>
    <s v="Current expenditure on health (all functions)"/>
    <s v="HP7"/>
    <x v="7"/>
    <s v="VALREL"/>
    <x v="3"/>
    <s v="TUR"/>
    <x v="30"/>
    <n v="2020"/>
    <x v="5"/>
    <s v="TRY"/>
    <s v="Turkish Lira"/>
    <n v="6"/>
    <s v="Millions"/>
    <n v="2015"/>
    <n v="2015"/>
    <n v="371.47300000000001"/>
    <m/>
    <m/>
  </r>
  <r>
    <s v="HF2HF3"/>
    <x v="2"/>
    <x v="0"/>
    <s v="Current expenditure on health (all functions)"/>
    <s v="HP7"/>
    <x v="7"/>
    <s v="VALREL"/>
    <x v="3"/>
    <s v="TUR"/>
    <x v="30"/>
    <n v="2021"/>
    <x v="6"/>
    <s v="TRY"/>
    <s v="Turkish Lira"/>
    <n v="6"/>
    <s v="Millions"/>
    <n v="2015"/>
    <n v="2015"/>
    <n v="385.29399999999998"/>
    <m/>
    <m/>
  </r>
  <r>
    <s v="HFTOT"/>
    <x v="0"/>
    <x v="2"/>
    <s v="Out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6272.9679999999998"/>
    <m/>
    <m/>
  </r>
  <r>
    <s v="HFTOT"/>
    <x v="0"/>
    <x v="2"/>
    <s v="Out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6622.1109999999999"/>
    <m/>
    <m/>
  </r>
  <r>
    <s v="HFTOT"/>
    <x v="0"/>
    <x v="2"/>
    <s v="Out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6862.5429999999997"/>
    <m/>
    <m/>
  </r>
  <r>
    <s v="HFTOT"/>
    <x v="0"/>
    <x v="2"/>
    <s v="Out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7159.5339999999997"/>
    <m/>
    <m/>
  </r>
  <r>
    <s v="HFTOT"/>
    <x v="0"/>
    <x v="2"/>
    <s v="Out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7481.7640000000001"/>
    <m/>
    <m/>
  </r>
  <r>
    <s v="HFTOT"/>
    <x v="0"/>
    <x v="2"/>
    <s v="Out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7107.9639999999999"/>
    <m/>
    <m/>
  </r>
  <r>
    <s v="HFTOT"/>
    <x v="0"/>
    <x v="2"/>
    <s v="Out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7856.9160000000002"/>
    <m/>
    <m/>
  </r>
  <r>
    <s v="HF2HF3"/>
    <x v="2"/>
    <x v="0"/>
    <s v="Current expenditure on health (all functions)"/>
    <s v="HP6"/>
    <x v="6"/>
    <s v="VALREL"/>
    <x v="3"/>
    <s v="SWE"/>
    <x v="4"/>
    <n v="2015"/>
    <x v="0"/>
    <s v="SEK"/>
    <s v="Swedish Krona"/>
    <n v="6"/>
    <s v="Millions"/>
    <n v="2015"/>
    <n v="2015"/>
    <n v="2436"/>
    <m/>
    <m/>
  </r>
  <r>
    <s v="HF2HF3"/>
    <x v="2"/>
    <x v="0"/>
    <s v="Current expenditure on health (all functions)"/>
    <s v="HP6"/>
    <x v="6"/>
    <s v="VALREL"/>
    <x v="3"/>
    <s v="SWE"/>
    <x v="4"/>
    <n v="2016"/>
    <x v="1"/>
    <s v="SEK"/>
    <s v="Swedish Krona"/>
    <n v="6"/>
    <s v="Millions"/>
    <n v="2015"/>
    <n v="2015"/>
    <n v="2761.0430000000001"/>
    <m/>
    <m/>
  </r>
  <r>
    <s v="HF2HF3"/>
    <x v="2"/>
    <x v="0"/>
    <s v="Current expenditure on health (all functions)"/>
    <s v="HP6"/>
    <x v="6"/>
    <s v="VALREL"/>
    <x v="3"/>
    <s v="SWE"/>
    <x v="4"/>
    <n v="2017"/>
    <x v="2"/>
    <s v="SEK"/>
    <s v="Swedish Krona"/>
    <n v="6"/>
    <s v="Millions"/>
    <n v="2015"/>
    <n v="2015"/>
    <n v="2532.3270000000002"/>
    <m/>
    <m/>
  </r>
  <r>
    <s v="HF2HF3"/>
    <x v="2"/>
    <x v="0"/>
    <s v="Current expenditure on health (all functions)"/>
    <s v="HP6"/>
    <x v="6"/>
    <s v="VALREL"/>
    <x v="3"/>
    <s v="SWE"/>
    <x v="4"/>
    <n v="2018"/>
    <x v="3"/>
    <s v="SEK"/>
    <s v="Swedish Krona"/>
    <n v="6"/>
    <s v="Millions"/>
    <n v="2015"/>
    <n v="2015"/>
    <n v="2885.1010000000001"/>
    <m/>
    <m/>
  </r>
  <r>
    <s v="HF2HF3"/>
    <x v="2"/>
    <x v="0"/>
    <s v="Current expenditure on health (all functions)"/>
    <s v="HP6"/>
    <x v="6"/>
    <s v="VALREL"/>
    <x v="3"/>
    <s v="SWE"/>
    <x v="4"/>
    <n v="2019"/>
    <x v="4"/>
    <s v="SEK"/>
    <s v="Swedish Krona"/>
    <n v="6"/>
    <s v="Millions"/>
    <n v="2015"/>
    <n v="2015"/>
    <n v="2379.5309999999999"/>
    <m/>
    <m/>
  </r>
  <r>
    <s v="HF2HF3"/>
    <x v="2"/>
    <x v="0"/>
    <s v="Current expenditure on health (all functions)"/>
    <s v="HP6"/>
    <x v="6"/>
    <s v="VALREL"/>
    <x v="3"/>
    <s v="SWE"/>
    <x v="4"/>
    <n v="2020"/>
    <x v="5"/>
    <s v="SEK"/>
    <s v="Swedish Krona"/>
    <n v="6"/>
    <s v="Millions"/>
    <n v="2015"/>
    <n v="2015"/>
    <n v="1721.7729999999999"/>
    <m/>
    <m/>
  </r>
  <r>
    <s v="HF2HF3"/>
    <x v="2"/>
    <x v="0"/>
    <s v="Current expenditure on health (all functions)"/>
    <s v="HP6"/>
    <x v="6"/>
    <s v="VALREL"/>
    <x v="3"/>
    <s v="SWE"/>
    <x v="4"/>
    <n v="2021"/>
    <x v="6"/>
    <s v="SEK"/>
    <s v="Swedish Krona"/>
    <n v="6"/>
    <s v="Millions"/>
    <n v="2015"/>
    <n v="2015"/>
    <n v="1761.711"/>
    <s v="P"/>
    <s v="Provisional value"/>
  </r>
  <r>
    <s v="HF2"/>
    <x v="3"/>
    <x v="5"/>
    <s v="Medical goods (non-specified by function)"/>
    <s v="HPTOT"/>
    <x v="0"/>
    <s v="PARCUR"/>
    <x v="1"/>
    <s v="PRT"/>
    <x v="27"/>
    <n v="2015"/>
    <x v="0"/>
    <s v="PC"/>
    <s v="Percentage"/>
    <n v="0"/>
    <s v="Units"/>
    <m/>
    <m/>
    <n v="0.61699999999999999"/>
    <m/>
    <m/>
  </r>
  <r>
    <s v="HF2"/>
    <x v="3"/>
    <x v="5"/>
    <s v="Medical goods (non-specified by function)"/>
    <s v="HPTOT"/>
    <x v="0"/>
    <s v="PARCUR"/>
    <x v="1"/>
    <s v="PRT"/>
    <x v="27"/>
    <n v="2016"/>
    <x v="1"/>
    <s v="PC"/>
    <s v="Percentage"/>
    <n v="0"/>
    <s v="Units"/>
    <m/>
    <m/>
    <n v="0.61199999999999999"/>
    <m/>
    <m/>
  </r>
  <r>
    <s v="HF2"/>
    <x v="3"/>
    <x v="5"/>
    <s v="Medical goods (non-specified by function)"/>
    <s v="HPTOT"/>
    <x v="0"/>
    <s v="PARCUR"/>
    <x v="1"/>
    <s v="PRT"/>
    <x v="27"/>
    <n v="2017"/>
    <x v="2"/>
    <s v="PC"/>
    <s v="Percentage"/>
    <n v="0"/>
    <s v="Units"/>
    <m/>
    <m/>
    <n v="0.59899999999999998"/>
    <m/>
    <m/>
  </r>
  <r>
    <s v="HF2"/>
    <x v="3"/>
    <x v="5"/>
    <s v="Medical goods (non-specified by function)"/>
    <s v="HPTOT"/>
    <x v="0"/>
    <s v="PARCUR"/>
    <x v="1"/>
    <s v="PRT"/>
    <x v="27"/>
    <n v="2018"/>
    <x v="3"/>
    <s v="PC"/>
    <s v="Percentage"/>
    <n v="0"/>
    <s v="Units"/>
    <m/>
    <m/>
    <n v="0.55800000000000005"/>
    <m/>
    <m/>
  </r>
  <r>
    <s v="HF2"/>
    <x v="3"/>
    <x v="5"/>
    <s v="Medical goods (non-specified by function)"/>
    <s v="HPTOT"/>
    <x v="0"/>
    <s v="PARCUR"/>
    <x v="1"/>
    <s v="PRT"/>
    <x v="27"/>
    <n v="2019"/>
    <x v="4"/>
    <s v="PC"/>
    <s v="Percentage"/>
    <n v="0"/>
    <s v="Units"/>
    <m/>
    <m/>
    <n v="0.56100000000000005"/>
    <m/>
    <m/>
  </r>
  <r>
    <s v="HF2"/>
    <x v="3"/>
    <x v="5"/>
    <s v="Medical goods (non-specified by function)"/>
    <s v="HPTOT"/>
    <x v="0"/>
    <s v="PARCUR"/>
    <x v="1"/>
    <s v="PRT"/>
    <x v="27"/>
    <n v="2020"/>
    <x v="5"/>
    <s v="PC"/>
    <s v="Percentage"/>
    <n v="0"/>
    <s v="Units"/>
    <m/>
    <m/>
    <n v="0.46899999999999997"/>
    <m/>
    <m/>
  </r>
  <r>
    <s v="HF2"/>
    <x v="3"/>
    <x v="5"/>
    <s v="Medical goods (non-specified by function)"/>
    <s v="HPTOT"/>
    <x v="0"/>
    <s v="PARCUR"/>
    <x v="1"/>
    <s v="PRT"/>
    <x v="27"/>
    <n v="2021"/>
    <x v="6"/>
    <s v="PC"/>
    <s v="Percentage"/>
    <n v="0"/>
    <s v="Units"/>
    <m/>
    <m/>
    <n v="0.47599999999999998"/>
    <m/>
    <m/>
  </r>
  <r>
    <s v="HF2HF3"/>
    <x v="2"/>
    <x v="2"/>
    <s v="Out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63.43899999999999"/>
    <s v="B"/>
    <s v="Break"/>
  </r>
  <r>
    <s v="HF2HF3"/>
    <x v="2"/>
    <x v="2"/>
    <s v="Out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70.364"/>
    <m/>
    <m/>
  </r>
  <r>
    <s v="HF2HF3"/>
    <x v="2"/>
    <x v="2"/>
    <s v="Out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42.096"/>
    <m/>
    <m/>
  </r>
  <r>
    <s v="HF2HF3"/>
    <x v="2"/>
    <x v="2"/>
    <s v="Outpatient curative and rehabilitative care"/>
    <s v="HPTOT"/>
    <x v="0"/>
    <s v="MLLNCU"/>
    <x v="2"/>
    <s v="SVK"/>
    <x v="28"/>
    <n v="2018"/>
    <x v="3"/>
    <s v="EUR"/>
    <s v="Euro"/>
    <n v="6"/>
    <s v="Millions"/>
    <m/>
    <m/>
    <n v="149.94300000000001"/>
    <m/>
    <m/>
  </r>
  <r>
    <s v="HF2HF3"/>
    <x v="2"/>
    <x v="2"/>
    <s v="Outpatient curative and rehabilitative care"/>
    <s v="HPTOT"/>
    <x v="0"/>
    <s v="MLLNCU"/>
    <x v="2"/>
    <s v="SVK"/>
    <x v="28"/>
    <n v="2019"/>
    <x v="4"/>
    <s v="EUR"/>
    <s v="Euro"/>
    <n v="6"/>
    <s v="Millions"/>
    <m/>
    <m/>
    <n v="176.69"/>
    <m/>
    <m/>
  </r>
  <r>
    <s v="HF2HF3"/>
    <x v="2"/>
    <x v="2"/>
    <s v="Out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70.85599999999999"/>
    <m/>
    <m/>
  </r>
  <r>
    <s v="HF2HF3"/>
    <x v="2"/>
    <x v="2"/>
    <s v="Outpatient curative and rehabilitative care"/>
    <s v="HPTOT"/>
    <x v="0"/>
    <s v="MLLNCU"/>
    <x v="2"/>
    <s v="SVK"/>
    <x v="28"/>
    <n v="2021"/>
    <x v="6"/>
    <s v="EUR"/>
    <s v="Euro"/>
    <n v="6"/>
    <s v="Millions"/>
    <m/>
    <m/>
    <n v="246.96899999999999"/>
    <m/>
    <m/>
  </r>
  <r>
    <s v="HF2"/>
    <x v="3"/>
    <x v="3"/>
    <s v="Long-term care (health)"/>
    <s v="HPTOT"/>
    <x v="0"/>
    <s v="UNPPER"/>
    <x v="4"/>
    <s v="SVN"/>
    <x v="29"/>
    <n v="2015"/>
    <x v="0"/>
    <s v="EUR"/>
    <s v="Euro"/>
    <n v="0"/>
    <s v="Units"/>
    <m/>
    <m/>
    <n v="1.651"/>
    <m/>
    <m/>
  </r>
  <r>
    <s v="HF2"/>
    <x v="3"/>
    <x v="3"/>
    <s v="Long-term care (health)"/>
    <s v="HPTOT"/>
    <x v="0"/>
    <s v="UNPPER"/>
    <x v="4"/>
    <s v="SVN"/>
    <x v="29"/>
    <n v="2016"/>
    <x v="1"/>
    <s v="EUR"/>
    <s v="Euro"/>
    <n v="0"/>
    <s v="Units"/>
    <m/>
    <m/>
    <n v="1.7829999999999999"/>
    <m/>
    <m/>
  </r>
  <r>
    <s v="HF2"/>
    <x v="3"/>
    <x v="3"/>
    <s v="Long-term care (health)"/>
    <s v="HPTOT"/>
    <x v="0"/>
    <s v="UNPPER"/>
    <x v="4"/>
    <s v="SVN"/>
    <x v="29"/>
    <n v="2017"/>
    <x v="2"/>
    <s v="EUR"/>
    <s v="Euro"/>
    <n v="0"/>
    <s v="Units"/>
    <m/>
    <m/>
    <n v="1.8120000000000001"/>
    <m/>
    <m/>
  </r>
  <r>
    <s v="HF2"/>
    <x v="3"/>
    <x v="3"/>
    <s v="Long-term care (health)"/>
    <s v="HPTOT"/>
    <x v="0"/>
    <s v="UNPPER"/>
    <x v="4"/>
    <s v="SVN"/>
    <x v="29"/>
    <n v="2018"/>
    <x v="3"/>
    <s v="EUR"/>
    <s v="Euro"/>
    <n v="0"/>
    <s v="Units"/>
    <m/>
    <m/>
    <n v="1.917"/>
    <m/>
    <m/>
  </r>
  <r>
    <s v="HF2"/>
    <x v="3"/>
    <x v="3"/>
    <s v="Long-term care (health)"/>
    <s v="HPTOT"/>
    <x v="0"/>
    <s v="UNPPER"/>
    <x v="4"/>
    <s v="SVN"/>
    <x v="29"/>
    <n v="2019"/>
    <x v="4"/>
    <s v="EUR"/>
    <s v="Euro"/>
    <n v="0"/>
    <s v="Units"/>
    <m/>
    <m/>
    <n v="1.8560000000000001"/>
    <m/>
    <m/>
  </r>
  <r>
    <s v="HF2"/>
    <x v="3"/>
    <x v="3"/>
    <s v="Long-term care (health)"/>
    <s v="HPTOT"/>
    <x v="0"/>
    <s v="UNPPER"/>
    <x v="4"/>
    <s v="SVN"/>
    <x v="29"/>
    <n v="2020"/>
    <x v="5"/>
    <s v="EUR"/>
    <s v="Euro"/>
    <n v="0"/>
    <s v="Units"/>
    <m/>
    <m/>
    <n v="1.714"/>
    <m/>
    <m/>
  </r>
  <r>
    <s v="HF2"/>
    <x v="3"/>
    <x v="3"/>
    <s v="Long-term care (health)"/>
    <s v="HPTOT"/>
    <x v="0"/>
    <s v="UNPPER"/>
    <x v="4"/>
    <s v="SVN"/>
    <x v="29"/>
    <n v="2021"/>
    <x v="6"/>
    <s v="EUR"/>
    <s v="Euro"/>
    <n v="0"/>
    <s v="Units"/>
    <m/>
    <m/>
    <n v="1.7869999999999999"/>
    <m/>
    <m/>
  </r>
  <r>
    <s v="HFTOT"/>
    <x v="0"/>
    <x v="0"/>
    <s v="Current expenditure on health (all functions)"/>
    <s v="HP1"/>
    <x v="1"/>
    <s v="PPPPER"/>
    <x v="5"/>
    <s v="PRT"/>
    <x v="27"/>
    <n v="2015"/>
    <x v="0"/>
    <s v="USD"/>
    <s v="US Dollar"/>
    <n v="0"/>
    <s v="Units"/>
    <m/>
    <m/>
    <n v="1083.2750000000001"/>
    <m/>
    <m/>
  </r>
  <r>
    <s v="HFTOT"/>
    <x v="0"/>
    <x v="0"/>
    <s v="Current expenditure on health (all functions)"/>
    <s v="HP1"/>
    <x v="1"/>
    <s v="PPPPER"/>
    <x v="5"/>
    <s v="PRT"/>
    <x v="27"/>
    <n v="2016"/>
    <x v="1"/>
    <s v="USD"/>
    <s v="US Dollar"/>
    <n v="0"/>
    <s v="Units"/>
    <m/>
    <m/>
    <n v="1162.5899999999999"/>
    <m/>
    <m/>
  </r>
  <r>
    <s v="HFTOT"/>
    <x v="0"/>
    <x v="0"/>
    <s v="Current expenditure on health (all functions)"/>
    <s v="HP1"/>
    <x v="1"/>
    <s v="PPPPER"/>
    <x v="5"/>
    <s v="PRT"/>
    <x v="27"/>
    <n v="2017"/>
    <x v="2"/>
    <s v="USD"/>
    <s v="US Dollar"/>
    <n v="0"/>
    <s v="Units"/>
    <m/>
    <m/>
    <n v="1201.3779999999999"/>
    <m/>
    <m/>
  </r>
  <r>
    <s v="HFTOT"/>
    <x v="0"/>
    <x v="0"/>
    <s v="Current expenditure on health (all functions)"/>
    <s v="HP1"/>
    <x v="1"/>
    <s v="PPPPER"/>
    <x v="5"/>
    <s v="PRT"/>
    <x v="27"/>
    <n v="2018"/>
    <x v="3"/>
    <s v="USD"/>
    <s v="US Dollar"/>
    <n v="0"/>
    <s v="Units"/>
    <m/>
    <m/>
    <n v="1302.0150000000001"/>
    <m/>
    <m/>
  </r>
  <r>
    <s v="HFTOT"/>
    <x v="0"/>
    <x v="0"/>
    <s v="Current expenditure on health (all functions)"/>
    <s v="HP1"/>
    <x v="1"/>
    <s v="PPPPER"/>
    <x v="5"/>
    <s v="PRT"/>
    <x v="27"/>
    <n v="2019"/>
    <x v="4"/>
    <s v="USD"/>
    <s v="US Dollar"/>
    <n v="0"/>
    <s v="Units"/>
    <m/>
    <m/>
    <n v="1351.1310000000001"/>
    <m/>
    <m/>
  </r>
  <r>
    <s v="HFTOT"/>
    <x v="0"/>
    <x v="0"/>
    <s v="Current expenditure on health (all functions)"/>
    <s v="HP1"/>
    <x v="1"/>
    <s v="PPPPER"/>
    <x v="5"/>
    <s v="PRT"/>
    <x v="27"/>
    <n v="2020"/>
    <x v="5"/>
    <s v="USD"/>
    <s v="US Dollar"/>
    <n v="0"/>
    <s v="Units"/>
    <m/>
    <m/>
    <n v="1442.3309999999999"/>
    <m/>
    <m/>
  </r>
  <r>
    <s v="HFTOT"/>
    <x v="0"/>
    <x v="0"/>
    <s v="Current expenditure on health (all functions)"/>
    <s v="HP1"/>
    <x v="1"/>
    <s v="PPPPER"/>
    <x v="5"/>
    <s v="PRT"/>
    <x v="27"/>
    <n v="2021"/>
    <x v="6"/>
    <s v="USD"/>
    <s v="US Dollar"/>
    <n v="0"/>
    <s v="Units"/>
    <m/>
    <m/>
    <n v="1578.806"/>
    <m/>
    <m/>
  </r>
  <r>
    <s v="HF1"/>
    <x v="1"/>
    <x v="3"/>
    <s v="Long-term care (health)"/>
    <s v="HPTOT"/>
    <x v="0"/>
    <s v="PARCUR"/>
    <x v="1"/>
    <s v="PRT"/>
    <x v="27"/>
    <n v="2015"/>
    <x v="0"/>
    <s v="PC"/>
    <s v="Percentage"/>
    <n v="0"/>
    <s v="Units"/>
    <m/>
    <m/>
    <n v="2.5880000000000001"/>
    <m/>
    <m/>
  </r>
  <r>
    <s v="HF1"/>
    <x v="1"/>
    <x v="3"/>
    <s v="Long-term care (health)"/>
    <s v="HPTOT"/>
    <x v="0"/>
    <s v="PARCUR"/>
    <x v="1"/>
    <s v="PRT"/>
    <x v="27"/>
    <n v="2016"/>
    <x v="1"/>
    <s v="PC"/>
    <s v="Percentage"/>
    <n v="0"/>
    <s v="Units"/>
    <m/>
    <m/>
    <n v="2.6429999999999998"/>
    <m/>
    <m/>
  </r>
  <r>
    <s v="HF1"/>
    <x v="1"/>
    <x v="3"/>
    <s v="Long-term care (health)"/>
    <s v="HPTOT"/>
    <x v="0"/>
    <s v="PARCUR"/>
    <x v="1"/>
    <s v="PRT"/>
    <x v="27"/>
    <n v="2017"/>
    <x v="2"/>
    <s v="PC"/>
    <s v="Percentage"/>
    <n v="0"/>
    <s v="Units"/>
    <m/>
    <m/>
    <n v="2.6349999999999998"/>
    <m/>
    <m/>
  </r>
  <r>
    <s v="HF1"/>
    <x v="1"/>
    <x v="3"/>
    <s v="Long-term care (health)"/>
    <s v="HPTOT"/>
    <x v="0"/>
    <s v="PARCUR"/>
    <x v="1"/>
    <s v="PRT"/>
    <x v="27"/>
    <n v="2018"/>
    <x v="3"/>
    <s v="PC"/>
    <s v="Percentage"/>
    <n v="0"/>
    <s v="Units"/>
    <m/>
    <m/>
    <n v="2.6360000000000001"/>
    <m/>
    <m/>
  </r>
  <r>
    <s v="HF1"/>
    <x v="1"/>
    <x v="3"/>
    <s v="Long-term care (health)"/>
    <s v="HPTOT"/>
    <x v="0"/>
    <s v="PARCUR"/>
    <x v="1"/>
    <s v="PRT"/>
    <x v="27"/>
    <n v="2019"/>
    <x v="4"/>
    <s v="PC"/>
    <s v="Percentage"/>
    <n v="0"/>
    <s v="Units"/>
    <m/>
    <m/>
    <n v="2.681"/>
    <m/>
    <m/>
  </r>
  <r>
    <s v="HF1"/>
    <x v="1"/>
    <x v="3"/>
    <s v="Long-term care (health)"/>
    <s v="HPTOT"/>
    <x v="0"/>
    <s v="PARCUR"/>
    <x v="1"/>
    <s v="PRT"/>
    <x v="27"/>
    <n v="2020"/>
    <x v="5"/>
    <s v="PC"/>
    <s v="Percentage"/>
    <n v="0"/>
    <s v="Units"/>
    <m/>
    <m/>
    <n v="2.706"/>
    <m/>
    <m/>
  </r>
  <r>
    <s v="HF1"/>
    <x v="1"/>
    <x v="3"/>
    <s v="Long-term care (health)"/>
    <s v="HPTOT"/>
    <x v="0"/>
    <s v="PARCUR"/>
    <x v="1"/>
    <s v="PRT"/>
    <x v="27"/>
    <n v="2021"/>
    <x v="6"/>
    <s v="PC"/>
    <s v="Percentage"/>
    <n v="0"/>
    <s v="Units"/>
    <m/>
    <m/>
    <n v="2.532"/>
    <m/>
    <m/>
  </r>
  <r>
    <s v="HF1"/>
    <x v="1"/>
    <x v="3"/>
    <s v="Long-term care (health)"/>
    <s v="HPTOT"/>
    <x v="0"/>
    <s v="MLLNCU"/>
    <x v="2"/>
    <s v="SVN"/>
    <x v="29"/>
    <n v="2015"/>
    <x v="0"/>
    <s v="EUR"/>
    <s v="Euro"/>
    <n v="6"/>
    <s v="Millions"/>
    <m/>
    <m/>
    <n v="312.73599999999999"/>
    <m/>
    <m/>
  </r>
  <r>
    <s v="HF1"/>
    <x v="1"/>
    <x v="3"/>
    <s v="Long-term care (health)"/>
    <s v="HPTOT"/>
    <x v="0"/>
    <s v="MLLNCU"/>
    <x v="2"/>
    <s v="SVN"/>
    <x v="29"/>
    <n v="2016"/>
    <x v="1"/>
    <s v="EUR"/>
    <s v="Euro"/>
    <n v="6"/>
    <s v="Millions"/>
    <m/>
    <m/>
    <n v="321.44600000000003"/>
    <m/>
    <m/>
  </r>
  <r>
    <s v="HF1"/>
    <x v="1"/>
    <x v="3"/>
    <s v="Long-term care (health)"/>
    <s v="HPTOT"/>
    <x v="0"/>
    <s v="MLLNCU"/>
    <x v="2"/>
    <s v="SVN"/>
    <x v="29"/>
    <n v="2017"/>
    <x v="2"/>
    <s v="EUR"/>
    <s v="Euro"/>
    <n v="6"/>
    <s v="Millions"/>
    <m/>
    <m/>
    <n v="329.37200000000001"/>
    <m/>
    <m/>
  </r>
  <r>
    <s v="HF1"/>
    <x v="1"/>
    <x v="3"/>
    <s v="Long-term care (health)"/>
    <s v="HPTOT"/>
    <x v="0"/>
    <s v="MLLNCU"/>
    <x v="2"/>
    <s v="SVN"/>
    <x v="29"/>
    <n v="2018"/>
    <x v="3"/>
    <s v="EUR"/>
    <s v="Euro"/>
    <n v="6"/>
    <s v="Millions"/>
    <m/>
    <m/>
    <n v="345.24099999999999"/>
    <m/>
    <m/>
  </r>
  <r>
    <s v="HF1"/>
    <x v="1"/>
    <x v="3"/>
    <s v="Long-term care (health)"/>
    <s v="HPTOT"/>
    <x v="0"/>
    <s v="MLLNCU"/>
    <x v="2"/>
    <s v="SVN"/>
    <x v="29"/>
    <n v="2019"/>
    <x v="4"/>
    <s v="EUR"/>
    <s v="Euro"/>
    <n v="6"/>
    <s v="Millions"/>
    <m/>
    <m/>
    <n v="393.11599999999999"/>
    <m/>
    <m/>
  </r>
  <r>
    <s v="HF1"/>
    <x v="1"/>
    <x v="3"/>
    <s v="Long-term care (health)"/>
    <s v="HPTOT"/>
    <x v="0"/>
    <s v="MLLNCU"/>
    <x v="2"/>
    <s v="SVN"/>
    <x v="29"/>
    <n v="2020"/>
    <x v="5"/>
    <s v="EUR"/>
    <s v="Euro"/>
    <n v="6"/>
    <s v="Millions"/>
    <m/>
    <m/>
    <n v="460.76799999999997"/>
    <m/>
    <m/>
  </r>
  <r>
    <s v="HF1"/>
    <x v="1"/>
    <x v="3"/>
    <s v="Long-term care (health)"/>
    <s v="HPTOT"/>
    <x v="0"/>
    <s v="MLLNCU"/>
    <x v="2"/>
    <s v="SVN"/>
    <x v="29"/>
    <n v="2021"/>
    <x v="6"/>
    <s v="EUR"/>
    <s v="Euro"/>
    <n v="6"/>
    <s v="Millions"/>
    <m/>
    <m/>
    <n v="512.43899999999996"/>
    <m/>
    <m/>
  </r>
  <r>
    <s v="HF2"/>
    <x v="3"/>
    <x v="1"/>
    <s v="In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22.7"/>
    <m/>
    <m/>
  </r>
  <r>
    <s v="HF2"/>
    <x v="3"/>
    <x v="1"/>
    <s v="In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2.804"/>
    <m/>
    <m/>
  </r>
  <r>
    <s v="HF2"/>
    <x v="3"/>
    <x v="1"/>
    <s v="In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4.193"/>
    <m/>
    <m/>
  </r>
  <r>
    <s v="HF2"/>
    <x v="3"/>
    <x v="1"/>
    <s v="In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12.07"/>
    <m/>
    <m/>
  </r>
  <r>
    <s v="HF2"/>
    <x v="3"/>
    <x v="1"/>
    <s v="In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14.135"/>
    <m/>
    <m/>
  </r>
  <r>
    <s v="HF2"/>
    <x v="3"/>
    <x v="1"/>
    <s v="In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2.855"/>
    <m/>
    <m/>
  </r>
  <r>
    <s v="HF2"/>
    <x v="3"/>
    <x v="1"/>
    <s v="In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12.416"/>
    <m/>
    <m/>
  </r>
  <r>
    <s v="HFTOT"/>
    <x v="0"/>
    <x v="5"/>
    <s v="Medical goods (non-specified by function)"/>
    <s v="HPTOT"/>
    <x v="0"/>
    <s v="PPPPER"/>
    <x v="5"/>
    <s v="PRT"/>
    <x v="27"/>
    <n v="2015"/>
    <x v="0"/>
    <s v="USD"/>
    <s v="US Dollar"/>
    <n v="0"/>
    <s v="Units"/>
    <m/>
    <m/>
    <n v="527.11300000000006"/>
    <m/>
    <m/>
  </r>
  <r>
    <s v="HFTOT"/>
    <x v="0"/>
    <x v="5"/>
    <s v="Medical goods (non-specified by function)"/>
    <s v="HPTOT"/>
    <x v="0"/>
    <s v="PPPPER"/>
    <x v="5"/>
    <s v="PRT"/>
    <x v="27"/>
    <n v="2016"/>
    <x v="1"/>
    <s v="USD"/>
    <s v="US Dollar"/>
    <n v="0"/>
    <s v="Units"/>
    <m/>
    <m/>
    <n v="551.91300000000001"/>
    <m/>
    <m/>
  </r>
  <r>
    <s v="HFTOT"/>
    <x v="0"/>
    <x v="5"/>
    <s v="Medical goods (non-specified by function)"/>
    <s v="HPTOT"/>
    <x v="0"/>
    <s v="PPPPER"/>
    <x v="5"/>
    <s v="PRT"/>
    <x v="27"/>
    <n v="2017"/>
    <x v="2"/>
    <s v="USD"/>
    <s v="US Dollar"/>
    <n v="0"/>
    <s v="Units"/>
    <m/>
    <m/>
    <n v="564.16600000000005"/>
    <m/>
    <m/>
  </r>
  <r>
    <s v="HFTOT"/>
    <x v="0"/>
    <x v="5"/>
    <s v="Medical goods (non-specified by function)"/>
    <s v="HPTOT"/>
    <x v="0"/>
    <s v="PPPPER"/>
    <x v="5"/>
    <s v="PRT"/>
    <x v="27"/>
    <n v="2018"/>
    <x v="3"/>
    <s v="USD"/>
    <s v="US Dollar"/>
    <n v="0"/>
    <s v="Units"/>
    <m/>
    <m/>
    <n v="595.89400000000001"/>
    <m/>
    <m/>
  </r>
  <r>
    <s v="HFTOT"/>
    <x v="0"/>
    <x v="5"/>
    <s v="Medical goods (non-specified by function)"/>
    <s v="HPTOT"/>
    <x v="0"/>
    <s v="PPPPER"/>
    <x v="5"/>
    <s v="PRT"/>
    <x v="27"/>
    <n v="2019"/>
    <x v="4"/>
    <s v="USD"/>
    <s v="US Dollar"/>
    <n v="0"/>
    <s v="Units"/>
    <m/>
    <m/>
    <n v="615.84"/>
    <m/>
    <m/>
  </r>
  <r>
    <s v="HFTOT"/>
    <x v="0"/>
    <x v="5"/>
    <s v="Medical goods (non-specified by function)"/>
    <s v="HPTOT"/>
    <x v="0"/>
    <s v="PPPPER"/>
    <x v="5"/>
    <s v="PRT"/>
    <x v="27"/>
    <n v="2020"/>
    <x v="5"/>
    <s v="USD"/>
    <s v="US Dollar"/>
    <n v="0"/>
    <s v="Units"/>
    <m/>
    <m/>
    <n v="664.68100000000004"/>
    <m/>
    <m/>
  </r>
  <r>
    <s v="HFTOT"/>
    <x v="0"/>
    <x v="5"/>
    <s v="Medical goods (non-specified by function)"/>
    <s v="HPTOT"/>
    <x v="0"/>
    <s v="PPPPER"/>
    <x v="5"/>
    <s v="PRT"/>
    <x v="27"/>
    <n v="2021"/>
    <x v="6"/>
    <s v="USD"/>
    <s v="US Dollar"/>
    <n v="0"/>
    <s v="Units"/>
    <m/>
    <m/>
    <n v="718.83399999999995"/>
    <m/>
    <m/>
  </r>
  <r>
    <s v="HFTOT"/>
    <x v="0"/>
    <x v="5"/>
    <s v="Medical goods (non-specified by function)"/>
    <s v="HP9"/>
    <x v="9"/>
    <s v="PARCUR"/>
    <x v="1"/>
    <s v="PRT"/>
    <x v="27"/>
    <n v="2015"/>
    <x v="0"/>
    <s v="PC"/>
    <s v="Percentage"/>
    <n v="0"/>
    <s v="Units"/>
    <m/>
    <m/>
    <n v="8.1000000000000003E-2"/>
    <m/>
    <m/>
  </r>
  <r>
    <s v="HFTOT"/>
    <x v="0"/>
    <x v="5"/>
    <s v="Medical goods (non-specified by function)"/>
    <s v="HP9"/>
    <x v="9"/>
    <s v="PARCUR"/>
    <x v="1"/>
    <s v="PRT"/>
    <x v="27"/>
    <n v="2016"/>
    <x v="1"/>
    <s v="PC"/>
    <s v="Percentage"/>
    <n v="0"/>
    <s v="Units"/>
    <m/>
    <m/>
    <n v="8.8999999999999996E-2"/>
    <m/>
    <m/>
  </r>
  <r>
    <s v="HFTOT"/>
    <x v="0"/>
    <x v="5"/>
    <s v="Medical goods (non-specified by function)"/>
    <s v="HP9"/>
    <x v="9"/>
    <s v="PARCUR"/>
    <x v="1"/>
    <s v="PRT"/>
    <x v="27"/>
    <n v="2017"/>
    <x v="2"/>
    <s v="PC"/>
    <s v="Percentage"/>
    <n v="0"/>
    <s v="Units"/>
    <m/>
    <m/>
    <n v="9.8000000000000004E-2"/>
    <m/>
    <m/>
  </r>
  <r>
    <s v="HFTOT"/>
    <x v="0"/>
    <x v="5"/>
    <s v="Medical goods (non-specified by function)"/>
    <s v="HP9"/>
    <x v="9"/>
    <s v="PARCUR"/>
    <x v="1"/>
    <s v="PRT"/>
    <x v="27"/>
    <n v="2018"/>
    <x v="3"/>
    <s v="PC"/>
    <s v="Percentage"/>
    <n v="0"/>
    <s v="Units"/>
    <m/>
    <m/>
    <n v="0.10299999999999999"/>
    <m/>
    <m/>
  </r>
  <r>
    <s v="HFTOT"/>
    <x v="0"/>
    <x v="5"/>
    <s v="Medical goods (non-specified by function)"/>
    <s v="HP9"/>
    <x v="9"/>
    <s v="PARCUR"/>
    <x v="1"/>
    <s v="PRT"/>
    <x v="27"/>
    <n v="2019"/>
    <x v="4"/>
    <s v="PC"/>
    <s v="Percentage"/>
    <n v="0"/>
    <s v="Units"/>
    <m/>
    <m/>
    <n v="0.109"/>
    <m/>
    <m/>
  </r>
  <r>
    <s v="HFTOT"/>
    <x v="0"/>
    <x v="5"/>
    <s v="Medical goods (non-specified by function)"/>
    <s v="HP9"/>
    <x v="9"/>
    <s v="PARCUR"/>
    <x v="1"/>
    <s v="PRT"/>
    <x v="27"/>
    <n v="2020"/>
    <x v="5"/>
    <s v="PC"/>
    <s v="Percentage"/>
    <n v="0"/>
    <s v="Units"/>
    <m/>
    <m/>
    <n v="5.7000000000000002E-2"/>
    <m/>
    <m/>
  </r>
  <r>
    <s v="HFTOT"/>
    <x v="0"/>
    <x v="5"/>
    <s v="Medical goods (non-specified by function)"/>
    <s v="HP9"/>
    <x v="9"/>
    <s v="PARCUR"/>
    <x v="1"/>
    <s v="PRT"/>
    <x v="27"/>
    <n v="2021"/>
    <x v="6"/>
    <s v="PC"/>
    <s v="Percentage"/>
    <n v="0"/>
    <s v="Units"/>
    <m/>
    <m/>
    <n v="6.6000000000000003E-2"/>
    <m/>
    <m/>
  </r>
  <r>
    <s v="HFTOT"/>
    <x v="0"/>
    <x v="7"/>
    <s v="Governance and health system and financing administration"/>
    <s v="HP7"/>
    <x v="7"/>
    <s v="PARCUR"/>
    <x v="1"/>
    <s v="PRT"/>
    <x v="27"/>
    <n v="2015"/>
    <x v="0"/>
    <s v="PC"/>
    <s v="Percentage"/>
    <n v="0"/>
    <s v="Units"/>
    <m/>
    <m/>
    <n v="1.8939999999999999"/>
    <m/>
    <m/>
  </r>
  <r>
    <s v="HFTOT"/>
    <x v="0"/>
    <x v="7"/>
    <s v="Governance and health system and financing administration"/>
    <s v="HP7"/>
    <x v="7"/>
    <s v="PARCUR"/>
    <x v="1"/>
    <s v="PRT"/>
    <x v="27"/>
    <n v="2016"/>
    <x v="1"/>
    <s v="PC"/>
    <s v="Percentage"/>
    <n v="0"/>
    <s v="Units"/>
    <m/>
    <m/>
    <n v="1.915"/>
    <m/>
    <m/>
  </r>
  <r>
    <s v="HFTOT"/>
    <x v="0"/>
    <x v="7"/>
    <s v="Governance and health system and financing administration"/>
    <s v="HP7"/>
    <x v="7"/>
    <s v="PARCUR"/>
    <x v="1"/>
    <s v="PRT"/>
    <x v="27"/>
    <n v="2017"/>
    <x v="2"/>
    <s v="PC"/>
    <s v="Percentage"/>
    <n v="0"/>
    <s v="Units"/>
    <m/>
    <m/>
    <n v="1.9219999999999999"/>
    <m/>
    <m/>
  </r>
  <r>
    <s v="HFTOT"/>
    <x v="0"/>
    <x v="7"/>
    <s v="Governance and health system and financing administration"/>
    <s v="HP7"/>
    <x v="7"/>
    <s v="PARCUR"/>
    <x v="1"/>
    <s v="PRT"/>
    <x v="27"/>
    <n v="2018"/>
    <x v="3"/>
    <s v="PC"/>
    <s v="Percentage"/>
    <n v="0"/>
    <s v="Units"/>
    <m/>
    <m/>
    <n v="2.0470000000000002"/>
    <m/>
    <m/>
  </r>
  <r>
    <s v="HFTOT"/>
    <x v="0"/>
    <x v="7"/>
    <s v="Governance and health system and financing administration"/>
    <s v="HP7"/>
    <x v="7"/>
    <s v="PARCUR"/>
    <x v="1"/>
    <s v="PRT"/>
    <x v="27"/>
    <n v="2019"/>
    <x v="4"/>
    <s v="PC"/>
    <s v="Percentage"/>
    <n v="0"/>
    <s v="Units"/>
    <m/>
    <m/>
    <n v="1.849"/>
    <m/>
    <m/>
  </r>
  <r>
    <s v="HFTOT"/>
    <x v="0"/>
    <x v="7"/>
    <s v="Governance and health system and financing administration"/>
    <s v="HP7"/>
    <x v="7"/>
    <s v="PARCUR"/>
    <x v="1"/>
    <s v="PRT"/>
    <x v="27"/>
    <n v="2020"/>
    <x v="5"/>
    <s v="PC"/>
    <s v="Percentage"/>
    <n v="0"/>
    <s v="Units"/>
    <m/>
    <m/>
    <n v="2.06"/>
    <m/>
    <m/>
  </r>
  <r>
    <s v="HFTOT"/>
    <x v="0"/>
    <x v="7"/>
    <s v="Governance and health system and financing administration"/>
    <s v="HP7"/>
    <x v="7"/>
    <s v="PARCUR"/>
    <x v="1"/>
    <s v="PRT"/>
    <x v="27"/>
    <n v="2021"/>
    <x v="6"/>
    <s v="PC"/>
    <s v="Percentage"/>
    <n v="0"/>
    <s v="Units"/>
    <m/>
    <m/>
    <n v="1.988"/>
    <m/>
    <m/>
  </r>
  <r>
    <s v="HF3"/>
    <x v="4"/>
    <x v="4"/>
    <s v="Ancillary services (non-specified by function)"/>
    <s v="HPTOT"/>
    <x v="0"/>
    <s v="UNPPER"/>
    <x v="4"/>
    <s v="SWE"/>
    <x v="4"/>
    <n v="2015"/>
    <x v="0"/>
    <s v="SEK"/>
    <s v="Swedish Krona"/>
    <n v="0"/>
    <s v="Units"/>
    <m/>
    <m/>
    <n v="11.43"/>
    <m/>
    <m/>
  </r>
  <r>
    <s v="HF3"/>
    <x v="4"/>
    <x v="4"/>
    <s v="Ancillary services (non-specified by function)"/>
    <s v="HPTOT"/>
    <x v="0"/>
    <s v="UNPPER"/>
    <x v="4"/>
    <s v="SWE"/>
    <x v="4"/>
    <n v="2016"/>
    <x v="1"/>
    <s v="SEK"/>
    <s v="Swedish Krona"/>
    <n v="0"/>
    <s v="Units"/>
    <m/>
    <m/>
    <n v="11.69"/>
    <m/>
    <m/>
  </r>
  <r>
    <s v="HF3"/>
    <x v="4"/>
    <x v="4"/>
    <s v="Ancillary services (non-specified by function)"/>
    <s v="HPTOT"/>
    <x v="0"/>
    <s v="UNPPER"/>
    <x v="4"/>
    <s v="SWE"/>
    <x v="4"/>
    <n v="2017"/>
    <x v="2"/>
    <s v="SEK"/>
    <s v="Swedish Krona"/>
    <n v="0"/>
    <s v="Units"/>
    <m/>
    <m/>
    <n v="12.031000000000001"/>
    <m/>
    <m/>
  </r>
  <r>
    <s v="HF3"/>
    <x v="4"/>
    <x v="4"/>
    <s v="Ancillary services (non-specified by function)"/>
    <s v="HPTOT"/>
    <x v="0"/>
    <s v="UNPPER"/>
    <x v="4"/>
    <s v="SWE"/>
    <x v="4"/>
    <n v="2018"/>
    <x v="3"/>
    <s v="SEK"/>
    <s v="Swedish Krona"/>
    <n v="0"/>
    <s v="Units"/>
    <m/>
    <m/>
    <n v="15.135"/>
    <m/>
    <m/>
  </r>
  <r>
    <s v="HF3"/>
    <x v="4"/>
    <x v="4"/>
    <s v="Ancillary services (non-specified by function)"/>
    <s v="HPTOT"/>
    <x v="0"/>
    <s v="UNPPER"/>
    <x v="4"/>
    <s v="SWE"/>
    <x v="4"/>
    <n v="2019"/>
    <x v="4"/>
    <s v="SEK"/>
    <s v="Swedish Krona"/>
    <n v="0"/>
    <s v="Units"/>
    <m/>
    <m/>
    <n v="16.831"/>
    <m/>
    <m/>
  </r>
  <r>
    <s v="HF3"/>
    <x v="4"/>
    <x v="4"/>
    <s v="Ancillary services (non-specified by function)"/>
    <s v="HPTOT"/>
    <x v="0"/>
    <s v="UNPPER"/>
    <x v="4"/>
    <s v="SWE"/>
    <x v="4"/>
    <n v="2020"/>
    <x v="5"/>
    <s v="SEK"/>
    <s v="Swedish Krona"/>
    <n v="0"/>
    <s v="Units"/>
    <m/>
    <m/>
    <n v="14.971"/>
    <m/>
    <m/>
  </r>
  <r>
    <s v="HF3"/>
    <x v="4"/>
    <x v="4"/>
    <s v="Ancillary services (non-specified by function)"/>
    <s v="HPTOT"/>
    <x v="0"/>
    <s v="UNPPER"/>
    <x v="4"/>
    <s v="SWE"/>
    <x v="4"/>
    <n v="2021"/>
    <x v="6"/>
    <s v="SEK"/>
    <s v="Swedish Krona"/>
    <n v="0"/>
    <s v="Units"/>
    <m/>
    <m/>
    <n v="17.952999999999999"/>
    <s v="P"/>
    <s v="Provisional value"/>
  </r>
  <r>
    <s v="HFTOT"/>
    <x v="0"/>
    <x v="5"/>
    <s v="Medical goods (non-specified by function)"/>
    <s v="HP5"/>
    <x v="5"/>
    <s v="PARPIB"/>
    <x v="0"/>
    <s v="SVN"/>
    <x v="29"/>
    <n v="2015"/>
    <x v="0"/>
    <s v="PC"/>
    <s v="Percentage"/>
    <n v="0"/>
    <s v="Units"/>
    <m/>
    <m/>
    <n v="1.8580000000000001"/>
    <m/>
    <m/>
  </r>
  <r>
    <s v="HFTOT"/>
    <x v="0"/>
    <x v="5"/>
    <s v="Medical goods (non-specified by function)"/>
    <s v="HP5"/>
    <x v="5"/>
    <s v="PARPIB"/>
    <x v="0"/>
    <s v="SVN"/>
    <x v="29"/>
    <n v="2016"/>
    <x v="1"/>
    <s v="PC"/>
    <s v="Percentage"/>
    <n v="0"/>
    <s v="Units"/>
    <m/>
    <m/>
    <n v="1.861"/>
    <m/>
    <m/>
  </r>
  <r>
    <s v="HFTOT"/>
    <x v="0"/>
    <x v="5"/>
    <s v="Medical goods (non-specified by function)"/>
    <s v="HP5"/>
    <x v="5"/>
    <s v="PARPIB"/>
    <x v="0"/>
    <s v="SVN"/>
    <x v="29"/>
    <n v="2017"/>
    <x v="2"/>
    <s v="PC"/>
    <s v="Percentage"/>
    <n v="0"/>
    <s v="Units"/>
    <m/>
    <m/>
    <n v="1.806"/>
    <m/>
    <m/>
  </r>
  <r>
    <s v="HFTOT"/>
    <x v="0"/>
    <x v="5"/>
    <s v="Medical goods (non-specified by function)"/>
    <s v="HP5"/>
    <x v="5"/>
    <s v="PARPIB"/>
    <x v="0"/>
    <s v="SVN"/>
    <x v="29"/>
    <n v="2018"/>
    <x v="3"/>
    <s v="PC"/>
    <s v="Percentage"/>
    <n v="0"/>
    <s v="Units"/>
    <m/>
    <m/>
    <n v="1.794"/>
    <m/>
    <m/>
  </r>
  <r>
    <s v="HFTOT"/>
    <x v="0"/>
    <x v="5"/>
    <s v="Medical goods (non-specified by function)"/>
    <s v="HP5"/>
    <x v="5"/>
    <s v="PARPIB"/>
    <x v="0"/>
    <s v="SVN"/>
    <x v="29"/>
    <n v="2019"/>
    <x v="4"/>
    <s v="PC"/>
    <s v="Percentage"/>
    <n v="0"/>
    <s v="Units"/>
    <m/>
    <m/>
    <n v="1.77"/>
    <m/>
    <m/>
  </r>
  <r>
    <s v="HFTOT"/>
    <x v="0"/>
    <x v="5"/>
    <s v="Medical goods (non-specified by function)"/>
    <s v="HP5"/>
    <x v="5"/>
    <s v="PARPIB"/>
    <x v="0"/>
    <s v="SVN"/>
    <x v="29"/>
    <n v="2020"/>
    <x v="5"/>
    <s v="PC"/>
    <s v="Percentage"/>
    <n v="0"/>
    <s v="Units"/>
    <m/>
    <m/>
    <n v="1.958"/>
    <m/>
    <m/>
  </r>
  <r>
    <s v="HFTOT"/>
    <x v="0"/>
    <x v="5"/>
    <s v="Medical goods (non-specified by function)"/>
    <s v="HP5"/>
    <x v="5"/>
    <s v="PARPIB"/>
    <x v="0"/>
    <s v="SVN"/>
    <x v="29"/>
    <n v="2021"/>
    <x v="6"/>
    <s v="PC"/>
    <s v="Percentage"/>
    <n v="0"/>
    <s v="Units"/>
    <m/>
    <m/>
    <n v="1.915"/>
    <m/>
    <m/>
  </r>
  <r>
    <s v="HFTOT"/>
    <x v="0"/>
    <x v="3"/>
    <s v="Long-term care (health)"/>
    <s v="HP1"/>
    <x v="1"/>
    <s v="MLLNCU"/>
    <x v="2"/>
    <s v="SVN"/>
    <x v="29"/>
    <n v="2015"/>
    <x v="0"/>
    <s v="EUR"/>
    <s v="Euro"/>
    <n v="6"/>
    <s v="Millions"/>
    <m/>
    <m/>
    <n v="20.483000000000001"/>
    <m/>
    <m/>
  </r>
  <r>
    <s v="HFTOT"/>
    <x v="0"/>
    <x v="3"/>
    <s v="Long-term care (health)"/>
    <s v="HP1"/>
    <x v="1"/>
    <s v="MLLNCU"/>
    <x v="2"/>
    <s v="SVN"/>
    <x v="29"/>
    <n v="2016"/>
    <x v="1"/>
    <s v="EUR"/>
    <s v="Euro"/>
    <n v="6"/>
    <s v="Millions"/>
    <m/>
    <m/>
    <n v="21.463000000000001"/>
    <m/>
    <m/>
  </r>
  <r>
    <s v="HFTOT"/>
    <x v="0"/>
    <x v="3"/>
    <s v="Long-term care (health)"/>
    <s v="HP1"/>
    <x v="1"/>
    <s v="MLLNCU"/>
    <x v="2"/>
    <s v="SVN"/>
    <x v="29"/>
    <n v="2017"/>
    <x v="2"/>
    <s v="EUR"/>
    <s v="Euro"/>
    <n v="6"/>
    <s v="Millions"/>
    <m/>
    <m/>
    <n v="21.547999999999998"/>
    <m/>
    <m/>
  </r>
  <r>
    <s v="HFTOT"/>
    <x v="0"/>
    <x v="3"/>
    <s v="Long-term care (health)"/>
    <s v="HP1"/>
    <x v="1"/>
    <s v="MLLNCU"/>
    <x v="2"/>
    <s v="SVN"/>
    <x v="29"/>
    <n v="2018"/>
    <x v="3"/>
    <s v="EUR"/>
    <s v="Euro"/>
    <n v="6"/>
    <s v="Millions"/>
    <m/>
    <m/>
    <n v="22.855"/>
    <m/>
    <m/>
  </r>
  <r>
    <s v="HFTOT"/>
    <x v="0"/>
    <x v="3"/>
    <s v="Long-term care (health)"/>
    <s v="HP1"/>
    <x v="1"/>
    <s v="MLLNCU"/>
    <x v="2"/>
    <s v="SVN"/>
    <x v="29"/>
    <n v="2019"/>
    <x v="4"/>
    <s v="EUR"/>
    <s v="Euro"/>
    <n v="6"/>
    <s v="Millions"/>
    <m/>
    <m/>
    <n v="23.141999999999999"/>
    <m/>
    <m/>
  </r>
  <r>
    <s v="HFTOT"/>
    <x v="0"/>
    <x v="3"/>
    <s v="Long-term care (health)"/>
    <s v="HP1"/>
    <x v="1"/>
    <s v="MLLNCU"/>
    <x v="2"/>
    <s v="SVN"/>
    <x v="29"/>
    <n v="2020"/>
    <x v="5"/>
    <s v="EUR"/>
    <s v="Euro"/>
    <n v="6"/>
    <s v="Millions"/>
    <m/>
    <m/>
    <n v="21.797000000000001"/>
    <m/>
    <m/>
  </r>
  <r>
    <s v="HFTOT"/>
    <x v="0"/>
    <x v="3"/>
    <s v="Long-term care (health)"/>
    <s v="HP1"/>
    <x v="1"/>
    <s v="MLLNCU"/>
    <x v="2"/>
    <s v="SVN"/>
    <x v="29"/>
    <n v="2021"/>
    <x v="6"/>
    <s v="EUR"/>
    <s v="Euro"/>
    <n v="6"/>
    <s v="Millions"/>
    <m/>
    <m/>
    <n v="19.326000000000001"/>
    <m/>
    <m/>
  </r>
  <r>
    <s v="HF2HF3"/>
    <x v="2"/>
    <x v="0"/>
    <s v="Current expenditure on health (all functions)"/>
    <s v="HP1"/>
    <x v="1"/>
    <s v="VALREL"/>
    <x v="3"/>
    <s v="TUR"/>
    <x v="30"/>
    <n v="2015"/>
    <x v="0"/>
    <s v="TRY"/>
    <s v="Turkish Lira"/>
    <n v="6"/>
    <s v="Millions"/>
    <n v="2015"/>
    <n v="2015"/>
    <n v="9562.3870000000006"/>
    <m/>
    <m/>
  </r>
  <r>
    <s v="HF2HF3"/>
    <x v="2"/>
    <x v="0"/>
    <s v="Current expenditure on health (all functions)"/>
    <s v="HP1"/>
    <x v="1"/>
    <s v="VALREL"/>
    <x v="3"/>
    <s v="TUR"/>
    <x v="30"/>
    <n v="2016"/>
    <x v="1"/>
    <s v="TRY"/>
    <s v="Turkish Lira"/>
    <n v="6"/>
    <s v="Millions"/>
    <n v="2015"/>
    <n v="2015"/>
    <n v="10341.831"/>
    <m/>
    <m/>
  </r>
  <r>
    <s v="HF2HF3"/>
    <x v="2"/>
    <x v="0"/>
    <s v="Current expenditure on health (all functions)"/>
    <s v="HP1"/>
    <x v="1"/>
    <s v="VALREL"/>
    <x v="3"/>
    <s v="TUR"/>
    <x v="30"/>
    <n v="2017"/>
    <x v="2"/>
    <s v="TRY"/>
    <s v="Turkish Lira"/>
    <n v="6"/>
    <s v="Millions"/>
    <n v="2015"/>
    <n v="2015"/>
    <n v="10798.453"/>
    <m/>
    <m/>
  </r>
  <r>
    <s v="HF2HF3"/>
    <x v="2"/>
    <x v="0"/>
    <s v="Current expenditure on health (all functions)"/>
    <s v="HP1"/>
    <x v="1"/>
    <s v="VALREL"/>
    <x v="3"/>
    <s v="TUR"/>
    <x v="30"/>
    <n v="2018"/>
    <x v="3"/>
    <s v="TRY"/>
    <s v="Turkish Lira"/>
    <n v="6"/>
    <s v="Millions"/>
    <n v="2015"/>
    <n v="2015"/>
    <n v="11286.763999999999"/>
    <m/>
    <m/>
  </r>
  <r>
    <s v="HF2HF3"/>
    <x v="2"/>
    <x v="0"/>
    <s v="Current expenditure on health (all functions)"/>
    <s v="HP1"/>
    <x v="1"/>
    <s v="VALREL"/>
    <x v="3"/>
    <s v="TUR"/>
    <x v="30"/>
    <n v="2019"/>
    <x v="4"/>
    <s v="TRY"/>
    <s v="Turkish Lira"/>
    <n v="6"/>
    <s v="Millions"/>
    <n v="2015"/>
    <n v="2015"/>
    <n v="12129.004999999999"/>
    <m/>
    <m/>
  </r>
  <r>
    <s v="HF2HF3"/>
    <x v="2"/>
    <x v="0"/>
    <s v="Current expenditure on health (all functions)"/>
    <s v="HP1"/>
    <x v="1"/>
    <s v="VALREL"/>
    <x v="3"/>
    <s v="TUR"/>
    <x v="30"/>
    <n v="2020"/>
    <x v="5"/>
    <s v="TRY"/>
    <s v="Turkish Lira"/>
    <n v="6"/>
    <s v="Millions"/>
    <n v="2015"/>
    <n v="2015"/>
    <n v="12644.609"/>
    <m/>
    <m/>
  </r>
  <r>
    <s v="HF2HF3"/>
    <x v="2"/>
    <x v="0"/>
    <s v="Current expenditure on health (all functions)"/>
    <s v="HP1"/>
    <x v="1"/>
    <s v="VALREL"/>
    <x v="3"/>
    <s v="TUR"/>
    <x v="30"/>
    <n v="2021"/>
    <x v="6"/>
    <s v="TRY"/>
    <s v="Turkish Lira"/>
    <n v="6"/>
    <s v="Millions"/>
    <n v="2015"/>
    <n v="2015"/>
    <n v="14837.308999999999"/>
    <m/>
    <m/>
  </r>
  <r>
    <s v="HF3"/>
    <x v="4"/>
    <x v="0"/>
    <s v="Current expenditure on health (all functions)"/>
    <s v="HPTOT"/>
    <x v="0"/>
    <s v="MLLNCU"/>
    <x v="2"/>
    <s v="PRT"/>
    <x v="27"/>
    <n v="2015"/>
    <x v="0"/>
    <s v="EUR"/>
    <s v="Euro"/>
    <n v="6"/>
    <s v="Millions"/>
    <m/>
    <m/>
    <n v="4945.0129999999999"/>
    <m/>
    <m/>
  </r>
  <r>
    <s v="HF3"/>
    <x v="4"/>
    <x v="0"/>
    <s v="Current expenditure on health (all functions)"/>
    <s v="HPTOT"/>
    <x v="0"/>
    <s v="MLLNCU"/>
    <x v="2"/>
    <s v="PRT"/>
    <x v="27"/>
    <n v="2016"/>
    <x v="1"/>
    <s v="EUR"/>
    <s v="Euro"/>
    <n v="6"/>
    <s v="Millions"/>
    <m/>
    <m/>
    <n v="5156.3209999999999"/>
    <m/>
    <m/>
  </r>
  <r>
    <s v="HF3"/>
    <x v="4"/>
    <x v="0"/>
    <s v="Current expenditure on health (all functions)"/>
    <s v="HPTOT"/>
    <x v="0"/>
    <s v="MLLNCU"/>
    <x v="2"/>
    <s v="PRT"/>
    <x v="27"/>
    <n v="2017"/>
    <x v="2"/>
    <s v="EUR"/>
    <s v="Euro"/>
    <n v="6"/>
    <s v="Millions"/>
    <m/>
    <m/>
    <n v="5413.5339999999997"/>
    <m/>
    <m/>
  </r>
  <r>
    <s v="HF3"/>
    <x v="4"/>
    <x v="0"/>
    <s v="Current expenditure on health (all functions)"/>
    <s v="HPTOT"/>
    <x v="0"/>
    <s v="MLLNCU"/>
    <x v="2"/>
    <s v="PRT"/>
    <x v="27"/>
    <n v="2018"/>
    <x v="3"/>
    <s v="EUR"/>
    <s v="Euro"/>
    <n v="6"/>
    <s v="Millions"/>
    <m/>
    <m/>
    <n v="5778.0140000000001"/>
    <m/>
    <m/>
  </r>
  <r>
    <s v="HF3"/>
    <x v="4"/>
    <x v="0"/>
    <s v="Current expenditure on health (all functions)"/>
    <s v="HPTOT"/>
    <x v="0"/>
    <s v="MLLNCU"/>
    <x v="2"/>
    <s v="PRT"/>
    <x v="27"/>
    <n v="2019"/>
    <x v="4"/>
    <s v="EUR"/>
    <s v="Euro"/>
    <n v="6"/>
    <s v="Millions"/>
    <m/>
    <m/>
    <n v="6242.3990000000003"/>
    <m/>
    <m/>
  </r>
  <r>
    <s v="HF3"/>
    <x v="4"/>
    <x v="0"/>
    <s v="Current expenditure on health (all functions)"/>
    <s v="HPTOT"/>
    <x v="0"/>
    <s v="MLLNCU"/>
    <x v="2"/>
    <s v="PRT"/>
    <x v="27"/>
    <n v="2020"/>
    <x v="5"/>
    <s v="EUR"/>
    <s v="Euro"/>
    <n v="6"/>
    <s v="Millions"/>
    <m/>
    <m/>
    <n v="5925.9679999999998"/>
    <m/>
    <m/>
  </r>
  <r>
    <s v="HF3"/>
    <x v="4"/>
    <x v="0"/>
    <s v="Current expenditure on health (all functions)"/>
    <s v="HPTOT"/>
    <x v="0"/>
    <s v="MLLNCU"/>
    <x v="2"/>
    <s v="PRT"/>
    <x v="27"/>
    <n v="2021"/>
    <x v="6"/>
    <s v="EUR"/>
    <s v="Euro"/>
    <n v="6"/>
    <s v="Millions"/>
    <m/>
    <m/>
    <n v="6932.77"/>
    <m/>
    <m/>
  </r>
  <r>
    <s v="HF3"/>
    <x v="4"/>
    <x v="0"/>
    <s v="Current expenditure on health (all functions)"/>
    <s v="HPTOT"/>
    <x v="0"/>
    <s v="MLLNCU"/>
    <x v="2"/>
    <s v="PRT"/>
    <x v="27"/>
    <n v="2022"/>
    <x v="7"/>
    <s v="EUR"/>
    <s v="Euro"/>
    <n v="6"/>
    <s v="Millions"/>
    <m/>
    <m/>
    <n v="7268.9780000000001"/>
    <s v="P"/>
    <s v="Provisional value"/>
  </r>
  <r>
    <s v="HFTOT"/>
    <x v="0"/>
    <x v="3"/>
    <s v="Long-term care (health)"/>
    <s v="HP1"/>
    <x v="1"/>
    <s v="PARPIB"/>
    <x v="0"/>
    <s v="SVN"/>
    <x v="29"/>
    <n v="2015"/>
    <x v="0"/>
    <s v="PC"/>
    <s v="Percentage"/>
    <n v="0"/>
    <s v="Units"/>
    <m/>
    <m/>
    <n v="5.2999999999999999E-2"/>
    <m/>
    <m/>
  </r>
  <r>
    <s v="HFTOT"/>
    <x v="0"/>
    <x v="3"/>
    <s v="Long-term care (health)"/>
    <s v="HP1"/>
    <x v="1"/>
    <s v="PARPIB"/>
    <x v="0"/>
    <s v="SVN"/>
    <x v="29"/>
    <n v="2016"/>
    <x v="1"/>
    <s v="PC"/>
    <s v="Percentage"/>
    <n v="0"/>
    <s v="Units"/>
    <m/>
    <m/>
    <n v="5.2999999999999999E-2"/>
    <m/>
    <m/>
  </r>
  <r>
    <s v="HFTOT"/>
    <x v="0"/>
    <x v="3"/>
    <s v="Long-term care (health)"/>
    <s v="HP1"/>
    <x v="1"/>
    <s v="PARPIB"/>
    <x v="0"/>
    <s v="SVN"/>
    <x v="29"/>
    <n v="2017"/>
    <x v="2"/>
    <s v="PC"/>
    <s v="Percentage"/>
    <n v="0"/>
    <s v="Units"/>
    <m/>
    <m/>
    <n v="0.05"/>
    <m/>
    <m/>
  </r>
  <r>
    <s v="HFTOT"/>
    <x v="0"/>
    <x v="3"/>
    <s v="Long-term care (health)"/>
    <s v="HP1"/>
    <x v="1"/>
    <s v="PARPIB"/>
    <x v="0"/>
    <s v="SVN"/>
    <x v="29"/>
    <n v="2018"/>
    <x v="3"/>
    <s v="PC"/>
    <s v="Percentage"/>
    <n v="0"/>
    <s v="Units"/>
    <m/>
    <m/>
    <n v="0.05"/>
    <m/>
    <m/>
  </r>
  <r>
    <s v="HFTOT"/>
    <x v="0"/>
    <x v="3"/>
    <s v="Long-term care (health)"/>
    <s v="HP1"/>
    <x v="1"/>
    <s v="PARPIB"/>
    <x v="0"/>
    <s v="SVN"/>
    <x v="29"/>
    <n v="2019"/>
    <x v="4"/>
    <s v="PC"/>
    <s v="Percentage"/>
    <n v="0"/>
    <s v="Units"/>
    <m/>
    <m/>
    <n v="4.8000000000000001E-2"/>
    <m/>
    <m/>
  </r>
  <r>
    <s v="HFTOT"/>
    <x v="0"/>
    <x v="3"/>
    <s v="Long-term care (health)"/>
    <s v="HP1"/>
    <x v="1"/>
    <s v="PARPIB"/>
    <x v="0"/>
    <s v="SVN"/>
    <x v="29"/>
    <n v="2020"/>
    <x v="5"/>
    <s v="PC"/>
    <s v="Percentage"/>
    <n v="0"/>
    <s v="Units"/>
    <m/>
    <m/>
    <n v="4.5999999999999999E-2"/>
    <m/>
    <m/>
  </r>
  <r>
    <s v="HFTOT"/>
    <x v="0"/>
    <x v="3"/>
    <s v="Long-term care (health)"/>
    <s v="HP1"/>
    <x v="1"/>
    <s v="PARPIB"/>
    <x v="0"/>
    <s v="SVN"/>
    <x v="29"/>
    <n v="2021"/>
    <x v="6"/>
    <s v="PC"/>
    <s v="Percentage"/>
    <n v="0"/>
    <s v="Units"/>
    <m/>
    <m/>
    <n v="3.6999999999999998E-2"/>
    <m/>
    <m/>
  </r>
  <r>
    <s v="HFTOT"/>
    <x v="0"/>
    <x v="3"/>
    <s v="Long-term care (health)"/>
    <s v="HPTOT"/>
    <x v="0"/>
    <s v="VALREL"/>
    <x v="3"/>
    <s v="SVN"/>
    <x v="29"/>
    <n v="2015"/>
    <x v="0"/>
    <s v="EUR"/>
    <s v="Euro"/>
    <n v="6"/>
    <s v="Millions"/>
    <n v="2015"/>
    <n v="2015"/>
    <n v="327.28100000000001"/>
    <m/>
    <m/>
  </r>
  <r>
    <s v="HFTOT"/>
    <x v="0"/>
    <x v="3"/>
    <s v="Long-term care (health)"/>
    <s v="HPTOT"/>
    <x v="0"/>
    <s v="VALREL"/>
    <x v="3"/>
    <s v="SVN"/>
    <x v="29"/>
    <n v="2016"/>
    <x v="1"/>
    <s v="EUR"/>
    <s v="Euro"/>
    <n v="6"/>
    <s v="Millions"/>
    <n v="2015"/>
    <n v="2015"/>
    <n v="334.66800000000001"/>
    <m/>
    <m/>
  </r>
  <r>
    <s v="HFTOT"/>
    <x v="0"/>
    <x v="3"/>
    <s v="Long-term care (health)"/>
    <s v="HPTOT"/>
    <x v="0"/>
    <s v="VALREL"/>
    <x v="3"/>
    <s v="SVN"/>
    <x v="29"/>
    <n v="2017"/>
    <x v="2"/>
    <s v="EUR"/>
    <s v="Euro"/>
    <n v="6"/>
    <s v="Millions"/>
    <n v="2015"/>
    <n v="2015"/>
    <n v="336.96100000000001"/>
    <m/>
    <m/>
  </r>
  <r>
    <s v="HFTOT"/>
    <x v="0"/>
    <x v="3"/>
    <s v="Long-term care (health)"/>
    <s v="HPTOT"/>
    <x v="0"/>
    <s v="VALREL"/>
    <x v="3"/>
    <s v="SVN"/>
    <x v="29"/>
    <n v="2018"/>
    <x v="3"/>
    <s v="EUR"/>
    <s v="Euro"/>
    <n v="6"/>
    <s v="Millions"/>
    <n v="2015"/>
    <n v="2015"/>
    <n v="347.17700000000002"/>
    <m/>
    <m/>
  </r>
  <r>
    <s v="HFTOT"/>
    <x v="0"/>
    <x v="3"/>
    <s v="Long-term care (health)"/>
    <s v="HPTOT"/>
    <x v="0"/>
    <s v="VALREL"/>
    <x v="3"/>
    <s v="SVN"/>
    <x v="29"/>
    <n v="2019"/>
    <x v="4"/>
    <s v="EUR"/>
    <s v="Euro"/>
    <n v="6"/>
    <s v="Millions"/>
    <n v="2015"/>
    <n v="2015"/>
    <n v="397.84699999999998"/>
    <m/>
    <m/>
  </r>
  <r>
    <s v="HFTOT"/>
    <x v="0"/>
    <x v="3"/>
    <s v="Long-term care (health)"/>
    <s v="HPTOT"/>
    <x v="0"/>
    <s v="VALREL"/>
    <x v="3"/>
    <s v="SVN"/>
    <x v="29"/>
    <n v="2020"/>
    <x v="5"/>
    <s v="EUR"/>
    <s v="Euro"/>
    <n v="6"/>
    <s v="Millions"/>
    <n v="2015"/>
    <n v="2015"/>
    <n v="459.25"/>
    <m/>
    <m/>
  </r>
  <r>
    <s v="HFTOT"/>
    <x v="0"/>
    <x v="3"/>
    <s v="Long-term care (health)"/>
    <s v="HPTOT"/>
    <x v="0"/>
    <s v="VALREL"/>
    <x v="3"/>
    <s v="SVN"/>
    <x v="29"/>
    <n v="2021"/>
    <x v="6"/>
    <s v="EUR"/>
    <s v="Euro"/>
    <n v="6"/>
    <s v="Millions"/>
    <n v="2015"/>
    <n v="2015"/>
    <n v="488.28"/>
    <m/>
    <m/>
  </r>
  <r>
    <s v="HF2"/>
    <x v="3"/>
    <x v="0"/>
    <s v="Current expenditure on health (all functions)"/>
    <s v="HP1"/>
    <x v="1"/>
    <s v="VALREL"/>
    <x v="3"/>
    <s v="SVK"/>
    <x v="28"/>
    <n v="2015"/>
    <x v="0"/>
    <s v="EUR"/>
    <s v="Euro"/>
    <n v="6"/>
    <s v="Millions"/>
    <n v="2015"/>
    <n v="2015"/>
    <n v="22.7"/>
    <m/>
    <m/>
  </r>
  <r>
    <s v="HF2"/>
    <x v="3"/>
    <x v="0"/>
    <s v="Current expenditure on health (all functions)"/>
    <s v="HP1"/>
    <x v="1"/>
    <s v="VALREL"/>
    <x v="3"/>
    <s v="SVK"/>
    <x v="28"/>
    <n v="2016"/>
    <x v="1"/>
    <s v="EUR"/>
    <s v="Euro"/>
    <n v="6"/>
    <s v="Millions"/>
    <n v="2015"/>
    <n v="2015"/>
    <n v="12.804"/>
    <m/>
    <m/>
  </r>
  <r>
    <s v="HF2"/>
    <x v="3"/>
    <x v="0"/>
    <s v="Current expenditure on health (all functions)"/>
    <s v="HP1"/>
    <x v="1"/>
    <s v="VALREL"/>
    <x v="3"/>
    <s v="SVK"/>
    <x v="28"/>
    <n v="2017"/>
    <x v="2"/>
    <s v="EUR"/>
    <s v="Euro"/>
    <n v="6"/>
    <s v="Millions"/>
    <n v="2015"/>
    <n v="2015"/>
    <n v="14.193"/>
    <m/>
    <m/>
  </r>
  <r>
    <s v="HF2"/>
    <x v="3"/>
    <x v="0"/>
    <s v="Current expenditure on health (all functions)"/>
    <s v="HP1"/>
    <x v="1"/>
    <s v="VALREL"/>
    <x v="3"/>
    <s v="SVK"/>
    <x v="28"/>
    <n v="2018"/>
    <x v="3"/>
    <s v="EUR"/>
    <s v="Euro"/>
    <n v="6"/>
    <s v="Millions"/>
    <n v="2015"/>
    <n v="2015"/>
    <n v="12.07"/>
    <m/>
    <m/>
  </r>
  <r>
    <s v="HF2"/>
    <x v="3"/>
    <x v="0"/>
    <s v="Current expenditure on health (all functions)"/>
    <s v="HP1"/>
    <x v="1"/>
    <s v="VALREL"/>
    <x v="3"/>
    <s v="SVK"/>
    <x v="28"/>
    <n v="2019"/>
    <x v="4"/>
    <s v="EUR"/>
    <s v="Euro"/>
    <n v="6"/>
    <s v="Millions"/>
    <n v="2015"/>
    <n v="2015"/>
    <n v="14.135"/>
    <m/>
    <m/>
  </r>
  <r>
    <s v="HF2"/>
    <x v="3"/>
    <x v="0"/>
    <s v="Current expenditure on health (all functions)"/>
    <s v="HP1"/>
    <x v="1"/>
    <s v="VALREL"/>
    <x v="3"/>
    <s v="SVK"/>
    <x v="28"/>
    <n v="2020"/>
    <x v="5"/>
    <s v="EUR"/>
    <s v="Euro"/>
    <n v="6"/>
    <s v="Millions"/>
    <n v="2015"/>
    <n v="2015"/>
    <n v="12.855"/>
    <m/>
    <m/>
  </r>
  <r>
    <s v="HF2"/>
    <x v="3"/>
    <x v="0"/>
    <s v="Current expenditure on health (all functions)"/>
    <s v="HP1"/>
    <x v="1"/>
    <s v="VALREL"/>
    <x v="3"/>
    <s v="SVK"/>
    <x v="28"/>
    <n v="2021"/>
    <x v="6"/>
    <s v="EUR"/>
    <s v="Euro"/>
    <n v="6"/>
    <s v="Millions"/>
    <n v="2015"/>
    <n v="2015"/>
    <n v="12.416"/>
    <m/>
    <m/>
  </r>
  <r>
    <s v="HF1"/>
    <x v="1"/>
    <x v="5"/>
    <s v="Medical goods (non-specified by function)"/>
    <s v="HPTOT"/>
    <x v="0"/>
    <s v="MLLNCU"/>
    <x v="2"/>
    <s v="PRT"/>
    <x v="27"/>
    <n v="2015"/>
    <x v="0"/>
    <s v="EUR"/>
    <s v="Euro"/>
    <n v="6"/>
    <s v="Millions"/>
    <m/>
    <m/>
    <n v="1539.2950000000001"/>
    <m/>
    <m/>
  </r>
  <r>
    <s v="HF1"/>
    <x v="1"/>
    <x v="5"/>
    <s v="Medical goods (non-specified by function)"/>
    <s v="HPTOT"/>
    <x v="0"/>
    <s v="MLLNCU"/>
    <x v="2"/>
    <s v="PRT"/>
    <x v="27"/>
    <n v="2016"/>
    <x v="1"/>
    <s v="EUR"/>
    <s v="Euro"/>
    <n v="6"/>
    <s v="Millions"/>
    <m/>
    <m/>
    <n v="1562.8109999999999"/>
    <m/>
    <m/>
  </r>
  <r>
    <s v="HF1"/>
    <x v="1"/>
    <x v="5"/>
    <s v="Medical goods (non-specified by function)"/>
    <s v="HPTOT"/>
    <x v="0"/>
    <s v="MLLNCU"/>
    <x v="2"/>
    <s v="PRT"/>
    <x v="27"/>
    <n v="2017"/>
    <x v="2"/>
    <s v="EUR"/>
    <s v="Euro"/>
    <n v="6"/>
    <s v="Millions"/>
    <m/>
    <m/>
    <n v="1627.473"/>
    <m/>
    <m/>
  </r>
  <r>
    <s v="HF1"/>
    <x v="1"/>
    <x v="5"/>
    <s v="Medical goods (non-specified by function)"/>
    <s v="HPTOT"/>
    <x v="0"/>
    <s v="MLLNCU"/>
    <x v="2"/>
    <s v="PRT"/>
    <x v="27"/>
    <n v="2018"/>
    <x v="3"/>
    <s v="EUR"/>
    <s v="Euro"/>
    <n v="6"/>
    <s v="Millions"/>
    <m/>
    <m/>
    <n v="1714.702"/>
    <m/>
    <m/>
  </r>
  <r>
    <s v="HF1"/>
    <x v="1"/>
    <x v="5"/>
    <s v="Medical goods (non-specified by function)"/>
    <s v="HPTOT"/>
    <x v="0"/>
    <s v="MLLNCU"/>
    <x v="2"/>
    <s v="PRT"/>
    <x v="27"/>
    <n v="2019"/>
    <x v="4"/>
    <s v="EUR"/>
    <s v="Euro"/>
    <n v="6"/>
    <s v="Millions"/>
    <m/>
    <m/>
    <n v="1810.261"/>
    <m/>
    <m/>
  </r>
  <r>
    <s v="HF1"/>
    <x v="1"/>
    <x v="5"/>
    <s v="Medical goods (non-specified by function)"/>
    <s v="HPTOT"/>
    <x v="0"/>
    <s v="MLLNCU"/>
    <x v="2"/>
    <s v="PRT"/>
    <x v="27"/>
    <n v="2020"/>
    <x v="5"/>
    <s v="EUR"/>
    <s v="Euro"/>
    <n v="6"/>
    <s v="Millions"/>
    <m/>
    <m/>
    <n v="2008.5250000000001"/>
    <m/>
    <m/>
  </r>
  <r>
    <s v="HF1"/>
    <x v="1"/>
    <x v="5"/>
    <s v="Medical goods (non-specified by function)"/>
    <s v="HPTOT"/>
    <x v="0"/>
    <s v="MLLNCU"/>
    <x v="2"/>
    <s v="PRT"/>
    <x v="27"/>
    <n v="2021"/>
    <x v="6"/>
    <s v="EUR"/>
    <s v="Euro"/>
    <n v="6"/>
    <s v="Millions"/>
    <m/>
    <m/>
    <n v="2107.9859999999999"/>
    <m/>
    <m/>
  </r>
  <r>
    <s v="HF3"/>
    <x v="4"/>
    <x v="0"/>
    <s v="Current expenditure on health (all functions)"/>
    <s v="HP5"/>
    <x v="5"/>
    <s v="UNPPER"/>
    <x v="4"/>
    <s v="SVK"/>
    <x v="28"/>
    <n v="2015"/>
    <x v="0"/>
    <s v="EUR"/>
    <s v="Euro"/>
    <n v="0"/>
    <s v="Units"/>
    <m/>
    <m/>
    <n v="131.185"/>
    <s v="B"/>
    <s v="Break"/>
  </r>
  <r>
    <s v="HF3"/>
    <x v="4"/>
    <x v="0"/>
    <s v="Current expenditure on health (all functions)"/>
    <s v="HP5"/>
    <x v="5"/>
    <s v="UNPPER"/>
    <x v="4"/>
    <s v="SVK"/>
    <x v="28"/>
    <n v="2016"/>
    <x v="1"/>
    <s v="EUR"/>
    <s v="Euro"/>
    <n v="0"/>
    <s v="Units"/>
    <m/>
    <m/>
    <n v="131.25299999999999"/>
    <m/>
    <m/>
  </r>
  <r>
    <s v="HF3"/>
    <x v="4"/>
    <x v="0"/>
    <s v="Current expenditure on health (all functions)"/>
    <s v="HP5"/>
    <x v="5"/>
    <s v="UNPPER"/>
    <x v="4"/>
    <s v="SVK"/>
    <x v="28"/>
    <n v="2017"/>
    <x v="2"/>
    <s v="EUR"/>
    <s v="Euro"/>
    <n v="0"/>
    <s v="Units"/>
    <m/>
    <m/>
    <n v="135.82400000000001"/>
    <m/>
    <m/>
  </r>
  <r>
    <s v="HF3"/>
    <x v="4"/>
    <x v="0"/>
    <s v="Current expenditure on health (all functions)"/>
    <s v="HP5"/>
    <x v="5"/>
    <s v="UNPPER"/>
    <x v="4"/>
    <s v="SVK"/>
    <x v="28"/>
    <n v="2018"/>
    <x v="3"/>
    <s v="EUR"/>
    <s v="Euro"/>
    <n v="0"/>
    <s v="Units"/>
    <m/>
    <m/>
    <n v="141.63900000000001"/>
    <m/>
    <m/>
  </r>
  <r>
    <s v="HF3"/>
    <x v="4"/>
    <x v="0"/>
    <s v="Current expenditure on health (all functions)"/>
    <s v="HP5"/>
    <x v="5"/>
    <s v="UNPPER"/>
    <x v="4"/>
    <s v="SVK"/>
    <x v="28"/>
    <n v="2019"/>
    <x v="4"/>
    <s v="EUR"/>
    <s v="Euro"/>
    <n v="0"/>
    <s v="Units"/>
    <m/>
    <m/>
    <n v="150.33500000000001"/>
    <m/>
    <m/>
  </r>
  <r>
    <s v="HF3"/>
    <x v="4"/>
    <x v="0"/>
    <s v="Current expenditure on health (all functions)"/>
    <s v="HP5"/>
    <x v="5"/>
    <s v="UNPPER"/>
    <x v="4"/>
    <s v="SVK"/>
    <x v="28"/>
    <n v="2020"/>
    <x v="5"/>
    <s v="EUR"/>
    <s v="Euro"/>
    <n v="0"/>
    <s v="Units"/>
    <m/>
    <m/>
    <n v="160.42400000000001"/>
    <m/>
    <m/>
  </r>
  <r>
    <s v="HF3"/>
    <x v="4"/>
    <x v="0"/>
    <s v="Current expenditure on health (all functions)"/>
    <s v="HP5"/>
    <x v="5"/>
    <s v="UNPPER"/>
    <x v="4"/>
    <s v="SVK"/>
    <x v="28"/>
    <n v="2021"/>
    <x v="6"/>
    <s v="EUR"/>
    <s v="Euro"/>
    <n v="0"/>
    <s v="Units"/>
    <m/>
    <m/>
    <n v="178.26599999999999"/>
    <m/>
    <m/>
  </r>
  <r>
    <s v="HFTOT"/>
    <x v="0"/>
    <x v="4"/>
    <s v="Ancillary service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371.54599999999999"/>
    <m/>
    <m/>
  </r>
  <r>
    <s v="HFTOT"/>
    <x v="0"/>
    <x v="4"/>
    <s v="Ancillary service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482.75299999999999"/>
    <m/>
    <m/>
  </r>
  <r>
    <s v="HFTOT"/>
    <x v="0"/>
    <x v="4"/>
    <s v="Ancillary service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459.334"/>
    <m/>
    <m/>
  </r>
  <r>
    <s v="HFTOT"/>
    <x v="0"/>
    <x v="4"/>
    <s v="Ancillary service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454.78"/>
    <m/>
    <m/>
  </r>
  <r>
    <s v="HFTOT"/>
    <x v="0"/>
    <x v="4"/>
    <s v="Ancillary service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484.45400000000001"/>
    <m/>
    <m/>
  </r>
  <r>
    <s v="HFTOT"/>
    <x v="0"/>
    <x v="4"/>
    <s v="Ancillary service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526.07000000000005"/>
    <m/>
    <m/>
  </r>
  <r>
    <s v="HFTOT"/>
    <x v="0"/>
    <x v="4"/>
    <s v="Ancillary service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590.12800000000004"/>
    <m/>
    <m/>
  </r>
  <r>
    <s v="HFTOT"/>
    <x v="0"/>
    <x v="4"/>
    <s v="Ancillary services (non-specified by function)"/>
    <s v="HP7"/>
    <x v="7"/>
    <s v="MLLNCU"/>
    <x v="2"/>
    <s v="POL"/>
    <x v="24"/>
    <n v="2020"/>
    <x v="5"/>
    <s v="PLN"/>
    <s v="Zloty"/>
    <n v="6"/>
    <s v="Millions"/>
    <m/>
    <m/>
    <n v="2E-3"/>
    <m/>
    <m/>
  </r>
  <r>
    <s v="HFTOT"/>
    <x v="0"/>
    <x v="4"/>
    <s v="Ancillary services (non-specified by function)"/>
    <s v="HP7"/>
    <x v="7"/>
    <s v="MLLNCU"/>
    <x v="2"/>
    <s v="POL"/>
    <x v="24"/>
    <n v="2021"/>
    <x v="6"/>
    <s v="PLN"/>
    <s v="Zloty"/>
    <n v="6"/>
    <s v="Millions"/>
    <m/>
    <m/>
    <n v="2E-3"/>
    <m/>
    <m/>
  </r>
  <r>
    <s v="HF2"/>
    <x v="3"/>
    <x v="0"/>
    <s v="Current expenditure on health (all functions)"/>
    <s v="HP8"/>
    <x v="8"/>
    <s v="VALREL"/>
    <x v="3"/>
    <s v="PRT"/>
    <x v="27"/>
    <n v="2015"/>
    <x v="0"/>
    <s v="EUR"/>
    <s v="Euro"/>
    <n v="6"/>
    <s v="Millions"/>
    <n v="2015"/>
    <n v="2015"/>
    <n v="56.965000000000003"/>
    <m/>
    <m/>
  </r>
  <r>
    <s v="HF2"/>
    <x v="3"/>
    <x v="0"/>
    <s v="Current expenditure on health (all functions)"/>
    <s v="HP8"/>
    <x v="8"/>
    <s v="VALREL"/>
    <x v="3"/>
    <s v="PRT"/>
    <x v="27"/>
    <n v="2016"/>
    <x v="1"/>
    <s v="EUR"/>
    <s v="Euro"/>
    <n v="6"/>
    <s v="Millions"/>
    <n v="2015"/>
    <n v="2015"/>
    <n v="59.468000000000004"/>
    <m/>
    <m/>
  </r>
  <r>
    <s v="HF2"/>
    <x v="3"/>
    <x v="0"/>
    <s v="Current expenditure on health (all functions)"/>
    <s v="HP8"/>
    <x v="8"/>
    <s v="VALREL"/>
    <x v="3"/>
    <s v="PRT"/>
    <x v="27"/>
    <n v="2017"/>
    <x v="2"/>
    <s v="EUR"/>
    <s v="Euro"/>
    <n v="6"/>
    <s v="Millions"/>
    <n v="2015"/>
    <n v="2015"/>
    <n v="61.106999999999999"/>
    <m/>
    <m/>
  </r>
  <r>
    <s v="HF2"/>
    <x v="3"/>
    <x v="0"/>
    <s v="Current expenditure on health (all functions)"/>
    <s v="HP8"/>
    <x v="8"/>
    <s v="VALREL"/>
    <x v="3"/>
    <s v="PRT"/>
    <x v="27"/>
    <n v="2018"/>
    <x v="3"/>
    <s v="EUR"/>
    <s v="Euro"/>
    <n v="6"/>
    <s v="Millions"/>
    <n v="2015"/>
    <n v="2015"/>
    <n v="63.363"/>
    <m/>
    <m/>
  </r>
  <r>
    <s v="HF2"/>
    <x v="3"/>
    <x v="0"/>
    <s v="Current expenditure on health (all functions)"/>
    <s v="HP8"/>
    <x v="8"/>
    <s v="VALREL"/>
    <x v="3"/>
    <s v="PRT"/>
    <x v="27"/>
    <n v="2019"/>
    <x v="4"/>
    <s v="EUR"/>
    <s v="Euro"/>
    <n v="6"/>
    <s v="Millions"/>
    <n v="2015"/>
    <n v="2015"/>
    <n v="65.209000000000003"/>
    <m/>
    <m/>
  </r>
  <r>
    <s v="HF2"/>
    <x v="3"/>
    <x v="0"/>
    <s v="Current expenditure on health (all functions)"/>
    <s v="HP8"/>
    <x v="8"/>
    <s v="VALREL"/>
    <x v="3"/>
    <s v="PRT"/>
    <x v="27"/>
    <n v="2020"/>
    <x v="5"/>
    <s v="EUR"/>
    <s v="Euro"/>
    <n v="6"/>
    <s v="Millions"/>
    <n v="2015"/>
    <n v="2015"/>
    <n v="68.936999999999998"/>
    <m/>
    <m/>
  </r>
  <r>
    <s v="HF2"/>
    <x v="3"/>
    <x v="0"/>
    <s v="Current expenditure on health (all functions)"/>
    <s v="HP8"/>
    <x v="8"/>
    <s v="VALREL"/>
    <x v="3"/>
    <s v="PRT"/>
    <x v="27"/>
    <n v="2021"/>
    <x v="6"/>
    <s v="EUR"/>
    <s v="Euro"/>
    <n v="6"/>
    <s v="Millions"/>
    <n v="2015"/>
    <n v="2015"/>
    <n v="77.171000000000006"/>
    <m/>
    <m/>
  </r>
  <r>
    <s v="HF2"/>
    <x v="3"/>
    <x v="0"/>
    <s v="Current expenditure on health (all functions)"/>
    <s v="HP1"/>
    <x v="1"/>
    <s v="PARPIB"/>
    <x v="0"/>
    <s v="PRT"/>
    <x v="27"/>
    <n v="2015"/>
    <x v="0"/>
    <s v="PC"/>
    <s v="Percentage"/>
    <n v="0"/>
    <s v="Units"/>
    <m/>
    <m/>
    <n v="0.29399999999999998"/>
    <m/>
    <m/>
  </r>
  <r>
    <s v="HF2"/>
    <x v="3"/>
    <x v="0"/>
    <s v="Current expenditure on health (all functions)"/>
    <s v="HP1"/>
    <x v="1"/>
    <s v="PARPIB"/>
    <x v="0"/>
    <s v="PRT"/>
    <x v="27"/>
    <n v="2016"/>
    <x v="1"/>
    <s v="PC"/>
    <s v="Percentage"/>
    <n v="0"/>
    <s v="Units"/>
    <m/>
    <m/>
    <n v="0.33"/>
    <m/>
    <m/>
  </r>
  <r>
    <s v="HF2"/>
    <x v="3"/>
    <x v="0"/>
    <s v="Current expenditure on health (all functions)"/>
    <s v="HP1"/>
    <x v="1"/>
    <s v="PARPIB"/>
    <x v="0"/>
    <s v="PRT"/>
    <x v="27"/>
    <n v="2017"/>
    <x v="2"/>
    <s v="PC"/>
    <s v="Percentage"/>
    <n v="0"/>
    <s v="Units"/>
    <m/>
    <m/>
    <n v="0.32700000000000001"/>
    <m/>
    <m/>
  </r>
  <r>
    <s v="HF2"/>
    <x v="3"/>
    <x v="0"/>
    <s v="Current expenditure on health (all functions)"/>
    <s v="HP1"/>
    <x v="1"/>
    <s v="PARPIB"/>
    <x v="0"/>
    <s v="PRT"/>
    <x v="27"/>
    <n v="2018"/>
    <x v="3"/>
    <s v="PC"/>
    <s v="Percentage"/>
    <n v="0"/>
    <s v="Units"/>
    <m/>
    <m/>
    <n v="0.33100000000000002"/>
    <m/>
    <m/>
  </r>
  <r>
    <s v="HF2"/>
    <x v="3"/>
    <x v="0"/>
    <s v="Current expenditure on health (all functions)"/>
    <s v="HP1"/>
    <x v="1"/>
    <s v="PARPIB"/>
    <x v="0"/>
    <s v="PRT"/>
    <x v="27"/>
    <n v="2019"/>
    <x v="4"/>
    <s v="PC"/>
    <s v="Percentage"/>
    <n v="0"/>
    <s v="Units"/>
    <m/>
    <m/>
    <n v="0.32300000000000001"/>
    <m/>
    <m/>
  </r>
  <r>
    <s v="HF2"/>
    <x v="3"/>
    <x v="0"/>
    <s v="Current expenditure on health (all functions)"/>
    <s v="HP1"/>
    <x v="1"/>
    <s v="PARPIB"/>
    <x v="0"/>
    <s v="PRT"/>
    <x v="27"/>
    <n v="2020"/>
    <x v="5"/>
    <s v="PC"/>
    <s v="Percentage"/>
    <n v="0"/>
    <s v="Units"/>
    <m/>
    <m/>
    <n v="0.30599999999999999"/>
    <m/>
    <m/>
  </r>
  <r>
    <s v="HF2"/>
    <x v="3"/>
    <x v="0"/>
    <s v="Current expenditure on health (all functions)"/>
    <s v="HP1"/>
    <x v="1"/>
    <s v="PARPIB"/>
    <x v="0"/>
    <s v="PRT"/>
    <x v="27"/>
    <n v="2021"/>
    <x v="6"/>
    <s v="PC"/>
    <s v="Percentage"/>
    <n v="0"/>
    <s v="Units"/>
    <m/>
    <m/>
    <n v="0.32300000000000001"/>
    <m/>
    <m/>
  </r>
  <r>
    <s v="HF2HF3"/>
    <x v="2"/>
    <x v="1"/>
    <s v="In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1381"/>
    <m/>
    <m/>
  </r>
  <r>
    <s v="HF2HF3"/>
    <x v="2"/>
    <x v="1"/>
    <s v="In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1314.97"/>
    <m/>
    <m/>
  </r>
  <r>
    <s v="HF2HF3"/>
    <x v="2"/>
    <x v="1"/>
    <s v="In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1342.287"/>
    <m/>
    <m/>
  </r>
  <r>
    <s v="HF2HF3"/>
    <x v="2"/>
    <x v="1"/>
    <s v="In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1290.9000000000001"/>
    <m/>
    <m/>
  </r>
  <r>
    <s v="HF2HF3"/>
    <x v="2"/>
    <x v="1"/>
    <s v="In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1389.127"/>
    <m/>
    <m/>
  </r>
  <r>
    <s v="HF2HF3"/>
    <x v="2"/>
    <x v="1"/>
    <s v="In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1290.6590000000001"/>
    <m/>
    <m/>
  </r>
  <r>
    <s v="HF2HF3"/>
    <x v="2"/>
    <x v="1"/>
    <s v="In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1381.3219999999999"/>
    <s v="P"/>
    <s v="Provisional value"/>
  </r>
  <r>
    <s v="HFTOT"/>
    <x v="0"/>
    <x v="5"/>
    <s v="Medical goods (non-specified by function)"/>
    <s v="HP8"/>
    <x v="8"/>
    <s v="MLLNCU"/>
    <x v="2"/>
    <s v="PRT"/>
    <x v="27"/>
    <n v="2015"/>
    <x v="0"/>
    <s v="EUR"/>
    <s v="Euro"/>
    <n v="6"/>
    <s v="Millions"/>
    <m/>
    <m/>
    <n v="2E-3"/>
    <m/>
    <m/>
  </r>
  <r>
    <s v="HFTOT"/>
    <x v="0"/>
    <x v="5"/>
    <s v="Medical goods (non-specified by function)"/>
    <s v="HP8"/>
    <x v="8"/>
    <s v="MLLNCU"/>
    <x v="2"/>
    <s v="PRT"/>
    <x v="27"/>
    <n v="2016"/>
    <x v="1"/>
    <s v="EUR"/>
    <s v="Euro"/>
    <n v="6"/>
    <s v="Millions"/>
    <m/>
    <m/>
    <n v="7.0000000000000001E-3"/>
    <m/>
    <m/>
  </r>
  <r>
    <s v="HFTOT"/>
    <x v="0"/>
    <x v="5"/>
    <s v="Medical goods (non-specified by function)"/>
    <s v="HP8"/>
    <x v="8"/>
    <s v="MLLNCU"/>
    <x v="2"/>
    <s v="PRT"/>
    <x v="27"/>
    <n v="2017"/>
    <x v="2"/>
    <s v="EUR"/>
    <s v="Euro"/>
    <n v="6"/>
    <s v="Millions"/>
    <m/>
    <m/>
    <n v="5.0000000000000001E-3"/>
    <m/>
    <m/>
  </r>
  <r>
    <s v="HFTOT"/>
    <x v="0"/>
    <x v="5"/>
    <s v="Medical goods (non-specified by function)"/>
    <s v="HP8"/>
    <x v="8"/>
    <s v="MLLNCU"/>
    <x v="2"/>
    <s v="PRT"/>
    <x v="27"/>
    <n v="2018"/>
    <x v="3"/>
    <s v="EUR"/>
    <s v="Euro"/>
    <n v="6"/>
    <s v="Millions"/>
    <m/>
    <m/>
    <n v="3.0000000000000001E-3"/>
    <m/>
    <m/>
  </r>
  <r>
    <s v="HFTOT"/>
    <x v="0"/>
    <x v="5"/>
    <s v="Medical goods (non-specified by function)"/>
    <s v="HP8"/>
    <x v="8"/>
    <s v="MLLNCU"/>
    <x v="2"/>
    <s v="PRT"/>
    <x v="27"/>
    <n v="2019"/>
    <x v="4"/>
    <s v="EUR"/>
    <s v="Euro"/>
    <n v="6"/>
    <s v="Millions"/>
    <m/>
    <m/>
    <n v="3.0000000000000001E-3"/>
    <m/>
    <m/>
  </r>
  <r>
    <s v="HFTOT"/>
    <x v="0"/>
    <x v="5"/>
    <s v="Medical goods (non-specified by function)"/>
    <s v="HP8"/>
    <x v="8"/>
    <s v="MLLNCU"/>
    <x v="2"/>
    <s v="PRT"/>
    <x v="27"/>
    <n v="2020"/>
    <x v="5"/>
    <s v="EUR"/>
    <s v="Euro"/>
    <n v="6"/>
    <s v="Millions"/>
    <m/>
    <m/>
    <n v="192.53800000000001"/>
    <m/>
    <m/>
  </r>
  <r>
    <s v="HFTOT"/>
    <x v="0"/>
    <x v="5"/>
    <s v="Medical goods (non-specified by function)"/>
    <s v="HP8"/>
    <x v="8"/>
    <s v="MLLNCU"/>
    <x v="2"/>
    <s v="PRT"/>
    <x v="27"/>
    <n v="2021"/>
    <x v="6"/>
    <s v="EUR"/>
    <s v="Euro"/>
    <n v="6"/>
    <s v="Millions"/>
    <m/>
    <m/>
    <n v="118.119"/>
    <m/>
    <m/>
  </r>
  <r>
    <s v="HF2"/>
    <x v="3"/>
    <x v="1"/>
    <s v="In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1785.3030000000001"/>
    <m/>
    <m/>
  </r>
  <r>
    <s v="HF2"/>
    <x v="3"/>
    <x v="1"/>
    <s v="In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1996.8"/>
    <m/>
    <m/>
  </r>
  <r>
    <s v="HF2"/>
    <x v="3"/>
    <x v="1"/>
    <s v="In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2114.587"/>
    <m/>
    <m/>
  </r>
  <r>
    <s v="HF2"/>
    <x v="3"/>
    <x v="1"/>
    <s v="In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1906.9829999999999"/>
    <m/>
    <m/>
  </r>
  <r>
    <s v="HF2"/>
    <x v="3"/>
    <x v="1"/>
    <s v="In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2137.96"/>
    <m/>
    <m/>
  </r>
  <r>
    <s v="HF2"/>
    <x v="3"/>
    <x v="1"/>
    <s v="In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2203.2559999999999"/>
    <m/>
    <m/>
  </r>
  <r>
    <s v="HF2"/>
    <x v="3"/>
    <x v="1"/>
    <s v="In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2153.1329999999998"/>
    <m/>
    <m/>
  </r>
  <r>
    <s v="HF2HF3"/>
    <x v="2"/>
    <x v="1"/>
    <s v="In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123.18600000000001"/>
    <m/>
    <m/>
  </r>
  <r>
    <s v="HF2HF3"/>
    <x v="2"/>
    <x v="1"/>
    <s v="In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127.18"/>
    <m/>
    <m/>
  </r>
  <r>
    <s v="HF2HF3"/>
    <x v="2"/>
    <x v="1"/>
    <s v="In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132.57499999999999"/>
    <m/>
    <m/>
  </r>
  <r>
    <s v="HF2HF3"/>
    <x v="2"/>
    <x v="1"/>
    <s v="In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137.86000000000001"/>
    <m/>
    <m/>
  </r>
  <r>
    <s v="HF2HF3"/>
    <x v="2"/>
    <x v="1"/>
    <s v="In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132.149"/>
    <m/>
    <m/>
  </r>
  <r>
    <s v="HF2HF3"/>
    <x v="2"/>
    <x v="1"/>
    <s v="In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120.277"/>
    <m/>
    <m/>
  </r>
  <r>
    <s v="HF2HF3"/>
    <x v="2"/>
    <x v="1"/>
    <s v="In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116.08499999999999"/>
    <m/>
    <m/>
  </r>
  <r>
    <s v="HFTOT"/>
    <x v="0"/>
    <x v="1"/>
    <s v="Inpatient curative and rehabilitative care"/>
    <s v="HP1"/>
    <x v="1"/>
    <s v="PARPIB"/>
    <x v="0"/>
    <s v="SVK"/>
    <x v="28"/>
    <n v="2015"/>
    <x v="0"/>
    <s v="PC"/>
    <s v="Percentage"/>
    <n v="0"/>
    <s v="Units"/>
    <m/>
    <m/>
    <n v="1.915"/>
    <m/>
    <m/>
  </r>
  <r>
    <s v="HFTOT"/>
    <x v="0"/>
    <x v="1"/>
    <s v="Inpatient curative and rehabilitative care"/>
    <s v="HP1"/>
    <x v="1"/>
    <s v="PARPIB"/>
    <x v="0"/>
    <s v="SVK"/>
    <x v="28"/>
    <n v="2016"/>
    <x v="1"/>
    <s v="PC"/>
    <s v="Percentage"/>
    <n v="0"/>
    <s v="Units"/>
    <m/>
    <m/>
    <n v="1.915"/>
    <m/>
    <m/>
  </r>
  <r>
    <s v="HFTOT"/>
    <x v="0"/>
    <x v="1"/>
    <s v="Inpatient curative and rehabilitative care"/>
    <s v="HP1"/>
    <x v="1"/>
    <s v="PARPIB"/>
    <x v="0"/>
    <s v="SVK"/>
    <x v="28"/>
    <n v="2017"/>
    <x v="2"/>
    <s v="PC"/>
    <s v="Percentage"/>
    <n v="0"/>
    <s v="Units"/>
    <m/>
    <m/>
    <n v="1.901"/>
    <m/>
    <m/>
  </r>
  <r>
    <s v="HFTOT"/>
    <x v="0"/>
    <x v="1"/>
    <s v="Inpatient curative and rehabilitative care"/>
    <s v="HP1"/>
    <x v="1"/>
    <s v="PARPIB"/>
    <x v="0"/>
    <s v="SVK"/>
    <x v="28"/>
    <n v="2018"/>
    <x v="3"/>
    <s v="PC"/>
    <s v="Percentage"/>
    <n v="0"/>
    <s v="Units"/>
    <m/>
    <m/>
    <n v="1.95"/>
    <m/>
    <m/>
  </r>
  <r>
    <s v="HFTOT"/>
    <x v="0"/>
    <x v="1"/>
    <s v="Inpatient curative and rehabilitative care"/>
    <s v="HP1"/>
    <x v="1"/>
    <s v="PARPIB"/>
    <x v="0"/>
    <s v="SVK"/>
    <x v="28"/>
    <n v="2019"/>
    <x v="4"/>
    <s v="PC"/>
    <s v="Percentage"/>
    <n v="0"/>
    <s v="Units"/>
    <m/>
    <m/>
    <n v="2.0840000000000001"/>
    <m/>
    <m/>
  </r>
  <r>
    <s v="HFTOT"/>
    <x v="0"/>
    <x v="1"/>
    <s v="Inpatient curative and rehabilitative care"/>
    <s v="HP1"/>
    <x v="1"/>
    <s v="PARPIB"/>
    <x v="0"/>
    <s v="SVK"/>
    <x v="28"/>
    <n v="2020"/>
    <x v="5"/>
    <s v="PC"/>
    <s v="Percentage"/>
    <n v="0"/>
    <s v="Units"/>
    <m/>
    <m/>
    <n v="2.081"/>
    <m/>
    <m/>
  </r>
  <r>
    <s v="HFTOT"/>
    <x v="0"/>
    <x v="1"/>
    <s v="Inpatient curative and rehabilitative care"/>
    <s v="HP1"/>
    <x v="1"/>
    <s v="PARPIB"/>
    <x v="0"/>
    <s v="SVK"/>
    <x v="28"/>
    <n v="2021"/>
    <x v="6"/>
    <s v="PC"/>
    <s v="Percentage"/>
    <n v="0"/>
    <s v="Units"/>
    <m/>
    <m/>
    <n v="2.137"/>
    <m/>
    <m/>
  </r>
  <r>
    <s v="HFTOT"/>
    <x v="0"/>
    <x v="0"/>
    <s v="Current expenditure on health (all functions)"/>
    <s v="HP4"/>
    <x v="4"/>
    <s v="UNPPER"/>
    <x v="4"/>
    <s v="SVN"/>
    <x v="29"/>
    <n v="2015"/>
    <x v="0"/>
    <s v="EUR"/>
    <s v="Euro"/>
    <n v="0"/>
    <s v="Units"/>
    <m/>
    <m/>
    <n v="15.295"/>
    <m/>
    <m/>
  </r>
  <r>
    <s v="HFTOT"/>
    <x v="0"/>
    <x v="0"/>
    <s v="Current expenditure on health (all functions)"/>
    <s v="HP4"/>
    <x v="4"/>
    <s v="UNPPER"/>
    <x v="4"/>
    <s v="SVN"/>
    <x v="29"/>
    <n v="2016"/>
    <x v="1"/>
    <s v="EUR"/>
    <s v="Euro"/>
    <n v="0"/>
    <s v="Units"/>
    <m/>
    <m/>
    <n v="15.721"/>
    <m/>
    <m/>
  </r>
  <r>
    <s v="HFTOT"/>
    <x v="0"/>
    <x v="0"/>
    <s v="Current expenditure on health (all functions)"/>
    <s v="HP4"/>
    <x v="4"/>
    <s v="UNPPER"/>
    <x v="4"/>
    <s v="SVN"/>
    <x v="29"/>
    <n v="2017"/>
    <x v="2"/>
    <s v="EUR"/>
    <s v="Euro"/>
    <n v="0"/>
    <s v="Units"/>
    <m/>
    <m/>
    <n v="15.087999999999999"/>
    <m/>
    <m/>
  </r>
  <r>
    <s v="HFTOT"/>
    <x v="0"/>
    <x v="0"/>
    <s v="Current expenditure on health (all functions)"/>
    <s v="HP4"/>
    <x v="4"/>
    <s v="UNPPER"/>
    <x v="4"/>
    <s v="SVN"/>
    <x v="29"/>
    <n v="2018"/>
    <x v="3"/>
    <s v="EUR"/>
    <s v="Euro"/>
    <n v="0"/>
    <s v="Units"/>
    <m/>
    <m/>
    <n v="13.763999999999999"/>
    <m/>
    <m/>
  </r>
  <r>
    <s v="HFTOT"/>
    <x v="0"/>
    <x v="0"/>
    <s v="Current expenditure on health (all functions)"/>
    <s v="HP4"/>
    <x v="4"/>
    <s v="UNPPER"/>
    <x v="4"/>
    <s v="SVN"/>
    <x v="29"/>
    <n v="2019"/>
    <x v="4"/>
    <s v="EUR"/>
    <s v="Euro"/>
    <n v="0"/>
    <s v="Units"/>
    <m/>
    <m/>
    <n v="14.981"/>
    <m/>
    <m/>
  </r>
  <r>
    <s v="HFTOT"/>
    <x v="0"/>
    <x v="0"/>
    <s v="Current expenditure on health (all functions)"/>
    <s v="HP4"/>
    <x v="4"/>
    <s v="UNPPER"/>
    <x v="4"/>
    <s v="SVN"/>
    <x v="29"/>
    <n v="2020"/>
    <x v="5"/>
    <s v="EUR"/>
    <s v="Euro"/>
    <n v="0"/>
    <s v="Units"/>
    <m/>
    <m/>
    <n v="15.292999999999999"/>
    <m/>
    <m/>
  </r>
  <r>
    <s v="HFTOT"/>
    <x v="0"/>
    <x v="0"/>
    <s v="Current expenditure on health (all functions)"/>
    <s v="HP4"/>
    <x v="4"/>
    <s v="UNPPER"/>
    <x v="4"/>
    <s v="SVN"/>
    <x v="29"/>
    <n v="2021"/>
    <x v="6"/>
    <s v="EUR"/>
    <s v="Euro"/>
    <n v="0"/>
    <s v="Units"/>
    <m/>
    <m/>
    <n v="21.11"/>
    <m/>
    <m/>
  </r>
  <r>
    <s v="HFTOT"/>
    <x v="0"/>
    <x v="4"/>
    <s v="Ancillary services (non-specified by function)"/>
    <s v="HP1"/>
    <x v="1"/>
    <s v="MLLNCU"/>
    <x v="2"/>
    <s v="POL"/>
    <x v="24"/>
    <n v="2015"/>
    <x v="0"/>
    <s v="PLN"/>
    <s v="Zloty"/>
    <n v="6"/>
    <s v="Millions"/>
    <m/>
    <m/>
    <n v="2330.183"/>
    <m/>
    <m/>
  </r>
  <r>
    <s v="HFTOT"/>
    <x v="0"/>
    <x v="4"/>
    <s v="Ancillary services (non-specified by function)"/>
    <s v="HP1"/>
    <x v="1"/>
    <s v="MLLNCU"/>
    <x v="2"/>
    <s v="POL"/>
    <x v="24"/>
    <n v="2016"/>
    <x v="1"/>
    <s v="PLN"/>
    <s v="Zloty"/>
    <n v="6"/>
    <s v="Millions"/>
    <m/>
    <m/>
    <n v="785.34799999999996"/>
    <m/>
    <m/>
  </r>
  <r>
    <s v="HFTOT"/>
    <x v="0"/>
    <x v="4"/>
    <s v="Ancillary services (non-specified by function)"/>
    <s v="HP1"/>
    <x v="1"/>
    <s v="MLLNCU"/>
    <x v="2"/>
    <s v="POL"/>
    <x v="24"/>
    <n v="2017"/>
    <x v="2"/>
    <s v="PLN"/>
    <s v="Zloty"/>
    <n v="6"/>
    <s v="Millions"/>
    <m/>
    <m/>
    <n v="824.904"/>
    <m/>
    <m/>
  </r>
  <r>
    <s v="HFTOT"/>
    <x v="0"/>
    <x v="4"/>
    <s v="Ancillary services (non-specified by function)"/>
    <s v="HP1"/>
    <x v="1"/>
    <s v="MLLNCU"/>
    <x v="2"/>
    <s v="POL"/>
    <x v="24"/>
    <n v="2018"/>
    <x v="3"/>
    <s v="PLN"/>
    <s v="Zloty"/>
    <n v="6"/>
    <s v="Millions"/>
    <m/>
    <m/>
    <n v="732.84100000000001"/>
    <m/>
    <m/>
  </r>
  <r>
    <s v="HFTOT"/>
    <x v="0"/>
    <x v="4"/>
    <s v="Ancillary services (non-specified by function)"/>
    <s v="HP1"/>
    <x v="1"/>
    <s v="MLLNCU"/>
    <x v="2"/>
    <s v="POL"/>
    <x v="24"/>
    <n v="2019"/>
    <x v="4"/>
    <s v="PLN"/>
    <s v="Zloty"/>
    <n v="6"/>
    <s v="Millions"/>
    <m/>
    <m/>
    <n v="1168.549"/>
    <m/>
    <m/>
  </r>
  <r>
    <s v="HFTOT"/>
    <x v="0"/>
    <x v="4"/>
    <s v="Ancillary services (non-specified by function)"/>
    <s v="HP1"/>
    <x v="1"/>
    <s v="MLLNCU"/>
    <x v="2"/>
    <s v="POL"/>
    <x v="24"/>
    <n v="2020"/>
    <x v="5"/>
    <s v="PLN"/>
    <s v="Zloty"/>
    <n v="6"/>
    <s v="Millions"/>
    <m/>
    <m/>
    <n v="837.255"/>
    <m/>
    <m/>
  </r>
  <r>
    <s v="HFTOT"/>
    <x v="0"/>
    <x v="4"/>
    <s v="Ancillary services (non-specified by function)"/>
    <s v="HP1"/>
    <x v="1"/>
    <s v="MLLNCU"/>
    <x v="2"/>
    <s v="POL"/>
    <x v="24"/>
    <n v="2021"/>
    <x v="6"/>
    <s v="PLN"/>
    <s v="Zloty"/>
    <n v="6"/>
    <s v="Millions"/>
    <m/>
    <m/>
    <n v="1131.8510000000001"/>
    <m/>
    <m/>
  </r>
  <r>
    <s v="HF1"/>
    <x v="1"/>
    <x v="0"/>
    <s v="Current expenditure on health (all functions)"/>
    <s v="HP4"/>
    <x v="4"/>
    <s v="PARCUR"/>
    <x v="1"/>
    <s v="SVK"/>
    <x v="28"/>
    <n v="2015"/>
    <x v="0"/>
    <s v="PC"/>
    <s v="Percentage"/>
    <n v="0"/>
    <s v="Units"/>
    <m/>
    <m/>
    <n v="6.4459999999999997"/>
    <m/>
    <m/>
  </r>
  <r>
    <s v="HF1"/>
    <x v="1"/>
    <x v="0"/>
    <s v="Current expenditure on health (all functions)"/>
    <s v="HP4"/>
    <x v="4"/>
    <s v="PARCUR"/>
    <x v="1"/>
    <s v="SVK"/>
    <x v="28"/>
    <n v="2016"/>
    <x v="1"/>
    <s v="PC"/>
    <s v="Percentage"/>
    <n v="0"/>
    <s v="Units"/>
    <m/>
    <m/>
    <n v="8.2110000000000003"/>
    <m/>
    <m/>
  </r>
  <r>
    <s v="HF1"/>
    <x v="1"/>
    <x v="0"/>
    <s v="Current expenditure on health (all functions)"/>
    <s v="HP4"/>
    <x v="4"/>
    <s v="PARCUR"/>
    <x v="1"/>
    <s v="SVK"/>
    <x v="28"/>
    <n v="2017"/>
    <x v="2"/>
    <s v="PC"/>
    <s v="Percentage"/>
    <n v="0"/>
    <s v="Units"/>
    <m/>
    <m/>
    <n v="7.8369999999999997"/>
    <m/>
    <m/>
  </r>
  <r>
    <s v="HF1"/>
    <x v="1"/>
    <x v="0"/>
    <s v="Current expenditure on health (all functions)"/>
    <s v="HP4"/>
    <x v="4"/>
    <s v="PARCUR"/>
    <x v="1"/>
    <s v="SVK"/>
    <x v="28"/>
    <n v="2018"/>
    <x v="3"/>
    <s v="PC"/>
    <s v="Percentage"/>
    <n v="0"/>
    <s v="Units"/>
    <m/>
    <m/>
    <n v="7.6029999999999998"/>
    <m/>
    <m/>
  </r>
  <r>
    <s v="HF1"/>
    <x v="1"/>
    <x v="0"/>
    <s v="Current expenditure on health (all functions)"/>
    <s v="HP4"/>
    <x v="4"/>
    <s v="PARCUR"/>
    <x v="1"/>
    <s v="SVK"/>
    <x v="28"/>
    <n v="2019"/>
    <x v="4"/>
    <s v="PC"/>
    <s v="Percentage"/>
    <n v="0"/>
    <s v="Units"/>
    <m/>
    <m/>
    <n v="7.5620000000000003"/>
    <m/>
    <m/>
  </r>
  <r>
    <s v="HF1"/>
    <x v="1"/>
    <x v="0"/>
    <s v="Current expenditure on health (all functions)"/>
    <s v="HP4"/>
    <x v="4"/>
    <s v="PARCUR"/>
    <x v="1"/>
    <s v="SVK"/>
    <x v="28"/>
    <n v="2020"/>
    <x v="5"/>
    <s v="PC"/>
    <s v="Percentage"/>
    <n v="0"/>
    <s v="Units"/>
    <m/>
    <m/>
    <n v="8.0050000000000008"/>
    <m/>
    <m/>
  </r>
  <r>
    <s v="HF1"/>
    <x v="1"/>
    <x v="0"/>
    <s v="Current expenditure on health (all functions)"/>
    <s v="HP4"/>
    <x v="4"/>
    <s v="PARCUR"/>
    <x v="1"/>
    <s v="SVK"/>
    <x v="28"/>
    <n v="2021"/>
    <x v="6"/>
    <s v="PC"/>
    <s v="Percentage"/>
    <n v="0"/>
    <s v="Units"/>
    <m/>
    <m/>
    <n v="7.9820000000000002"/>
    <m/>
    <m/>
  </r>
  <r>
    <s v="HFTOT"/>
    <x v="0"/>
    <x v="0"/>
    <s v="Current expenditure on health (all functions)"/>
    <s v="HP6"/>
    <x v="6"/>
    <s v="PPPPER"/>
    <x v="5"/>
    <s v="SVN"/>
    <x v="29"/>
    <n v="2015"/>
    <x v="0"/>
    <s v="USD"/>
    <s v="US Dollar"/>
    <n v="0"/>
    <s v="Units"/>
    <m/>
    <m/>
    <n v="14.973000000000001"/>
    <m/>
    <m/>
  </r>
  <r>
    <s v="HFTOT"/>
    <x v="0"/>
    <x v="0"/>
    <s v="Current expenditure on health (all functions)"/>
    <s v="HP6"/>
    <x v="6"/>
    <s v="PPPPER"/>
    <x v="5"/>
    <s v="SVN"/>
    <x v="29"/>
    <n v="2016"/>
    <x v="1"/>
    <s v="USD"/>
    <s v="US Dollar"/>
    <n v="0"/>
    <s v="Units"/>
    <m/>
    <m/>
    <n v="17.535"/>
    <m/>
    <m/>
  </r>
  <r>
    <s v="HFTOT"/>
    <x v="0"/>
    <x v="0"/>
    <s v="Current expenditure on health (all functions)"/>
    <s v="HP6"/>
    <x v="6"/>
    <s v="PPPPER"/>
    <x v="5"/>
    <s v="SVN"/>
    <x v="29"/>
    <n v="2017"/>
    <x v="2"/>
    <s v="USD"/>
    <s v="US Dollar"/>
    <n v="0"/>
    <s v="Units"/>
    <m/>
    <m/>
    <n v="17.661000000000001"/>
    <m/>
    <m/>
  </r>
  <r>
    <s v="HFTOT"/>
    <x v="0"/>
    <x v="0"/>
    <s v="Current expenditure on health (all functions)"/>
    <s v="HP6"/>
    <x v="6"/>
    <s v="PPPPER"/>
    <x v="5"/>
    <s v="SVN"/>
    <x v="29"/>
    <n v="2018"/>
    <x v="3"/>
    <s v="USD"/>
    <s v="US Dollar"/>
    <n v="0"/>
    <s v="Units"/>
    <m/>
    <m/>
    <n v="19.88"/>
    <m/>
    <m/>
  </r>
  <r>
    <s v="HFTOT"/>
    <x v="0"/>
    <x v="0"/>
    <s v="Current expenditure on health (all functions)"/>
    <s v="HP6"/>
    <x v="6"/>
    <s v="PPPPER"/>
    <x v="5"/>
    <s v="SVN"/>
    <x v="29"/>
    <n v="2019"/>
    <x v="4"/>
    <s v="USD"/>
    <s v="US Dollar"/>
    <n v="0"/>
    <s v="Units"/>
    <m/>
    <m/>
    <n v="20.766999999999999"/>
    <m/>
    <m/>
  </r>
  <r>
    <s v="HFTOT"/>
    <x v="0"/>
    <x v="0"/>
    <s v="Current expenditure on health (all functions)"/>
    <s v="HP6"/>
    <x v="6"/>
    <s v="PPPPER"/>
    <x v="5"/>
    <s v="SVN"/>
    <x v="29"/>
    <n v="2020"/>
    <x v="5"/>
    <s v="USD"/>
    <s v="US Dollar"/>
    <n v="0"/>
    <s v="Units"/>
    <m/>
    <m/>
    <n v="24.652000000000001"/>
    <m/>
    <m/>
  </r>
  <r>
    <s v="HFTOT"/>
    <x v="0"/>
    <x v="0"/>
    <s v="Current expenditure on health (all functions)"/>
    <s v="HP6"/>
    <x v="6"/>
    <s v="PPPPER"/>
    <x v="5"/>
    <s v="SVN"/>
    <x v="29"/>
    <n v="2021"/>
    <x v="6"/>
    <s v="USD"/>
    <s v="US Dollar"/>
    <n v="0"/>
    <s v="Units"/>
    <m/>
    <m/>
    <n v="23.308"/>
    <m/>
    <m/>
  </r>
  <r>
    <s v="HF1"/>
    <x v="1"/>
    <x v="7"/>
    <s v="Governance and health system and financing administration"/>
    <s v="HPTOT"/>
    <x v="0"/>
    <s v="PARPIB"/>
    <x v="0"/>
    <s v="PRT"/>
    <x v="27"/>
    <n v="2015"/>
    <x v="0"/>
    <s v="PC"/>
    <s v="Percentage"/>
    <n v="0"/>
    <s v="Units"/>
    <m/>
    <m/>
    <n v="7.9000000000000001E-2"/>
    <m/>
    <m/>
  </r>
  <r>
    <s v="HF1"/>
    <x v="1"/>
    <x v="7"/>
    <s v="Governance and health system and financing administration"/>
    <s v="HPTOT"/>
    <x v="0"/>
    <s v="PARPIB"/>
    <x v="0"/>
    <s v="PRT"/>
    <x v="27"/>
    <n v="2016"/>
    <x v="1"/>
    <s v="PC"/>
    <s v="Percentage"/>
    <n v="0"/>
    <s v="Units"/>
    <m/>
    <m/>
    <n v="7.2999999999999995E-2"/>
    <m/>
    <m/>
  </r>
  <r>
    <s v="HF1"/>
    <x v="1"/>
    <x v="7"/>
    <s v="Governance and health system and financing administration"/>
    <s v="HPTOT"/>
    <x v="0"/>
    <s v="PARPIB"/>
    <x v="0"/>
    <s v="PRT"/>
    <x v="27"/>
    <n v="2017"/>
    <x v="2"/>
    <s v="PC"/>
    <s v="Percentage"/>
    <n v="0"/>
    <s v="Units"/>
    <m/>
    <m/>
    <n v="6.4000000000000001E-2"/>
    <m/>
    <m/>
  </r>
  <r>
    <s v="HF1"/>
    <x v="1"/>
    <x v="7"/>
    <s v="Governance and health system and financing administration"/>
    <s v="HPTOT"/>
    <x v="0"/>
    <s v="PARPIB"/>
    <x v="0"/>
    <s v="PRT"/>
    <x v="27"/>
    <n v="2018"/>
    <x v="3"/>
    <s v="PC"/>
    <s v="Percentage"/>
    <n v="0"/>
    <s v="Units"/>
    <m/>
    <m/>
    <n v="7.6999999999999999E-2"/>
    <m/>
    <m/>
  </r>
  <r>
    <s v="HF1"/>
    <x v="1"/>
    <x v="7"/>
    <s v="Governance and health system and financing administration"/>
    <s v="HPTOT"/>
    <x v="0"/>
    <s v="PARPIB"/>
    <x v="0"/>
    <s v="PRT"/>
    <x v="27"/>
    <n v="2019"/>
    <x v="4"/>
    <s v="PC"/>
    <s v="Percentage"/>
    <n v="0"/>
    <s v="Units"/>
    <m/>
    <m/>
    <n v="6.8000000000000005E-2"/>
    <m/>
    <m/>
  </r>
  <r>
    <s v="HF1"/>
    <x v="1"/>
    <x v="7"/>
    <s v="Governance and health system and financing administration"/>
    <s v="HPTOT"/>
    <x v="0"/>
    <s v="PARPIB"/>
    <x v="0"/>
    <s v="PRT"/>
    <x v="27"/>
    <n v="2020"/>
    <x v="5"/>
    <s v="PC"/>
    <s v="Percentage"/>
    <n v="0"/>
    <s v="Units"/>
    <m/>
    <m/>
    <n v="8.4000000000000005E-2"/>
    <m/>
    <m/>
  </r>
  <r>
    <s v="HF1"/>
    <x v="1"/>
    <x v="7"/>
    <s v="Governance and health system and financing administration"/>
    <s v="HPTOT"/>
    <x v="0"/>
    <s v="PARPIB"/>
    <x v="0"/>
    <s v="PRT"/>
    <x v="27"/>
    <n v="2021"/>
    <x v="6"/>
    <s v="PC"/>
    <s v="Percentage"/>
    <n v="0"/>
    <s v="Units"/>
    <m/>
    <m/>
    <n v="0.10100000000000001"/>
    <m/>
    <m/>
  </r>
  <r>
    <s v="HFTOT"/>
    <x v="0"/>
    <x v="0"/>
    <s v="Current expenditure on health (all functions)"/>
    <s v="HP4"/>
    <x v="4"/>
    <s v="UNPPER"/>
    <x v="4"/>
    <s v="SWE"/>
    <x v="4"/>
    <n v="2015"/>
    <x v="0"/>
    <s v="SEK"/>
    <s v="Swedish Krona"/>
    <n v="0"/>
    <s v="Units"/>
    <m/>
    <m/>
    <n v="8.7759999999999998"/>
    <m/>
    <m/>
  </r>
  <r>
    <s v="HFTOT"/>
    <x v="0"/>
    <x v="0"/>
    <s v="Current expenditure on health (all functions)"/>
    <s v="HP4"/>
    <x v="4"/>
    <s v="UNPPER"/>
    <x v="4"/>
    <s v="SWE"/>
    <x v="4"/>
    <n v="2016"/>
    <x v="1"/>
    <s v="SEK"/>
    <s v="Swedish Krona"/>
    <n v="0"/>
    <s v="Units"/>
    <m/>
    <m/>
    <n v="13"/>
    <m/>
    <m/>
  </r>
  <r>
    <s v="HFTOT"/>
    <x v="0"/>
    <x v="0"/>
    <s v="Current expenditure on health (all functions)"/>
    <s v="HP4"/>
    <x v="4"/>
    <s v="UNPPER"/>
    <x v="4"/>
    <s v="SWE"/>
    <x v="4"/>
    <n v="2017"/>
    <x v="2"/>
    <s v="SEK"/>
    <s v="Swedish Krona"/>
    <n v="0"/>
    <s v="Units"/>
    <m/>
    <m/>
    <n v="17.597999999999999"/>
    <m/>
    <m/>
  </r>
  <r>
    <s v="HFTOT"/>
    <x v="0"/>
    <x v="0"/>
    <s v="Current expenditure on health (all functions)"/>
    <s v="HP4"/>
    <x v="4"/>
    <s v="UNPPER"/>
    <x v="4"/>
    <s v="SWE"/>
    <x v="4"/>
    <n v="2018"/>
    <x v="3"/>
    <s v="SEK"/>
    <s v="Swedish Krona"/>
    <n v="0"/>
    <s v="Units"/>
    <m/>
    <m/>
    <n v="34.594000000000001"/>
    <m/>
    <m/>
  </r>
  <r>
    <s v="HFTOT"/>
    <x v="0"/>
    <x v="0"/>
    <s v="Current expenditure on health (all functions)"/>
    <s v="HP4"/>
    <x v="4"/>
    <s v="UNPPER"/>
    <x v="4"/>
    <s v="SWE"/>
    <x v="4"/>
    <n v="2019"/>
    <x v="4"/>
    <s v="SEK"/>
    <s v="Swedish Krona"/>
    <n v="0"/>
    <s v="Units"/>
    <m/>
    <m/>
    <n v="44.265000000000001"/>
    <m/>
    <m/>
  </r>
  <r>
    <s v="HFTOT"/>
    <x v="0"/>
    <x v="0"/>
    <s v="Current expenditure on health (all functions)"/>
    <s v="HP4"/>
    <x v="4"/>
    <s v="UNPPER"/>
    <x v="4"/>
    <s v="SWE"/>
    <x v="4"/>
    <n v="2020"/>
    <x v="5"/>
    <s v="SEK"/>
    <s v="Swedish Krona"/>
    <n v="0"/>
    <s v="Units"/>
    <m/>
    <m/>
    <n v="50.901000000000003"/>
    <m/>
    <m/>
  </r>
  <r>
    <s v="HFTOT"/>
    <x v="0"/>
    <x v="0"/>
    <s v="Current expenditure on health (all functions)"/>
    <s v="HP4"/>
    <x v="4"/>
    <s v="UNPPER"/>
    <x v="4"/>
    <s v="SWE"/>
    <x v="4"/>
    <n v="2021"/>
    <x v="6"/>
    <s v="SEK"/>
    <s v="Swedish Krona"/>
    <n v="0"/>
    <s v="Units"/>
    <m/>
    <m/>
    <n v="48.676000000000002"/>
    <s v="P"/>
    <s v="Provisional value"/>
  </r>
  <r>
    <s v="HF2HF3"/>
    <x v="2"/>
    <x v="0"/>
    <s v="Current expenditure on health (all functions)"/>
    <s v="HPTOT"/>
    <x v="0"/>
    <s v="VALREL"/>
    <x v="3"/>
    <s v="PRT"/>
    <x v="27"/>
    <n v="2015"/>
    <x v="0"/>
    <s v="EUR"/>
    <s v="Euro"/>
    <n v="6"/>
    <s v="Millions"/>
    <n v="2015"/>
    <n v="2015"/>
    <n v="6407.5450000000001"/>
    <m/>
    <m/>
  </r>
  <r>
    <s v="HF2HF3"/>
    <x v="2"/>
    <x v="0"/>
    <s v="Current expenditure on health (all functions)"/>
    <s v="HPTOT"/>
    <x v="0"/>
    <s v="VALREL"/>
    <x v="3"/>
    <s v="PRT"/>
    <x v="27"/>
    <n v="2016"/>
    <x v="1"/>
    <s v="EUR"/>
    <s v="Euro"/>
    <n v="6"/>
    <s v="Millions"/>
    <n v="2015"/>
    <n v="2015"/>
    <n v="6640.8639999999996"/>
    <m/>
    <m/>
  </r>
  <r>
    <s v="HF2HF3"/>
    <x v="2"/>
    <x v="0"/>
    <s v="Current expenditure on health (all functions)"/>
    <s v="HPTOT"/>
    <x v="0"/>
    <s v="VALREL"/>
    <x v="3"/>
    <s v="PRT"/>
    <x v="27"/>
    <n v="2017"/>
    <x v="2"/>
    <s v="EUR"/>
    <s v="Euro"/>
    <n v="6"/>
    <s v="Millions"/>
    <n v="2015"/>
    <n v="2015"/>
    <n v="6871.0110000000004"/>
    <m/>
    <m/>
  </r>
  <r>
    <s v="HF2HF3"/>
    <x v="2"/>
    <x v="0"/>
    <s v="Current expenditure on health (all functions)"/>
    <s v="HPTOT"/>
    <x v="0"/>
    <s v="VALREL"/>
    <x v="3"/>
    <s v="PRT"/>
    <x v="27"/>
    <n v="2018"/>
    <x v="3"/>
    <s v="EUR"/>
    <s v="Euro"/>
    <n v="6"/>
    <s v="Millions"/>
    <n v="2015"/>
    <n v="2015"/>
    <n v="7159.2340000000004"/>
    <m/>
    <m/>
  </r>
  <r>
    <s v="HF2HF3"/>
    <x v="2"/>
    <x v="0"/>
    <s v="Current expenditure on health (all functions)"/>
    <s v="HPTOT"/>
    <x v="0"/>
    <s v="VALREL"/>
    <x v="3"/>
    <s v="PRT"/>
    <x v="27"/>
    <n v="2019"/>
    <x v="4"/>
    <s v="EUR"/>
    <s v="Euro"/>
    <n v="6"/>
    <s v="Millions"/>
    <n v="2015"/>
    <n v="2015"/>
    <n v="7560.6819999999998"/>
    <m/>
    <m/>
  </r>
  <r>
    <s v="HF2HF3"/>
    <x v="2"/>
    <x v="0"/>
    <s v="Current expenditure on health (all functions)"/>
    <s v="HPTOT"/>
    <x v="0"/>
    <s v="VALREL"/>
    <x v="3"/>
    <s v="PRT"/>
    <x v="27"/>
    <n v="2020"/>
    <x v="5"/>
    <s v="EUR"/>
    <s v="Euro"/>
    <n v="6"/>
    <s v="Millions"/>
    <n v="2015"/>
    <n v="2015"/>
    <n v="7057.165"/>
    <m/>
    <m/>
  </r>
  <r>
    <s v="HF2HF3"/>
    <x v="2"/>
    <x v="0"/>
    <s v="Current expenditure on health (all functions)"/>
    <s v="HPTOT"/>
    <x v="0"/>
    <s v="VALREL"/>
    <x v="3"/>
    <s v="PRT"/>
    <x v="27"/>
    <n v="2021"/>
    <x v="6"/>
    <s v="EUR"/>
    <s v="Euro"/>
    <n v="6"/>
    <s v="Millions"/>
    <n v="2015"/>
    <n v="2015"/>
    <n v="8105.5010000000002"/>
    <m/>
    <m/>
  </r>
  <r>
    <s v="HF2HF3"/>
    <x v="2"/>
    <x v="0"/>
    <s v="Current expenditure on health (all functions)"/>
    <s v="HPTOT"/>
    <x v="0"/>
    <s v="VALREL"/>
    <x v="3"/>
    <s v="PRT"/>
    <x v="27"/>
    <n v="2022"/>
    <x v="7"/>
    <s v="EUR"/>
    <s v="Euro"/>
    <n v="6"/>
    <s v="Millions"/>
    <n v="2015"/>
    <n v="2015"/>
    <n v="8078.2569999999996"/>
    <s v="P"/>
    <s v="Provisional value"/>
  </r>
  <r>
    <s v="HF1"/>
    <x v="1"/>
    <x v="0"/>
    <s v="Current expenditure on health (all functions)"/>
    <s v="HP3"/>
    <x v="3"/>
    <s v="PPPPER"/>
    <x v="5"/>
    <s v="SWE"/>
    <x v="4"/>
    <n v="2015"/>
    <x v="0"/>
    <s v="USD"/>
    <s v="US Dollar"/>
    <n v="0"/>
    <s v="Units"/>
    <m/>
    <m/>
    <n v="926.08799999999997"/>
    <m/>
    <m/>
  </r>
  <r>
    <s v="HF1"/>
    <x v="1"/>
    <x v="0"/>
    <s v="Current expenditure on health (all functions)"/>
    <s v="HP3"/>
    <x v="3"/>
    <s v="PPPPER"/>
    <x v="5"/>
    <s v="SWE"/>
    <x v="4"/>
    <n v="2016"/>
    <x v="1"/>
    <s v="USD"/>
    <s v="US Dollar"/>
    <n v="0"/>
    <s v="Units"/>
    <m/>
    <m/>
    <n v="948.75900000000001"/>
    <m/>
    <m/>
  </r>
  <r>
    <s v="HF1"/>
    <x v="1"/>
    <x v="0"/>
    <s v="Current expenditure on health (all functions)"/>
    <s v="HP3"/>
    <x v="3"/>
    <s v="PPPPER"/>
    <x v="5"/>
    <s v="SWE"/>
    <x v="4"/>
    <n v="2017"/>
    <x v="2"/>
    <s v="USD"/>
    <s v="US Dollar"/>
    <n v="0"/>
    <s v="Units"/>
    <m/>
    <m/>
    <n v="974.476"/>
    <m/>
    <m/>
  </r>
  <r>
    <s v="HF1"/>
    <x v="1"/>
    <x v="0"/>
    <s v="Current expenditure on health (all functions)"/>
    <s v="HP3"/>
    <x v="3"/>
    <s v="PPPPER"/>
    <x v="5"/>
    <s v="SWE"/>
    <x v="4"/>
    <n v="2018"/>
    <x v="3"/>
    <s v="USD"/>
    <s v="US Dollar"/>
    <n v="0"/>
    <s v="Units"/>
    <m/>
    <m/>
    <n v="1010.325"/>
    <m/>
    <m/>
  </r>
  <r>
    <s v="HF1"/>
    <x v="1"/>
    <x v="0"/>
    <s v="Current expenditure on health (all functions)"/>
    <s v="HP3"/>
    <x v="3"/>
    <s v="PPPPER"/>
    <x v="5"/>
    <s v="SWE"/>
    <x v="4"/>
    <n v="2019"/>
    <x v="4"/>
    <s v="USD"/>
    <s v="US Dollar"/>
    <n v="0"/>
    <s v="Units"/>
    <m/>
    <m/>
    <n v="1014.1"/>
    <m/>
    <m/>
  </r>
  <r>
    <s v="HF1"/>
    <x v="1"/>
    <x v="0"/>
    <s v="Current expenditure on health (all functions)"/>
    <s v="HP3"/>
    <x v="3"/>
    <s v="PPPPER"/>
    <x v="5"/>
    <s v="SWE"/>
    <x v="4"/>
    <n v="2020"/>
    <x v="5"/>
    <s v="USD"/>
    <s v="US Dollar"/>
    <n v="0"/>
    <s v="Units"/>
    <m/>
    <m/>
    <n v="1092.424"/>
    <m/>
    <m/>
  </r>
  <r>
    <s v="HF1"/>
    <x v="1"/>
    <x v="0"/>
    <s v="Current expenditure on health (all functions)"/>
    <s v="HP3"/>
    <x v="3"/>
    <s v="PPPPER"/>
    <x v="5"/>
    <s v="SWE"/>
    <x v="4"/>
    <n v="2021"/>
    <x v="6"/>
    <s v="USD"/>
    <s v="US Dollar"/>
    <n v="0"/>
    <s v="Units"/>
    <m/>
    <m/>
    <n v="1171.7929999999999"/>
    <s v="P"/>
    <s v="Provisional value"/>
  </r>
  <r>
    <s v="HF1"/>
    <x v="1"/>
    <x v="0"/>
    <s v="Current expenditure on health (all functions)"/>
    <s v="HP9"/>
    <x v="9"/>
    <s v="VALREL"/>
    <x v="3"/>
    <s v="SWE"/>
    <x v="4"/>
    <n v="2015"/>
    <x v="0"/>
    <s v="SEK"/>
    <s v="Swedish Krona"/>
    <n v="6"/>
    <s v="Millions"/>
    <n v="2015"/>
    <n v="2015"/>
    <n v="259"/>
    <m/>
    <m/>
  </r>
  <r>
    <s v="HF1"/>
    <x v="1"/>
    <x v="0"/>
    <s v="Current expenditure on health (all functions)"/>
    <s v="HP9"/>
    <x v="9"/>
    <s v="VALREL"/>
    <x v="3"/>
    <s v="SWE"/>
    <x v="4"/>
    <n v="2016"/>
    <x v="1"/>
    <s v="SEK"/>
    <s v="Swedish Krona"/>
    <n v="6"/>
    <s v="Millions"/>
    <n v="2015"/>
    <n v="2015"/>
    <n v="291.77699999999999"/>
    <m/>
    <m/>
  </r>
  <r>
    <s v="HF1"/>
    <x v="1"/>
    <x v="0"/>
    <s v="Current expenditure on health (all functions)"/>
    <s v="HP9"/>
    <x v="9"/>
    <s v="VALREL"/>
    <x v="3"/>
    <s v="SWE"/>
    <x v="4"/>
    <n v="2017"/>
    <x v="2"/>
    <s v="SEK"/>
    <s v="Swedish Krona"/>
    <n v="6"/>
    <s v="Millions"/>
    <n v="2015"/>
    <n v="2015"/>
    <n v="238.971"/>
    <m/>
    <m/>
  </r>
  <r>
    <s v="HF1"/>
    <x v="1"/>
    <x v="0"/>
    <s v="Current expenditure on health (all functions)"/>
    <s v="HP9"/>
    <x v="9"/>
    <s v="VALREL"/>
    <x v="3"/>
    <s v="SWE"/>
    <x v="4"/>
    <n v="2018"/>
    <x v="3"/>
    <s v="SEK"/>
    <s v="Swedish Krona"/>
    <n v="6"/>
    <s v="Millions"/>
    <n v="2015"/>
    <n v="2015"/>
    <n v="259.303"/>
    <m/>
    <m/>
  </r>
  <r>
    <s v="HF1"/>
    <x v="1"/>
    <x v="0"/>
    <s v="Current expenditure on health (all functions)"/>
    <s v="HP9"/>
    <x v="9"/>
    <s v="VALREL"/>
    <x v="3"/>
    <s v="SWE"/>
    <x v="4"/>
    <n v="2019"/>
    <x v="4"/>
    <s v="SEK"/>
    <s v="Swedish Krona"/>
    <n v="6"/>
    <s v="Millions"/>
    <n v="2015"/>
    <n v="2015"/>
    <n v="305.44299999999998"/>
    <m/>
    <m/>
  </r>
  <r>
    <s v="HF1"/>
    <x v="1"/>
    <x v="0"/>
    <s v="Current expenditure on health (all functions)"/>
    <s v="HP9"/>
    <x v="9"/>
    <s v="VALREL"/>
    <x v="3"/>
    <s v="SWE"/>
    <x v="4"/>
    <n v="2020"/>
    <x v="5"/>
    <s v="SEK"/>
    <s v="Swedish Krona"/>
    <n v="6"/>
    <s v="Millions"/>
    <n v="2015"/>
    <n v="2015"/>
    <n v="304.10500000000002"/>
    <m/>
    <m/>
  </r>
  <r>
    <s v="HF1"/>
    <x v="1"/>
    <x v="0"/>
    <s v="Current expenditure on health (all functions)"/>
    <s v="HP9"/>
    <x v="9"/>
    <s v="VALREL"/>
    <x v="3"/>
    <s v="SWE"/>
    <x v="4"/>
    <n v="2021"/>
    <x v="6"/>
    <s v="SEK"/>
    <s v="Swedish Krona"/>
    <n v="6"/>
    <s v="Millions"/>
    <n v="2015"/>
    <n v="2015"/>
    <n v="301.50700000000001"/>
    <s v="P"/>
    <s v="Provisional value"/>
  </r>
  <r>
    <s v="HFTOT"/>
    <x v="0"/>
    <x v="3"/>
    <s v="Long-term care (health)"/>
    <s v="HP8"/>
    <x v="8"/>
    <s v="PARCUR"/>
    <x v="1"/>
    <s v="SVK"/>
    <x v="28"/>
    <n v="2015"/>
    <x v="0"/>
    <s v="PC"/>
    <s v="Percentage"/>
    <n v="0"/>
    <s v="Units"/>
    <m/>
    <m/>
    <n v="7.5999999999999998E-2"/>
    <m/>
    <m/>
  </r>
  <r>
    <s v="HFTOT"/>
    <x v="0"/>
    <x v="3"/>
    <s v="Long-term care (health)"/>
    <s v="HP8"/>
    <x v="8"/>
    <s v="PARCUR"/>
    <x v="1"/>
    <s v="SVK"/>
    <x v="28"/>
    <n v="2016"/>
    <x v="1"/>
    <s v="PC"/>
    <s v="Percentage"/>
    <n v="0"/>
    <s v="Units"/>
    <m/>
    <m/>
    <n v="6.6000000000000003E-2"/>
    <m/>
    <m/>
  </r>
  <r>
    <s v="HFTOT"/>
    <x v="0"/>
    <x v="3"/>
    <s v="Long-term care (health)"/>
    <s v="HP8"/>
    <x v="8"/>
    <s v="PARCUR"/>
    <x v="1"/>
    <s v="SVK"/>
    <x v="28"/>
    <n v="2017"/>
    <x v="2"/>
    <s v="PC"/>
    <s v="Percentage"/>
    <n v="0"/>
    <s v="Units"/>
    <m/>
    <m/>
    <n v="0.06"/>
    <m/>
    <m/>
  </r>
  <r>
    <s v="HFTOT"/>
    <x v="0"/>
    <x v="3"/>
    <s v="Long-term care (health)"/>
    <s v="HP8"/>
    <x v="8"/>
    <s v="PARCUR"/>
    <x v="1"/>
    <s v="SVK"/>
    <x v="28"/>
    <n v="2018"/>
    <x v="3"/>
    <s v="PC"/>
    <s v="Percentage"/>
    <n v="0"/>
    <s v="Units"/>
    <m/>
    <m/>
    <n v="5.1999999999999998E-2"/>
    <m/>
    <m/>
  </r>
  <r>
    <s v="HFTOT"/>
    <x v="0"/>
    <x v="3"/>
    <s v="Long-term care (health)"/>
    <s v="HP8"/>
    <x v="8"/>
    <s v="PARCUR"/>
    <x v="1"/>
    <s v="SVK"/>
    <x v="28"/>
    <n v="2019"/>
    <x v="4"/>
    <s v="PC"/>
    <s v="Percentage"/>
    <n v="0"/>
    <s v="Units"/>
    <m/>
    <m/>
    <n v="4.3999999999999997E-2"/>
    <m/>
    <m/>
  </r>
  <r>
    <s v="HFTOT"/>
    <x v="0"/>
    <x v="3"/>
    <s v="Long-term care (health)"/>
    <s v="HP8"/>
    <x v="8"/>
    <s v="PARCUR"/>
    <x v="1"/>
    <s v="SVK"/>
    <x v="28"/>
    <n v="2020"/>
    <x v="5"/>
    <s v="PC"/>
    <s v="Percentage"/>
    <n v="0"/>
    <s v="Units"/>
    <m/>
    <m/>
    <n v="0.04"/>
    <m/>
    <m/>
  </r>
  <r>
    <s v="HFTOT"/>
    <x v="0"/>
    <x v="3"/>
    <s v="Long-term care (health)"/>
    <s v="HP8"/>
    <x v="8"/>
    <s v="PARCUR"/>
    <x v="1"/>
    <s v="SVK"/>
    <x v="28"/>
    <n v="2021"/>
    <x v="6"/>
    <s v="PC"/>
    <s v="Percentage"/>
    <n v="0"/>
    <s v="Units"/>
    <m/>
    <m/>
    <n v="3.1E-2"/>
    <m/>
    <m/>
  </r>
  <r>
    <s v="HFTOT"/>
    <x v="0"/>
    <x v="6"/>
    <s v="Preventive care"/>
    <s v="HPTOT"/>
    <x v="0"/>
    <s v="PARPIB"/>
    <x v="0"/>
    <s v="SVN"/>
    <x v="29"/>
    <n v="2015"/>
    <x v="0"/>
    <s v="PC"/>
    <s v="Percentage"/>
    <n v="0"/>
    <s v="Units"/>
    <m/>
    <m/>
    <n v="0.245"/>
    <m/>
    <m/>
  </r>
  <r>
    <s v="HFTOT"/>
    <x v="0"/>
    <x v="6"/>
    <s v="Preventive care"/>
    <s v="HPTOT"/>
    <x v="0"/>
    <s v="PARPIB"/>
    <x v="0"/>
    <s v="SVN"/>
    <x v="29"/>
    <n v="2016"/>
    <x v="1"/>
    <s v="PC"/>
    <s v="Percentage"/>
    <n v="0"/>
    <s v="Units"/>
    <m/>
    <m/>
    <n v="0.254"/>
    <m/>
    <m/>
  </r>
  <r>
    <s v="HFTOT"/>
    <x v="0"/>
    <x v="6"/>
    <s v="Preventive care"/>
    <s v="HPTOT"/>
    <x v="0"/>
    <s v="PARPIB"/>
    <x v="0"/>
    <s v="SVN"/>
    <x v="29"/>
    <n v="2017"/>
    <x v="2"/>
    <s v="PC"/>
    <s v="Percentage"/>
    <n v="0"/>
    <s v="Units"/>
    <m/>
    <m/>
    <n v="0.247"/>
    <m/>
    <m/>
  </r>
  <r>
    <s v="HFTOT"/>
    <x v="0"/>
    <x v="6"/>
    <s v="Preventive care"/>
    <s v="HPTOT"/>
    <x v="0"/>
    <s v="PARPIB"/>
    <x v="0"/>
    <s v="SVN"/>
    <x v="29"/>
    <n v="2018"/>
    <x v="3"/>
    <s v="PC"/>
    <s v="Percentage"/>
    <n v="0"/>
    <s v="Units"/>
    <m/>
    <m/>
    <n v="0.25900000000000001"/>
    <m/>
    <m/>
  </r>
  <r>
    <s v="HFTOT"/>
    <x v="0"/>
    <x v="6"/>
    <s v="Preventive care"/>
    <s v="HPTOT"/>
    <x v="0"/>
    <s v="PARPIB"/>
    <x v="0"/>
    <s v="SVN"/>
    <x v="29"/>
    <n v="2019"/>
    <x v="4"/>
    <s v="PC"/>
    <s v="Percentage"/>
    <n v="0"/>
    <s v="Units"/>
    <m/>
    <m/>
    <n v="0.27100000000000002"/>
    <m/>
    <m/>
  </r>
  <r>
    <s v="HFTOT"/>
    <x v="0"/>
    <x v="6"/>
    <s v="Preventive care"/>
    <s v="HPTOT"/>
    <x v="0"/>
    <s v="PARPIB"/>
    <x v="0"/>
    <s v="SVN"/>
    <x v="29"/>
    <n v="2020"/>
    <x v="5"/>
    <s v="PC"/>
    <s v="Percentage"/>
    <n v="0"/>
    <s v="Units"/>
    <m/>
    <m/>
    <n v="0.3"/>
    <m/>
    <m/>
  </r>
  <r>
    <s v="HFTOT"/>
    <x v="0"/>
    <x v="6"/>
    <s v="Preventive care"/>
    <s v="HPTOT"/>
    <x v="0"/>
    <s v="PARPIB"/>
    <x v="0"/>
    <s v="SVN"/>
    <x v="29"/>
    <n v="2021"/>
    <x v="6"/>
    <s v="PC"/>
    <s v="Percentage"/>
    <n v="0"/>
    <s v="Units"/>
    <m/>
    <m/>
    <n v="0.498"/>
    <m/>
    <m/>
  </r>
  <r>
    <s v="HF3"/>
    <x v="4"/>
    <x v="0"/>
    <s v="Current expenditure on health (all functions)"/>
    <s v="HPTOT"/>
    <x v="0"/>
    <s v="MLLNCU"/>
    <x v="2"/>
    <s v="SVN"/>
    <x v="29"/>
    <n v="2015"/>
    <x v="0"/>
    <s v="EUR"/>
    <s v="Euro"/>
    <n v="6"/>
    <s v="Millions"/>
    <m/>
    <m/>
    <n v="412.68299999999999"/>
    <m/>
    <m/>
  </r>
  <r>
    <s v="HF3"/>
    <x v="4"/>
    <x v="0"/>
    <s v="Current expenditure on health (all functions)"/>
    <s v="HPTOT"/>
    <x v="0"/>
    <s v="MLLNCU"/>
    <x v="2"/>
    <s v="SVN"/>
    <x v="29"/>
    <n v="2016"/>
    <x v="1"/>
    <s v="EUR"/>
    <s v="Euro"/>
    <n v="6"/>
    <s v="Millions"/>
    <m/>
    <m/>
    <n v="410.803"/>
    <m/>
    <m/>
  </r>
  <r>
    <s v="HF3"/>
    <x v="4"/>
    <x v="0"/>
    <s v="Current expenditure on health (all functions)"/>
    <s v="HPTOT"/>
    <x v="0"/>
    <s v="MLLNCU"/>
    <x v="2"/>
    <s v="SVN"/>
    <x v="29"/>
    <n v="2017"/>
    <x v="2"/>
    <s v="EUR"/>
    <s v="Euro"/>
    <n v="6"/>
    <s v="Millions"/>
    <m/>
    <m/>
    <n v="433.798"/>
    <m/>
    <m/>
  </r>
  <r>
    <s v="HF3"/>
    <x v="4"/>
    <x v="0"/>
    <s v="Current expenditure on health (all functions)"/>
    <s v="HPTOT"/>
    <x v="0"/>
    <s v="MLLNCU"/>
    <x v="2"/>
    <s v="SVN"/>
    <x v="29"/>
    <n v="2018"/>
    <x v="3"/>
    <s v="EUR"/>
    <s v="Euro"/>
    <n v="6"/>
    <s v="Millions"/>
    <m/>
    <m/>
    <n v="454.95800000000003"/>
    <m/>
    <m/>
  </r>
  <r>
    <s v="HF3"/>
    <x v="4"/>
    <x v="0"/>
    <s v="Current expenditure on health (all functions)"/>
    <s v="HPTOT"/>
    <x v="0"/>
    <s v="MLLNCU"/>
    <x v="2"/>
    <s v="SVN"/>
    <x v="29"/>
    <n v="2019"/>
    <x v="4"/>
    <s v="EUR"/>
    <s v="Euro"/>
    <n v="6"/>
    <s v="Millions"/>
    <m/>
    <m/>
    <n v="481.01600000000002"/>
    <m/>
    <m/>
  </r>
  <r>
    <s v="HF3"/>
    <x v="4"/>
    <x v="0"/>
    <s v="Current expenditure on health (all functions)"/>
    <s v="HPTOT"/>
    <x v="0"/>
    <s v="MLLNCU"/>
    <x v="2"/>
    <s v="SVN"/>
    <x v="29"/>
    <n v="2020"/>
    <x v="5"/>
    <s v="EUR"/>
    <s v="Euro"/>
    <n v="6"/>
    <s v="Millions"/>
    <m/>
    <m/>
    <n v="553.28099999999995"/>
    <m/>
    <m/>
  </r>
  <r>
    <s v="HF3"/>
    <x v="4"/>
    <x v="0"/>
    <s v="Current expenditure on health (all functions)"/>
    <s v="HPTOT"/>
    <x v="0"/>
    <s v="MLLNCU"/>
    <x v="2"/>
    <s v="SVN"/>
    <x v="29"/>
    <n v="2021"/>
    <x v="6"/>
    <s v="EUR"/>
    <s v="Euro"/>
    <n v="6"/>
    <s v="Millions"/>
    <m/>
    <m/>
    <n v="638.18299999999999"/>
    <m/>
    <m/>
  </r>
  <r>
    <s v="HF3"/>
    <x v="4"/>
    <x v="0"/>
    <s v="Current expenditure on health (all functions)"/>
    <s v="HPTOT"/>
    <x v="0"/>
    <s v="MLLNCU"/>
    <x v="2"/>
    <s v="SVN"/>
    <x v="29"/>
    <n v="2022"/>
    <x v="7"/>
    <s v="EUR"/>
    <s v="Euro"/>
    <n v="6"/>
    <s v="Millions"/>
    <m/>
    <m/>
    <n v="662.68"/>
    <s v="P"/>
    <s v="Provisional value"/>
  </r>
  <r>
    <s v="HF1"/>
    <x v="1"/>
    <x v="0"/>
    <s v="Current expenditure on health (all functions)"/>
    <s v="HP6"/>
    <x v="6"/>
    <s v="UNPPER"/>
    <x v="4"/>
    <s v="SVK"/>
    <x v="28"/>
    <n v="2015"/>
    <x v="0"/>
    <s v="EUR"/>
    <s v="Euro"/>
    <n v="0"/>
    <s v="Units"/>
    <m/>
    <m/>
    <n v="18.138999999999999"/>
    <m/>
    <m/>
  </r>
  <r>
    <s v="HF1"/>
    <x v="1"/>
    <x v="0"/>
    <s v="Current expenditure on health (all functions)"/>
    <s v="HP6"/>
    <x v="6"/>
    <s v="UNPPER"/>
    <x v="4"/>
    <s v="SVK"/>
    <x v="28"/>
    <n v="2016"/>
    <x v="1"/>
    <s v="EUR"/>
    <s v="Euro"/>
    <n v="0"/>
    <s v="Units"/>
    <m/>
    <m/>
    <n v="5.9020000000000001"/>
    <m/>
    <m/>
  </r>
  <r>
    <s v="HF1"/>
    <x v="1"/>
    <x v="0"/>
    <s v="Current expenditure on health (all functions)"/>
    <s v="HP6"/>
    <x v="6"/>
    <s v="UNPPER"/>
    <x v="4"/>
    <s v="SVK"/>
    <x v="28"/>
    <n v="2017"/>
    <x v="2"/>
    <s v="EUR"/>
    <s v="Euro"/>
    <n v="0"/>
    <s v="Units"/>
    <m/>
    <m/>
    <n v="6.2869999999999999"/>
    <m/>
    <m/>
  </r>
  <r>
    <s v="HF1"/>
    <x v="1"/>
    <x v="0"/>
    <s v="Current expenditure on health (all functions)"/>
    <s v="HP6"/>
    <x v="6"/>
    <s v="UNPPER"/>
    <x v="4"/>
    <s v="SVK"/>
    <x v="28"/>
    <n v="2018"/>
    <x v="3"/>
    <s v="EUR"/>
    <s v="Euro"/>
    <n v="0"/>
    <s v="Units"/>
    <m/>
    <m/>
    <n v="6.4080000000000004"/>
    <m/>
    <m/>
  </r>
  <r>
    <s v="HF1"/>
    <x v="1"/>
    <x v="0"/>
    <s v="Current expenditure on health (all functions)"/>
    <s v="HP6"/>
    <x v="6"/>
    <s v="UNPPER"/>
    <x v="4"/>
    <s v="SVK"/>
    <x v="28"/>
    <n v="2019"/>
    <x v="4"/>
    <s v="EUR"/>
    <s v="Euro"/>
    <n v="0"/>
    <s v="Units"/>
    <m/>
    <m/>
    <n v="7.3710000000000004"/>
    <m/>
    <m/>
  </r>
  <r>
    <s v="HF1"/>
    <x v="1"/>
    <x v="0"/>
    <s v="Current expenditure on health (all functions)"/>
    <s v="HP6"/>
    <x v="6"/>
    <s v="UNPPER"/>
    <x v="4"/>
    <s v="SVK"/>
    <x v="28"/>
    <n v="2020"/>
    <x v="5"/>
    <s v="EUR"/>
    <s v="Euro"/>
    <n v="0"/>
    <s v="Units"/>
    <m/>
    <m/>
    <n v="10.128"/>
    <m/>
    <m/>
  </r>
  <r>
    <s v="HF1"/>
    <x v="1"/>
    <x v="0"/>
    <s v="Current expenditure on health (all functions)"/>
    <s v="HP6"/>
    <x v="6"/>
    <s v="UNPPER"/>
    <x v="4"/>
    <s v="SVK"/>
    <x v="28"/>
    <n v="2021"/>
    <x v="6"/>
    <s v="EUR"/>
    <s v="Euro"/>
    <n v="0"/>
    <s v="Units"/>
    <m/>
    <m/>
    <n v="20.155999999999999"/>
    <m/>
    <m/>
  </r>
  <r>
    <s v="HF2HF3"/>
    <x v="2"/>
    <x v="6"/>
    <s v="Preventive care"/>
    <s v="HPTOT"/>
    <x v="0"/>
    <s v="PARCUR"/>
    <x v="1"/>
    <s v="SVN"/>
    <x v="29"/>
    <n v="2015"/>
    <x v="0"/>
    <s v="PC"/>
    <s v="Percentage"/>
    <n v="0"/>
    <s v="Units"/>
    <m/>
    <m/>
    <n v="1.194"/>
    <m/>
    <m/>
  </r>
  <r>
    <s v="HF2HF3"/>
    <x v="2"/>
    <x v="6"/>
    <s v="Preventive care"/>
    <s v="HPTOT"/>
    <x v="0"/>
    <s v="PARCUR"/>
    <x v="1"/>
    <s v="SVN"/>
    <x v="29"/>
    <n v="2016"/>
    <x v="1"/>
    <s v="PC"/>
    <s v="Percentage"/>
    <n v="0"/>
    <s v="Units"/>
    <m/>
    <m/>
    <n v="1.19"/>
    <m/>
    <m/>
  </r>
  <r>
    <s v="HF2HF3"/>
    <x v="2"/>
    <x v="6"/>
    <s v="Preventive care"/>
    <s v="HPTOT"/>
    <x v="0"/>
    <s v="PARCUR"/>
    <x v="1"/>
    <s v="SVN"/>
    <x v="29"/>
    <n v="2017"/>
    <x v="2"/>
    <s v="PC"/>
    <s v="Percentage"/>
    <n v="0"/>
    <s v="Units"/>
    <m/>
    <m/>
    <n v="1.147"/>
    <m/>
    <m/>
  </r>
  <r>
    <s v="HF2HF3"/>
    <x v="2"/>
    <x v="6"/>
    <s v="Preventive care"/>
    <s v="HPTOT"/>
    <x v="0"/>
    <s v="PARCUR"/>
    <x v="1"/>
    <s v="SVN"/>
    <x v="29"/>
    <n v="2018"/>
    <x v="3"/>
    <s v="PC"/>
    <s v="Percentage"/>
    <n v="0"/>
    <s v="Units"/>
    <m/>
    <m/>
    <n v="1.113"/>
    <m/>
    <m/>
  </r>
  <r>
    <s v="HF2HF3"/>
    <x v="2"/>
    <x v="6"/>
    <s v="Preventive care"/>
    <s v="HPTOT"/>
    <x v="0"/>
    <s v="PARCUR"/>
    <x v="1"/>
    <s v="SVN"/>
    <x v="29"/>
    <n v="2019"/>
    <x v="4"/>
    <s v="PC"/>
    <s v="Percentage"/>
    <n v="0"/>
    <s v="Units"/>
    <m/>
    <m/>
    <n v="1.179"/>
    <m/>
    <m/>
  </r>
  <r>
    <s v="HF2HF3"/>
    <x v="2"/>
    <x v="6"/>
    <s v="Preventive care"/>
    <s v="HPTOT"/>
    <x v="0"/>
    <s v="PARCUR"/>
    <x v="1"/>
    <s v="SVN"/>
    <x v="29"/>
    <n v="2020"/>
    <x v="5"/>
    <s v="PC"/>
    <s v="Percentage"/>
    <n v="0"/>
    <s v="Units"/>
    <m/>
    <m/>
    <n v="0.876"/>
    <m/>
    <m/>
  </r>
  <r>
    <s v="HF2HF3"/>
    <x v="2"/>
    <x v="6"/>
    <s v="Preventive care"/>
    <s v="HPTOT"/>
    <x v="0"/>
    <s v="PARCUR"/>
    <x v="1"/>
    <s v="SVN"/>
    <x v="29"/>
    <n v="2021"/>
    <x v="6"/>
    <s v="PC"/>
    <s v="Percentage"/>
    <n v="0"/>
    <s v="Units"/>
    <m/>
    <m/>
    <n v="0.91300000000000003"/>
    <m/>
    <m/>
  </r>
  <r>
    <s v="HF1"/>
    <x v="1"/>
    <x v="2"/>
    <s v="Out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1.3129999999999999"/>
    <m/>
    <m/>
  </r>
  <r>
    <s v="HF1"/>
    <x v="1"/>
    <x v="2"/>
    <s v="Out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1.46"/>
    <m/>
    <m/>
  </r>
  <r>
    <s v="HF1"/>
    <x v="1"/>
    <x v="2"/>
    <s v="Out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1.44"/>
    <m/>
    <m/>
  </r>
  <r>
    <s v="HF1"/>
    <x v="1"/>
    <x v="2"/>
    <s v="Out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1.456"/>
    <m/>
    <m/>
  </r>
  <r>
    <s v="HF1"/>
    <x v="1"/>
    <x v="2"/>
    <s v="Out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1.5349999999999999"/>
    <m/>
    <m/>
  </r>
  <r>
    <s v="HF1"/>
    <x v="1"/>
    <x v="2"/>
    <s v="Out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1.5589999999999999"/>
    <m/>
    <m/>
  </r>
  <r>
    <s v="HF1"/>
    <x v="1"/>
    <x v="2"/>
    <s v="Out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1.589"/>
    <m/>
    <m/>
  </r>
  <r>
    <s v="HF1"/>
    <x v="1"/>
    <x v="0"/>
    <s v="Current expenditure on health (all functions)"/>
    <s v="HP6"/>
    <x v="6"/>
    <s v="VALREL"/>
    <x v="3"/>
    <s v="SVN"/>
    <x v="29"/>
    <n v="2015"/>
    <x v="0"/>
    <s v="EUR"/>
    <s v="Euro"/>
    <n v="6"/>
    <s v="Millions"/>
    <n v="2015"/>
    <n v="2015"/>
    <n v="19.18"/>
    <m/>
    <m/>
  </r>
  <r>
    <s v="HF1"/>
    <x v="1"/>
    <x v="0"/>
    <s v="Current expenditure on health (all functions)"/>
    <s v="HP6"/>
    <x v="6"/>
    <s v="VALREL"/>
    <x v="3"/>
    <s v="SVN"/>
    <x v="29"/>
    <n v="2016"/>
    <x v="1"/>
    <s v="EUR"/>
    <s v="Euro"/>
    <n v="6"/>
    <s v="Millions"/>
    <n v="2015"/>
    <n v="2015"/>
    <n v="21.896999999999998"/>
    <m/>
    <m/>
  </r>
  <r>
    <s v="HF1"/>
    <x v="1"/>
    <x v="0"/>
    <s v="Current expenditure on health (all functions)"/>
    <s v="HP6"/>
    <x v="6"/>
    <s v="VALREL"/>
    <x v="3"/>
    <s v="SVN"/>
    <x v="29"/>
    <n v="2017"/>
    <x v="2"/>
    <s v="EUR"/>
    <s v="Euro"/>
    <n v="6"/>
    <s v="Millions"/>
    <n v="2015"/>
    <n v="2015"/>
    <n v="21.504000000000001"/>
    <m/>
    <m/>
  </r>
  <r>
    <s v="HF1"/>
    <x v="1"/>
    <x v="0"/>
    <s v="Current expenditure on health (all functions)"/>
    <s v="HP6"/>
    <x v="6"/>
    <s v="VALREL"/>
    <x v="3"/>
    <s v="SVN"/>
    <x v="29"/>
    <n v="2018"/>
    <x v="3"/>
    <s v="EUR"/>
    <s v="Euro"/>
    <n v="6"/>
    <s v="Millions"/>
    <n v="2015"/>
    <n v="2015"/>
    <n v="23.818000000000001"/>
    <m/>
    <m/>
  </r>
  <r>
    <s v="HF1"/>
    <x v="1"/>
    <x v="0"/>
    <s v="Current expenditure on health (all functions)"/>
    <s v="HP6"/>
    <x v="6"/>
    <s v="VALREL"/>
    <x v="3"/>
    <s v="SVN"/>
    <x v="29"/>
    <n v="2019"/>
    <x v="4"/>
    <s v="EUR"/>
    <s v="Euro"/>
    <n v="6"/>
    <s v="Millions"/>
    <n v="2015"/>
    <n v="2015"/>
    <n v="25.085999999999999"/>
    <m/>
    <m/>
  </r>
  <r>
    <s v="HF1"/>
    <x v="1"/>
    <x v="0"/>
    <s v="Current expenditure on health (all functions)"/>
    <s v="HP6"/>
    <x v="6"/>
    <s v="VALREL"/>
    <x v="3"/>
    <s v="SVN"/>
    <x v="29"/>
    <n v="2020"/>
    <x v="5"/>
    <s v="EUR"/>
    <s v="Euro"/>
    <n v="6"/>
    <s v="Millions"/>
    <n v="2015"/>
    <n v="2015"/>
    <n v="29.548999999999999"/>
    <m/>
    <m/>
  </r>
  <r>
    <s v="HF1"/>
    <x v="1"/>
    <x v="0"/>
    <s v="Current expenditure on health (all functions)"/>
    <s v="HP6"/>
    <x v="6"/>
    <s v="VALREL"/>
    <x v="3"/>
    <s v="SVN"/>
    <x v="29"/>
    <n v="2021"/>
    <x v="6"/>
    <s v="EUR"/>
    <s v="Euro"/>
    <n v="6"/>
    <s v="Millions"/>
    <n v="2015"/>
    <n v="2015"/>
    <n v="26.821999999999999"/>
    <m/>
    <m/>
  </r>
  <r>
    <s v="HF2HF3"/>
    <x v="2"/>
    <x v="1"/>
    <s v="In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96.013999999999996"/>
    <m/>
    <m/>
  </r>
  <r>
    <s v="HF2HF3"/>
    <x v="2"/>
    <x v="1"/>
    <s v="In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101.703"/>
    <m/>
    <m/>
  </r>
  <r>
    <s v="HF2HF3"/>
    <x v="2"/>
    <x v="1"/>
    <s v="In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108.69"/>
    <m/>
    <m/>
  </r>
  <r>
    <s v="HF2HF3"/>
    <x v="2"/>
    <x v="1"/>
    <s v="In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114.953"/>
    <m/>
    <m/>
  </r>
  <r>
    <s v="HF2HF3"/>
    <x v="2"/>
    <x v="1"/>
    <s v="In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109.241"/>
    <m/>
    <m/>
  </r>
  <r>
    <s v="HF2HF3"/>
    <x v="2"/>
    <x v="1"/>
    <s v="In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100.29600000000001"/>
    <m/>
    <m/>
  </r>
  <r>
    <s v="HF2HF3"/>
    <x v="2"/>
    <x v="1"/>
    <s v="In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100.78100000000001"/>
    <m/>
    <m/>
  </r>
  <r>
    <s v="HF2HF3"/>
    <x v="2"/>
    <x v="5"/>
    <s v="Medical goods (non-specified by function)"/>
    <s v="HPTOT"/>
    <x v="0"/>
    <s v="UNPPER"/>
    <x v="4"/>
    <s v="SVK"/>
    <x v="28"/>
    <n v="2015"/>
    <x v="0"/>
    <s v="EUR"/>
    <s v="Euro"/>
    <n v="0"/>
    <s v="Units"/>
    <m/>
    <m/>
    <n v="131.185"/>
    <s v="B"/>
    <s v="Break"/>
  </r>
  <r>
    <s v="HF2HF3"/>
    <x v="2"/>
    <x v="5"/>
    <s v="Medical goods (non-specified by function)"/>
    <s v="HPTOT"/>
    <x v="0"/>
    <s v="UNPPER"/>
    <x v="4"/>
    <s v="SVK"/>
    <x v="28"/>
    <n v="2016"/>
    <x v="1"/>
    <s v="EUR"/>
    <s v="Euro"/>
    <n v="0"/>
    <s v="Units"/>
    <m/>
    <m/>
    <n v="131.25299999999999"/>
    <m/>
    <m/>
  </r>
  <r>
    <s v="HF2HF3"/>
    <x v="2"/>
    <x v="5"/>
    <s v="Medical goods (non-specified by function)"/>
    <s v="HPTOT"/>
    <x v="0"/>
    <s v="UNPPER"/>
    <x v="4"/>
    <s v="SVK"/>
    <x v="28"/>
    <n v="2017"/>
    <x v="2"/>
    <s v="EUR"/>
    <s v="Euro"/>
    <n v="0"/>
    <s v="Units"/>
    <m/>
    <m/>
    <n v="135.82400000000001"/>
    <m/>
    <m/>
  </r>
  <r>
    <s v="HF2HF3"/>
    <x v="2"/>
    <x v="5"/>
    <s v="Medical goods (non-specified by function)"/>
    <s v="HPTOT"/>
    <x v="0"/>
    <s v="UNPPER"/>
    <x v="4"/>
    <s v="SVK"/>
    <x v="28"/>
    <n v="2018"/>
    <x v="3"/>
    <s v="EUR"/>
    <s v="Euro"/>
    <n v="0"/>
    <s v="Units"/>
    <m/>
    <m/>
    <n v="141.63900000000001"/>
    <m/>
    <m/>
  </r>
  <r>
    <s v="HF2HF3"/>
    <x v="2"/>
    <x v="5"/>
    <s v="Medical goods (non-specified by function)"/>
    <s v="HPTOT"/>
    <x v="0"/>
    <s v="UNPPER"/>
    <x v="4"/>
    <s v="SVK"/>
    <x v="28"/>
    <n v="2019"/>
    <x v="4"/>
    <s v="EUR"/>
    <s v="Euro"/>
    <n v="0"/>
    <s v="Units"/>
    <m/>
    <m/>
    <n v="150.33500000000001"/>
    <m/>
    <m/>
  </r>
  <r>
    <s v="HF2HF3"/>
    <x v="2"/>
    <x v="5"/>
    <s v="Medical goods (non-specified by function)"/>
    <s v="HPTOT"/>
    <x v="0"/>
    <s v="UNPPER"/>
    <x v="4"/>
    <s v="SVK"/>
    <x v="28"/>
    <n v="2020"/>
    <x v="5"/>
    <s v="EUR"/>
    <s v="Euro"/>
    <n v="0"/>
    <s v="Units"/>
    <m/>
    <m/>
    <n v="160.42400000000001"/>
    <m/>
    <m/>
  </r>
  <r>
    <s v="HF2HF3"/>
    <x v="2"/>
    <x v="5"/>
    <s v="Medical goods (non-specified by function)"/>
    <s v="HPTOT"/>
    <x v="0"/>
    <s v="UNPPER"/>
    <x v="4"/>
    <s v="SVK"/>
    <x v="28"/>
    <n v="2021"/>
    <x v="6"/>
    <s v="EUR"/>
    <s v="Euro"/>
    <n v="0"/>
    <s v="Units"/>
    <m/>
    <m/>
    <n v="178.26599999999999"/>
    <m/>
    <m/>
  </r>
  <r>
    <s v="HF2"/>
    <x v="3"/>
    <x v="0"/>
    <s v="Current expenditure on health (all functions)"/>
    <s v="HP8"/>
    <x v="8"/>
    <s v="PARCUR"/>
    <x v="1"/>
    <s v="PRT"/>
    <x v="27"/>
    <n v="2015"/>
    <x v="0"/>
    <s v="PC"/>
    <s v="Percentage"/>
    <n v="0"/>
    <s v="Units"/>
    <m/>
    <m/>
    <n v="0.34"/>
    <m/>
    <m/>
  </r>
  <r>
    <s v="HF2"/>
    <x v="3"/>
    <x v="0"/>
    <s v="Current expenditure on health (all functions)"/>
    <s v="HP8"/>
    <x v="8"/>
    <s v="PARCUR"/>
    <x v="1"/>
    <s v="PRT"/>
    <x v="27"/>
    <n v="2016"/>
    <x v="1"/>
    <s v="PC"/>
    <s v="Percentage"/>
    <n v="0"/>
    <s v="Units"/>
    <m/>
    <m/>
    <n v="0.34300000000000003"/>
    <m/>
    <m/>
  </r>
  <r>
    <s v="HF2"/>
    <x v="3"/>
    <x v="0"/>
    <s v="Current expenditure on health (all functions)"/>
    <s v="HP8"/>
    <x v="8"/>
    <s v="PARCUR"/>
    <x v="1"/>
    <s v="PRT"/>
    <x v="27"/>
    <n v="2017"/>
    <x v="2"/>
    <s v="PC"/>
    <s v="Percentage"/>
    <n v="0"/>
    <s v="Units"/>
    <m/>
    <m/>
    <n v="0.34499999999999997"/>
    <m/>
    <m/>
  </r>
  <r>
    <s v="HF2"/>
    <x v="3"/>
    <x v="0"/>
    <s v="Current expenditure on health (all functions)"/>
    <s v="HP8"/>
    <x v="8"/>
    <s v="PARCUR"/>
    <x v="1"/>
    <s v="PRT"/>
    <x v="27"/>
    <n v="2018"/>
    <x v="3"/>
    <s v="PC"/>
    <s v="Percentage"/>
    <n v="0"/>
    <s v="Units"/>
    <m/>
    <m/>
    <n v="0.34300000000000003"/>
    <m/>
    <m/>
  </r>
  <r>
    <s v="HF2"/>
    <x v="3"/>
    <x v="0"/>
    <s v="Current expenditure on health (all functions)"/>
    <s v="HP8"/>
    <x v="8"/>
    <s v="PARCUR"/>
    <x v="1"/>
    <s v="PRT"/>
    <x v="27"/>
    <n v="2019"/>
    <x v="4"/>
    <s v="PC"/>
    <s v="Percentage"/>
    <n v="0"/>
    <s v="Units"/>
    <m/>
    <m/>
    <n v="0.33800000000000002"/>
    <m/>
    <m/>
  </r>
  <r>
    <s v="HF2"/>
    <x v="3"/>
    <x v="0"/>
    <s v="Current expenditure on health (all functions)"/>
    <s v="HP8"/>
    <x v="8"/>
    <s v="PARCUR"/>
    <x v="1"/>
    <s v="PRT"/>
    <x v="27"/>
    <n v="2020"/>
    <x v="5"/>
    <s v="PC"/>
    <s v="Percentage"/>
    <n v="0"/>
    <s v="Units"/>
    <m/>
    <m/>
    <n v="0.34899999999999998"/>
    <m/>
    <m/>
  </r>
  <r>
    <s v="HF2"/>
    <x v="3"/>
    <x v="0"/>
    <s v="Current expenditure on health (all functions)"/>
    <s v="HP8"/>
    <x v="8"/>
    <s v="PARCUR"/>
    <x v="1"/>
    <s v="PRT"/>
    <x v="27"/>
    <n v="2021"/>
    <x v="6"/>
    <s v="PC"/>
    <s v="Percentage"/>
    <n v="0"/>
    <s v="Units"/>
    <m/>
    <m/>
    <n v="0.35"/>
    <m/>
    <m/>
  </r>
  <r>
    <s v="HFTOT"/>
    <x v="0"/>
    <x v="6"/>
    <s v="Preventive care"/>
    <s v="HP2"/>
    <x v="2"/>
    <s v="MLLNCU"/>
    <x v="2"/>
    <s v="PRT"/>
    <x v="27"/>
    <n v="2015"/>
    <x v="0"/>
    <s v="EUR"/>
    <s v="Euro"/>
    <n v="6"/>
    <s v="Millions"/>
    <m/>
    <m/>
    <n v="2.7570000000000001"/>
    <m/>
    <m/>
  </r>
  <r>
    <s v="HFTOT"/>
    <x v="0"/>
    <x v="6"/>
    <s v="Preventive care"/>
    <s v="HP2"/>
    <x v="2"/>
    <s v="MLLNCU"/>
    <x v="2"/>
    <s v="PRT"/>
    <x v="27"/>
    <n v="2016"/>
    <x v="1"/>
    <s v="EUR"/>
    <s v="Euro"/>
    <n v="6"/>
    <s v="Millions"/>
    <m/>
    <m/>
    <n v="2.4849999999999999"/>
    <m/>
    <m/>
  </r>
  <r>
    <s v="HFTOT"/>
    <x v="0"/>
    <x v="6"/>
    <s v="Preventive care"/>
    <s v="HP2"/>
    <x v="2"/>
    <s v="MLLNCU"/>
    <x v="2"/>
    <s v="PRT"/>
    <x v="27"/>
    <n v="2017"/>
    <x v="2"/>
    <s v="EUR"/>
    <s v="Euro"/>
    <n v="6"/>
    <s v="Millions"/>
    <m/>
    <m/>
    <n v="2.641"/>
    <m/>
    <m/>
  </r>
  <r>
    <s v="HFTOT"/>
    <x v="0"/>
    <x v="6"/>
    <s v="Preventive care"/>
    <s v="HP2"/>
    <x v="2"/>
    <s v="MLLNCU"/>
    <x v="2"/>
    <s v="PRT"/>
    <x v="27"/>
    <n v="2018"/>
    <x v="3"/>
    <s v="EUR"/>
    <s v="Euro"/>
    <n v="6"/>
    <s v="Millions"/>
    <m/>
    <m/>
    <n v="1.6459999999999999"/>
    <m/>
    <m/>
  </r>
  <r>
    <s v="HFTOT"/>
    <x v="0"/>
    <x v="6"/>
    <s v="Preventive care"/>
    <s v="HP2"/>
    <x v="2"/>
    <s v="MLLNCU"/>
    <x v="2"/>
    <s v="PRT"/>
    <x v="27"/>
    <n v="2019"/>
    <x v="4"/>
    <s v="EUR"/>
    <s v="Euro"/>
    <n v="6"/>
    <s v="Millions"/>
    <m/>
    <m/>
    <n v="2.157"/>
    <m/>
    <m/>
  </r>
  <r>
    <s v="HFTOT"/>
    <x v="0"/>
    <x v="6"/>
    <s v="Preventive care"/>
    <s v="HP2"/>
    <x v="2"/>
    <s v="MLLNCU"/>
    <x v="2"/>
    <s v="PRT"/>
    <x v="27"/>
    <n v="2020"/>
    <x v="5"/>
    <s v="EUR"/>
    <s v="Euro"/>
    <n v="6"/>
    <s v="Millions"/>
    <m/>
    <m/>
    <n v="2"/>
    <m/>
    <m/>
  </r>
  <r>
    <s v="HFTOT"/>
    <x v="0"/>
    <x v="6"/>
    <s v="Preventive care"/>
    <s v="HP2"/>
    <x v="2"/>
    <s v="MLLNCU"/>
    <x v="2"/>
    <s v="PRT"/>
    <x v="27"/>
    <n v="2021"/>
    <x v="6"/>
    <s v="EUR"/>
    <s v="Euro"/>
    <n v="6"/>
    <s v="Millions"/>
    <m/>
    <m/>
    <n v="1.39"/>
    <m/>
    <m/>
  </r>
  <r>
    <s v="HF1"/>
    <x v="1"/>
    <x v="2"/>
    <s v="Out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3627.518"/>
    <m/>
    <m/>
  </r>
  <r>
    <s v="HF1"/>
    <x v="1"/>
    <x v="2"/>
    <s v="Out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3887.0070000000001"/>
    <m/>
    <m/>
  </r>
  <r>
    <s v="HF1"/>
    <x v="1"/>
    <x v="2"/>
    <s v="Out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3981.2750000000001"/>
    <m/>
    <m/>
  </r>
  <r>
    <s v="HF1"/>
    <x v="1"/>
    <x v="2"/>
    <s v="Out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4121.1490000000003"/>
    <m/>
    <m/>
  </r>
  <r>
    <s v="HF1"/>
    <x v="1"/>
    <x v="2"/>
    <s v="Out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4240.0209999999997"/>
    <m/>
    <m/>
  </r>
  <r>
    <s v="HF1"/>
    <x v="1"/>
    <x v="2"/>
    <s v="Out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4383.433"/>
    <m/>
    <m/>
  </r>
  <r>
    <s v="HF1"/>
    <x v="1"/>
    <x v="2"/>
    <s v="Out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4626.0630000000001"/>
    <m/>
    <m/>
  </r>
  <r>
    <s v="HFTOT"/>
    <x v="0"/>
    <x v="0"/>
    <s v="Current expenditure on health (all functions)"/>
    <s v="HP8"/>
    <x v="8"/>
    <s v="UNPPER"/>
    <x v="4"/>
    <s v="SWE"/>
    <x v="4"/>
    <n v="2015"/>
    <x v="0"/>
    <s v="SEK"/>
    <s v="Swedish Krona"/>
    <n v="0"/>
    <s v="Units"/>
    <m/>
    <m/>
    <n v="993.96"/>
    <m/>
    <m/>
  </r>
  <r>
    <s v="HFTOT"/>
    <x v="0"/>
    <x v="0"/>
    <s v="Current expenditure on health (all functions)"/>
    <s v="HP8"/>
    <x v="8"/>
    <s v="UNPPER"/>
    <x v="4"/>
    <s v="SWE"/>
    <x v="4"/>
    <n v="2016"/>
    <x v="1"/>
    <s v="SEK"/>
    <s v="Swedish Krona"/>
    <n v="0"/>
    <s v="Units"/>
    <m/>
    <m/>
    <n v="987.596"/>
    <m/>
    <m/>
  </r>
  <r>
    <s v="HFTOT"/>
    <x v="0"/>
    <x v="0"/>
    <s v="Current expenditure on health (all functions)"/>
    <s v="HP8"/>
    <x v="8"/>
    <s v="UNPPER"/>
    <x v="4"/>
    <s v="SWE"/>
    <x v="4"/>
    <n v="2017"/>
    <x v="2"/>
    <s v="SEK"/>
    <s v="Swedish Krona"/>
    <n v="0"/>
    <s v="Units"/>
    <m/>
    <m/>
    <n v="1010.669"/>
    <m/>
    <m/>
  </r>
  <r>
    <s v="HFTOT"/>
    <x v="0"/>
    <x v="0"/>
    <s v="Current expenditure on health (all functions)"/>
    <s v="HP8"/>
    <x v="8"/>
    <s v="UNPPER"/>
    <x v="4"/>
    <s v="SWE"/>
    <x v="4"/>
    <n v="2018"/>
    <x v="3"/>
    <s v="SEK"/>
    <s v="Swedish Krona"/>
    <n v="0"/>
    <s v="Units"/>
    <m/>
    <m/>
    <n v="1027.693"/>
    <m/>
    <m/>
  </r>
  <r>
    <s v="HFTOT"/>
    <x v="0"/>
    <x v="0"/>
    <s v="Current expenditure on health (all functions)"/>
    <s v="HP8"/>
    <x v="8"/>
    <s v="UNPPER"/>
    <x v="4"/>
    <s v="SWE"/>
    <x v="4"/>
    <n v="2019"/>
    <x v="4"/>
    <s v="SEK"/>
    <s v="Swedish Krona"/>
    <n v="0"/>
    <s v="Units"/>
    <m/>
    <m/>
    <n v="1030.559"/>
    <m/>
    <m/>
  </r>
  <r>
    <s v="HFTOT"/>
    <x v="0"/>
    <x v="0"/>
    <s v="Current expenditure on health (all functions)"/>
    <s v="HP8"/>
    <x v="8"/>
    <s v="UNPPER"/>
    <x v="4"/>
    <s v="SWE"/>
    <x v="4"/>
    <n v="2020"/>
    <x v="5"/>
    <s v="SEK"/>
    <s v="Swedish Krona"/>
    <n v="0"/>
    <s v="Units"/>
    <m/>
    <m/>
    <n v="1121.27"/>
    <m/>
    <m/>
  </r>
  <r>
    <s v="HFTOT"/>
    <x v="0"/>
    <x v="0"/>
    <s v="Current expenditure on health (all functions)"/>
    <s v="HP8"/>
    <x v="8"/>
    <s v="UNPPER"/>
    <x v="4"/>
    <s v="SWE"/>
    <x v="4"/>
    <n v="2021"/>
    <x v="6"/>
    <s v="SEK"/>
    <s v="Swedish Krona"/>
    <n v="0"/>
    <s v="Units"/>
    <m/>
    <m/>
    <n v="1158.335"/>
    <s v="P"/>
    <s v="Provisional value"/>
  </r>
  <r>
    <s v="HF2"/>
    <x v="3"/>
    <x v="0"/>
    <s v="Current expenditure on health (all functions)"/>
    <s v="HPTOT"/>
    <x v="0"/>
    <s v="PARCUR"/>
    <x v="1"/>
    <s v="SWE"/>
    <x v="4"/>
    <n v="2015"/>
    <x v="0"/>
    <s v="PC"/>
    <s v="Percentage"/>
    <n v="0"/>
    <s v="Units"/>
    <m/>
    <m/>
    <n v="1.1359999999999999"/>
    <m/>
    <m/>
  </r>
  <r>
    <s v="HF2"/>
    <x v="3"/>
    <x v="0"/>
    <s v="Current expenditure on health (all functions)"/>
    <s v="HPTOT"/>
    <x v="0"/>
    <s v="PARCUR"/>
    <x v="1"/>
    <s v="SWE"/>
    <x v="4"/>
    <n v="2016"/>
    <x v="1"/>
    <s v="PC"/>
    <s v="Percentage"/>
    <n v="0"/>
    <s v="Units"/>
    <m/>
    <m/>
    <n v="1.246"/>
    <m/>
    <m/>
  </r>
  <r>
    <s v="HF2"/>
    <x v="3"/>
    <x v="0"/>
    <s v="Current expenditure on health (all functions)"/>
    <s v="HPTOT"/>
    <x v="0"/>
    <s v="PARCUR"/>
    <x v="1"/>
    <s v="SWE"/>
    <x v="4"/>
    <n v="2017"/>
    <x v="2"/>
    <s v="PC"/>
    <s v="Percentage"/>
    <n v="0"/>
    <s v="Units"/>
    <m/>
    <m/>
    <n v="1.2070000000000001"/>
    <m/>
    <m/>
  </r>
  <r>
    <s v="HF2"/>
    <x v="3"/>
    <x v="0"/>
    <s v="Current expenditure on health (all functions)"/>
    <s v="HPTOT"/>
    <x v="0"/>
    <s v="PARCUR"/>
    <x v="1"/>
    <s v="SWE"/>
    <x v="4"/>
    <n v="2018"/>
    <x v="3"/>
    <s v="PC"/>
    <s v="Percentage"/>
    <n v="0"/>
    <s v="Units"/>
    <m/>
    <m/>
    <n v="1.2569999999999999"/>
    <m/>
    <m/>
  </r>
  <r>
    <s v="HF2"/>
    <x v="3"/>
    <x v="0"/>
    <s v="Current expenditure on health (all functions)"/>
    <s v="HPTOT"/>
    <x v="0"/>
    <s v="PARCUR"/>
    <x v="1"/>
    <s v="SWE"/>
    <x v="4"/>
    <n v="2019"/>
    <x v="4"/>
    <s v="PC"/>
    <s v="Percentage"/>
    <n v="0"/>
    <s v="Units"/>
    <m/>
    <m/>
    <n v="1.163"/>
    <m/>
    <m/>
  </r>
  <r>
    <s v="HF2"/>
    <x v="3"/>
    <x v="0"/>
    <s v="Current expenditure on health (all functions)"/>
    <s v="HPTOT"/>
    <x v="0"/>
    <s v="PARCUR"/>
    <x v="1"/>
    <s v="SWE"/>
    <x v="4"/>
    <n v="2020"/>
    <x v="5"/>
    <s v="PC"/>
    <s v="Percentage"/>
    <n v="0"/>
    <s v="Units"/>
    <m/>
    <m/>
    <n v="0.98899999999999999"/>
    <m/>
    <m/>
  </r>
  <r>
    <s v="HF2"/>
    <x v="3"/>
    <x v="0"/>
    <s v="Current expenditure on health (all functions)"/>
    <s v="HPTOT"/>
    <x v="0"/>
    <s v="PARCUR"/>
    <x v="1"/>
    <s v="SWE"/>
    <x v="4"/>
    <n v="2021"/>
    <x v="6"/>
    <s v="PC"/>
    <s v="Percentage"/>
    <n v="0"/>
    <s v="Units"/>
    <m/>
    <m/>
    <n v="0.99299999999999999"/>
    <s v="P"/>
    <s v="Provisional value"/>
  </r>
  <r>
    <s v="HF2"/>
    <x v="3"/>
    <x v="0"/>
    <s v="Current expenditure on health (all functions)"/>
    <s v="HPTOT"/>
    <x v="0"/>
    <s v="PARCUR"/>
    <x v="1"/>
    <s v="SWE"/>
    <x v="4"/>
    <n v="2022"/>
    <x v="7"/>
    <s v="PC"/>
    <s v="Percentage"/>
    <n v="0"/>
    <s v="Units"/>
    <m/>
    <m/>
    <n v="1.044"/>
    <s v="P"/>
    <s v="Provisional value"/>
  </r>
  <r>
    <s v="HF1"/>
    <x v="1"/>
    <x v="0"/>
    <s v="Current expenditure on health (all functions)"/>
    <s v="HP4"/>
    <x v="4"/>
    <s v="VALREL"/>
    <x v="3"/>
    <s v="SVK"/>
    <x v="28"/>
    <n v="2015"/>
    <x v="0"/>
    <s v="EUR"/>
    <s v="Euro"/>
    <n v="6"/>
    <s v="Millions"/>
    <n v="2015"/>
    <n v="2015"/>
    <n v="349.28"/>
    <m/>
    <m/>
  </r>
  <r>
    <s v="HF1"/>
    <x v="1"/>
    <x v="0"/>
    <s v="Current expenditure on health (all functions)"/>
    <s v="HP4"/>
    <x v="4"/>
    <s v="VALREL"/>
    <x v="3"/>
    <s v="SVK"/>
    <x v="28"/>
    <n v="2016"/>
    <x v="1"/>
    <s v="EUR"/>
    <s v="Euro"/>
    <n v="6"/>
    <s v="Millions"/>
    <n v="2015"/>
    <n v="2015"/>
    <n v="466.08"/>
    <m/>
    <m/>
  </r>
  <r>
    <s v="HF1"/>
    <x v="1"/>
    <x v="0"/>
    <s v="Current expenditure on health (all functions)"/>
    <s v="HP4"/>
    <x v="4"/>
    <s v="VALREL"/>
    <x v="3"/>
    <s v="SVK"/>
    <x v="28"/>
    <n v="2017"/>
    <x v="2"/>
    <s v="EUR"/>
    <s v="Euro"/>
    <n v="6"/>
    <s v="Millions"/>
    <n v="2015"/>
    <n v="2015"/>
    <n v="441.77"/>
    <m/>
    <m/>
  </r>
  <r>
    <s v="HF1"/>
    <x v="1"/>
    <x v="0"/>
    <s v="Current expenditure on health (all functions)"/>
    <s v="HP4"/>
    <x v="4"/>
    <s v="VALREL"/>
    <x v="3"/>
    <s v="SVK"/>
    <x v="28"/>
    <n v="2018"/>
    <x v="3"/>
    <s v="EUR"/>
    <s v="Euro"/>
    <n v="6"/>
    <s v="Millions"/>
    <n v="2015"/>
    <n v="2015"/>
    <n v="438.63299999999998"/>
    <m/>
    <m/>
  </r>
  <r>
    <s v="HF1"/>
    <x v="1"/>
    <x v="0"/>
    <s v="Current expenditure on health (all functions)"/>
    <s v="HP4"/>
    <x v="4"/>
    <s v="VALREL"/>
    <x v="3"/>
    <s v="SVK"/>
    <x v="28"/>
    <n v="2019"/>
    <x v="4"/>
    <s v="EUR"/>
    <s v="Euro"/>
    <n v="6"/>
    <s v="Millions"/>
    <n v="2015"/>
    <n v="2015"/>
    <n v="463.86099999999999"/>
    <m/>
    <m/>
  </r>
  <r>
    <s v="HF1"/>
    <x v="1"/>
    <x v="0"/>
    <s v="Current expenditure on health (all functions)"/>
    <s v="HP4"/>
    <x v="4"/>
    <s v="VALREL"/>
    <x v="3"/>
    <s v="SVK"/>
    <x v="28"/>
    <n v="2020"/>
    <x v="5"/>
    <s v="EUR"/>
    <s v="Euro"/>
    <n v="6"/>
    <s v="Millions"/>
    <n v="2015"/>
    <n v="2015"/>
    <n v="489.601"/>
    <m/>
    <m/>
  </r>
  <r>
    <s v="HF1"/>
    <x v="1"/>
    <x v="0"/>
    <s v="Current expenditure on health (all functions)"/>
    <s v="HP4"/>
    <x v="4"/>
    <s v="VALREL"/>
    <x v="3"/>
    <s v="SVK"/>
    <x v="28"/>
    <n v="2021"/>
    <x v="6"/>
    <s v="EUR"/>
    <s v="Euro"/>
    <n v="6"/>
    <s v="Millions"/>
    <n v="2015"/>
    <n v="2015"/>
    <n v="552.90099999999995"/>
    <m/>
    <m/>
  </r>
  <r>
    <s v="HF2HF3"/>
    <x v="2"/>
    <x v="0"/>
    <s v="Current expenditure on health (all functions)"/>
    <s v="HP8"/>
    <x v="8"/>
    <s v="PARPIB"/>
    <x v="0"/>
    <s v="SVN"/>
    <x v="29"/>
    <n v="2015"/>
    <x v="0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8"/>
    <x v="8"/>
    <s v="PARPIB"/>
    <x v="0"/>
    <s v="SVN"/>
    <x v="29"/>
    <n v="2016"/>
    <x v="1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SVN"/>
    <x v="29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SVN"/>
    <x v="29"/>
    <n v="2018"/>
    <x v="3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PIB"/>
    <x v="0"/>
    <s v="SVN"/>
    <x v="29"/>
    <n v="2019"/>
    <x v="4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8"/>
    <x v="8"/>
    <s v="PARPIB"/>
    <x v="0"/>
    <s v="SVN"/>
    <x v="29"/>
    <n v="2020"/>
    <x v="5"/>
    <s v="PC"/>
    <s v="Percentage"/>
    <n v="0"/>
    <s v="Units"/>
    <m/>
    <m/>
    <n v="1.6E-2"/>
    <m/>
    <m/>
  </r>
  <r>
    <s v="HF2HF3"/>
    <x v="2"/>
    <x v="0"/>
    <s v="Current expenditure on health (all functions)"/>
    <s v="HP8"/>
    <x v="8"/>
    <s v="PARPIB"/>
    <x v="0"/>
    <s v="SVN"/>
    <x v="29"/>
    <n v="2021"/>
    <x v="6"/>
    <s v="PC"/>
    <s v="Percentage"/>
    <n v="0"/>
    <s v="Units"/>
    <m/>
    <m/>
    <n v="0.01"/>
    <m/>
    <m/>
  </r>
  <r>
    <s v="HF2"/>
    <x v="3"/>
    <x v="0"/>
    <s v="Current expenditure on health (all functions)"/>
    <s v="HP7"/>
    <x v="7"/>
    <s v="VALREL"/>
    <x v="3"/>
    <s v="SWE"/>
    <x v="4"/>
    <n v="2015"/>
    <x v="0"/>
    <s v="SEK"/>
    <s v="Swedish Krona"/>
    <n v="6"/>
    <s v="Millions"/>
    <n v="2015"/>
    <n v="2015"/>
    <n v="496"/>
    <m/>
    <m/>
  </r>
  <r>
    <s v="HF2"/>
    <x v="3"/>
    <x v="0"/>
    <s v="Current expenditure on health (all functions)"/>
    <s v="HP7"/>
    <x v="7"/>
    <s v="VALREL"/>
    <x v="3"/>
    <s v="SWE"/>
    <x v="4"/>
    <n v="2016"/>
    <x v="1"/>
    <s v="SEK"/>
    <s v="Swedish Krona"/>
    <n v="6"/>
    <s v="Millions"/>
    <n v="2015"/>
    <n v="2015"/>
    <n v="560.88300000000004"/>
    <m/>
    <m/>
  </r>
  <r>
    <s v="HF2"/>
    <x v="3"/>
    <x v="0"/>
    <s v="Current expenditure on health (all functions)"/>
    <s v="HP7"/>
    <x v="7"/>
    <s v="VALREL"/>
    <x v="3"/>
    <s v="SWE"/>
    <x v="4"/>
    <n v="2017"/>
    <x v="2"/>
    <s v="SEK"/>
    <s v="Swedish Krona"/>
    <n v="6"/>
    <s v="Millions"/>
    <n v="2015"/>
    <n v="2015"/>
    <n v="575.26599999999996"/>
    <m/>
    <m/>
  </r>
  <r>
    <s v="HF2"/>
    <x v="3"/>
    <x v="0"/>
    <s v="Current expenditure on health (all functions)"/>
    <s v="HP7"/>
    <x v="7"/>
    <s v="VALREL"/>
    <x v="3"/>
    <s v="SWE"/>
    <x v="4"/>
    <n v="2018"/>
    <x v="3"/>
    <s v="SEK"/>
    <s v="Swedish Krona"/>
    <n v="6"/>
    <s v="Millions"/>
    <n v="2015"/>
    <n v="2015"/>
    <n v="643.11"/>
    <m/>
    <m/>
  </r>
  <r>
    <s v="HF2"/>
    <x v="3"/>
    <x v="0"/>
    <s v="Current expenditure on health (all functions)"/>
    <s v="HP7"/>
    <x v="7"/>
    <s v="VALREL"/>
    <x v="3"/>
    <s v="SWE"/>
    <x v="4"/>
    <n v="2019"/>
    <x v="4"/>
    <s v="SEK"/>
    <s v="Swedish Krona"/>
    <n v="6"/>
    <s v="Millions"/>
    <n v="2015"/>
    <n v="2015"/>
    <n v="656.61199999999997"/>
    <m/>
    <m/>
  </r>
  <r>
    <s v="HF2"/>
    <x v="3"/>
    <x v="0"/>
    <s v="Current expenditure on health (all functions)"/>
    <s v="HP7"/>
    <x v="7"/>
    <s v="VALREL"/>
    <x v="3"/>
    <s v="SWE"/>
    <x v="4"/>
    <n v="2020"/>
    <x v="5"/>
    <s v="SEK"/>
    <s v="Swedish Krona"/>
    <n v="6"/>
    <s v="Millions"/>
    <n v="2015"/>
    <n v="2015"/>
    <n v="639.51599999999996"/>
    <m/>
    <m/>
  </r>
  <r>
    <s v="HF2"/>
    <x v="3"/>
    <x v="0"/>
    <s v="Current expenditure on health (all functions)"/>
    <s v="HP7"/>
    <x v="7"/>
    <s v="VALREL"/>
    <x v="3"/>
    <s v="SWE"/>
    <x v="4"/>
    <n v="2021"/>
    <x v="6"/>
    <s v="SEK"/>
    <s v="Swedish Krona"/>
    <n v="6"/>
    <s v="Millions"/>
    <n v="2015"/>
    <n v="2015"/>
    <n v="688.90800000000002"/>
    <s v="P"/>
    <s v="Provisional value"/>
  </r>
  <r>
    <s v="HF1"/>
    <x v="1"/>
    <x v="4"/>
    <s v="Ancillary services (non-specified by function)"/>
    <s v="HPTOT"/>
    <x v="0"/>
    <s v="PARCUR"/>
    <x v="1"/>
    <s v="POL"/>
    <x v="24"/>
    <n v="2015"/>
    <x v="0"/>
    <s v="PC"/>
    <s v="Percentage"/>
    <n v="0"/>
    <s v="Units"/>
    <m/>
    <m/>
    <n v="4.1859999999999999"/>
    <m/>
    <m/>
  </r>
  <r>
    <s v="HF1"/>
    <x v="1"/>
    <x v="4"/>
    <s v="Ancillary services (non-specified by function)"/>
    <s v="HPTOT"/>
    <x v="0"/>
    <s v="PARCUR"/>
    <x v="1"/>
    <s v="POL"/>
    <x v="24"/>
    <n v="2016"/>
    <x v="1"/>
    <s v="PC"/>
    <s v="Percentage"/>
    <n v="0"/>
    <s v="Units"/>
    <m/>
    <m/>
    <n v="2.7349999999999999"/>
    <m/>
    <m/>
  </r>
  <r>
    <s v="HF1"/>
    <x v="1"/>
    <x v="4"/>
    <s v="Ancillary services (non-specified by function)"/>
    <s v="HPTOT"/>
    <x v="0"/>
    <s v="PARCUR"/>
    <x v="1"/>
    <s v="POL"/>
    <x v="24"/>
    <n v="2017"/>
    <x v="2"/>
    <s v="PC"/>
    <s v="Percentage"/>
    <n v="0"/>
    <s v="Units"/>
    <m/>
    <m/>
    <n v="2.6749999999999998"/>
    <m/>
    <m/>
  </r>
  <r>
    <s v="HF1"/>
    <x v="1"/>
    <x v="4"/>
    <s v="Ancillary services (non-specified by function)"/>
    <s v="HPTOT"/>
    <x v="0"/>
    <s v="PARCUR"/>
    <x v="1"/>
    <s v="POL"/>
    <x v="24"/>
    <n v="2018"/>
    <x v="3"/>
    <s v="PC"/>
    <s v="Percentage"/>
    <n v="0"/>
    <s v="Units"/>
    <m/>
    <m/>
    <n v="2.6560000000000001"/>
    <m/>
    <m/>
  </r>
  <r>
    <s v="HF1"/>
    <x v="1"/>
    <x v="4"/>
    <s v="Ancillary services (non-specified by function)"/>
    <s v="HPTOT"/>
    <x v="0"/>
    <s v="PARCUR"/>
    <x v="1"/>
    <s v="POL"/>
    <x v="24"/>
    <n v="2019"/>
    <x v="4"/>
    <s v="PC"/>
    <s v="Percentage"/>
    <n v="0"/>
    <s v="Units"/>
    <m/>
    <m/>
    <n v="2.6859999999999999"/>
    <m/>
    <m/>
  </r>
  <r>
    <s v="HF1"/>
    <x v="1"/>
    <x v="4"/>
    <s v="Ancillary services (non-specified by function)"/>
    <s v="HPTOT"/>
    <x v="0"/>
    <s v="PARCUR"/>
    <x v="1"/>
    <s v="POL"/>
    <x v="24"/>
    <n v="2020"/>
    <x v="5"/>
    <s v="PC"/>
    <s v="Percentage"/>
    <n v="0"/>
    <s v="Units"/>
    <m/>
    <m/>
    <n v="2.8639999999999999"/>
    <m/>
    <m/>
  </r>
  <r>
    <s v="HF1"/>
    <x v="1"/>
    <x v="4"/>
    <s v="Ancillary services (non-specified by function)"/>
    <s v="HPTOT"/>
    <x v="0"/>
    <s v="PARCUR"/>
    <x v="1"/>
    <s v="POL"/>
    <x v="24"/>
    <n v="2021"/>
    <x v="6"/>
    <s v="PC"/>
    <s v="Percentage"/>
    <n v="0"/>
    <s v="Units"/>
    <m/>
    <m/>
    <n v="2.8719999999999999"/>
    <m/>
    <m/>
  </r>
  <r>
    <s v="HFTOT"/>
    <x v="0"/>
    <x v="5"/>
    <s v="Medical goods (non-specified by function)"/>
    <s v="HP3"/>
    <x v="3"/>
    <s v="VALREL"/>
    <x v="3"/>
    <s v="SVN"/>
    <x v="29"/>
    <n v="2015"/>
    <x v="0"/>
    <s v="EUR"/>
    <s v="Euro"/>
    <n v="6"/>
    <s v="Millions"/>
    <n v="2015"/>
    <n v="2015"/>
    <n v="0.879"/>
    <m/>
    <m/>
  </r>
  <r>
    <s v="HFTOT"/>
    <x v="0"/>
    <x v="5"/>
    <s v="Medical goods (non-specified by function)"/>
    <s v="HP3"/>
    <x v="3"/>
    <s v="VALREL"/>
    <x v="3"/>
    <s v="SVN"/>
    <x v="29"/>
    <n v="2016"/>
    <x v="1"/>
    <s v="EUR"/>
    <s v="Euro"/>
    <n v="6"/>
    <s v="Millions"/>
    <n v="2015"/>
    <n v="2015"/>
    <n v="1.0640000000000001"/>
    <m/>
    <m/>
  </r>
  <r>
    <s v="HFTOT"/>
    <x v="0"/>
    <x v="5"/>
    <s v="Medical goods (non-specified by function)"/>
    <s v="HP3"/>
    <x v="3"/>
    <s v="VALREL"/>
    <x v="3"/>
    <s v="SVN"/>
    <x v="29"/>
    <n v="2017"/>
    <x v="2"/>
    <s v="EUR"/>
    <s v="Euro"/>
    <n v="6"/>
    <s v="Millions"/>
    <n v="2015"/>
    <n v="2015"/>
    <n v="1.1559999999999999"/>
    <m/>
    <m/>
  </r>
  <r>
    <s v="HFTOT"/>
    <x v="0"/>
    <x v="5"/>
    <s v="Medical goods (non-specified by function)"/>
    <s v="HP3"/>
    <x v="3"/>
    <s v="VALREL"/>
    <x v="3"/>
    <s v="SVN"/>
    <x v="29"/>
    <n v="2018"/>
    <x v="3"/>
    <s v="EUR"/>
    <s v="Euro"/>
    <n v="6"/>
    <s v="Millions"/>
    <n v="2015"/>
    <n v="2015"/>
    <n v="1.417"/>
    <m/>
    <m/>
  </r>
  <r>
    <s v="HFTOT"/>
    <x v="0"/>
    <x v="5"/>
    <s v="Medical goods (non-specified by function)"/>
    <s v="HP3"/>
    <x v="3"/>
    <s v="VALREL"/>
    <x v="3"/>
    <s v="SVN"/>
    <x v="29"/>
    <n v="2019"/>
    <x v="4"/>
    <s v="EUR"/>
    <s v="Euro"/>
    <n v="6"/>
    <s v="Millions"/>
    <n v="2015"/>
    <n v="2015"/>
    <n v="1.5289999999999999"/>
    <m/>
    <m/>
  </r>
  <r>
    <s v="HFTOT"/>
    <x v="0"/>
    <x v="5"/>
    <s v="Medical goods (non-specified by function)"/>
    <s v="HP3"/>
    <x v="3"/>
    <s v="VALREL"/>
    <x v="3"/>
    <s v="SVN"/>
    <x v="29"/>
    <n v="2020"/>
    <x v="5"/>
    <s v="EUR"/>
    <s v="Euro"/>
    <n v="6"/>
    <s v="Millions"/>
    <n v="2015"/>
    <n v="2015"/>
    <n v="1.62"/>
    <m/>
    <m/>
  </r>
  <r>
    <s v="HFTOT"/>
    <x v="0"/>
    <x v="5"/>
    <s v="Medical goods (non-specified by function)"/>
    <s v="HP3"/>
    <x v="3"/>
    <s v="VALREL"/>
    <x v="3"/>
    <s v="SVN"/>
    <x v="29"/>
    <n v="2021"/>
    <x v="6"/>
    <s v="EUR"/>
    <s v="Euro"/>
    <n v="6"/>
    <s v="Millions"/>
    <n v="2015"/>
    <n v="2015"/>
    <n v="1.6950000000000001"/>
    <m/>
    <m/>
  </r>
  <r>
    <s v="HFTOT"/>
    <x v="0"/>
    <x v="6"/>
    <s v="Preventive care"/>
    <s v="HP5"/>
    <x v="5"/>
    <s v="VALREL"/>
    <x v="3"/>
    <s v="POL"/>
    <x v="24"/>
    <n v="2020"/>
    <x v="5"/>
    <s v="PLN"/>
    <s v="Zloty"/>
    <n v="6"/>
    <s v="Millions"/>
    <n v="2015"/>
    <n v="2015"/>
    <n v="4.0000000000000001E-3"/>
    <m/>
    <m/>
  </r>
  <r>
    <s v="HF2HF3"/>
    <x v="2"/>
    <x v="0"/>
    <s v="Current expenditure on health (all functions)"/>
    <s v="HP9"/>
    <x v="9"/>
    <s v="VALREL"/>
    <x v="3"/>
    <s v="PRT"/>
    <x v="27"/>
    <n v="2015"/>
    <x v="0"/>
    <s v="EUR"/>
    <s v="Euro"/>
    <n v="6"/>
    <s v="Millions"/>
    <n v="2015"/>
    <n v="2015"/>
    <n v="62.307000000000002"/>
    <m/>
    <m/>
  </r>
  <r>
    <s v="HF2HF3"/>
    <x v="2"/>
    <x v="0"/>
    <s v="Current expenditure on health (all functions)"/>
    <s v="HP9"/>
    <x v="9"/>
    <s v="VALREL"/>
    <x v="3"/>
    <s v="PRT"/>
    <x v="27"/>
    <n v="2016"/>
    <x v="1"/>
    <s v="EUR"/>
    <s v="Euro"/>
    <n v="6"/>
    <s v="Millions"/>
    <n v="2015"/>
    <n v="2015"/>
    <n v="67.126000000000005"/>
    <m/>
    <m/>
  </r>
  <r>
    <s v="HF2HF3"/>
    <x v="2"/>
    <x v="0"/>
    <s v="Current expenditure on health (all functions)"/>
    <s v="HP9"/>
    <x v="9"/>
    <s v="VALREL"/>
    <x v="3"/>
    <s v="PRT"/>
    <x v="27"/>
    <n v="2017"/>
    <x v="2"/>
    <s v="EUR"/>
    <s v="Euro"/>
    <n v="6"/>
    <s v="Millions"/>
    <n v="2015"/>
    <n v="2015"/>
    <n v="70.106999999999999"/>
    <m/>
    <m/>
  </r>
  <r>
    <s v="HF2HF3"/>
    <x v="2"/>
    <x v="0"/>
    <s v="Current expenditure on health (all functions)"/>
    <s v="HP9"/>
    <x v="9"/>
    <s v="VALREL"/>
    <x v="3"/>
    <s v="PRT"/>
    <x v="27"/>
    <n v="2018"/>
    <x v="3"/>
    <s v="EUR"/>
    <s v="Euro"/>
    <n v="6"/>
    <s v="Millions"/>
    <n v="2015"/>
    <n v="2015"/>
    <n v="76.010999999999996"/>
    <m/>
    <m/>
  </r>
  <r>
    <s v="HF2HF3"/>
    <x v="2"/>
    <x v="0"/>
    <s v="Current expenditure on health (all functions)"/>
    <s v="HP9"/>
    <x v="9"/>
    <s v="VALREL"/>
    <x v="3"/>
    <s v="PRT"/>
    <x v="27"/>
    <n v="2019"/>
    <x v="4"/>
    <s v="EUR"/>
    <s v="Euro"/>
    <n v="6"/>
    <s v="Millions"/>
    <n v="2015"/>
    <n v="2015"/>
    <n v="88.084000000000003"/>
    <m/>
    <m/>
  </r>
  <r>
    <s v="HF2HF3"/>
    <x v="2"/>
    <x v="0"/>
    <s v="Current expenditure on health (all functions)"/>
    <s v="HP9"/>
    <x v="9"/>
    <s v="VALREL"/>
    <x v="3"/>
    <s v="PRT"/>
    <x v="27"/>
    <n v="2020"/>
    <x v="5"/>
    <s v="EUR"/>
    <s v="Euro"/>
    <n v="6"/>
    <s v="Millions"/>
    <n v="2015"/>
    <n v="2015"/>
    <n v="57.866"/>
    <m/>
    <m/>
  </r>
  <r>
    <s v="HF2HF3"/>
    <x v="2"/>
    <x v="0"/>
    <s v="Current expenditure on health (all functions)"/>
    <s v="HP9"/>
    <x v="9"/>
    <s v="VALREL"/>
    <x v="3"/>
    <s v="PRT"/>
    <x v="27"/>
    <n v="2021"/>
    <x v="6"/>
    <s v="EUR"/>
    <s v="Euro"/>
    <n v="6"/>
    <s v="Millions"/>
    <n v="2015"/>
    <n v="2015"/>
    <n v="66.257999999999996"/>
    <m/>
    <m/>
  </r>
  <r>
    <s v="HF2"/>
    <x v="3"/>
    <x v="0"/>
    <s v="Current expenditure on health (all functions)"/>
    <s v="HPTOT"/>
    <x v="0"/>
    <s v="UNPPER"/>
    <x v="4"/>
    <s v="PRT"/>
    <x v="27"/>
    <n v="2015"/>
    <x v="0"/>
    <s v="EUR"/>
    <s v="Euro"/>
    <n v="0"/>
    <s v="Units"/>
    <m/>
    <m/>
    <n v="141.197"/>
    <m/>
    <m/>
  </r>
  <r>
    <s v="HF2"/>
    <x v="3"/>
    <x v="0"/>
    <s v="Current expenditure on health (all functions)"/>
    <s v="HPTOT"/>
    <x v="0"/>
    <s v="UNPPER"/>
    <x v="4"/>
    <s v="PRT"/>
    <x v="27"/>
    <n v="2016"/>
    <x v="1"/>
    <s v="EUR"/>
    <s v="Euro"/>
    <n v="0"/>
    <s v="Units"/>
    <m/>
    <m/>
    <n v="151.09"/>
    <m/>
    <m/>
  </r>
  <r>
    <s v="HF2"/>
    <x v="3"/>
    <x v="0"/>
    <s v="Current expenditure on health (all functions)"/>
    <s v="HPTOT"/>
    <x v="0"/>
    <s v="UNPPER"/>
    <x v="4"/>
    <s v="PRT"/>
    <x v="27"/>
    <n v="2017"/>
    <x v="2"/>
    <s v="EUR"/>
    <s v="Euro"/>
    <n v="0"/>
    <s v="Units"/>
    <m/>
    <m/>
    <n v="160.74299999999999"/>
    <m/>
    <m/>
  </r>
  <r>
    <s v="HF2"/>
    <x v="3"/>
    <x v="0"/>
    <s v="Current expenditure on health (all functions)"/>
    <s v="HPTOT"/>
    <x v="0"/>
    <s v="UNPPER"/>
    <x v="4"/>
    <s v="PRT"/>
    <x v="27"/>
    <n v="2018"/>
    <x v="3"/>
    <s v="EUR"/>
    <s v="Euro"/>
    <n v="0"/>
    <s v="Units"/>
    <m/>
    <m/>
    <n v="166.297"/>
    <m/>
    <m/>
  </r>
  <r>
    <s v="HF2"/>
    <x v="3"/>
    <x v="0"/>
    <s v="Current expenditure on health (all functions)"/>
    <s v="HPTOT"/>
    <x v="0"/>
    <s v="UNPPER"/>
    <x v="4"/>
    <s v="PRT"/>
    <x v="27"/>
    <n v="2019"/>
    <x v="4"/>
    <s v="EUR"/>
    <s v="Euro"/>
    <n v="0"/>
    <s v="Units"/>
    <m/>
    <m/>
    <n v="169.40100000000001"/>
    <m/>
    <m/>
  </r>
  <r>
    <s v="HF2"/>
    <x v="3"/>
    <x v="0"/>
    <s v="Current expenditure on health (all functions)"/>
    <s v="HPTOT"/>
    <x v="0"/>
    <s v="UNPPER"/>
    <x v="4"/>
    <s v="PRT"/>
    <x v="27"/>
    <n v="2020"/>
    <x v="5"/>
    <s v="EUR"/>
    <s v="Euro"/>
    <n v="0"/>
    <s v="Units"/>
    <m/>
    <m/>
    <n v="157.833"/>
    <m/>
    <m/>
  </r>
  <r>
    <s v="HF2"/>
    <x v="3"/>
    <x v="0"/>
    <s v="Current expenditure on health (all functions)"/>
    <s v="HPTOT"/>
    <x v="0"/>
    <s v="UNPPER"/>
    <x v="4"/>
    <s v="PRT"/>
    <x v="27"/>
    <n v="2021"/>
    <x v="6"/>
    <s v="EUR"/>
    <s v="Euro"/>
    <n v="0"/>
    <s v="Units"/>
    <m/>
    <m/>
    <n v="180.126"/>
    <m/>
    <m/>
  </r>
  <r>
    <s v="HF2"/>
    <x v="3"/>
    <x v="0"/>
    <s v="Current expenditure on health (all functions)"/>
    <s v="HPTOT"/>
    <x v="0"/>
    <s v="UNPPER"/>
    <x v="4"/>
    <s v="PRT"/>
    <x v="27"/>
    <n v="2022"/>
    <x v="7"/>
    <s v="EUR"/>
    <s v="Euro"/>
    <n v="0"/>
    <s v="Units"/>
    <m/>
    <m/>
    <n v="195.46299999999999"/>
    <s v="P"/>
    <s v="Provisional value"/>
  </r>
  <r>
    <s v="HF2HF3"/>
    <x v="2"/>
    <x v="0"/>
    <s v="Current expenditure on health (all functions)"/>
    <s v="HP7"/>
    <x v="7"/>
    <s v="PPPPER"/>
    <x v="5"/>
    <s v="TUR"/>
    <x v="30"/>
    <n v="2015"/>
    <x v="0"/>
    <s v="USD"/>
    <s v="US Dollar"/>
    <n v="0"/>
    <s v="Units"/>
    <m/>
    <m/>
    <n v="1.8720000000000001"/>
    <m/>
    <m/>
  </r>
  <r>
    <s v="HF2HF3"/>
    <x v="2"/>
    <x v="0"/>
    <s v="Current expenditure on health (all functions)"/>
    <s v="HP7"/>
    <x v="7"/>
    <s v="PPPPER"/>
    <x v="5"/>
    <s v="TUR"/>
    <x v="30"/>
    <n v="2016"/>
    <x v="1"/>
    <s v="USD"/>
    <s v="US Dollar"/>
    <n v="0"/>
    <s v="Units"/>
    <m/>
    <m/>
    <n v="2.2730000000000001"/>
    <m/>
    <m/>
  </r>
  <r>
    <s v="HF2HF3"/>
    <x v="2"/>
    <x v="0"/>
    <s v="Current expenditure on health (all functions)"/>
    <s v="HP7"/>
    <x v="7"/>
    <s v="PPPPER"/>
    <x v="5"/>
    <s v="TUR"/>
    <x v="30"/>
    <n v="2017"/>
    <x v="2"/>
    <s v="USD"/>
    <s v="US Dollar"/>
    <n v="0"/>
    <s v="Units"/>
    <m/>
    <m/>
    <n v="2.7719999999999998"/>
    <m/>
    <m/>
  </r>
  <r>
    <s v="HF2HF3"/>
    <x v="2"/>
    <x v="0"/>
    <s v="Current expenditure on health (all functions)"/>
    <s v="HP7"/>
    <x v="7"/>
    <s v="PPPPER"/>
    <x v="5"/>
    <s v="TUR"/>
    <x v="30"/>
    <n v="2018"/>
    <x v="3"/>
    <s v="USD"/>
    <s v="US Dollar"/>
    <n v="0"/>
    <s v="Units"/>
    <m/>
    <m/>
    <n v="4.3310000000000004"/>
    <m/>
    <m/>
  </r>
  <r>
    <s v="HF2HF3"/>
    <x v="2"/>
    <x v="0"/>
    <s v="Current expenditure on health (all functions)"/>
    <s v="HP7"/>
    <x v="7"/>
    <s v="PPPPER"/>
    <x v="5"/>
    <s v="TUR"/>
    <x v="30"/>
    <n v="2019"/>
    <x v="4"/>
    <s v="USD"/>
    <s v="US Dollar"/>
    <n v="0"/>
    <s v="Units"/>
    <m/>
    <m/>
    <n v="3.226"/>
    <m/>
    <m/>
  </r>
  <r>
    <s v="HF2HF3"/>
    <x v="2"/>
    <x v="0"/>
    <s v="Current expenditure on health (all functions)"/>
    <s v="HP7"/>
    <x v="7"/>
    <s v="PPPPER"/>
    <x v="5"/>
    <s v="TUR"/>
    <x v="30"/>
    <n v="2020"/>
    <x v="5"/>
    <s v="USD"/>
    <s v="US Dollar"/>
    <n v="0"/>
    <s v="Units"/>
    <m/>
    <m/>
    <n v="3.6589999999999998"/>
    <m/>
    <m/>
  </r>
  <r>
    <s v="HF2HF3"/>
    <x v="2"/>
    <x v="0"/>
    <s v="Current expenditure on health (all functions)"/>
    <s v="HP7"/>
    <x v="7"/>
    <s v="PPPPER"/>
    <x v="5"/>
    <s v="TUR"/>
    <x v="30"/>
    <n v="2021"/>
    <x v="6"/>
    <s v="USD"/>
    <s v="US Dollar"/>
    <n v="0"/>
    <s v="Units"/>
    <m/>
    <m/>
    <n v="3.8730000000000002"/>
    <m/>
    <m/>
  </r>
  <r>
    <s v="HFTOT"/>
    <x v="0"/>
    <x v="3"/>
    <s v="Long-term care (health)"/>
    <s v="HPTOT"/>
    <x v="0"/>
    <s v="PARCUR"/>
    <x v="1"/>
    <s v="SVK"/>
    <x v="28"/>
    <n v="2015"/>
    <x v="0"/>
    <s v="PC"/>
    <s v="Percentage"/>
    <n v="0"/>
    <s v="Units"/>
    <m/>
    <m/>
    <n v="0.33400000000000002"/>
    <m/>
    <m/>
  </r>
  <r>
    <s v="HFTOT"/>
    <x v="0"/>
    <x v="3"/>
    <s v="Long-term care (health)"/>
    <s v="HPTOT"/>
    <x v="0"/>
    <s v="PARCUR"/>
    <x v="1"/>
    <s v="SVK"/>
    <x v="28"/>
    <n v="2016"/>
    <x v="1"/>
    <s v="PC"/>
    <s v="Percentage"/>
    <n v="0"/>
    <s v="Units"/>
    <m/>
    <m/>
    <n v="0.35199999999999998"/>
    <m/>
    <m/>
  </r>
  <r>
    <s v="HFTOT"/>
    <x v="0"/>
    <x v="3"/>
    <s v="Long-term care (health)"/>
    <s v="HPTOT"/>
    <x v="0"/>
    <s v="PARCUR"/>
    <x v="1"/>
    <s v="SVK"/>
    <x v="28"/>
    <n v="2017"/>
    <x v="2"/>
    <s v="PC"/>
    <s v="Percentage"/>
    <n v="0"/>
    <s v="Units"/>
    <m/>
    <m/>
    <n v="0.36399999999999999"/>
    <m/>
    <m/>
  </r>
  <r>
    <s v="HFTOT"/>
    <x v="0"/>
    <x v="3"/>
    <s v="Long-term care (health)"/>
    <s v="HPTOT"/>
    <x v="0"/>
    <s v="PARCUR"/>
    <x v="1"/>
    <s v="SVK"/>
    <x v="28"/>
    <n v="2018"/>
    <x v="3"/>
    <s v="PC"/>
    <s v="Percentage"/>
    <n v="0"/>
    <s v="Units"/>
    <m/>
    <m/>
    <n v="0.41199999999999998"/>
    <m/>
    <m/>
  </r>
  <r>
    <s v="HFTOT"/>
    <x v="0"/>
    <x v="3"/>
    <s v="Long-term care (health)"/>
    <s v="HPTOT"/>
    <x v="0"/>
    <s v="PARCUR"/>
    <x v="1"/>
    <s v="SVK"/>
    <x v="28"/>
    <n v="2019"/>
    <x v="4"/>
    <s v="PC"/>
    <s v="Percentage"/>
    <n v="0"/>
    <s v="Units"/>
    <m/>
    <m/>
    <n v="0.38800000000000001"/>
    <m/>
    <m/>
  </r>
  <r>
    <s v="HFTOT"/>
    <x v="0"/>
    <x v="3"/>
    <s v="Long-term care (health)"/>
    <s v="HPTOT"/>
    <x v="0"/>
    <s v="PARCUR"/>
    <x v="1"/>
    <s v="SVK"/>
    <x v="28"/>
    <n v="2020"/>
    <x v="5"/>
    <s v="PC"/>
    <s v="Percentage"/>
    <n v="0"/>
    <s v="Units"/>
    <m/>
    <m/>
    <n v="0.42699999999999999"/>
    <m/>
    <m/>
  </r>
  <r>
    <s v="HFTOT"/>
    <x v="0"/>
    <x v="3"/>
    <s v="Long-term care (health)"/>
    <s v="HPTOT"/>
    <x v="0"/>
    <s v="PARCUR"/>
    <x v="1"/>
    <s v="SVK"/>
    <x v="28"/>
    <n v="2021"/>
    <x v="6"/>
    <s v="PC"/>
    <s v="Percentage"/>
    <n v="0"/>
    <s v="Units"/>
    <m/>
    <m/>
    <n v="0.39800000000000002"/>
    <m/>
    <m/>
  </r>
  <r>
    <s v="HFTOT"/>
    <x v="0"/>
    <x v="4"/>
    <s v="Ancillary services (non-specified by function)"/>
    <s v="HP1"/>
    <x v="1"/>
    <s v="PARPIB"/>
    <x v="0"/>
    <s v="POL"/>
    <x v="24"/>
    <n v="2015"/>
    <x v="0"/>
    <s v="PC"/>
    <s v="Percentage"/>
    <n v="0"/>
    <s v="Units"/>
    <m/>
    <m/>
    <n v="0.13"/>
    <m/>
    <m/>
  </r>
  <r>
    <s v="HFTOT"/>
    <x v="0"/>
    <x v="4"/>
    <s v="Ancillary services (non-specified by function)"/>
    <s v="HP1"/>
    <x v="1"/>
    <s v="PARPIB"/>
    <x v="0"/>
    <s v="POL"/>
    <x v="24"/>
    <n v="2016"/>
    <x v="1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1"/>
    <x v="1"/>
    <s v="PARPIB"/>
    <x v="0"/>
    <s v="POL"/>
    <x v="24"/>
    <n v="2017"/>
    <x v="2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1"/>
    <x v="1"/>
    <s v="PARPIB"/>
    <x v="0"/>
    <s v="POL"/>
    <x v="24"/>
    <n v="2018"/>
    <x v="3"/>
    <s v="PC"/>
    <s v="Percentage"/>
    <n v="0"/>
    <s v="Units"/>
    <m/>
    <m/>
    <n v="3.4000000000000002E-2"/>
    <m/>
    <m/>
  </r>
  <r>
    <s v="HFTOT"/>
    <x v="0"/>
    <x v="4"/>
    <s v="Ancillary services (non-specified by function)"/>
    <s v="HP1"/>
    <x v="1"/>
    <s v="PARPIB"/>
    <x v="0"/>
    <s v="POL"/>
    <x v="24"/>
    <n v="2019"/>
    <x v="4"/>
    <s v="PC"/>
    <s v="Percentage"/>
    <n v="0"/>
    <s v="Units"/>
    <m/>
    <m/>
    <n v="5.0999999999999997E-2"/>
    <m/>
    <m/>
  </r>
  <r>
    <s v="HFTOT"/>
    <x v="0"/>
    <x v="4"/>
    <s v="Ancillary services (non-specified by function)"/>
    <s v="HP1"/>
    <x v="1"/>
    <s v="PARPIB"/>
    <x v="0"/>
    <s v="POL"/>
    <x v="24"/>
    <n v="2020"/>
    <x v="5"/>
    <s v="PC"/>
    <s v="Percentage"/>
    <n v="0"/>
    <s v="Units"/>
    <m/>
    <m/>
    <n v="3.5999999999999997E-2"/>
    <m/>
    <m/>
  </r>
  <r>
    <s v="HFTOT"/>
    <x v="0"/>
    <x v="4"/>
    <s v="Ancillary services (non-specified by function)"/>
    <s v="HP1"/>
    <x v="1"/>
    <s v="PARPIB"/>
    <x v="0"/>
    <s v="POL"/>
    <x v="24"/>
    <n v="2021"/>
    <x v="6"/>
    <s v="PC"/>
    <s v="Percentage"/>
    <n v="0"/>
    <s v="Units"/>
    <m/>
    <m/>
    <n v="4.2999999999999997E-2"/>
    <m/>
    <m/>
  </r>
  <r>
    <s v="HF2"/>
    <x v="3"/>
    <x v="6"/>
    <s v="Preventive care"/>
    <s v="HPTOT"/>
    <x v="0"/>
    <s v="MLLNCU"/>
    <x v="2"/>
    <s v="SVK"/>
    <x v="28"/>
    <n v="2015"/>
    <x v="0"/>
    <s v="EUR"/>
    <s v="Euro"/>
    <n v="6"/>
    <s v="Millions"/>
    <m/>
    <m/>
    <n v="15.826000000000001"/>
    <m/>
    <m/>
  </r>
  <r>
    <s v="HF2"/>
    <x v="3"/>
    <x v="6"/>
    <s v="Preventive care"/>
    <s v="HPTOT"/>
    <x v="0"/>
    <s v="MLLNCU"/>
    <x v="2"/>
    <s v="SVK"/>
    <x v="28"/>
    <n v="2016"/>
    <x v="1"/>
    <s v="EUR"/>
    <s v="Euro"/>
    <n v="6"/>
    <s v="Millions"/>
    <m/>
    <m/>
    <n v="34.689"/>
    <m/>
    <m/>
  </r>
  <r>
    <s v="HF2"/>
    <x v="3"/>
    <x v="6"/>
    <s v="Preventive care"/>
    <s v="HPTOT"/>
    <x v="0"/>
    <s v="MLLNCU"/>
    <x v="2"/>
    <s v="SVK"/>
    <x v="28"/>
    <n v="2017"/>
    <x v="2"/>
    <s v="EUR"/>
    <s v="Euro"/>
    <n v="6"/>
    <s v="Millions"/>
    <m/>
    <m/>
    <n v="23.927"/>
    <m/>
    <m/>
  </r>
  <r>
    <s v="HF2"/>
    <x v="3"/>
    <x v="6"/>
    <s v="Preventive care"/>
    <s v="HPTOT"/>
    <x v="0"/>
    <s v="MLLNCU"/>
    <x v="2"/>
    <s v="SVK"/>
    <x v="28"/>
    <n v="2018"/>
    <x v="3"/>
    <s v="EUR"/>
    <s v="Euro"/>
    <n v="6"/>
    <s v="Millions"/>
    <m/>
    <m/>
    <n v="11.099"/>
    <m/>
    <m/>
  </r>
  <r>
    <s v="HF2"/>
    <x v="3"/>
    <x v="6"/>
    <s v="Preventive care"/>
    <s v="HPTOT"/>
    <x v="0"/>
    <s v="MLLNCU"/>
    <x v="2"/>
    <s v="SVK"/>
    <x v="28"/>
    <n v="2019"/>
    <x v="4"/>
    <s v="EUR"/>
    <s v="Euro"/>
    <n v="6"/>
    <s v="Millions"/>
    <m/>
    <m/>
    <n v="12.788"/>
    <m/>
    <m/>
  </r>
  <r>
    <s v="HF2"/>
    <x v="3"/>
    <x v="6"/>
    <s v="Preventive care"/>
    <s v="HPTOT"/>
    <x v="0"/>
    <s v="MLLNCU"/>
    <x v="2"/>
    <s v="SVK"/>
    <x v="28"/>
    <n v="2020"/>
    <x v="5"/>
    <s v="EUR"/>
    <s v="Euro"/>
    <n v="6"/>
    <s v="Millions"/>
    <m/>
    <m/>
    <n v="13.334"/>
    <m/>
    <m/>
  </r>
  <r>
    <s v="HF2"/>
    <x v="3"/>
    <x v="6"/>
    <s v="Preventive care"/>
    <s v="HPTOT"/>
    <x v="0"/>
    <s v="MLLNCU"/>
    <x v="2"/>
    <s v="SVK"/>
    <x v="28"/>
    <n v="2021"/>
    <x v="6"/>
    <s v="EUR"/>
    <s v="Euro"/>
    <n v="6"/>
    <s v="Millions"/>
    <m/>
    <m/>
    <n v="15.465999999999999"/>
    <m/>
    <m/>
  </r>
  <r>
    <s v="HF2HF3"/>
    <x v="2"/>
    <x v="0"/>
    <s v="Current expenditure on health (all functions)"/>
    <s v="HP7"/>
    <x v="7"/>
    <s v="PARPIB"/>
    <x v="0"/>
    <s v="PRT"/>
    <x v="27"/>
    <n v="2015"/>
    <x v="0"/>
    <s v="PC"/>
    <s v="Percentage"/>
    <n v="0"/>
    <s v="Units"/>
    <m/>
    <m/>
    <n v="9.8000000000000004E-2"/>
    <m/>
    <m/>
  </r>
  <r>
    <s v="HF2HF3"/>
    <x v="2"/>
    <x v="0"/>
    <s v="Current expenditure on health (all functions)"/>
    <s v="HP7"/>
    <x v="7"/>
    <s v="PARPIB"/>
    <x v="0"/>
    <s v="PRT"/>
    <x v="27"/>
    <n v="2016"/>
    <x v="1"/>
    <s v="PC"/>
    <s v="Percentage"/>
    <n v="0"/>
    <s v="Units"/>
    <m/>
    <m/>
    <n v="0.107"/>
    <m/>
    <m/>
  </r>
  <r>
    <s v="HF2HF3"/>
    <x v="2"/>
    <x v="0"/>
    <s v="Current expenditure on health (all functions)"/>
    <s v="HP7"/>
    <x v="7"/>
    <s v="PARPIB"/>
    <x v="0"/>
    <s v="PRT"/>
    <x v="27"/>
    <n v="2017"/>
    <x v="2"/>
    <s v="PC"/>
    <s v="Percentage"/>
    <n v="0"/>
    <s v="Units"/>
    <m/>
    <m/>
    <n v="0.115"/>
    <m/>
    <m/>
  </r>
  <r>
    <s v="HF2HF3"/>
    <x v="2"/>
    <x v="0"/>
    <s v="Current expenditure on health (all functions)"/>
    <s v="HP7"/>
    <x v="7"/>
    <s v="PARPIB"/>
    <x v="0"/>
    <s v="PRT"/>
    <x v="27"/>
    <n v="2018"/>
    <x v="3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7"/>
    <x v="7"/>
    <s v="PARPIB"/>
    <x v="0"/>
    <s v="PRT"/>
    <x v="27"/>
    <n v="2019"/>
    <x v="4"/>
    <s v="PC"/>
    <s v="Percentage"/>
    <n v="0"/>
    <s v="Units"/>
    <m/>
    <m/>
    <n v="0.108"/>
    <m/>
    <m/>
  </r>
  <r>
    <s v="HF2HF3"/>
    <x v="2"/>
    <x v="0"/>
    <s v="Current expenditure on health (all functions)"/>
    <s v="HP7"/>
    <x v="7"/>
    <s v="PARPIB"/>
    <x v="0"/>
    <s v="PRT"/>
    <x v="27"/>
    <n v="2020"/>
    <x v="5"/>
    <s v="PC"/>
    <s v="Percentage"/>
    <n v="0"/>
    <s v="Units"/>
    <m/>
    <m/>
    <n v="0.13300000000000001"/>
    <m/>
    <m/>
  </r>
  <r>
    <s v="HF2HF3"/>
    <x v="2"/>
    <x v="0"/>
    <s v="Current expenditure on health (all functions)"/>
    <s v="HP7"/>
    <x v="7"/>
    <s v="PARPIB"/>
    <x v="0"/>
    <s v="PRT"/>
    <x v="27"/>
    <n v="2021"/>
    <x v="6"/>
    <s v="PC"/>
    <s v="Percentage"/>
    <n v="0"/>
    <s v="Units"/>
    <m/>
    <m/>
    <n v="0.12"/>
    <m/>
    <m/>
  </r>
  <r>
    <s v="HF2HF3"/>
    <x v="2"/>
    <x v="0"/>
    <s v="Current expenditure on health (all functions)"/>
    <s v="HP1"/>
    <x v="1"/>
    <s v="PARCUR"/>
    <x v="1"/>
    <s v="PRT"/>
    <x v="27"/>
    <n v="2015"/>
    <x v="0"/>
    <s v="PC"/>
    <s v="Percentage"/>
    <n v="0"/>
    <s v="Units"/>
    <m/>
    <m/>
    <n v="7.7169999999999996"/>
    <m/>
    <m/>
  </r>
  <r>
    <s v="HF2HF3"/>
    <x v="2"/>
    <x v="0"/>
    <s v="Current expenditure on health (all functions)"/>
    <s v="HP1"/>
    <x v="1"/>
    <s v="PARCUR"/>
    <x v="1"/>
    <s v="PRT"/>
    <x v="27"/>
    <n v="2016"/>
    <x v="1"/>
    <s v="PC"/>
    <s v="Percentage"/>
    <n v="0"/>
    <s v="Units"/>
    <m/>
    <m/>
    <n v="7.8220000000000001"/>
    <m/>
    <m/>
  </r>
  <r>
    <s v="HF2HF3"/>
    <x v="2"/>
    <x v="0"/>
    <s v="Current expenditure on health (all functions)"/>
    <s v="HP1"/>
    <x v="1"/>
    <s v="PARCUR"/>
    <x v="1"/>
    <s v="PRT"/>
    <x v="27"/>
    <n v="2017"/>
    <x v="2"/>
    <s v="PC"/>
    <s v="Percentage"/>
    <n v="0"/>
    <s v="Units"/>
    <m/>
    <m/>
    <n v="7.9009999999999998"/>
    <m/>
    <m/>
  </r>
  <r>
    <s v="HF2HF3"/>
    <x v="2"/>
    <x v="0"/>
    <s v="Current expenditure on health (all functions)"/>
    <s v="HP1"/>
    <x v="1"/>
    <s v="PARCUR"/>
    <x v="1"/>
    <s v="PRT"/>
    <x v="27"/>
    <n v="2018"/>
    <x v="3"/>
    <s v="PC"/>
    <s v="Percentage"/>
    <n v="0"/>
    <s v="Units"/>
    <m/>
    <m/>
    <n v="7.9690000000000003"/>
    <m/>
    <m/>
  </r>
  <r>
    <s v="HF2HF3"/>
    <x v="2"/>
    <x v="0"/>
    <s v="Current expenditure on health (all functions)"/>
    <s v="HP1"/>
    <x v="1"/>
    <s v="PARCUR"/>
    <x v="1"/>
    <s v="PRT"/>
    <x v="27"/>
    <n v="2019"/>
    <x v="4"/>
    <s v="PC"/>
    <s v="Percentage"/>
    <n v="0"/>
    <s v="Units"/>
    <m/>
    <m/>
    <n v="8.2460000000000004"/>
    <m/>
    <m/>
  </r>
  <r>
    <s v="HF2HF3"/>
    <x v="2"/>
    <x v="0"/>
    <s v="Current expenditure on health (all functions)"/>
    <s v="HP1"/>
    <x v="1"/>
    <s v="PARCUR"/>
    <x v="1"/>
    <s v="PRT"/>
    <x v="27"/>
    <n v="2020"/>
    <x v="5"/>
    <s v="PC"/>
    <s v="Percentage"/>
    <n v="0"/>
    <s v="Units"/>
    <m/>
    <m/>
    <n v="6.9669999999999996"/>
    <m/>
    <m/>
  </r>
  <r>
    <s v="HF2HF3"/>
    <x v="2"/>
    <x v="0"/>
    <s v="Current expenditure on health (all functions)"/>
    <s v="HP1"/>
    <x v="1"/>
    <s v="PARCUR"/>
    <x v="1"/>
    <s v="PRT"/>
    <x v="27"/>
    <n v="2021"/>
    <x v="6"/>
    <s v="PC"/>
    <s v="Percentage"/>
    <n v="0"/>
    <s v="Units"/>
    <m/>
    <m/>
    <n v="7.4880000000000004"/>
    <m/>
    <m/>
  </r>
  <r>
    <s v="HF2HF3"/>
    <x v="2"/>
    <x v="0"/>
    <s v="Current expenditure on health (all functions)"/>
    <s v="HP5"/>
    <x v="5"/>
    <s v="VALREL"/>
    <x v="3"/>
    <s v="TUR"/>
    <x v="30"/>
    <n v="2015"/>
    <x v="0"/>
    <s v="TRY"/>
    <s v="Turkish Lira"/>
    <n v="6"/>
    <s v="Millions"/>
    <n v="2015"/>
    <n v="2015"/>
    <n v="6766.2479999999996"/>
    <m/>
    <m/>
  </r>
  <r>
    <s v="HF2HF3"/>
    <x v="2"/>
    <x v="0"/>
    <s v="Current expenditure on health (all functions)"/>
    <s v="HP5"/>
    <x v="5"/>
    <s v="VALREL"/>
    <x v="3"/>
    <s v="TUR"/>
    <x v="30"/>
    <n v="2016"/>
    <x v="1"/>
    <s v="TRY"/>
    <s v="Turkish Lira"/>
    <n v="6"/>
    <s v="Millions"/>
    <n v="2015"/>
    <n v="2015"/>
    <n v="7161.3770000000004"/>
    <m/>
    <m/>
  </r>
  <r>
    <s v="HF2HF3"/>
    <x v="2"/>
    <x v="0"/>
    <s v="Current expenditure on health (all functions)"/>
    <s v="HP5"/>
    <x v="5"/>
    <s v="VALREL"/>
    <x v="3"/>
    <s v="TUR"/>
    <x v="30"/>
    <n v="2017"/>
    <x v="2"/>
    <s v="TRY"/>
    <s v="Turkish Lira"/>
    <n v="6"/>
    <s v="Millions"/>
    <n v="2015"/>
    <n v="2015"/>
    <n v="7042.7250000000004"/>
    <m/>
    <m/>
  </r>
  <r>
    <s v="HF2HF3"/>
    <x v="2"/>
    <x v="0"/>
    <s v="Current expenditure on health (all functions)"/>
    <s v="HP5"/>
    <x v="5"/>
    <s v="VALREL"/>
    <x v="3"/>
    <s v="TUR"/>
    <x v="30"/>
    <n v="2018"/>
    <x v="3"/>
    <s v="TRY"/>
    <s v="Turkish Lira"/>
    <n v="6"/>
    <s v="Millions"/>
    <n v="2015"/>
    <n v="2015"/>
    <n v="7352.9009999999998"/>
    <m/>
    <m/>
  </r>
  <r>
    <s v="HF2HF3"/>
    <x v="2"/>
    <x v="0"/>
    <s v="Current expenditure on health (all functions)"/>
    <s v="HP5"/>
    <x v="5"/>
    <s v="VALREL"/>
    <x v="3"/>
    <s v="TUR"/>
    <x v="30"/>
    <n v="2019"/>
    <x v="4"/>
    <s v="TRY"/>
    <s v="Turkish Lira"/>
    <n v="6"/>
    <s v="Millions"/>
    <n v="2015"/>
    <n v="2015"/>
    <n v="7567.13"/>
    <m/>
    <m/>
  </r>
  <r>
    <s v="HF2HF3"/>
    <x v="2"/>
    <x v="0"/>
    <s v="Current expenditure on health (all functions)"/>
    <s v="HP5"/>
    <x v="5"/>
    <s v="VALREL"/>
    <x v="3"/>
    <s v="TUR"/>
    <x v="30"/>
    <n v="2020"/>
    <x v="5"/>
    <s v="TRY"/>
    <s v="Turkish Lira"/>
    <n v="6"/>
    <s v="Millions"/>
    <n v="2015"/>
    <n v="2015"/>
    <n v="7898.9840000000004"/>
    <m/>
    <m/>
  </r>
  <r>
    <s v="HF2HF3"/>
    <x v="2"/>
    <x v="0"/>
    <s v="Current expenditure on health (all functions)"/>
    <s v="HP5"/>
    <x v="5"/>
    <s v="VALREL"/>
    <x v="3"/>
    <s v="TUR"/>
    <x v="30"/>
    <n v="2021"/>
    <x v="6"/>
    <s v="TRY"/>
    <s v="Turkish Lira"/>
    <n v="6"/>
    <s v="Millions"/>
    <n v="2015"/>
    <n v="2015"/>
    <n v="9233.5709999999999"/>
    <m/>
    <m/>
  </r>
  <r>
    <s v="HF2"/>
    <x v="3"/>
    <x v="2"/>
    <s v="Out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0.30099999999999999"/>
    <m/>
    <m/>
  </r>
  <r>
    <s v="HF2"/>
    <x v="3"/>
    <x v="2"/>
    <s v="Out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0.307"/>
    <m/>
    <m/>
  </r>
  <r>
    <s v="HF2"/>
    <x v="3"/>
    <x v="2"/>
    <s v="Out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0.317"/>
    <m/>
    <m/>
  </r>
  <r>
    <s v="HF2"/>
    <x v="3"/>
    <x v="2"/>
    <s v="Out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0.308"/>
    <m/>
    <m/>
  </r>
  <r>
    <s v="HF2"/>
    <x v="3"/>
    <x v="2"/>
    <s v="Out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0.30199999999999999"/>
    <m/>
    <m/>
  </r>
  <r>
    <s v="HF2"/>
    <x v="3"/>
    <x v="2"/>
    <s v="Out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0.27"/>
    <m/>
    <m/>
  </r>
  <r>
    <s v="HF2"/>
    <x v="3"/>
    <x v="2"/>
    <s v="Out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0.29499999999999998"/>
    <m/>
    <m/>
  </r>
  <r>
    <s v="HFTOT"/>
    <x v="0"/>
    <x v="0"/>
    <s v="Current expenditure on health (all functions)"/>
    <s v="HP9"/>
    <x v="9"/>
    <s v="UNPPER"/>
    <x v="4"/>
    <s v="PRT"/>
    <x v="27"/>
    <n v="2015"/>
    <x v="0"/>
    <s v="EUR"/>
    <s v="Euro"/>
    <n v="0"/>
    <s v="Units"/>
    <m/>
    <m/>
    <n v="8.625"/>
    <m/>
    <m/>
  </r>
  <r>
    <s v="HFTOT"/>
    <x v="0"/>
    <x v="0"/>
    <s v="Current expenditure on health (all functions)"/>
    <s v="HP9"/>
    <x v="9"/>
    <s v="UNPPER"/>
    <x v="4"/>
    <s v="PRT"/>
    <x v="27"/>
    <n v="2016"/>
    <x v="1"/>
    <s v="EUR"/>
    <s v="Euro"/>
    <n v="0"/>
    <s v="Units"/>
    <m/>
    <m/>
    <n v="14.109"/>
    <m/>
    <m/>
  </r>
  <r>
    <s v="HFTOT"/>
    <x v="0"/>
    <x v="0"/>
    <s v="Current expenditure on health (all functions)"/>
    <s v="HP9"/>
    <x v="9"/>
    <s v="UNPPER"/>
    <x v="4"/>
    <s v="PRT"/>
    <x v="27"/>
    <n v="2017"/>
    <x v="2"/>
    <s v="EUR"/>
    <s v="Euro"/>
    <n v="0"/>
    <s v="Units"/>
    <m/>
    <m/>
    <n v="11.141999999999999"/>
    <m/>
    <m/>
  </r>
  <r>
    <s v="HFTOT"/>
    <x v="0"/>
    <x v="0"/>
    <s v="Current expenditure on health (all functions)"/>
    <s v="HP9"/>
    <x v="9"/>
    <s v="UNPPER"/>
    <x v="4"/>
    <s v="PRT"/>
    <x v="27"/>
    <n v="2018"/>
    <x v="3"/>
    <s v="EUR"/>
    <s v="Euro"/>
    <n v="0"/>
    <s v="Units"/>
    <m/>
    <m/>
    <n v="15.432"/>
    <m/>
    <m/>
  </r>
  <r>
    <s v="HFTOT"/>
    <x v="0"/>
    <x v="0"/>
    <s v="Current expenditure on health (all functions)"/>
    <s v="HP9"/>
    <x v="9"/>
    <s v="UNPPER"/>
    <x v="4"/>
    <s v="PRT"/>
    <x v="27"/>
    <n v="2019"/>
    <x v="4"/>
    <s v="EUR"/>
    <s v="Euro"/>
    <n v="0"/>
    <s v="Units"/>
    <m/>
    <m/>
    <n v="13.632"/>
    <m/>
    <m/>
  </r>
  <r>
    <s v="HFTOT"/>
    <x v="0"/>
    <x v="0"/>
    <s v="Current expenditure on health (all functions)"/>
    <s v="HP9"/>
    <x v="9"/>
    <s v="UNPPER"/>
    <x v="4"/>
    <s v="PRT"/>
    <x v="27"/>
    <n v="2020"/>
    <x v="5"/>
    <s v="EUR"/>
    <s v="Euro"/>
    <n v="0"/>
    <s v="Units"/>
    <m/>
    <m/>
    <n v="11.522"/>
    <m/>
    <m/>
  </r>
  <r>
    <s v="HFTOT"/>
    <x v="0"/>
    <x v="0"/>
    <s v="Current expenditure on health (all functions)"/>
    <s v="HP9"/>
    <x v="9"/>
    <s v="UNPPER"/>
    <x v="4"/>
    <s v="PRT"/>
    <x v="27"/>
    <n v="2021"/>
    <x v="6"/>
    <s v="EUR"/>
    <s v="Euro"/>
    <n v="0"/>
    <s v="Units"/>
    <m/>
    <m/>
    <n v="11.500999999999999"/>
    <m/>
    <m/>
  </r>
  <r>
    <s v="HF1"/>
    <x v="1"/>
    <x v="0"/>
    <s v="Current expenditure on health (all functions)"/>
    <s v="HP0"/>
    <x v="10"/>
    <s v="VALREL"/>
    <x v="3"/>
    <s v="SWE"/>
    <x v="4"/>
    <n v="2015"/>
    <x v="0"/>
    <s v="SEK"/>
    <s v="Swedish Krona"/>
    <n v="6"/>
    <s v="Millions"/>
    <n v="2015"/>
    <n v="2015"/>
    <n v="6254"/>
    <m/>
    <m/>
  </r>
  <r>
    <s v="HF1"/>
    <x v="1"/>
    <x v="0"/>
    <s v="Current expenditure on health (all functions)"/>
    <s v="HP0"/>
    <x v="10"/>
    <s v="VALREL"/>
    <x v="3"/>
    <s v="SWE"/>
    <x v="4"/>
    <n v="2016"/>
    <x v="1"/>
    <s v="SEK"/>
    <s v="Swedish Krona"/>
    <n v="6"/>
    <s v="Millions"/>
    <n v="2015"/>
    <n v="2015"/>
    <n v="6448.6760000000004"/>
    <m/>
    <m/>
  </r>
  <r>
    <s v="HF1"/>
    <x v="1"/>
    <x v="0"/>
    <s v="Current expenditure on health (all functions)"/>
    <s v="HP0"/>
    <x v="10"/>
    <s v="VALREL"/>
    <x v="3"/>
    <s v="SWE"/>
    <x v="4"/>
    <n v="2017"/>
    <x v="2"/>
    <s v="SEK"/>
    <s v="Swedish Krona"/>
    <n v="6"/>
    <s v="Millions"/>
    <n v="2015"/>
    <n v="2015"/>
    <n v="6849.2309999999998"/>
    <m/>
    <m/>
  </r>
  <r>
    <s v="HF1"/>
    <x v="1"/>
    <x v="0"/>
    <s v="Current expenditure on health (all functions)"/>
    <s v="HP0"/>
    <x v="10"/>
    <s v="VALREL"/>
    <x v="3"/>
    <s v="SWE"/>
    <x v="4"/>
    <n v="2018"/>
    <x v="3"/>
    <s v="SEK"/>
    <s v="Swedish Krona"/>
    <n v="6"/>
    <s v="Millions"/>
    <n v="2015"/>
    <n v="2015"/>
    <n v="6675.4229999999998"/>
    <m/>
    <m/>
  </r>
  <r>
    <s v="HF1"/>
    <x v="1"/>
    <x v="0"/>
    <s v="Current expenditure on health (all functions)"/>
    <s v="HP0"/>
    <x v="10"/>
    <s v="VALREL"/>
    <x v="3"/>
    <s v="SWE"/>
    <x v="4"/>
    <n v="2019"/>
    <x v="4"/>
    <s v="SEK"/>
    <s v="Swedish Krona"/>
    <n v="6"/>
    <s v="Millions"/>
    <n v="2015"/>
    <n v="2015"/>
    <n v="7294.0590000000002"/>
    <m/>
    <m/>
  </r>
  <r>
    <s v="HF1"/>
    <x v="1"/>
    <x v="0"/>
    <s v="Current expenditure on health (all functions)"/>
    <s v="HP0"/>
    <x v="10"/>
    <s v="VALREL"/>
    <x v="3"/>
    <s v="SWE"/>
    <x v="4"/>
    <n v="2020"/>
    <x v="5"/>
    <s v="SEK"/>
    <s v="Swedish Krona"/>
    <n v="6"/>
    <s v="Millions"/>
    <n v="2015"/>
    <n v="2015"/>
    <n v="6409.4669999999996"/>
    <m/>
    <m/>
  </r>
  <r>
    <s v="HF1"/>
    <x v="1"/>
    <x v="0"/>
    <s v="Current expenditure on health (all functions)"/>
    <s v="HP0"/>
    <x v="10"/>
    <s v="VALREL"/>
    <x v="3"/>
    <s v="SWE"/>
    <x v="4"/>
    <n v="2021"/>
    <x v="6"/>
    <s v="SEK"/>
    <s v="Swedish Krona"/>
    <n v="6"/>
    <s v="Millions"/>
    <n v="2015"/>
    <n v="2015"/>
    <n v="6879.4369999999999"/>
    <s v="P"/>
    <s v="Provisional value"/>
  </r>
  <r>
    <s v="HF3"/>
    <x v="4"/>
    <x v="0"/>
    <s v="Current expenditure on health (all functions)"/>
    <s v="HP4"/>
    <x v="4"/>
    <s v="MLLNCU"/>
    <x v="2"/>
    <s v="SVK"/>
    <x v="28"/>
    <n v="2015"/>
    <x v="0"/>
    <s v="EUR"/>
    <s v="Euro"/>
    <n v="6"/>
    <s v="Millions"/>
    <m/>
    <m/>
    <n v="6.6130000000000004"/>
    <s v="B"/>
    <s v="Break"/>
  </r>
  <r>
    <s v="HF3"/>
    <x v="4"/>
    <x v="0"/>
    <s v="Current expenditure on health (all functions)"/>
    <s v="HP4"/>
    <x v="4"/>
    <s v="MLLNCU"/>
    <x v="2"/>
    <s v="SVK"/>
    <x v="28"/>
    <n v="2016"/>
    <x v="1"/>
    <s v="EUR"/>
    <s v="Euro"/>
    <n v="6"/>
    <s v="Millions"/>
    <m/>
    <m/>
    <n v="7.8310000000000004"/>
    <m/>
    <m/>
  </r>
  <r>
    <s v="HF3"/>
    <x v="4"/>
    <x v="0"/>
    <s v="Current expenditure on health (all functions)"/>
    <s v="HP4"/>
    <x v="4"/>
    <s v="MLLNCU"/>
    <x v="2"/>
    <s v="SVK"/>
    <x v="28"/>
    <n v="2017"/>
    <x v="2"/>
    <s v="EUR"/>
    <s v="Euro"/>
    <n v="6"/>
    <s v="Millions"/>
    <m/>
    <m/>
    <n v="7.8929999999999998"/>
    <m/>
    <m/>
  </r>
  <r>
    <s v="HF3"/>
    <x v="4"/>
    <x v="0"/>
    <s v="Current expenditure on health (all functions)"/>
    <s v="HP4"/>
    <x v="4"/>
    <s v="MLLNCU"/>
    <x v="2"/>
    <s v="SVK"/>
    <x v="28"/>
    <n v="2018"/>
    <x v="3"/>
    <s v="EUR"/>
    <s v="Euro"/>
    <n v="6"/>
    <s v="Millions"/>
    <m/>
    <m/>
    <n v="8.1259999999999994"/>
    <m/>
    <m/>
  </r>
  <r>
    <s v="HF3"/>
    <x v="4"/>
    <x v="0"/>
    <s v="Current expenditure on health (all functions)"/>
    <s v="HP4"/>
    <x v="4"/>
    <s v="MLLNCU"/>
    <x v="2"/>
    <s v="SVK"/>
    <x v="28"/>
    <n v="2019"/>
    <x v="4"/>
    <s v="EUR"/>
    <s v="Euro"/>
    <n v="6"/>
    <s v="Millions"/>
    <m/>
    <m/>
    <n v="11.553000000000001"/>
    <m/>
    <m/>
  </r>
  <r>
    <s v="HF3"/>
    <x v="4"/>
    <x v="0"/>
    <s v="Current expenditure on health (all functions)"/>
    <s v="HP4"/>
    <x v="4"/>
    <s v="MLLNCU"/>
    <x v="2"/>
    <s v="SVK"/>
    <x v="28"/>
    <n v="2020"/>
    <x v="5"/>
    <s v="EUR"/>
    <s v="Euro"/>
    <n v="6"/>
    <s v="Millions"/>
    <m/>
    <m/>
    <n v="30.056999999999999"/>
    <m/>
    <m/>
  </r>
  <r>
    <s v="HF3"/>
    <x v="4"/>
    <x v="0"/>
    <s v="Current expenditure on health (all functions)"/>
    <s v="HP4"/>
    <x v="4"/>
    <s v="MLLNCU"/>
    <x v="2"/>
    <s v="SVK"/>
    <x v="28"/>
    <n v="2021"/>
    <x v="6"/>
    <s v="EUR"/>
    <s v="Euro"/>
    <n v="6"/>
    <s v="Millions"/>
    <m/>
    <m/>
    <n v="32.179000000000002"/>
    <m/>
    <m/>
  </r>
  <r>
    <s v="HFTOT"/>
    <x v="0"/>
    <x v="0"/>
    <s v="Current expenditure on health (all functions)"/>
    <s v="HP3"/>
    <x v="3"/>
    <s v="PARCUR"/>
    <x v="1"/>
    <s v="SVN"/>
    <x v="29"/>
    <n v="2015"/>
    <x v="0"/>
    <s v="PC"/>
    <s v="Percentage"/>
    <n v="0"/>
    <s v="Units"/>
    <m/>
    <m/>
    <n v="22.527999999999999"/>
    <m/>
    <m/>
  </r>
  <r>
    <s v="HFTOT"/>
    <x v="0"/>
    <x v="0"/>
    <s v="Current expenditure on health (all functions)"/>
    <s v="HP3"/>
    <x v="3"/>
    <s v="PARCUR"/>
    <x v="1"/>
    <s v="SVN"/>
    <x v="29"/>
    <n v="2016"/>
    <x v="1"/>
    <s v="PC"/>
    <s v="Percentage"/>
    <n v="0"/>
    <s v="Units"/>
    <m/>
    <m/>
    <n v="22.236000000000001"/>
    <m/>
    <m/>
  </r>
  <r>
    <s v="HFTOT"/>
    <x v="0"/>
    <x v="0"/>
    <s v="Current expenditure on health (all functions)"/>
    <s v="HP3"/>
    <x v="3"/>
    <s v="PARCUR"/>
    <x v="1"/>
    <s v="SVN"/>
    <x v="29"/>
    <n v="2017"/>
    <x v="2"/>
    <s v="PC"/>
    <s v="Percentage"/>
    <n v="0"/>
    <s v="Units"/>
    <m/>
    <m/>
    <n v="22.777000000000001"/>
    <m/>
    <m/>
  </r>
  <r>
    <s v="HFTOT"/>
    <x v="0"/>
    <x v="0"/>
    <s v="Current expenditure on health (all functions)"/>
    <s v="HP3"/>
    <x v="3"/>
    <s v="PARCUR"/>
    <x v="1"/>
    <s v="SVN"/>
    <x v="29"/>
    <n v="2018"/>
    <x v="3"/>
    <s v="PC"/>
    <s v="Percentage"/>
    <n v="0"/>
    <s v="Units"/>
    <m/>
    <m/>
    <n v="23.027999999999999"/>
    <m/>
    <m/>
  </r>
  <r>
    <s v="HFTOT"/>
    <x v="0"/>
    <x v="0"/>
    <s v="Current expenditure on health (all functions)"/>
    <s v="HP3"/>
    <x v="3"/>
    <s v="PARCUR"/>
    <x v="1"/>
    <s v="SVN"/>
    <x v="29"/>
    <n v="2019"/>
    <x v="4"/>
    <s v="PC"/>
    <s v="Percentage"/>
    <n v="0"/>
    <s v="Units"/>
    <m/>
    <m/>
    <n v="23.238"/>
    <m/>
    <m/>
  </r>
  <r>
    <s v="HFTOT"/>
    <x v="0"/>
    <x v="0"/>
    <s v="Current expenditure on health (all functions)"/>
    <s v="HP3"/>
    <x v="3"/>
    <s v="PARCUR"/>
    <x v="1"/>
    <s v="SVN"/>
    <x v="29"/>
    <n v="2020"/>
    <x v="5"/>
    <s v="PC"/>
    <s v="Percentage"/>
    <n v="0"/>
    <s v="Units"/>
    <m/>
    <m/>
    <n v="23.64"/>
    <m/>
    <m/>
  </r>
  <r>
    <s v="HFTOT"/>
    <x v="0"/>
    <x v="0"/>
    <s v="Current expenditure on health (all functions)"/>
    <s v="HP3"/>
    <x v="3"/>
    <s v="PARCUR"/>
    <x v="1"/>
    <s v="SVN"/>
    <x v="29"/>
    <n v="2021"/>
    <x v="6"/>
    <s v="PC"/>
    <s v="Percentage"/>
    <n v="0"/>
    <s v="Units"/>
    <m/>
    <m/>
    <n v="26.187999999999999"/>
    <m/>
    <m/>
  </r>
  <r>
    <s v="HF2"/>
    <x v="3"/>
    <x v="0"/>
    <s v="Current expenditure on health (all functions)"/>
    <s v="HP8"/>
    <x v="8"/>
    <s v="MLLNCU"/>
    <x v="2"/>
    <s v="SVN"/>
    <x v="29"/>
    <n v="2015"/>
    <x v="0"/>
    <s v="EUR"/>
    <s v="Euro"/>
    <n v="6"/>
    <s v="Millions"/>
    <m/>
    <m/>
    <n v="0.98399999999999999"/>
    <m/>
    <m/>
  </r>
  <r>
    <s v="HF2"/>
    <x v="3"/>
    <x v="0"/>
    <s v="Current expenditure on health (all functions)"/>
    <s v="HP8"/>
    <x v="8"/>
    <s v="MLLNCU"/>
    <x v="2"/>
    <s v="SVN"/>
    <x v="29"/>
    <n v="2016"/>
    <x v="1"/>
    <s v="EUR"/>
    <s v="Euro"/>
    <n v="6"/>
    <s v="Millions"/>
    <m/>
    <m/>
    <n v="1.032"/>
    <m/>
    <m/>
  </r>
  <r>
    <s v="HF2"/>
    <x v="3"/>
    <x v="0"/>
    <s v="Current expenditure on health (all functions)"/>
    <s v="HP8"/>
    <x v="8"/>
    <s v="MLLNCU"/>
    <x v="2"/>
    <s v="SVN"/>
    <x v="29"/>
    <n v="2017"/>
    <x v="2"/>
    <s v="EUR"/>
    <s v="Euro"/>
    <n v="6"/>
    <s v="Millions"/>
    <m/>
    <m/>
    <n v="0.81499999999999995"/>
    <m/>
    <m/>
  </r>
  <r>
    <s v="HF2"/>
    <x v="3"/>
    <x v="0"/>
    <s v="Current expenditure on health (all functions)"/>
    <s v="HP8"/>
    <x v="8"/>
    <s v="MLLNCU"/>
    <x v="2"/>
    <s v="SVN"/>
    <x v="29"/>
    <n v="2018"/>
    <x v="3"/>
    <s v="EUR"/>
    <s v="Euro"/>
    <n v="6"/>
    <s v="Millions"/>
    <m/>
    <m/>
    <n v="1.008"/>
    <m/>
    <m/>
  </r>
  <r>
    <s v="HF2"/>
    <x v="3"/>
    <x v="0"/>
    <s v="Current expenditure on health (all functions)"/>
    <s v="HP8"/>
    <x v="8"/>
    <s v="MLLNCU"/>
    <x v="2"/>
    <s v="SVN"/>
    <x v="29"/>
    <n v="2019"/>
    <x v="4"/>
    <s v="EUR"/>
    <s v="Euro"/>
    <n v="6"/>
    <s v="Millions"/>
    <m/>
    <m/>
    <n v="1.0029999999999999"/>
    <m/>
    <m/>
  </r>
  <r>
    <s v="HF2"/>
    <x v="3"/>
    <x v="0"/>
    <s v="Current expenditure on health (all functions)"/>
    <s v="HP8"/>
    <x v="8"/>
    <s v="MLLNCU"/>
    <x v="2"/>
    <s v="SVN"/>
    <x v="29"/>
    <n v="2020"/>
    <x v="5"/>
    <s v="EUR"/>
    <s v="Euro"/>
    <n v="6"/>
    <s v="Millions"/>
    <m/>
    <m/>
    <n v="0.997"/>
    <m/>
    <m/>
  </r>
  <r>
    <s v="HF2"/>
    <x v="3"/>
    <x v="0"/>
    <s v="Current expenditure on health (all functions)"/>
    <s v="HP8"/>
    <x v="8"/>
    <s v="MLLNCU"/>
    <x v="2"/>
    <s v="SVN"/>
    <x v="29"/>
    <n v="2021"/>
    <x v="6"/>
    <s v="EUR"/>
    <s v="Euro"/>
    <n v="6"/>
    <s v="Millions"/>
    <m/>
    <m/>
    <n v="1.4630000000000001"/>
    <m/>
    <m/>
  </r>
  <r>
    <s v="HFTOT"/>
    <x v="0"/>
    <x v="0"/>
    <s v="Current expenditure on health (all functions)"/>
    <s v="HP9"/>
    <x v="9"/>
    <s v="VALREL"/>
    <x v="3"/>
    <s v="PRT"/>
    <x v="27"/>
    <n v="2015"/>
    <x v="0"/>
    <s v="EUR"/>
    <s v="Euro"/>
    <n v="6"/>
    <s v="Millions"/>
    <n v="2015"/>
    <n v="2015"/>
    <n v="89.343000000000004"/>
    <m/>
    <m/>
  </r>
  <r>
    <s v="HFTOT"/>
    <x v="0"/>
    <x v="0"/>
    <s v="Current expenditure on health (all functions)"/>
    <s v="HP9"/>
    <x v="9"/>
    <s v="VALREL"/>
    <x v="3"/>
    <s v="PRT"/>
    <x v="27"/>
    <n v="2016"/>
    <x v="1"/>
    <s v="EUR"/>
    <s v="Euro"/>
    <n v="6"/>
    <s v="Millions"/>
    <n v="2015"/>
    <n v="2015"/>
    <n v="144.04"/>
    <m/>
    <m/>
  </r>
  <r>
    <s v="HFTOT"/>
    <x v="0"/>
    <x v="0"/>
    <s v="Current expenditure on health (all functions)"/>
    <s v="HP9"/>
    <x v="9"/>
    <s v="VALREL"/>
    <x v="3"/>
    <s v="PRT"/>
    <x v="27"/>
    <n v="2017"/>
    <x v="2"/>
    <s v="EUR"/>
    <s v="Euro"/>
    <n v="6"/>
    <s v="Millions"/>
    <n v="2015"/>
    <n v="2015"/>
    <n v="111.54300000000001"/>
    <m/>
    <m/>
  </r>
  <r>
    <s v="HFTOT"/>
    <x v="0"/>
    <x v="0"/>
    <s v="Current expenditure on health (all functions)"/>
    <s v="HP9"/>
    <x v="9"/>
    <s v="VALREL"/>
    <x v="3"/>
    <s v="PRT"/>
    <x v="27"/>
    <n v="2018"/>
    <x v="3"/>
    <s v="EUR"/>
    <s v="Euro"/>
    <n v="6"/>
    <s v="Millions"/>
    <n v="2015"/>
    <n v="2015"/>
    <n v="151.727"/>
    <m/>
    <m/>
  </r>
  <r>
    <s v="HFTOT"/>
    <x v="0"/>
    <x v="0"/>
    <s v="Current expenditure on health (all functions)"/>
    <s v="HP9"/>
    <x v="9"/>
    <s v="VALREL"/>
    <x v="3"/>
    <s v="PRT"/>
    <x v="27"/>
    <n v="2019"/>
    <x v="4"/>
    <s v="EUR"/>
    <s v="Euro"/>
    <n v="6"/>
    <s v="Millions"/>
    <n v="2015"/>
    <n v="2015"/>
    <n v="132.77000000000001"/>
    <m/>
    <m/>
  </r>
  <r>
    <s v="HFTOT"/>
    <x v="0"/>
    <x v="0"/>
    <s v="Current expenditure on health (all functions)"/>
    <s v="HP9"/>
    <x v="9"/>
    <s v="VALREL"/>
    <x v="3"/>
    <s v="PRT"/>
    <x v="27"/>
    <n v="2020"/>
    <x v="5"/>
    <s v="EUR"/>
    <s v="Euro"/>
    <n v="6"/>
    <s v="Millions"/>
    <n v="2015"/>
    <n v="2015"/>
    <n v="110.883"/>
    <m/>
    <m/>
  </r>
  <r>
    <s v="HFTOT"/>
    <x v="0"/>
    <x v="0"/>
    <s v="Current expenditure on health (all functions)"/>
    <s v="HP9"/>
    <x v="9"/>
    <s v="VALREL"/>
    <x v="3"/>
    <s v="PRT"/>
    <x v="27"/>
    <n v="2021"/>
    <x v="6"/>
    <s v="EUR"/>
    <s v="Euro"/>
    <n v="6"/>
    <s v="Millions"/>
    <n v="2015"/>
    <n v="2015"/>
    <n v="109.777"/>
    <m/>
    <m/>
  </r>
  <r>
    <s v="HFTOT"/>
    <x v="0"/>
    <x v="1"/>
    <s v="In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20.584"/>
    <m/>
    <m/>
  </r>
  <r>
    <s v="HFTOT"/>
    <x v="0"/>
    <x v="1"/>
    <s v="In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20.111999999999998"/>
    <m/>
    <m/>
  </r>
  <r>
    <s v="HFTOT"/>
    <x v="0"/>
    <x v="1"/>
    <s v="In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20.167000000000002"/>
    <m/>
    <m/>
  </r>
  <r>
    <s v="HFTOT"/>
    <x v="0"/>
    <x v="1"/>
    <s v="In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20.141999999999999"/>
    <m/>
    <m/>
  </r>
  <r>
    <s v="HFTOT"/>
    <x v="0"/>
    <x v="1"/>
    <s v="In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20.094999999999999"/>
    <m/>
    <m/>
  </r>
  <r>
    <s v="HFTOT"/>
    <x v="0"/>
    <x v="1"/>
    <s v="In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20.821000000000002"/>
    <m/>
    <m/>
  </r>
  <r>
    <s v="HFTOT"/>
    <x v="0"/>
    <x v="1"/>
    <s v="In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20.879000000000001"/>
    <s v="P"/>
    <s v="Provisional value"/>
  </r>
  <r>
    <s v="HFTOT"/>
    <x v="0"/>
    <x v="0"/>
    <s v="Current expenditure on health (all functions)"/>
    <s v="HP7"/>
    <x v="7"/>
    <s v="MLLNCU"/>
    <x v="2"/>
    <s v="SVK"/>
    <x v="28"/>
    <n v="2015"/>
    <x v="0"/>
    <s v="EUR"/>
    <s v="Euro"/>
    <n v="6"/>
    <s v="Millions"/>
    <m/>
    <m/>
    <n v="172.84399999999999"/>
    <m/>
    <m/>
  </r>
  <r>
    <s v="HFTOT"/>
    <x v="0"/>
    <x v="0"/>
    <s v="Current expenditure on health (all functions)"/>
    <s v="HP7"/>
    <x v="7"/>
    <s v="MLLNCU"/>
    <x v="2"/>
    <s v="SVK"/>
    <x v="28"/>
    <n v="2016"/>
    <x v="1"/>
    <s v="EUR"/>
    <s v="Euro"/>
    <n v="6"/>
    <s v="Millions"/>
    <m/>
    <m/>
    <n v="194.26499999999999"/>
    <m/>
    <m/>
  </r>
  <r>
    <s v="HFTOT"/>
    <x v="0"/>
    <x v="0"/>
    <s v="Current expenditure on health (all functions)"/>
    <s v="HP7"/>
    <x v="7"/>
    <s v="MLLNCU"/>
    <x v="2"/>
    <s v="SVK"/>
    <x v="28"/>
    <n v="2017"/>
    <x v="2"/>
    <s v="EUR"/>
    <s v="Euro"/>
    <n v="6"/>
    <s v="Millions"/>
    <m/>
    <m/>
    <n v="202.91900000000001"/>
    <m/>
    <m/>
  </r>
  <r>
    <s v="HFTOT"/>
    <x v="0"/>
    <x v="0"/>
    <s v="Current expenditure on health (all functions)"/>
    <s v="HP7"/>
    <x v="7"/>
    <s v="MLLNCU"/>
    <x v="2"/>
    <s v="SVK"/>
    <x v="28"/>
    <n v="2018"/>
    <x v="3"/>
    <s v="EUR"/>
    <s v="Euro"/>
    <n v="6"/>
    <s v="Millions"/>
    <m/>
    <m/>
    <n v="221.488"/>
    <m/>
    <m/>
  </r>
  <r>
    <s v="HFTOT"/>
    <x v="0"/>
    <x v="0"/>
    <s v="Current expenditure on health (all functions)"/>
    <s v="HP7"/>
    <x v="7"/>
    <s v="MLLNCU"/>
    <x v="2"/>
    <s v="SVK"/>
    <x v="28"/>
    <n v="2019"/>
    <x v="4"/>
    <s v="EUR"/>
    <s v="Euro"/>
    <n v="6"/>
    <s v="Millions"/>
    <m/>
    <m/>
    <n v="241.45699999999999"/>
    <m/>
    <m/>
  </r>
  <r>
    <s v="HFTOT"/>
    <x v="0"/>
    <x v="0"/>
    <s v="Current expenditure on health (all functions)"/>
    <s v="HP7"/>
    <x v="7"/>
    <s v="MLLNCU"/>
    <x v="2"/>
    <s v="SVK"/>
    <x v="28"/>
    <n v="2020"/>
    <x v="5"/>
    <s v="EUR"/>
    <s v="Euro"/>
    <n v="6"/>
    <s v="Millions"/>
    <m/>
    <m/>
    <n v="257.21100000000001"/>
    <m/>
    <m/>
  </r>
  <r>
    <s v="HFTOT"/>
    <x v="0"/>
    <x v="0"/>
    <s v="Current expenditure on health (all functions)"/>
    <s v="HP7"/>
    <x v="7"/>
    <s v="MLLNCU"/>
    <x v="2"/>
    <s v="SVK"/>
    <x v="28"/>
    <n v="2021"/>
    <x v="6"/>
    <s v="EUR"/>
    <s v="Euro"/>
    <n v="6"/>
    <s v="Millions"/>
    <m/>
    <m/>
    <n v="620.48199999999997"/>
    <m/>
    <m/>
  </r>
  <r>
    <s v="HF2HF3"/>
    <x v="2"/>
    <x v="7"/>
    <s v="Governance and health system and financing administration"/>
    <s v="HPTOT"/>
    <x v="0"/>
    <s v="PARPIB"/>
    <x v="0"/>
    <s v="PRT"/>
    <x v="27"/>
    <n v="2015"/>
    <x v="0"/>
    <s v="PC"/>
    <s v="Percentage"/>
    <n v="0"/>
    <s v="Units"/>
    <m/>
    <m/>
    <n v="9.8000000000000004E-2"/>
    <m/>
    <m/>
  </r>
  <r>
    <s v="HF2HF3"/>
    <x v="2"/>
    <x v="7"/>
    <s v="Governance and health system and financing administration"/>
    <s v="HPTOT"/>
    <x v="0"/>
    <s v="PARPIB"/>
    <x v="0"/>
    <s v="PRT"/>
    <x v="27"/>
    <n v="2016"/>
    <x v="1"/>
    <s v="PC"/>
    <s v="Percentage"/>
    <n v="0"/>
    <s v="Units"/>
    <m/>
    <m/>
    <n v="0.107"/>
    <m/>
    <m/>
  </r>
  <r>
    <s v="HF2HF3"/>
    <x v="2"/>
    <x v="7"/>
    <s v="Governance and health system and financing administration"/>
    <s v="HPTOT"/>
    <x v="0"/>
    <s v="PARPIB"/>
    <x v="0"/>
    <s v="PRT"/>
    <x v="27"/>
    <n v="2017"/>
    <x v="2"/>
    <s v="PC"/>
    <s v="Percentage"/>
    <n v="0"/>
    <s v="Units"/>
    <m/>
    <m/>
    <n v="0.115"/>
    <m/>
    <m/>
  </r>
  <r>
    <s v="HF2HF3"/>
    <x v="2"/>
    <x v="7"/>
    <s v="Governance and health system and financing administration"/>
    <s v="HPTOT"/>
    <x v="0"/>
    <s v="PARPIB"/>
    <x v="0"/>
    <s v="PRT"/>
    <x v="27"/>
    <n v="2018"/>
    <x v="3"/>
    <s v="PC"/>
    <s v="Percentage"/>
    <n v="0"/>
    <s v="Units"/>
    <m/>
    <m/>
    <n v="0.11600000000000001"/>
    <m/>
    <m/>
  </r>
  <r>
    <s v="HF2HF3"/>
    <x v="2"/>
    <x v="7"/>
    <s v="Governance and health system and financing administration"/>
    <s v="HPTOT"/>
    <x v="0"/>
    <s v="PARPIB"/>
    <x v="0"/>
    <s v="PRT"/>
    <x v="27"/>
    <n v="2019"/>
    <x v="4"/>
    <s v="PC"/>
    <s v="Percentage"/>
    <n v="0"/>
    <s v="Units"/>
    <m/>
    <m/>
    <n v="0.108"/>
    <m/>
    <m/>
  </r>
  <r>
    <s v="HF2HF3"/>
    <x v="2"/>
    <x v="7"/>
    <s v="Governance and health system and financing administration"/>
    <s v="HPTOT"/>
    <x v="0"/>
    <s v="PARPIB"/>
    <x v="0"/>
    <s v="PRT"/>
    <x v="27"/>
    <n v="2020"/>
    <x v="5"/>
    <s v="PC"/>
    <s v="Percentage"/>
    <n v="0"/>
    <s v="Units"/>
    <m/>
    <m/>
    <n v="0.13300000000000001"/>
    <m/>
    <m/>
  </r>
  <r>
    <s v="HF2HF3"/>
    <x v="2"/>
    <x v="7"/>
    <s v="Governance and health system and financing administration"/>
    <s v="HPTOT"/>
    <x v="0"/>
    <s v="PARPIB"/>
    <x v="0"/>
    <s v="PRT"/>
    <x v="27"/>
    <n v="2021"/>
    <x v="6"/>
    <s v="PC"/>
    <s v="Percentage"/>
    <n v="0"/>
    <s v="Units"/>
    <m/>
    <m/>
    <n v="0.12"/>
    <m/>
    <m/>
  </r>
  <r>
    <s v="HF2HF3"/>
    <x v="2"/>
    <x v="0"/>
    <s v="Current expenditure on health (all functions)"/>
    <s v="HP1"/>
    <x v="1"/>
    <s v="PPPPER"/>
    <x v="5"/>
    <s v="PRT"/>
    <x v="27"/>
    <n v="2015"/>
    <x v="0"/>
    <s v="USD"/>
    <s v="US Dollar"/>
    <n v="0"/>
    <s v="Units"/>
    <m/>
    <m/>
    <n v="203.392"/>
    <m/>
    <m/>
  </r>
  <r>
    <s v="HF2HF3"/>
    <x v="2"/>
    <x v="0"/>
    <s v="Current expenditure on health (all functions)"/>
    <s v="HP1"/>
    <x v="1"/>
    <s v="PPPPER"/>
    <x v="5"/>
    <s v="PRT"/>
    <x v="27"/>
    <n v="2016"/>
    <x v="1"/>
    <s v="USD"/>
    <s v="US Dollar"/>
    <n v="0"/>
    <s v="Units"/>
    <m/>
    <m/>
    <n v="220.19900000000001"/>
    <m/>
    <m/>
  </r>
  <r>
    <s v="HF2HF3"/>
    <x v="2"/>
    <x v="0"/>
    <s v="Current expenditure on health (all functions)"/>
    <s v="HP1"/>
    <x v="1"/>
    <s v="PPPPER"/>
    <x v="5"/>
    <s v="PRT"/>
    <x v="27"/>
    <n v="2017"/>
    <x v="2"/>
    <s v="USD"/>
    <s v="US Dollar"/>
    <n v="0"/>
    <s v="Units"/>
    <m/>
    <m/>
    <n v="229.62299999999999"/>
    <m/>
    <m/>
  </r>
  <r>
    <s v="HF2HF3"/>
    <x v="2"/>
    <x v="0"/>
    <s v="Current expenditure on health (all functions)"/>
    <s v="HP1"/>
    <x v="1"/>
    <s v="PPPPER"/>
    <x v="5"/>
    <s v="PRT"/>
    <x v="27"/>
    <n v="2018"/>
    <x v="3"/>
    <s v="USD"/>
    <s v="US Dollar"/>
    <n v="0"/>
    <s v="Units"/>
    <m/>
    <m/>
    <n v="249.74799999999999"/>
    <m/>
    <m/>
  </r>
  <r>
    <s v="HF2HF3"/>
    <x v="2"/>
    <x v="0"/>
    <s v="Current expenditure on health (all functions)"/>
    <s v="HP1"/>
    <x v="1"/>
    <s v="PPPPER"/>
    <x v="5"/>
    <s v="PRT"/>
    <x v="27"/>
    <n v="2019"/>
    <x v="4"/>
    <s v="USD"/>
    <s v="US Dollar"/>
    <n v="0"/>
    <s v="Units"/>
    <m/>
    <m/>
    <n v="265.83100000000002"/>
    <m/>
    <m/>
  </r>
  <r>
    <s v="HF2HF3"/>
    <x v="2"/>
    <x v="0"/>
    <s v="Current expenditure on health (all functions)"/>
    <s v="HP1"/>
    <x v="1"/>
    <s v="PPPPER"/>
    <x v="5"/>
    <s v="PRT"/>
    <x v="27"/>
    <n v="2020"/>
    <x v="5"/>
    <s v="USD"/>
    <s v="US Dollar"/>
    <n v="0"/>
    <s v="Units"/>
    <m/>
    <m/>
    <n v="233.74799999999999"/>
    <m/>
    <m/>
  </r>
  <r>
    <s v="HF2HF3"/>
    <x v="2"/>
    <x v="0"/>
    <s v="Current expenditure on health (all functions)"/>
    <s v="HP1"/>
    <x v="1"/>
    <s v="PPPPER"/>
    <x v="5"/>
    <s v="PRT"/>
    <x v="27"/>
    <n v="2021"/>
    <x v="6"/>
    <s v="USD"/>
    <s v="US Dollar"/>
    <n v="0"/>
    <s v="Units"/>
    <m/>
    <m/>
    <n v="286.76799999999997"/>
    <m/>
    <m/>
  </r>
  <r>
    <s v="HF1"/>
    <x v="1"/>
    <x v="0"/>
    <s v="Current expenditure on health (all functions)"/>
    <s v="HP8"/>
    <x v="8"/>
    <s v="UNPPER"/>
    <x v="4"/>
    <s v="SVN"/>
    <x v="29"/>
    <n v="2015"/>
    <x v="0"/>
    <s v="EUR"/>
    <s v="Euro"/>
    <n v="0"/>
    <s v="Units"/>
    <m/>
    <m/>
    <n v="32.246000000000002"/>
    <m/>
    <m/>
  </r>
  <r>
    <s v="HF1"/>
    <x v="1"/>
    <x v="0"/>
    <s v="Current expenditure on health (all functions)"/>
    <s v="HP8"/>
    <x v="8"/>
    <s v="UNPPER"/>
    <x v="4"/>
    <s v="SVN"/>
    <x v="29"/>
    <n v="2016"/>
    <x v="1"/>
    <s v="EUR"/>
    <s v="Euro"/>
    <n v="0"/>
    <s v="Units"/>
    <m/>
    <m/>
    <n v="31.824000000000002"/>
    <m/>
    <m/>
  </r>
  <r>
    <s v="HF1"/>
    <x v="1"/>
    <x v="0"/>
    <s v="Current expenditure on health (all functions)"/>
    <s v="HP8"/>
    <x v="8"/>
    <s v="UNPPER"/>
    <x v="4"/>
    <s v="SVN"/>
    <x v="29"/>
    <n v="2017"/>
    <x v="2"/>
    <s v="EUR"/>
    <s v="Euro"/>
    <n v="0"/>
    <s v="Units"/>
    <m/>
    <m/>
    <n v="33.771999999999998"/>
    <m/>
    <m/>
  </r>
  <r>
    <s v="HF1"/>
    <x v="1"/>
    <x v="0"/>
    <s v="Current expenditure on health (all functions)"/>
    <s v="HP8"/>
    <x v="8"/>
    <s v="UNPPER"/>
    <x v="4"/>
    <s v="SVN"/>
    <x v="29"/>
    <n v="2018"/>
    <x v="3"/>
    <s v="EUR"/>
    <s v="Euro"/>
    <n v="0"/>
    <s v="Units"/>
    <m/>
    <m/>
    <n v="34.737000000000002"/>
    <m/>
    <m/>
  </r>
  <r>
    <s v="HF1"/>
    <x v="1"/>
    <x v="0"/>
    <s v="Current expenditure on health (all functions)"/>
    <s v="HP8"/>
    <x v="8"/>
    <s v="UNPPER"/>
    <x v="4"/>
    <s v="SVN"/>
    <x v="29"/>
    <n v="2019"/>
    <x v="4"/>
    <s v="EUR"/>
    <s v="Euro"/>
    <n v="0"/>
    <s v="Units"/>
    <m/>
    <m/>
    <n v="49.975999999999999"/>
    <m/>
    <m/>
  </r>
  <r>
    <s v="HF1"/>
    <x v="1"/>
    <x v="0"/>
    <s v="Current expenditure on health (all functions)"/>
    <s v="HP8"/>
    <x v="8"/>
    <s v="UNPPER"/>
    <x v="4"/>
    <s v="SVN"/>
    <x v="29"/>
    <n v="2020"/>
    <x v="5"/>
    <s v="EUR"/>
    <s v="Euro"/>
    <n v="0"/>
    <s v="Units"/>
    <m/>
    <m/>
    <n v="73.356999999999999"/>
    <m/>
    <m/>
  </r>
  <r>
    <s v="HF1"/>
    <x v="1"/>
    <x v="0"/>
    <s v="Current expenditure on health (all functions)"/>
    <s v="HP8"/>
    <x v="8"/>
    <s v="UNPPER"/>
    <x v="4"/>
    <s v="SVN"/>
    <x v="29"/>
    <n v="2021"/>
    <x v="6"/>
    <s v="EUR"/>
    <s v="Euro"/>
    <n v="0"/>
    <s v="Units"/>
    <m/>
    <m/>
    <n v="97.903000000000006"/>
    <m/>
    <m/>
  </r>
  <r>
    <s v="HF2"/>
    <x v="3"/>
    <x v="0"/>
    <s v="Current expenditure on health (all functions)"/>
    <s v="HPTOT"/>
    <x v="0"/>
    <s v="PPPPER"/>
    <x v="5"/>
    <s v="SWE"/>
    <x v="4"/>
    <n v="2015"/>
    <x v="0"/>
    <s v="USD"/>
    <s v="US Dollar"/>
    <n v="0"/>
    <s v="Units"/>
    <m/>
    <m/>
    <n v="56.856999999999999"/>
    <m/>
    <m/>
  </r>
  <r>
    <s v="HF2"/>
    <x v="3"/>
    <x v="0"/>
    <s v="Current expenditure on health (all functions)"/>
    <s v="HPTOT"/>
    <x v="0"/>
    <s v="PPPPER"/>
    <x v="5"/>
    <s v="SWE"/>
    <x v="4"/>
    <n v="2016"/>
    <x v="1"/>
    <s v="USD"/>
    <s v="US Dollar"/>
    <n v="0"/>
    <s v="Units"/>
    <m/>
    <m/>
    <n v="63.878"/>
    <m/>
    <m/>
  </r>
  <r>
    <s v="HF2"/>
    <x v="3"/>
    <x v="0"/>
    <s v="Current expenditure on health (all functions)"/>
    <s v="HPTOT"/>
    <x v="0"/>
    <s v="PPPPER"/>
    <x v="5"/>
    <s v="SWE"/>
    <x v="4"/>
    <n v="2017"/>
    <x v="2"/>
    <s v="USD"/>
    <s v="US Dollar"/>
    <n v="0"/>
    <s v="Units"/>
    <m/>
    <m/>
    <n v="62.98"/>
    <m/>
    <m/>
  </r>
  <r>
    <s v="HF2"/>
    <x v="3"/>
    <x v="0"/>
    <s v="Current expenditure on health (all functions)"/>
    <s v="HPTOT"/>
    <x v="0"/>
    <s v="PPPPER"/>
    <x v="5"/>
    <s v="SWE"/>
    <x v="4"/>
    <n v="2018"/>
    <x v="3"/>
    <s v="USD"/>
    <s v="US Dollar"/>
    <n v="0"/>
    <s v="Units"/>
    <m/>
    <m/>
    <n v="68.096000000000004"/>
    <m/>
    <m/>
  </r>
  <r>
    <s v="HF2"/>
    <x v="3"/>
    <x v="0"/>
    <s v="Current expenditure on health (all functions)"/>
    <s v="HPTOT"/>
    <x v="0"/>
    <s v="PPPPER"/>
    <x v="5"/>
    <s v="SWE"/>
    <x v="4"/>
    <n v="2019"/>
    <x v="4"/>
    <s v="USD"/>
    <s v="US Dollar"/>
    <n v="0"/>
    <s v="Units"/>
    <m/>
    <m/>
    <n v="62.634999999999998"/>
    <m/>
    <m/>
  </r>
  <r>
    <s v="HF2"/>
    <x v="3"/>
    <x v="0"/>
    <s v="Current expenditure on health (all functions)"/>
    <s v="HPTOT"/>
    <x v="0"/>
    <s v="PPPPER"/>
    <x v="5"/>
    <s v="SWE"/>
    <x v="4"/>
    <n v="2020"/>
    <x v="5"/>
    <s v="USD"/>
    <s v="US Dollar"/>
    <n v="0"/>
    <s v="Units"/>
    <m/>
    <m/>
    <n v="56.701000000000001"/>
    <m/>
    <m/>
  </r>
  <r>
    <s v="HF2"/>
    <x v="3"/>
    <x v="0"/>
    <s v="Current expenditure on health (all functions)"/>
    <s v="HPTOT"/>
    <x v="0"/>
    <s v="PPPPER"/>
    <x v="5"/>
    <s v="SWE"/>
    <x v="4"/>
    <n v="2021"/>
    <x v="6"/>
    <s v="USD"/>
    <s v="US Dollar"/>
    <n v="0"/>
    <s v="Units"/>
    <m/>
    <m/>
    <n v="61.82"/>
    <s v="P"/>
    <s v="Provisional value"/>
  </r>
  <r>
    <s v="HF2"/>
    <x v="3"/>
    <x v="0"/>
    <s v="Current expenditure on health (all functions)"/>
    <s v="HPTOT"/>
    <x v="0"/>
    <s v="PPPPER"/>
    <x v="5"/>
    <s v="SWE"/>
    <x v="4"/>
    <n v="2022"/>
    <x v="7"/>
    <s v="USD"/>
    <s v="US Dollar"/>
    <n v="0"/>
    <s v="Units"/>
    <m/>
    <m/>
    <n v="67.213999999999999"/>
    <s v="P"/>
    <s v="Provisional value"/>
  </r>
  <r>
    <s v="HFTOT"/>
    <x v="0"/>
    <x v="6"/>
    <s v="Preventive care"/>
    <s v="HP1"/>
    <x v="1"/>
    <s v="VALREL"/>
    <x v="3"/>
    <s v="POL"/>
    <x v="24"/>
    <n v="2015"/>
    <x v="0"/>
    <s v="PLN"/>
    <s v="Zloty"/>
    <n v="6"/>
    <s v="Millions"/>
    <n v="2015"/>
    <n v="2015"/>
    <n v="80.745000000000005"/>
    <m/>
    <m/>
  </r>
  <r>
    <s v="HFTOT"/>
    <x v="0"/>
    <x v="6"/>
    <s v="Preventive care"/>
    <s v="HP1"/>
    <x v="1"/>
    <s v="VALREL"/>
    <x v="3"/>
    <s v="POL"/>
    <x v="24"/>
    <n v="2016"/>
    <x v="1"/>
    <s v="PLN"/>
    <s v="Zloty"/>
    <n v="6"/>
    <s v="Millions"/>
    <n v="2015"/>
    <n v="2015"/>
    <n v="49.74"/>
    <m/>
    <m/>
  </r>
  <r>
    <s v="HFTOT"/>
    <x v="0"/>
    <x v="6"/>
    <s v="Preventive care"/>
    <s v="HP1"/>
    <x v="1"/>
    <s v="VALREL"/>
    <x v="3"/>
    <s v="POL"/>
    <x v="24"/>
    <n v="2017"/>
    <x v="2"/>
    <s v="PLN"/>
    <s v="Zloty"/>
    <n v="6"/>
    <s v="Millions"/>
    <n v="2015"/>
    <n v="2015"/>
    <n v="56.002000000000002"/>
    <m/>
    <m/>
  </r>
  <r>
    <s v="HFTOT"/>
    <x v="0"/>
    <x v="6"/>
    <s v="Preventive care"/>
    <s v="HP1"/>
    <x v="1"/>
    <s v="VALREL"/>
    <x v="3"/>
    <s v="POL"/>
    <x v="24"/>
    <n v="2018"/>
    <x v="3"/>
    <s v="PLN"/>
    <s v="Zloty"/>
    <n v="6"/>
    <s v="Millions"/>
    <n v="2015"/>
    <n v="2015"/>
    <n v="56.55"/>
    <m/>
    <m/>
  </r>
  <r>
    <s v="HFTOT"/>
    <x v="0"/>
    <x v="6"/>
    <s v="Preventive care"/>
    <s v="HP1"/>
    <x v="1"/>
    <s v="VALREL"/>
    <x v="3"/>
    <s v="POL"/>
    <x v="24"/>
    <n v="2019"/>
    <x v="4"/>
    <s v="PLN"/>
    <s v="Zloty"/>
    <n v="6"/>
    <s v="Millions"/>
    <n v="2015"/>
    <n v="2015"/>
    <n v="18.533999999999999"/>
    <m/>
    <m/>
  </r>
  <r>
    <s v="HFTOT"/>
    <x v="0"/>
    <x v="6"/>
    <s v="Preventive care"/>
    <s v="HP1"/>
    <x v="1"/>
    <s v="VALREL"/>
    <x v="3"/>
    <s v="POL"/>
    <x v="24"/>
    <n v="2020"/>
    <x v="5"/>
    <s v="PLN"/>
    <s v="Zloty"/>
    <n v="6"/>
    <s v="Millions"/>
    <n v="2015"/>
    <n v="2015"/>
    <n v="15.425000000000001"/>
    <m/>
    <m/>
  </r>
  <r>
    <s v="HFTOT"/>
    <x v="0"/>
    <x v="6"/>
    <s v="Preventive care"/>
    <s v="HP1"/>
    <x v="1"/>
    <s v="VALREL"/>
    <x v="3"/>
    <s v="POL"/>
    <x v="24"/>
    <n v="2021"/>
    <x v="6"/>
    <s v="PLN"/>
    <s v="Zloty"/>
    <n v="6"/>
    <s v="Millions"/>
    <n v="2015"/>
    <n v="2015"/>
    <n v="49.866999999999997"/>
    <m/>
    <m/>
  </r>
  <r>
    <s v="HFTOT"/>
    <x v="0"/>
    <x v="4"/>
    <s v="Ancillary services (non-specified by function)"/>
    <s v="HP3"/>
    <x v="3"/>
    <s v="PPPPER"/>
    <x v="5"/>
    <s v="PRT"/>
    <x v="27"/>
    <n v="2015"/>
    <x v="0"/>
    <s v="USD"/>
    <s v="US Dollar"/>
    <n v="0"/>
    <s v="Units"/>
    <m/>
    <m/>
    <n v="32.344000000000001"/>
    <m/>
    <m/>
  </r>
  <r>
    <s v="HFTOT"/>
    <x v="0"/>
    <x v="4"/>
    <s v="Ancillary services (non-specified by function)"/>
    <s v="HP3"/>
    <x v="3"/>
    <s v="PPPPER"/>
    <x v="5"/>
    <s v="PRT"/>
    <x v="27"/>
    <n v="2016"/>
    <x v="1"/>
    <s v="USD"/>
    <s v="US Dollar"/>
    <n v="0"/>
    <s v="Units"/>
    <m/>
    <m/>
    <n v="33.822000000000003"/>
    <m/>
    <m/>
  </r>
  <r>
    <s v="HFTOT"/>
    <x v="0"/>
    <x v="4"/>
    <s v="Ancillary services (non-specified by function)"/>
    <s v="HP3"/>
    <x v="3"/>
    <s v="PPPPER"/>
    <x v="5"/>
    <s v="PRT"/>
    <x v="27"/>
    <n v="2017"/>
    <x v="2"/>
    <s v="USD"/>
    <s v="US Dollar"/>
    <n v="0"/>
    <s v="Units"/>
    <m/>
    <m/>
    <n v="35.548999999999999"/>
    <m/>
    <m/>
  </r>
  <r>
    <s v="HFTOT"/>
    <x v="0"/>
    <x v="4"/>
    <s v="Ancillary services (non-specified by function)"/>
    <s v="HP3"/>
    <x v="3"/>
    <s v="PPPPER"/>
    <x v="5"/>
    <s v="PRT"/>
    <x v="27"/>
    <n v="2018"/>
    <x v="3"/>
    <s v="USD"/>
    <s v="US Dollar"/>
    <n v="0"/>
    <s v="Units"/>
    <m/>
    <m/>
    <n v="38.686999999999998"/>
    <m/>
    <m/>
  </r>
  <r>
    <s v="HFTOT"/>
    <x v="0"/>
    <x v="4"/>
    <s v="Ancillary services (non-specified by function)"/>
    <s v="HP3"/>
    <x v="3"/>
    <s v="PPPPER"/>
    <x v="5"/>
    <s v="PRT"/>
    <x v="27"/>
    <n v="2019"/>
    <x v="4"/>
    <s v="USD"/>
    <s v="US Dollar"/>
    <n v="0"/>
    <s v="Units"/>
    <m/>
    <m/>
    <n v="40.933999999999997"/>
    <m/>
    <m/>
  </r>
  <r>
    <s v="HFTOT"/>
    <x v="0"/>
    <x v="4"/>
    <s v="Ancillary services (non-specified by function)"/>
    <s v="HP3"/>
    <x v="3"/>
    <s v="PPPPER"/>
    <x v="5"/>
    <s v="PRT"/>
    <x v="27"/>
    <n v="2020"/>
    <x v="5"/>
    <s v="USD"/>
    <s v="US Dollar"/>
    <n v="0"/>
    <s v="Units"/>
    <m/>
    <m/>
    <n v="36.448"/>
    <m/>
    <m/>
  </r>
  <r>
    <s v="HFTOT"/>
    <x v="0"/>
    <x v="4"/>
    <s v="Ancillary services (non-specified by function)"/>
    <s v="HP3"/>
    <x v="3"/>
    <s v="PPPPER"/>
    <x v="5"/>
    <s v="PRT"/>
    <x v="27"/>
    <n v="2021"/>
    <x v="6"/>
    <s v="USD"/>
    <s v="US Dollar"/>
    <n v="0"/>
    <s v="Units"/>
    <m/>
    <m/>
    <n v="45.511000000000003"/>
    <m/>
    <m/>
  </r>
  <r>
    <s v="HFTOT"/>
    <x v="0"/>
    <x v="5"/>
    <s v="Medical goods (non-specified by function)"/>
    <s v="HP3"/>
    <x v="3"/>
    <s v="MLLNCU"/>
    <x v="2"/>
    <s v="SVN"/>
    <x v="29"/>
    <n v="2015"/>
    <x v="0"/>
    <s v="EUR"/>
    <s v="Euro"/>
    <n v="6"/>
    <s v="Millions"/>
    <m/>
    <m/>
    <n v="0.879"/>
    <m/>
    <m/>
  </r>
  <r>
    <s v="HFTOT"/>
    <x v="0"/>
    <x v="5"/>
    <s v="Medical goods (non-specified by function)"/>
    <s v="HP3"/>
    <x v="3"/>
    <s v="MLLNCU"/>
    <x v="2"/>
    <s v="SVN"/>
    <x v="29"/>
    <n v="2016"/>
    <x v="1"/>
    <s v="EUR"/>
    <s v="Euro"/>
    <n v="6"/>
    <s v="Millions"/>
    <m/>
    <m/>
    <n v="1.0649999999999999"/>
    <m/>
    <m/>
  </r>
  <r>
    <s v="HFTOT"/>
    <x v="0"/>
    <x v="5"/>
    <s v="Medical goods (non-specified by function)"/>
    <s v="HP3"/>
    <x v="3"/>
    <s v="MLLNCU"/>
    <x v="2"/>
    <s v="SVN"/>
    <x v="29"/>
    <n v="2017"/>
    <x v="2"/>
    <s v="EUR"/>
    <s v="Euro"/>
    <n v="6"/>
    <s v="Millions"/>
    <m/>
    <m/>
    <n v="1.1779999999999999"/>
    <m/>
    <m/>
  </r>
  <r>
    <s v="HFTOT"/>
    <x v="0"/>
    <x v="5"/>
    <s v="Medical goods (non-specified by function)"/>
    <s v="HP3"/>
    <x v="3"/>
    <s v="MLLNCU"/>
    <x v="2"/>
    <s v="SVN"/>
    <x v="29"/>
    <n v="2018"/>
    <x v="3"/>
    <s v="EUR"/>
    <s v="Euro"/>
    <n v="6"/>
    <s v="Millions"/>
    <m/>
    <m/>
    <n v="1.4730000000000001"/>
    <m/>
    <m/>
  </r>
  <r>
    <s v="HFTOT"/>
    <x v="0"/>
    <x v="5"/>
    <s v="Medical goods (non-specified by function)"/>
    <s v="HP3"/>
    <x v="3"/>
    <s v="MLLNCU"/>
    <x v="2"/>
    <s v="SVN"/>
    <x v="29"/>
    <n v="2019"/>
    <x v="4"/>
    <s v="EUR"/>
    <s v="Euro"/>
    <n v="6"/>
    <s v="Millions"/>
    <m/>
    <m/>
    <n v="1.6180000000000001"/>
    <m/>
    <m/>
  </r>
  <r>
    <s v="HFTOT"/>
    <x v="0"/>
    <x v="5"/>
    <s v="Medical goods (non-specified by function)"/>
    <s v="HP3"/>
    <x v="3"/>
    <s v="MLLNCU"/>
    <x v="2"/>
    <s v="SVN"/>
    <x v="29"/>
    <n v="2020"/>
    <x v="5"/>
    <s v="EUR"/>
    <s v="Euro"/>
    <n v="6"/>
    <s v="Millions"/>
    <m/>
    <m/>
    <n v="1.7250000000000001"/>
    <m/>
    <m/>
  </r>
  <r>
    <s v="HFTOT"/>
    <x v="0"/>
    <x v="5"/>
    <s v="Medical goods (non-specified by function)"/>
    <s v="HP3"/>
    <x v="3"/>
    <s v="MLLNCU"/>
    <x v="2"/>
    <s v="SVN"/>
    <x v="29"/>
    <n v="2021"/>
    <x v="6"/>
    <s v="EUR"/>
    <s v="Euro"/>
    <n v="6"/>
    <s v="Millions"/>
    <m/>
    <m/>
    <n v="1.875"/>
    <m/>
    <m/>
  </r>
  <r>
    <s v="HF2HF3"/>
    <x v="2"/>
    <x v="0"/>
    <s v="Current expenditure on health (all functions)"/>
    <s v="HP1"/>
    <x v="1"/>
    <s v="PARPIB"/>
    <x v="0"/>
    <s v="PRT"/>
    <x v="27"/>
    <n v="2015"/>
    <x v="0"/>
    <s v="PC"/>
    <s v="Percentage"/>
    <n v="0"/>
    <s v="Units"/>
    <m/>
    <m/>
    <n v="0.71899999999999997"/>
    <m/>
    <m/>
  </r>
  <r>
    <s v="HF2HF3"/>
    <x v="2"/>
    <x v="0"/>
    <s v="Current expenditure on health (all functions)"/>
    <s v="HP1"/>
    <x v="1"/>
    <s v="PARPIB"/>
    <x v="0"/>
    <s v="PRT"/>
    <x v="27"/>
    <n v="2016"/>
    <x v="1"/>
    <s v="PC"/>
    <s v="Percentage"/>
    <n v="0"/>
    <s v="Units"/>
    <m/>
    <m/>
    <n v="0.73499999999999999"/>
    <m/>
    <m/>
  </r>
  <r>
    <s v="HF2HF3"/>
    <x v="2"/>
    <x v="0"/>
    <s v="Current expenditure on health (all functions)"/>
    <s v="HP1"/>
    <x v="1"/>
    <s v="PARPIB"/>
    <x v="0"/>
    <s v="PRT"/>
    <x v="27"/>
    <n v="2017"/>
    <x v="2"/>
    <s v="PC"/>
    <s v="Percentage"/>
    <n v="0"/>
    <s v="Units"/>
    <m/>
    <m/>
    <n v="0.73499999999999999"/>
    <m/>
    <m/>
  </r>
  <r>
    <s v="HF2HF3"/>
    <x v="2"/>
    <x v="0"/>
    <s v="Current expenditure on health (all functions)"/>
    <s v="HP1"/>
    <x v="1"/>
    <s v="PARPIB"/>
    <x v="0"/>
    <s v="PRT"/>
    <x v="27"/>
    <n v="2018"/>
    <x v="3"/>
    <s v="PC"/>
    <s v="Percentage"/>
    <n v="0"/>
    <s v="Units"/>
    <m/>
    <m/>
    <n v="0.75"/>
    <m/>
    <m/>
  </r>
  <r>
    <s v="HF2HF3"/>
    <x v="2"/>
    <x v="0"/>
    <s v="Current expenditure on health (all functions)"/>
    <s v="HP1"/>
    <x v="1"/>
    <s v="PARPIB"/>
    <x v="0"/>
    <s v="PRT"/>
    <x v="27"/>
    <n v="2019"/>
    <x v="4"/>
    <s v="PC"/>
    <s v="Percentage"/>
    <n v="0"/>
    <s v="Units"/>
    <m/>
    <m/>
    <n v="0.78500000000000003"/>
    <m/>
    <m/>
  </r>
  <r>
    <s v="HF2HF3"/>
    <x v="2"/>
    <x v="0"/>
    <s v="Current expenditure on health (all functions)"/>
    <s v="HP1"/>
    <x v="1"/>
    <s v="PARPIB"/>
    <x v="0"/>
    <s v="PRT"/>
    <x v="27"/>
    <n v="2020"/>
    <x v="5"/>
    <s v="PC"/>
    <s v="Percentage"/>
    <n v="0"/>
    <s v="Units"/>
    <m/>
    <m/>
    <n v="0.73499999999999999"/>
    <m/>
    <m/>
  </r>
  <r>
    <s v="HF2HF3"/>
    <x v="2"/>
    <x v="0"/>
    <s v="Current expenditure on health (all functions)"/>
    <s v="HP1"/>
    <x v="1"/>
    <s v="PARPIB"/>
    <x v="0"/>
    <s v="PRT"/>
    <x v="27"/>
    <n v="2021"/>
    <x v="6"/>
    <s v="PC"/>
    <s v="Percentage"/>
    <n v="0"/>
    <s v="Units"/>
    <m/>
    <m/>
    <n v="0.83399999999999996"/>
    <m/>
    <m/>
  </r>
  <r>
    <s v="HF1"/>
    <x v="1"/>
    <x v="2"/>
    <s v="Outpatient curative and rehabilitative care"/>
    <s v="HPTOT"/>
    <x v="0"/>
    <s v="UNPPER"/>
    <x v="4"/>
    <s v="PRT"/>
    <x v="27"/>
    <n v="2015"/>
    <x v="0"/>
    <s v="EUR"/>
    <s v="Euro"/>
    <n v="0"/>
    <s v="Units"/>
    <m/>
    <m/>
    <n v="350.21199999999999"/>
    <m/>
    <m/>
  </r>
  <r>
    <s v="HF1"/>
    <x v="1"/>
    <x v="2"/>
    <s v="Outpatient curative and rehabilitative care"/>
    <s v="HPTOT"/>
    <x v="0"/>
    <s v="UNPPER"/>
    <x v="4"/>
    <s v="PRT"/>
    <x v="27"/>
    <n v="2016"/>
    <x v="1"/>
    <s v="EUR"/>
    <s v="Euro"/>
    <n v="0"/>
    <s v="Units"/>
    <m/>
    <m/>
    <n v="380.73"/>
    <m/>
    <m/>
  </r>
  <r>
    <s v="HF1"/>
    <x v="1"/>
    <x v="2"/>
    <s v="Outpatient curative and rehabilitative care"/>
    <s v="HPTOT"/>
    <x v="0"/>
    <s v="UNPPER"/>
    <x v="4"/>
    <s v="PRT"/>
    <x v="27"/>
    <n v="2017"/>
    <x v="2"/>
    <s v="EUR"/>
    <s v="Euro"/>
    <n v="0"/>
    <s v="Units"/>
    <m/>
    <m/>
    <n v="397.67099999999999"/>
    <m/>
    <m/>
  </r>
  <r>
    <s v="HF1"/>
    <x v="1"/>
    <x v="2"/>
    <s v="Outpatient curative and rehabilitative care"/>
    <s v="HPTOT"/>
    <x v="0"/>
    <s v="UNPPER"/>
    <x v="4"/>
    <s v="PRT"/>
    <x v="27"/>
    <n v="2018"/>
    <x v="3"/>
    <s v="EUR"/>
    <s v="Euro"/>
    <n v="0"/>
    <s v="Units"/>
    <m/>
    <m/>
    <n v="419.154"/>
    <m/>
    <m/>
  </r>
  <r>
    <s v="HF1"/>
    <x v="1"/>
    <x v="2"/>
    <s v="Outpatient curative and rehabilitative care"/>
    <s v="HPTOT"/>
    <x v="0"/>
    <s v="UNPPER"/>
    <x v="4"/>
    <s v="PRT"/>
    <x v="27"/>
    <n v="2019"/>
    <x v="4"/>
    <s v="EUR"/>
    <s v="Euro"/>
    <n v="0"/>
    <s v="Units"/>
    <m/>
    <m/>
    <n v="435.33"/>
    <m/>
    <m/>
  </r>
  <r>
    <s v="HF1"/>
    <x v="1"/>
    <x v="2"/>
    <s v="Outpatient curative and rehabilitative care"/>
    <s v="HPTOT"/>
    <x v="0"/>
    <s v="UNPPER"/>
    <x v="4"/>
    <s v="PRT"/>
    <x v="27"/>
    <n v="2020"/>
    <x v="5"/>
    <s v="EUR"/>
    <s v="Euro"/>
    <n v="0"/>
    <s v="Units"/>
    <m/>
    <m/>
    <n v="455.49700000000001"/>
    <m/>
    <m/>
  </r>
  <r>
    <s v="HF1"/>
    <x v="1"/>
    <x v="2"/>
    <s v="Outpatient curative and rehabilitative care"/>
    <s v="HPTOT"/>
    <x v="0"/>
    <s v="UNPPER"/>
    <x v="4"/>
    <s v="PRT"/>
    <x v="27"/>
    <n v="2021"/>
    <x v="6"/>
    <s v="EUR"/>
    <s v="Euro"/>
    <n v="0"/>
    <s v="Units"/>
    <m/>
    <m/>
    <n v="484.66199999999998"/>
    <m/>
    <m/>
  </r>
  <r>
    <s v="HF1"/>
    <x v="1"/>
    <x v="5"/>
    <s v="Medical goods (non-specified by function)"/>
    <s v="HPTOT"/>
    <x v="0"/>
    <s v="PPPPER"/>
    <x v="5"/>
    <s v="SVK"/>
    <x v="28"/>
    <n v="2015"/>
    <x v="0"/>
    <s v="USD"/>
    <s v="US Dollar"/>
    <n v="0"/>
    <s v="Units"/>
    <m/>
    <m/>
    <n v="456.995"/>
    <m/>
    <m/>
  </r>
  <r>
    <s v="HF1"/>
    <x v="1"/>
    <x v="5"/>
    <s v="Medical goods (non-specified by function)"/>
    <s v="HPTOT"/>
    <x v="0"/>
    <s v="PPPPER"/>
    <x v="5"/>
    <s v="SVK"/>
    <x v="28"/>
    <n v="2016"/>
    <x v="1"/>
    <s v="USD"/>
    <s v="US Dollar"/>
    <n v="0"/>
    <s v="Units"/>
    <m/>
    <m/>
    <n v="455.95299999999997"/>
    <m/>
    <m/>
  </r>
  <r>
    <s v="HF1"/>
    <x v="1"/>
    <x v="5"/>
    <s v="Medical goods (non-specified by function)"/>
    <s v="HPTOT"/>
    <x v="0"/>
    <s v="PPPPER"/>
    <x v="5"/>
    <s v="SVK"/>
    <x v="28"/>
    <n v="2017"/>
    <x v="2"/>
    <s v="USD"/>
    <s v="US Dollar"/>
    <n v="0"/>
    <s v="Units"/>
    <m/>
    <m/>
    <n v="432.03300000000002"/>
    <m/>
    <m/>
  </r>
  <r>
    <s v="HF1"/>
    <x v="1"/>
    <x v="5"/>
    <s v="Medical goods (non-specified by function)"/>
    <s v="HPTOT"/>
    <x v="0"/>
    <s v="PPPPER"/>
    <x v="5"/>
    <s v="SVK"/>
    <x v="28"/>
    <n v="2018"/>
    <x v="3"/>
    <s v="USD"/>
    <s v="US Dollar"/>
    <n v="0"/>
    <s v="Units"/>
    <m/>
    <m/>
    <n v="412.976"/>
    <m/>
    <m/>
  </r>
  <r>
    <s v="HF1"/>
    <x v="1"/>
    <x v="5"/>
    <s v="Medical goods (non-specified by function)"/>
    <s v="HPTOT"/>
    <x v="0"/>
    <s v="PPPPER"/>
    <x v="5"/>
    <s v="SVK"/>
    <x v="28"/>
    <n v="2019"/>
    <x v="4"/>
    <s v="USD"/>
    <s v="US Dollar"/>
    <n v="0"/>
    <s v="Units"/>
    <m/>
    <m/>
    <n v="410.95"/>
    <m/>
    <m/>
  </r>
  <r>
    <s v="HF1"/>
    <x v="1"/>
    <x v="5"/>
    <s v="Medical goods (non-specified by function)"/>
    <s v="HPTOT"/>
    <x v="0"/>
    <s v="PPPPER"/>
    <x v="5"/>
    <s v="SVK"/>
    <x v="28"/>
    <n v="2020"/>
    <x v="5"/>
    <s v="USD"/>
    <s v="US Dollar"/>
    <n v="0"/>
    <s v="Units"/>
    <m/>
    <m/>
    <n v="397.28699999999998"/>
    <m/>
    <m/>
  </r>
  <r>
    <s v="HF1"/>
    <x v="1"/>
    <x v="5"/>
    <s v="Medical goods (non-specified by function)"/>
    <s v="HPTOT"/>
    <x v="0"/>
    <s v="PPPPER"/>
    <x v="5"/>
    <s v="SVK"/>
    <x v="28"/>
    <n v="2021"/>
    <x v="6"/>
    <s v="USD"/>
    <s v="US Dollar"/>
    <n v="0"/>
    <s v="Units"/>
    <m/>
    <m/>
    <n v="415.10199999999998"/>
    <m/>
    <m/>
  </r>
  <r>
    <s v="HF1"/>
    <x v="1"/>
    <x v="0"/>
    <s v="Current expenditure on health (all functions)"/>
    <s v="HP7"/>
    <x v="7"/>
    <s v="UNPPER"/>
    <x v="4"/>
    <s v="PRT"/>
    <x v="27"/>
    <n v="2015"/>
    <x v="0"/>
    <s v="EUR"/>
    <s v="Euro"/>
    <n v="0"/>
    <s v="Units"/>
    <m/>
    <m/>
    <n v="13.664"/>
    <m/>
    <m/>
  </r>
  <r>
    <s v="HF1"/>
    <x v="1"/>
    <x v="0"/>
    <s v="Current expenditure on health (all functions)"/>
    <s v="HP7"/>
    <x v="7"/>
    <s v="UNPPER"/>
    <x v="4"/>
    <s v="PRT"/>
    <x v="27"/>
    <n v="2016"/>
    <x v="1"/>
    <s v="EUR"/>
    <s v="Euro"/>
    <n v="0"/>
    <s v="Units"/>
    <m/>
    <m/>
    <n v="13.124000000000001"/>
    <m/>
    <m/>
  </r>
  <r>
    <s v="HF1"/>
    <x v="1"/>
    <x v="0"/>
    <s v="Current expenditure on health (all functions)"/>
    <s v="HP7"/>
    <x v="7"/>
    <s v="UNPPER"/>
    <x v="4"/>
    <s v="PRT"/>
    <x v="27"/>
    <n v="2017"/>
    <x v="2"/>
    <s v="EUR"/>
    <s v="Euro"/>
    <n v="0"/>
    <s v="Units"/>
    <m/>
    <m/>
    <n v="12.797000000000001"/>
    <m/>
    <m/>
  </r>
  <r>
    <s v="HF1"/>
    <x v="1"/>
    <x v="0"/>
    <s v="Current expenditure on health (all functions)"/>
    <s v="HP7"/>
    <x v="7"/>
    <s v="UNPPER"/>
    <x v="4"/>
    <s v="PRT"/>
    <x v="27"/>
    <n v="2018"/>
    <x v="3"/>
    <s v="EUR"/>
    <s v="Euro"/>
    <n v="0"/>
    <s v="Units"/>
    <m/>
    <m/>
    <n v="16.271000000000001"/>
    <m/>
    <m/>
  </r>
  <r>
    <s v="HF1"/>
    <x v="1"/>
    <x v="0"/>
    <s v="Current expenditure on health (all functions)"/>
    <s v="HP7"/>
    <x v="7"/>
    <s v="UNPPER"/>
    <x v="4"/>
    <s v="PRT"/>
    <x v="27"/>
    <n v="2019"/>
    <x v="4"/>
    <s v="EUR"/>
    <s v="Euro"/>
    <n v="0"/>
    <s v="Units"/>
    <m/>
    <m/>
    <n v="15.026"/>
    <m/>
    <m/>
  </r>
  <r>
    <s v="HF1"/>
    <x v="1"/>
    <x v="0"/>
    <s v="Current expenditure on health (all functions)"/>
    <s v="HP7"/>
    <x v="7"/>
    <s v="UNPPER"/>
    <x v="4"/>
    <s v="PRT"/>
    <x v="27"/>
    <n v="2020"/>
    <x v="5"/>
    <s v="EUR"/>
    <s v="Euro"/>
    <n v="0"/>
    <s v="Units"/>
    <m/>
    <m/>
    <n v="17.61"/>
    <m/>
    <m/>
  </r>
  <r>
    <s v="HF1"/>
    <x v="1"/>
    <x v="0"/>
    <s v="Current expenditure on health (all functions)"/>
    <s v="HP7"/>
    <x v="7"/>
    <s v="UNPPER"/>
    <x v="4"/>
    <s v="PRT"/>
    <x v="27"/>
    <n v="2021"/>
    <x v="6"/>
    <s v="EUR"/>
    <s v="Euro"/>
    <n v="0"/>
    <s v="Units"/>
    <m/>
    <m/>
    <n v="22.448"/>
    <m/>
    <m/>
  </r>
  <r>
    <s v="HFTOT"/>
    <x v="0"/>
    <x v="6"/>
    <s v="Preventive care"/>
    <s v="HP7"/>
    <x v="7"/>
    <s v="MLLNCU"/>
    <x v="2"/>
    <s v="SVN"/>
    <x v="29"/>
    <n v="2015"/>
    <x v="0"/>
    <s v="EUR"/>
    <s v="Euro"/>
    <n v="6"/>
    <s v="Millions"/>
    <m/>
    <m/>
    <n v="2.355"/>
    <m/>
    <m/>
  </r>
  <r>
    <s v="HFTOT"/>
    <x v="0"/>
    <x v="6"/>
    <s v="Preventive care"/>
    <s v="HP7"/>
    <x v="7"/>
    <s v="MLLNCU"/>
    <x v="2"/>
    <s v="SVN"/>
    <x v="29"/>
    <n v="2016"/>
    <x v="1"/>
    <s v="EUR"/>
    <s v="Euro"/>
    <n v="6"/>
    <s v="Millions"/>
    <m/>
    <m/>
    <n v="2.117"/>
    <m/>
    <m/>
  </r>
  <r>
    <s v="HFTOT"/>
    <x v="0"/>
    <x v="6"/>
    <s v="Preventive care"/>
    <s v="HP7"/>
    <x v="7"/>
    <s v="MLLNCU"/>
    <x v="2"/>
    <s v="SVN"/>
    <x v="29"/>
    <n v="2017"/>
    <x v="2"/>
    <s v="EUR"/>
    <s v="Euro"/>
    <n v="6"/>
    <s v="Millions"/>
    <m/>
    <m/>
    <n v="2.5059999999999998"/>
    <m/>
    <m/>
  </r>
  <r>
    <s v="HFTOT"/>
    <x v="0"/>
    <x v="6"/>
    <s v="Preventive care"/>
    <s v="HP7"/>
    <x v="7"/>
    <s v="MLLNCU"/>
    <x v="2"/>
    <s v="SVN"/>
    <x v="29"/>
    <n v="2018"/>
    <x v="3"/>
    <s v="EUR"/>
    <s v="Euro"/>
    <n v="6"/>
    <s v="Millions"/>
    <m/>
    <m/>
    <n v="2.7090000000000001"/>
    <m/>
    <m/>
  </r>
  <r>
    <s v="HFTOT"/>
    <x v="0"/>
    <x v="6"/>
    <s v="Preventive care"/>
    <s v="HP7"/>
    <x v="7"/>
    <s v="MLLNCU"/>
    <x v="2"/>
    <s v="SVN"/>
    <x v="29"/>
    <n v="2019"/>
    <x v="4"/>
    <s v="EUR"/>
    <s v="Euro"/>
    <n v="6"/>
    <s v="Millions"/>
    <m/>
    <m/>
    <n v="3.0339999999999998"/>
    <m/>
    <m/>
  </r>
  <r>
    <s v="HFTOT"/>
    <x v="0"/>
    <x v="6"/>
    <s v="Preventive care"/>
    <s v="HP7"/>
    <x v="7"/>
    <s v="MLLNCU"/>
    <x v="2"/>
    <s v="SVN"/>
    <x v="29"/>
    <n v="2020"/>
    <x v="5"/>
    <s v="EUR"/>
    <s v="Euro"/>
    <n v="6"/>
    <s v="Millions"/>
    <m/>
    <m/>
    <n v="8.8379999999999992"/>
    <m/>
    <m/>
  </r>
  <r>
    <s v="HFTOT"/>
    <x v="0"/>
    <x v="6"/>
    <s v="Preventive care"/>
    <s v="HP7"/>
    <x v="7"/>
    <s v="MLLNCU"/>
    <x v="2"/>
    <s v="SVN"/>
    <x v="29"/>
    <n v="2021"/>
    <x v="6"/>
    <s v="EUR"/>
    <s v="Euro"/>
    <n v="6"/>
    <s v="Millions"/>
    <m/>
    <m/>
    <n v="29.853999999999999"/>
    <m/>
    <m/>
  </r>
  <r>
    <s v="HF1"/>
    <x v="1"/>
    <x v="7"/>
    <s v="Governance and health system and financing administration"/>
    <s v="HPTOT"/>
    <x v="0"/>
    <s v="PPPPER"/>
    <x v="5"/>
    <s v="PRT"/>
    <x v="27"/>
    <n v="2015"/>
    <x v="0"/>
    <s v="USD"/>
    <s v="US Dollar"/>
    <n v="0"/>
    <s v="Units"/>
    <m/>
    <m/>
    <n v="22.28"/>
    <m/>
    <m/>
  </r>
  <r>
    <s v="HF1"/>
    <x v="1"/>
    <x v="7"/>
    <s v="Governance and health system and financing administration"/>
    <s v="HPTOT"/>
    <x v="0"/>
    <s v="PPPPER"/>
    <x v="5"/>
    <s v="PRT"/>
    <x v="27"/>
    <n v="2016"/>
    <x v="1"/>
    <s v="USD"/>
    <s v="US Dollar"/>
    <n v="0"/>
    <s v="Units"/>
    <m/>
    <m/>
    <n v="21.774000000000001"/>
    <m/>
    <m/>
  </r>
  <r>
    <s v="HF1"/>
    <x v="1"/>
    <x v="7"/>
    <s v="Governance and health system and financing administration"/>
    <s v="HPTOT"/>
    <x v="0"/>
    <s v="PPPPER"/>
    <x v="5"/>
    <s v="PRT"/>
    <x v="27"/>
    <n v="2017"/>
    <x v="2"/>
    <s v="USD"/>
    <s v="US Dollar"/>
    <n v="0"/>
    <s v="Units"/>
    <m/>
    <m/>
    <n v="19.920999999999999"/>
    <m/>
    <m/>
  </r>
  <r>
    <s v="HF1"/>
    <x v="1"/>
    <x v="7"/>
    <s v="Governance and health system and financing administration"/>
    <s v="HPTOT"/>
    <x v="0"/>
    <s v="PPPPER"/>
    <x v="5"/>
    <s v="PRT"/>
    <x v="27"/>
    <n v="2018"/>
    <x v="3"/>
    <s v="USD"/>
    <s v="US Dollar"/>
    <n v="0"/>
    <s v="Units"/>
    <m/>
    <m/>
    <n v="25.649000000000001"/>
    <m/>
    <m/>
  </r>
  <r>
    <s v="HF1"/>
    <x v="1"/>
    <x v="7"/>
    <s v="Governance and health system and financing administration"/>
    <s v="HPTOT"/>
    <x v="0"/>
    <s v="PPPPER"/>
    <x v="5"/>
    <s v="PRT"/>
    <x v="27"/>
    <n v="2019"/>
    <x v="4"/>
    <s v="USD"/>
    <s v="US Dollar"/>
    <n v="0"/>
    <s v="Units"/>
    <m/>
    <m/>
    <n v="23.085999999999999"/>
    <m/>
    <m/>
  </r>
  <r>
    <s v="HF1"/>
    <x v="1"/>
    <x v="7"/>
    <s v="Governance and health system and financing administration"/>
    <s v="HPTOT"/>
    <x v="0"/>
    <s v="PPPPER"/>
    <x v="5"/>
    <s v="PRT"/>
    <x v="27"/>
    <n v="2020"/>
    <x v="5"/>
    <s v="USD"/>
    <s v="US Dollar"/>
    <n v="0"/>
    <s v="Units"/>
    <m/>
    <m/>
    <n v="26.675000000000001"/>
    <m/>
    <m/>
  </r>
  <r>
    <s v="HF1"/>
    <x v="1"/>
    <x v="7"/>
    <s v="Governance and health system and financing administration"/>
    <s v="HPTOT"/>
    <x v="0"/>
    <s v="PPPPER"/>
    <x v="5"/>
    <s v="PRT"/>
    <x v="27"/>
    <n v="2021"/>
    <x v="6"/>
    <s v="USD"/>
    <s v="US Dollar"/>
    <n v="0"/>
    <s v="Units"/>
    <m/>
    <m/>
    <n v="34.838999999999999"/>
    <m/>
    <m/>
  </r>
  <r>
    <s v="HFTOT"/>
    <x v="0"/>
    <x v="7"/>
    <s v="Governance and health system and financing administration"/>
    <s v="HP8"/>
    <x v="8"/>
    <s v="VALREL"/>
    <x v="3"/>
    <s v="SVN"/>
    <x v="29"/>
    <n v="2015"/>
    <x v="0"/>
    <s v="EUR"/>
    <s v="Euro"/>
    <n v="6"/>
    <s v="Millions"/>
    <n v="2015"/>
    <n v="2015"/>
    <n v="4.0000000000000001E-3"/>
    <m/>
    <m/>
  </r>
  <r>
    <s v="HFTOT"/>
    <x v="0"/>
    <x v="7"/>
    <s v="Governance and health system and financing administration"/>
    <s v="HP8"/>
    <x v="8"/>
    <s v="VALREL"/>
    <x v="3"/>
    <s v="SVN"/>
    <x v="29"/>
    <n v="2017"/>
    <x v="2"/>
    <s v="EUR"/>
    <s v="Euro"/>
    <n v="6"/>
    <s v="Millions"/>
    <n v="2015"/>
    <n v="2015"/>
    <n v="0.20200000000000001"/>
    <m/>
    <m/>
  </r>
  <r>
    <s v="HFTOT"/>
    <x v="0"/>
    <x v="7"/>
    <s v="Governance and health system and financing administration"/>
    <s v="HP8"/>
    <x v="8"/>
    <s v="VALREL"/>
    <x v="3"/>
    <s v="SVN"/>
    <x v="29"/>
    <n v="2018"/>
    <x v="3"/>
    <s v="EUR"/>
    <s v="Euro"/>
    <n v="6"/>
    <s v="Millions"/>
    <n v="2015"/>
    <n v="2015"/>
    <n v="0.35299999999999998"/>
    <m/>
    <m/>
  </r>
  <r>
    <s v="HFTOT"/>
    <x v="0"/>
    <x v="7"/>
    <s v="Governance and health system and financing administration"/>
    <s v="HP8"/>
    <x v="8"/>
    <s v="VALREL"/>
    <x v="3"/>
    <s v="SVN"/>
    <x v="29"/>
    <n v="2020"/>
    <x v="5"/>
    <s v="EUR"/>
    <s v="Euro"/>
    <n v="6"/>
    <s v="Millions"/>
    <n v="2015"/>
    <n v="2015"/>
    <n v="1.0999999999999999E-2"/>
    <m/>
    <m/>
  </r>
  <r>
    <s v="HFTOT"/>
    <x v="0"/>
    <x v="7"/>
    <s v="Governance and health system and financing administration"/>
    <s v="HP8"/>
    <x v="8"/>
    <s v="VALREL"/>
    <x v="3"/>
    <s v="SVN"/>
    <x v="29"/>
    <n v="2021"/>
    <x v="6"/>
    <s v="EUR"/>
    <s v="Euro"/>
    <n v="6"/>
    <s v="Millions"/>
    <n v="2015"/>
    <n v="2015"/>
    <n v="8.0000000000000002E-3"/>
    <m/>
    <m/>
  </r>
  <r>
    <s v="HF3"/>
    <x v="4"/>
    <x v="0"/>
    <s v="Current expenditure on health (all functions)"/>
    <s v="HPTOT"/>
    <x v="0"/>
    <s v="UNPPER"/>
    <x v="4"/>
    <s v="SWE"/>
    <x v="4"/>
    <n v="2015"/>
    <x v="0"/>
    <s v="SEK"/>
    <s v="Swedish Krona"/>
    <n v="0"/>
    <s v="Units"/>
    <m/>
    <m/>
    <n v="7000.4790000000003"/>
    <m/>
    <m/>
  </r>
  <r>
    <s v="HF3"/>
    <x v="4"/>
    <x v="0"/>
    <s v="Current expenditure on health (all functions)"/>
    <s v="HPTOT"/>
    <x v="0"/>
    <s v="UNPPER"/>
    <x v="4"/>
    <s v="SWE"/>
    <x v="4"/>
    <n v="2016"/>
    <x v="1"/>
    <s v="SEK"/>
    <s v="Swedish Krona"/>
    <n v="0"/>
    <s v="Units"/>
    <m/>
    <m/>
    <n v="6997.4210000000003"/>
    <m/>
    <m/>
  </r>
  <r>
    <s v="HF3"/>
    <x v="4"/>
    <x v="0"/>
    <s v="Current expenditure on health (all functions)"/>
    <s v="HPTOT"/>
    <x v="0"/>
    <s v="UNPPER"/>
    <x v="4"/>
    <s v="SWE"/>
    <x v="4"/>
    <n v="2017"/>
    <x v="2"/>
    <s v="SEK"/>
    <s v="Swedish Krona"/>
    <n v="0"/>
    <s v="Units"/>
    <m/>
    <m/>
    <n v="6986.39"/>
    <m/>
    <m/>
  </r>
  <r>
    <s v="HF3"/>
    <x v="4"/>
    <x v="0"/>
    <s v="Current expenditure on health (all functions)"/>
    <s v="HPTOT"/>
    <x v="0"/>
    <s v="UNPPER"/>
    <x v="4"/>
    <s v="SWE"/>
    <x v="4"/>
    <n v="2018"/>
    <x v="3"/>
    <s v="SEK"/>
    <s v="Swedish Krona"/>
    <n v="0"/>
    <s v="Units"/>
    <m/>
    <m/>
    <n v="7247.0219999999999"/>
    <m/>
    <m/>
  </r>
  <r>
    <s v="HF3"/>
    <x v="4"/>
    <x v="0"/>
    <s v="Current expenditure on health (all functions)"/>
    <s v="HPTOT"/>
    <x v="0"/>
    <s v="UNPPER"/>
    <x v="4"/>
    <s v="SWE"/>
    <x v="4"/>
    <n v="2019"/>
    <x v="4"/>
    <s v="SEK"/>
    <s v="Swedish Krona"/>
    <n v="0"/>
    <s v="Units"/>
    <m/>
    <m/>
    <n v="7297.4830000000002"/>
    <m/>
    <m/>
  </r>
  <r>
    <s v="HF3"/>
    <x v="4"/>
    <x v="0"/>
    <s v="Current expenditure on health (all functions)"/>
    <s v="HPTOT"/>
    <x v="0"/>
    <s v="UNPPER"/>
    <x v="4"/>
    <s v="SWE"/>
    <x v="4"/>
    <n v="2020"/>
    <x v="5"/>
    <s v="SEK"/>
    <s v="Swedish Krona"/>
    <n v="0"/>
    <s v="Units"/>
    <m/>
    <m/>
    <n v="7076.8739999999998"/>
    <m/>
    <m/>
  </r>
  <r>
    <s v="HF3"/>
    <x v="4"/>
    <x v="0"/>
    <s v="Current expenditure on health (all functions)"/>
    <s v="HPTOT"/>
    <x v="0"/>
    <s v="UNPPER"/>
    <x v="4"/>
    <s v="SWE"/>
    <x v="4"/>
    <n v="2021"/>
    <x v="6"/>
    <s v="SEK"/>
    <s v="Swedish Krona"/>
    <n v="0"/>
    <s v="Units"/>
    <m/>
    <m/>
    <n v="7717.018"/>
    <s v="P"/>
    <s v="Provisional value"/>
  </r>
  <r>
    <s v="HF3"/>
    <x v="4"/>
    <x v="0"/>
    <s v="Current expenditure on health (all functions)"/>
    <s v="HPTOT"/>
    <x v="0"/>
    <s v="UNPPER"/>
    <x v="4"/>
    <s v="SWE"/>
    <x v="4"/>
    <n v="2022"/>
    <x v="7"/>
    <s v="SEK"/>
    <s v="Swedish Krona"/>
    <n v="0"/>
    <s v="Units"/>
    <m/>
    <m/>
    <n v="7943.7820000000002"/>
    <s v="P"/>
    <s v="Provisional value"/>
  </r>
  <r>
    <s v="HF1"/>
    <x v="1"/>
    <x v="0"/>
    <s v="Current expenditure on health (all functions)"/>
    <s v="HP7"/>
    <x v="7"/>
    <s v="MLLNCU"/>
    <x v="2"/>
    <s v="SVN"/>
    <x v="29"/>
    <n v="2015"/>
    <x v="0"/>
    <s v="EUR"/>
    <s v="Euro"/>
    <n v="6"/>
    <s v="Millions"/>
    <m/>
    <m/>
    <n v="58.378999999999998"/>
    <m/>
    <m/>
  </r>
  <r>
    <s v="HF1"/>
    <x v="1"/>
    <x v="0"/>
    <s v="Current expenditure on health (all functions)"/>
    <s v="HP7"/>
    <x v="7"/>
    <s v="MLLNCU"/>
    <x v="2"/>
    <s v="SVN"/>
    <x v="29"/>
    <n v="2016"/>
    <x v="1"/>
    <s v="EUR"/>
    <s v="Euro"/>
    <n v="6"/>
    <s v="Millions"/>
    <m/>
    <m/>
    <n v="55.994"/>
    <m/>
    <m/>
  </r>
  <r>
    <s v="HF1"/>
    <x v="1"/>
    <x v="0"/>
    <s v="Current expenditure on health (all functions)"/>
    <s v="HP7"/>
    <x v="7"/>
    <s v="MLLNCU"/>
    <x v="2"/>
    <s v="SVN"/>
    <x v="29"/>
    <n v="2017"/>
    <x v="2"/>
    <s v="EUR"/>
    <s v="Euro"/>
    <n v="6"/>
    <s v="Millions"/>
    <m/>
    <m/>
    <n v="64.031000000000006"/>
    <m/>
    <m/>
  </r>
  <r>
    <s v="HF1"/>
    <x v="1"/>
    <x v="0"/>
    <s v="Current expenditure on health (all functions)"/>
    <s v="HP7"/>
    <x v="7"/>
    <s v="MLLNCU"/>
    <x v="2"/>
    <s v="SVN"/>
    <x v="29"/>
    <n v="2018"/>
    <x v="3"/>
    <s v="EUR"/>
    <s v="Euro"/>
    <n v="6"/>
    <s v="Millions"/>
    <m/>
    <m/>
    <n v="69.025000000000006"/>
    <m/>
    <m/>
  </r>
  <r>
    <s v="HF1"/>
    <x v="1"/>
    <x v="0"/>
    <s v="Current expenditure on health (all functions)"/>
    <s v="HP7"/>
    <x v="7"/>
    <s v="MLLNCU"/>
    <x v="2"/>
    <s v="SVN"/>
    <x v="29"/>
    <n v="2019"/>
    <x v="4"/>
    <s v="EUR"/>
    <s v="Euro"/>
    <n v="6"/>
    <s v="Millions"/>
    <m/>
    <m/>
    <n v="83.173000000000002"/>
    <m/>
    <m/>
  </r>
  <r>
    <s v="HF1"/>
    <x v="1"/>
    <x v="0"/>
    <s v="Current expenditure on health (all functions)"/>
    <s v="HP7"/>
    <x v="7"/>
    <s v="MLLNCU"/>
    <x v="2"/>
    <s v="SVN"/>
    <x v="29"/>
    <n v="2020"/>
    <x v="5"/>
    <s v="EUR"/>
    <s v="Euro"/>
    <n v="6"/>
    <s v="Millions"/>
    <m/>
    <m/>
    <n v="97.638999999999996"/>
    <m/>
    <m/>
  </r>
  <r>
    <s v="HF1"/>
    <x v="1"/>
    <x v="0"/>
    <s v="Current expenditure on health (all functions)"/>
    <s v="HP7"/>
    <x v="7"/>
    <s v="MLLNCU"/>
    <x v="2"/>
    <s v="SVN"/>
    <x v="29"/>
    <n v="2021"/>
    <x v="6"/>
    <s v="EUR"/>
    <s v="Euro"/>
    <n v="6"/>
    <s v="Millions"/>
    <m/>
    <m/>
    <n v="97.55"/>
    <m/>
    <m/>
  </r>
  <r>
    <s v="HF3"/>
    <x v="4"/>
    <x v="0"/>
    <s v="Current expenditure on health (all functions)"/>
    <s v="HP1"/>
    <x v="1"/>
    <s v="MLLNCU"/>
    <x v="2"/>
    <s v="PRT"/>
    <x v="27"/>
    <n v="2015"/>
    <x v="0"/>
    <s v="EUR"/>
    <s v="Euro"/>
    <n v="6"/>
    <s v="Millions"/>
    <m/>
    <m/>
    <n v="764.38199999999995"/>
    <m/>
    <m/>
  </r>
  <r>
    <s v="HF3"/>
    <x v="4"/>
    <x v="0"/>
    <s v="Current expenditure on health (all functions)"/>
    <s v="HP1"/>
    <x v="1"/>
    <s v="MLLNCU"/>
    <x v="2"/>
    <s v="PRT"/>
    <x v="27"/>
    <n v="2016"/>
    <x v="1"/>
    <s v="EUR"/>
    <s v="Euro"/>
    <n v="6"/>
    <s v="Millions"/>
    <m/>
    <m/>
    <n v="755.40200000000004"/>
    <m/>
    <m/>
  </r>
  <r>
    <s v="HF3"/>
    <x v="4"/>
    <x v="0"/>
    <s v="Current expenditure on health (all functions)"/>
    <s v="HP1"/>
    <x v="1"/>
    <s v="MLLNCU"/>
    <x v="2"/>
    <s v="PRT"/>
    <x v="27"/>
    <n v="2017"/>
    <x v="2"/>
    <s v="EUR"/>
    <s v="Euro"/>
    <n v="6"/>
    <s v="Millions"/>
    <m/>
    <m/>
    <n v="800.79499999999996"/>
    <m/>
    <m/>
  </r>
  <r>
    <s v="HF3"/>
    <x v="4"/>
    <x v="0"/>
    <s v="Current expenditure on health (all functions)"/>
    <s v="HP1"/>
    <x v="1"/>
    <s v="MLLNCU"/>
    <x v="2"/>
    <s v="PRT"/>
    <x v="27"/>
    <n v="2018"/>
    <x v="3"/>
    <s v="EUR"/>
    <s v="Euro"/>
    <n v="6"/>
    <s v="Millions"/>
    <m/>
    <m/>
    <n v="860.59199999999998"/>
    <m/>
    <m/>
  </r>
  <r>
    <s v="HF3"/>
    <x v="4"/>
    <x v="0"/>
    <s v="Current expenditure on health (all functions)"/>
    <s v="HP1"/>
    <x v="1"/>
    <s v="MLLNCU"/>
    <x v="2"/>
    <s v="PRT"/>
    <x v="27"/>
    <n v="2019"/>
    <x v="4"/>
    <s v="EUR"/>
    <s v="Euro"/>
    <n v="6"/>
    <s v="Millions"/>
    <m/>
    <m/>
    <n v="988.52200000000005"/>
    <m/>
    <m/>
  </r>
  <r>
    <s v="HF3"/>
    <x v="4"/>
    <x v="0"/>
    <s v="Current expenditure on health (all functions)"/>
    <s v="HP1"/>
    <x v="1"/>
    <s v="MLLNCU"/>
    <x v="2"/>
    <s v="PRT"/>
    <x v="27"/>
    <n v="2020"/>
    <x v="5"/>
    <s v="EUR"/>
    <s v="Euro"/>
    <n v="6"/>
    <s v="Millions"/>
    <m/>
    <m/>
    <n v="859.76800000000003"/>
    <m/>
    <m/>
  </r>
  <r>
    <s v="HF3"/>
    <x v="4"/>
    <x v="0"/>
    <s v="Current expenditure on health (all functions)"/>
    <s v="HP1"/>
    <x v="1"/>
    <s v="MLLNCU"/>
    <x v="2"/>
    <s v="PRT"/>
    <x v="27"/>
    <n v="2021"/>
    <x v="6"/>
    <s v="EUR"/>
    <s v="Euro"/>
    <n v="6"/>
    <s v="Millions"/>
    <m/>
    <m/>
    <n v="1097.787"/>
    <m/>
    <m/>
  </r>
  <r>
    <s v="HF3"/>
    <x v="4"/>
    <x v="0"/>
    <s v="Current expenditure on health (all functions)"/>
    <s v="HP8"/>
    <x v="8"/>
    <s v="UNPPER"/>
    <x v="4"/>
    <s v="PRT"/>
    <x v="27"/>
    <n v="2015"/>
    <x v="0"/>
    <s v="EUR"/>
    <s v="Euro"/>
    <n v="0"/>
    <s v="Units"/>
    <m/>
    <m/>
    <n v="22.204000000000001"/>
    <m/>
    <m/>
  </r>
  <r>
    <s v="HF3"/>
    <x v="4"/>
    <x v="0"/>
    <s v="Current expenditure on health (all functions)"/>
    <s v="HP8"/>
    <x v="8"/>
    <s v="UNPPER"/>
    <x v="4"/>
    <s v="PRT"/>
    <x v="27"/>
    <n v="2016"/>
    <x v="1"/>
    <s v="EUR"/>
    <s v="Euro"/>
    <n v="0"/>
    <s v="Units"/>
    <m/>
    <m/>
    <n v="25.178000000000001"/>
    <m/>
    <m/>
  </r>
  <r>
    <s v="HF3"/>
    <x v="4"/>
    <x v="0"/>
    <s v="Current expenditure on health (all functions)"/>
    <s v="HP8"/>
    <x v="8"/>
    <s v="UNPPER"/>
    <x v="4"/>
    <s v="PRT"/>
    <x v="27"/>
    <n v="2017"/>
    <x v="2"/>
    <s v="EUR"/>
    <s v="Euro"/>
    <n v="0"/>
    <s v="Units"/>
    <m/>
    <m/>
    <n v="27.027000000000001"/>
    <m/>
    <m/>
  </r>
  <r>
    <s v="HF3"/>
    <x v="4"/>
    <x v="0"/>
    <s v="Current expenditure on health (all functions)"/>
    <s v="HP8"/>
    <x v="8"/>
    <s v="UNPPER"/>
    <x v="4"/>
    <s v="PRT"/>
    <x v="27"/>
    <n v="2018"/>
    <x v="3"/>
    <s v="EUR"/>
    <s v="Euro"/>
    <n v="0"/>
    <s v="Units"/>
    <m/>
    <m/>
    <n v="30.295000000000002"/>
    <m/>
    <m/>
  </r>
  <r>
    <s v="HF3"/>
    <x v="4"/>
    <x v="0"/>
    <s v="Current expenditure on health (all functions)"/>
    <s v="HP8"/>
    <x v="8"/>
    <s v="UNPPER"/>
    <x v="4"/>
    <s v="PRT"/>
    <x v="27"/>
    <n v="2019"/>
    <x v="4"/>
    <s v="EUR"/>
    <s v="Euro"/>
    <n v="0"/>
    <s v="Units"/>
    <m/>
    <m/>
    <n v="32.319000000000003"/>
    <m/>
    <m/>
  </r>
  <r>
    <s v="HF3"/>
    <x v="4"/>
    <x v="0"/>
    <s v="Current expenditure on health (all functions)"/>
    <s v="HP8"/>
    <x v="8"/>
    <s v="UNPPER"/>
    <x v="4"/>
    <s v="PRT"/>
    <x v="27"/>
    <n v="2020"/>
    <x v="5"/>
    <s v="EUR"/>
    <s v="Euro"/>
    <n v="0"/>
    <s v="Units"/>
    <m/>
    <m/>
    <n v="37.655999999999999"/>
    <m/>
    <m/>
  </r>
  <r>
    <s v="HF3"/>
    <x v="4"/>
    <x v="0"/>
    <s v="Current expenditure on health (all functions)"/>
    <s v="HP8"/>
    <x v="8"/>
    <s v="UNPPER"/>
    <x v="4"/>
    <s v="PRT"/>
    <x v="27"/>
    <n v="2021"/>
    <x v="6"/>
    <s v="EUR"/>
    <s v="Euro"/>
    <n v="0"/>
    <s v="Units"/>
    <m/>
    <m/>
    <n v="42.603999999999999"/>
    <m/>
    <m/>
  </r>
  <r>
    <s v="HF2"/>
    <x v="3"/>
    <x v="0"/>
    <s v="Current expenditure on health (all functions)"/>
    <s v="HPTOT"/>
    <x v="0"/>
    <s v="VALREL"/>
    <x v="3"/>
    <s v="SWE"/>
    <x v="4"/>
    <n v="2015"/>
    <x v="0"/>
    <s v="SEK"/>
    <s v="Swedish Krona"/>
    <n v="6"/>
    <s v="Millions"/>
    <n v="2015"/>
    <n v="2015"/>
    <n v="5230"/>
    <m/>
    <m/>
  </r>
  <r>
    <s v="HF2"/>
    <x v="3"/>
    <x v="0"/>
    <s v="Current expenditure on health (all functions)"/>
    <s v="HPTOT"/>
    <x v="0"/>
    <s v="VALREL"/>
    <x v="3"/>
    <s v="SWE"/>
    <x v="4"/>
    <n v="2016"/>
    <x v="1"/>
    <s v="SEK"/>
    <s v="Swedish Krona"/>
    <n v="6"/>
    <s v="Millions"/>
    <n v="2015"/>
    <n v="2015"/>
    <n v="5883.8509999999997"/>
    <m/>
    <m/>
  </r>
  <r>
    <s v="HF2"/>
    <x v="3"/>
    <x v="0"/>
    <s v="Current expenditure on health (all functions)"/>
    <s v="HPTOT"/>
    <x v="0"/>
    <s v="VALREL"/>
    <x v="3"/>
    <s v="SWE"/>
    <x v="4"/>
    <n v="2017"/>
    <x v="2"/>
    <s v="SEK"/>
    <s v="Swedish Krona"/>
    <n v="6"/>
    <s v="Millions"/>
    <n v="2015"/>
    <n v="2015"/>
    <n v="5799.8770000000004"/>
    <m/>
    <m/>
  </r>
  <r>
    <s v="HF2"/>
    <x v="3"/>
    <x v="0"/>
    <s v="Current expenditure on health (all functions)"/>
    <s v="HPTOT"/>
    <x v="0"/>
    <s v="VALREL"/>
    <x v="3"/>
    <s v="SWE"/>
    <x v="4"/>
    <n v="2018"/>
    <x v="3"/>
    <s v="SEK"/>
    <s v="Swedish Krona"/>
    <n v="6"/>
    <s v="Millions"/>
    <n v="2015"/>
    <n v="2015"/>
    <n v="6213.9189999999999"/>
    <m/>
    <m/>
  </r>
  <r>
    <s v="HF2"/>
    <x v="3"/>
    <x v="0"/>
    <s v="Current expenditure on health (all functions)"/>
    <s v="HPTOT"/>
    <x v="0"/>
    <s v="VALREL"/>
    <x v="3"/>
    <s v="SWE"/>
    <x v="4"/>
    <n v="2019"/>
    <x v="4"/>
    <s v="SEK"/>
    <s v="Swedish Krona"/>
    <n v="6"/>
    <s v="Millions"/>
    <n v="2015"/>
    <n v="2015"/>
    <n v="5815.3109999999997"/>
    <m/>
    <m/>
  </r>
  <r>
    <s v="HF2"/>
    <x v="3"/>
    <x v="0"/>
    <s v="Current expenditure on health (all functions)"/>
    <s v="HPTOT"/>
    <x v="0"/>
    <s v="VALREL"/>
    <x v="3"/>
    <s v="SWE"/>
    <x v="4"/>
    <n v="2020"/>
    <x v="5"/>
    <s v="SEK"/>
    <s v="Swedish Krona"/>
    <n v="6"/>
    <s v="Millions"/>
    <n v="2015"/>
    <n v="2015"/>
    <n v="5050.8310000000001"/>
    <m/>
    <m/>
  </r>
  <r>
    <s v="HF2"/>
    <x v="3"/>
    <x v="0"/>
    <s v="Current expenditure on health (all functions)"/>
    <s v="HPTOT"/>
    <x v="0"/>
    <s v="VALREL"/>
    <x v="3"/>
    <s v="SWE"/>
    <x v="4"/>
    <n v="2021"/>
    <x v="6"/>
    <s v="SEK"/>
    <s v="Swedish Krona"/>
    <n v="6"/>
    <s v="Millions"/>
    <n v="2015"/>
    <n v="2015"/>
    <n v="5344.7330000000002"/>
    <s v="P"/>
    <s v="Provisional value"/>
  </r>
  <r>
    <s v="HF2"/>
    <x v="3"/>
    <x v="0"/>
    <s v="Current expenditure on health (all functions)"/>
    <s v="HPTOT"/>
    <x v="0"/>
    <s v="VALREL"/>
    <x v="3"/>
    <s v="SWE"/>
    <x v="4"/>
    <n v="2022"/>
    <x v="7"/>
    <s v="SEK"/>
    <s v="Swedish Krona"/>
    <n v="6"/>
    <s v="Millions"/>
    <n v="2015"/>
    <n v="2015"/>
    <n v="5439.4030000000002"/>
    <s v="P"/>
    <s v="Provisional value"/>
  </r>
  <r>
    <s v="HF2HF3"/>
    <x v="2"/>
    <x v="7"/>
    <s v="Governance and health system and financing administration"/>
    <s v="HPTOT"/>
    <x v="0"/>
    <s v="UNPPER"/>
    <x v="4"/>
    <s v="SVN"/>
    <x v="29"/>
    <n v="2015"/>
    <x v="0"/>
    <s v="EUR"/>
    <s v="Euro"/>
    <n v="0"/>
    <s v="Units"/>
    <m/>
    <m/>
    <n v="29.044"/>
    <m/>
    <m/>
  </r>
  <r>
    <s v="HF2HF3"/>
    <x v="2"/>
    <x v="7"/>
    <s v="Governance and health system and financing administration"/>
    <s v="HPTOT"/>
    <x v="0"/>
    <s v="UNPPER"/>
    <x v="4"/>
    <s v="SVN"/>
    <x v="29"/>
    <n v="2016"/>
    <x v="1"/>
    <s v="EUR"/>
    <s v="Euro"/>
    <n v="0"/>
    <s v="Units"/>
    <m/>
    <m/>
    <n v="21.527000000000001"/>
    <m/>
    <m/>
  </r>
  <r>
    <s v="HF2HF3"/>
    <x v="2"/>
    <x v="7"/>
    <s v="Governance and health system and financing administration"/>
    <s v="HPTOT"/>
    <x v="0"/>
    <s v="UNPPER"/>
    <x v="4"/>
    <s v="SVN"/>
    <x v="29"/>
    <n v="2017"/>
    <x v="2"/>
    <s v="EUR"/>
    <s v="Euro"/>
    <n v="0"/>
    <s v="Units"/>
    <m/>
    <m/>
    <n v="24.655999999999999"/>
    <m/>
    <m/>
  </r>
  <r>
    <s v="HF2HF3"/>
    <x v="2"/>
    <x v="7"/>
    <s v="Governance and health system and financing administration"/>
    <s v="HPTOT"/>
    <x v="0"/>
    <s v="UNPPER"/>
    <x v="4"/>
    <s v="SVN"/>
    <x v="29"/>
    <n v="2018"/>
    <x v="3"/>
    <s v="EUR"/>
    <s v="Euro"/>
    <n v="0"/>
    <s v="Units"/>
    <m/>
    <m/>
    <n v="25.484999999999999"/>
    <m/>
    <m/>
  </r>
  <r>
    <s v="HF2HF3"/>
    <x v="2"/>
    <x v="7"/>
    <s v="Governance and health system and financing administration"/>
    <s v="HPTOT"/>
    <x v="0"/>
    <s v="UNPPER"/>
    <x v="4"/>
    <s v="SVN"/>
    <x v="29"/>
    <n v="2019"/>
    <x v="4"/>
    <s v="EUR"/>
    <s v="Euro"/>
    <n v="0"/>
    <s v="Units"/>
    <m/>
    <m/>
    <n v="36.816000000000003"/>
    <m/>
    <m/>
  </r>
  <r>
    <s v="HF2HF3"/>
    <x v="2"/>
    <x v="7"/>
    <s v="Governance and health system and financing administration"/>
    <s v="HPTOT"/>
    <x v="0"/>
    <s v="UNPPER"/>
    <x v="4"/>
    <s v="SVN"/>
    <x v="29"/>
    <n v="2020"/>
    <x v="5"/>
    <s v="EUR"/>
    <s v="Euro"/>
    <n v="0"/>
    <s v="Units"/>
    <m/>
    <m/>
    <n v="45.341000000000001"/>
    <m/>
    <m/>
  </r>
  <r>
    <s v="HF2HF3"/>
    <x v="2"/>
    <x v="7"/>
    <s v="Governance and health system and financing administration"/>
    <s v="HPTOT"/>
    <x v="0"/>
    <s v="UNPPER"/>
    <x v="4"/>
    <s v="SVN"/>
    <x v="29"/>
    <n v="2021"/>
    <x v="6"/>
    <s v="EUR"/>
    <s v="Euro"/>
    <n v="0"/>
    <s v="Units"/>
    <m/>
    <m/>
    <n v="36.323"/>
    <m/>
    <m/>
  </r>
  <r>
    <s v="HFTOT"/>
    <x v="0"/>
    <x v="4"/>
    <s v="Ancillary services (non-specified by function)"/>
    <s v="HP4"/>
    <x v="4"/>
    <s v="VALREL"/>
    <x v="3"/>
    <s v="SWE"/>
    <x v="4"/>
    <n v="2015"/>
    <x v="0"/>
    <s v="SEK"/>
    <s v="Swedish Krona"/>
    <n v="6"/>
    <s v="Millions"/>
    <n v="2015"/>
    <n v="2015"/>
    <n v="86"/>
    <m/>
    <m/>
  </r>
  <r>
    <s v="HFTOT"/>
    <x v="0"/>
    <x v="4"/>
    <s v="Ancillary services (non-specified by function)"/>
    <s v="HP4"/>
    <x v="4"/>
    <s v="VALREL"/>
    <x v="3"/>
    <s v="SWE"/>
    <x v="4"/>
    <n v="2016"/>
    <x v="1"/>
    <s v="SEK"/>
    <s v="Swedish Krona"/>
    <n v="6"/>
    <s v="Millions"/>
    <n v="2015"/>
    <n v="2015"/>
    <n v="127.16"/>
    <m/>
    <m/>
  </r>
  <r>
    <s v="HFTOT"/>
    <x v="0"/>
    <x v="4"/>
    <s v="Ancillary services (non-specified by function)"/>
    <s v="HP4"/>
    <x v="4"/>
    <s v="VALREL"/>
    <x v="3"/>
    <s v="SWE"/>
    <x v="4"/>
    <n v="2017"/>
    <x v="2"/>
    <s v="SEK"/>
    <s v="Swedish Krona"/>
    <n v="6"/>
    <s v="Millions"/>
    <n v="2015"/>
    <n v="2015"/>
    <n v="170.55600000000001"/>
    <m/>
    <m/>
  </r>
  <r>
    <s v="HFTOT"/>
    <x v="0"/>
    <x v="4"/>
    <s v="Ancillary services (non-specified by function)"/>
    <s v="HP4"/>
    <x v="4"/>
    <s v="VALREL"/>
    <x v="3"/>
    <s v="SWE"/>
    <x v="4"/>
    <n v="2018"/>
    <x v="3"/>
    <s v="SEK"/>
    <s v="Swedish Krona"/>
    <n v="6"/>
    <s v="Millions"/>
    <n v="2015"/>
    <n v="2015"/>
    <n v="329.512"/>
    <m/>
    <m/>
  </r>
  <r>
    <s v="HFTOT"/>
    <x v="0"/>
    <x v="4"/>
    <s v="Ancillary services (non-specified by function)"/>
    <s v="HP4"/>
    <x v="4"/>
    <s v="VALREL"/>
    <x v="3"/>
    <s v="SWE"/>
    <x v="4"/>
    <n v="2019"/>
    <x v="4"/>
    <s v="SEK"/>
    <s v="Swedish Krona"/>
    <n v="6"/>
    <s v="Millions"/>
    <n v="2015"/>
    <n v="2015"/>
    <n v="416.09800000000001"/>
    <m/>
    <m/>
  </r>
  <r>
    <s v="HFTOT"/>
    <x v="0"/>
    <x v="4"/>
    <s v="Ancillary services (non-specified by function)"/>
    <s v="HP4"/>
    <x v="4"/>
    <s v="VALREL"/>
    <x v="3"/>
    <s v="SWE"/>
    <x v="4"/>
    <n v="2020"/>
    <x v="5"/>
    <s v="SEK"/>
    <s v="Swedish Krona"/>
    <n v="6"/>
    <s v="Millions"/>
    <n v="2015"/>
    <n v="2015"/>
    <n v="471.363"/>
    <m/>
    <m/>
  </r>
  <r>
    <s v="HFTOT"/>
    <x v="0"/>
    <x v="4"/>
    <s v="Ancillary services (non-specified by function)"/>
    <s v="HP4"/>
    <x v="4"/>
    <s v="VALREL"/>
    <x v="3"/>
    <s v="SWE"/>
    <x v="4"/>
    <n v="2021"/>
    <x v="6"/>
    <s v="SEK"/>
    <s v="Swedish Krona"/>
    <n v="6"/>
    <s v="Millions"/>
    <n v="2015"/>
    <n v="2015"/>
    <n v="444.37200000000001"/>
    <s v="P"/>
    <s v="Provisional value"/>
  </r>
  <r>
    <s v="HF1"/>
    <x v="1"/>
    <x v="1"/>
    <s v="In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2403.8020000000001"/>
    <m/>
    <m/>
  </r>
  <r>
    <s v="HF1"/>
    <x v="1"/>
    <x v="1"/>
    <s v="In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2419.2489999999998"/>
    <m/>
    <m/>
  </r>
  <r>
    <s v="HF1"/>
    <x v="1"/>
    <x v="1"/>
    <s v="In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2447.9520000000002"/>
    <m/>
    <m/>
  </r>
  <r>
    <s v="HF1"/>
    <x v="1"/>
    <x v="1"/>
    <s v="In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2563.8290000000002"/>
    <m/>
    <m/>
  </r>
  <r>
    <s v="HF1"/>
    <x v="1"/>
    <x v="1"/>
    <s v="In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2635.3240000000001"/>
    <m/>
    <m/>
  </r>
  <r>
    <s v="HF1"/>
    <x v="1"/>
    <x v="1"/>
    <s v="In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3058.8939999999998"/>
    <m/>
    <m/>
  </r>
  <r>
    <s v="HF1"/>
    <x v="1"/>
    <x v="1"/>
    <s v="In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3244.8220000000001"/>
    <m/>
    <m/>
  </r>
  <r>
    <s v="HFTOT"/>
    <x v="0"/>
    <x v="6"/>
    <s v="Preventive care"/>
    <s v="HP4"/>
    <x v="4"/>
    <s v="PARCUR"/>
    <x v="1"/>
    <s v="SVN"/>
    <x v="29"/>
    <n v="2015"/>
    <x v="0"/>
    <s v="PC"/>
    <s v="Percentage"/>
    <n v="0"/>
    <s v="Units"/>
    <m/>
    <m/>
    <n v="4.5999999999999999E-2"/>
    <m/>
    <m/>
  </r>
  <r>
    <s v="HFTOT"/>
    <x v="0"/>
    <x v="6"/>
    <s v="Preventive care"/>
    <s v="HP4"/>
    <x v="4"/>
    <s v="PARCUR"/>
    <x v="1"/>
    <s v="SVN"/>
    <x v="29"/>
    <n v="2016"/>
    <x v="1"/>
    <s v="PC"/>
    <s v="Percentage"/>
    <n v="0"/>
    <s v="Units"/>
    <m/>
    <m/>
    <n v="4.5999999999999999E-2"/>
    <m/>
    <m/>
  </r>
  <r>
    <s v="HFTOT"/>
    <x v="0"/>
    <x v="6"/>
    <s v="Preventive care"/>
    <s v="HP4"/>
    <x v="4"/>
    <s v="PARCUR"/>
    <x v="1"/>
    <s v="SVN"/>
    <x v="29"/>
    <n v="2017"/>
    <x v="2"/>
    <s v="PC"/>
    <s v="Percentage"/>
    <n v="0"/>
    <s v="Units"/>
    <m/>
    <m/>
    <n v="4.9000000000000002E-2"/>
    <m/>
    <m/>
  </r>
  <r>
    <s v="HFTOT"/>
    <x v="0"/>
    <x v="6"/>
    <s v="Preventive care"/>
    <s v="HP4"/>
    <x v="4"/>
    <s v="PARCUR"/>
    <x v="1"/>
    <s v="SVN"/>
    <x v="29"/>
    <n v="2018"/>
    <x v="3"/>
    <s v="PC"/>
    <s v="Percentage"/>
    <n v="0"/>
    <s v="Units"/>
    <m/>
    <m/>
    <n v="5.2999999999999999E-2"/>
    <m/>
    <m/>
  </r>
  <r>
    <s v="HFTOT"/>
    <x v="0"/>
    <x v="6"/>
    <s v="Preventive care"/>
    <s v="HP4"/>
    <x v="4"/>
    <s v="PARCUR"/>
    <x v="1"/>
    <s v="SVN"/>
    <x v="29"/>
    <n v="2019"/>
    <x v="4"/>
    <s v="PC"/>
    <s v="Percentage"/>
    <n v="0"/>
    <s v="Units"/>
    <m/>
    <m/>
    <n v="5.6000000000000001E-2"/>
    <m/>
    <m/>
  </r>
  <r>
    <s v="HFTOT"/>
    <x v="0"/>
    <x v="6"/>
    <s v="Preventive care"/>
    <s v="HP4"/>
    <x v="4"/>
    <s v="PARCUR"/>
    <x v="1"/>
    <s v="SVN"/>
    <x v="29"/>
    <n v="2020"/>
    <x v="5"/>
    <s v="PC"/>
    <s v="Percentage"/>
    <n v="0"/>
    <s v="Units"/>
    <m/>
    <m/>
    <n v="4.9000000000000002E-2"/>
    <m/>
    <m/>
  </r>
  <r>
    <s v="HFTOT"/>
    <x v="0"/>
    <x v="6"/>
    <s v="Preventive care"/>
    <s v="HP4"/>
    <x v="4"/>
    <s v="PARCUR"/>
    <x v="1"/>
    <s v="SVN"/>
    <x v="29"/>
    <n v="2021"/>
    <x v="6"/>
    <s v="PC"/>
    <s v="Percentage"/>
    <n v="0"/>
    <s v="Units"/>
    <m/>
    <m/>
    <n v="0.10199999999999999"/>
    <m/>
    <m/>
  </r>
  <r>
    <s v="HFTOT"/>
    <x v="0"/>
    <x v="7"/>
    <s v="Governance and health system and financing administration"/>
    <s v="HP7"/>
    <x v="7"/>
    <s v="UNPPER"/>
    <x v="4"/>
    <s v="POL"/>
    <x v="24"/>
    <n v="2015"/>
    <x v="0"/>
    <s v="PLN"/>
    <s v="Zloty"/>
    <n v="0"/>
    <s v="Units"/>
    <m/>
    <m/>
    <n v="57.706000000000003"/>
    <m/>
    <m/>
  </r>
  <r>
    <s v="HFTOT"/>
    <x v="0"/>
    <x v="7"/>
    <s v="Governance and health system and financing administration"/>
    <s v="HP7"/>
    <x v="7"/>
    <s v="UNPPER"/>
    <x v="4"/>
    <s v="POL"/>
    <x v="24"/>
    <n v="2016"/>
    <x v="1"/>
    <s v="PLN"/>
    <s v="Zloty"/>
    <n v="0"/>
    <s v="Units"/>
    <m/>
    <m/>
    <n v="60.457999999999998"/>
    <m/>
    <m/>
  </r>
  <r>
    <s v="HFTOT"/>
    <x v="0"/>
    <x v="7"/>
    <s v="Governance and health system and financing administration"/>
    <s v="HP7"/>
    <x v="7"/>
    <s v="UNPPER"/>
    <x v="4"/>
    <s v="POL"/>
    <x v="24"/>
    <n v="2017"/>
    <x v="2"/>
    <s v="PLN"/>
    <s v="Zloty"/>
    <n v="0"/>
    <s v="Units"/>
    <m/>
    <m/>
    <n v="61.241"/>
    <m/>
    <m/>
  </r>
  <r>
    <s v="HFTOT"/>
    <x v="0"/>
    <x v="7"/>
    <s v="Governance and health system and financing administration"/>
    <s v="HP7"/>
    <x v="7"/>
    <s v="UNPPER"/>
    <x v="4"/>
    <s v="POL"/>
    <x v="24"/>
    <n v="2018"/>
    <x v="3"/>
    <s v="PLN"/>
    <s v="Zloty"/>
    <n v="0"/>
    <s v="Units"/>
    <m/>
    <m/>
    <n v="64.427000000000007"/>
    <m/>
    <m/>
  </r>
  <r>
    <s v="HFTOT"/>
    <x v="0"/>
    <x v="7"/>
    <s v="Governance and health system and financing administration"/>
    <s v="HP7"/>
    <x v="7"/>
    <s v="UNPPER"/>
    <x v="4"/>
    <s v="POL"/>
    <x v="24"/>
    <n v="2019"/>
    <x v="4"/>
    <s v="PLN"/>
    <s v="Zloty"/>
    <n v="0"/>
    <s v="Units"/>
    <m/>
    <m/>
    <n v="65.293000000000006"/>
    <m/>
    <m/>
  </r>
  <r>
    <s v="HFTOT"/>
    <x v="0"/>
    <x v="7"/>
    <s v="Governance and health system and financing administration"/>
    <s v="HP7"/>
    <x v="7"/>
    <s v="UNPPER"/>
    <x v="4"/>
    <s v="POL"/>
    <x v="24"/>
    <n v="2020"/>
    <x v="5"/>
    <s v="PLN"/>
    <s v="Zloty"/>
    <n v="0"/>
    <s v="Units"/>
    <m/>
    <m/>
    <n v="44.936"/>
    <m/>
    <m/>
  </r>
  <r>
    <s v="HFTOT"/>
    <x v="0"/>
    <x v="7"/>
    <s v="Governance and health system and financing administration"/>
    <s v="HP7"/>
    <x v="7"/>
    <s v="UNPPER"/>
    <x v="4"/>
    <s v="POL"/>
    <x v="24"/>
    <n v="2021"/>
    <x v="6"/>
    <s v="PLN"/>
    <s v="Zloty"/>
    <n v="0"/>
    <s v="Units"/>
    <m/>
    <m/>
    <n v="159.72900000000001"/>
    <m/>
    <m/>
  </r>
  <r>
    <s v="HFTOT"/>
    <x v="0"/>
    <x v="2"/>
    <s v="Outpatient curative and rehabilitative care"/>
    <s v="HP9"/>
    <x v="9"/>
    <s v="MLLNCU"/>
    <x v="2"/>
    <s v="SVK"/>
    <x v="28"/>
    <n v="2015"/>
    <x v="0"/>
    <s v="EUR"/>
    <s v="Euro"/>
    <n v="6"/>
    <s v="Millions"/>
    <m/>
    <m/>
    <n v="21.52"/>
    <m/>
    <m/>
  </r>
  <r>
    <s v="HFTOT"/>
    <x v="0"/>
    <x v="2"/>
    <s v="Outpatient curative and rehabilitative care"/>
    <s v="HP9"/>
    <x v="9"/>
    <s v="MLLNCU"/>
    <x v="2"/>
    <s v="SVK"/>
    <x v="28"/>
    <n v="2016"/>
    <x v="1"/>
    <s v="EUR"/>
    <s v="Euro"/>
    <n v="6"/>
    <s v="Millions"/>
    <m/>
    <m/>
    <n v="34.591999999999999"/>
    <m/>
    <m/>
  </r>
  <r>
    <s v="HFTOT"/>
    <x v="0"/>
    <x v="2"/>
    <s v="Outpatient curative and rehabilitative care"/>
    <s v="HP9"/>
    <x v="9"/>
    <s v="MLLNCU"/>
    <x v="2"/>
    <s v="SVK"/>
    <x v="28"/>
    <n v="2017"/>
    <x v="2"/>
    <s v="EUR"/>
    <s v="Euro"/>
    <n v="6"/>
    <s v="Millions"/>
    <m/>
    <m/>
    <n v="36.417999999999999"/>
    <m/>
    <m/>
  </r>
  <r>
    <s v="HFTOT"/>
    <x v="0"/>
    <x v="2"/>
    <s v="Outpatient curative and rehabilitative care"/>
    <s v="HP9"/>
    <x v="9"/>
    <s v="MLLNCU"/>
    <x v="2"/>
    <s v="SVK"/>
    <x v="28"/>
    <n v="2018"/>
    <x v="3"/>
    <s v="EUR"/>
    <s v="Euro"/>
    <n v="6"/>
    <s v="Millions"/>
    <m/>
    <m/>
    <n v="43.415999999999997"/>
    <m/>
    <m/>
  </r>
  <r>
    <s v="HFTOT"/>
    <x v="0"/>
    <x v="2"/>
    <s v="Outpatient curative and rehabilitative care"/>
    <s v="HP9"/>
    <x v="9"/>
    <s v="MLLNCU"/>
    <x v="2"/>
    <s v="SVK"/>
    <x v="28"/>
    <n v="2019"/>
    <x v="4"/>
    <s v="EUR"/>
    <s v="Euro"/>
    <n v="6"/>
    <s v="Millions"/>
    <m/>
    <m/>
    <n v="44.826999999999998"/>
    <m/>
    <m/>
  </r>
  <r>
    <s v="HFTOT"/>
    <x v="0"/>
    <x v="2"/>
    <s v="Outpatient curative and rehabilitative care"/>
    <s v="HP9"/>
    <x v="9"/>
    <s v="MLLNCU"/>
    <x v="2"/>
    <s v="SVK"/>
    <x v="28"/>
    <n v="2020"/>
    <x v="5"/>
    <s v="EUR"/>
    <s v="Euro"/>
    <n v="6"/>
    <s v="Millions"/>
    <m/>
    <m/>
    <n v="53.987000000000002"/>
    <m/>
    <m/>
  </r>
  <r>
    <s v="HFTOT"/>
    <x v="0"/>
    <x v="2"/>
    <s v="Outpatient curative and rehabilitative care"/>
    <s v="HP9"/>
    <x v="9"/>
    <s v="MLLNCU"/>
    <x v="2"/>
    <s v="SVK"/>
    <x v="28"/>
    <n v="2021"/>
    <x v="6"/>
    <s v="EUR"/>
    <s v="Euro"/>
    <n v="6"/>
    <s v="Millions"/>
    <m/>
    <m/>
    <n v="53.987000000000002"/>
    <m/>
    <m/>
  </r>
  <r>
    <s v="HF2HF3"/>
    <x v="2"/>
    <x v="0"/>
    <s v="Current expenditure on health (all functions)"/>
    <s v="HPTOT"/>
    <x v="0"/>
    <s v="VALREL"/>
    <x v="3"/>
    <s v="SVN"/>
    <x v="29"/>
    <n v="2015"/>
    <x v="0"/>
    <s v="EUR"/>
    <s v="Euro"/>
    <n v="6"/>
    <s v="Millions"/>
    <n v="2015"/>
    <n v="2015"/>
    <n v="932.98199999999997"/>
    <m/>
    <m/>
  </r>
  <r>
    <s v="HF2HF3"/>
    <x v="2"/>
    <x v="0"/>
    <s v="Current expenditure on health (all functions)"/>
    <s v="HPTOT"/>
    <x v="0"/>
    <s v="VALREL"/>
    <x v="3"/>
    <s v="SVN"/>
    <x v="29"/>
    <n v="2016"/>
    <x v="1"/>
    <s v="EUR"/>
    <s v="Euro"/>
    <n v="6"/>
    <s v="Millions"/>
    <n v="2015"/>
    <n v="2015"/>
    <n v="933.82399999999996"/>
    <m/>
    <m/>
  </r>
  <r>
    <s v="HF2HF3"/>
    <x v="2"/>
    <x v="0"/>
    <s v="Current expenditure on health (all functions)"/>
    <s v="HPTOT"/>
    <x v="0"/>
    <s v="VALREL"/>
    <x v="3"/>
    <s v="SVN"/>
    <x v="29"/>
    <n v="2017"/>
    <x v="2"/>
    <s v="EUR"/>
    <s v="Euro"/>
    <n v="6"/>
    <s v="Millions"/>
    <n v="2015"/>
    <n v="2015"/>
    <n v="960.64200000000005"/>
    <m/>
    <m/>
  </r>
  <r>
    <s v="HF2HF3"/>
    <x v="2"/>
    <x v="0"/>
    <s v="Current expenditure on health (all functions)"/>
    <s v="HPTOT"/>
    <x v="0"/>
    <s v="VALREL"/>
    <x v="3"/>
    <s v="SVN"/>
    <x v="29"/>
    <n v="2018"/>
    <x v="3"/>
    <s v="EUR"/>
    <s v="Euro"/>
    <n v="6"/>
    <s v="Millions"/>
    <n v="2015"/>
    <n v="2015"/>
    <n v="992.49900000000002"/>
    <m/>
    <m/>
  </r>
  <r>
    <s v="HF2HF3"/>
    <x v="2"/>
    <x v="0"/>
    <s v="Current expenditure on health (all functions)"/>
    <s v="HPTOT"/>
    <x v="0"/>
    <s v="VALREL"/>
    <x v="3"/>
    <s v="SVN"/>
    <x v="29"/>
    <n v="2019"/>
    <x v="4"/>
    <s v="EUR"/>
    <s v="Euro"/>
    <n v="6"/>
    <s v="Millions"/>
    <n v="2015"/>
    <n v="2015"/>
    <n v="1060.72"/>
    <m/>
    <m/>
  </r>
  <r>
    <s v="HF2HF3"/>
    <x v="2"/>
    <x v="0"/>
    <s v="Current expenditure on health (all functions)"/>
    <s v="HPTOT"/>
    <x v="0"/>
    <s v="VALREL"/>
    <x v="3"/>
    <s v="SVN"/>
    <x v="29"/>
    <n v="2020"/>
    <x v="5"/>
    <s v="EUR"/>
    <s v="Euro"/>
    <n v="6"/>
    <s v="Millions"/>
    <n v="2015"/>
    <n v="2015"/>
    <n v="1117.962"/>
    <m/>
    <m/>
  </r>
  <r>
    <s v="HF2HF3"/>
    <x v="2"/>
    <x v="0"/>
    <s v="Current expenditure on health (all functions)"/>
    <s v="HPTOT"/>
    <x v="0"/>
    <s v="VALREL"/>
    <x v="3"/>
    <s v="SVN"/>
    <x v="29"/>
    <n v="2021"/>
    <x v="6"/>
    <s v="EUR"/>
    <s v="Euro"/>
    <n v="6"/>
    <s v="Millions"/>
    <n v="2015"/>
    <n v="2015"/>
    <n v="1175.0830000000001"/>
    <m/>
    <m/>
  </r>
  <r>
    <s v="HF2HF3"/>
    <x v="2"/>
    <x v="0"/>
    <s v="Current expenditure on health (all functions)"/>
    <s v="HPTOT"/>
    <x v="0"/>
    <s v="VALREL"/>
    <x v="3"/>
    <s v="SVN"/>
    <x v="29"/>
    <n v="2022"/>
    <x v="7"/>
    <s v="EUR"/>
    <s v="Euro"/>
    <n v="6"/>
    <s v="Millions"/>
    <n v="2015"/>
    <n v="2015"/>
    <n v="1107.2950000000001"/>
    <s v="P"/>
    <s v="Provisional value"/>
  </r>
  <r>
    <s v="HF2"/>
    <x v="3"/>
    <x v="7"/>
    <s v="Governance and health system and financing administration"/>
    <s v="HPTOT"/>
    <x v="0"/>
    <s v="PPPPER"/>
    <x v="5"/>
    <s v="POL"/>
    <x v="24"/>
    <n v="2015"/>
    <x v="0"/>
    <s v="USD"/>
    <s v="US Dollar"/>
    <n v="0"/>
    <s v="Units"/>
    <m/>
    <m/>
    <n v="0.26200000000000001"/>
    <m/>
    <m/>
  </r>
  <r>
    <s v="HF2"/>
    <x v="3"/>
    <x v="7"/>
    <s v="Governance and health system and financing administration"/>
    <s v="HPTOT"/>
    <x v="0"/>
    <s v="PPPPER"/>
    <x v="5"/>
    <s v="POL"/>
    <x v="24"/>
    <n v="2016"/>
    <x v="1"/>
    <s v="USD"/>
    <s v="US Dollar"/>
    <n v="0"/>
    <s v="Units"/>
    <m/>
    <m/>
    <n v="0.28699999999999998"/>
    <m/>
    <m/>
  </r>
  <r>
    <s v="HF2"/>
    <x v="3"/>
    <x v="7"/>
    <s v="Governance and health system and financing administration"/>
    <s v="HPTOT"/>
    <x v="0"/>
    <s v="PPPPER"/>
    <x v="5"/>
    <s v="POL"/>
    <x v="24"/>
    <n v="2017"/>
    <x v="2"/>
    <s v="USD"/>
    <s v="US Dollar"/>
    <n v="0"/>
    <s v="Units"/>
    <m/>
    <m/>
    <n v="0.35599999999999998"/>
    <m/>
    <m/>
  </r>
  <r>
    <s v="HF2"/>
    <x v="3"/>
    <x v="7"/>
    <s v="Governance and health system and financing administration"/>
    <s v="HPTOT"/>
    <x v="0"/>
    <s v="PPPPER"/>
    <x v="5"/>
    <s v="POL"/>
    <x v="24"/>
    <n v="2018"/>
    <x v="3"/>
    <s v="USD"/>
    <s v="US Dollar"/>
    <n v="0"/>
    <s v="Units"/>
    <m/>
    <m/>
    <n v="0.42799999999999999"/>
    <m/>
    <m/>
  </r>
  <r>
    <s v="HF2"/>
    <x v="3"/>
    <x v="7"/>
    <s v="Governance and health system and financing administration"/>
    <s v="HPTOT"/>
    <x v="0"/>
    <s v="PPPPER"/>
    <x v="5"/>
    <s v="POL"/>
    <x v="24"/>
    <n v="2019"/>
    <x v="4"/>
    <s v="USD"/>
    <s v="US Dollar"/>
    <n v="0"/>
    <s v="Units"/>
    <m/>
    <m/>
    <n v="0.47"/>
    <m/>
    <m/>
  </r>
  <r>
    <s v="HF2"/>
    <x v="3"/>
    <x v="7"/>
    <s v="Governance and health system and financing administration"/>
    <s v="HPTOT"/>
    <x v="0"/>
    <s v="PPPPER"/>
    <x v="5"/>
    <s v="POL"/>
    <x v="24"/>
    <n v="2020"/>
    <x v="5"/>
    <s v="USD"/>
    <s v="US Dollar"/>
    <n v="0"/>
    <s v="Units"/>
    <m/>
    <m/>
    <n v="0.438"/>
    <m/>
    <m/>
  </r>
  <r>
    <s v="HF2"/>
    <x v="3"/>
    <x v="7"/>
    <s v="Governance and health system and financing administration"/>
    <s v="HPTOT"/>
    <x v="0"/>
    <s v="PPPPER"/>
    <x v="5"/>
    <s v="POL"/>
    <x v="24"/>
    <n v="2021"/>
    <x v="6"/>
    <s v="USD"/>
    <s v="US Dollar"/>
    <n v="0"/>
    <s v="Units"/>
    <m/>
    <m/>
    <n v="0.46300000000000002"/>
    <m/>
    <m/>
  </r>
  <r>
    <s v="HF2"/>
    <x v="3"/>
    <x v="0"/>
    <s v="Current expenditure on health (all functions)"/>
    <s v="HP2"/>
    <x v="2"/>
    <s v="PPPPER"/>
    <x v="5"/>
    <s v="SVN"/>
    <x v="29"/>
    <n v="2015"/>
    <x v="0"/>
    <s v="USD"/>
    <s v="US Dollar"/>
    <n v="0"/>
    <s v="Units"/>
    <m/>
    <m/>
    <n v="1.1499999999999999"/>
    <m/>
    <m/>
  </r>
  <r>
    <s v="HF2"/>
    <x v="3"/>
    <x v="0"/>
    <s v="Current expenditure on health (all functions)"/>
    <s v="HP2"/>
    <x v="2"/>
    <s v="PPPPER"/>
    <x v="5"/>
    <s v="SVN"/>
    <x v="29"/>
    <n v="2016"/>
    <x v="1"/>
    <s v="USD"/>
    <s v="US Dollar"/>
    <n v="0"/>
    <s v="Units"/>
    <m/>
    <m/>
    <n v="1.22"/>
    <m/>
    <m/>
  </r>
  <r>
    <s v="HF2"/>
    <x v="3"/>
    <x v="0"/>
    <s v="Current expenditure on health (all functions)"/>
    <s v="HP2"/>
    <x v="2"/>
    <s v="PPPPER"/>
    <x v="5"/>
    <s v="SVN"/>
    <x v="29"/>
    <n v="2017"/>
    <x v="2"/>
    <s v="USD"/>
    <s v="US Dollar"/>
    <n v="0"/>
    <s v="Units"/>
    <m/>
    <m/>
    <n v="1.1950000000000001"/>
    <m/>
    <m/>
  </r>
  <r>
    <s v="HF2"/>
    <x v="3"/>
    <x v="0"/>
    <s v="Current expenditure on health (all functions)"/>
    <s v="HP2"/>
    <x v="2"/>
    <s v="PPPPER"/>
    <x v="5"/>
    <s v="SVN"/>
    <x v="29"/>
    <n v="2018"/>
    <x v="3"/>
    <s v="USD"/>
    <s v="US Dollar"/>
    <n v="0"/>
    <s v="Units"/>
    <m/>
    <m/>
    <n v="1.234"/>
    <m/>
    <m/>
  </r>
  <r>
    <s v="HF2"/>
    <x v="3"/>
    <x v="0"/>
    <s v="Current expenditure on health (all functions)"/>
    <s v="HP2"/>
    <x v="2"/>
    <s v="PPPPER"/>
    <x v="5"/>
    <s v="SVN"/>
    <x v="29"/>
    <n v="2019"/>
    <x v="4"/>
    <s v="USD"/>
    <s v="US Dollar"/>
    <n v="0"/>
    <s v="Units"/>
    <m/>
    <m/>
    <n v="1.2130000000000001"/>
    <m/>
    <m/>
  </r>
  <r>
    <s v="HF2"/>
    <x v="3"/>
    <x v="0"/>
    <s v="Current expenditure on health (all functions)"/>
    <s v="HP2"/>
    <x v="2"/>
    <s v="PPPPER"/>
    <x v="5"/>
    <s v="SVN"/>
    <x v="29"/>
    <n v="2020"/>
    <x v="5"/>
    <s v="USD"/>
    <s v="US Dollar"/>
    <n v="0"/>
    <s v="Units"/>
    <m/>
    <m/>
    <n v="1.23"/>
    <m/>
    <m/>
  </r>
  <r>
    <s v="HF2"/>
    <x v="3"/>
    <x v="0"/>
    <s v="Current expenditure on health (all functions)"/>
    <s v="HP2"/>
    <x v="2"/>
    <s v="PPPPER"/>
    <x v="5"/>
    <s v="SVN"/>
    <x v="29"/>
    <n v="2021"/>
    <x v="6"/>
    <s v="USD"/>
    <s v="US Dollar"/>
    <n v="0"/>
    <s v="Units"/>
    <m/>
    <m/>
    <n v="1.8160000000000001"/>
    <m/>
    <m/>
  </r>
  <r>
    <s v="HF2HF3"/>
    <x v="2"/>
    <x v="2"/>
    <s v="Outpatient curative and rehabilitative care"/>
    <s v="HPTOT"/>
    <x v="0"/>
    <s v="UNPPER"/>
    <x v="4"/>
    <s v="SVN"/>
    <x v="29"/>
    <n v="2015"/>
    <x v="0"/>
    <s v="EUR"/>
    <s v="Euro"/>
    <n v="0"/>
    <s v="Units"/>
    <m/>
    <m/>
    <n v="124.373"/>
    <m/>
    <m/>
  </r>
  <r>
    <s v="HF2HF3"/>
    <x v="2"/>
    <x v="2"/>
    <s v="Outpatient curative and rehabilitative care"/>
    <s v="HPTOT"/>
    <x v="0"/>
    <s v="UNPPER"/>
    <x v="4"/>
    <s v="SVN"/>
    <x v="29"/>
    <n v="2016"/>
    <x v="1"/>
    <s v="EUR"/>
    <s v="Euro"/>
    <n v="0"/>
    <s v="Units"/>
    <m/>
    <m/>
    <n v="123.52200000000001"/>
    <m/>
    <m/>
  </r>
  <r>
    <s v="HF2HF3"/>
    <x v="2"/>
    <x v="2"/>
    <s v="Outpatient curative and rehabilitative care"/>
    <s v="HPTOT"/>
    <x v="0"/>
    <s v="UNPPER"/>
    <x v="4"/>
    <s v="SVN"/>
    <x v="29"/>
    <n v="2017"/>
    <x v="2"/>
    <s v="EUR"/>
    <s v="Euro"/>
    <n v="0"/>
    <s v="Units"/>
    <m/>
    <m/>
    <n v="133.78899999999999"/>
    <m/>
    <m/>
  </r>
  <r>
    <s v="HF2HF3"/>
    <x v="2"/>
    <x v="2"/>
    <s v="Outpatient curative and rehabilitative care"/>
    <s v="HPTOT"/>
    <x v="0"/>
    <s v="UNPPER"/>
    <x v="4"/>
    <s v="SVN"/>
    <x v="29"/>
    <n v="2018"/>
    <x v="3"/>
    <s v="EUR"/>
    <s v="Euro"/>
    <n v="0"/>
    <s v="Units"/>
    <m/>
    <m/>
    <n v="141.32300000000001"/>
    <m/>
    <m/>
  </r>
  <r>
    <s v="HF2HF3"/>
    <x v="2"/>
    <x v="2"/>
    <s v="Outpatient curative and rehabilitative care"/>
    <s v="HPTOT"/>
    <x v="0"/>
    <s v="UNPPER"/>
    <x v="4"/>
    <s v="SVN"/>
    <x v="29"/>
    <n v="2019"/>
    <x v="4"/>
    <s v="EUR"/>
    <s v="Euro"/>
    <n v="0"/>
    <s v="Units"/>
    <m/>
    <m/>
    <n v="151.89099999999999"/>
    <m/>
    <m/>
  </r>
  <r>
    <s v="HF2HF3"/>
    <x v="2"/>
    <x v="2"/>
    <s v="Outpatient curative and rehabilitative care"/>
    <s v="HPTOT"/>
    <x v="0"/>
    <s v="UNPPER"/>
    <x v="4"/>
    <s v="SVN"/>
    <x v="29"/>
    <n v="2020"/>
    <x v="5"/>
    <s v="EUR"/>
    <s v="Euro"/>
    <n v="0"/>
    <s v="Units"/>
    <m/>
    <m/>
    <n v="166.608"/>
    <m/>
    <m/>
  </r>
  <r>
    <s v="HF2HF3"/>
    <x v="2"/>
    <x v="2"/>
    <s v="Outpatient curative and rehabilitative care"/>
    <s v="HPTOT"/>
    <x v="0"/>
    <s v="UNPPER"/>
    <x v="4"/>
    <s v="SVN"/>
    <x v="29"/>
    <n v="2021"/>
    <x v="6"/>
    <s v="EUR"/>
    <s v="Euro"/>
    <n v="0"/>
    <s v="Units"/>
    <m/>
    <m/>
    <n v="203.64599999999999"/>
    <m/>
    <m/>
  </r>
  <r>
    <s v="HFTOT"/>
    <x v="0"/>
    <x v="0"/>
    <s v="Current expenditure on health (all functions)"/>
    <s v="HP1"/>
    <x v="1"/>
    <s v="VALREL"/>
    <x v="3"/>
    <s v="SWE"/>
    <x v="4"/>
    <n v="2015"/>
    <x v="0"/>
    <s v="SEK"/>
    <s v="Swedish Krona"/>
    <n v="6"/>
    <s v="Millions"/>
    <n v="2015"/>
    <n v="2015"/>
    <n v="177095"/>
    <m/>
    <m/>
  </r>
  <r>
    <s v="HFTOT"/>
    <x v="0"/>
    <x v="0"/>
    <s v="Current expenditure on health (all functions)"/>
    <s v="HP1"/>
    <x v="1"/>
    <s v="VALREL"/>
    <x v="3"/>
    <s v="SWE"/>
    <x v="4"/>
    <n v="2016"/>
    <x v="1"/>
    <s v="SEK"/>
    <s v="Swedish Krona"/>
    <n v="6"/>
    <s v="Millions"/>
    <n v="2015"/>
    <n v="2015"/>
    <n v="181650.20699999999"/>
    <m/>
    <m/>
  </r>
  <r>
    <s v="HFTOT"/>
    <x v="0"/>
    <x v="0"/>
    <s v="Current expenditure on health (all functions)"/>
    <s v="HP1"/>
    <x v="1"/>
    <s v="VALREL"/>
    <x v="3"/>
    <s v="SWE"/>
    <x v="4"/>
    <n v="2017"/>
    <x v="2"/>
    <s v="SEK"/>
    <s v="Swedish Krona"/>
    <n v="6"/>
    <s v="Millions"/>
    <n v="2015"/>
    <n v="2015"/>
    <n v="184862.75700000001"/>
    <m/>
    <m/>
  </r>
  <r>
    <s v="HFTOT"/>
    <x v="0"/>
    <x v="0"/>
    <s v="Current expenditure on health (all functions)"/>
    <s v="HP1"/>
    <x v="1"/>
    <s v="VALREL"/>
    <x v="3"/>
    <s v="SWE"/>
    <x v="4"/>
    <n v="2018"/>
    <x v="3"/>
    <s v="SEK"/>
    <s v="Swedish Krona"/>
    <n v="6"/>
    <s v="Millions"/>
    <n v="2015"/>
    <n v="2015"/>
    <n v="190793.90700000001"/>
    <m/>
    <m/>
  </r>
  <r>
    <s v="HFTOT"/>
    <x v="0"/>
    <x v="0"/>
    <s v="Current expenditure on health (all functions)"/>
    <s v="HP1"/>
    <x v="1"/>
    <s v="VALREL"/>
    <x v="3"/>
    <s v="SWE"/>
    <x v="4"/>
    <n v="2019"/>
    <x v="4"/>
    <s v="SEK"/>
    <s v="Swedish Krona"/>
    <n v="6"/>
    <s v="Millions"/>
    <n v="2015"/>
    <n v="2015"/>
    <n v="194854.54"/>
    <m/>
    <m/>
  </r>
  <r>
    <s v="HFTOT"/>
    <x v="0"/>
    <x v="0"/>
    <s v="Current expenditure on health (all functions)"/>
    <s v="HP1"/>
    <x v="1"/>
    <s v="VALREL"/>
    <x v="3"/>
    <s v="SWE"/>
    <x v="4"/>
    <n v="2020"/>
    <x v="5"/>
    <s v="SEK"/>
    <s v="Swedish Krona"/>
    <n v="6"/>
    <s v="Millions"/>
    <n v="2015"/>
    <n v="2015"/>
    <n v="203758.60699999999"/>
    <m/>
    <m/>
  </r>
  <r>
    <s v="HFTOT"/>
    <x v="0"/>
    <x v="0"/>
    <s v="Current expenditure on health (all functions)"/>
    <s v="HP1"/>
    <x v="1"/>
    <s v="VALREL"/>
    <x v="3"/>
    <s v="SWE"/>
    <x v="4"/>
    <n v="2021"/>
    <x v="6"/>
    <s v="SEK"/>
    <s v="Swedish Krona"/>
    <n v="6"/>
    <s v="Millions"/>
    <n v="2015"/>
    <n v="2015"/>
    <n v="213270.43700000001"/>
    <s v="P"/>
    <s v="Provisional value"/>
  </r>
  <r>
    <s v="HFTOT"/>
    <x v="0"/>
    <x v="1"/>
    <s v="Inpatient curative and rehabilitative care"/>
    <s v="HP4"/>
    <x v="4"/>
    <s v="MLLNCU"/>
    <x v="2"/>
    <s v="SVN"/>
    <x v="29"/>
    <n v="2019"/>
    <x v="4"/>
    <s v="EUR"/>
    <s v="Euro"/>
    <n v="6"/>
    <s v="Millions"/>
    <m/>
    <m/>
    <n v="1E-3"/>
    <m/>
    <m/>
  </r>
  <r>
    <s v="HFTOT"/>
    <x v="0"/>
    <x v="1"/>
    <s v="Inpatient curative and rehabilitative care"/>
    <s v="HP4"/>
    <x v="4"/>
    <s v="MLLNCU"/>
    <x v="2"/>
    <s v="SVN"/>
    <x v="29"/>
    <n v="2020"/>
    <x v="5"/>
    <s v="EUR"/>
    <s v="Euro"/>
    <n v="6"/>
    <s v="Millions"/>
    <m/>
    <m/>
    <n v="1E-3"/>
    <m/>
    <m/>
  </r>
  <r>
    <s v="HFTOT"/>
    <x v="0"/>
    <x v="1"/>
    <s v="Inpatient curative and rehabilitative care"/>
    <s v="HP4"/>
    <x v="4"/>
    <s v="MLLNCU"/>
    <x v="2"/>
    <s v="SVN"/>
    <x v="29"/>
    <n v="2021"/>
    <x v="6"/>
    <s v="EUR"/>
    <s v="Euro"/>
    <n v="6"/>
    <s v="Millions"/>
    <m/>
    <m/>
    <n v="5.5880000000000001"/>
    <m/>
    <m/>
  </r>
  <r>
    <s v="HF1"/>
    <x v="1"/>
    <x v="2"/>
    <s v="Outpatient curative and rehabilitative care"/>
    <s v="HPTOT"/>
    <x v="0"/>
    <s v="MLLNCU"/>
    <x v="2"/>
    <s v="SVN"/>
    <x v="29"/>
    <n v="2015"/>
    <x v="0"/>
    <s v="EUR"/>
    <s v="Euro"/>
    <n v="6"/>
    <s v="Millions"/>
    <m/>
    <m/>
    <n v="658.20600000000002"/>
    <m/>
    <m/>
  </r>
  <r>
    <s v="HF1"/>
    <x v="1"/>
    <x v="2"/>
    <s v="Outpatient curative and rehabilitative care"/>
    <s v="HPTOT"/>
    <x v="0"/>
    <s v="MLLNCU"/>
    <x v="2"/>
    <s v="SVN"/>
    <x v="29"/>
    <n v="2016"/>
    <x v="1"/>
    <s v="EUR"/>
    <s v="Euro"/>
    <n v="6"/>
    <s v="Millions"/>
    <m/>
    <m/>
    <n v="691.25900000000001"/>
    <m/>
    <m/>
  </r>
  <r>
    <s v="HF1"/>
    <x v="1"/>
    <x v="2"/>
    <s v="Outpatient curative and rehabilitative care"/>
    <s v="HPTOT"/>
    <x v="0"/>
    <s v="MLLNCU"/>
    <x v="2"/>
    <s v="SVN"/>
    <x v="29"/>
    <n v="2017"/>
    <x v="2"/>
    <s v="EUR"/>
    <s v="Euro"/>
    <n v="6"/>
    <s v="Millions"/>
    <m/>
    <m/>
    <n v="723.63300000000004"/>
    <m/>
    <m/>
  </r>
  <r>
    <s v="HF1"/>
    <x v="1"/>
    <x v="2"/>
    <s v="Outpatient curative and rehabilitative care"/>
    <s v="HPTOT"/>
    <x v="0"/>
    <s v="MLLNCU"/>
    <x v="2"/>
    <s v="SVN"/>
    <x v="29"/>
    <n v="2018"/>
    <x v="3"/>
    <s v="EUR"/>
    <s v="Euro"/>
    <n v="6"/>
    <s v="Millions"/>
    <m/>
    <m/>
    <n v="804.202"/>
    <m/>
    <m/>
  </r>
  <r>
    <s v="HF1"/>
    <x v="1"/>
    <x v="2"/>
    <s v="Outpatient curative and rehabilitative care"/>
    <s v="HPTOT"/>
    <x v="0"/>
    <s v="MLLNCU"/>
    <x v="2"/>
    <s v="SVN"/>
    <x v="29"/>
    <n v="2019"/>
    <x v="4"/>
    <s v="EUR"/>
    <s v="Euro"/>
    <n v="6"/>
    <s v="Millions"/>
    <m/>
    <m/>
    <n v="879.226"/>
    <m/>
    <m/>
  </r>
  <r>
    <s v="HF1"/>
    <x v="1"/>
    <x v="2"/>
    <s v="Outpatient curative and rehabilitative care"/>
    <s v="HPTOT"/>
    <x v="0"/>
    <s v="MLLNCU"/>
    <x v="2"/>
    <s v="SVN"/>
    <x v="29"/>
    <n v="2020"/>
    <x v="5"/>
    <s v="EUR"/>
    <s v="Euro"/>
    <n v="6"/>
    <s v="Millions"/>
    <m/>
    <m/>
    <n v="925.90099999999995"/>
    <m/>
    <m/>
  </r>
  <r>
    <s v="HF1"/>
    <x v="1"/>
    <x v="2"/>
    <s v="Outpatient curative and rehabilitative care"/>
    <s v="HPTOT"/>
    <x v="0"/>
    <s v="MLLNCU"/>
    <x v="2"/>
    <s v="SVN"/>
    <x v="29"/>
    <n v="2021"/>
    <x v="6"/>
    <s v="EUR"/>
    <s v="Euro"/>
    <n v="6"/>
    <s v="Millions"/>
    <m/>
    <m/>
    <n v="1070.9069999999999"/>
    <m/>
    <m/>
  </r>
  <r>
    <s v="HF2"/>
    <x v="3"/>
    <x v="1"/>
    <s v="In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28.193999999999999"/>
    <m/>
    <m/>
  </r>
  <r>
    <s v="HF2"/>
    <x v="3"/>
    <x v="1"/>
    <s v="In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31.937999999999999"/>
    <m/>
    <m/>
  </r>
  <r>
    <s v="HF2"/>
    <x v="3"/>
    <x v="1"/>
    <s v="In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33.872"/>
    <m/>
    <m/>
  </r>
  <r>
    <s v="HF2"/>
    <x v="3"/>
    <x v="1"/>
    <s v="In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30.864000000000001"/>
    <m/>
    <m/>
  </r>
  <r>
    <s v="HF2"/>
    <x v="3"/>
    <x v="1"/>
    <s v="In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34.067999999999998"/>
    <m/>
    <m/>
  </r>
  <r>
    <s v="HF2"/>
    <x v="3"/>
    <x v="1"/>
    <s v="In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36.195999999999998"/>
    <m/>
    <m/>
  </r>
  <r>
    <s v="HF2"/>
    <x v="3"/>
    <x v="1"/>
    <s v="In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36.889000000000003"/>
    <m/>
    <m/>
  </r>
  <r>
    <s v="HFTOT"/>
    <x v="0"/>
    <x v="7"/>
    <s v="Governance and health system and financing administration"/>
    <s v="HP8"/>
    <x v="8"/>
    <s v="PPPPER"/>
    <x v="5"/>
    <s v="SVN"/>
    <x v="29"/>
    <n v="2015"/>
    <x v="0"/>
    <s v="USD"/>
    <s v="US Dollar"/>
    <n v="0"/>
    <s v="Units"/>
    <m/>
    <m/>
    <n v="3.0000000000000001E-3"/>
    <m/>
    <m/>
  </r>
  <r>
    <s v="HFTOT"/>
    <x v="0"/>
    <x v="7"/>
    <s v="Governance and health system and financing administration"/>
    <s v="HP8"/>
    <x v="8"/>
    <s v="PPPPER"/>
    <x v="5"/>
    <s v="SVN"/>
    <x v="29"/>
    <n v="2017"/>
    <x v="2"/>
    <s v="USD"/>
    <s v="US Dollar"/>
    <n v="0"/>
    <s v="Units"/>
    <m/>
    <m/>
    <n v="0.16600000000000001"/>
    <m/>
    <m/>
  </r>
  <r>
    <s v="HFTOT"/>
    <x v="0"/>
    <x v="7"/>
    <s v="Governance and health system and financing administration"/>
    <s v="HP8"/>
    <x v="8"/>
    <s v="PPPPER"/>
    <x v="5"/>
    <s v="SVN"/>
    <x v="29"/>
    <n v="2018"/>
    <x v="3"/>
    <s v="USD"/>
    <s v="US Dollar"/>
    <n v="0"/>
    <s v="Units"/>
    <m/>
    <m/>
    <n v="0.29399999999999998"/>
    <m/>
    <m/>
  </r>
  <r>
    <s v="HFTOT"/>
    <x v="0"/>
    <x v="7"/>
    <s v="Governance and health system and financing administration"/>
    <s v="HP8"/>
    <x v="8"/>
    <s v="PPPPER"/>
    <x v="5"/>
    <s v="SVN"/>
    <x v="29"/>
    <n v="2020"/>
    <x v="5"/>
    <s v="USD"/>
    <s v="US Dollar"/>
    <n v="0"/>
    <s v="Units"/>
    <m/>
    <m/>
    <n v="8.9999999999999993E-3"/>
    <m/>
    <m/>
  </r>
  <r>
    <s v="HFTOT"/>
    <x v="0"/>
    <x v="7"/>
    <s v="Governance and health system and financing administration"/>
    <s v="HP8"/>
    <x v="8"/>
    <s v="PPPPER"/>
    <x v="5"/>
    <s v="SVN"/>
    <x v="29"/>
    <n v="2021"/>
    <x v="6"/>
    <s v="USD"/>
    <s v="US Dollar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MLLNCU"/>
    <x v="2"/>
    <s v="SVN"/>
    <x v="29"/>
    <n v="2015"/>
    <x v="0"/>
    <s v="EUR"/>
    <s v="Euro"/>
    <n v="6"/>
    <s v="Millions"/>
    <m/>
    <m/>
    <n v="59.933999999999997"/>
    <m/>
    <m/>
  </r>
  <r>
    <s v="HF2"/>
    <x v="3"/>
    <x v="7"/>
    <s v="Governance and health system and financing administration"/>
    <s v="HPTOT"/>
    <x v="0"/>
    <s v="MLLNCU"/>
    <x v="2"/>
    <s v="SVN"/>
    <x v="29"/>
    <n v="2016"/>
    <x v="1"/>
    <s v="EUR"/>
    <s v="Euro"/>
    <n v="6"/>
    <s v="Millions"/>
    <m/>
    <m/>
    <n v="44.454000000000001"/>
    <m/>
    <m/>
  </r>
  <r>
    <s v="HF2"/>
    <x v="3"/>
    <x v="7"/>
    <s v="Governance and health system and financing administration"/>
    <s v="HPTOT"/>
    <x v="0"/>
    <s v="MLLNCU"/>
    <x v="2"/>
    <s v="SVN"/>
    <x v="29"/>
    <n v="2017"/>
    <x v="2"/>
    <s v="EUR"/>
    <s v="Euro"/>
    <n v="6"/>
    <s v="Millions"/>
    <m/>
    <m/>
    <n v="50.948"/>
    <m/>
    <m/>
  </r>
  <r>
    <s v="HF2"/>
    <x v="3"/>
    <x v="7"/>
    <s v="Governance and health system and financing administration"/>
    <s v="HPTOT"/>
    <x v="0"/>
    <s v="MLLNCU"/>
    <x v="2"/>
    <s v="SVN"/>
    <x v="29"/>
    <n v="2018"/>
    <x v="3"/>
    <s v="EUR"/>
    <s v="Euro"/>
    <n v="6"/>
    <s v="Millions"/>
    <m/>
    <m/>
    <n v="52.853000000000002"/>
    <m/>
    <m/>
  </r>
  <r>
    <s v="HF2"/>
    <x v="3"/>
    <x v="7"/>
    <s v="Governance and health system and financing administration"/>
    <s v="HPTOT"/>
    <x v="0"/>
    <s v="MLLNCU"/>
    <x v="2"/>
    <s v="SVN"/>
    <x v="29"/>
    <n v="2019"/>
    <x v="4"/>
    <s v="EUR"/>
    <s v="Euro"/>
    <n v="6"/>
    <s v="Millions"/>
    <m/>
    <m/>
    <n v="76.885000000000005"/>
    <m/>
    <m/>
  </r>
  <r>
    <s v="HF2"/>
    <x v="3"/>
    <x v="7"/>
    <s v="Governance and health system and financing administration"/>
    <s v="HPTOT"/>
    <x v="0"/>
    <s v="MLLNCU"/>
    <x v="2"/>
    <s v="SVN"/>
    <x v="29"/>
    <n v="2020"/>
    <x v="5"/>
    <s v="EUR"/>
    <s v="Euro"/>
    <n v="6"/>
    <s v="Millions"/>
    <m/>
    <m/>
    <n v="95.325999999999993"/>
    <m/>
    <m/>
  </r>
  <r>
    <s v="HF2"/>
    <x v="3"/>
    <x v="7"/>
    <s v="Governance and health system and financing administration"/>
    <s v="HPTOT"/>
    <x v="0"/>
    <s v="MLLNCU"/>
    <x v="2"/>
    <s v="SVN"/>
    <x v="29"/>
    <n v="2021"/>
    <x v="6"/>
    <s v="EUR"/>
    <s v="Euro"/>
    <n v="6"/>
    <s v="Millions"/>
    <m/>
    <m/>
    <n v="76.572000000000003"/>
    <m/>
    <m/>
  </r>
  <r>
    <s v="HF2HF3"/>
    <x v="2"/>
    <x v="0"/>
    <s v="Current expenditure on health (all functions)"/>
    <s v="HP2"/>
    <x v="2"/>
    <s v="PARCUR"/>
    <x v="1"/>
    <s v="TUR"/>
    <x v="30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CUR"/>
    <x v="1"/>
    <s v="TUR"/>
    <x v="30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CUR"/>
    <x v="1"/>
    <s v="TUR"/>
    <x v="30"/>
    <n v="2017"/>
    <x v="2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CUR"/>
    <x v="1"/>
    <s v="TUR"/>
    <x v="30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CUR"/>
    <x v="1"/>
    <s v="TUR"/>
    <x v="30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CUR"/>
    <x v="1"/>
    <s v="TUR"/>
    <x v="30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CUR"/>
    <x v="1"/>
    <s v="TUR"/>
    <x v="30"/>
    <n v="2021"/>
    <x v="6"/>
    <s v="PC"/>
    <s v="Percentage"/>
    <n v="0"/>
    <s v="Units"/>
    <m/>
    <m/>
    <n v="1E-3"/>
    <m/>
    <m/>
  </r>
  <r>
    <s v="HF2HF3"/>
    <x v="2"/>
    <x v="4"/>
    <s v="Ancillary services (non-specified by function)"/>
    <s v="HPTOT"/>
    <x v="0"/>
    <s v="UNPPER"/>
    <x v="4"/>
    <s v="SWE"/>
    <x v="4"/>
    <n v="2015"/>
    <x v="0"/>
    <s v="SEK"/>
    <s v="Swedish Krona"/>
    <n v="0"/>
    <s v="Units"/>
    <m/>
    <m/>
    <n v="11.43"/>
    <m/>
    <m/>
  </r>
  <r>
    <s v="HF2HF3"/>
    <x v="2"/>
    <x v="4"/>
    <s v="Ancillary services (non-specified by function)"/>
    <s v="HPTOT"/>
    <x v="0"/>
    <s v="UNPPER"/>
    <x v="4"/>
    <s v="SWE"/>
    <x v="4"/>
    <n v="2016"/>
    <x v="1"/>
    <s v="SEK"/>
    <s v="Swedish Krona"/>
    <n v="0"/>
    <s v="Units"/>
    <m/>
    <m/>
    <n v="11.69"/>
    <m/>
    <m/>
  </r>
  <r>
    <s v="HF2HF3"/>
    <x v="2"/>
    <x v="4"/>
    <s v="Ancillary services (non-specified by function)"/>
    <s v="HPTOT"/>
    <x v="0"/>
    <s v="UNPPER"/>
    <x v="4"/>
    <s v="SWE"/>
    <x v="4"/>
    <n v="2017"/>
    <x v="2"/>
    <s v="SEK"/>
    <s v="Swedish Krona"/>
    <n v="0"/>
    <s v="Units"/>
    <m/>
    <m/>
    <n v="12.031000000000001"/>
    <m/>
    <m/>
  </r>
  <r>
    <s v="HF2HF3"/>
    <x v="2"/>
    <x v="4"/>
    <s v="Ancillary services (non-specified by function)"/>
    <s v="HPTOT"/>
    <x v="0"/>
    <s v="UNPPER"/>
    <x v="4"/>
    <s v="SWE"/>
    <x v="4"/>
    <n v="2018"/>
    <x v="3"/>
    <s v="SEK"/>
    <s v="Swedish Krona"/>
    <n v="0"/>
    <s v="Units"/>
    <m/>
    <m/>
    <n v="15.135"/>
    <m/>
    <m/>
  </r>
  <r>
    <s v="HF2HF3"/>
    <x v="2"/>
    <x v="4"/>
    <s v="Ancillary services (non-specified by function)"/>
    <s v="HPTOT"/>
    <x v="0"/>
    <s v="UNPPER"/>
    <x v="4"/>
    <s v="SWE"/>
    <x v="4"/>
    <n v="2019"/>
    <x v="4"/>
    <s v="SEK"/>
    <s v="Swedish Krona"/>
    <n v="0"/>
    <s v="Units"/>
    <m/>
    <m/>
    <n v="16.831"/>
    <m/>
    <m/>
  </r>
  <r>
    <s v="HF2HF3"/>
    <x v="2"/>
    <x v="4"/>
    <s v="Ancillary services (non-specified by function)"/>
    <s v="HPTOT"/>
    <x v="0"/>
    <s v="UNPPER"/>
    <x v="4"/>
    <s v="SWE"/>
    <x v="4"/>
    <n v="2020"/>
    <x v="5"/>
    <s v="SEK"/>
    <s v="Swedish Krona"/>
    <n v="0"/>
    <s v="Units"/>
    <m/>
    <m/>
    <n v="14.971"/>
    <m/>
    <m/>
  </r>
  <r>
    <s v="HF2HF3"/>
    <x v="2"/>
    <x v="4"/>
    <s v="Ancillary services (non-specified by function)"/>
    <s v="HPTOT"/>
    <x v="0"/>
    <s v="UNPPER"/>
    <x v="4"/>
    <s v="SWE"/>
    <x v="4"/>
    <n v="2021"/>
    <x v="6"/>
    <s v="SEK"/>
    <s v="Swedish Krona"/>
    <n v="0"/>
    <s v="Units"/>
    <m/>
    <m/>
    <n v="17.952999999999999"/>
    <s v="P"/>
    <s v="Provisional value"/>
  </r>
  <r>
    <s v="HFTOT"/>
    <x v="0"/>
    <x v="2"/>
    <s v="Outpatient curative and rehabilitative care"/>
    <s v="HP1"/>
    <x v="1"/>
    <s v="PARCUR"/>
    <x v="1"/>
    <s v="SVK"/>
    <x v="28"/>
    <n v="2015"/>
    <x v="0"/>
    <s v="PC"/>
    <s v="Percentage"/>
    <n v="0"/>
    <s v="Units"/>
    <m/>
    <m/>
    <n v="5.0880000000000001"/>
    <m/>
    <m/>
  </r>
  <r>
    <s v="HFTOT"/>
    <x v="0"/>
    <x v="2"/>
    <s v="Outpatient curative and rehabilitative care"/>
    <s v="HP1"/>
    <x v="1"/>
    <s v="PARCUR"/>
    <x v="1"/>
    <s v="SVK"/>
    <x v="28"/>
    <n v="2016"/>
    <x v="1"/>
    <s v="PC"/>
    <s v="Percentage"/>
    <n v="0"/>
    <s v="Units"/>
    <m/>
    <m/>
    <n v="4.3140000000000001"/>
    <m/>
    <m/>
  </r>
  <r>
    <s v="HFTOT"/>
    <x v="0"/>
    <x v="2"/>
    <s v="Outpatient curative and rehabilitative care"/>
    <s v="HP1"/>
    <x v="1"/>
    <s v="PARCUR"/>
    <x v="1"/>
    <s v="SVK"/>
    <x v="28"/>
    <n v="2017"/>
    <x v="2"/>
    <s v="PC"/>
    <s v="Percentage"/>
    <n v="0"/>
    <s v="Units"/>
    <m/>
    <m/>
    <n v="4.391"/>
    <m/>
    <m/>
  </r>
  <r>
    <s v="HFTOT"/>
    <x v="0"/>
    <x v="2"/>
    <s v="Outpatient curative and rehabilitative care"/>
    <s v="HP1"/>
    <x v="1"/>
    <s v="PARCUR"/>
    <x v="1"/>
    <s v="SVK"/>
    <x v="28"/>
    <n v="2018"/>
    <x v="3"/>
    <s v="PC"/>
    <s v="Percentage"/>
    <n v="0"/>
    <s v="Units"/>
    <m/>
    <m/>
    <n v="4.4130000000000003"/>
    <m/>
    <m/>
  </r>
  <r>
    <s v="HFTOT"/>
    <x v="0"/>
    <x v="2"/>
    <s v="Outpatient curative and rehabilitative care"/>
    <s v="HP1"/>
    <x v="1"/>
    <s v="PARCUR"/>
    <x v="1"/>
    <s v="SVK"/>
    <x v="28"/>
    <n v="2019"/>
    <x v="4"/>
    <s v="PC"/>
    <s v="Percentage"/>
    <n v="0"/>
    <s v="Units"/>
    <m/>
    <m/>
    <n v="4.319"/>
    <m/>
    <m/>
  </r>
  <r>
    <s v="HFTOT"/>
    <x v="0"/>
    <x v="2"/>
    <s v="Outpatient curative and rehabilitative care"/>
    <s v="HP1"/>
    <x v="1"/>
    <s v="PARCUR"/>
    <x v="1"/>
    <s v="SVK"/>
    <x v="28"/>
    <n v="2020"/>
    <x v="5"/>
    <s v="PC"/>
    <s v="Percentage"/>
    <n v="0"/>
    <s v="Units"/>
    <m/>
    <m/>
    <n v="5.2320000000000002"/>
    <m/>
    <m/>
  </r>
  <r>
    <s v="HFTOT"/>
    <x v="0"/>
    <x v="2"/>
    <s v="Outpatient curative and rehabilitative care"/>
    <s v="HP1"/>
    <x v="1"/>
    <s v="PARCUR"/>
    <x v="1"/>
    <s v="SVK"/>
    <x v="28"/>
    <n v="2021"/>
    <x v="6"/>
    <s v="PC"/>
    <s v="Percentage"/>
    <n v="0"/>
    <s v="Units"/>
    <m/>
    <m/>
    <n v="4.68"/>
    <m/>
    <m/>
  </r>
  <r>
    <s v="HF2HF3"/>
    <x v="2"/>
    <x v="1"/>
    <s v="In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15.013"/>
    <m/>
    <m/>
  </r>
  <r>
    <s v="HF2HF3"/>
    <x v="2"/>
    <x v="1"/>
    <s v="In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14.276"/>
    <m/>
    <m/>
  </r>
  <r>
    <s v="HF2HF3"/>
    <x v="2"/>
    <x v="1"/>
    <s v="In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14.576000000000001"/>
    <m/>
    <m/>
  </r>
  <r>
    <s v="HF2HF3"/>
    <x v="2"/>
    <x v="1"/>
    <s v="In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14.147"/>
    <m/>
    <m/>
  </r>
  <r>
    <s v="HF2HF3"/>
    <x v="2"/>
    <x v="1"/>
    <s v="In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14.962"/>
    <m/>
    <m/>
  </r>
  <r>
    <s v="HF2HF3"/>
    <x v="2"/>
    <x v="1"/>
    <s v="In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14.489000000000001"/>
    <m/>
    <m/>
  </r>
  <r>
    <s v="HF2HF3"/>
    <x v="2"/>
    <x v="1"/>
    <s v="In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15.977"/>
    <s v="P"/>
    <s v="Provisional value"/>
  </r>
  <r>
    <s v="HF2"/>
    <x v="3"/>
    <x v="0"/>
    <s v="Current expenditure on health (all functions)"/>
    <s v="HP9"/>
    <x v="9"/>
    <s v="UNPPER"/>
    <x v="4"/>
    <s v="PRT"/>
    <x v="27"/>
    <n v="2015"/>
    <x v="0"/>
    <s v="EUR"/>
    <s v="Euro"/>
    <n v="0"/>
    <s v="Units"/>
    <m/>
    <m/>
    <n v="9.6000000000000002E-2"/>
    <m/>
    <m/>
  </r>
  <r>
    <s v="HF2"/>
    <x v="3"/>
    <x v="0"/>
    <s v="Current expenditure on health (all functions)"/>
    <s v="HP9"/>
    <x v="9"/>
    <s v="UNPPER"/>
    <x v="4"/>
    <s v="PRT"/>
    <x v="27"/>
    <n v="2016"/>
    <x v="1"/>
    <s v="EUR"/>
    <s v="Euro"/>
    <n v="0"/>
    <s v="Units"/>
    <m/>
    <m/>
    <n v="5.7000000000000002E-2"/>
    <m/>
    <m/>
  </r>
  <r>
    <s v="HF2"/>
    <x v="3"/>
    <x v="0"/>
    <s v="Current expenditure on health (all functions)"/>
    <s v="HP9"/>
    <x v="9"/>
    <s v="UNPPER"/>
    <x v="4"/>
    <s v="PRT"/>
    <x v="27"/>
    <n v="2017"/>
    <x v="2"/>
    <s v="EUR"/>
    <s v="Euro"/>
    <n v="0"/>
    <s v="Units"/>
    <m/>
    <m/>
    <n v="5.5E-2"/>
    <m/>
    <m/>
  </r>
  <r>
    <s v="HF2"/>
    <x v="3"/>
    <x v="0"/>
    <s v="Current expenditure on health (all functions)"/>
    <s v="HP9"/>
    <x v="9"/>
    <s v="UNPPER"/>
    <x v="4"/>
    <s v="PRT"/>
    <x v="27"/>
    <n v="2018"/>
    <x v="3"/>
    <s v="EUR"/>
    <s v="Euro"/>
    <n v="0"/>
    <s v="Units"/>
    <m/>
    <m/>
    <n v="0.06"/>
    <m/>
    <m/>
  </r>
  <r>
    <s v="HF2"/>
    <x v="3"/>
    <x v="0"/>
    <s v="Current expenditure on health (all functions)"/>
    <s v="HP9"/>
    <x v="9"/>
    <s v="UNPPER"/>
    <x v="4"/>
    <s v="PRT"/>
    <x v="27"/>
    <n v="2019"/>
    <x v="4"/>
    <s v="EUR"/>
    <s v="Euro"/>
    <n v="0"/>
    <s v="Units"/>
    <m/>
    <m/>
    <n v="5.2999999999999999E-2"/>
    <m/>
    <m/>
  </r>
  <r>
    <s v="HF2"/>
    <x v="3"/>
    <x v="0"/>
    <s v="Current expenditure on health (all functions)"/>
    <s v="HP9"/>
    <x v="9"/>
    <s v="UNPPER"/>
    <x v="4"/>
    <s v="PRT"/>
    <x v="27"/>
    <n v="2020"/>
    <x v="5"/>
    <s v="EUR"/>
    <s v="Euro"/>
    <n v="0"/>
    <s v="Units"/>
    <m/>
    <m/>
    <n v="4.2999999999999997E-2"/>
    <m/>
    <m/>
  </r>
  <r>
    <s v="HF2"/>
    <x v="3"/>
    <x v="0"/>
    <s v="Current expenditure on health (all functions)"/>
    <s v="HP9"/>
    <x v="9"/>
    <s v="UNPPER"/>
    <x v="4"/>
    <s v="PRT"/>
    <x v="27"/>
    <n v="2021"/>
    <x v="6"/>
    <s v="EUR"/>
    <s v="Euro"/>
    <n v="0"/>
    <s v="Units"/>
    <m/>
    <m/>
    <n v="4.9000000000000002E-2"/>
    <m/>
    <m/>
  </r>
  <r>
    <s v="HF2"/>
    <x v="3"/>
    <x v="0"/>
    <s v="Current expenditure on health (all functions)"/>
    <s v="HP1"/>
    <x v="1"/>
    <s v="PPPPER"/>
    <x v="5"/>
    <s v="SVK"/>
    <x v="28"/>
    <n v="2015"/>
    <x v="0"/>
    <s v="USD"/>
    <s v="US Dollar"/>
    <n v="0"/>
    <s v="Units"/>
    <m/>
    <m/>
    <n v="8.6270000000000007"/>
    <m/>
    <m/>
  </r>
  <r>
    <s v="HF2"/>
    <x v="3"/>
    <x v="0"/>
    <s v="Current expenditure on health (all functions)"/>
    <s v="HP1"/>
    <x v="1"/>
    <s v="PPPPER"/>
    <x v="5"/>
    <s v="SVK"/>
    <x v="28"/>
    <n v="2016"/>
    <x v="1"/>
    <s v="USD"/>
    <s v="US Dollar"/>
    <n v="0"/>
    <s v="Units"/>
    <m/>
    <m/>
    <n v="4.601"/>
    <m/>
    <m/>
  </r>
  <r>
    <s v="HF2"/>
    <x v="3"/>
    <x v="0"/>
    <s v="Current expenditure on health (all functions)"/>
    <s v="HP1"/>
    <x v="1"/>
    <s v="PPPPER"/>
    <x v="5"/>
    <s v="SVK"/>
    <x v="28"/>
    <n v="2017"/>
    <x v="2"/>
    <s v="USD"/>
    <s v="US Dollar"/>
    <n v="0"/>
    <s v="Units"/>
    <m/>
    <m/>
    <n v="4.9720000000000004"/>
    <m/>
    <m/>
  </r>
  <r>
    <s v="HF2"/>
    <x v="3"/>
    <x v="0"/>
    <s v="Current expenditure on health (all functions)"/>
    <s v="HP1"/>
    <x v="1"/>
    <s v="PPPPER"/>
    <x v="5"/>
    <s v="SVK"/>
    <x v="28"/>
    <n v="2018"/>
    <x v="3"/>
    <s v="USD"/>
    <s v="US Dollar"/>
    <n v="0"/>
    <s v="Units"/>
    <m/>
    <m/>
    <n v="4.2030000000000003"/>
    <m/>
    <m/>
  </r>
  <r>
    <s v="HF2"/>
    <x v="3"/>
    <x v="0"/>
    <s v="Current expenditure on health (all functions)"/>
    <s v="HP1"/>
    <x v="1"/>
    <s v="PPPPER"/>
    <x v="5"/>
    <s v="SVK"/>
    <x v="28"/>
    <n v="2019"/>
    <x v="4"/>
    <s v="USD"/>
    <s v="US Dollar"/>
    <n v="0"/>
    <s v="Units"/>
    <m/>
    <m/>
    <n v="4.875"/>
    <m/>
    <m/>
  </r>
  <r>
    <s v="HF2"/>
    <x v="3"/>
    <x v="0"/>
    <s v="Current expenditure on health (all functions)"/>
    <s v="HP1"/>
    <x v="1"/>
    <s v="PPPPER"/>
    <x v="5"/>
    <s v="SVK"/>
    <x v="28"/>
    <n v="2020"/>
    <x v="5"/>
    <s v="USD"/>
    <s v="US Dollar"/>
    <n v="0"/>
    <s v="Units"/>
    <m/>
    <m/>
    <n v="4.468"/>
    <m/>
    <m/>
  </r>
  <r>
    <s v="HF2"/>
    <x v="3"/>
    <x v="0"/>
    <s v="Current expenditure on health (all functions)"/>
    <s v="HP1"/>
    <x v="1"/>
    <s v="PPPPER"/>
    <x v="5"/>
    <s v="SVK"/>
    <x v="28"/>
    <n v="2021"/>
    <x v="6"/>
    <s v="USD"/>
    <s v="US Dollar"/>
    <n v="0"/>
    <s v="Units"/>
    <m/>
    <m/>
    <n v="4.5199999999999996"/>
    <m/>
    <m/>
  </r>
  <r>
    <s v="HF2"/>
    <x v="3"/>
    <x v="0"/>
    <s v="Current expenditure on health (all functions)"/>
    <s v="HP1"/>
    <x v="1"/>
    <s v="UNPPER"/>
    <x v="4"/>
    <s v="TUR"/>
    <x v="30"/>
    <n v="2015"/>
    <x v="0"/>
    <s v="TRY"/>
    <s v="Turkish Lira"/>
    <n v="0"/>
    <s v="Units"/>
    <m/>
    <m/>
    <n v="35.363999999999997"/>
    <m/>
    <m/>
  </r>
  <r>
    <s v="HF2"/>
    <x v="3"/>
    <x v="0"/>
    <s v="Current expenditure on health (all functions)"/>
    <s v="HP1"/>
    <x v="1"/>
    <s v="UNPPER"/>
    <x v="4"/>
    <s v="TUR"/>
    <x v="30"/>
    <n v="2016"/>
    <x v="1"/>
    <s v="TRY"/>
    <s v="Turkish Lira"/>
    <n v="0"/>
    <s v="Units"/>
    <m/>
    <m/>
    <n v="42.445999999999998"/>
    <m/>
    <m/>
  </r>
  <r>
    <s v="HF2"/>
    <x v="3"/>
    <x v="0"/>
    <s v="Current expenditure on health (all functions)"/>
    <s v="HP1"/>
    <x v="1"/>
    <s v="UNPPER"/>
    <x v="4"/>
    <s v="TUR"/>
    <x v="30"/>
    <n v="2017"/>
    <x v="2"/>
    <s v="TRY"/>
    <s v="Turkish Lira"/>
    <n v="0"/>
    <s v="Units"/>
    <m/>
    <m/>
    <n v="44.298999999999999"/>
    <m/>
    <m/>
  </r>
  <r>
    <s v="HF2"/>
    <x v="3"/>
    <x v="0"/>
    <s v="Current expenditure on health (all functions)"/>
    <s v="HP1"/>
    <x v="1"/>
    <s v="UNPPER"/>
    <x v="4"/>
    <s v="TUR"/>
    <x v="30"/>
    <n v="2018"/>
    <x v="3"/>
    <s v="TRY"/>
    <s v="Turkish Lira"/>
    <n v="0"/>
    <s v="Units"/>
    <m/>
    <m/>
    <n v="53.48"/>
    <m/>
    <m/>
  </r>
  <r>
    <s v="HF2"/>
    <x v="3"/>
    <x v="0"/>
    <s v="Current expenditure on health (all functions)"/>
    <s v="HP1"/>
    <x v="1"/>
    <s v="UNPPER"/>
    <x v="4"/>
    <s v="TUR"/>
    <x v="30"/>
    <n v="2019"/>
    <x v="4"/>
    <s v="TRY"/>
    <s v="Turkish Lira"/>
    <n v="0"/>
    <s v="Units"/>
    <m/>
    <m/>
    <n v="69.543000000000006"/>
    <m/>
    <m/>
  </r>
  <r>
    <s v="HF2"/>
    <x v="3"/>
    <x v="0"/>
    <s v="Current expenditure on health (all functions)"/>
    <s v="HP1"/>
    <x v="1"/>
    <s v="UNPPER"/>
    <x v="4"/>
    <s v="TUR"/>
    <x v="30"/>
    <n v="2020"/>
    <x v="5"/>
    <s v="TRY"/>
    <s v="Turkish Lira"/>
    <n v="0"/>
    <s v="Units"/>
    <m/>
    <m/>
    <n v="78.453999999999994"/>
    <m/>
    <m/>
  </r>
  <r>
    <s v="HF2"/>
    <x v="3"/>
    <x v="0"/>
    <s v="Current expenditure on health (all functions)"/>
    <s v="HP1"/>
    <x v="1"/>
    <s v="UNPPER"/>
    <x v="4"/>
    <s v="TUR"/>
    <x v="30"/>
    <n v="2021"/>
    <x v="6"/>
    <s v="TRY"/>
    <s v="Turkish Lira"/>
    <n v="0"/>
    <s v="Units"/>
    <m/>
    <m/>
    <n v="113.218"/>
    <m/>
    <m/>
  </r>
  <r>
    <s v="HFTOT"/>
    <x v="0"/>
    <x v="3"/>
    <s v="Long-term care (health)"/>
    <s v="HP1"/>
    <x v="1"/>
    <s v="UNPPER"/>
    <x v="4"/>
    <s v="SVK"/>
    <x v="28"/>
    <n v="2015"/>
    <x v="0"/>
    <s v="EUR"/>
    <s v="Euro"/>
    <n v="0"/>
    <s v="Units"/>
    <m/>
    <m/>
    <n v="4.9000000000000002E-2"/>
    <m/>
    <m/>
  </r>
  <r>
    <s v="HFTOT"/>
    <x v="0"/>
    <x v="3"/>
    <s v="Long-term care (health)"/>
    <s v="HP1"/>
    <x v="1"/>
    <s v="UNPPER"/>
    <x v="4"/>
    <s v="SVK"/>
    <x v="28"/>
    <n v="2016"/>
    <x v="1"/>
    <s v="EUR"/>
    <s v="Euro"/>
    <n v="0"/>
    <s v="Units"/>
    <m/>
    <m/>
    <n v="4.9000000000000002E-2"/>
    <m/>
    <m/>
  </r>
  <r>
    <s v="HFTOT"/>
    <x v="0"/>
    <x v="3"/>
    <s v="Long-term care (health)"/>
    <s v="HP1"/>
    <x v="1"/>
    <s v="UNPPER"/>
    <x v="4"/>
    <s v="SVK"/>
    <x v="28"/>
    <n v="2017"/>
    <x v="2"/>
    <s v="EUR"/>
    <s v="Euro"/>
    <n v="0"/>
    <s v="Units"/>
    <m/>
    <m/>
    <n v="9.1999999999999998E-2"/>
    <m/>
    <m/>
  </r>
  <r>
    <s v="HFTOT"/>
    <x v="0"/>
    <x v="3"/>
    <s v="Long-term care (health)"/>
    <s v="HP1"/>
    <x v="1"/>
    <s v="UNPPER"/>
    <x v="4"/>
    <s v="SVK"/>
    <x v="28"/>
    <n v="2018"/>
    <x v="3"/>
    <s v="EUR"/>
    <s v="Euro"/>
    <n v="0"/>
    <s v="Units"/>
    <m/>
    <m/>
    <n v="6.6000000000000003E-2"/>
    <m/>
    <m/>
  </r>
  <r>
    <s v="HFTOT"/>
    <x v="0"/>
    <x v="3"/>
    <s v="Long-term care (health)"/>
    <s v="HP1"/>
    <x v="1"/>
    <s v="UNPPER"/>
    <x v="4"/>
    <s v="SVK"/>
    <x v="28"/>
    <n v="2019"/>
    <x v="4"/>
    <s v="EUR"/>
    <s v="Euro"/>
    <n v="0"/>
    <s v="Units"/>
    <m/>
    <m/>
    <n v="7.0000000000000007E-2"/>
    <m/>
    <m/>
  </r>
  <r>
    <s v="HFTOT"/>
    <x v="0"/>
    <x v="3"/>
    <s v="Long-term care (health)"/>
    <s v="HP1"/>
    <x v="1"/>
    <s v="UNPPER"/>
    <x v="4"/>
    <s v="SVK"/>
    <x v="28"/>
    <n v="2020"/>
    <x v="5"/>
    <s v="EUR"/>
    <s v="Euro"/>
    <n v="0"/>
    <s v="Units"/>
    <m/>
    <m/>
    <n v="5.0999999999999997E-2"/>
    <m/>
    <m/>
  </r>
  <r>
    <s v="HFTOT"/>
    <x v="0"/>
    <x v="3"/>
    <s v="Long-term care (health)"/>
    <s v="HP1"/>
    <x v="1"/>
    <s v="UNPPER"/>
    <x v="4"/>
    <s v="SVK"/>
    <x v="28"/>
    <n v="2021"/>
    <x v="6"/>
    <s v="EUR"/>
    <s v="Euro"/>
    <n v="0"/>
    <s v="Units"/>
    <m/>
    <m/>
    <n v="4.9000000000000002E-2"/>
    <m/>
    <m/>
  </r>
  <r>
    <s v="HF1"/>
    <x v="1"/>
    <x v="4"/>
    <s v="Ancillary services (non-specified by function)"/>
    <s v="HPTOT"/>
    <x v="0"/>
    <s v="PPPPER"/>
    <x v="5"/>
    <s v="POL"/>
    <x v="24"/>
    <n v="2015"/>
    <x v="0"/>
    <s v="USD"/>
    <s v="US Dollar"/>
    <n v="0"/>
    <s v="Units"/>
    <m/>
    <m/>
    <n v="76.143000000000001"/>
    <m/>
    <m/>
  </r>
  <r>
    <s v="HF1"/>
    <x v="1"/>
    <x v="4"/>
    <s v="Ancillary services (non-specified by function)"/>
    <s v="HPTOT"/>
    <x v="0"/>
    <s v="PPPPER"/>
    <x v="5"/>
    <s v="POL"/>
    <x v="24"/>
    <n v="2016"/>
    <x v="1"/>
    <s v="USD"/>
    <s v="US Dollar"/>
    <n v="0"/>
    <s v="Units"/>
    <m/>
    <m/>
    <n v="53.581000000000003"/>
    <m/>
    <m/>
  </r>
  <r>
    <s v="HF1"/>
    <x v="1"/>
    <x v="4"/>
    <s v="Ancillary services (non-specified by function)"/>
    <s v="HPTOT"/>
    <x v="0"/>
    <s v="PPPPER"/>
    <x v="5"/>
    <s v="POL"/>
    <x v="24"/>
    <n v="2017"/>
    <x v="2"/>
    <s v="USD"/>
    <s v="US Dollar"/>
    <n v="0"/>
    <s v="Units"/>
    <m/>
    <m/>
    <n v="55.171999999999997"/>
    <m/>
    <m/>
  </r>
  <r>
    <s v="HF1"/>
    <x v="1"/>
    <x v="4"/>
    <s v="Ancillary services (non-specified by function)"/>
    <s v="HPTOT"/>
    <x v="0"/>
    <s v="PPPPER"/>
    <x v="5"/>
    <s v="POL"/>
    <x v="24"/>
    <n v="2018"/>
    <x v="3"/>
    <s v="USD"/>
    <s v="US Dollar"/>
    <n v="0"/>
    <s v="Units"/>
    <m/>
    <m/>
    <n v="55.945"/>
    <m/>
    <m/>
  </r>
  <r>
    <s v="HF1"/>
    <x v="1"/>
    <x v="4"/>
    <s v="Ancillary services (non-specified by function)"/>
    <s v="HPTOT"/>
    <x v="0"/>
    <s v="PPPPER"/>
    <x v="5"/>
    <s v="POL"/>
    <x v="24"/>
    <n v="2019"/>
    <x v="4"/>
    <s v="USD"/>
    <s v="US Dollar"/>
    <n v="0"/>
    <s v="Units"/>
    <m/>
    <m/>
    <n v="59.963000000000001"/>
    <m/>
    <m/>
  </r>
  <r>
    <s v="HF1"/>
    <x v="1"/>
    <x v="4"/>
    <s v="Ancillary services (non-specified by function)"/>
    <s v="HPTOT"/>
    <x v="0"/>
    <s v="PPPPER"/>
    <x v="5"/>
    <s v="POL"/>
    <x v="24"/>
    <n v="2020"/>
    <x v="5"/>
    <s v="USD"/>
    <s v="US Dollar"/>
    <n v="0"/>
    <s v="Units"/>
    <m/>
    <m/>
    <n v="65.480999999999995"/>
    <m/>
    <m/>
  </r>
  <r>
    <s v="HF1"/>
    <x v="1"/>
    <x v="4"/>
    <s v="Ancillary services (non-specified by function)"/>
    <s v="HPTOT"/>
    <x v="0"/>
    <s v="PPPPER"/>
    <x v="5"/>
    <s v="POL"/>
    <x v="24"/>
    <n v="2021"/>
    <x v="6"/>
    <s v="USD"/>
    <s v="US Dollar"/>
    <n v="0"/>
    <s v="Units"/>
    <m/>
    <m/>
    <n v="72.438000000000002"/>
    <m/>
    <m/>
  </r>
  <r>
    <s v="HFTOT"/>
    <x v="0"/>
    <x v="0"/>
    <s v="Current expenditure on health (all functions)"/>
    <s v="HP9"/>
    <x v="9"/>
    <s v="PARCUR"/>
    <x v="1"/>
    <s v="PRT"/>
    <x v="27"/>
    <n v="2015"/>
    <x v="0"/>
    <s v="PC"/>
    <s v="Percentage"/>
    <n v="0"/>
    <s v="Units"/>
    <m/>
    <m/>
    <n v="0.53400000000000003"/>
    <m/>
    <m/>
  </r>
  <r>
    <s v="HFTOT"/>
    <x v="0"/>
    <x v="0"/>
    <s v="Current expenditure on health (all functions)"/>
    <s v="HP9"/>
    <x v="9"/>
    <s v="PARCUR"/>
    <x v="1"/>
    <s v="PRT"/>
    <x v="27"/>
    <n v="2016"/>
    <x v="1"/>
    <s v="PC"/>
    <s v="Percentage"/>
    <n v="0"/>
    <s v="Units"/>
    <m/>
    <m/>
    <n v="0.83199999999999996"/>
    <m/>
    <m/>
  </r>
  <r>
    <s v="HFTOT"/>
    <x v="0"/>
    <x v="0"/>
    <s v="Current expenditure on health (all functions)"/>
    <s v="HP9"/>
    <x v="9"/>
    <s v="PARCUR"/>
    <x v="1"/>
    <s v="PRT"/>
    <x v="27"/>
    <n v="2017"/>
    <x v="2"/>
    <s v="PC"/>
    <s v="Percentage"/>
    <n v="0"/>
    <s v="Units"/>
    <m/>
    <m/>
    <n v="0.629"/>
    <m/>
    <m/>
  </r>
  <r>
    <s v="HFTOT"/>
    <x v="0"/>
    <x v="0"/>
    <s v="Current expenditure on health (all functions)"/>
    <s v="HP9"/>
    <x v="9"/>
    <s v="PARCUR"/>
    <x v="1"/>
    <s v="PRT"/>
    <x v="27"/>
    <n v="2018"/>
    <x v="3"/>
    <s v="PC"/>
    <s v="Percentage"/>
    <n v="0"/>
    <s v="Units"/>
    <m/>
    <m/>
    <n v="0.82199999999999995"/>
    <m/>
    <m/>
  </r>
  <r>
    <s v="HFTOT"/>
    <x v="0"/>
    <x v="0"/>
    <s v="Current expenditure on health (all functions)"/>
    <s v="HP9"/>
    <x v="9"/>
    <s v="PARCUR"/>
    <x v="1"/>
    <s v="PRT"/>
    <x v="27"/>
    <n v="2019"/>
    <x v="4"/>
    <s v="PC"/>
    <s v="Percentage"/>
    <n v="0"/>
    <s v="Units"/>
    <m/>
    <m/>
    <n v="0.68799999999999994"/>
    <m/>
    <m/>
  </r>
  <r>
    <s v="HFTOT"/>
    <x v="0"/>
    <x v="0"/>
    <s v="Current expenditure on health (all functions)"/>
    <s v="HP9"/>
    <x v="9"/>
    <s v="PARCUR"/>
    <x v="1"/>
    <s v="PRT"/>
    <x v="27"/>
    <n v="2020"/>
    <x v="5"/>
    <s v="PC"/>
    <s v="Percentage"/>
    <n v="0"/>
    <s v="Units"/>
    <m/>
    <m/>
    <n v="0.56100000000000005"/>
    <m/>
    <m/>
  </r>
  <r>
    <s v="HFTOT"/>
    <x v="0"/>
    <x v="0"/>
    <s v="Current expenditure on health (all functions)"/>
    <s v="HP9"/>
    <x v="9"/>
    <s v="PARCUR"/>
    <x v="1"/>
    <s v="PRT"/>
    <x v="27"/>
    <n v="2021"/>
    <x v="6"/>
    <s v="PC"/>
    <s v="Percentage"/>
    <n v="0"/>
    <s v="Units"/>
    <m/>
    <m/>
    <n v="0.498"/>
    <m/>
    <m/>
  </r>
  <r>
    <s v="HFTOT"/>
    <x v="0"/>
    <x v="1"/>
    <s v="In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1030.039"/>
    <m/>
    <m/>
  </r>
  <r>
    <s v="HFTOT"/>
    <x v="0"/>
    <x v="1"/>
    <s v="In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1031.2370000000001"/>
    <m/>
    <m/>
  </r>
  <r>
    <s v="HFTOT"/>
    <x v="0"/>
    <x v="1"/>
    <s v="In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1052.607"/>
    <m/>
    <m/>
  </r>
  <r>
    <s v="HFTOT"/>
    <x v="0"/>
    <x v="1"/>
    <s v="In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1091.5419999999999"/>
    <m/>
    <m/>
  </r>
  <r>
    <s v="HFTOT"/>
    <x v="0"/>
    <x v="1"/>
    <s v="In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1082.645"/>
    <m/>
    <m/>
  </r>
  <r>
    <s v="HFTOT"/>
    <x v="0"/>
    <x v="1"/>
    <s v="In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1193.7670000000001"/>
    <m/>
    <m/>
  </r>
  <r>
    <s v="HFTOT"/>
    <x v="0"/>
    <x v="1"/>
    <s v="In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1300.289"/>
    <s v="P"/>
    <s v="Provisional value"/>
  </r>
  <r>
    <s v="HFTOT"/>
    <x v="0"/>
    <x v="6"/>
    <s v="Preventive care"/>
    <s v="HP8"/>
    <x v="8"/>
    <s v="MLLNCU"/>
    <x v="2"/>
    <s v="PRT"/>
    <x v="27"/>
    <n v="2015"/>
    <x v="0"/>
    <s v="EUR"/>
    <s v="Euro"/>
    <n v="6"/>
    <s v="Millions"/>
    <m/>
    <m/>
    <n v="61.558"/>
    <m/>
    <m/>
  </r>
  <r>
    <s v="HFTOT"/>
    <x v="0"/>
    <x v="6"/>
    <s v="Preventive care"/>
    <s v="HP8"/>
    <x v="8"/>
    <s v="MLLNCU"/>
    <x v="2"/>
    <s v="PRT"/>
    <x v="27"/>
    <n v="2016"/>
    <x v="1"/>
    <s v="EUR"/>
    <s v="Euro"/>
    <n v="6"/>
    <s v="Millions"/>
    <m/>
    <m/>
    <n v="65.063999999999993"/>
    <m/>
    <m/>
  </r>
  <r>
    <s v="HFTOT"/>
    <x v="0"/>
    <x v="6"/>
    <s v="Preventive care"/>
    <s v="HP8"/>
    <x v="8"/>
    <s v="MLLNCU"/>
    <x v="2"/>
    <s v="PRT"/>
    <x v="27"/>
    <n v="2017"/>
    <x v="2"/>
    <s v="EUR"/>
    <s v="Euro"/>
    <n v="6"/>
    <s v="Millions"/>
    <m/>
    <m/>
    <n v="67.251000000000005"/>
    <m/>
    <m/>
  </r>
  <r>
    <s v="HFTOT"/>
    <x v="0"/>
    <x v="6"/>
    <s v="Preventive care"/>
    <s v="HP8"/>
    <x v="8"/>
    <s v="MLLNCU"/>
    <x v="2"/>
    <s v="PRT"/>
    <x v="27"/>
    <n v="2018"/>
    <x v="3"/>
    <s v="EUR"/>
    <s v="Euro"/>
    <n v="6"/>
    <s v="Millions"/>
    <m/>
    <m/>
    <n v="70.346999999999994"/>
    <m/>
    <m/>
  </r>
  <r>
    <s v="HFTOT"/>
    <x v="0"/>
    <x v="6"/>
    <s v="Preventive care"/>
    <s v="HP8"/>
    <x v="8"/>
    <s v="MLLNCU"/>
    <x v="2"/>
    <s v="PRT"/>
    <x v="27"/>
    <n v="2019"/>
    <x v="4"/>
    <s v="EUR"/>
    <s v="Euro"/>
    <n v="6"/>
    <s v="Millions"/>
    <m/>
    <m/>
    <n v="72.793999999999997"/>
    <m/>
    <m/>
  </r>
  <r>
    <s v="HFTOT"/>
    <x v="0"/>
    <x v="6"/>
    <s v="Preventive care"/>
    <s v="HP8"/>
    <x v="8"/>
    <s v="MLLNCU"/>
    <x v="2"/>
    <s v="PRT"/>
    <x v="27"/>
    <n v="2020"/>
    <x v="5"/>
    <s v="EUR"/>
    <s v="Euro"/>
    <n v="6"/>
    <s v="Millions"/>
    <m/>
    <m/>
    <n v="88.978999999999999"/>
    <m/>
    <m/>
  </r>
  <r>
    <s v="HFTOT"/>
    <x v="0"/>
    <x v="6"/>
    <s v="Preventive care"/>
    <s v="HP8"/>
    <x v="8"/>
    <s v="MLLNCU"/>
    <x v="2"/>
    <s v="PRT"/>
    <x v="27"/>
    <n v="2021"/>
    <x v="6"/>
    <s v="EUR"/>
    <s v="Euro"/>
    <n v="6"/>
    <s v="Millions"/>
    <m/>
    <m/>
    <n v="95.257000000000005"/>
    <m/>
    <m/>
  </r>
  <r>
    <s v="HF3"/>
    <x v="4"/>
    <x v="0"/>
    <s v="Current expenditure on health (all functions)"/>
    <s v="HP3"/>
    <x v="3"/>
    <s v="PPPPER"/>
    <x v="5"/>
    <s v="TUR"/>
    <x v="30"/>
    <n v="2015"/>
    <x v="0"/>
    <s v="USD"/>
    <s v="US Dollar"/>
    <n v="0"/>
    <s v="Units"/>
    <m/>
    <m/>
    <n v="29.667999999999999"/>
    <m/>
    <m/>
  </r>
  <r>
    <s v="HF3"/>
    <x v="4"/>
    <x v="0"/>
    <s v="Current expenditure on health (all functions)"/>
    <s v="HP3"/>
    <x v="3"/>
    <s v="PPPPER"/>
    <x v="5"/>
    <s v="TUR"/>
    <x v="30"/>
    <n v="2016"/>
    <x v="1"/>
    <s v="USD"/>
    <s v="US Dollar"/>
    <n v="0"/>
    <s v="Units"/>
    <m/>
    <m/>
    <n v="31.282"/>
    <m/>
    <m/>
  </r>
  <r>
    <s v="HF3"/>
    <x v="4"/>
    <x v="0"/>
    <s v="Current expenditure on health (all functions)"/>
    <s v="HP3"/>
    <x v="3"/>
    <s v="PPPPER"/>
    <x v="5"/>
    <s v="TUR"/>
    <x v="30"/>
    <n v="2017"/>
    <x v="2"/>
    <s v="USD"/>
    <s v="US Dollar"/>
    <n v="0"/>
    <s v="Units"/>
    <m/>
    <m/>
    <n v="40.813000000000002"/>
    <m/>
    <m/>
  </r>
  <r>
    <s v="HF3"/>
    <x v="4"/>
    <x v="0"/>
    <s v="Current expenditure on health (all functions)"/>
    <s v="HP3"/>
    <x v="3"/>
    <s v="PPPPER"/>
    <x v="5"/>
    <s v="TUR"/>
    <x v="30"/>
    <n v="2018"/>
    <x v="3"/>
    <s v="USD"/>
    <s v="US Dollar"/>
    <n v="0"/>
    <s v="Units"/>
    <m/>
    <m/>
    <n v="42.21"/>
    <m/>
    <m/>
  </r>
  <r>
    <s v="HF3"/>
    <x v="4"/>
    <x v="0"/>
    <s v="Current expenditure on health (all functions)"/>
    <s v="HP3"/>
    <x v="3"/>
    <s v="PPPPER"/>
    <x v="5"/>
    <s v="TUR"/>
    <x v="30"/>
    <n v="2019"/>
    <x v="4"/>
    <s v="USD"/>
    <s v="US Dollar"/>
    <n v="0"/>
    <s v="Units"/>
    <m/>
    <m/>
    <n v="41.677999999999997"/>
    <m/>
    <m/>
  </r>
  <r>
    <s v="HF3"/>
    <x v="4"/>
    <x v="0"/>
    <s v="Current expenditure on health (all functions)"/>
    <s v="HP3"/>
    <x v="3"/>
    <s v="PPPPER"/>
    <x v="5"/>
    <s v="TUR"/>
    <x v="30"/>
    <n v="2020"/>
    <x v="5"/>
    <s v="USD"/>
    <s v="US Dollar"/>
    <n v="0"/>
    <s v="Units"/>
    <m/>
    <m/>
    <n v="42.529000000000003"/>
    <m/>
    <m/>
  </r>
  <r>
    <s v="HF3"/>
    <x v="4"/>
    <x v="0"/>
    <s v="Current expenditure on health (all functions)"/>
    <s v="HP3"/>
    <x v="3"/>
    <s v="PPPPER"/>
    <x v="5"/>
    <s v="TUR"/>
    <x v="30"/>
    <n v="2021"/>
    <x v="6"/>
    <s v="USD"/>
    <s v="US Dollar"/>
    <n v="0"/>
    <s v="Units"/>
    <m/>
    <m/>
    <n v="50.295999999999999"/>
    <m/>
    <m/>
  </r>
  <r>
    <s v="HFTOT"/>
    <x v="0"/>
    <x v="4"/>
    <s v="Ancillary services (non-specified by function)"/>
    <s v="HPTOT"/>
    <x v="0"/>
    <s v="UNPPER"/>
    <x v="4"/>
    <s v="PRT"/>
    <x v="27"/>
    <n v="2015"/>
    <x v="0"/>
    <s v="EUR"/>
    <s v="Euro"/>
    <n v="0"/>
    <s v="Units"/>
    <m/>
    <m/>
    <n v="127.813"/>
    <m/>
    <m/>
  </r>
  <r>
    <s v="HFTOT"/>
    <x v="0"/>
    <x v="4"/>
    <s v="Ancillary services (non-specified by function)"/>
    <s v="HPTOT"/>
    <x v="0"/>
    <s v="UNPPER"/>
    <x v="4"/>
    <s v="PRT"/>
    <x v="27"/>
    <n v="2016"/>
    <x v="1"/>
    <s v="EUR"/>
    <s v="Euro"/>
    <n v="0"/>
    <s v="Units"/>
    <m/>
    <m/>
    <n v="129.10499999999999"/>
    <m/>
    <m/>
  </r>
  <r>
    <s v="HFTOT"/>
    <x v="0"/>
    <x v="4"/>
    <s v="Ancillary services (non-specified by function)"/>
    <s v="HPTOT"/>
    <x v="0"/>
    <s v="UNPPER"/>
    <x v="4"/>
    <s v="PRT"/>
    <x v="27"/>
    <n v="2017"/>
    <x v="2"/>
    <s v="EUR"/>
    <s v="Euro"/>
    <n v="0"/>
    <s v="Units"/>
    <m/>
    <m/>
    <n v="133.238"/>
    <m/>
    <m/>
  </r>
  <r>
    <s v="HFTOT"/>
    <x v="0"/>
    <x v="4"/>
    <s v="Ancillary services (non-specified by function)"/>
    <s v="HPTOT"/>
    <x v="0"/>
    <s v="UNPPER"/>
    <x v="4"/>
    <s v="PRT"/>
    <x v="27"/>
    <n v="2018"/>
    <x v="3"/>
    <s v="EUR"/>
    <s v="Euro"/>
    <n v="0"/>
    <s v="Units"/>
    <m/>
    <m/>
    <n v="138.84800000000001"/>
    <m/>
    <m/>
  </r>
  <r>
    <s v="HFTOT"/>
    <x v="0"/>
    <x v="4"/>
    <s v="Ancillary services (non-specified by function)"/>
    <s v="HPTOT"/>
    <x v="0"/>
    <s v="UNPPER"/>
    <x v="4"/>
    <s v="PRT"/>
    <x v="27"/>
    <n v="2019"/>
    <x v="4"/>
    <s v="EUR"/>
    <s v="Euro"/>
    <n v="0"/>
    <s v="Units"/>
    <m/>
    <m/>
    <n v="148.19800000000001"/>
    <m/>
    <m/>
  </r>
  <r>
    <s v="HFTOT"/>
    <x v="0"/>
    <x v="4"/>
    <s v="Ancillary services (non-specified by function)"/>
    <s v="HPTOT"/>
    <x v="0"/>
    <s v="UNPPER"/>
    <x v="4"/>
    <s v="PRT"/>
    <x v="27"/>
    <n v="2020"/>
    <x v="5"/>
    <s v="EUR"/>
    <s v="Euro"/>
    <n v="0"/>
    <s v="Units"/>
    <m/>
    <m/>
    <n v="152.23500000000001"/>
    <m/>
    <m/>
  </r>
  <r>
    <s v="HFTOT"/>
    <x v="0"/>
    <x v="4"/>
    <s v="Ancillary services (non-specified by function)"/>
    <s v="HPTOT"/>
    <x v="0"/>
    <s v="UNPPER"/>
    <x v="4"/>
    <s v="PRT"/>
    <x v="27"/>
    <n v="2021"/>
    <x v="6"/>
    <s v="EUR"/>
    <s v="Euro"/>
    <n v="0"/>
    <s v="Units"/>
    <m/>
    <m/>
    <n v="197.291"/>
    <m/>
    <m/>
  </r>
  <r>
    <s v="HF2"/>
    <x v="3"/>
    <x v="1"/>
    <s v="Inpatient curative and rehabilitative care"/>
    <s v="HPTOT"/>
    <x v="0"/>
    <s v="MLLNCU"/>
    <x v="2"/>
    <s v="SVN"/>
    <x v="29"/>
    <n v="2015"/>
    <x v="0"/>
    <s v="EUR"/>
    <s v="Euro"/>
    <n v="6"/>
    <s v="Millions"/>
    <m/>
    <m/>
    <n v="105.3"/>
    <m/>
    <m/>
  </r>
  <r>
    <s v="HF2"/>
    <x v="3"/>
    <x v="1"/>
    <s v="Inpatient curative and rehabilitative care"/>
    <s v="HPTOT"/>
    <x v="0"/>
    <s v="MLLNCU"/>
    <x v="2"/>
    <s v="SVN"/>
    <x v="29"/>
    <n v="2016"/>
    <x v="1"/>
    <s v="EUR"/>
    <s v="Euro"/>
    <n v="6"/>
    <s v="Millions"/>
    <m/>
    <m/>
    <n v="109.54300000000001"/>
    <m/>
    <m/>
  </r>
  <r>
    <s v="HF2"/>
    <x v="3"/>
    <x v="1"/>
    <s v="Inpatient curative and rehabilitative care"/>
    <s v="HPTOT"/>
    <x v="0"/>
    <s v="MLLNCU"/>
    <x v="2"/>
    <s v="SVN"/>
    <x v="29"/>
    <n v="2017"/>
    <x v="2"/>
    <s v="EUR"/>
    <s v="Euro"/>
    <n v="6"/>
    <s v="Millions"/>
    <m/>
    <m/>
    <n v="115.71299999999999"/>
    <m/>
    <m/>
  </r>
  <r>
    <s v="HF2"/>
    <x v="3"/>
    <x v="1"/>
    <s v="Inpatient curative and rehabilitative care"/>
    <s v="HPTOT"/>
    <x v="0"/>
    <s v="MLLNCU"/>
    <x v="2"/>
    <s v="SVN"/>
    <x v="29"/>
    <n v="2018"/>
    <x v="3"/>
    <s v="EUR"/>
    <s v="Euro"/>
    <n v="6"/>
    <s v="Millions"/>
    <m/>
    <m/>
    <n v="123.476"/>
    <m/>
    <m/>
  </r>
  <r>
    <s v="HF2"/>
    <x v="3"/>
    <x v="1"/>
    <s v="Inpatient curative and rehabilitative care"/>
    <s v="HPTOT"/>
    <x v="0"/>
    <s v="MLLNCU"/>
    <x v="2"/>
    <s v="SVN"/>
    <x v="29"/>
    <n v="2019"/>
    <x v="4"/>
    <s v="EUR"/>
    <s v="Euro"/>
    <n v="6"/>
    <s v="Millions"/>
    <m/>
    <m/>
    <n v="129.09"/>
    <m/>
    <m/>
  </r>
  <r>
    <s v="HF2"/>
    <x v="3"/>
    <x v="1"/>
    <s v="Inpatient curative and rehabilitative care"/>
    <s v="HPTOT"/>
    <x v="0"/>
    <s v="MLLNCU"/>
    <x v="2"/>
    <s v="SVN"/>
    <x v="29"/>
    <n v="2020"/>
    <x v="5"/>
    <s v="EUR"/>
    <s v="Euro"/>
    <n v="6"/>
    <s v="Millions"/>
    <m/>
    <m/>
    <n v="116.36"/>
    <m/>
    <m/>
  </r>
  <r>
    <s v="HF2"/>
    <x v="3"/>
    <x v="1"/>
    <s v="Inpatient curative and rehabilitative care"/>
    <s v="HPTOT"/>
    <x v="0"/>
    <s v="MLLNCU"/>
    <x v="2"/>
    <s v="SVN"/>
    <x v="29"/>
    <n v="2021"/>
    <x v="6"/>
    <s v="EUR"/>
    <s v="Euro"/>
    <n v="6"/>
    <s v="Millions"/>
    <m/>
    <m/>
    <n v="120.33"/>
    <m/>
    <m/>
  </r>
  <r>
    <s v="HF1"/>
    <x v="1"/>
    <x v="1"/>
    <s v="In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1.3380000000000001"/>
    <m/>
    <m/>
  </r>
  <r>
    <s v="HF1"/>
    <x v="1"/>
    <x v="1"/>
    <s v="In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1.3120000000000001"/>
    <m/>
    <m/>
  </r>
  <r>
    <s v="HF1"/>
    <x v="1"/>
    <x v="1"/>
    <s v="In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1.2849999999999999"/>
    <m/>
    <m/>
  </r>
  <r>
    <s v="HF1"/>
    <x v="1"/>
    <x v="1"/>
    <s v="In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1.3069999999999999"/>
    <m/>
    <m/>
  </r>
  <r>
    <s v="HF1"/>
    <x v="1"/>
    <x v="1"/>
    <s v="In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1.298"/>
    <m/>
    <m/>
  </r>
  <r>
    <s v="HF1"/>
    <x v="1"/>
    <x v="1"/>
    <s v="In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1.6319999999999999"/>
    <m/>
    <m/>
  </r>
  <r>
    <s v="HF1"/>
    <x v="1"/>
    <x v="1"/>
    <s v="In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1.64"/>
    <m/>
    <m/>
  </r>
  <r>
    <s v="HFTOT"/>
    <x v="0"/>
    <x v="0"/>
    <s v="Current expenditure on health (all functions)"/>
    <s v="HP1"/>
    <x v="1"/>
    <s v="PARCUR"/>
    <x v="1"/>
    <s v="SWE"/>
    <x v="4"/>
    <n v="2015"/>
    <x v="0"/>
    <s v="PC"/>
    <s v="Percentage"/>
    <n v="0"/>
    <s v="Units"/>
    <m/>
    <m/>
    <n v="38.472999999999999"/>
    <m/>
    <m/>
  </r>
  <r>
    <s v="HFTOT"/>
    <x v="0"/>
    <x v="0"/>
    <s v="Current expenditure on health (all functions)"/>
    <s v="HP1"/>
    <x v="1"/>
    <s v="PARCUR"/>
    <x v="1"/>
    <s v="SWE"/>
    <x v="4"/>
    <n v="2016"/>
    <x v="1"/>
    <s v="PC"/>
    <s v="Percentage"/>
    <n v="0"/>
    <s v="Units"/>
    <m/>
    <m/>
    <n v="38.460999999999999"/>
    <m/>
    <m/>
  </r>
  <r>
    <s v="HFTOT"/>
    <x v="0"/>
    <x v="0"/>
    <s v="Current expenditure on health (all functions)"/>
    <s v="HP1"/>
    <x v="1"/>
    <s v="PARCUR"/>
    <x v="1"/>
    <s v="SWE"/>
    <x v="4"/>
    <n v="2017"/>
    <x v="2"/>
    <s v="PC"/>
    <s v="Percentage"/>
    <n v="0"/>
    <s v="Units"/>
    <m/>
    <m/>
    <n v="38.46"/>
    <m/>
    <m/>
  </r>
  <r>
    <s v="HFTOT"/>
    <x v="0"/>
    <x v="0"/>
    <s v="Current expenditure on health (all functions)"/>
    <s v="HP1"/>
    <x v="1"/>
    <s v="PARCUR"/>
    <x v="1"/>
    <s v="SWE"/>
    <x v="4"/>
    <n v="2018"/>
    <x v="3"/>
    <s v="PC"/>
    <s v="Percentage"/>
    <n v="0"/>
    <s v="Units"/>
    <m/>
    <m/>
    <n v="38.582000000000001"/>
    <m/>
    <m/>
  </r>
  <r>
    <s v="HFTOT"/>
    <x v="0"/>
    <x v="0"/>
    <s v="Current expenditure on health (all functions)"/>
    <s v="HP1"/>
    <x v="1"/>
    <s v="PARCUR"/>
    <x v="1"/>
    <s v="SWE"/>
    <x v="4"/>
    <n v="2019"/>
    <x v="4"/>
    <s v="PC"/>
    <s v="Percentage"/>
    <n v="0"/>
    <s v="Units"/>
    <m/>
    <m/>
    <n v="38.954000000000001"/>
    <m/>
    <m/>
  </r>
  <r>
    <s v="HFTOT"/>
    <x v="0"/>
    <x v="0"/>
    <s v="Current expenditure on health (all functions)"/>
    <s v="HP1"/>
    <x v="1"/>
    <s v="PARCUR"/>
    <x v="1"/>
    <s v="SWE"/>
    <x v="4"/>
    <n v="2020"/>
    <x v="5"/>
    <s v="PC"/>
    <s v="Percentage"/>
    <n v="0"/>
    <s v="Units"/>
    <m/>
    <m/>
    <n v="39.895000000000003"/>
    <m/>
    <m/>
  </r>
  <r>
    <s v="HFTOT"/>
    <x v="0"/>
    <x v="0"/>
    <s v="Current expenditure on health (all functions)"/>
    <s v="HP1"/>
    <x v="1"/>
    <s v="PARCUR"/>
    <x v="1"/>
    <s v="SWE"/>
    <x v="4"/>
    <n v="2021"/>
    <x v="6"/>
    <s v="PC"/>
    <s v="Percentage"/>
    <n v="0"/>
    <s v="Units"/>
    <m/>
    <m/>
    <n v="39.610999999999997"/>
    <s v="P"/>
    <s v="Provisional value"/>
  </r>
  <r>
    <s v="HF1"/>
    <x v="1"/>
    <x v="0"/>
    <s v="Current expenditure on health (all functions)"/>
    <s v="HP2"/>
    <x v="2"/>
    <s v="MLLNCU"/>
    <x v="2"/>
    <s v="PRT"/>
    <x v="27"/>
    <n v="2015"/>
    <x v="0"/>
    <s v="EUR"/>
    <s v="Euro"/>
    <n v="6"/>
    <s v="Millions"/>
    <m/>
    <m/>
    <n v="197.553"/>
    <m/>
    <m/>
  </r>
  <r>
    <s v="HF1"/>
    <x v="1"/>
    <x v="0"/>
    <s v="Current expenditure on health (all functions)"/>
    <s v="HP2"/>
    <x v="2"/>
    <s v="MLLNCU"/>
    <x v="2"/>
    <s v="PRT"/>
    <x v="27"/>
    <n v="2016"/>
    <x v="1"/>
    <s v="EUR"/>
    <s v="Euro"/>
    <n v="6"/>
    <s v="Millions"/>
    <m/>
    <m/>
    <n v="207.98500000000001"/>
    <m/>
    <m/>
  </r>
  <r>
    <s v="HF1"/>
    <x v="1"/>
    <x v="0"/>
    <s v="Current expenditure on health (all functions)"/>
    <s v="HP2"/>
    <x v="2"/>
    <s v="MLLNCU"/>
    <x v="2"/>
    <s v="PRT"/>
    <x v="27"/>
    <n v="2017"/>
    <x v="2"/>
    <s v="EUR"/>
    <s v="Euro"/>
    <n v="6"/>
    <s v="Millions"/>
    <m/>
    <m/>
    <n v="222.697"/>
    <m/>
    <m/>
  </r>
  <r>
    <s v="HF1"/>
    <x v="1"/>
    <x v="0"/>
    <s v="Current expenditure on health (all functions)"/>
    <s v="HP2"/>
    <x v="2"/>
    <s v="MLLNCU"/>
    <x v="2"/>
    <s v="PRT"/>
    <x v="27"/>
    <n v="2018"/>
    <x v="3"/>
    <s v="EUR"/>
    <s v="Euro"/>
    <n v="6"/>
    <s v="Millions"/>
    <m/>
    <m/>
    <n v="236.54300000000001"/>
    <m/>
    <m/>
  </r>
  <r>
    <s v="HF1"/>
    <x v="1"/>
    <x v="0"/>
    <s v="Current expenditure on health (all functions)"/>
    <s v="HP2"/>
    <x v="2"/>
    <s v="MLLNCU"/>
    <x v="2"/>
    <s v="PRT"/>
    <x v="27"/>
    <n v="2019"/>
    <x v="4"/>
    <s v="EUR"/>
    <s v="Euro"/>
    <n v="6"/>
    <s v="Millions"/>
    <m/>
    <m/>
    <n v="256.54199999999997"/>
    <m/>
    <m/>
  </r>
  <r>
    <s v="HF1"/>
    <x v="1"/>
    <x v="0"/>
    <s v="Current expenditure on health (all functions)"/>
    <s v="HP2"/>
    <x v="2"/>
    <s v="MLLNCU"/>
    <x v="2"/>
    <s v="PRT"/>
    <x v="27"/>
    <n v="2020"/>
    <x v="5"/>
    <s v="EUR"/>
    <s v="Euro"/>
    <n v="6"/>
    <s v="Millions"/>
    <m/>
    <m/>
    <n v="269.67200000000003"/>
    <m/>
    <m/>
  </r>
  <r>
    <s v="HF1"/>
    <x v="1"/>
    <x v="0"/>
    <s v="Current expenditure on health (all functions)"/>
    <s v="HP2"/>
    <x v="2"/>
    <s v="MLLNCU"/>
    <x v="2"/>
    <s v="PRT"/>
    <x v="27"/>
    <n v="2021"/>
    <x v="6"/>
    <s v="EUR"/>
    <s v="Euro"/>
    <n v="6"/>
    <s v="Millions"/>
    <m/>
    <m/>
    <n v="295.33800000000002"/>
    <m/>
    <m/>
  </r>
  <r>
    <s v="HF1"/>
    <x v="1"/>
    <x v="0"/>
    <s v="Current expenditure on health (all functions)"/>
    <s v="HP5"/>
    <x v="5"/>
    <s v="VALREL"/>
    <x v="3"/>
    <s v="PRT"/>
    <x v="27"/>
    <n v="2015"/>
    <x v="0"/>
    <s v="EUR"/>
    <s v="Euro"/>
    <n v="6"/>
    <s v="Millions"/>
    <n v="2015"/>
    <n v="2015"/>
    <n v="1538.66"/>
    <m/>
    <m/>
  </r>
  <r>
    <s v="HF1"/>
    <x v="1"/>
    <x v="0"/>
    <s v="Current expenditure on health (all functions)"/>
    <s v="HP5"/>
    <x v="5"/>
    <s v="VALREL"/>
    <x v="3"/>
    <s v="PRT"/>
    <x v="27"/>
    <n v="2016"/>
    <x v="1"/>
    <s v="EUR"/>
    <s v="Euro"/>
    <n v="6"/>
    <s v="Millions"/>
    <n v="2015"/>
    <n v="2015"/>
    <n v="1544.0820000000001"/>
    <m/>
    <m/>
  </r>
  <r>
    <s v="HF1"/>
    <x v="1"/>
    <x v="0"/>
    <s v="Current expenditure on health (all functions)"/>
    <s v="HP5"/>
    <x v="5"/>
    <s v="VALREL"/>
    <x v="3"/>
    <s v="PRT"/>
    <x v="27"/>
    <n v="2017"/>
    <x v="2"/>
    <s v="EUR"/>
    <s v="Euro"/>
    <n v="6"/>
    <s v="Millions"/>
    <n v="2015"/>
    <n v="2015"/>
    <n v="1581.0360000000001"/>
    <m/>
    <m/>
  </r>
  <r>
    <s v="HF1"/>
    <x v="1"/>
    <x v="0"/>
    <s v="Current expenditure on health (all functions)"/>
    <s v="HP5"/>
    <x v="5"/>
    <s v="VALREL"/>
    <x v="3"/>
    <s v="PRT"/>
    <x v="27"/>
    <n v="2018"/>
    <x v="3"/>
    <s v="EUR"/>
    <s v="Euro"/>
    <n v="6"/>
    <s v="Millions"/>
    <n v="2015"/>
    <n v="2015"/>
    <n v="1638.4860000000001"/>
    <m/>
    <m/>
  </r>
  <r>
    <s v="HF1"/>
    <x v="1"/>
    <x v="0"/>
    <s v="Current expenditure on health (all functions)"/>
    <s v="HP5"/>
    <x v="5"/>
    <s v="VALREL"/>
    <x v="3"/>
    <s v="PRT"/>
    <x v="27"/>
    <n v="2019"/>
    <x v="4"/>
    <s v="EUR"/>
    <s v="Euro"/>
    <n v="6"/>
    <s v="Millions"/>
    <n v="2015"/>
    <n v="2015"/>
    <n v="1713.183"/>
    <m/>
    <m/>
  </r>
  <r>
    <s v="HF1"/>
    <x v="1"/>
    <x v="0"/>
    <s v="Current expenditure on health (all functions)"/>
    <s v="HP5"/>
    <x v="5"/>
    <s v="VALREL"/>
    <x v="3"/>
    <s v="PRT"/>
    <x v="27"/>
    <n v="2020"/>
    <x v="5"/>
    <s v="EUR"/>
    <s v="Euro"/>
    <n v="6"/>
    <s v="Millions"/>
    <n v="2015"/>
    <n v="2015"/>
    <n v="1749.914"/>
    <m/>
    <m/>
  </r>
  <r>
    <s v="HF1"/>
    <x v="1"/>
    <x v="0"/>
    <s v="Current expenditure on health (all functions)"/>
    <s v="HP5"/>
    <x v="5"/>
    <s v="VALREL"/>
    <x v="3"/>
    <s v="PRT"/>
    <x v="27"/>
    <n v="2021"/>
    <x v="6"/>
    <s v="EUR"/>
    <s v="Euro"/>
    <n v="6"/>
    <s v="Millions"/>
    <n v="2015"/>
    <n v="2015"/>
    <n v="1894.71"/>
    <m/>
    <m/>
  </r>
  <r>
    <s v="HFTOT"/>
    <x v="0"/>
    <x v="4"/>
    <s v="Ancillary services (non-specified by function)"/>
    <s v="HP4"/>
    <x v="4"/>
    <s v="MLLNCU"/>
    <x v="2"/>
    <s v="POL"/>
    <x v="24"/>
    <n v="2015"/>
    <x v="0"/>
    <s v="PLN"/>
    <s v="Zloty"/>
    <n v="6"/>
    <s v="Millions"/>
    <m/>
    <m/>
    <n v="3209.732"/>
    <m/>
    <m/>
  </r>
  <r>
    <s v="HFTOT"/>
    <x v="0"/>
    <x v="4"/>
    <s v="Ancillary services (non-specified by function)"/>
    <s v="HP4"/>
    <x v="4"/>
    <s v="MLLNCU"/>
    <x v="2"/>
    <s v="POL"/>
    <x v="24"/>
    <n v="2016"/>
    <x v="1"/>
    <s v="PLN"/>
    <s v="Zloty"/>
    <n v="6"/>
    <s v="Millions"/>
    <m/>
    <m/>
    <n v="3383.652"/>
    <m/>
    <m/>
  </r>
  <r>
    <s v="HFTOT"/>
    <x v="0"/>
    <x v="4"/>
    <s v="Ancillary services (non-specified by function)"/>
    <s v="HP4"/>
    <x v="4"/>
    <s v="MLLNCU"/>
    <x v="2"/>
    <s v="POL"/>
    <x v="24"/>
    <n v="2017"/>
    <x v="2"/>
    <s v="PLN"/>
    <s v="Zloty"/>
    <n v="6"/>
    <s v="Millions"/>
    <m/>
    <m/>
    <n v="3611.567"/>
    <m/>
    <m/>
  </r>
  <r>
    <s v="HFTOT"/>
    <x v="0"/>
    <x v="4"/>
    <s v="Ancillary services (non-specified by function)"/>
    <s v="HP4"/>
    <x v="4"/>
    <s v="MLLNCU"/>
    <x v="2"/>
    <s v="POL"/>
    <x v="24"/>
    <n v="2018"/>
    <x v="3"/>
    <s v="PLN"/>
    <s v="Zloty"/>
    <n v="6"/>
    <s v="Millions"/>
    <m/>
    <m/>
    <n v="3878.4569999999999"/>
    <m/>
    <m/>
  </r>
  <r>
    <s v="HFTOT"/>
    <x v="0"/>
    <x v="4"/>
    <s v="Ancillary services (non-specified by function)"/>
    <s v="HP4"/>
    <x v="4"/>
    <s v="MLLNCU"/>
    <x v="2"/>
    <s v="POL"/>
    <x v="24"/>
    <n v="2019"/>
    <x v="4"/>
    <s v="PLN"/>
    <s v="Zloty"/>
    <n v="6"/>
    <s v="Millions"/>
    <m/>
    <m/>
    <n v="3623.6080000000002"/>
    <m/>
    <m/>
  </r>
  <r>
    <s v="HFTOT"/>
    <x v="0"/>
    <x v="4"/>
    <s v="Ancillary services (non-specified by function)"/>
    <s v="HP4"/>
    <x v="4"/>
    <s v="MLLNCU"/>
    <x v="2"/>
    <s v="POL"/>
    <x v="24"/>
    <n v="2020"/>
    <x v="5"/>
    <s v="PLN"/>
    <s v="Zloty"/>
    <n v="6"/>
    <s v="Millions"/>
    <m/>
    <m/>
    <n v="4199.375"/>
    <m/>
    <m/>
  </r>
  <r>
    <s v="HFTOT"/>
    <x v="0"/>
    <x v="4"/>
    <s v="Ancillary services (non-specified by function)"/>
    <s v="HP4"/>
    <x v="4"/>
    <s v="MLLNCU"/>
    <x v="2"/>
    <s v="POL"/>
    <x v="24"/>
    <n v="2021"/>
    <x v="6"/>
    <s v="PLN"/>
    <s v="Zloty"/>
    <n v="6"/>
    <s v="Millions"/>
    <m/>
    <m/>
    <n v="4706.4920000000002"/>
    <m/>
    <m/>
  </r>
  <r>
    <s v="HFTOT"/>
    <x v="0"/>
    <x v="6"/>
    <s v="Preventive care"/>
    <s v="HPTOT"/>
    <x v="0"/>
    <s v="PARPIB"/>
    <x v="0"/>
    <s v="SVK"/>
    <x v="28"/>
    <n v="2015"/>
    <x v="0"/>
    <s v="PC"/>
    <s v="Percentage"/>
    <n v="0"/>
    <s v="Units"/>
    <m/>
    <m/>
    <n v="0.14299999999999999"/>
    <m/>
    <m/>
  </r>
  <r>
    <s v="HFTOT"/>
    <x v="0"/>
    <x v="6"/>
    <s v="Preventive care"/>
    <s v="HPTOT"/>
    <x v="0"/>
    <s v="PARPIB"/>
    <x v="0"/>
    <s v="SVK"/>
    <x v="28"/>
    <n v="2016"/>
    <x v="1"/>
    <s v="PC"/>
    <s v="Percentage"/>
    <n v="0"/>
    <s v="Units"/>
    <m/>
    <m/>
    <n v="8.2000000000000003E-2"/>
    <m/>
    <m/>
  </r>
  <r>
    <s v="HFTOT"/>
    <x v="0"/>
    <x v="6"/>
    <s v="Preventive care"/>
    <s v="HPTOT"/>
    <x v="0"/>
    <s v="PARPIB"/>
    <x v="0"/>
    <s v="SVK"/>
    <x v="28"/>
    <n v="2017"/>
    <x v="2"/>
    <s v="PC"/>
    <s v="Percentage"/>
    <n v="0"/>
    <s v="Units"/>
    <m/>
    <m/>
    <n v="6.9000000000000006E-2"/>
    <m/>
    <m/>
  </r>
  <r>
    <s v="HFTOT"/>
    <x v="0"/>
    <x v="6"/>
    <s v="Preventive care"/>
    <s v="HPTOT"/>
    <x v="0"/>
    <s v="PARPIB"/>
    <x v="0"/>
    <s v="SVK"/>
    <x v="28"/>
    <n v="2018"/>
    <x v="3"/>
    <s v="PC"/>
    <s v="Percentage"/>
    <n v="0"/>
    <s v="Units"/>
    <m/>
    <m/>
    <n v="5.0999999999999997E-2"/>
    <m/>
    <m/>
  </r>
  <r>
    <s v="HFTOT"/>
    <x v="0"/>
    <x v="6"/>
    <s v="Preventive care"/>
    <s v="HPTOT"/>
    <x v="0"/>
    <s v="PARPIB"/>
    <x v="0"/>
    <s v="SVK"/>
    <x v="28"/>
    <n v="2019"/>
    <x v="4"/>
    <s v="PC"/>
    <s v="Percentage"/>
    <n v="0"/>
    <s v="Units"/>
    <m/>
    <m/>
    <n v="5.6000000000000001E-2"/>
    <m/>
    <m/>
  </r>
  <r>
    <s v="HFTOT"/>
    <x v="0"/>
    <x v="6"/>
    <s v="Preventive care"/>
    <s v="HPTOT"/>
    <x v="0"/>
    <s v="PARPIB"/>
    <x v="0"/>
    <s v="SVK"/>
    <x v="28"/>
    <n v="2020"/>
    <x v="5"/>
    <s v="PC"/>
    <s v="Percentage"/>
    <n v="0"/>
    <s v="Units"/>
    <m/>
    <m/>
    <n v="7.2999999999999995E-2"/>
    <m/>
    <m/>
  </r>
  <r>
    <s v="HFTOT"/>
    <x v="0"/>
    <x v="6"/>
    <s v="Preventive care"/>
    <s v="HPTOT"/>
    <x v="0"/>
    <s v="PARPIB"/>
    <x v="0"/>
    <s v="SVK"/>
    <x v="28"/>
    <n v="2021"/>
    <x v="6"/>
    <s v="PC"/>
    <s v="Percentage"/>
    <n v="0"/>
    <s v="Units"/>
    <m/>
    <m/>
    <n v="0.125"/>
    <m/>
    <m/>
  </r>
  <r>
    <s v="HFTOT"/>
    <x v="0"/>
    <x v="6"/>
    <s v="Preventive care"/>
    <s v="HP1"/>
    <x v="1"/>
    <s v="PARCUR"/>
    <x v="1"/>
    <s v="POL"/>
    <x v="24"/>
    <n v="2015"/>
    <x v="0"/>
    <s v="PC"/>
    <s v="Percentage"/>
    <n v="0"/>
    <s v="Units"/>
    <m/>
    <m/>
    <n v="7.0000000000000007E-2"/>
    <m/>
    <m/>
  </r>
  <r>
    <s v="HFTOT"/>
    <x v="0"/>
    <x v="6"/>
    <s v="Preventive care"/>
    <s v="HP1"/>
    <x v="1"/>
    <s v="PARCUR"/>
    <x v="1"/>
    <s v="POL"/>
    <x v="24"/>
    <n v="2016"/>
    <x v="1"/>
    <s v="PC"/>
    <s v="Percentage"/>
    <n v="0"/>
    <s v="Units"/>
    <m/>
    <m/>
    <n v="4.1000000000000002E-2"/>
    <m/>
    <m/>
  </r>
  <r>
    <s v="HFTOT"/>
    <x v="0"/>
    <x v="6"/>
    <s v="Preventive care"/>
    <s v="HP1"/>
    <x v="1"/>
    <s v="PARCUR"/>
    <x v="1"/>
    <s v="POL"/>
    <x v="24"/>
    <n v="2017"/>
    <x v="2"/>
    <s v="PC"/>
    <s v="Percentage"/>
    <n v="0"/>
    <s v="Units"/>
    <m/>
    <m/>
    <n v="4.2999999999999997E-2"/>
    <m/>
    <m/>
  </r>
  <r>
    <s v="HFTOT"/>
    <x v="0"/>
    <x v="6"/>
    <s v="Preventive care"/>
    <s v="HP1"/>
    <x v="1"/>
    <s v="PARCUR"/>
    <x v="1"/>
    <s v="POL"/>
    <x v="24"/>
    <n v="2018"/>
    <x v="3"/>
    <s v="PC"/>
    <s v="Percentage"/>
    <n v="0"/>
    <s v="Units"/>
    <m/>
    <m/>
    <n v="4.2999999999999997E-2"/>
    <m/>
    <m/>
  </r>
  <r>
    <s v="HFTOT"/>
    <x v="0"/>
    <x v="6"/>
    <s v="Preventive care"/>
    <s v="HP1"/>
    <x v="1"/>
    <s v="PARCUR"/>
    <x v="1"/>
    <s v="POL"/>
    <x v="24"/>
    <n v="2019"/>
    <x v="4"/>
    <s v="PC"/>
    <s v="Percentage"/>
    <n v="0"/>
    <s v="Units"/>
    <m/>
    <m/>
    <n v="1.2999999999999999E-2"/>
    <m/>
    <m/>
  </r>
  <r>
    <s v="HFTOT"/>
    <x v="0"/>
    <x v="6"/>
    <s v="Preventive care"/>
    <s v="HP1"/>
    <x v="1"/>
    <s v="PARCUR"/>
    <x v="1"/>
    <s v="POL"/>
    <x v="24"/>
    <n v="2020"/>
    <x v="5"/>
    <s v="PC"/>
    <s v="Percentage"/>
    <n v="0"/>
    <s v="Units"/>
    <m/>
    <m/>
    <n v="1.0999999999999999E-2"/>
    <m/>
    <m/>
  </r>
  <r>
    <s v="HFTOT"/>
    <x v="0"/>
    <x v="6"/>
    <s v="Preventive care"/>
    <s v="HP1"/>
    <x v="1"/>
    <s v="PARCUR"/>
    <x v="1"/>
    <s v="POL"/>
    <x v="24"/>
    <n v="2021"/>
    <x v="6"/>
    <s v="PC"/>
    <s v="Percentage"/>
    <n v="0"/>
    <s v="Units"/>
    <m/>
    <m/>
    <n v="3.4000000000000002E-2"/>
    <m/>
    <m/>
  </r>
  <r>
    <s v="HFTOT"/>
    <x v="0"/>
    <x v="5"/>
    <s v="Medical goods (non-specified by function)"/>
    <s v="HP9"/>
    <x v="9"/>
    <s v="MLLNCU"/>
    <x v="2"/>
    <s v="PRT"/>
    <x v="27"/>
    <n v="2015"/>
    <x v="0"/>
    <s v="EUR"/>
    <s v="Euro"/>
    <n v="6"/>
    <s v="Millions"/>
    <m/>
    <m/>
    <n v="13.631"/>
    <m/>
    <m/>
  </r>
  <r>
    <s v="HFTOT"/>
    <x v="0"/>
    <x v="5"/>
    <s v="Medical goods (non-specified by function)"/>
    <s v="HP9"/>
    <x v="9"/>
    <s v="MLLNCU"/>
    <x v="2"/>
    <s v="PRT"/>
    <x v="27"/>
    <n v="2016"/>
    <x v="1"/>
    <s v="EUR"/>
    <s v="Euro"/>
    <n v="6"/>
    <s v="Millions"/>
    <m/>
    <m/>
    <n v="15.521000000000001"/>
    <m/>
    <m/>
  </r>
  <r>
    <s v="HFTOT"/>
    <x v="0"/>
    <x v="5"/>
    <s v="Medical goods (non-specified by function)"/>
    <s v="HP9"/>
    <x v="9"/>
    <s v="MLLNCU"/>
    <x v="2"/>
    <s v="PRT"/>
    <x v="27"/>
    <n v="2017"/>
    <x v="2"/>
    <s v="EUR"/>
    <s v="Euro"/>
    <n v="6"/>
    <s v="Millions"/>
    <m/>
    <m/>
    <n v="17.817"/>
    <m/>
    <m/>
  </r>
  <r>
    <s v="HFTOT"/>
    <x v="0"/>
    <x v="5"/>
    <s v="Medical goods (non-specified by function)"/>
    <s v="HP9"/>
    <x v="9"/>
    <s v="MLLNCU"/>
    <x v="2"/>
    <s v="PRT"/>
    <x v="27"/>
    <n v="2018"/>
    <x v="3"/>
    <s v="EUR"/>
    <s v="Euro"/>
    <n v="6"/>
    <s v="Millions"/>
    <m/>
    <m/>
    <n v="19.893000000000001"/>
    <m/>
    <m/>
  </r>
  <r>
    <s v="HFTOT"/>
    <x v="0"/>
    <x v="5"/>
    <s v="Medical goods (non-specified by function)"/>
    <s v="HP9"/>
    <x v="9"/>
    <s v="MLLNCU"/>
    <x v="2"/>
    <s v="PRT"/>
    <x v="27"/>
    <n v="2019"/>
    <x v="4"/>
    <s v="EUR"/>
    <s v="Euro"/>
    <n v="6"/>
    <s v="Millions"/>
    <m/>
    <m/>
    <n v="22.198"/>
    <m/>
    <m/>
  </r>
  <r>
    <s v="HFTOT"/>
    <x v="0"/>
    <x v="5"/>
    <s v="Medical goods (non-specified by function)"/>
    <s v="HP9"/>
    <x v="9"/>
    <s v="MLLNCU"/>
    <x v="2"/>
    <s v="PRT"/>
    <x v="27"/>
    <n v="2020"/>
    <x v="5"/>
    <s v="EUR"/>
    <s v="Euro"/>
    <n v="6"/>
    <s v="Millions"/>
    <m/>
    <m/>
    <n v="12.077"/>
    <m/>
    <m/>
  </r>
  <r>
    <s v="HFTOT"/>
    <x v="0"/>
    <x v="5"/>
    <s v="Medical goods (non-specified by function)"/>
    <s v="HP9"/>
    <x v="9"/>
    <s v="MLLNCU"/>
    <x v="2"/>
    <s v="PRT"/>
    <x v="27"/>
    <n v="2021"/>
    <x v="6"/>
    <s v="EUR"/>
    <s v="Euro"/>
    <n v="6"/>
    <s v="Millions"/>
    <m/>
    <m/>
    <n v="15.736000000000001"/>
    <m/>
    <m/>
  </r>
  <r>
    <s v="HF2"/>
    <x v="3"/>
    <x v="0"/>
    <s v="Current expenditure on health (all functions)"/>
    <s v="HP1"/>
    <x v="1"/>
    <s v="UNPPER"/>
    <x v="4"/>
    <s v="PRT"/>
    <x v="27"/>
    <n v="2015"/>
    <x v="0"/>
    <s v="EUR"/>
    <s v="Euro"/>
    <n v="0"/>
    <s v="Units"/>
    <m/>
    <m/>
    <n v="50.945999999999998"/>
    <m/>
    <m/>
  </r>
  <r>
    <s v="HF2"/>
    <x v="3"/>
    <x v="0"/>
    <s v="Current expenditure on health (all functions)"/>
    <s v="HP1"/>
    <x v="1"/>
    <s v="UNPPER"/>
    <x v="4"/>
    <s v="PRT"/>
    <x v="27"/>
    <n v="2016"/>
    <x v="1"/>
    <s v="EUR"/>
    <s v="Euro"/>
    <n v="0"/>
    <s v="Units"/>
    <m/>
    <m/>
    <n v="59.557000000000002"/>
    <m/>
    <m/>
  </r>
  <r>
    <s v="HF2"/>
    <x v="3"/>
    <x v="0"/>
    <s v="Current expenditure on health (all functions)"/>
    <s v="HP1"/>
    <x v="1"/>
    <s v="UNPPER"/>
    <x v="4"/>
    <s v="PRT"/>
    <x v="27"/>
    <n v="2017"/>
    <x v="2"/>
    <s v="EUR"/>
    <s v="Euro"/>
    <n v="0"/>
    <s v="Units"/>
    <m/>
    <m/>
    <n v="62.119"/>
    <m/>
    <m/>
  </r>
  <r>
    <s v="HF2"/>
    <x v="3"/>
    <x v="0"/>
    <s v="Current expenditure on health (all functions)"/>
    <s v="HP1"/>
    <x v="1"/>
    <s v="UNPPER"/>
    <x v="4"/>
    <s v="PRT"/>
    <x v="27"/>
    <n v="2018"/>
    <x v="3"/>
    <s v="EUR"/>
    <s v="Euro"/>
    <n v="0"/>
    <s v="Units"/>
    <m/>
    <m/>
    <n v="65.968999999999994"/>
    <m/>
    <m/>
  </r>
  <r>
    <s v="HF2"/>
    <x v="3"/>
    <x v="0"/>
    <s v="Current expenditure on health (all functions)"/>
    <s v="HP1"/>
    <x v="1"/>
    <s v="UNPPER"/>
    <x v="4"/>
    <s v="PRT"/>
    <x v="27"/>
    <n v="2019"/>
    <x v="4"/>
    <s v="EUR"/>
    <s v="Euro"/>
    <n v="0"/>
    <s v="Units"/>
    <m/>
    <m/>
    <n v="67.400999999999996"/>
    <m/>
    <m/>
  </r>
  <r>
    <s v="HF2"/>
    <x v="3"/>
    <x v="0"/>
    <s v="Current expenditure on health (all functions)"/>
    <s v="HP1"/>
    <x v="1"/>
    <s v="UNPPER"/>
    <x v="4"/>
    <s v="PRT"/>
    <x v="27"/>
    <n v="2020"/>
    <x v="5"/>
    <s v="EUR"/>
    <s v="Euro"/>
    <n v="0"/>
    <s v="Units"/>
    <m/>
    <m/>
    <n v="59.613"/>
    <m/>
    <m/>
  </r>
  <r>
    <s v="HF2"/>
    <x v="3"/>
    <x v="0"/>
    <s v="Current expenditure on health (all functions)"/>
    <s v="HP1"/>
    <x v="1"/>
    <s v="UNPPER"/>
    <x v="4"/>
    <s v="PRT"/>
    <x v="27"/>
    <n v="2021"/>
    <x v="6"/>
    <s v="EUR"/>
    <s v="Euro"/>
    <n v="0"/>
    <s v="Units"/>
    <m/>
    <m/>
    <n v="66.879000000000005"/>
    <m/>
    <m/>
  </r>
  <r>
    <s v="HFTOT"/>
    <x v="0"/>
    <x v="5"/>
    <s v="Medical goods (non-specified by function)"/>
    <s v="HP1"/>
    <x v="1"/>
    <s v="PPPPER"/>
    <x v="5"/>
    <s v="SVN"/>
    <x v="29"/>
    <n v="2015"/>
    <x v="0"/>
    <s v="USD"/>
    <s v="US Dollar"/>
    <n v="0"/>
    <s v="Units"/>
    <m/>
    <m/>
    <n v="12.91"/>
    <m/>
    <m/>
  </r>
  <r>
    <s v="HFTOT"/>
    <x v="0"/>
    <x v="5"/>
    <s v="Medical goods (non-specified by function)"/>
    <s v="HP1"/>
    <x v="1"/>
    <s v="PPPPER"/>
    <x v="5"/>
    <s v="SVN"/>
    <x v="29"/>
    <n v="2016"/>
    <x v="1"/>
    <s v="USD"/>
    <s v="US Dollar"/>
    <n v="0"/>
    <s v="Units"/>
    <m/>
    <m/>
    <n v="12.164999999999999"/>
    <m/>
    <m/>
  </r>
  <r>
    <s v="HFTOT"/>
    <x v="0"/>
    <x v="5"/>
    <s v="Medical goods (non-specified by function)"/>
    <s v="HP1"/>
    <x v="1"/>
    <s v="PPPPER"/>
    <x v="5"/>
    <s v="SVN"/>
    <x v="29"/>
    <n v="2017"/>
    <x v="2"/>
    <s v="USD"/>
    <s v="US Dollar"/>
    <n v="0"/>
    <s v="Units"/>
    <m/>
    <m/>
    <n v="11.548"/>
    <m/>
    <m/>
  </r>
  <r>
    <s v="HFTOT"/>
    <x v="0"/>
    <x v="5"/>
    <s v="Medical goods (non-specified by function)"/>
    <s v="HP1"/>
    <x v="1"/>
    <s v="PPPPER"/>
    <x v="5"/>
    <s v="SVN"/>
    <x v="29"/>
    <n v="2018"/>
    <x v="3"/>
    <s v="USD"/>
    <s v="US Dollar"/>
    <n v="0"/>
    <s v="Units"/>
    <m/>
    <m/>
    <n v="11.446999999999999"/>
    <m/>
    <m/>
  </r>
  <r>
    <s v="HFTOT"/>
    <x v="0"/>
    <x v="5"/>
    <s v="Medical goods (non-specified by function)"/>
    <s v="HP1"/>
    <x v="1"/>
    <s v="PPPPER"/>
    <x v="5"/>
    <s v="SVN"/>
    <x v="29"/>
    <n v="2019"/>
    <x v="4"/>
    <s v="USD"/>
    <s v="US Dollar"/>
    <n v="0"/>
    <s v="Units"/>
    <m/>
    <m/>
    <n v="10.923"/>
    <m/>
    <m/>
  </r>
  <r>
    <s v="HFTOT"/>
    <x v="0"/>
    <x v="5"/>
    <s v="Medical goods (non-specified by function)"/>
    <s v="HP1"/>
    <x v="1"/>
    <s v="PPPPER"/>
    <x v="5"/>
    <s v="SVN"/>
    <x v="29"/>
    <n v="2020"/>
    <x v="5"/>
    <s v="USD"/>
    <s v="US Dollar"/>
    <n v="0"/>
    <s v="Units"/>
    <m/>
    <m/>
    <n v="10.082000000000001"/>
    <m/>
    <m/>
  </r>
  <r>
    <s v="HFTOT"/>
    <x v="0"/>
    <x v="5"/>
    <s v="Medical goods (non-specified by function)"/>
    <s v="HP1"/>
    <x v="1"/>
    <s v="PPPPER"/>
    <x v="5"/>
    <s v="SVN"/>
    <x v="29"/>
    <n v="2021"/>
    <x v="6"/>
    <s v="USD"/>
    <s v="US Dollar"/>
    <n v="0"/>
    <s v="Units"/>
    <m/>
    <m/>
    <n v="10.869"/>
    <m/>
    <m/>
  </r>
  <r>
    <s v="HFTOT"/>
    <x v="0"/>
    <x v="0"/>
    <s v="Current expenditure on health (all functions)"/>
    <s v="HP9"/>
    <x v="9"/>
    <s v="VALREL"/>
    <x v="3"/>
    <s v="SVN"/>
    <x v="29"/>
    <n v="2016"/>
    <x v="1"/>
    <s v="EUR"/>
    <s v="Euro"/>
    <n v="6"/>
    <s v="Millions"/>
    <n v="2015"/>
    <n v="2015"/>
    <n v="20.486000000000001"/>
    <m/>
    <m/>
  </r>
  <r>
    <s v="HFTOT"/>
    <x v="0"/>
    <x v="0"/>
    <s v="Current expenditure on health (all functions)"/>
    <s v="HP9"/>
    <x v="9"/>
    <s v="VALREL"/>
    <x v="3"/>
    <s v="SVN"/>
    <x v="29"/>
    <n v="2017"/>
    <x v="2"/>
    <s v="EUR"/>
    <s v="Euro"/>
    <n v="6"/>
    <s v="Millions"/>
    <n v="2015"/>
    <n v="2015"/>
    <n v="24.695"/>
    <m/>
    <m/>
  </r>
  <r>
    <s v="HFTOT"/>
    <x v="0"/>
    <x v="0"/>
    <s v="Current expenditure on health (all functions)"/>
    <s v="HP9"/>
    <x v="9"/>
    <s v="VALREL"/>
    <x v="3"/>
    <s v="SVN"/>
    <x v="29"/>
    <n v="2018"/>
    <x v="3"/>
    <s v="EUR"/>
    <s v="Euro"/>
    <n v="6"/>
    <s v="Millions"/>
    <n v="2015"/>
    <n v="2015"/>
    <n v="25.445"/>
    <m/>
    <m/>
  </r>
  <r>
    <s v="HFTOT"/>
    <x v="0"/>
    <x v="0"/>
    <s v="Current expenditure on health (all functions)"/>
    <s v="HP9"/>
    <x v="9"/>
    <s v="VALREL"/>
    <x v="3"/>
    <s v="SVN"/>
    <x v="29"/>
    <n v="2019"/>
    <x v="4"/>
    <s v="EUR"/>
    <s v="Euro"/>
    <n v="6"/>
    <s v="Millions"/>
    <n v="2015"/>
    <n v="2015"/>
    <n v="27.792000000000002"/>
    <m/>
    <m/>
  </r>
  <r>
    <s v="HFTOT"/>
    <x v="0"/>
    <x v="0"/>
    <s v="Current expenditure on health (all functions)"/>
    <s v="HP9"/>
    <x v="9"/>
    <s v="VALREL"/>
    <x v="3"/>
    <s v="SVN"/>
    <x v="29"/>
    <n v="2020"/>
    <x v="5"/>
    <s v="EUR"/>
    <s v="Euro"/>
    <n v="6"/>
    <s v="Millions"/>
    <n v="2015"/>
    <n v="2015"/>
    <n v="26.036000000000001"/>
    <m/>
    <m/>
  </r>
  <r>
    <s v="HFTOT"/>
    <x v="0"/>
    <x v="0"/>
    <s v="Current expenditure on health (all functions)"/>
    <s v="HP9"/>
    <x v="9"/>
    <s v="VALREL"/>
    <x v="3"/>
    <s v="SVN"/>
    <x v="29"/>
    <n v="2021"/>
    <x v="6"/>
    <s v="EUR"/>
    <s v="Euro"/>
    <n v="6"/>
    <s v="Millions"/>
    <n v="2015"/>
    <n v="2015"/>
    <n v="24.125"/>
    <m/>
    <m/>
  </r>
  <r>
    <s v="HFTOT"/>
    <x v="0"/>
    <x v="1"/>
    <s v="Inpatient curative and rehabilitative care"/>
    <s v="HP1"/>
    <x v="1"/>
    <s v="MLLNCU"/>
    <x v="2"/>
    <s v="SVN"/>
    <x v="29"/>
    <n v="2015"/>
    <x v="0"/>
    <s v="EUR"/>
    <s v="Euro"/>
    <n v="6"/>
    <s v="Millions"/>
    <m/>
    <m/>
    <n v="898.79600000000005"/>
    <m/>
    <m/>
  </r>
  <r>
    <s v="HFTOT"/>
    <x v="0"/>
    <x v="1"/>
    <s v="Inpatient curative and rehabilitative care"/>
    <s v="HP1"/>
    <x v="1"/>
    <s v="MLLNCU"/>
    <x v="2"/>
    <s v="SVN"/>
    <x v="29"/>
    <n v="2016"/>
    <x v="1"/>
    <s v="EUR"/>
    <s v="Euro"/>
    <n v="6"/>
    <s v="Millions"/>
    <m/>
    <m/>
    <n v="955.64599999999996"/>
    <m/>
    <m/>
  </r>
  <r>
    <s v="HFTOT"/>
    <x v="0"/>
    <x v="1"/>
    <s v="Inpatient curative and rehabilitative care"/>
    <s v="HP1"/>
    <x v="1"/>
    <s v="MLLNCU"/>
    <x v="2"/>
    <s v="SVN"/>
    <x v="29"/>
    <n v="2017"/>
    <x v="2"/>
    <s v="EUR"/>
    <s v="Euro"/>
    <n v="6"/>
    <s v="Millions"/>
    <m/>
    <m/>
    <n v="949.09900000000005"/>
    <m/>
    <m/>
  </r>
  <r>
    <s v="HFTOT"/>
    <x v="0"/>
    <x v="1"/>
    <s v="Inpatient curative and rehabilitative care"/>
    <s v="HP1"/>
    <x v="1"/>
    <s v="MLLNCU"/>
    <x v="2"/>
    <s v="SVN"/>
    <x v="29"/>
    <n v="2018"/>
    <x v="3"/>
    <s v="EUR"/>
    <s v="Euro"/>
    <n v="6"/>
    <s v="Millions"/>
    <m/>
    <m/>
    <n v="1030.9290000000001"/>
    <m/>
    <m/>
  </r>
  <r>
    <s v="HFTOT"/>
    <x v="0"/>
    <x v="1"/>
    <s v="Inpatient curative and rehabilitative care"/>
    <s v="HP1"/>
    <x v="1"/>
    <s v="MLLNCU"/>
    <x v="2"/>
    <s v="SVN"/>
    <x v="29"/>
    <n v="2019"/>
    <x v="4"/>
    <s v="EUR"/>
    <s v="Euro"/>
    <n v="6"/>
    <s v="Millions"/>
    <m/>
    <m/>
    <n v="1088.751"/>
    <m/>
    <m/>
  </r>
  <r>
    <s v="HFTOT"/>
    <x v="0"/>
    <x v="1"/>
    <s v="Inpatient curative and rehabilitative care"/>
    <s v="HP1"/>
    <x v="1"/>
    <s v="MLLNCU"/>
    <x v="2"/>
    <s v="SVN"/>
    <x v="29"/>
    <n v="2020"/>
    <x v="5"/>
    <s v="EUR"/>
    <s v="Euro"/>
    <n v="6"/>
    <s v="Millions"/>
    <m/>
    <m/>
    <n v="1146.6010000000001"/>
    <m/>
    <m/>
  </r>
  <r>
    <s v="HFTOT"/>
    <x v="0"/>
    <x v="1"/>
    <s v="Inpatient curative and rehabilitative care"/>
    <s v="HP1"/>
    <x v="1"/>
    <s v="MLLNCU"/>
    <x v="2"/>
    <s v="SVN"/>
    <x v="29"/>
    <n v="2021"/>
    <x v="6"/>
    <s v="EUR"/>
    <s v="Euro"/>
    <n v="6"/>
    <s v="Millions"/>
    <m/>
    <m/>
    <n v="1193.0830000000001"/>
    <m/>
    <m/>
  </r>
  <r>
    <s v="HFTOT"/>
    <x v="0"/>
    <x v="6"/>
    <s v="Preventive care"/>
    <s v="HP1"/>
    <x v="1"/>
    <s v="PARPIB"/>
    <x v="0"/>
    <s v="SVN"/>
    <x v="29"/>
    <n v="2015"/>
    <x v="0"/>
    <s v="PC"/>
    <s v="Percentage"/>
    <n v="0"/>
    <s v="Units"/>
    <m/>
    <m/>
    <n v="2.1000000000000001E-2"/>
    <m/>
    <m/>
  </r>
  <r>
    <s v="HFTOT"/>
    <x v="0"/>
    <x v="6"/>
    <s v="Preventive care"/>
    <s v="HP1"/>
    <x v="1"/>
    <s v="PARPIB"/>
    <x v="0"/>
    <s v="SVN"/>
    <x v="29"/>
    <n v="2016"/>
    <x v="1"/>
    <s v="PC"/>
    <s v="Percentage"/>
    <n v="0"/>
    <s v="Units"/>
    <m/>
    <m/>
    <n v="2.7E-2"/>
    <m/>
    <m/>
  </r>
  <r>
    <s v="HFTOT"/>
    <x v="0"/>
    <x v="6"/>
    <s v="Preventive care"/>
    <s v="HP1"/>
    <x v="1"/>
    <s v="PARPIB"/>
    <x v="0"/>
    <s v="SVN"/>
    <x v="29"/>
    <n v="2017"/>
    <x v="2"/>
    <s v="PC"/>
    <s v="Percentage"/>
    <n v="0"/>
    <s v="Units"/>
    <m/>
    <m/>
    <n v="2.7E-2"/>
    <m/>
    <m/>
  </r>
  <r>
    <s v="HFTOT"/>
    <x v="0"/>
    <x v="6"/>
    <s v="Preventive care"/>
    <s v="HP1"/>
    <x v="1"/>
    <s v="PARPIB"/>
    <x v="0"/>
    <s v="SVN"/>
    <x v="29"/>
    <n v="2018"/>
    <x v="3"/>
    <s v="PC"/>
    <s v="Percentage"/>
    <n v="0"/>
    <s v="Units"/>
    <m/>
    <m/>
    <n v="3.2000000000000001E-2"/>
    <m/>
    <m/>
  </r>
  <r>
    <s v="HFTOT"/>
    <x v="0"/>
    <x v="6"/>
    <s v="Preventive care"/>
    <s v="HP1"/>
    <x v="1"/>
    <s v="PARPIB"/>
    <x v="0"/>
    <s v="SVN"/>
    <x v="29"/>
    <n v="2019"/>
    <x v="4"/>
    <s v="PC"/>
    <s v="Percentage"/>
    <n v="0"/>
    <s v="Units"/>
    <m/>
    <m/>
    <n v="3.5000000000000003E-2"/>
    <m/>
    <m/>
  </r>
  <r>
    <s v="HFTOT"/>
    <x v="0"/>
    <x v="6"/>
    <s v="Preventive care"/>
    <s v="HP1"/>
    <x v="1"/>
    <s v="PARPIB"/>
    <x v="0"/>
    <s v="SVN"/>
    <x v="29"/>
    <n v="2020"/>
    <x v="5"/>
    <s v="PC"/>
    <s v="Percentage"/>
    <n v="0"/>
    <s v="Units"/>
    <m/>
    <m/>
    <n v="4.1000000000000002E-2"/>
    <m/>
    <m/>
  </r>
  <r>
    <s v="HFTOT"/>
    <x v="0"/>
    <x v="6"/>
    <s v="Preventive care"/>
    <s v="HP1"/>
    <x v="1"/>
    <s v="PARPIB"/>
    <x v="0"/>
    <s v="SVN"/>
    <x v="29"/>
    <n v="2021"/>
    <x v="6"/>
    <s v="PC"/>
    <s v="Percentage"/>
    <n v="0"/>
    <s v="Units"/>
    <m/>
    <m/>
    <n v="4.9000000000000002E-2"/>
    <m/>
    <m/>
  </r>
  <r>
    <s v="HFTOT"/>
    <x v="0"/>
    <x v="7"/>
    <s v="Governance and health system and financing administration"/>
    <s v="HP7"/>
    <x v="7"/>
    <s v="PARPIB"/>
    <x v="0"/>
    <s v="POL"/>
    <x v="24"/>
    <n v="2015"/>
    <x v="0"/>
    <s v="PC"/>
    <s v="Percentage"/>
    <n v="0"/>
    <s v="Units"/>
    <m/>
    <m/>
    <n v="0.122"/>
    <m/>
    <m/>
  </r>
  <r>
    <s v="HFTOT"/>
    <x v="0"/>
    <x v="7"/>
    <s v="Governance and health system and financing administration"/>
    <s v="HP7"/>
    <x v="7"/>
    <s v="PARPIB"/>
    <x v="0"/>
    <s v="POL"/>
    <x v="24"/>
    <n v="2016"/>
    <x v="1"/>
    <s v="PC"/>
    <s v="Percentage"/>
    <n v="0"/>
    <s v="Units"/>
    <m/>
    <m/>
    <n v="0.124"/>
    <m/>
    <m/>
  </r>
  <r>
    <s v="HFTOT"/>
    <x v="0"/>
    <x v="7"/>
    <s v="Governance and health system and financing administration"/>
    <s v="HP7"/>
    <x v="7"/>
    <s v="PARPIB"/>
    <x v="0"/>
    <s v="POL"/>
    <x v="24"/>
    <n v="2017"/>
    <x v="2"/>
    <s v="PC"/>
    <s v="Percentage"/>
    <n v="0"/>
    <s v="Units"/>
    <m/>
    <m/>
    <n v="0.11700000000000001"/>
    <m/>
    <m/>
  </r>
  <r>
    <s v="HFTOT"/>
    <x v="0"/>
    <x v="7"/>
    <s v="Governance and health system and financing administration"/>
    <s v="HP7"/>
    <x v="7"/>
    <s v="PARPIB"/>
    <x v="0"/>
    <s v="POL"/>
    <x v="24"/>
    <n v="2018"/>
    <x v="3"/>
    <s v="PC"/>
    <s v="Percentage"/>
    <n v="0"/>
    <s v="Units"/>
    <m/>
    <m/>
    <n v="0.115"/>
    <m/>
    <m/>
  </r>
  <r>
    <s v="HFTOT"/>
    <x v="0"/>
    <x v="7"/>
    <s v="Governance and health system and financing administration"/>
    <s v="HP7"/>
    <x v="7"/>
    <s v="PARPIB"/>
    <x v="0"/>
    <s v="POL"/>
    <x v="24"/>
    <n v="2019"/>
    <x v="4"/>
    <s v="PC"/>
    <s v="Percentage"/>
    <n v="0"/>
    <s v="Units"/>
    <m/>
    <m/>
    <n v="0.108"/>
    <m/>
    <m/>
  </r>
  <r>
    <s v="HFTOT"/>
    <x v="0"/>
    <x v="7"/>
    <s v="Governance and health system and financing administration"/>
    <s v="HP7"/>
    <x v="7"/>
    <s v="PARPIB"/>
    <x v="0"/>
    <s v="POL"/>
    <x v="24"/>
    <n v="2020"/>
    <x v="5"/>
    <s v="PC"/>
    <s v="Percentage"/>
    <n v="0"/>
    <s v="Units"/>
    <m/>
    <m/>
    <n v="7.2999999999999995E-2"/>
    <m/>
    <m/>
  </r>
  <r>
    <s v="HFTOT"/>
    <x v="0"/>
    <x v="7"/>
    <s v="Governance and health system and financing administration"/>
    <s v="HP7"/>
    <x v="7"/>
    <s v="PARPIB"/>
    <x v="0"/>
    <s v="POL"/>
    <x v="24"/>
    <n v="2021"/>
    <x v="6"/>
    <s v="PC"/>
    <s v="Percentage"/>
    <n v="0"/>
    <s v="Units"/>
    <m/>
    <m/>
    <n v="0.22900000000000001"/>
    <m/>
    <m/>
  </r>
  <r>
    <s v="HF3"/>
    <x v="4"/>
    <x v="0"/>
    <s v="Current expenditure on health (all functions)"/>
    <s v="HP3"/>
    <x v="3"/>
    <s v="MLLNCU"/>
    <x v="2"/>
    <s v="SVN"/>
    <x v="29"/>
    <n v="2015"/>
    <x v="0"/>
    <s v="EUR"/>
    <s v="Euro"/>
    <n v="6"/>
    <s v="Millions"/>
    <m/>
    <m/>
    <n v="138.12899999999999"/>
    <m/>
    <m/>
  </r>
  <r>
    <s v="HF3"/>
    <x v="4"/>
    <x v="0"/>
    <s v="Current expenditure on health (all functions)"/>
    <s v="HP3"/>
    <x v="3"/>
    <s v="MLLNCU"/>
    <x v="2"/>
    <s v="SVN"/>
    <x v="29"/>
    <n v="2016"/>
    <x v="1"/>
    <s v="EUR"/>
    <s v="Euro"/>
    <n v="6"/>
    <s v="Millions"/>
    <m/>
    <m/>
    <n v="132.386"/>
    <m/>
    <m/>
  </r>
  <r>
    <s v="HF3"/>
    <x v="4"/>
    <x v="0"/>
    <s v="Current expenditure on health (all functions)"/>
    <s v="HP3"/>
    <x v="3"/>
    <s v="MLLNCU"/>
    <x v="2"/>
    <s v="SVN"/>
    <x v="29"/>
    <n v="2017"/>
    <x v="2"/>
    <s v="EUR"/>
    <s v="Euro"/>
    <n v="6"/>
    <s v="Millions"/>
    <m/>
    <m/>
    <n v="151.5"/>
    <m/>
    <m/>
  </r>
  <r>
    <s v="HF3"/>
    <x v="4"/>
    <x v="0"/>
    <s v="Current expenditure on health (all functions)"/>
    <s v="HP3"/>
    <x v="3"/>
    <s v="MLLNCU"/>
    <x v="2"/>
    <s v="SVN"/>
    <x v="29"/>
    <n v="2018"/>
    <x v="3"/>
    <s v="EUR"/>
    <s v="Euro"/>
    <n v="6"/>
    <s v="Millions"/>
    <m/>
    <m/>
    <n v="156.768"/>
    <m/>
    <m/>
  </r>
  <r>
    <s v="HF3"/>
    <x v="4"/>
    <x v="0"/>
    <s v="Current expenditure on health (all functions)"/>
    <s v="HP3"/>
    <x v="3"/>
    <s v="MLLNCU"/>
    <x v="2"/>
    <s v="SVN"/>
    <x v="29"/>
    <n v="2019"/>
    <x v="4"/>
    <s v="EUR"/>
    <s v="Euro"/>
    <n v="6"/>
    <s v="Millions"/>
    <m/>
    <m/>
    <n v="179.202"/>
    <m/>
    <m/>
  </r>
  <r>
    <s v="HF3"/>
    <x v="4"/>
    <x v="0"/>
    <s v="Current expenditure on health (all functions)"/>
    <s v="HP3"/>
    <x v="3"/>
    <s v="MLLNCU"/>
    <x v="2"/>
    <s v="SVN"/>
    <x v="29"/>
    <n v="2020"/>
    <x v="5"/>
    <s v="EUR"/>
    <s v="Euro"/>
    <n v="6"/>
    <s v="Millions"/>
    <m/>
    <m/>
    <n v="218.45699999999999"/>
    <m/>
    <m/>
  </r>
  <r>
    <s v="HF3"/>
    <x v="4"/>
    <x v="0"/>
    <s v="Current expenditure on health (all functions)"/>
    <s v="HP3"/>
    <x v="3"/>
    <s v="MLLNCU"/>
    <x v="2"/>
    <s v="SVN"/>
    <x v="29"/>
    <n v="2021"/>
    <x v="6"/>
    <s v="EUR"/>
    <s v="Euro"/>
    <n v="6"/>
    <s v="Millions"/>
    <m/>
    <m/>
    <n v="283.87099999999998"/>
    <m/>
    <m/>
  </r>
  <r>
    <s v="HF2"/>
    <x v="3"/>
    <x v="0"/>
    <s v="Current expenditure on health (all functions)"/>
    <s v="HP7"/>
    <x v="7"/>
    <s v="UNPPER"/>
    <x v="4"/>
    <s v="TUR"/>
    <x v="30"/>
    <n v="2015"/>
    <x v="0"/>
    <s v="TRY"/>
    <s v="Turkish Lira"/>
    <n v="0"/>
    <s v="Units"/>
    <m/>
    <m/>
    <n v="2.2280000000000002"/>
    <m/>
    <m/>
  </r>
  <r>
    <s v="HF2"/>
    <x v="3"/>
    <x v="0"/>
    <s v="Current expenditure on health (all functions)"/>
    <s v="HP7"/>
    <x v="7"/>
    <s v="UNPPER"/>
    <x v="4"/>
    <s v="TUR"/>
    <x v="30"/>
    <n v="2016"/>
    <x v="1"/>
    <s v="TRY"/>
    <s v="Turkish Lira"/>
    <n v="0"/>
    <s v="Units"/>
    <m/>
    <m/>
    <n v="2.8580000000000001"/>
    <m/>
    <m/>
  </r>
  <r>
    <s v="HF2"/>
    <x v="3"/>
    <x v="0"/>
    <s v="Current expenditure on health (all functions)"/>
    <s v="HP7"/>
    <x v="7"/>
    <s v="UNPPER"/>
    <x v="4"/>
    <s v="TUR"/>
    <x v="30"/>
    <n v="2017"/>
    <x v="2"/>
    <s v="TRY"/>
    <s v="Turkish Lira"/>
    <n v="0"/>
    <s v="Units"/>
    <m/>
    <m/>
    <n v="3.8460000000000001"/>
    <m/>
    <m/>
  </r>
  <r>
    <s v="HF2"/>
    <x v="3"/>
    <x v="0"/>
    <s v="Current expenditure on health (all functions)"/>
    <s v="HP7"/>
    <x v="7"/>
    <s v="UNPPER"/>
    <x v="4"/>
    <s v="TUR"/>
    <x v="30"/>
    <n v="2018"/>
    <x v="3"/>
    <s v="TRY"/>
    <s v="Turkish Lira"/>
    <n v="0"/>
    <s v="Units"/>
    <m/>
    <m/>
    <n v="6.8410000000000002"/>
    <m/>
    <m/>
  </r>
  <r>
    <s v="HF2"/>
    <x v="3"/>
    <x v="0"/>
    <s v="Current expenditure on health (all functions)"/>
    <s v="HP7"/>
    <x v="7"/>
    <s v="UNPPER"/>
    <x v="4"/>
    <s v="TUR"/>
    <x v="30"/>
    <n v="2019"/>
    <x v="4"/>
    <s v="TRY"/>
    <s v="Turkish Lira"/>
    <n v="0"/>
    <s v="Units"/>
    <m/>
    <m/>
    <n v="5.97"/>
    <m/>
    <m/>
  </r>
  <r>
    <s v="HF2"/>
    <x v="3"/>
    <x v="0"/>
    <s v="Current expenditure on health (all functions)"/>
    <s v="HP7"/>
    <x v="7"/>
    <s v="UNPPER"/>
    <x v="4"/>
    <s v="TUR"/>
    <x v="30"/>
    <n v="2020"/>
    <x v="5"/>
    <s v="TRY"/>
    <s v="Turkish Lira"/>
    <n v="0"/>
    <s v="Units"/>
    <m/>
    <m/>
    <n v="7.8390000000000004"/>
    <m/>
    <m/>
  </r>
  <r>
    <s v="HF2"/>
    <x v="3"/>
    <x v="0"/>
    <s v="Current expenditure on health (all functions)"/>
    <s v="HP7"/>
    <x v="7"/>
    <s v="UNPPER"/>
    <x v="4"/>
    <s v="TUR"/>
    <x v="30"/>
    <n v="2021"/>
    <x v="6"/>
    <s v="TRY"/>
    <s v="Turkish Lira"/>
    <n v="0"/>
    <s v="Units"/>
    <m/>
    <m/>
    <n v="9.766"/>
    <m/>
    <m/>
  </r>
  <r>
    <s v="HF3"/>
    <x v="4"/>
    <x v="0"/>
    <s v="Current expenditure on health (all functions)"/>
    <s v="HP1"/>
    <x v="1"/>
    <s v="UNPPER"/>
    <x v="4"/>
    <s v="SWE"/>
    <x v="4"/>
    <n v="2015"/>
    <x v="0"/>
    <s v="SEK"/>
    <s v="Swedish Krona"/>
    <n v="0"/>
    <s v="Units"/>
    <m/>
    <m/>
    <n v="307.577"/>
    <m/>
    <m/>
  </r>
  <r>
    <s v="HF3"/>
    <x v="4"/>
    <x v="0"/>
    <s v="Current expenditure on health (all functions)"/>
    <s v="HP1"/>
    <x v="1"/>
    <s v="UNPPER"/>
    <x v="4"/>
    <s v="SWE"/>
    <x v="4"/>
    <n v="2016"/>
    <x v="1"/>
    <s v="SEK"/>
    <s v="Swedish Krona"/>
    <n v="0"/>
    <s v="Units"/>
    <m/>
    <m/>
    <n v="298.19400000000002"/>
    <m/>
    <m/>
  </r>
  <r>
    <s v="HF3"/>
    <x v="4"/>
    <x v="0"/>
    <s v="Current expenditure on health (all functions)"/>
    <s v="HP1"/>
    <x v="1"/>
    <s v="UNPPER"/>
    <x v="4"/>
    <s v="SWE"/>
    <x v="4"/>
    <n v="2017"/>
    <x v="2"/>
    <s v="SEK"/>
    <s v="Swedish Krona"/>
    <n v="0"/>
    <s v="Units"/>
    <m/>
    <m/>
    <n v="294.00400000000002"/>
    <m/>
    <m/>
  </r>
  <r>
    <s v="HF3"/>
    <x v="4"/>
    <x v="0"/>
    <s v="Current expenditure on health (all functions)"/>
    <s v="HP1"/>
    <x v="1"/>
    <s v="UNPPER"/>
    <x v="4"/>
    <s v="SWE"/>
    <x v="4"/>
    <n v="2018"/>
    <x v="3"/>
    <s v="SEK"/>
    <s v="Swedish Krona"/>
    <n v="0"/>
    <s v="Units"/>
    <m/>
    <m/>
    <n v="299.45299999999997"/>
    <m/>
    <m/>
  </r>
  <r>
    <s v="HF3"/>
    <x v="4"/>
    <x v="0"/>
    <s v="Current expenditure on health (all functions)"/>
    <s v="HP1"/>
    <x v="1"/>
    <s v="UNPPER"/>
    <x v="4"/>
    <s v="SWE"/>
    <x v="4"/>
    <n v="2019"/>
    <x v="4"/>
    <s v="SEK"/>
    <s v="Swedish Krona"/>
    <n v="0"/>
    <s v="Units"/>
    <m/>
    <m/>
    <n v="312.77699999999999"/>
    <m/>
    <m/>
  </r>
  <r>
    <s v="HF3"/>
    <x v="4"/>
    <x v="0"/>
    <s v="Current expenditure on health (all functions)"/>
    <s v="HP1"/>
    <x v="1"/>
    <s v="UNPPER"/>
    <x v="4"/>
    <s v="SWE"/>
    <x v="4"/>
    <n v="2020"/>
    <x v="5"/>
    <s v="SEK"/>
    <s v="Swedish Krona"/>
    <n v="0"/>
    <s v="Units"/>
    <m/>
    <m/>
    <n v="285.50900000000001"/>
    <m/>
    <m/>
  </r>
  <r>
    <s v="HF3"/>
    <x v="4"/>
    <x v="0"/>
    <s v="Current expenditure on health (all functions)"/>
    <s v="HP1"/>
    <x v="1"/>
    <s v="UNPPER"/>
    <x v="4"/>
    <s v="SWE"/>
    <x v="4"/>
    <n v="2021"/>
    <x v="6"/>
    <s v="SEK"/>
    <s v="Swedish Krona"/>
    <n v="0"/>
    <s v="Units"/>
    <m/>
    <m/>
    <n v="311.738"/>
    <s v="P"/>
    <s v="Provisional value"/>
  </r>
  <r>
    <s v="HF2"/>
    <x v="3"/>
    <x v="4"/>
    <s v="Ancillary services (non-specified by function)"/>
    <s v="HPTOT"/>
    <x v="0"/>
    <s v="PARPIB"/>
    <x v="0"/>
    <s v="POL"/>
    <x v="24"/>
    <n v="2015"/>
    <x v="0"/>
    <s v="PC"/>
    <s v="Percentage"/>
    <n v="0"/>
    <s v="Units"/>
    <m/>
    <m/>
    <n v="3.1E-2"/>
    <m/>
    <m/>
  </r>
  <r>
    <s v="HF2"/>
    <x v="3"/>
    <x v="4"/>
    <s v="Ancillary services (non-specified by function)"/>
    <s v="HPTOT"/>
    <x v="0"/>
    <s v="PARPIB"/>
    <x v="0"/>
    <s v="POL"/>
    <x v="24"/>
    <n v="2016"/>
    <x v="1"/>
    <s v="PC"/>
    <s v="Percentage"/>
    <n v="0"/>
    <s v="Units"/>
    <m/>
    <m/>
    <n v="3.4000000000000002E-2"/>
    <m/>
    <m/>
  </r>
  <r>
    <s v="HF2"/>
    <x v="3"/>
    <x v="4"/>
    <s v="Ancillary services (non-specified by function)"/>
    <s v="HPTOT"/>
    <x v="0"/>
    <s v="PARPIB"/>
    <x v="0"/>
    <s v="POL"/>
    <x v="24"/>
    <n v="2017"/>
    <x v="2"/>
    <s v="PC"/>
    <s v="Percentage"/>
    <n v="0"/>
    <s v="Units"/>
    <m/>
    <m/>
    <n v="3.5999999999999997E-2"/>
    <m/>
    <m/>
  </r>
  <r>
    <s v="HF2"/>
    <x v="3"/>
    <x v="4"/>
    <s v="Ancillary services (non-specified by function)"/>
    <s v="HPTOT"/>
    <x v="0"/>
    <s v="PARPIB"/>
    <x v="0"/>
    <s v="POL"/>
    <x v="24"/>
    <n v="2018"/>
    <x v="3"/>
    <s v="PC"/>
    <s v="Percentage"/>
    <n v="0"/>
    <s v="Units"/>
    <m/>
    <m/>
    <n v="3.6999999999999998E-2"/>
    <m/>
    <m/>
  </r>
  <r>
    <s v="HF2"/>
    <x v="3"/>
    <x v="4"/>
    <s v="Ancillary services (non-specified by function)"/>
    <s v="HPTOT"/>
    <x v="0"/>
    <s v="PARPIB"/>
    <x v="0"/>
    <s v="POL"/>
    <x v="24"/>
    <n v="2019"/>
    <x v="4"/>
    <s v="PC"/>
    <s v="Percentage"/>
    <n v="0"/>
    <s v="Units"/>
    <m/>
    <m/>
    <n v="4.1000000000000002E-2"/>
    <m/>
    <m/>
  </r>
  <r>
    <s v="HF2"/>
    <x v="3"/>
    <x v="4"/>
    <s v="Ancillary services (non-specified by function)"/>
    <s v="HPTOT"/>
    <x v="0"/>
    <s v="PARPIB"/>
    <x v="0"/>
    <s v="POL"/>
    <x v="24"/>
    <n v="2020"/>
    <x v="5"/>
    <s v="PC"/>
    <s v="Percentage"/>
    <n v="0"/>
    <s v="Units"/>
    <m/>
    <m/>
    <n v="3.6999999999999998E-2"/>
    <m/>
    <m/>
  </r>
  <r>
    <s v="HF2"/>
    <x v="3"/>
    <x v="4"/>
    <s v="Ancillary services (non-specified by function)"/>
    <s v="HPTOT"/>
    <x v="0"/>
    <s v="PARPIB"/>
    <x v="0"/>
    <s v="POL"/>
    <x v="24"/>
    <n v="2021"/>
    <x v="6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8"/>
    <x v="8"/>
    <s v="UNPPER"/>
    <x v="4"/>
    <s v="SVN"/>
    <x v="29"/>
    <n v="2015"/>
    <x v="0"/>
    <s v="EUR"/>
    <s v="Euro"/>
    <n v="0"/>
    <s v="Units"/>
    <m/>
    <m/>
    <n v="1.083"/>
    <m/>
    <m/>
  </r>
  <r>
    <s v="HF2HF3"/>
    <x v="2"/>
    <x v="0"/>
    <s v="Current expenditure on health (all functions)"/>
    <s v="HP8"/>
    <x v="8"/>
    <s v="UNPPER"/>
    <x v="4"/>
    <s v="SVN"/>
    <x v="29"/>
    <n v="2016"/>
    <x v="1"/>
    <s v="EUR"/>
    <s v="Euro"/>
    <n v="0"/>
    <s v="Units"/>
    <m/>
    <m/>
    <n v="1.0649999999999999"/>
    <m/>
    <m/>
  </r>
  <r>
    <s v="HF2HF3"/>
    <x v="2"/>
    <x v="0"/>
    <s v="Current expenditure on health (all functions)"/>
    <s v="HP8"/>
    <x v="8"/>
    <s v="UNPPER"/>
    <x v="4"/>
    <s v="SVN"/>
    <x v="29"/>
    <n v="2017"/>
    <x v="2"/>
    <s v="EUR"/>
    <s v="Euro"/>
    <n v="0"/>
    <s v="Units"/>
    <m/>
    <m/>
    <n v="1.131"/>
    <m/>
    <m/>
  </r>
  <r>
    <s v="HF2HF3"/>
    <x v="2"/>
    <x v="0"/>
    <s v="Current expenditure on health (all functions)"/>
    <s v="HP8"/>
    <x v="8"/>
    <s v="UNPPER"/>
    <x v="4"/>
    <s v="SVN"/>
    <x v="29"/>
    <n v="2018"/>
    <x v="3"/>
    <s v="EUR"/>
    <s v="Euro"/>
    <n v="0"/>
    <s v="Units"/>
    <m/>
    <m/>
    <n v="1.21"/>
    <m/>
    <m/>
  </r>
  <r>
    <s v="HF2HF3"/>
    <x v="2"/>
    <x v="0"/>
    <s v="Current expenditure on health (all functions)"/>
    <s v="HP8"/>
    <x v="8"/>
    <s v="UNPPER"/>
    <x v="4"/>
    <s v="SVN"/>
    <x v="29"/>
    <n v="2019"/>
    <x v="4"/>
    <s v="EUR"/>
    <s v="Euro"/>
    <n v="0"/>
    <s v="Units"/>
    <m/>
    <m/>
    <n v="3.0329999999999999"/>
    <m/>
    <m/>
  </r>
  <r>
    <s v="HF2HF3"/>
    <x v="2"/>
    <x v="0"/>
    <s v="Current expenditure on health (all functions)"/>
    <s v="HP8"/>
    <x v="8"/>
    <s v="UNPPER"/>
    <x v="4"/>
    <s v="SVN"/>
    <x v="29"/>
    <n v="2020"/>
    <x v="5"/>
    <s v="EUR"/>
    <s v="Euro"/>
    <n v="0"/>
    <s v="Units"/>
    <m/>
    <m/>
    <n v="3.524"/>
    <m/>
    <m/>
  </r>
  <r>
    <s v="HF2HF3"/>
    <x v="2"/>
    <x v="0"/>
    <s v="Current expenditure on health (all functions)"/>
    <s v="HP8"/>
    <x v="8"/>
    <s v="UNPPER"/>
    <x v="4"/>
    <s v="SVN"/>
    <x v="29"/>
    <n v="2021"/>
    <x v="6"/>
    <s v="EUR"/>
    <s v="Euro"/>
    <n v="0"/>
    <s v="Units"/>
    <m/>
    <m/>
    <n v="2.5870000000000002"/>
    <m/>
    <m/>
  </r>
  <r>
    <s v="HFTOT"/>
    <x v="0"/>
    <x v="1"/>
    <s v="In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94749"/>
    <m/>
    <m/>
  </r>
  <r>
    <s v="HFTOT"/>
    <x v="0"/>
    <x v="1"/>
    <s v="In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94987.368000000002"/>
    <m/>
    <m/>
  </r>
  <r>
    <s v="HFTOT"/>
    <x v="0"/>
    <x v="1"/>
    <s v="In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96935.702000000005"/>
    <m/>
    <m/>
  </r>
  <r>
    <s v="HFTOT"/>
    <x v="0"/>
    <x v="1"/>
    <s v="In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99605.25"/>
    <m/>
    <m/>
  </r>
  <r>
    <s v="HFTOT"/>
    <x v="0"/>
    <x v="1"/>
    <s v="In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100517.36900000001"/>
    <m/>
    <m/>
  </r>
  <r>
    <s v="HFTOT"/>
    <x v="0"/>
    <x v="1"/>
    <s v="In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106338.47100000001"/>
    <m/>
    <m/>
  </r>
  <r>
    <s v="HFTOT"/>
    <x v="0"/>
    <x v="1"/>
    <s v="In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112418.18799999999"/>
    <s v="P"/>
    <s v="Provisional value"/>
  </r>
  <r>
    <s v="HF2HF3"/>
    <x v="2"/>
    <x v="0"/>
    <s v="Current expenditure on health (all functions)"/>
    <s v="HP4"/>
    <x v="4"/>
    <s v="VALREL"/>
    <x v="3"/>
    <s v="SVK"/>
    <x v="28"/>
    <n v="2015"/>
    <x v="0"/>
    <s v="EUR"/>
    <s v="Euro"/>
    <n v="6"/>
    <s v="Millions"/>
    <n v="2015"/>
    <n v="2015"/>
    <n v="22.265999999999998"/>
    <s v="B"/>
    <s v="Break"/>
  </r>
  <r>
    <s v="HF2HF3"/>
    <x v="2"/>
    <x v="0"/>
    <s v="Current expenditure on health (all functions)"/>
    <s v="HP4"/>
    <x v="4"/>
    <s v="VALREL"/>
    <x v="3"/>
    <s v="SVK"/>
    <x v="28"/>
    <n v="2016"/>
    <x v="1"/>
    <s v="EUR"/>
    <s v="Euro"/>
    <n v="6"/>
    <s v="Millions"/>
    <n v="2015"/>
    <n v="2015"/>
    <n v="16.672999999999998"/>
    <m/>
    <m/>
  </r>
  <r>
    <s v="HF2HF3"/>
    <x v="2"/>
    <x v="0"/>
    <s v="Current expenditure on health (all functions)"/>
    <s v="HP4"/>
    <x v="4"/>
    <s v="VALREL"/>
    <x v="3"/>
    <s v="SVK"/>
    <x v="28"/>
    <n v="2017"/>
    <x v="2"/>
    <s v="EUR"/>
    <s v="Euro"/>
    <n v="6"/>
    <s v="Millions"/>
    <n v="2015"/>
    <n v="2015"/>
    <n v="17.564"/>
    <m/>
    <m/>
  </r>
  <r>
    <s v="HF2HF3"/>
    <x v="2"/>
    <x v="0"/>
    <s v="Current expenditure on health (all functions)"/>
    <s v="HP4"/>
    <x v="4"/>
    <s v="VALREL"/>
    <x v="3"/>
    <s v="SVK"/>
    <x v="28"/>
    <n v="2018"/>
    <x v="3"/>
    <s v="EUR"/>
    <s v="Euro"/>
    <n v="6"/>
    <s v="Millions"/>
    <n v="2015"/>
    <n v="2015"/>
    <n v="16.148"/>
    <m/>
    <m/>
  </r>
  <r>
    <s v="HF2HF3"/>
    <x v="2"/>
    <x v="0"/>
    <s v="Current expenditure on health (all functions)"/>
    <s v="HP4"/>
    <x v="4"/>
    <s v="VALREL"/>
    <x v="3"/>
    <s v="SVK"/>
    <x v="28"/>
    <n v="2019"/>
    <x v="4"/>
    <s v="EUR"/>
    <s v="Euro"/>
    <n v="6"/>
    <s v="Millions"/>
    <n v="2015"/>
    <n v="2015"/>
    <n v="20.591999999999999"/>
    <m/>
    <m/>
  </r>
  <r>
    <s v="HF2HF3"/>
    <x v="2"/>
    <x v="0"/>
    <s v="Current expenditure on health (all functions)"/>
    <s v="HP4"/>
    <x v="4"/>
    <s v="VALREL"/>
    <x v="3"/>
    <s v="SVK"/>
    <x v="28"/>
    <n v="2020"/>
    <x v="5"/>
    <s v="EUR"/>
    <s v="Euro"/>
    <n v="6"/>
    <s v="Millions"/>
    <n v="2015"/>
    <n v="2015"/>
    <n v="36.469000000000001"/>
    <m/>
    <m/>
  </r>
  <r>
    <s v="HF2HF3"/>
    <x v="2"/>
    <x v="0"/>
    <s v="Current expenditure on health (all functions)"/>
    <s v="HP4"/>
    <x v="4"/>
    <s v="VALREL"/>
    <x v="3"/>
    <s v="SVK"/>
    <x v="28"/>
    <n v="2021"/>
    <x v="6"/>
    <s v="EUR"/>
    <s v="Euro"/>
    <n v="6"/>
    <s v="Millions"/>
    <n v="2015"/>
    <n v="2015"/>
    <n v="37.228000000000002"/>
    <m/>
    <m/>
  </r>
  <r>
    <s v="HFTOT"/>
    <x v="0"/>
    <x v="6"/>
    <s v="Preventive care"/>
    <s v="HPTOT"/>
    <x v="0"/>
    <s v="UNPPER"/>
    <x v="4"/>
    <s v="POL"/>
    <x v="24"/>
    <n v="2015"/>
    <x v="0"/>
    <s v="PLN"/>
    <s v="Zloty"/>
    <n v="0"/>
    <s v="Units"/>
    <m/>
    <m/>
    <n v="72.185000000000002"/>
    <m/>
    <m/>
  </r>
  <r>
    <s v="HFTOT"/>
    <x v="0"/>
    <x v="6"/>
    <s v="Preventive care"/>
    <s v="HPTOT"/>
    <x v="0"/>
    <s v="UNPPER"/>
    <x v="4"/>
    <s v="POL"/>
    <x v="24"/>
    <n v="2016"/>
    <x v="1"/>
    <s v="PLN"/>
    <s v="Zloty"/>
    <n v="0"/>
    <s v="Units"/>
    <m/>
    <m/>
    <n v="90.346999999999994"/>
    <m/>
    <m/>
  </r>
  <r>
    <s v="HFTOT"/>
    <x v="0"/>
    <x v="6"/>
    <s v="Preventive care"/>
    <s v="HPTOT"/>
    <x v="0"/>
    <s v="UNPPER"/>
    <x v="4"/>
    <s v="POL"/>
    <x v="24"/>
    <n v="2017"/>
    <x v="2"/>
    <s v="PLN"/>
    <s v="Zloty"/>
    <n v="0"/>
    <s v="Units"/>
    <m/>
    <m/>
    <n v="81.814999999999998"/>
    <m/>
    <m/>
  </r>
  <r>
    <s v="HFTOT"/>
    <x v="0"/>
    <x v="6"/>
    <s v="Preventive care"/>
    <s v="HPTOT"/>
    <x v="0"/>
    <s v="UNPPER"/>
    <x v="4"/>
    <s v="POL"/>
    <x v="24"/>
    <n v="2018"/>
    <x v="3"/>
    <s v="PLN"/>
    <s v="Zloty"/>
    <n v="0"/>
    <s v="Units"/>
    <m/>
    <m/>
    <n v="80.721000000000004"/>
    <m/>
    <m/>
  </r>
  <r>
    <s v="HFTOT"/>
    <x v="0"/>
    <x v="6"/>
    <s v="Preventive care"/>
    <s v="HPTOT"/>
    <x v="0"/>
    <s v="UNPPER"/>
    <x v="4"/>
    <s v="POL"/>
    <x v="24"/>
    <n v="2019"/>
    <x v="4"/>
    <s v="PLN"/>
    <s v="Zloty"/>
    <n v="0"/>
    <s v="Units"/>
    <m/>
    <m/>
    <n v="81.275000000000006"/>
    <s v="B"/>
    <s v="Break"/>
  </r>
  <r>
    <s v="HFTOT"/>
    <x v="0"/>
    <x v="6"/>
    <s v="Preventive care"/>
    <s v="HPTOT"/>
    <x v="0"/>
    <s v="UNPPER"/>
    <x v="4"/>
    <s v="POL"/>
    <x v="24"/>
    <n v="2020"/>
    <x v="5"/>
    <s v="PLN"/>
    <s v="Zloty"/>
    <n v="0"/>
    <s v="Units"/>
    <m/>
    <m/>
    <n v="77.212999999999994"/>
    <m/>
    <m/>
  </r>
  <r>
    <s v="HFTOT"/>
    <x v="0"/>
    <x v="6"/>
    <s v="Preventive care"/>
    <s v="HPTOT"/>
    <x v="0"/>
    <s v="UNPPER"/>
    <x v="4"/>
    <s v="POL"/>
    <x v="24"/>
    <n v="2021"/>
    <x v="6"/>
    <s v="PLN"/>
    <s v="Zloty"/>
    <n v="0"/>
    <s v="Units"/>
    <m/>
    <m/>
    <n v="94.173000000000002"/>
    <m/>
    <m/>
  </r>
  <r>
    <s v="HFTOT"/>
    <x v="0"/>
    <x v="1"/>
    <s v="Inpatient curative and rehabilitative care"/>
    <s v="HP3"/>
    <x v="3"/>
    <s v="VALREL"/>
    <x v="3"/>
    <s v="SVN"/>
    <x v="29"/>
    <n v="2015"/>
    <x v="0"/>
    <s v="EUR"/>
    <s v="Euro"/>
    <n v="6"/>
    <s v="Millions"/>
    <n v="2015"/>
    <n v="2015"/>
    <n v="4.4989999999999997"/>
    <m/>
    <m/>
  </r>
  <r>
    <s v="HFTOT"/>
    <x v="0"/>
    <x v="1"/>
    <s v="Inpatient curative and rehabilitative care"/>
    <s v="HP3"/>
    <x v="3"/>
    <s v="VALREL"/>
    <x v="3"/>
    <s v="SVN"/>
    <x v="29"/>
    <n v="2016"/>
    <x v="1"/>
    <s v="EUR"/>
    <s v="Euro"/>
    <n v="6"/>
    <s v="Millions"/>
    <n v="2015"/>
    <n v="2015"/>
    <n v="5.0149999999999997"/>
    <m/>
    <m/>
  </r>
  <r>
    <s v="HFTOT"/>
    <x v="0"/>
    <x v="1"/>
    <s v="Inpatient curative and rehabilitative care"/>
    <s v="HP3"/>
    <x v="3"/>
    <s v="VALREL"/>
    <x v="3"/>
    <s v="SVN"/>
    <x v="29"/>
    <n v="2017"/>
    <x v="2"/>
    <s v="EUR"/>
    <s v="Euro"/>
    <n v="6"/>
    <s v="Millions"/>
    <n v="2015"/>
    <n v="2015"/>
    <n v="7.3860000000000001"/>
    <m/>
    <m/>
  </r>
  <r>
    <s v="HFTOT"/>
    <x v="0"/>
    <x v="1"/>
    <s v="Inpatient curative and rehabilitative care"/>
    <s v="HP3"/>
    <x v="3"/>
    <s v="VALREL"/>
    <x v="3"/>
    <s v="SVN"/>
    <x v="29"/>
    <n v="2018"/>
    <x v="3"/>
    <s v="EUR"/>
    <s v="Euro"/>
    <n v="6"/>
    <s v="Millions"/>
    <n v="2015"/>
    <n v="2015"/>
    <n v="10.093999999999999"/>
    <m/>
    <m/>
  </r>
  <r>
    <s v="HFTOT"/>
    <x v="0"/>
    <x v="1"/>
    <s v="Inpatient curative and rehabilitative care"/>
    <s v="HP3"/>
    <x v="3"/>
    <s v="VALREL"/>
    <x v="3"/>
    <s v="SVN"/>
    <x v="29"/>
    <n v="2019"/>
    <x v="4"/>
    <s v="EUR"/>
    <s v="Euro"/>
    <n v="6"/>
    <s v="Millions"/>
    <n v="2015"/>
    <n v="2015"/>
    <n v="7.3360000000000003"/>
    <m/>
    <m/>
  </r>
  <r>
    <s v="HFTOT"/>
    <x v="0"/>
    <x v="1"/>
    <s v="Inpatient curative and rehabilitative care"/>
    <s v="HP3"/>
    <x v="3"/>
    <s v="VALREL"/>
    <x v="3"/>
    <s v="SVN"/>
    <x v="29"/>
    <n v="2020"/>
    <x v="5"/>
    <s v="EUR"/>
    <s v="Euro"/>
    <n v="6"/>
    <s v="Millions"/>
    <n v="2015"/>
    <n v="2015"/>
    <n v="9.2609999999999992"/>
    <m/>
    <m/>
  </r>
  <r>
    <s v="HFTOT"/>
    <x v="0"/>
    <x v="1"/>
    <s v="Inpatient curative and rehabilitative care"/>
    <s v="HP3"/>
    <x v="3"/>
    <s v="VALREL"/>
    <x v="3"/>
    <s v="SVN"/>
    <x v="29"/>
    <n v="2021"/>
    <x v="6"/>
    <s v="EUR"/>
    <s v="Euro"/>
    <n v="6"/>
    <s v="Millions"/>
    <n v="2015"/>
    <n v="2015"/>
    <n v="9.8469999999999995"/>
    <m/>
    <m/>
  </r>
  <r>
    <s v="HF2HF3"/>
    <x v="2"/>
    <x v="6"/>
    <s v="Preventive care"/>
    <s v="HPTOT"/>
    <x v="0"/>
    <s v="UNPPER"/>
    <x v="4"/>
    <s v="SVK"/>
    <x v="28"/>
    <n v="2015"/>
    <x v="0"/>
    <s v="EUR"/>
    <s v="Euro"/>
    <n v="0"/>
    <s v="Units"/>
    <m/>
    <m/>
    <n v="2.9180000000000001"/>
    <m/>
    <m/>
  </r>
  <r>
    <s v="HF2HF3"/>
    <x v="2"/>
    <x v="6"/>
    <s v="Preventive care"/>
    <s v="HPTOT"/>
    <x v="0"/>
    <s v="UNPPER"/>
    <x v="4"/>
    <s v="SVK"/>
    <x v="28"/>
    <n v="2016"/>
    <x v="1"/>
    <s v="EUR"/>
    <s v="Euro"/>
    <n v="0"/>
    <s v="Units"/>
    <m/>
    <m/>
    <n v="6.3869999999999996"/>
    <m/>
    <m/>
  </r>
  <r>
    <s v="HF2HF3"/>
    <x v="2"/>
    <x v="6"/>
    <s v="Preventive care"/>
    <s v="HPTOT"/>
    <x v="0"/>
    <s v="UNPPER"/>
    <x v="4"/>
    <s v="SVK"/>
    <x v="28"/>
    <n v="2017"/>
    <x v="2"/>
    <s v="EUR"/>
    <s v="Euro"/>
    <n v="0"/>
    <s v="Units"/>
    <m/>
    <m/>
    <n v="4.399"/>
    <m/>
    <m/>
  </r>
  <r>
    <s v="HF2HF3"/>
    <x v="2"/>
    <x v="6"/>
    <s v="Preventive care"/>
    <s v="HPTOT"/>
    <x v="0"/>
    <s v="UNPPER"/>
    <x v="4"/>
    <s v="SVK"/>
    <x v="28"/>
    <n v="2018"/>
    <x v="3"/>
    <s v="EUR"/>
    <s v="Euro"/>
    <n v="0"/>
    <s v="Units"/>
    <m/>
    <m/>
    <n v="2.0379999999999998"/>
    <m/>
    <m/>
  </r>
  <r>
    <s v="HF2HF3"/>
    <x v="2"/>
    <x v="6"/>
    <s v="Preventive care"/>
    <s v="HPTOT"/>
    <x v="0"/>
    <s v="UNPPER"/>
    <x v="4"/>
    <s v="SVK"/>
    <x v="28"/>
    <n v="2019"/>
    <x v="4"/>
    <s v="EUR"/>
    <s v="Euro"/>
    <n v="0"/>
    <s v="Units"/>
    <m/>
    <m/>
    <n v="2.3450000000000002"/>
    <m/>
    <m/>
  </r>
  <r>
    <s v="HF2HF3"/>
    <x v="2"/>
    <x v="6"/>
    <s v="Preventive care"/>
    <s v="HPTOT"/>
    <x v="0"/>
    <s v="UNPPER"/>
    <x v="4"/>
    <s v="SVK"/>
    <x v="28"/>
    <n v="2020"/>
    <x v="5"/>
    <s v="EUR"/>
    <s v="Euro"/>
    <n v="0"/>
    <s v="Units"/>
    <m/>
    <m/>
    <n v="2.4430000000000001"/>
    <m/>
    <m/>
  </r>
  <r>
    <s v="HF2HF3"/>
    <x v="2"/>
    <x v="6"/>
    <s v="Preventive care"/>
    <s v="HPTOT"/>
    <x v="0"/>
    <s v="UNPPER"/>
    <x v="4"/>
    <s v="SVK"/>
    <x v="28"/>
    <n v="2021"/>
    <x v="6"/>
    <s v="EUR"/>
    <s v="Euro"/>
    <n v="0"/>
    <s v="Units"/>
    <m/>
    <m/>
    <n v="2.839"/>
    <m/>
    <m/>
  </r>
  <r>
    <s v="HFTOT"/>
    <x v="0"/>
    <x v="4"/>
    <s v="Ancillary services (non-specified by function)"/>
    <s v="HP1"/>
    <x v="1"/>
    <s v="UNPPER"/>
    <x v="4"/>
    <s v="POL"/>
    <x v="24"/>
    <n v="2015"/>
    <x v="0"/>
    <s v="PLN"/>
    <s v="Zloty"/>
    <n v="0"/>
    <s v="Units"/>
    <m/>
    <m/>
    <n v="61.343000000000004"/>
    <m/>
    <m/>
  </r>
  <r>
    <s v="HFTOT"/>
    <x v="0"/>
    <x v="4"/>
    <s v="Ancillary services (non-specified by function)"/>
    <s v="HP1"/>
    <x v="1"/>
    <s v="UNPPER"/>
    <x v="4"/>
    <s v="POL"/>
    <x v="24"/>
    <n v="2016"/>
    <x v="1"/>
    <s v="PLN"/>
    <s v="Zloty"/>
    <n v="0"/>
    <s v="Units"/>
    <m/>
    <m/>
    <n v="20.683"/>
    <m/>
    <m/>
  </r>
  <r>
    <s v="HFTOT"/>
    <x v="0"/>
    <x v="4"/>
    <s v="Ancillary services (non-specified by function)"/>
    <s v="HP1"/>
    <x v="1"/>
    <s v="UNPPER"/>
    <x v="4"/>
    <s v="POL"/>
    <x v="24"/>
    <n v="2017"/>
    <x v="2"/>
    <s v="PLN"/>
    <s v="Zloty"/>
    <n v="0"/>
    <s v="Units"/>
    <m/>
    <m/>
    <n v="21.722000000000001"/>
    <m/>
    <m/>
  </r>
  <r>
    <s v="HFTOT"/>
    <x v="0"/>
    <x v="4"/>
    <s v="Ancillary services (non-specified by function)"/>
    <s v="HP1"/>
    <x v="1"/>
    <s v="UNPPER"/>
    <x v="4"/>
    <s v="POL"/>
    <x v="24"/>
    <n v="2018"/>
    <x v="3"/>
    <s v="PLN"/>
    <s v="Zloty"/>
    <n v="0"/>
    <s v="Units"/>
    <m/>
    <m/>
    <n v="19.297999999999998"/>
    <m/>
    <m/>
  </r>
  <r>
    <s v="HFTOT"/>
    <x v="0"/>
    <x v="4"/>
    <s v="Ancillary services (non-specified by function)"/>
    <s v="HP1"/>
    <x v="1"/>
    <s v="UNPPER"/>
    <x v="4"/>
    <s v="POL"/>
    <x v="24"/>
    <n v="2019"/>
    <x v="4"/>
    <s v="PLN"/>
    <s v="Zloty"/>
    <n v="0"/>
    <s v="Units"/>
    <m/>
    <m/>
    <n v="30.779"/>
    <m/>
    <m/>
  </r>
  <r>
    <s v="HFTOT"/>
    <x v="0"/>
    <x v="4"/>
    <s v="Ancillary services (non-specified by function)"/>
    <s v="HP1"/>
    <x v="1"/>
    <s v="UNPPER"/>
    <x v="4"/>
    <s v="POL"/>
    <x v="24"/>
    <n v="2020"/>
    <x v="5"/>
    <s v="PLN"/>
    <s v="Zloty"/>
    <n v="0"/>
    <s v="Units"/>
    <m/>
    <m/>
    <n v="22.091999999999999"/>
    <m/>
    <m/>
  </r>
  <r>
    <s v="HFTOT"/>
    <x v="0"/>
    <x v="4"/>
    <s v="Ancillary services (non-specified by function)"/>
    <s v="HP1"/>
    <x v="1"/>
    <s v="UNPPER"/>
    <x v="4"/>
    <s v="POL"/>
    <x v="24"/>
    <n v="2021"/>
    <x v="6"/>
    <s v="PLN"/>
    <s v="Zloty"/>
    <n v="0"/>
    <s v="Units"/>
    <m/>
    <m/>
    <n v="29.984999999999999"/>
    <m/>
    <m/>
  </r>
  <r>
    <s v="HFTOT"/>
    <x v="0"/>
    <x v="6"/>
    <s v="Preventive care"/>
    <s v="HP5"/>
    <x v="5"/>
    <s v="PPPPER"/>
    <x v="5"/>
    <s v="SVN"/>
    <x v="29"/>
    <n v="2021"/>
    <x v="6"/>
    <s v="USD"/>
    <s v="US Dollar"/>
    <n v="0"/>
    <s v="Units"/>
    <m/>
    <m/>
    <n v="18.698"/>
    <m/>
    <m/>
  </r>
  <r>
    <s v="HFTOT"/>
    <x v="0"/>
    <x v="2"/>
    <s v="Outpatient curative and rehabilitative care"/>
    <s v="HP1"/>
    <x v="1"/>
    <s v="PARPIB"/>
    <x v="0"/>
    <s v="PRT"/>
    <x v="27"/>
    <n v="2015"/>
    <x v="0"/>
    <s v="PC"/>
    <s v="Percentage"/>
    <n v="0"/>
    <s v="Units"/>
    <m/>
    <m/>
    <n v="1.518"/>
    <m/>
    <m/>
  </r>
  <r>
    <s v="HFTOT"/>
    <x v="0"/>
    <x v="2"/>
    <s v="Outpatient curative and rehabilitative care"/>
    <s v="HP1"/>
    <x v="1"/>
    <s v="PARPIB"/>
    <x v="0"/>
    <s v="PRT"/>
    <x v="27"/>
    <n v="2016"/>
    <x v="1"/>
    <s v="PC"/>
    <s v="Percentage"/>
    <n v="0"/>
    <s v="Units"/>
    <m/>
    <m/>
    <n v="1.5940000000000001"/>
    <m/>
    <m/>
  </r>
  <r>
    <s v="HFTOT"/>
    <x v="0"/>
    <x v="2"/>
    <s v="Outpatient curative and rehabilitative care"/>
    <s v="HP1"/>
    <x v="1"/>
    <s v="PARPIB"/>
    <x v="0"/>
    <s v="PRT"/>
    <x v="27"/>
    <n v="2017"/>
    <x v="2"/>
    <s v="PC"/>
    <s v="Percentage"/>
    <n v="0"/>
    <s v="Units"/>
    <m/>
    <m/>
    <n v="1.601"/>
    <m/>
    <m/>
  </r>
  <r>
    <s v="HFTOT"/>
    <x v="0"/>
    <x v="2"/>
    <s v="Outpatient curative and rehabilitative care"/>
    <s v="HP1"/>
    <x v="1"/>
    <s v="PARPIB"/>
    <x v="0"/>
    <s v="PRT"/>
    <x v="27"/>
    <n v="2018"/>
    <x v="3"/>
    <s v="PC"/>
    <s v="Percentage"/>
    <n v="0"/>
    <s v="Units"/>
    <m/>
    <m/>
    <n v="1.609"/>
    <m/>
    <m/>
  </r>
  <r>
    <s v="HFTOT"/>
    <x v="0"/>
    <x v="2"/>
    <s v="Outpatient curative and rehabilitative care"/>
    <s v="HP1"/>
    <x v="1"/>
    <s v="PARPIB"/>
    <x v="0"/>
    <s v="PRT"/>
    <x v="27"/>
    <n v="2019"/>
    <x v="4"/>
    <s v="PC"/>
    <s v="Percentage"/>
    <n v="0"/>
    <s v="Units"/>
    <m/>
    <m/>
    <n v="1.639"/>
    <m/>
    <m/>
  </r>
  <r>
    <s v="HFTOT"/>
    <x v="0"/>
    <x v="2"/>
    <s v="Outpatient curative and rehabilitative care"/>
    <s v="HP1"/>
    <x v="1"/>
    <s v="PARPIB"/>
    <x v="0"/>
    <s v="PRT"/>
    <x v="27"/>
    <n v="2020"/>
    <x v="5"/>
    <s v="PC"/>
    <s v="Percentage"/>
    <n v="0"/>
    <s v="Units"/>
    <m/>
    <m/>
    <n v="1.7649999999999999"/>
    <m/>
    <m/>
  </r>
  <r>
    <s v="HFTOT"/>
    <x v="0"/>
    <x v="2"/>
    <s v="Outpatient curative and rehabilitative care"/>
    <s v="HP1"/>
    <x v="1"/>
    <s v="PARPIB"/>
    <x v="0"/>
    <s v="PRT"/>
    <x v="27"/>
    <n v="2021"/>
    <x v="6"/>
    <s v="PC"/>
    <s v="Percentage"/>
    <n v="0"/>
    <s v="Units"/>
    <m/>
    <m/>
    <n v="1.7230000000000001"/>
    <m/>
    <m/>
  </r>
  <r>
    <s v="HF3"/>
    <x v="4"/>
    <x v="5"/>
    <s v="Medical goods (non-specified by function)"/>
    <s v="HPTOT"/>
    <x v="0"/>
    <s v="MLLNCU"/>
    <x v="2"/>
    <s v="SVK"/>
    <x v="28"/>
    <n v="2015"/>
    <x v="0"/>
    <s v="EUR"/>
    <s v="Euro"/>
    <n v="6"/>
    <s v="Millions"/>
    <m/>
    <m/>
    <n v="711.51900000000001"/>
    <s v="B"/>
    <s v="Break"/>
  </r>
  <r>
    <s v="HF3"/>
    <x v="4"/>
    <x v="5"/>
    <s v="Medical goods (non-specified by function)"/>
    <s v="HPTOT"/>
    <x v="0"/>
    <s v="MLLNCU"/>
    <x v="2"/>
    <s v="SVK"/>
    <x v="28"/>
    <n v="2016"/>
    <x v="1"/>
    <s v="EUR"/>
    <s v="Euro"/>
    <n v="6"/>
    <s v="Millions"/>
    <m/>
    <m/>
    <n v="712.80799999999999"/>
    <m/>
    <m/>
  </r>
  <r>
    <s v="HF3"/>
    <x v="4"/>
    <x v="5"/>
    <s v="Medical goods (non-specified by function)"/>
    <s v="HPTOT"/>
    <x v="0"/>
    <s v="MLLNCU"/>
    <x v="2"/>
    <s v="SVK"/>
    <x v="28"/>
    <n v="2017"/>
    <x v="2"/>
    <s v="EUR"/>
    <s v="Euro"/>
    <n v="6"/>
    <s v="Millions"/>
    <m/>
    <m/>
    <n v="738.78"/>
    <m/>
    <m/>
  </r>
  <r>
    <s v="HF3"/>
    <x v="4"/>
    <x v="5"/>
    <s v="Medical goods (non-specified by function)"/>
    <s v="HPTOT"/>
    <x v="0"/>
    <s v="MLLNCU"/>
    <x v="2"/>
    <s v="SVK"/>
    <x v="28"/>
    <n v="2018"/>
    <x v="3"/>
    <s v="EUR"/>
    <s v="Euro"/>
    <n v="6"/>
    <s v="Millions"/>
    <m/>
    <m/>
    <n v="771.47400000000005"/>
    <m/>
    <m/>
  </r>
  <r>
    <s v="HF3"/>
    <x v="4"/>
    <x v="5"/>
    <s v="Medical goods (non-specified by function)"/>
    <s v="HPTOT"/>
    <x v="0"/>
    <s v="MLLNCU"/>
    <x v="2"/>
    <s v="SVK"/>
    <x v="28"/>
    <n v="2019"/>
    <x v="4"/>
    <s v="EUR"/>
    <s v="Euro"/>
    <n v="6"/>
    <s v="Millions"/>
    <m/>
    <m/>
    <n v="819.94799999999998"/>
    <m/>
    <m/>
  </r>
  <r>
    <s v="HF3"/>
    <x v="4"/>
    <x v="5"/>
    <s v="Medical goods (non-specified by function)"/>
    <s v="HPTOT"/>
    <x v="0"/>
    <s v="MLLNCU"/>
    <x v="2"/>
    <s v="SVK"/>
    <x v="28"/>
    <n v="2020"/>
    <x v="5"/>
    <s v="EUR"/>
    <s v="Euro"/>
    <n v="6"/>
    <s v="Millions"/>
    <m/>
    <m/>
    <n v="875.72500000000002"/>
    <m/>
    <m/>
  </r>
  <r>
    <s v="HF3"/>
    <x v="4"/>
    <x v="5"/>
    <s v="Medical goods (non-specified by function)"/>
    <s v="HPTOT"/>
    <x v="0"/>
    <s v="MLLNCU"/>
    <x v="2"/>
    <s v="SVK"/>
    <x v="28"/>
    <n v="2021"/>
    <x v="6"/>
    <s v="EUR"/>
    <s v="Euro"/>
    <n v="6"/>
    <s v="Millions"/>
    <m/>
    <m/>
    <n v="971.05799999999999"/>
    <m/>
    <m/>
  </r>
  <r>
    <s v="HF2HF3"/>
    <x v="2"/>
    <x v="0"/>
    <s v="Current expenditure on health (all functions)"/>
    <s v="HP8"/>
    <x v="8"/>
    <s v="PARCUR"/>
    <x v="1"/>
    <s v="SWE"/>
    <x v="4"/>
    <n v="2015"/>
    <x v="0"/>
    <s v="PC"/>
    <s v="Percentage"/>
    <n v="0"/>
    <s v="Units"/>
    <m/>
    <m/>
    <n v="1.4319999999999999"/>
    <m/>
    <m/>
  </r>
  <r>
    <s v="HF2HF3"/>
    <x v="2"/>
    <x v="0"/>
    <s v="Current expenditure on health (all functions)"/>
    <s v="HP8"/>
    <x v="8"/>
    <s v="PARCUR"/>
    <x v="1"/>
    <s v="SWE"/>
    <x v="4"/>
    <n v="2016"/>
    <x v="1"/>
    <s v="PC"/>
    <s v="Percentage"/>
    <n v="0"/>
    <s v="Units"/>
    <m/>
    <m/>
    <n v="1.343"/>
    <m/>
    <m/>
  </r>
  <r>
    <s v="HF2HF3"/>
    <x v="2"/>
    <x v="0"/>
    <s v="Current expenditure on health (all functions)"/>
    <s v="HP8"/>
    <x v="8"/>
    <s v="PARCUR"/>
    <x v="1"/>
    <s v="SWE"/>
    <x v="4"/>
    <n v="2017"/>
    <x v="2"/>
    <s v="PC"/>
    <s v="Percentage"/>
    <n v="0"/>
    <s v="Units"/>
    <m/>
    <m/>
    <n v="1.292"/>
    <m/>
    <m/>
  </r>
  <r>
    <s v="HF2HF3"/>
    <x v="2"/>
    <x v="0"/>
    <s v="Current expenditure on health (all functions)"/>
    <s v="HP8"/>
    <x v="8"/>
    <s v="PARCUR"/>
    <x v="1"/>
    <s v="SWE"/>
    <x v="4"/>
    <n v="2018"/>
    <x v="3"/>
    <s v="PC"/>
    <s v="Percentage"/>
    <n v="0"/>
    <s v="Units"/>
    <m/>
    <m/>
    <n v="1.222"/>
    <m/>
    <m/>
  </r>
  <r>
    <s v="HF2HF3"/>
    <x v="2"/>
    <x v="0"/>
    <s v="Current expenditure on health (all functions)"/>
    <s v="HP8"/>
    <x v="8"/>
    <s v="PARCUR"/>
    <x v="1"/>
    <s v="SWE"/>
    <x v="4"/>
    <n v="2019"/>
    <x v="4"/>
    <s v="PC"/>
    <s v="Percentage"/>
    <n v="0"/>
    <s v="Units"/>
    <m/>
    <m/>
    <n v="1.18"/>
    <m/>
    <m/>
  </r>
  <r>
    <s v="HF2HF3"/>
    <x v="2"/>
    <x v="0"/>
    <s v="Current expenditure on health (all functions)"/>
    <s v="HP8"/>
    <x v="8"/>
    <s v="PARCUR"/>
    <x v="1"/>
    <s v="SWE"/>
    <x v="4"/>
    <n v="2020"/>
    <x v="5"/>
    <s v="PC"/>
    <s v="Percentage"/>
    <n v="0"/>
    <s v="Units"/>
    <m/>
    <m/>
    <n v="1.274"/>
    <m/>
    <m/>
  </r>
  <r>
    <s v="HF2HF3"/>
    <x v="2"/>
    <x v="0"/>
    <s v="Current expenditure on health (all functions)"/>
    <s v="HP8"/>
    <x v="8"/>
    <s v="PARCUR"/>
    <x v="1"/>
    <s v="SWE"/>
    <x v="4"/>
    <n v="2021"/>
    <x v="6"/>
    <s v="PC"/>
    <s v="Percentage"/>
    <n v="0"/>
    <s v="Units"/>
    <m/>
    <m/>
    <n v="1.212"/>
    <s v="P"/>
    <s v="Provisional value"/>
  </r>
  <r>
    <s v="HF3"/>
    <x v="4"/>
    <x v="3"/>
    <s v="Long-term care (health)"/>
    <s v="HPTOT"/>
    <x v="0"/>
    <s v="MLLNCU"/>
    <x v="2"/>
    <s v="SVK"/>
    <x v="28"/>
    <n v="2015"/>
    <x v="0"/>
    <s v="EUR"/>
    <s v="Euro"/>
    <n v="6"/>
    <s v="Millions"/>
    <m/>
    <m/>
    <n v="0.27"/>
    <s v="B"/>
    <s v="Break"/>
  </r>
  <r>
    <s v="HF3"/>
    <x v="4"/>
    <x v="3"/>
    <s v="Long-term care (health)"/>
    <s v="HPTOT"/>
    <x v="0"/>
    <s v="MLLNCU"/>
    <x v="2"/>
    <s v="SVK"/>
    <x v="28"/>
    <n v="2016"/>
    <x v="1"/>
    <s v="EUR"/>
    <s v="Euro"/>
    <n v="6"/>
    <s v="Millions"/>
    <m/>
    <m/>
    <n v="0.27"/>
    <m/>
    <m/>
  </r>
  <r>
    <s v="HF3"/>
    <x v="4"/>
    <x v="3"/>
    <s v="Long-term care (health)"/>
    <s v="HPTOT"/>
    <x v="0"/>
    <s v="MLLNCU"/>
    <x v="2"/>
    <s v="SVK"/>
    <x v="28"/>
    <n v="2017"/>
    <x v="2"/>
    <s v="EUR"/>
    <s v="Euro"/>
    <n v="6"/>
    <s v="Millions"/>
    <m/>
    <m/>
    <n v="0.52"/>
    <m/>
    <m/>
  </r>
  <r>
    <s v="HF3"/>
    <x v="4"/>
    <x v="3"/>
    <s v="Long-term care (health)"/>
    <s v="HPTOT"/>
    <x v="0"/>
    <s v="MLLNCU"/>
    <x v="2"/>
    <s v="SVK"/>
    <x v="28"/>
    <n v="2018"/>
    <x v="3"/>
    <s v="EUR"/>
    <s v="Euro"/>
    <n v="6"/>
    <s v="Millions"/>
    <m/>
    <m/>
    <n v="0.38900000000000001"/>
    <m/>
    <m/>
  </r>
  <r>
    <s v="HF3"/>
    <x v="4"/>
    <x v="3"/>
    <s v="Long-term care (health)"/>
    <s v="HPTOT"/>
    <x v="0"/>
    <s v="MLLNCU"/>
    <x v="2"/>
    <s v="SVK"/>
    <x v="28"/>
    <n v="2019"/>
    <x v="4"/>
    <s v="EUR"/>
    <s v="Euro"/>
    <n v="6"/>
    <s v="Millions"/>
    <m/>
    <m/>
    <n v="0.39600000000000002"/>
    <m/>
    <m/>
  </r>
  <r>
    <s v="HF3"/>
    <x v="4"/>
    <x v="3"/>
    <s v="Long-term care (health)"/>
    <s v="HPTOT"/>
    <x v="0"/>
    <s v="MLLNCU"/>
    <x v="2"/>
    <s v="SVK"/>
    <x v="28"/>
    <n v="2020"/>
    <x v="5"/>
    <s v="EUR"/>
    <s v="Euro"/>
    <n v="6"/>
    <s v="Millions"/>
    <m/>
    <m/>
    <n v="0.28999999999999998"/>
    <m/>
    <m/>
  </r>
  <r>
    <s v="HF3"/>
    <x v="4"/>
    <x v="3"/>
    <s v="Long-term care (health)"/>
    <s v="HPTOT"/>
    <x v="0"/>
    <s v="MLLNCU"/>
    <x v="2"/>
    <s v="SVK"/>
    <x v="28"/>
    <n v="2021"/>
    <x v="6"/>
    <s v="EUR"/>
    <s v="Euro"/>
    <n v="6"/>
    <s v="Millions"/>
    <m/>
    <m/>
    <n v="0.29199999999999998"/>
    <m/>
    <m/>
  </r>
  <r>
    <s v="HFTOT"/>
    <x v="0"/>
    <x v="6"/>
    <s v="Preventive care"/>
    <s v="HP3"/>
    <x v="3"/>
    <s v="VALREL"/>
    <x v="3"/>
    <s v="SVN"/>
    <x v="29"/>
    <n v="2015"/>
    <x v="0"/>
    <s v="EUR"/>
    <s v="Euro"/>
    <n v="6"/>
    <s v="Millions"/>
    <n v="2015"/>
    <n v="2015"/>
    <n v="62.347999999999999"/>
    <m/>
    <m/>
  </r>
  <r>
    <s v="HFTOT"/>
    <x v="0"/>
    <x v="6"/>
    <s v="Preventive care"/>
    <s v="HP3"/>
    <x v="3"/>
    <s v="VALREL"/>
    <x v="3"/>
    <s v="SVN"/>
    <x v="29"/>
    <n v="2016"/>
    <x v="1"/>
    <s v="EUR"/>
    <s v="Euro"/>
    <n v="6"/>
    <s v="Millions"/>
    <n v="2015"/>
    <n v="2015"/>
    <n v="64.691000000000003"/>
    <m/>
    <m/>
  </r>
  <r>
    <s v="HFTOT"/>
    <x v="0"/>
    <x v="6"/>
    <s v="Preventive care"/>
    <s v="HP3"/>
    <x v="3"/>
    <s v="VALREL"/>
    <x v="3"/>
    <s v="SVN"/>
    <x v="29"/>
    <n v="2017"/>
    <x v="2"/>
    <s v="EUR"/>
    <s v="Euro"/>
    <n v="6"/>
    <s v="Millions"/>
    <n v="2015"/>
    <n v="2015"/>
    <n v="64.259"/>
    <m/>
    <m/>
  </r>
  <r>
    <s v="HFTOT"/>
    <x v="0"/>
    <x v="6"/>
    <s v="Preventive care"/>
    <s v="HP3"/>
    <x v="3"/>
    <s v="VALREL"/>
    <x v="3"/>
    <s v="SVN"/>
    <x v="29"/>
    <n v="2018"/>
    <x v="3"/>
    <s v="EUR"/>
    <s v="Euro"/>
    <n v="6"/>
    <s v="Millions"/>
    <n v="2015"/>
    <n v="2015"/>
    <n v="67.900999999999996"/>
    <m/>
    <m/>
  </r>
  <r>
    <s v="HFTOT"/>
    <x v="0"/>
    <x v="6"/>
    <s v="Preventive care"/>
    <s v="HP3"/>
    <x v="3"/>
    <s v="VALREL"/>
    <x v="3"/>
    <s v="SVN"/>
    <x v="29"/>
    <n v="2019"/>
    <x v="4"/>
    <s v="EUR"/>
    <s v="Euro"/>
    <n v="6"/>
    <s v="Millions"/>
    <n v="2015"/>
    <n v="2015"/>
    <n v="74.790000000000006"/>
    <m/>
    <m/>
  </r>
  <r>
    <s v="HFTOT"/>
    <x v="0"/>
    <x v="6"/>
    <s v="Preventive care"/>
    <s v="HP3"/>
    <x v="3"/>
    <s v="VALREL"/>
    <x v="3"/>
    <s v="SVN"/>
    <x v="29"/>
    <n v="2020"/>
    <x v="5"/>
    <s v="EUR"/>
    <s v="Euro"/>
    <n v="6"/>
    <s v="Millions"/>
    <n v="2015"/>
    <n v="2015"/>
    <n v="70.918999999999997"/>
    <m/>
    <m/>
  </r>
  <r>
    <s v="HFTOT"/>
    <x v="0"/>
    <x v="6"/>
    <s v="Preventive care"/>
    <s v="HP3"/>
    <x v="3"/>
    <s v="VALREL"/>
    <x v="3"/>
    <s v="SVN"/>
    <x v="29"/>
    <n v="2021"/>
    <x v="6"/>
    <s v="EUR"/>
    <s v="Euro"/>
    <n v="6"/>
    <s v="Millions"/>
    <n v="2015"/>
    <n v="2015"/>
    <n v="127.23099999999999"/>
    <m/>
    <m/>
  </r>
  <r>
    <s v="HF1"/>
    <x v="1"/>
    <x v="3"/>
    <s v="Long-term care (health)"/>
    <s v="HPTOT"/>
    <x v="0"/>
    <s v="PPPPER"/>
    <x v="5"/>
    <s v="SVK"/>
    <x v="28"/>
    <n v="2015"/>
    <x v="0"/>
    <s v="USD"/>
    <s v="US Dollar"/>
    <n v="0"/>
    <s v="Units"/>
    <m/>
    <m/>
    <n v="6.7789999999999999"/>
    <m/>
    <m/>
  </r>
  <r>
    <s v="HF1"/>
    <x v="1"/>
    <x v="3"/>
    <s v="Long-term care (health)"/>
    <s v="HPTOT"/>
    <x v="0"/>
    <s v="PPPPER"/>
    <x v="5"/>
    <s v="SVK"/>
    <x v="28"/>
    <n v="2016"/>
    <x v="1"/>
    <s v="USD"/>
    <s v="US Dollar"/>
    <n v="0"/>
    <s v="Units"/>
    <m/>
    <m/>
    <n v="7.09"/>
    <m/>
    <m/>
  </r>
  <r>
    <s v="HF1"/>
    <x v="1"/>
    <x v="3"/>
    <s v="Long-term care (health)"/>
    <s v="HPTOT"/>
    <x v="0"/>
    <s v="PPPPER"/>
    <x v="5"/>
    <s v="SVK"/>
    <x v="28"/>
    <n v="2017"/>
    <x v="2"/>
    <s v="USD"/>
    <s v="US Dollar"/>
    <n v="0"/>
    <s v="Units"/>
    <m/>
    <m/>
    <n v="7.016"/>
    <m/>
    <m/>
  </r>
  <r>
    <s v="HF1"/>
    <x v="1"/>
    <x v="3"/>
    <s v="Long-term care (health)"/>
    <s v="HPTOT"/>
    <x v="0"/>
    <s v="PPPPER"/>
    <x v="5"/>
    <s v="SVK"/>
    <x v="28"/>
    <n v="2018"/>
    <x v="3"/>
    <s v="USD"/>
    <s v="US Dollar"/>
    <n v="0"/>
    <s v="Units"/>
    <m/>
    <m/>
    <n v="8.1370000000000005"/>
    <m/>
    <m/>
  </r>
  <r>
    <s v="HF1"/>
    <x v="1"/>
    <x v="3"/>
    <s v="Long-term care (health)"/>
    <s v="HPTOT"/>
    <x v="0"/>
    <s v="PPPPER"/>
    <x v="5"/>
    <s v="SVK"/>
    <x v="28"/>
    <n v="2019"/>
    <x v="4"/>
    <s v="USD"/>
    <s v="US Dollar"/>
    <n v="0"/>
    <s v="Units"/>
    <m/>
    <m/>
    <n v="8.0830000000000002"/>
    <m/>
    <m/>
  </r>
  <r>
    <s v="HF1"/>
    <x v="1"/>
    <x v="3"/>
    <s v="Long-term care (health)"/>
    <s v="HPTOT"/>
    <x v="0"/>
    <s v="PPPPER"/>
    <x v="5"/>
    <s v="SVK"/>
    <x v="28"/>
    <n v="2020"/>
    <x v="5"/>
    <s v="USD"/>
    <s v="US Dollar"/>
    <n v="0"/>
    <s v="Units"/>
    <m/>
    <m/>
    <n v="8.9909999999999997"/>
    <m/>
    <m/>
  </r>
  <r>
    <s v="HF1"/>
    <x v="1"/>
    <x v="3"/>
    <s v="Long-term care (health)"/>
    <s v="HPTOT"/>
    <x v="0"/>
    <s v="PPPPER"/>
    <x v="5"/>
    <s v="SVK"/>
    <x v="28"/>
    <n v="2021"/>
    <x v="6"/>
    <s v="USD"/>
    <s v="US Dollar"/>
    <n v="0"/>
    <s v="Units"/>
    <m/>
    <m/>
    <n v="9.9480000000000004"/>
    <m/>
    <m/>
  </r>
  <r>
    <s v="HFTOT"/>
    <x v="0"/>
    <x v="0"/>
    <s v="Current expenditure on health (all functions)"/>
    <s v="HP7"/>
    <x v="7"/>
    <s v="PARPIB"/>
    <x v="0"/>
    <s v="PRT"/>
    <x v="27"/>
    <n v="2015"/>
    <x v="0"/>
    <s v="PC"/>
    <s v="Percentage"/>
    <n v="0"/>
    <s v="Units"/>
    <m/>
    <m/>
    <n v="0.17599999999999999"/>
    <m/>
    <m/>
  </r>
  <r>
    <s v="HFTOT"/>
    <x v="0"/>
    <x v="0"/>
    <s v="Current expenditure on health (all functions)"/>
    <s v="HP7"/>
    <x v="7"/>
    <s v="PARPIB"/>
    <x v="0"/>
    <s v="PRT"/>
    <x v="27"/>
    <n v="2016"/>
    <x v="1"/>
    <s v="PC"/>
    <s v="Percentage"/>
    <n v="0"/>
    <s v="Units"/>
    <m/>
    <m/>
    <n v="0.18"/>
    <m/>
    <m/>
  </r>
  <r>
    <s v="HFTOT"/>
    <x v="0"/>
    <x v="0"/>
    <s v="Current expenditure on health (all functions)"/>
    <s v="HP7"/>
    <x v="7"/>
    <s v="PARPIB"/>
    <x v="0"/>
    <s v="PRT"/>
    <x v="27"/>
    <n v="2017"/>
    <x v="2"/>
    <s v="PC"/>
    <s v="Percentage"/>
    <n v="0"/>
    <s v="Units"/>
    <m/>
    <m/>
    <n v="0.182"/>
    <m/>
    <m/>
  </r>
  <r>
    <s v="HFTOT"/>
    <x v="0"/>
    <x v="0"/>
    <s v="Current expenditure on health (all functions)"/>
    <s v="HP7"/>
    <x v="7"/>
    <s v="PARPIB"/>
    <x v="0"/>
    <s v="PRT"/>
    <x v="27"/>
    <n v="2018"/>
    <x v="3"/>
    <s v="PC"/>
    <s v="Percentage"/>
    <n v="0"/>
    <s v="Units"/>
    <m/>
    <m/>
    <n v="0.19700000000000001"/>
    <m/>
    <m/>
  </r>
  <r>
    <s v="HFTOT"/>
    <x v="0"/>
    <x v="0"/>
    <s v="Current expenditure on health (all functions)"/>
    <s v="HP7"/>
    <x v="7"/>
    <s v="PARPIB"/>
    <x v="0"/>
    <s v="PRT"/>
    <x v="27"/>
    <n v="2019"/>
    <x v="4"/>
    <s v="PC"/>
    <s v="Percentage"/>
    <n v="0"/>
    <s v="Units"/>
    <m/>
    <m/>
    <n v="0.18"/>
    <m/>
    <m/>
  </r>
  <r>
    <s v="HFTOT"/>
    <x v="0"/>
    <x v="0"/>
    <s v="Current expenditure on health (all functions)"/>
    <s v="HP7"/>
    <x v="7"/>
    <s v="PARPIB"/>
    <x v="0"/>
    <s v="PRT"/>
    <x v="27"/>
    <n v="2020"/>
    <x v="5"/>
    <s v="PC"/>
    <s v="Percentage"/>
    <n v="0"/>
    <s v="Units"/>
    <m/>
    <m/>
    <n v="0.224"/>
    <m/>
    <m/>
  </r>
  <r>
    <s v="HFTOT"/>
    <x v="0"/>
    <x v="0"/>
    <s v="Current expenditure on health (all functions)"/>
    <s v="HP7"/>
    <x v="7"/>
    <s v="PARPIB"/>
    <x v="0"/>
    <s v="PRT"/>
    <x v="27"/>
    <n v="2021"/>
    <x v="6"/>
    <s v="PC"/>
    <s v="Percentage"/>
    <n v="0"/>
    <s v="Units"/>
    <m/>
    <m/>
    <n v="0.22800000000000001"/>
    <m/>
    <m/>
  </r>
  <r>
    <s v="HFTOT"/>
    <x v="0"/>
    <x v="1"/>
    <s v="Inpatient curative and rehabilitative care"/>
    <s v="HP2"/>
    <x v="2"/>
    <s v="UNPPER"/>
    <x v="4"/>
    <s v="PRT"/>
    <x v="27"/>
    <n v="2015"/>
    <x v="0"/>
    <s v="EUR"/>
    <s v="Euro"/>
    <n v="0"/>
    <s v="Units"/>
    <m/>
    <m/>
    <n v="5.9009999999999998"/>
    <m/>
    <m/>
  </r>
  <r>
    <s v="HFTOT"/>
    <x v="0"/>
    <x v="1"/>
    <s v="Inpatient curative and rehabilitative care"/>
    <s v="HP2"/>
    <x v="2"/>
    <s v="UNPPER"/>
    <x v="4"/>
    <s v="PRT"/>
    <x v="27"/>
    <n v="2016"/>
    <x v="1"/>
    <s v="EUR"/>
    <s v="Euro"/>
    <n v="0"/>
    <s v="Units"/>
    <m/>
    <m/>
    <n v="6.2290000000000001"/>
    <m/>
    <m/>
  </r>
  <r>
    <s v="HFTOT"/>
    <x v="0"/>
    <x v="1"/>
    <s v="Inpatient curative and rehabilitative care"/>
    <s v="HP2"/>
    <x v="2"/>
    <s v="UNPPER"/>
    <x v="4"/>
    <s v="PRT"/>
    <x v="27"/>
    <n v="2017"/>
    <x v="2"/>
    <s v="EUR"/>
    <s v="Euro"/>
    <n v="0"/>
    <s v="Units"/>
    <m/>
    <m/>
    <n v="6.7060000000000004"/>
    <m/>
    <m/>
  </r>
  <r>
    <s v="HFTOT"/>
    <x v="0"/>
    <x v="1"/>
    <s v="Inpatient curative and rehabilitative care"/>
    <s v="HP2"/>
    <x v="2"/>
    <s v="UNPPER"/>
    <x v="4"/>
    <s v="PRT"/>
    <x v="27"/>
    <n v="2018"/>
    <x v="3"/>
    <s v="EUR"/>
    <s v="Euro"/>
    <n v="0"/>
    <s v="Units"/>
    <m/>
    <m/>
    <n v="7.718"/>
    <m/>
    <m/>
  </r>
  <r>
    <s v="HFTOT"/>
    <x v="0"/>
    <x v="1"/>
    <s v="Inpatient curative and rehabilitative care"/>
    <s v="HP2"/>
    <x v="2"/>
    <s v="UNPPER"/>
    <x v="4"/>
    <s v="PRT"/>
    <x v="27"/>
    <n v="2019"/>
    <x v="4"/>
    <s v="EUR"/>
    <s v="Euro"/>
    <n v="0"/>
    <s v="Units"/>
    <m/>
    <m/>
    <n v="7.2910000000000004"/>
    <m/>
    <m/>
  </r>
  <r>
    <s v="HFTOT"/>
    <x v="0"/>
    <x v="1"/>
    <s v="Inpatient curative and rehabilitative care"/>
    <s v="HP2"/>
    <x v="2"/>
    <s v="UNPPER"/>
    <x v="4"/>
    <s v="PRT"/>
    <x v="27"/>
    <n v="2020"/>
    <x v="5"/>
    <s v="EUR"/>
    <s v="Euro"/>
    <n v="0"/>
    <s v="Units"/>
    <m/>
    <m/>
    <n v="8.7989999999999995"/>
    <m/>
    <m/>
  </r>
  <r>
    <s v="HFTOT"/>
    <x v="0"/>
    <x v="1"/>
    <s v="Inpatient curative and rehabilitative care"/>
    <s v="HP2"/>
    <x v="2"/>
    <s v="UNPPER"/>
    <x v="4"/>
    <s v="PRT"/>
    <x v="27"/>
    <n v="2021"/>
    <x v="6"/>
    <s v="EUR"/>
    <s v="Euro"/>
    <n v="0"/>
    <s v="Units"/>
    <m/>
    <m/>
    <n v="9.1280000000000001"/>
    <m/>
    <m/>
  </r>
  <r>
    <s v="HF2HF3"/>
    <x v="2"/>
    <x v="0"/>
    <s v="Current expenditure on health (all functions)"/>
    <s v="HP3"/>
    <x v="3"/>
    <s v="MLLNCU"/>
    <x v="2"/>
    <s v="PRT"/>
    <x v="27"/>
    <n v="2015"/>
    <x v="0"/>
    <s v="EUR"/>
    <s v="Euro"/>
    <n v="6"/>
    <s v="Millions"/>
    <m/>
    <m/>
    <n v="2444.0230000000001"/>
    <m/>
    <m/>
  </r>
  <r>
    <s v="HF2HF3"/>
    <x v="2"/>
    <x v="0"/>
    <s v="Current expenditure on health (all functions)"/>
    <s v="HP3"/>
    <x v="3"/>
    <s v="MLLNCU"/>
    <x v="2"/>
    <s v="PRT"/>
    <x v="27"/>
    <n v="2016"/>
    <x v="1"/>
    <s v="EUR"/>
    <s v="Euro"/>
    <n v="6"/>
    <s v="Millions"/>
    <m/>
    <m/>
    <n v="2530.6889999999999"/>
    <m/>
    <m/>
  </r>
  <r>
    <s v="HF2HF3"/>
    <x v="2"/>
    <x v="0"/>
    <s v="Current expenditure on health (all functions)"/>
    <s v="HP3"/>
    <x v="3"/>
    <s v="MLLNCU"/>
    <x v="2"/>
    <s v="PRT"/>
    <x v="27"/>
    <n v="2017"/>
    <x v="2"/>
    <s v="EUR"/>
    <s v="Euro"/>
    <n v="6"/>
    <s v="Millions"/>
    <m/>
    <m/>
    <n v="2701.6190000000001"/>
    <m/>
    <m/>
  </r>
  <r>
    <s v="HF2HF3"/>
    <x v="2"/>
    <x v="0"/>
    <s v="Current expenditure on health (all functions)"/>
    <s v="HP3"/>
    <x v="3"/>
    <s v="MLLNCU"/>
    <x v="2"/>
    <s v="PRT"/>
    <x v="27"/>
    <n v="2018"/>
    <x v="3"/>
    <s v="EUR"/>
    <s v="Euro"/>
    <n v="6"/>
    <s v="Millions"/>
    <m/>
    <m/>
    <n v="2909.8130000000001"/>
    <m/>
    <m/>
  </r>
  <r>
    <s v="HF2HF3"/>
    <x v="2"/>
    <x v="0"/>
    <s v="Current expenditure on health (all functions)"/>
    <s v="HP3"/>
    <x v="3"/>
    <s v="MLLNCU"/>
    <x v="2"/>
    <s v="PRT"/>
    <x v="27"/>
    <n v="2019"/>
    <x v="4"/>
    <s v="EUR"/>
    <s v="Euro"/>
    <n v="6"/>
    <s v="Millions"/>
    <m/>
    <m/>
    <n v="3102.1489999999999"/>
    <m/>
    <m/>
  </r>
  <r>
    <s v="HF2HF3"/>
    <x v="2"/>
    <x v="0"/>
    <s v="Current expenditure on health (all functions)"/>
    <s v="HP3"/>
    <x v="3"/>
    <s v="MLLNCU"/>
    <x v="2"/>
    <s v="PRT"/>
    <x v="27"/>
    <n v="2020"/>
    <x v="5"/>
    <s v="EUR"/>
    <s v="Euro"/>
    <n v="6"/>
    <s v="Millions"/>
    <m/>
    <m/>
    <n v="2721.7750000000001"/>
    <m/>
    <m/>
  </r>
  <r>
    <s v="HF2HF3"/>
    <x v="2"/>
    <x v="0"/>
    <s v="Current expenditure on health (all functions)"/>
    <s v="HP3"/>
    <x v="3"/>
    <s v="MLLNCU"/>
    <x v="2"/>
    <s v="PRT"/>
    <x v="27"/>
    <n v="2021"/>
    <x v="6"/>
    <s v="EUR"/>
    <s v="Euro"/>
    <n v="6"/>
    <s v="Millions"/>
    <m/>
    <m/>
    <n v="3232.6529999999998"/>
    <m/>
    <m/>
  </r>
  <r>
    <s v="HFTOT"/>
    <x v="0"/>
    <x v="5"/>
    <s v="Medical goods (non-specified by function)"/>
    <s v="HP1"/>
    <x v="1"/>
    <s v="VALREL"/>
    <x v="3"/>
    <s v="SVN"/>
    <x v="29"/>
    <n v="2015"/>
    <x v="0"/>
    <s v="EUR"/>
    <s v="Euro"/>
    <n v="6"/>
    <s v="Millions"/>
    <n v="2015"/>
    <n v="2015"/>
    <n v="16.564"/>
    <m/>
    <m/>
  </r>
  <r>
    <s v="HFTOT"/>
    <x v="0"/>
    <x v="5"/>
    <s v="Medical goods (non-specified by function)"/>
    <s v="HP1"/>
    <x v="1"/>
    <s v="VALREL"/>
    <x v="3"/>
    <s v="SVN"/>
    <x v="29"/>
    <n v="2016"/>
    <x v="1"/>
    <s v="EUR"/>
    <s v="Euro"/>
    <n v="6"/>
    <s v="Millions"/>
    <n v="2015"/>
    <n v="2015"/>
    <n v="15.212"/>
    <m/>
    <m/>
  </r>
  <r>
    <s v="HFTOT"/>
    <x v="0"/>
    <x v="5"/>
    <s v="Medical goods (non-specified by function)"/>
    <s v="HP1"/>
    <x v="1"/>
    <s v="VALREL"/>
    <x v="3"/>
    <s v="SVN"/>
    <x v="29"/>
    <n v="2017"/>
    <x v="2"/>
    <s v="EUR"/>
    <s v="Euro"/>
    <n v="6"/>
    <s v="Millions"/>
    <n v="2015"/>
    <n v="2015"/>
    <n v="14.086"/>
    <m/>
    <m/>
  </r>
  <r>
    <s v="HFTOT"/>
    <x v="0"/>
    <x v="5"/>
    <s v="Medical goods (non-specified by function)"/>
    <s v="HP1"/>
    <x v="1"/>
    <s v="VALREL"/>
    <x v="3"/>
    <s v="SVN"/>
    <x v="29"/>
    <n v="2018"/>
    <x v="3"/>
    <s v="EUR"/>
    <s v="Euro"/>
    <n v="6"/>
    <s v="Millions"/>
    <n v="2015"/>
    <n v="2015"/>
    <n v="13.728"/>
    <m/>
    <m/>
  </r>
  <r>
    <s v="HFTOT"/>
    <x v="0"/>
    <x v="5"/>
    <s v="Medical goods (non-specified by function)"/>
    <s v="HP1"/>
    <x v="1"/>
    <s v="VALREL"/>
    <x v="3"/>
    <s v="SVN"/>
    <x v="29"/>
    <n v="2019"/>
    <x v="4"/>
    <s v="EUR"/>
    <s v="Euro"/>
    <n v="6"/>
    <s v="Millions"/>
    <n v="2015"/>
    <n v="2015"/>
    <n v="13.214"/>
    <m/>
    <m/>
  </r>
  <r>
    <s v="HFTOT"/>
    <x v="0"/>
    <x v="5"/>
    <s v="Medical goods (non-specified by function)"/>
    <s v="HP1"/>
    <x v="1"/>
    <s v="VALREL"/>
    <x v="3"/>
    <s v="SVN"/>
    <x v="29"/>
    <n v="2020"/>
    <x v="5"/>
    <s v="EUR"/>
    <s v="Euro"/>
    <n v="6"/>
    <s v="Millions"/>
    <n v="2015"/>
    <n v="2015"/>
    <n v="12.09"/>
    <m/>
    <m/>
  </r>
  <r>
    <s v="HFTOT"/>
    <x v="0"/>
    <x v="5"/>
    <s v="Medical goods (non-specified by function)"/>
    <s v="HP1"/>
    <x v="1"/>
    <s v="VALREL"/>
    <x v="3"/>
    <s v="SVN"/>
    <x v="29"/>
    <n v="2021"/>
    <x v="6"/>
    <s v="EUR"/>
    <s v="Euro"/>
    <n v="6"/>
    <s v="Millions"/>
    <n v="2015"/>
    <n v="2015"/>
    <n v="12.519"/>
    <m/>
    <m/>
  </r>
  <r>
    <s v="HF2"/>
    <x v="3"/>
    <x v="0"/>
    <s v="Current expenditure on health (all functions)"/>
    <s v="HP3"/>
    <x v="3"/>
    <s v="PPPPER"/>
    <x v="5"/>
    <s v="PRT"/>
    <x v="27"/>
    <n v="2015"/>
    <x v="0"/>
    <s v="USD"/>
    <s v="US Dollar"/>
    <n v="0"/>
    <s v="Units"/>
    <m/>
    <m/>
    <n v="78.177000000000007"/>
    <m/>
    <m/>
  </r>
  <r>
    <s v="HF2"/>
    <x v="3"/>
    <x v="0"/>
    <s v="Current expenditure on health (all functions)"/>
    <s v="HP3"/>
    <x v="3"/>
    <s v="PPPPER"/>
    <x v="5"/>
    <s v="PRT"/>
    <x v="27"/>
    <n v="2016"/>
    <x v="1"/>
    <s v="USD"/>
    <s v="US Dollar"/>
    <n v="0"/>
    <s v="Units"/>
    <m/>
    <m/>
    <n v="77.096000000000004"/>
    <m/>
    <m/>
  </r>
  <r>
    <s v="HF2"/>
    <x v="3"/>
    <x v="0"/>
    <s v="Current expenditure on health (all functions)"/>
    <s v="HP3"/>
    <x v="3"/>
    <s v="PPPPER"/>
    <x v="5"/>
    <s v="PRT"/>
    <x v="27"/>
    <n v="2017"/>
    <x v="2"/>
    <s v="USD"/>
    <s v="US Dollar"/>
    <n v="0"/>
    <s v="Units"/>
    <m/>
    <m/>
    <n v="82.06"/>
    <m/>
    <m/>
  </r>
  <r>
    <s v="HF2"/>
    <x v="3"/>
    <x v="0"/>
    <s v="Current expenditure on health (all functions)"/>
    <s v="HP3"/>
    <x v="3"/>
    <s v="PPPPER"/>
    <x v="5"/>
    <s v="PRT"/>
    <x v="27"/>
    <n v="2018"/>
    <x v="3"/>
    <s v="USD"/>
    <s v="US Dollar"/>
    <n v="0"/>
    <s v="Units"/>
    <m/>
    <m/>
    <n v="84.206000000000003"/>
    <m/>
    <m/>
  </r>
  <r>
    <s v="HF2"/>
    <x v="3"/>
    <x v="0"/>
    <s v="Current expenditure on health (all functions)"/>
    <s v="HP3"/>
    <x v="3"/>
    <s v="PPPPER"/>
    <x v="5"/>
    <s v="PRT"/>
    <x v="27"/>
    <n v="2019"/>
    <x v="4"/>
    <s v="USD"/>
    <s v="US Dollar"/>
    <n v="0"/>
    <s v="Units"/>
    <m/>
    <m/>
    <n v="83.134"/>
    <m/>
    <m/>
  </r>
  <r>
    <s v="HF2"/>
    <x v="3"/>
    <x v="0"/>
    <s v="Current expenditure on health (all functions)"/>
    <s v="HP3"/>
    <x v="3"/>
    <s v="PPPPER"/>
    <x v="5"/>
    <s v="PRT"/>
    <x v="27"/>
    <n v="2020"/>
    <x v="5"/>
    <s v="USD"/>
    <s v="US Dollar"/>
    <n v="0"/>
    <s v="Units"/>
    <m/>
    <m/>
    <n v="72.671999999999997"/>
    <m/>
    <m/>
  </r>
  <r>
    <s v="HF2"/>
    <x v="3"/>
    <x v="0"/>
    <s v="Current expenditure on health (all functions)"/>
    <s v="HP3"/>
    <x v="3"/>
    <s v="PPPPER"/>
    <x v="5"/>
    <s v="PRT"/>
    <x v="27"/>
    <n v="2021"/>
    <x v="6"/>
    <s v="USD"/>
    <s v="US Dollar"/>
    <n v="0"/>
    <s v="Units"/>
    <m/>
    <m/>
    <n v="90.11"/>
    <m/>
    <m/>
  </r>
  <r>
    <s v="HF3"/>
    <x v="4"/>
    <x v="0"/>
    <s v="Current expenditure on health (all functions)"/>
    <s v="HPTOT"/>
    <x v="0"/>
    <s v="PARPIB"/>
    <x v="0"/>
    <s v="TUR"/>
    <x v="30"/>
    <n v="2015"/>
    <x v="0"/>
    <s v="PC"/>
    <s v="Percentage"/>
    <n v="0"/>
    <s v="Units"/>
    <m/>
    <m/>
    <n v="0.69799999999999995"/>
    <m/>
    <m/>
  </r>
  <r>
    <s v="HF3"/>
    <x v="4"/>
    <x v="0"/>
    <s v="Current expenditure on health (all functions)"/>
    <s v="HPTOT"/>
    <x v="0"/>
    <s v="PARPIB"/>
    <x v="0"/>
    <s v="TUR"/>
    <x v="30"/>
    <n v="2016"/>
    <x v="1"/>
    <s v="PC"/>
    <s v="Percentage"/>
    <n v="0"/>
    <s v="Units"/>
    <m/>
    <m/>
    <n v="0.70599999999999996"/>
    <m/>
    <m/>
  </r>
  <r>
    <s v="HF3"/>
    <x v="4"/>
    <x v="0"/>
    <s v="Current expenditure on health (all functions)"/>
    <s v="HPTOT"/>
    <x v="0"/>
    <s v="PARPIB"/>
    <x v="0"/>
    <s v="TUR"/>
    <x v="30"/>
    <n v="2017"/>
    <x v="2"/>
    <s v="PC"/>
    <s v="Percentage"/>
    <n v="0"/>
    <s v="Units"/>
    <m/>
    <m/>
    <n v="0.72699999999999998"/>
    <m/>
    <m/>
  </r>
  <r>
    <s v="HF3"/>
    <x v="4"/>
    <x v="0"/>
    <s v="Current expenditure on health (all functions)"/>
    <s v="HPTOT"/>
    <x v="0"/>
    <s v="PARPIB"/>
    <x v="0"/>
    <s v="TUR"/>
    <x v="30"/>
    <n v="2018"/>
    <x v="3"/>
    <s v="PC"/>
    <s v="Percentage"/>
    <n v="0"/>
    <s v="Units"/>
    <m/>
    <m/>
    <n v="0.72099999999999997"/>
    <m/>
    <m/>
  </r>
  <r>
    <s v="HF3"/>
    <x v="4"/>
    <x v="0"/>
    <s v="Current expenditure on health (all functions)"/>
    <s v="HPTOT"/>
    <x v="0"/>
    <s v="PARPIB"/>
    <x v="0"/>
    <s v="TUR"/>
    <x v="30"/>
    <n v="2019"/>
    <x v="4"/>
    <s v="PC"/>
    <s v="Percentage"/>
    <n v="0"/>
    <s v="Units"/>
    <m/>
    <m/>
    <n v="0.74399999999999999"/>
    <m/>
    <m/>
  </r>
  <r>
    <s v="HF3"/>
    <x v="4"/>
    <x v="0"/>
    <s v="Current expenditure on health (all functions)"/>
    <s v="HPTOT"/>
    <x v="0"/>
    <s v="PARPIB"/>
    <x v="0"/>
    <s v="TUR"/>
    <x v="30"/>
    <n v="2020"/>
    <x v="5"/>
    <s v="PC"/>
    <s v="Percentage"/>
    <n v="0"/>
    <s v="Units"/>
    <m/>
    <m/>
    <n v="0.75900000000000001"/>
    <m/>
    <m/>
  </r>
  <r>
    <s v="HF3"/>
    <x v="4"/>
    <x v="0"/>
    <s v="Current expenditure on health (all functions)"/>
    <s v="HPTOT"/>
    <x v="0"/>
    <s v="PARPIB"/>
    <x v="0"/>
    <s v="TUR"/>
    <x v="30"/>
    <n v="2021"/>
    <x v="6"/>
    <s v="PC"/>
    <s v="Percentage"/>
    <n v="0"/>
    <s v="Units"/>
    <m/>
    <m/>
    <n v="0.74299999999999999"/>
    <m/>
    <m/>
  </r>
  <r>
    <s v="HFTOT"/>
    <x v="0"/>
    <x v="6"/>
    <s v="Preventive care"/>
    <s v="HP3"/>
    <x v="3"/>
    <s v="PPPPER"/>
    <x v="5"/>
    <s v="POL"/>
    <x v="24"/>
    <n v="2015"/>
    <x v="0"/>
    <s v="USD"/>
    <s v="US Dollar"/>
    <n v="0"/>
    <s v="Units"/>
    <m/>
    <m/>
    <n v="13.047000000000001"/>
    <m/>
    <m/>
  </r>
  <r>
    <s v="HFTOT"/>
    <x v="0"/>
    <x v="6"/>
    <s v="Preventive care"/>
    <s v="HP3"/>
    <x v="3"/>
    <s v="PPPPER"/>
    <x v="5"/>
    <s v="POL"/>
    <x v="24"/>
    <n v="2016"/>
    <x v="1"/>
    <s v="USD"/>
    <s v="US Dollar"/>
    <n v="0"/>
    <s v="Units"/>
    <m/>
    <m/>
    <n v="18.725000000000001"/>
    <m/>
    <m/>
  </r>
  <r>
    <s v="HFTOT"/>
    <x v="0"/>
    <x v="6"/>
    <s v="Preventive care"/>
    <s v="HP3"/>
    <x v="3"/>
    <s v="PPPPER"/>
    <x v="5"/>
    <s v="POL"/>
    <x v="24"/>
    <n v="2017"/>
    <x v="2"/>
    <s v="USD"/>
    <s v="US Dollar"/>
    <n v="0"/>
    <s v="Units"/>
    <m/>
    <m/>
    <n v="14.414999999999999"/>
    <m/>
    <m/>
  </r>
  <r>
    <s v="HFTOT"/>
    <x v="0"/>
    <x v="6"/>
    <s v="Preventive care"/>
    <s v="HP3"/>
    <x v="3"/>
    <s v="PPPPER"/>
    <x v="5"/>
    <s v="POL"/>
    <x v="24"/>
    <n v="2018"/>
    <x v="3"/>
    <s v="USD"/>
    <s v="US Dollar"/>
    <n v="0"/>
    <s v="Units"/>
    <m/>
    <m/>
    <n v="13.65"/>
    <m/>
    <m/>
  </r>
  <r>
    <s v="HFTOT"/>
    <x v="0"/>
    <x v="6"/>
    <s v="Preventive care"/>
    <s v="HP3"/>
    <x v="3"/>
    <s v="PPPPER"/>
    <x v="5"/>
    <s v="POL"/>
    <x v="24"/>
    <n v="2019"/>
    <x v="4"/>
    <s v="USD"/>
    <s v="US Dollar"/>
    <n v="0"/>
    <s v="Units"/>
    <m/>
    <m/>
    <n v="13.978999999999999"/>
    <m/>
    <m/>
  </r>
  <r>
    <s v="HFTOT"/>
    <x v="0"/>
    <x v="6"/>
    <s v="Preventive care"/>
    <s v="HP3"/>
    <x v="3"/>
    <s v="PPPPER"/>
    <x v="5"/>
    <s v="POL"/>
    <x v="24"/>
    <n v="2020"/>
    <x v="5"/>
    <s v="USD"/>
    <s v="US Dollar"/>
    <n v="0"/>
    <s v="Units"/>
    <m/>
    <m/>
    <n v="13.98"/>
    <m/>
    <m/>
  </r>
  <r>
    <s v="HFTOT"/>
    <x v="0"/>
    <x v="6"/>
    <s v="Preventive care"/>
    <s v="HP3"/>
    <x v="3"/>
    <s v="PPPPER"/>
    <x v="5"/>
    <s v="POL"/>
    <x v="24"/>
    <n v="2021"/>
    <x v="6"/>
    <s v="USD"/>
    <s v="US Dollar"/>
    <n v="0"/>
    <s v="Units"/>
    <m/>
    <m/>
    <n v="16.273"/>
    <m/>
    <m/>
  </r>
  <r>
    <s v="HFTOT"/>
    <x v="0"/>
    <x v="0"/>
    <s v="Current expenditure on health (all functions)"/>
    <s v="HP5"/>
    <x v="5"/>
    <s v="PARCUR"/>
    <x v="1"/>
    <s v="PRT"/>
    <x v="27"/>
    <n v="2015"/>
    <x v="0"/>
    <s v="PC"/>
    <s v="Percentage"/>
    <n v="0"/>
    <s v="Units"/>
    <m/>
    <m/>
    <n v="20.071000000000002"/>
    <m/>
    <m/>
  </r>
  <r>
    <s v="HFTOT"/>
    <x v="0"/>
    <x v="0"/>
    <s v="Current expenditure on health (all functions)"/>
    <s v="HP5"/>
    <x v="5"/>
    <s v="PARCUR"/>
    <x v="1"/>
    <s v="PRT"/>
    <x v="27"/>
    <n v="2016"/>
    <x v="1"/>
    <s v="PC"/>
    <s v="Percentage"/>
    <n v="0"/>
    <s v="Units"/>
    <m/>
    <m/>
    <n v="19.696000000000002"/>
    <m/>
    <m/>
  </r>
  <r>
    <s v="HFTOT"/>
    <x v="0"/>
    <x v="0"/>
    <s v="Current expenditure on health (all functions)"/>
    <s v="HP5"/>
    <x v="5"/>
    <s v="PARCUR"/>
    <x v="1"/>
    <s v="PRT"/>
    <x v="27"/>
    <n v="2017"/>
    <x v="2"/>
    <s v="PC"/>
    <s v="Percentage"/>
    <n v="0"/>
    <s v="Units"/>
    <m/>
    <m/>
    <n v="19.509"/>
    <m/>
    <m/>
  </r>
  <r>
    <s v="HFTOT"/>
    <x v="0"/>
    <x v="0"/>
    <s v="Current expenditure on health (all functions)"/>
    <s v="HP5"/>
    <x v="5"/>
    <s v="PARCUR"/>
    <x v="1"/>
    <s v="PRT"/>
    <x v="27"/>
    <n v="2018"/>
    <x v="3"/>
    <s v="PC"/>
    <s v="Percentage"/>
    <n v="0"/>
    <s v="Units"/>
    <m/>
    <m/>
    <n v="19.079000000000001"/>
    <m/>
    <m/>
  </r>
  <r>
    <s v="HFTOT"/>
    <x v="0"/>
    <x v="0"/>
    <s v="Current expenditure on health (all functions)"/>
    <s v="HP5"/>
    <x v="5"/>
    <s v="PARCUR"/>
    <x v="1"/>
    <s v="PRT"/>
    <x v="27"/>
    <n v="2019"/>
    <x v="4"/>
    <s v="PC"/>
    <s v="Percentage"/>
    <n v="0"/>
    <s v="Units"/>
    <m/>
    <m/>
    <n v="19.206"/>
    <m/>
    <m/>
  </r>
  <r>
    <s v="HFTOT"/>
    <x v="0"/>
    <x v="0"/>
    <s v="Current expenditure on health (all functions)"/>
    <s v="HP5"/>
    <x v="5"/>
    <s v="PARCUR"/>
    <x v="1"/>
    <s v="PRT"/>
    <x v="27"/>
    <n v="2020"/>
    <x v="5"/>
    <s v="PC"/>
    <s v="Percentage"/>
    <n v="0"/>
    <s v="Units"/>
    <m/>
    <m/>
    <n v="19.03"/>
    <m/>
    <m/>
  </r>
  <r>
    <s v="HFTOT"/>
    <x v="0"/>
    <x v="0"/>
    <s v="Current expenditure on health (all functions)"/>
    <s v="HP5"/>
    <x v="5"/>
    <s v="PARCUR"/>
    <x v="1"/>
    <s v="PRT"/>
    <x v="27"/>
    <n v="2021"/>
    <x v="6"/>
    <s v="PC"/>
    <s v="Percentage"/>
    <n v="0"/>
    <s v="Units"/>
    <m/>
    <m/>
    <n v="18.5"/>
    <m/>
    <m/>
  </r>
  <r>
    <s v="HFTOT"/>
    <x v="0"/>
    <x v="0"/>
    <s v="Current expenditure on health (all functions)"/>
    <s v="HP4"/>
    <x v="4"/>
    <s v="PARCUR"/>
    <x v="1"/>
    <s v="SVK"/>
    <x v="28"/>
    <n v="2015"/>
    <x v="0"/>
    <s v="PC"/>
    <s v="Percentage"/>
    <n v="0"/>
    <s v="Units"/>
    <m/>
    <m/>
    <n v="6.8570000000000002"/>
    <m/>
    <m/>
  </r>
  <r>
    <s v="HFTOT"/>
    <x v="0"/>
    <x v="0"/>
    <s v="Current expenditure on health (all functions)"/>
    <s v="HP4"/>
    <x v="4"/>
    <s v="PARCUR"/>
    <x v="1"/>
    <s v="SVK"/>
    <x v="28"/>
    <n v="2016"/>
    <x v="1"/>
    <s v="PC"/>
    <s v="Percentage"/>
    <n v="0"/>
    <s v="Units"/>
    <m/>
    <m/>
    <n v="8.5050000000000008"/>
    <m/>
    <m/>
  </r>
  <r>
    <s v="HFTOT"/>
    <x v="0"/>
    <x v="0"/>
    <s v="Current expenditure on health (all functions)"/>
    <s v="HP4"/>
    <x v="4"/>
    <s v="PARCUR"/>
    <x v="1"/>
    <s v="SVK"/>
    <x v="28"/>
    <n v="2017"/>
    <x v="2"/>
    <s v="PC"/>
    <s v="Percentage"/>
    <n v="0"/>
    <s v="Units"/>
    <m/>
    <m/>
    <n v="8.1489999999999991"/>
    <m/>
    <m/>
  </r>
  <r>
    <s v="HFTOT"/>
    <x v="0"/>
    <x v="0"/>
    <s v="Current expenditure on health (all functions)"/>
    <s v="HP4"/>
    <x v="4"/>
    <s v="PARCUR"/>
    <x v="1"/>
    <s v="SVK"/>
    <x v="28"/>
    <n v="2018"/>
    <x v="3"/>
    <s v="PC"/>
    <s v="Percentage"/>
    <n v="0"/>
    <s v="Units"/>
    <m/>
    <m/>
    <n v="7.883"/>
    <m/>
    <m/>
  </r>
  <r>
    <s v="HFTOT"/>
    <x v="0"/>
    <x v="0"/>
    <s v="Current expenditure on health (all functions)"/>
    <s v="HP4"/>
    <x v="4"/>
    <s v="PARCUR"/>
    <x v="1"/>
    <s v="SVK"/>
    <x v="28"/>
    <n v="2019"/>
    <x v="4"/>
    <s v="PC"/>
    <s v="Percentage"/>
    <n v="0"/>
    <s v="Units"/>
    <m/>
    <m/>
    <n v="7.8979999999999997"/>
    <m/>
    <m/>
  </r>
  <r>
    <s v="HFTOT"/>
    <x v="0"/>
    <x v="0"/>
    <s v="Current expenditure on health (all functions)"/>
    <s v="HP4"/>
    <x v="4"/>
    <s v="PARCUR"/>
    <x v="1"/>
    <s v="SVK"/>
    <x v="28"/>
    <n v="2020"/>
    <x v="5"/>
    <s v="PC"/>
    <s v="Percentage"/>
    <n v="0"/>
    <s v="Units"/>
    <m/>
    <m/>
    <n v="8.6020000000000003"/>
    <m/>
    <m/>
  </r>
  <r>
    <s v="HFTOT"/>
    <x v="0"/>
    <x v="0"/>
    <s v="Current expenditure on health (all functions)"/>
    <s v="HP4"/>
    <x v="4"/>
    <s v="PARCUR"/>
    <x v="1"/>
    <s v="SVK"/>
    <x v="28"/>
    <n v="2021"/>
    <x v="6"/>
    <s v="PC"/>
    <s v="Percentage"/>
    <n v="0"/>
    <s v="Units"/>
    <m/>
    <m/>
    <n v="8.5190000000000001"/>
    <m/>
    <m/>
  </r>
  <r>
    <s v="HF3"/>
    <x v="4"/>
    <x v="0"/>
    <s v="Current expenditure on health (all functions)"/>
    <s v="HP9"/>
    <x v="9"/>
    <s v="MLLNCU"/>
    <x v="2"/>
    <s v="PRT"/>
    <x v="27"/>
    <n v="2015"/>
    <x v="0"/>
    <s v="EUR"/>
    <s v="Euro"/>
    <n v="6"/>
    <s v="Millions"/>
    <m/>
    <m/>
    <n v="61.316000000000003"/>
    <m/>
    <m/>
  </r>
  <r>
    <s v="HF3"/>
    <x v="4"/>
    <x v="0"/>
    <s v="Current expenditure on health (all functions)"/>
    <s v="HP9"/>
    <x v="9"/>
    <s v="MLLNCU"/>
    <x v="2"/>
    <s v="PRT"/>
    <x v="27"/>
    <n v="2016"/>
    <x v="1"/>
    <s v="EUR"/>
    <s v="Euro"/>
    <n v="6"/>
    <s v="Millions"/>
    <m/>
    <m/>
    <n v="67.296000000000006"/>
    <m/>
    <m/>
  </r>
  <r>
    <s v="HF3"/>
    <x v="4"/>
    <x v="0"/>
    <s v="Current expenditure on health (all functions)"/>
    <s v="HP9"/>
    <x v="9"/>
    <s v="MLLNCU"/>
    <x v="2"/>
    <s v="PRT"/>
    <x v="27"/>
    <n v="2017"/>
    <x v="2"/>
    <s v="EUR"/>
    <s v="Euro"/>
    <n v="6"/>
    <s v="Millions"/>
    <m/>
    <m/>
    <n v="71.567999999999998"/>
    <m/>
    <m/>
  </r>
  <r>
    <s v="HF3"/>
    <x v="4"/>
    <x v="0"/>
    <s v="Current expenditure on health (all functions)"/>
    <s v="HP9"/>
    <x v="9"/>
    <s v="MLLNCU"/>
    <x v="2"/>
    <s v="PRT"/>
    <x v="27"/>
    <n v="2018"/>
    <x v="3"/>
    <s v="EUR"/>
    <s v="Euro"/>
    <n v="6"/>
    <s v="Millions"/>
    <m/>
    <m/>
    <n v="78.885000000000005"/>
    <m/>
    <m/>
  </r>
  <r>
    <s v="HF3"/>
    <x v="4"/>
    <x v="0"/>
    <s v="Current expenditure on health (all functions)"/>
    <s v="HP9"/>
    <x v="9"/>
    <s v="MLLNCU"/>
    <x v="2"/>
    <s v="PRT"/>
    <x v="27"/>
    <n v="2019"/>
    <x v="4"/>
    <s v="EUR"/>
    <s v="Euro"/>
    <n v="6"/>
    <s v="Millions"/>
    <m/>
    <m/>
    <n v="92.477999999999994"/>
    <m/>
    <m/>
  </r>
  <r>
    <s v="HF3"/>
    <x v="4"/>
    <x v="0"/>
    <s v="Current expenditure on health (all functions)"/>
    <s v="HP9"/>
    <x v="9"/>
    <s v="MLLNCU"/>
    <x v="2"/>
    <s v="PRT"/>
    <x v="27"/>
    <n v="2020"/>
    <x v="5"/>
    <s v="EUR"/>
    <s v="Euro"/>
    <n v="6"/>
    <s v="Millions"/>
    <m/>
    <m/>
    <n v="61.473999999999997"/>
    <m/>
    <m/>
  </r>
  <r>
    <s v="HF3"/>
    <x v="4"/>
    <x v="0"/>
    <s v="Current expenditure on health (all functions)"/>
    <s v="HP9"/>
    <x v="9"/>
    <s v="MLLNCU"/>
    <x v="2"/>
    <s v="PRT"/>
    <x v="27"/>
    <n v="2021"/>
    <x v="6"/>
    <s v="EUR"/>
    <s v="Euro"/>
    <n v="6"/>
    <s v="Millions"/>
    <m/>
    <m/>
    <n v="71.424999999999997"/>
    <m/>
    <m/>
  </r>
  <r>
    <s v="HF2HF3"/>
    <x v="2"/>
    <x v="1"/>
    <s v="In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0.317"/>
    <m/>
    <m/>
  </r>
  <r>
    <s v="HF2HF3"/>
    <x v="2"/>
    <x v="1"/>
    <s v="In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0.315"/>
    <m/>
    <m/>
  </r>
  <r>
    <s v="HF2HF3"/>
    <x v="2"/>
    <x v="1"/>
    <s v="In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0.314"/>
    <m/>
    <m/>
  </r>
  <r>
    <s v="HF2HF3"/>
    <x v="2"/>
    <x v="1"/>
    <s v="In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0.312"/>
    <m/>
    <m/>
  </r>
  <r>
    <s v="HF2HF3"/>
    <x v="2"/>
    <x v="1"/>
    <s v="In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0.28799999999999998"/>
    <m/>
    <m/>
  </r>
  <r>
    <s v="HF2HF3"/>
    <x v="2"/>
    <x v="1"/>
    <s v="In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0.27200000000000002"/>
    <m/>
    <m/>
  </r>
  <r>
    <s v="HF2HF3"/>
    <x v="2"/>
    <x v="1"/>
    <s v="In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0.246"/>
    <m/>
    <m/>
  </r>
  <r>
    <s v="HF3"/>
    <x v="4"/>
    <x v="0"/>
    <s v="Current expenditure on health (all functions)"/>
    <s v="HP8"/>
    <x v="8"/>
    <s v="MLLNCU"/>
    <x v="2"/>
    <s v="SVN"/>
    <x v="29"/>
    <n v="2015"/>
    <x v="0"/>
    <s v="EUR"/>
    <s v="Euro"/>
    <n v="6"/>
    <s v="Millions"/>
    <m/>
    <m/>
    <n v="1.25"/>
    <m/>
    <m/>
  </r>
  <r>
    <s v="HF3"/>
    <x v="4"/>
    <x v="0"/>
    <s v="Current expenditure on health (all functions)"/>
    <s v="HP8"/>
    <x v="8"/>
    <s v="MLLNCU"/>
    <x v="2"/>
    <s v="SVN"/>
    <x v="29"/>
    <n v="2016"/>
    <x v="1"/>
    <s v="EUR"/>
    <s v="Euro"/>
    <n v="6"/>
    <s v="Millions"/>
    <m/>
    <m/>
    <n v="1.167"/>
    <m/>
    <m/>
  </r>
  <r>
    <s v="HF3"/>
    <x v="4"/>
    <x v="0"/>
    <s v="Current expenditure on health (all functions)"/>
    <s v="HP8"/>
    <x v="8"/>
    <s v="MLLNCU"/>
    <x v="2"/>
    <s v="SVN"/>
    <x v="29"/>
    <n v="2017"/>
    <x v="2"/>
    <s v="EUR"/>
    <s v="Euro"/>
    <n v="6"/>
    <s v="Millions"/>
    <m/>
    <m/>
    <n v="1.5229999999999999"/>
    <m/>
    <m/>
  </r>
  <r>
    <s v="HF3"/>
    <x v="4"/>
    <x v="0"/>
    <s v="Current expenditure on health (all functions)"/>
    <s v="HP8"/>
    <x v="8"/>
    <s v="MLLNCU"/>
    <x v="2"/>
    <s v="SVN"/>
    <x v="29"/>
    <n v="2018"/>
    <x v="3"/>
    <s v="EUR"/>
    <s v="Euro"/>
    <n v="6"/>
    <s v="Millions"/>
    <m/>
    <m/>
    <n v="1.502"/>
    <m/>
    <m/>
  </r>
  <r>
    <s v="HF3"/>
    <x v="4"/>
    <x v="0"/>
    <s v="Current expenditure on health (all functions)"/>
    <s v="HP8"/>
    <x v="8"/>
    <s v="MLLNCU"/>
    <x v="2"/>
    <s v="SVN"/>
    <x v="29"/>
    <n v="2019"/>
    <x v="4"/>
    <s v="EUR"/>
    <s v="Euro"/>
    <n v="6"/>
    <s v="Millions"/>
    <m/>
    <m/>
    <n v="5.3319999999999999"/>
    <m/>
    <m/>
  </r>
  <r>
    <s v="HF3"/>
    <x v="4"/>
    <x v="0"/>
    <s v="Current expenditure on health (all functions)"/>
    <s v="HP8"/>
    <x v="8"/>
    <s v="MLLNCU"/>
    <x v="2"/>
    <s v="SVN"/>
    <x v="29"/>
    <n v="2020"/>
    <x v="5"/>
    <s v="EUR"/>
    <s v="Euro"/>
    <n v="6"/>
    <s v="Millions"/>
    <m/>
    <m/>
    <n v="6.4119999999999999"/>
    <m/>
    <m/>
  </r>
  <r>
    <s v="HF3"/>
    <x v="4"/>
    <x v="0"/>
    <s v="Current expenditure on health (all functions)"/>
    <s v="HP8"/>
    <x v="8"/>
    <s v="MLLNCU"/>
    <x v="2"/>
    <s v="SVN"/>
    <x v="29"/>
    <n v="2021"/>
    <x v="6"/>
    <s v="EUR"/>
    <s v="Euro"/>
    <n v="6"/>
    <s v="Millions"/>
    <m/>
    <m/>
    <n v="3.99"/>
    <m/>
    <m/>
  </r>
  <r>
    <s v="HF2HF3"/>
    <x v="2"/>
    <x v="5"/>
    <s v="Medical goods (non-specified by function)"/>
    <s v="HPTOT"/>
    <x v="0"/>
    <s v="PPPPER"/>
    <x v="5"/>
    <s v="SVK"/>
    <x v="28"/>
    <n v="2015"/>
    <x v="0"/>
    <s v="USD"/>
    <s v="US Dollar"/>
    <n v="0"/>
    <s v="Units"/>
    <m/>
    <m/>
    <n v="270.40300000000002"/>
    <s v="B"/>
    <s v="Break"/>
  </r>
  <r>
    <s v="HF2HF3"/>
    <x v="2"/>
    <x v="5"/>
    <s v="Medical goods (non-specified by function)"/>
    <s v="HPTOT"/>
    <x v="0"/>
    <s v="PPPPER"/>
    <x v="5"/>
    <s v="SVK"/>
    <x v="28"/>
    <n v="2016"/>
    <x v="1"/>
    <s v="USD"/>
    <s v="US Dollar"/>
    <n v="0"/>
    <s v="Units"/>
    <m/>
    <m/>
    <n v="256.57100000000003"/>
    <m/>
    <m/>
  </r>
  <r>
    <s v="HF2HF3"/>
    <x v="2"/>
    <x v="5"/>
    <s v="Medical goods (non-specified by function)"/>
    <s v="HPTOT"/>
    <x v="0"/>
    <s v="PPPPER"/>
    <x v="5"/>
    <s v="SVK"/>
    <x v="28"/>
    <n v="2017"/>
    <x v="2"/>
    <s v="USD"/>
    <s v="US Dollar"/>
    <n v="0"/>
    <s v="Units"/>
    <m/>
    <m/>
    <n v="254.96600000000001"/>
    <m/>
    <m/>
  </r>
  <r>
    <s v="HF2HF3"/>
    <x v="2"/>
    <x v="5"/>
    <s v="Medical goods (non-specified by function)"/>
    <s v="HPTOT"/>
    <x v="0"/>
    <s v="PPPPER"/>
    <x v="5"/>
    <s v="SVK"/>
    <x v="28"/>
    <n v="2018"/>
    <x v="3"/>
    <s v="USD"/>
    <s v="US Dollar"/>
    <n v="0"/>
    <s v="Units"/>
    <m/>
    <m/>
    <n v="258.68299999999999"/>
    <m/>
    <m/>
  </r>
  <r>
    <s v="HF2HF3"/>
    <x v="2"/>
    <x v="5"/>
    <s v="Medical goods (non-specified by function)"/>
    <s v="HPTOT"/>
    <x v="0"/>
    <s v="PPPPER"/>
    <x v="5"/>
    <s v="SVK"/>
    <x v="28"/>
    <n v="2019"/>
    <x v="4"/>
    <s v="USD"/>
    <s v="US Dollar"/>
    <n v="0"/>
    <s v="Units"/>
    <m/>
    <m/>
    <n v="265.459"/>
    <m/>
    <m/>
  </r>
  <r>
    <s v="HF2HF3"/>
    <x v="2"/>
    <x v="5"/>
    <s v="Medical goods (non-specified by function)"/>
    <s v="HPTOT"/>
    <x v="0"/>
    <s v="PPPPER"/>
    <x v="5"/>
    <s v="SVK"/>
    <x v="28"/>
    <n v="2020"/>
    <x v="5"/>
    <s v="USD"/>
    <s v="US Dollar"/>
    <n v="0"/>
    <s v="Units"/>
    <m/>
    <m/>
    <n v="279.53399999999999"/>
    <m/>
    <m/>
  </r>
  <r>
    <s v="HF2HF3"/>
    <x v="2"/>
    <x v="5"/>
    <s v="Medical goods (non-specified by function)"/>
    <s v="HPTOT"/>
    <x v="0"/>
    <s v="PPPPER"/>
    <x v="5"/>
    <s v="SVK"/>
    <x v="28"/>
    <n v="2021"/>
    <x v="6"/>
    <s v="USD"/>
    <s v="US Dollar"/>
    <n v="0"/>
    <s v="Units"/>
    <m/>
    <m/>
    <n v="314.89"/>
    <m/>
    <m/>
  </r>
  <r>
    <s v="HFTOT"/>
    <x v="0"/>
    <x v="1"/>
    <s v="Inpatient curative and rehabilitative care"/>
    <s v="HP1"/>
    <x v="1"/>
    <s v="PPPPER"/>
    <x v="5"/>
    <s v="SWE"/>
    <x v="4"/>
    <n v="2015"/>
    <x v="0"/>
    <s v="USD"/>
    <s v="US Dollar"/>
    <n v="0"/>
    <s v="Units"/>
    <m/>
    <m/>
    <n v="1030.039"/>
    <m/>
    <m/>
  </r>
  <r>
    <s v="HFTOT"/>
    <x v="0"/>
    <x v="1"/>
    <s v="Inpatient curative and rehabilitative care"/>
    <s v="HP1"/>
    <x v="1"/>
    <s v="PPPPER"/>
    <x v="5"/>
    <s v="SWE"/>
    <x v="4"/>
    <n v="2016"/>
    <x v="1"/>
    <s v="USD"/>
    <s v="US Dollar"/>
    <n v="0"/>
    <s v="Units"/>
    <m/>
    <m/>
    <n v="1031.2370000000001"/>
    <m/>
    <m/>
  </r>
  <r>
    <s v="HFTOT"/>
    <x v="0"/>
    <x v="1"/>
    <s v="Inpatient curative and rehabilitative care"/>
    <s v="HP1"/>
    <x v="1"/>
    <s v="PPPPER"/>
    <x v="5"/>
    <s v="SWE"/>
    <x v="4"/>
    <n v="2017"/>
    <x v="2"/>
    <s v="USD"/>
    <s v="US Dollar"/>
    <n v="0"/>
    <s v="Units"/>
    <m/>
    <m/>
    <n v="1052.607"/>
    <m/>
    <m/>
  </r>
  <r>
    <s v="HFTOT"/>
    <x v="0"/>
    <x v="1"/>
    <s v="Inpatient curative and rehabilitative care"/>
    <s v="HP1"/>
    <x v="1"/>
    <s v="PPPPER"/>
    <x v="5"/>
    <s v="SWE"/>
    <x v="4"/>
    <n v="2018"/>
    <x v="3"/>
    <s v="USD"/>
    <s v="US Dollar"/>
    <n v="0"/>
    <s v="Units"/>
    <m/>
    <m/>
    <n v="1091.5419999999999"/>
    <m/>
    <m/>
  </r>
  <r>
    <s v="HFTOT"/>
    <x v="0"/>
    <x v="1"/>
    <s v="Inpatient curative and rehabilitative care"/>
    <s v="HP1"/>
    <x v="1"/>
    <s v="PPPPER"/>
    <x v="5"/>
    <s v="SWE"/>
    <x v="4"/>
    <n v="2019"/>
    <x v="4"/>
    <s v="USD"/>
    <s v="US Dollar"/>
    <n v="0"/>
    <s v="Units"/>
    <m/>
    <m/>
    <n v="1082.645"/>
    <m/>
    <m/>
  </r>
  <r>
    <s v="HFTOT"/>
    <x v="0"/>
    <x v="1"/>
    <s v="Inpatient curative and rehabilitative care"/>
    <s v="HP1"/>
    <x v="1"/>
    <s v="PPPPER"/>
    <x v="5"/>
    <s v="SWE"/>
    <x v="4"/>
    <n v="2020"/>
    <x v="5"/>
    <s v="USD"/>
    <s v="US Dollar"/>
    <n v="0"/>
    <s v="Units"/>
    <m/>
    <m/>
    <n v="1193.7670000000001"/>
    <m/>
    <m/>
  </r>
  <r>
    <s v="HFTOT"/>
    <x v="0"/>
    <x v="1"/>
    <s v="Inpatient curative and rehabilitative care"/>
    <s v="HP1"/>
    <x v="1"/>
    <s v="PPPPER"/>
    <x v="5"/>
    <s v="SWE"/>
    <x v="4"/>
    <n v="2021"/>
    <x v="6"/>
    <s v="USD"/>
    <s v="US Dollar"/>
    <n v="0"/>
    <s v="Units"/>
    <m/>
    <m/>
    <n v="1300.289"/>
    <s v="P"/>
    <s v="Provisional value"/>
  </r>
  <r>
    <s v="HF1"/>
    <x v="1"/>
    <x v="6"/>
    <s v="Preventive care"/>
    <s v="HPTOT"/>
    <x v="0"/>
    <s v="UNPPER"/>
    <x v="4"/>
    <s v="SVN"/>
    <x v="29"/>
    <n v="2015"/>
    <x v="0"/>
    <s v="EUR"/>
    <s v="Euro"/>
    <n v="0"/>
    <s v="Units"/>
    <m/>
    <m/>
    <n v="26.905000000000001"/>
    <m/>
    <m/>
  </r>
  <r>
    <s v="HF1"/>
    <x v="1"/>
    <x v="6"/>
    <s v="Preventive care"/>
    <s v="HPTOT"/>
    <x v="0"/>
    <s v="UNPPER"/>
    <x v="4"/>
    <s v="SVN"/>
    <x v="29"/>
    <n v="2016"/>
    <x v="1"/>
    <s v="EUR"/>
    <s v="Euro"/>
    <n v="0"/>
    <s v="Units"/>
    <m/>
    <m/>
    <n v="30.039000000000001"/>
    <m/>
    <m/>
  </r>
  <r>
    <s v="HF1"/>
    <x v="1"/>
    <x v="6"/>
    <s v="Preventive care"/>
    <s v="HPTOT"/>
    <x v="0"/>
    <s v="UNPPER"/>
    <x v="4"/>
    <s v="SVN"/>
    <x v="29"/>
    <n v="2017"/>
    <x v="2"/>
    <s v="EUR"/>
    <s v="Euro"/>
    <n v="0"/>
    <s v="Units"/>
    <m/>
    <m/>
    <n v="31.832000000000001"/>
    <m/>
    <m/>
  </r>
  <r>
    <s v="HF1"/>
    <x v="1"/>
    <x v="6"/>
    <s v="Preventive care"/>
    <s v="HPTOT"/>
    <x v="0"/>
    <s v="UNPPER"/>
    <x v="4"/>
    <s v="SVN"/>
    <x v="29"/>
    <n v="2018"/>
    <x v="3"/>
    <s v="EUR"/>
    <s v="Euro"/>
    <n v="0"/>
    <s v="Units"/>
    <m/>
    <m/>
    <n v="36.962000000000003"/>
    <m/>
    <m/>
  </r>
  <r>
    <s v="HF1"/>
    <x v="1"/>
    <x v="6"/>
    <s v="Preventive care"/>
    <s v="HPTOT"/>
    <x v="0"/>
    <s v="UNPPER"/>
    <x v="4"/>
    <s v="SVN"/>
    <x v="29"/>
    <n v="2019"/>
    <x v="4"/>
    <s v="EUR"/>
    <s v="Euro"/>
    <n v="0"/>
    <s v="Units"/>
    <m/>
    <m/>
    <n v="39.606999999999999"/>
    <m/>
    <m/>
  </r>
  <r>
    <s v="HF1"/>
    <x v="1"/>
    <x v="6"/>
    <s v="Preventive care"/>
    <s v="HPTOT"/>
    <x v="0"/>
    <s v="UNPPER"/>
    <x v="4"/>
    <s v="SVN"/>
    <x v="29"/>
    <n v="2020"/>
    <x v="5"/>
    <s v="EUR"/>
    <s v="Euro"/>
    <n v="0"/>
    <s v="Units"/>
    <m/>
    <m/>
    <n v="48.64"/>
    <m/>
    <m/>
  </r>
  <r>
    <s v="HF1"/>
    <x v="1"/>
    <x v="6"/>
    <s v="Preventive care"/>
    <s v="HPTOT"/>
    <x v="0"/>
    <s v="UNPPER"/>
    <x v="4"/>
    <s v="SVN"/>
    <x v="29"/>
    <n v="2021"/>
    <x v="6"/>
    <s v="EUR"/>
    <s v="Euro"/>
    <n v="0"/>
    <s v="Units"/>
    <m/>
    <m/>
    <n v="101.90900000000001"/>
    <m/>
    <m/>
  </r>
  <r>
    <s v="HFTOT"/>
    <x v="0"/>
    <x v="0"/>
    <s v="Current expenditure on health (all functions)"/>
    <s v="HP6"/>
    <x v="6"/>
    <s v="PARPIB"/>
    <x v="0"/>
    <s v="SVK"/>
    <x v="28"/>
    <n v="2015"/>
    <x v="0"/>
    <s v="PC"/>
    <s v="Percentage"/>
    <n v="0"/>
    <s v="Units"/>
    <m/>
    <m/>
    <n v="0.123"/>
    <m/>
    <m/>
  </r>
  <r>
    <s v="HFTOT"/>
    <x v="0"/>
    <x v="0"/>
    <s v="Current expenditure on health (all functions)"/>
    <s v="HP6"/>
    <x v="6"/>
    <s v="PARPIB"/>
    <x v="0"/>
    <s v="SVK"/>
    <x v="28"/>
    <n v="2016"/>
    <x v="1"/>
    <s v="PC"/>
    <s v="Percentage"/>
    <n v="0"/>
    <s v="Units"/>
    <m/>
    <m/>
    <n v="3.9E-2"/>
    <m/>
    <m/>
  </r>
  <r>
    <s v="HFTOT"/>
    <x v="0"/>
    <x v="0"/>
    <s v="Current expenditure on health (all functions)"/>
    <s v="HP6"/>
    <x v="6"/>
    <s v="PARPIB"/>
    <x v="0"/>
    <s v="SVK"/>
    <x v="28"/>
    <n v="2017"/>
    <x v="2"/>
    <s v="PC"/>
    <s v="Percentage"/>
    <n v="0"/>
    <s v="Units"/>
    <m/>
    <m/>
    <n v="0.04"/>
    <m/>
    <m/>
  </r>
  <r>
    <s v="HFTOT"/>
    <x v="0"/>
    <x v="0"/>
    <s v="Current expenditure on health (all functions)"/>
    <s v="HP6"/>
    <x v="6"/>
    <s v="PARPIB"/>
    <x v="0"/>
    <s v="SVK"/>
    <x v="28"/>
    <n v="2018"/>
    <x v="3"/>
    <s v="PC"/>
    <s v="Percentage"/>
    <n v="0"/>
    <s v="Units"/>
    <m/>
    <m/>
    <n v="3.9E-2"/>
    <m/>
    <m/>
  </r>
  <r>
    <s v="HFTOT"/>
    <x v="0"/>
    <x v="0"/>
    <s v="Current expenditure on health (all functions)"/>
    <s v="HP6"/>
    <x v="6"/>
    <s v="PARPIB"/>
    <x v="0"/>
    <s v="SVK"/>
    <x v="28"/>
    <n v="2019"/>
    <x v="4"/>
    <s v="PC"/>
    <s v="Percentage"/>
    <n v="0"/>
    <s v="Units"/>
    <m/>
    <m/>
    <n v="4.2999999999999997E-2"/>
    <m/>
    <m/>
  </r>
  <r>
    <s v="HFTOT"/>
    <x v="0"/>
    <x v="0"/>
    <s v="Current expenditure on health (all functions)"/>
    <s v="HP6"/>
    <x v="6"/>
    <s v="PARPIB"/>
    <x v="0"/>
    <s v="SVK"/>
    <x v="28"/>
    <n v="2020"/>
    <x v="5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6"/>
    <x v="6"/>
    <s v="PARPIB"/>
    <x v="0"/>
    <s v="SVK"/>
    <x v="28"/>
    <n v="2021"/>
    <x v="6"/>
    <s v="PC"/>
    <s v="Percentage"/>
    <n v="0"/>
    <s v="Units"/>
    <m/>
    <m/>
    <n v="0.109"/>
    <m/>
    <m/>
  </r>
  <r>
    <s v="HFTOT"/>
    <x v="0"/>
    <x v="0"/>
    <s v="Current expenditure on health (all functions)"/>
    <s v="HP9"/>
    <x v="9"/>
    <s v="PARCUR"/>
    <x v="1"/>
    <s v="SVN"/>
    <x v="29"/>
    <n v="2016"/>
    <x v="1"/>
    <s v="PC"/>
    <s v="Percentage"/>
    <n v="0"/>
    <s v="Units"/>
    <m/>
    <m/>
    <n v="0.59799999999999998"/>
    <m/>
    <m/>
  </r>
  <r>
    <s v="HFTOT"/>
    <x v="0"/>
    <x v="0"/>
    <s v="Current expenditure on health (all functions)"/>
    <s v="HP9"/>
    <x v="9"/>
    <s v="PARCUR"/>
    <x v="1"/>
    <s v="SVN"/>
    <x v="29"/>
    <n v="2017"/>
    <x v="2"/>
    <s v="PC"/>
    <s v="Percentage"/>
    <n v="0"/>
    <s v="Units"/>
    <m/>
    <m/>
    <n v="0.71499999999999997"/>
    <m/>
    <m/>
  </r>
  <r>
    <s v="HFTOT"/>
    <x v="0"/>
    <x v="0"/>
    <s v="Current expenditure on health (all functions)"/>
    <s v="HP9"/>
    <x v="9"/>
    <s v="PARCUR"/>
    <x v="1"/>
    <s v="SVN"/>
    <x v="29"/>
    <n v="2018"/>
    <x v="3"/>
    <s v="PC"/>
    <s v="Percentage"/>
    <n v="0"/>
    <s v="Units"/>
    <m/>
    <m/>
    <n v="0.69699999999999995"/>
    <m/>
    <m/>
  </r>
  <r>
    <s v="HFTOT"/>
    <x v="0"/>
    <x v="0"/>
    <s v="Current expenditure on health (all functions)"/>
    <s v="HP9"/>
    <x v="9"/>
    <s v="PARCUR"/>
    <x v="1"/>
    <s v="SVN"/>
    <x v="29"/>
    <n v="2019"/>
    <x v="4"/>
    <s v="PC"/>
    <s v="Percentage"/>
    <n v="0"/>
    <s v="Units"/>
    <m/>
    <m/>
    <n v="0.71299999999999997"/>
    <m/>
    <m/>
  </r>
  <r>
    <s v="HFTOT"/>
    <x v="0"/>
    <x v="0"/>
    <s v="Current expenditure on health (all functions)"/>
    <s v="HP9"/>
    <x v="9"/>
    <s v="PARCUR"/>
    <x v="1"/>
    <s v="SVN"/>
    <x v="29"/>
    <n v="2020"/>
    <x v="5"/>
    <s v="PC"/>
    <s v="Percentage"/>
    <n v="0"/>
    <s v="Units"/>
    <m/>
    <m/>
    <n v="0.625"/>
    <m/>
    <m/>
  </r>
  <r>
    <s v="HFTOT"/>
    <x v="0"/>
    <x v="0"/>
    <s v="Current expenditure on health (all functions)"/>
    <s v="HP9"/>
    <x v="9"/>
    <s v="PARCUR"/>
    <x v="1"/>
    <s v="SVN"/>
    <x v="29"/>
    <n v="2021"/>
    <x v="6"/>
    <s v="PC"/>
    <s v="Percentage"/>
    <n v="0"/>
    <s v="Units"/>
    <m/>
    <m/>
    <n v="0.53900000000000003"/>
    <m/>
    <m/>
  </r>
  <r>
    <s v="HFTOT"/>
    <x v="0"/>
    <x v="5"/>
    <s v="Medical goods (non-specified by function)"/>
    <s v="HP7"/>
    <x v="7"/>
    <s v="MLLNCU"/>
    <x v="2"/>
    <s v="POL"/>
    <x v="24"/>
    <n v="2021"/>
    <x v="6"/>
    <s v="PLN"/>
    <s v="Zloty"/>
    <n v="6"/>
    <s v="Millions"/>
    <m/>
    <m/>
    <n v="790.23"/>
    <m/>
    <m/>
  </r>
  <r>
    <s v="HF3"/>
    <x v="4"/>
    <x v="1"/>
    <s v="Inpatient curative and rehabilitative care"/>
    <s v="HPTOT"/>
    <x v="0"/>
    <s v="UNPPER"/>
    <x v="4"/>
    <s v="POL"/>
    <x v="24"/>
    <n v="2015"/>
    <x v="0"/>
    <s v="PLN"/>
    <s v="Zloty"/>
    <n v="0"/>
    <s v="Units"/>
    <m/>
    <m/>
    <n v="15.58"/>
    <m/>
    <m/>
  </r>
  <r>
    <s v="HF3"/>
    <x v="4"/>
    <x v="1"/>
    <s v="Inpatient curative and rehabilitative care"/>
    <s v="HPTOT"/>
    <x v="0"/>
    <s v="UNPPER"/>
    <x v="4"/>
    <s v="POL"/>
    <x v="24"/>
    <n v="2016"/>
    <x v="1"/>
    <s v="PLN"/>
    <s v="Zloty"/>
    <n v="0"/>
    <s v="Units"/>
    <m/>
    <m/>
    <n v="18.556999999999999"/>
    <m/>
    <m/>
  </r>
  <r>
    <s v="HF3"/>
    <x v="4"/>
    <x v="1"/>
    <s v="Inpatient curative and rehabilitative care"/>
    <s v="HPTOT"/>
    <x v="0"/>
    <s v="UNPPER"/>
    <x v="4"/>
    <s v="POL"/>
    <x v="24"/>
    <n v="2017"/>
    <x v="2"/>
    <s v="PLN"/>
    <s v="Zloty"/>
    <n v="0"/>
    <s v="Units"/>
    <m/>
    <m/>
    <n v="21.931999999999999"/>
    <m/>
    <m/>
  </r>
  <r>
    <s v="HF3"/>
    <x v="4"/>
    <x v="1"/>
    <s v="Inpatient curative and rehabilitative care"/>
    <s v="HPTOT"/>
    <x v="0"/>
    <s v="UNPPER"/>
    <x v="4"/>
    <s v="POL"/>
    <x v="24"/>
    <n v="2018"/>
    <x v="3"/>
    <s v="PLN"/>
    <s v="Zloty"/>
    <n v="0"/>
    <s v="Units"/>
    <m/>
    <m/>
    <n v="25.364999999999998"/>
    <m/>
    <m/>
  </r>
  <r>
    <s v="HF3"/>
    <x v="4"/>
    <x v="1"/>
    <s v="Inpatient curative and rehabilitative care"/>
    <s v="HPTOT"/>
    <x v="0"/>
    <s v="UNPPER"/>
    <x v="4"/>
    <s v="POL"/>
    <x v="24"/>
    <n v="2019"/>
    <x v="4"/>
    <s v="PLN"/>
    <s v="Zloty"/>
    <n v="0"/>
    <s v="Units"/>
    <m/>
    <m/>
    <n v="29.832999999999998"/>
    <m/>
    <m/>
  </r>
  <r>
    <s v="HF3"/>
    <x v="4"/>
    <x v="1"/>
    <s v="Inpatient curative and rehabilitative care"/>
    <s v="HPTOT"/>
    <x v="0"/>
    <s v="UNPPER"/>
    <x v="4"/>
    <s v="POL"/>
    <x v="24"/>
    <n v="2020"/>
    <x v="5"/>
    <s v="PLN"/>
    <s v="Zloty"/>
    <n v="0"/>
    <s v="Units"/>
    <m/>
    <m/>
    <n v="21.08"/>
    <m/>
    <m/>
  </r>
  <r>
    <s v="HF3"/>
    <x v="4"/>
    <x v="1"/>
    <s v="Inpatient curative and rehabilitative care"/>
    <s v="HPTOT"/>
    <x v="0"/>
    <s v="UNPPER"/>
    <x v="4"/>
    <s v="POL"/>
    <x v="24"/>
    <n v="2021"/>
    <x v="6"/>
    <s v="PLN"/>
    <s v="Zloty"/>
    <n v="0"/>
    <s v="Units"/>
    <m/>
    <m/>
    <n v="27.184000000000001"/>
    <m/>
    <m/>
  </r>
  <r>
    <s v="HF2HF3"/>
    <x v="2"/>
    <x v="0"/>
    <s v="Current expenditure on health (all functions)"/>
    <s v="HP3"/>
    <x v="3"/>
    <s v="PARCUR"/>
    <x v="1"/>
    <s v="SWE"/>
    <x v="4"/>
    <n v="2015"/>
    <x v="0"/>
    <s v="PC"/>
    <s v="Percentage"/>
    <n v="0"/>
    <s v="Units"/>
    <m/>
    <m/>
    <n v="5.62"/>
    <m/>
    <m/>
  </r>
  <r>
    <s v="HF2HF3"/>
    <x v="2"/>
    <x v="0"/>
    <s v="Current expenditure on health (all functions)"/>
    <s v="HP3"/>
    <x v="3"/>
    <s v="PARCUR"/>
    <x v="1"/>
    <s v="SWE"/>
    <x v="4"/>
    <n v="2016"/>
    <x v="1"/>
    <s v="PC"/>
    <s v="Percentage"/>
    <n v="0"/>
    <s v="Units"/>
    <m/>
    <m/>
    <n v="5.49"/>
    <m/>
    <m/>
  </r>
  <r>
    <s v="HF2HF3"/>
    <x v="2"/>
    <x v="0"/>
    <s v="Current expenditure on health (all functions)"/>
    <s v="HP3"/>
    <x v="3"/>
    <s v="PARCUR"/>
    <x v="1"/>
    <s v="SWE"/>
    <x v="4"/>
    <n v="2017"/>
    <x v="2"/>
    <s v="PC"/>
    <s v="Percentage"/>
    <n v="0"/>
    <s v="Units"/>
    <m/>
    <m/>
    <n v="5.4020000000000001"/>
    <m/>
    <m/>
  </r>
  <r>
    <s v="HF2HF3"/>
    <x v="2"/>
    <x v="0"/>
    <s v="Current expenditure on health (all functions)"/>
    <s v="HP3"/>
    <x v="3"/>
    <s v="PARCUR"/>
    <x v="1"/>
    <s v="SWE"/>
    <x v="4"/>
    <n v="2018"/>
    <x v="3"/>
    <s v="PC"/>
    <s v="Percentage"/>
    <n v="0"/>
    <s v="Units"/>
    <m/>
    <m/>
    <n v="5.1790000000000003"/>
    <m/>
    <m/>
  </r>
  <r>
    <s v="HF2HF3"/>
    <x v="2"/>
    <x v="0"/>
    <s v="Current expenditure on health (all functions)"/>
    <s v="HP3"/>
    <x v="3"/>
    <s v="PARCUR"/>
    <x v="1"/>
    <s v="SWE"/>
    <x v="4"/>
    <n v="2019"/>
    <x v="4"/>
    <s v="PC"/>
    <s v="Percentage"/>
    <n v="0"/>
    <s v="Units"/>
    <m/>
    <m/>
    <n v="5.1909999999999998"/>
    <m/>
    <m/>
  </r>
  <r>
    <s v="HF2HF3"/>
    <x v="2"/>
    <x v="0"/>
    <s v="Current expenditure on health (all functions)"/>
    <s v="HP3"/>
    <x v="3"/>
    <s v="PARCUR"/>
    <x v="1"/>
    <s v="SWE"/>
    <x v="4"/>
    <n v="2020"/>
    <x v="5"/>
    <s v="PC"/>
    <s v="Percentage"/>
    <n v="0"/>
    <s v="Units"/>
    <m/>
    <m/>
    <n v="4.5830000000000002"/>
    <m/>
    <m/>
  </r>
  <r>
    <s v="HF2HF3"/>
    <x v="2"/>
    <x v="0"/>
    <s v="Current expenditure on health (all functions)"/>
    <s v="HP3"/>
    <x v="3"/>
    <s v="PARCUR"/>
    <x v="1"/>
    <s v="SWE"/>
    <x v="4"/>
    <n v="2021"/>
    <x v="6"/>
    <s v="PC"/>
    <s v="Percentage"/>
    <n v="0"/>
    <s v="Units"/>
    <m/>
    <m/>
    <n v="4.9569999999999999"/>
    <s v="P"/>
    <s v="Provisional value"/>
  </r>
  <r>
    <s v="HFTOT"/>
    <x v="0"/>
    <x v="6"/>
    <s v="Preventive care"/>
    <s v="HP8"/>
    <x v="8"/>
    <s v="VALREL"/>
    <x v="3"/>
    <s v="SVN"/>
    <x v="29"/>
    <n v="2015"/>
    <x v="0"/>
    <s v="EUR"/>
    <s v="Euro"/>
    <n v="6"/>
    <s v="Millions"/>
    <n v="2015"/>
    <n v="2015"/>
    <n v="1.4570000000000001"/>
    <m/>
    <m/>
  </r>
  <r>
    <s v="HFTOT"/>
    <x v="0"/>
    <x v="6"/>
    <s v="Preventive care"/>
    <s v="HP8"/>
    <x v="8"/>
    <s v="VALREL"/>
    <x v="3"/>
    <s v="SVN"/>
    <x v="29"/>
    <n v="2016"/>
    <x v="1"/>
    <s v="EUR"/>
    <s v="Euro"/>
    <n v="6"/>
    <s v="Millions"/>
    <n v="2015"/>
    <n v="2015"/>
    <n v="1.5169999999999999"/>
    <m/>
    <m/>
  </r>
  <r>
    <s v="HFTOT"/>
    <x v="0"/>
    <x v="6"/>
    <s v="Preventive care"/>
    <s v="HP8"/>
    <x v="8"/>
    <s v="VALREL"/>
    <x v="3"/>
    <s v="SVN"/>
    <x v="29"/>
    <n v="2017"/>
    <x v="2"/>
    <s v="EUR"/>
    <s v="Euro"/>
    <n v="6"/>
    <s v="Millions"/>
    <n v="2015"/>
    <n v="2015"/>
    <n v="2.9660000000000002"/>
    <m/>
    <m/>
  </r>
  <r>
    <s v="HFTOT"/>
    <x v="0"/>
    <x v="6"/>
    <s v="Preventive care"/>
    <s v="HP8"/>
    <x v="8"/>
    <s v="VALREL"/>
    <x v="3"/>
    <s v="SVN"/>
    <x v="29"/>
    <n v="2018"/>
    <x v="3"/>
    <s v="EUR"/>
    <s v="Euro"/>
    <n v="6"/>
    <s v="Millions"/>
    <n v="2015"/>
    <n v="2015"/>
    <n v="3.863"/>
    <m/>
    <m/>
  </r>
  <r>
    <s v="HFTOT"/>
    <x v="0"/>
    <x v="6"/>
    <s v="Preventive care"/>
    <s v="HP8"/>
    <x v="8"/>
    <s v="VALREL"/>
    <x v="3"/>
    <s v="SVN"/>
    <x v="29"/>
    <n v="2019"/>
    <x v="4"/>
    <s v="EUR"/>
    <s v="Euro"/>
    <n v="6"/>
    <s v="Millions"/>
    <n v="2015"/>
    <n v="2015"/>
    <n v="3.2669999999999999"/>
    <m/>
    <m/>
  </r>
  <r>
    <s v="HFTOT"/>
    <x v="0"/>
    <x v="6"/>
    <s v="Preventive care"/>
    <s v="HP8"/>
    <x v="8"/>
    <s v="VALREL"/>
    <x v="3"/>
    <s v="SVN"/>
    <x v="29"/>
    <n v="2020"/>
    <x v="5"/>
    <s v="EUR"/>
    <s v="Euro"/>
    <n v="6"/>
    <s v="Millions"/>
    <n v="2015"/>
    <n v="2015"/>
    <n v="3.379"/>
    <m/>
    <m/>
  </r>
  <r>
    <s v="HFTOT"/>
    <x v="0"/>
    <x v="6"/>
    <s v="Preventive care"/>
    <s v="HP8"/>
    <x v="8"/>
    <s v="VALREL"/>
    <x v="3"/>
    <s v="SVN"/>
    <x v="29"/>
    <n v="2021"/>
    <x v="6"/>
    <s v="EUR"/>
    <s v="Euro"/>
    <n v="6"/>
    <s v="Millions"/>
    <n v="2015"/>
    <n v="2015"/>
    <n v="4.8849999999999998"/>
    <m/>
    <m/>
  </r>
  <r>
    <s v="HF2HF3"/>
    <x v="2"/>
    <x v="0"/>
    <s v="Current expenditure on health (all functions)"/>
    <s v="HPTOT"/>
    <x v="0"/>
    <s v="PPPPER"/>
    <x v="5"/>
    <s v="PRT"/>
    <x v="27"/>
    <n v="2015"/>
    <x v="0"/>
    <s v="USD"/>
    <s v="US Dollar"/>
    <n v="0"/>
    <s v="Units"/>
    <m/>
    <m/>
    <n v="1008.635"/>
    <m/>
    <m/>
  </r>
  <r>
    <s v="HF2HF3"/>
    <x v="2"/>
    <x v="0"/>
    <s v="Current expenditure on health (all functions)"/>
    <s v="HPTOT"/>
    <x v="0"/>
    <s v="PPPPER"/>
    <x v="5"/>
    <s v="PRT"/>
    <x v="27"/>
    <n v="2016"/>
    <x v="1"/>
    <s v="USD"/>
    <s v="US Dollar"/>
    <n v="0"/>
    <s v="Units"/>
    <m/>
    <m/>
    <n v="1079.239"/>
    <m/>
    <m/>
  </r>
  <r>
    <s v="HF2HF3"/>
    <x v="2"/>
    <x v="0"/>
    <s v="Current expenditure on health (all functions)"/>
    <s v="HPTOT"/>
    <x v="0"/>
    <s v="PPPPER"/>
    <x v="5"/>
    <s v="PRT"/>
    <x v="27"/>
    <n v="2017"/>
    <x v="2"/>
    <s v="USD"/>
    <s v="US Dollar"/>
    <n v="0"/>
    <s v="Units"/>
    <m/>
    <m/>
    <n v="1126.7619999999999"/>
    <m/>
    <m/>
  </r>
  <r>
    <s v="HF2HF3"/>
    <x v="2"/>
    <x v="0"/>
    <s v="Current expenditure on health (all functions)"/>
    <s v="HPTOT"/>
    <x v="0"/>
    <s v="PPPPER"/>
    <x v="5"/>
    <s v="PRT"/>
    <x v="27"/>
    <n v="2018"/>
    <x v="3"/>
    <s v="USD"/>
    <s v="US Dollar"/>
    <n v="0"/>
    <s v="Units"/>
    <m/>
    <m/>
    <n v="1215.172"/>
    <m/>
    <m/>
  </r>
  <r>
    <s v="HF2HF3"/>
    <x v="2"/>
    <x v="0"/>
    <s v="Current expenditure on health (all functions)"/>
    <s v="HPTOT"/>
    <x v="0"/>
    <s v="PPPPER"/>
    <x v="5"/>
    <s v="PRT"/>
    <x v="27"/>
    <n v="2019"/>
    <x v="4"/>
    <s v="USD"/>
    <s v="US Dollar"/>
    <n v="0"/>
    <s v="Units"/>
    <m/>
    <m/>
    <n v="1262.0989999999999"/>
    <m/>
    <m/>
  </r>
  <r>
    <s v="HF2HF3"/>
    <x v="2"/>
    <x v="0"/>
    <s v="Current expenditure on health (all functions)"/>
    <s v="HPTOT"/>
    <x v="0"/>
    <s v="PPPPER"/>
    <x v="5"/>
    <s v="PRT"/>
    <x v="27"/>
    <n v="2020"/>
    <x v="5"/>
    <s v="USD"/>
    <s v="US Dollar"/>
    <n v="0"/>
    <s v="Units"/>
    <m/>
    <m/>
    <n v="1197.797"/>
    <m/>
    <m/>
  </r>
  <r>
    <s v="HF2HF3"/>
    <x v="2"/>
    <x v="0"/>
    <s v="Current expenditure on health (all functions)"/>
    <s v="HPTOT"/>
    <x v="0"/>
    <s v="PPPPER"/>
    <x v="5"/>
    <s v="PRT"/>
    <x v="27"/>
    <n v="2021"/>
    <x v="6"/>
    <s v="USD"/>
    <s v="US Dollar"/>
    <n v="0"/>
    <s v="Units"/>
    <m/>
    <m/>
    <n v="1409.068"/>
    <m/>
    <m/>
  </r>
  <r>
    <s v="HF2HF3"/>
    <x v="2"/>
    <x v="0"/>
    <s v="Current expenditure on health (all functions)"/>
    <s v="HPTOT"/>
    <x v="0"/>
    <s v="PPPPER"/>
    <x v="5"/>
    <s v="PRT"/>
    <x v="27"/>
    <n v="2022"/>
    <x v="7"/>
    <s v="USD"/>
    <s v="US Dollar"/>
    <n v="0"/>
    <s v="Units"/>
    <m/>
    <m/>
    <n v="1521.6120000000001"/>
    <s v="P"/>
    <s v="Provisional value"/>
  </r>
  <r>
    <s v="HFTOT"/>
    <x v="0"/>
    <x v="0"/>
    <s v="Current expenditure on health (all functions)"/>
    <s v="HP8"/>
    <x v="8"/>
    <s v="PARPIB"/>
    <x v="0"/>
    <s v="SVN"/>
    <x v="29"/>
    <n v="2015"/>
    <x v="0"/>
    <s v="PC"/>
    <s v="Percentage"/>
    <n v="0"/>
    <s v="Units"/>
    <m/>
    <m/>
    <n v="0.17699999999999999"/>
    <m/>
    <m/>
  </r>
  <r>
    <s v="HFTOT"/>
    <x v="0"/>
    <x v="0"/>
    <s v="Current expenditure on health (all functions)"/>
    <s v="HP8"/>
    <x v="8"/>
    <s v="PARPIB"/>
    <x v="0"/>
    <s v="SVN"/>
    <x v="29"/>
    <n v="2016"/>
    <x v="1"/>
    <s v="PC"/>
    <s v="Percentage"/>
    <n v="0"/>
    <s v="Units"/>
    <m/>
    <m/>
    <n v="0.16800000000000001"/>
    <m/>
    <m/>
  </r>
  <r>
    <s v="HFTOT"/>
    <x v="0"/>
    <x v="0"/>
    <s v="Current expenditure on health (all functions)"/>
    <s v="HP8"/>
    <x v="8"/>
    <s v="PARPIB"/>
    <x v="0"/>
    <s v="SVN"/>
    <x v="29"/>
    <n v="2017"/>
    <x v="2"/>
    <s v="PC"/>
    <s v="Percentage"/>
    <n v="0"/>
    <s v="Units"/>
    <m/>
    <m/>
    <n v="0.16800000000000001"/>
    <m/>
    <m/>
  </r>
  <r>
    <s v="HFTOT"/>
    <x v="0"/>
    <x v="0"/>
    <s v="Current expenditure on health (all functions)"/>
    <s v="HP8"/>
    <x v="8"/>
    <s v="PARPIB"/>
    <x v="0"/>
    <s v="SVN"/>
    <x v="29"/>
    <n v="2018"/>
    <x v="3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8"/>
    <x v="8"/>
    <s v="PARPIB"/>
    <x v="0"/>
    <s v="SVN"/>
    <x v="29"/>
    <n v="2019"/>
    <x v="4"/>
    <s v="PC"/>
    <s v="Percentage"/>
    <n v="0"/>
    <s v="Units"/>
    <m/>
    <m/>
    <n v="0.22800000000000001"/>
    <m/>
    <m/>
  </r>
  <r>
    <s v="HFTOT"/>
    <x v="0"/>
    <x v="0"/>
    <s v="Current expenditure on health (all functions)"/>
    <s v="HP8"/>
    <x v="8"/>
    <s v="PARPIB"/>
    <x v="0"/>
    <s v="SVN"/>
    <x v="29"/>
    <n v="2020"/>
    <x v="5"/>
    <s v="PC"/>
    <s v="Percentage"/>
    <n v="0"/>
    <s v="Units"/>
    <m/>
    <m/>
    <n v="0.34399999999999997"/>
    <m/>
    <m/>
  </r>
  <r>
    <s v="HFTOT"/>
    <x v="0"/>
    <x v="0"/>
    <s v="Current expenditure on health (all functions)"/>
    <s v="HP8"/>
    <x v="8"/>
    <s v="PARPIB"/>
    <x v="0"/>
    <s v="SVN"/>
    <x v="29"/>
    <n v="2021"/>
    <x v="6"/>
    <s v="PC"/>
    <s v="Percentage"/>
    <n v="0"/>
    <s v="Units"/>
    <m/>
    <m/>
    <n v="0.40600000000000003"/>
    <m/>
    <m/>
  </r>
  <r>
    <s v="HFTOT"/>
    <x v="0"/>
    <x v="3"/>
    <s v="Long-term care (health)"/>
    <s v="HP1"/>
    <x v="1"/>
    <s v="UNPPER"/>
    <x v="4"/>
    <s v="SVN"/>
    <x v="29"/>
    <n v="2015"/>
    <x v="0"/>
    <s v="EUR"/>
    <s v="Euro"/>
    <n v="0"/>
    <s v="Units"/>
    <m/>
    <m/>
    <n v="9.9260000000000002"/>
    <m/>
    <m/>
  </r>
  <r>
    <s v="HFTOT"/>
    <x v="0"/>
    <x v="3"/>
    <s v="Long-term care (health)"/>
    <s v="HP1"/>
    <x v="1"/>
    <s v="UNPPER"/>
    <x v="4"/>
    <s v="SVN"/>
    <x v="29"/>
    <n v="2016"/>
    <x v="1"/>
    <s v="EUR"/>
    <s v="Euro"/>
    <n v="0"/>
    <s v="Units"/>
    <m/>
    <m/>
    <n v="10.393000000000001"/>
    <m/>
    <m/>
  </r>
  <r>
    <s v="HFTOT"/>
    <x v="0"/>
    <x v="3"/>
    <s v="Long-term care (health)"/>
    <s v="HP1"/>
    <x v="1"/>
    <s v="UNPPER"/>
    <x v="4"/>
    <s v="SVN"/>
    <x v="29"/>
    <n v="2017"/>
    <x v="2"/>
    <s v="EUR"/>
    <s v="Euro"/>
    <n v="0"/>
    <s v="Units"/>
    <m/>
    <m/>
    <n v="10.428000000000001"/>
    <m/>
    <m/>
  </r>
  <r>
    <s v="HFTOT"/>
    <x v="0"/>
    <x v="3"/>
    <s v="Long-term care (health)"/>
    <s v="HP1"/>
    <x v="1"/>
    <s v="UNPPER"/>
    <x v="4"/>
    <s v="SVN"/>
    <x v="29"/>
    <n v="2018"/>
    <x v="3"/>
    <s v="EUR"/>
    <s v="Euro"/>
    <n v="0"/>
    <s v="Units"/>
    <m/>
    <m/>
    <n v="11.02"/>
    <m/>
    <m/>
  </r>
  <r>
    <s v="HFTOT"/>
    <x v="0"/>
    <x v="3"/>
    <s v="Long-term care (health)"/>
    <s v="HP1"/>
    <x v="1"/>
    <s v="UNPPER"/>
    <x v="4"/>
    <s v="SVN"/>
    <x v="29"/>
    <n v="2019"/>
    <x v="4"/>
    <s v="EUR"/>
    <s v="Euro"/>
    <n v="0"/>
    <s v="Units"/>
    <m/>
    <m/>
    <n v="11.081"/>
    <m/>
    <m/>
  </r>
  <r>
    <s v="HFTOT"/>
    <x v="0"/>
    <x v="3"/>
    <s v="Long-term care (health)"/>
    <s v="HP1"/>
    <x v="1"/>
    <s v="UNPPER"/>
    <x v="4"/>
    <s v="SVN"/>
    <x v="29"/>
    <n v="2020"/>
    <x v="5"/>
    <s v="EUR"/>
    <s v="Euro"/>
    <n v="0"/>
    <s v="Units"/>
    <m/>
    <m/>
    <n v="10.367000000000001"/>
    <m/>
    <m/>
  </r>
  <r>
    <s v="HFTOT"/>
    <x v="0"/>
    <x v="3"/>
    <s v="Long-term care (health)"/>
    <s v="HP1"/>
    <x v="1"/>
    <s v="UNPPER"/>
    <x v="4"/>
    <s v="SVN"/>
    <x v="29"/>
    <n v="2021"/>
    <x v="6"/>
    <s v="EUR"/>
    <s v="Euro"/>
    <n v="0"/>
    <s v="Units"/>
    <m/>
    <m/>
    <n v="9.1679999999999993"/>
    <m/>
    <m/>
  </r>
  <r>
    <s v="HFTOT"/>
    <x v="0"/>
    <x v="6"/>
    <s v="Preventive care"/>
    <s v="HP8"/>
    <x v="8"/>
    <s v="PARCUR"/>
    <x v="1"/>
    <s v="SVN"/>
    <x v="29"/>
    <n v="2015"/>
    <x v="0"/>
    <s v="PC"/>
    <s v="Percentage"/>
    <n v="0"/>
    <s v="Units"/>
    <m/>
    <m/>
    <n v="4.3999999999999997E-2"/>
    <m/>
    <m/>
  </r>
  <r>
    <s v="HFTOT"/>
    <x v="0"/>
    <x v="6"/>
    <s v="Preventive care"/>
    <s v="HP8"/>
    <x v="8"/>
    <s v="PARCUR"/>
    <x v="1"/>
    <s v="SVN"/>
    <x v="29"/>
    <n v="2016"/>
    <x v="1"/>
    <s v="PC"/>
    <s v="Percentage"/>
    <n v="0"/>
    <s v="Units"/>
    <m/>
    <m/>
    <n v="4.3999999999999997E-2"/>
    <m/>
    <m/>
  </r>
  <r>
    <s v="HFTOT"/>
    <x v="0"/>
    <x v="6"/>
    <s v="Preventive care"/>
    <s v="HP8"/>
    <x v="8"/>
    <s v="PARCUR"/>
    <x v="1"/>
    <s v="SVN"/>
    <x v="29"/>
    <n v="2017"/>
    <x v="2"/>
    <s v="PC"/>
    <s v="Percentage"/>
    <n v="0"/>
    <s v="Units"/>
    <m/>
    <m/>
    <n v="8.5999999999999993E-2"/>
    <m/>
    <m/>
  </r>
  <r>
    <s v="HFTOT"/>
    <x v="0"/>
    <x v="6"/>
    <s v="Preventive care"/>
    <s v="HP8"/>
    <x v="8"/>
    <s v="PARCUR"/>
    <x v="1"/>
    <s v="SVN"/>
    <x v="29"/>
    <n v="2018"/>
    <x v="3"/>
    <s v="PC"/>
    <s v="Percentage"/>
    <n v="0"/>
    <s v="Units"/>
    <m/>
    <m/>
    <n v="0.106"/>
    <m/>
    <m/>
  </r>
  <r>
    <s v="HFTOT"/>
    <x v="0"/>
    <x v="6"/>
    <s v="Preventive care"/>
    <s v="HP8"/>
    <x v="8"/>
    <s v="PARCUR"/>
    <x v="1"/>
    <s v="SVN"/>
    <x v="29"/>
    <n v="2019"/>
    <x v="4"/>
    <s v="PC"/>
    <s v="Percentage"/>
    <n v="0"/>
    <s v="Units"/>
    <m/>
    <m/>
    <n v="8.4000000000000005E-2"/>
    <m/>
    <m/>
  </r>
  <r>
    <s v="HFTOT"/>
    <x v="0"/>
    <x v="6"/>
    <s v="Preventive care"/>
    <s v="HP8"/>
    <x v="8"/>
    <s v="PARCUR"/>
    <x v="1"/>
    <s v="SVN"/>
    <x v="29"/>
    <n v="2020"/>
    <x v="5"/>
    <s v="PC"/>
    <s v="Percentage"/>
    <n v="0"/>
    <s v="Units"/>
    <m/>
    <m/>
    <n v="8.1000000000000003E-2"/>
    <m/>
    <m/>
  </r>
  <r>
    <s v="HFTOT"/>
    <x v="0"/>
    <x v="6"/>
    <s v="Preventive care"/>
    <s v="HP8"/>
    <x v="8"/>
    <s v="PARCUR"/>
    <x v="1"/>
    <s v="SVN"/>
    <x v="29"/>
    <n v="2021"/>
    <x v="6"/>
    <s v="PC"/>
    <s v="Percentage"/>
    <n v="0"/>
    <s v="Units"/>
    <m/>
    <m/>
    <n v="0.109"/>
    <m/>
    <m/>
  </r>
  <r>
    <s v="HF1"/>
    <x v="1"/>
    <x v="6"/>
    <s v="Preventive care"/>
    <s v="HPTOT"/>
    <x v="0"/>
    <s v="PARPIB"/>
    <x v="0"/>
    <s v="SVK"/>
    <x v="28"/>
    <n v="2015"/>
    <x v="0"/>
    <s v="PC"/>
    <s v="Percentage"/>
    <n v="0"/>
    <s v="Units"/>
    <m/>
    <m/>
    <n v="0.123"/>
    <m/>
    <m/>
  </r>
  <r>
    <s v="HF1"/>
    <x v="1"/>
    <x v="6"/>
    <s v="Preventive care"/>
    <s v="HPTOT"/>
    <x v="0"/>
    <s v="PARPIB"/>
    <x v="0"/>
    <s v="SVK"/>
    <x v="28"/>
    <n v="2016"/>
    <x v="1"/>
    <s v="PC"/>
    <s v="Percentage"/>
    <n v="0"/>
    <s v="Units"/>
    <m/>
    <m/>
    <n v="3.9E-2"/>
    <m/>
    <m/>
  </r>
  <r>
    <s v="HF1"/>
    <x v="1"/>
    <x v="6"/>
    <s v="Preventive care"/>
    <s v="HPTOT"/>
    <x v="0"/>
    <s v="PARPIB"/>
    <x v="0"/>
    <s v="SVK"/>
    <x v="28"/>
    <n v="2017"/>
    <x v="2"/>
    <s v="PC"/>
    <s v="Percentage"/>
    <n v="0"/>
    <s v="Units"/>
    <m/>
    <m/>
    <n v="0.04"/>
    <m/>
    <m/>
  </r>
  <r>
    <s v="HF1"/>
    <x v="1"/>
    <x v="6"/>
    <s v="Preventive care"/>
    <s v="HPTOT"/>
    <x v="0"/>
    <s v="PARPIB"/>
    <x v="0"/>
    <s v="SVK"/>
    <x v="28"/>
    <n v="2018"/>
    <x v="3"/>
    <s v="PC"/>
    <s v="Percentage"/>
    <n v="0"/>
    <s v="Units"/>
    <m/>
    <m/>
    <n v="3.9E-2"/>
    <m/>
    <m/>
  </r>
  <r>
    <s v="HF1"/>
    <x v="1"/>
    <x v="6"/>
    <s v="Preventive care"/>
    <s v="HPTOT"/>
    <x v="0"/>
    <s v="PARPIB"/>
    <x v="0"/>
    <s v="SVK"/>
    <x v="28"/>
    <n v="2019"/>
    <x v="4"/>
    <s v="PC"/>
    <s v="Percentage"/>
    <n v="0"/>
    <s v="Units"/>
    <m/>
    <m/>
    <n v="4.2999999999999997E-2"/>
    <m/>
    <m/>
  </r>
  <r>
    <s v="HF1"/>
    <x v="1"/>
    <x v="6"/>
    <s v="Preventive care"/>
    <s v="HPTOT"/>
    <x v="0"/>
    <s v="PARPIB"/>
    <x v="0"/>
    <s v="SVK"/>
    <x v="28"/>
    <n v="2020"/>
    <x v="5"/>
    <s v="PC"/>
    <s v="Percentage"/>
    <n v="0"/>
    <s v="Units"/>
    <m/>
    <m/>
    <n v="5.8999999999999997E-2"/>
    <m/>
    <m/>
  </r>
  <r>
    <s v="HF1"/>
    <x v="1"/>
    <x v="6"/>
    <s v="Preventive care"/>
    <s v="HPTOT"/>
    <x v="0"/>
    <s v="PARPIB"/>
    <x v="0"/>
    <s v="SVK"/>
    <x v="28"/>
    <n v="2021"/>
    <x v="6"/>
    <s v="PC"/>
    <s v="Percentage"/>
    <n v="0"/>
    <s v="Units"/>
    <m/>
    <m/>
    <n v="0.109"/>
    <m/>
    <m/>
  </r>
  <r>
    <s v="HF2"/>
    <x v="3"/>
    <x v="7"/>
    <s v="Governance and health system and financing administration"/>
    <s v="HPTOT"/>
    <x v="0"/>
    <s v="UNPPER"/>
    <x v="4"/>
    <s v="POL"/>
    <x v="24"/>
    <n v="2015"/>
    <x v="0"/>
    <s v="PLN"/>
    <s v="Zloty"/>
    <n v="0"/>
    <s v="Units"/>
    <m/>
    <m/>
    <n v="0.436"/>
    <m/>
    <m/>
  </r>
  <r>
    <s v="HF2"/>
    <x v="3"/>
    <x v="7"/>
    <s v="Governance and health system and financing administration"/>
    <s v="HPTOT"/>
    <x v="0"/>
    <s v="UNPPER"/>
    <x v="4"/>
    <s v="POL"/>
    <x v="24"/>
    <n v="2016"/>
    <x v="1"/>
    <s v="PLN"/>
    <s v="Zloty"/>
    <n v="0"/>
    <s v="Units"/>
    <m/>
    <m/>
    <n v="0.47"/>
    <m/>
    <m/>
  </r>
  <r>
    <s v="HF2"/>
    <x v="3"/>
    <x v="7"/>
    <s v="Governance and health system and financing administration"/>
    <s v="HPTOT"/>
    <x v="0"/>
    <s v="UNPPER"/>
    <x v="4"/>
    <s v="POL"/>
    <x v="24"/>
    <n v="2017"/>
    <x v="2"/>
    <s v="PLN"/>
    <s v="Zloty"/>
    <n v="0"/>
    <s v="Units"/>
    <m/>
    <m/>
    <n v="0.59299999999999997"/>
    <m/>
    <m/>
  </r>
  <r>
    <s v="HF2"/>
    <x v="3"/>
    <x v="7"/>
    <s v="Governance and health system and financing administration"/>
    <s v="HPTOT"/>
    <x v="0"/>
    <s v="UNPPER"/>
    <x v="4"/>
    <s v="POL"/>
    <x v="24"/>
    <n v="2018"/>
    <x v="3"/>
    <s v="PLN"/>
    <s v="Zloty"/>
    <n v="0"/>
    <s v="Units"/>
    <m/>
    <m/>
    <n v="0.71899999999999997"/>
    <m/>
    <m/>
  </r>
  <r>
    <s v="HF2"/>
    <x v="3"/>
    <x v="7"/>
    <s v="Governance and health system and financing administration"/>
    <s v="HPTOT"/>
    <x v="0"/>
    <s v="UNPPER"/>
    <x v="4"/>
    <s v="POL"/>
    <x v="24"/>
    <n v="2019"/>
    <x v="4"/>
    <s v="PLN"/>
    <s v="Zloty"/>
    <n v="0"/>
    <s v="Units"/>
    <m/>
    <m/>
    <n v="0.82"/>
    <m/>
    <m/>
  </r>
  <r>
    <s v="HF2"/>
    <x v="3"/>
    <x v="7"/>
    <s v="Governance and health system and financing administration"/>
    <s v="HPTOT"/>
    <x v="0"/>
    <s v="UNPPER"/>
    <x v="4"/>
    <s v="POL"/>
    <x v="24"/>
    <n v="2020"/>
    <x v="5"/>
    <s v="PLN"/>
    <s v="Zloty"/>
    <n v="0"/>
    <s v="Units"/>
    <m/>
    <m/>
    <n v="0.76800000000000002"/>
    <m/>
    <m/>
  </r>
  <r>
    <s v="HF2"/>
    <x v="3"/>
    <x v="7"/>
    <s v="Governance and health system and financing administration"/>
    <s v="HPTOT"/>
    <x v="0"/>
    <s v="UNPPER"/>
    <x v="4"/>
    <s v="POL"/>
    <x v="24"/>
    <n v="2021"/>
    <x v="6"/>
    <s v="PLN"/>
    <s v="Zloty"/>
    <n v="0"/>
    <s v="Units"/>
    <m/>
    <m/>
    <n v="0.82399999999999995"/>
    <m/>
    <m/>
  </r>
  <r>
    <s v="HFTOT"/>
    <x v="0"/>
    <x v="1"/>
    <s v="Inpatient curative and rehabilitative care"/>
    <s v="HP3"/>
    <x v="3"/>
    <s v="PPPPER"/>
    <x v="5"/>
    <s v="SVN"/>
    <x v="29"/>
    <n v="2015"/>
    <x v="0"/>
    <s v="USD"/>
    <s v="US Dollar"/>
    <n v="0"/>
    <s v="Units"/>
    <m/>
    <m/>
    <n v="3.5070000000000001"/>
    <m/>
    <m/>
  </r>
  <r>
    <s v="HFTOT"/>
    <x v="0"/>
    <x v="1"/>
    <s v="Inpatient curative and rehabilitative care"/>
    <s v="HP3"/>
    <x v="3"/>
    <s v="PPPPER"/>
    <x v="5"/>
    <s v="SVN"/>
    <x v="29"/>
    <n v="2016"/>
    <x v="1"/>
    <s v="USD"/>
    <s v="US Dollar"/>
    <n v="0"/>
    <s v="Units"/>
    <m/>
    <m/>
    <n v="4.0110000000000001"/>
    <m/>
    <m/>
  </r>
  <r>
    <s v="HFTOT"/>
    <x v="0"/>
    <x v="1"/>
    <s v="Inpatient curative and rehabilitative care"/>
    <s v="HP3"/>
    <x v="3"/>
    <s v="PPPPER"/>
    <x v="5"/>
    <s v="SVN"/>
    <x v="29"/>
    <n v="2017"/>
    <x v="2"/>
    <s v="USD"/>
    <s v="US Dollar"/>
    <n v="0"/>
    <s v="Units"/>
    <m/>
    <m/>
    <n v="6.0549999999999997"/>
    <m/>
    <m/>
  </r>
  <r>
    <s v="HFTOT"/>
    <x v="0"/>
    <x v="1"/>
    <s v="Inpatient curative and rehabilitative care"/>
    <s v="HP3"/>
    <x v="3"/>
    <s v="PPPPER"/>
    <x v="5"/>
    <s v="SVN"/>
    <x v="29"/>
    <n v="2018"/>
    <x v="3"/>
    <s v="USD"/>
    <s v="US Dollar"/>
    <n v="0"/>
    <s v="Units"/>
    <m/>
    <m/>
    <n v="8.4160000000000004"/>
    <m/>
    <m/>
  </r>
  <r>
    <s v="HFTOT"/>
    <x v="0"/>
    <x v="1"/>
    <s v="Inpatient curative and rehabilitative care"/>
    <s v="HP3"/>
    <x v="3"/>
    <s v="PPPPER"/>
    <x v="5"/>
    <s v="SVN"/>
    <x v="29"/>
    <n v="2019"/>
    <x v="4"/>
    <s v="USD"/>
    <s v="US Dollar"/>
    <n v="0"/>
    <s v="Units"/>
    <m/>
    <m/>
    <n v="6.0640000000000001"/>
    <m/>
    <m/>
  </r>
  <r>
    <s v="HFTOT"/>
    <x v="0"/>
    <x v="1"/>
    <s v="Inpatient curative and rehabilitative care"/>
    <s v="HP3"/>
    <x v="3"/>
    <s v="PPPPER"/>
    <x v="5"/>
    <s v="SVN"/>
    <x v="29"/>
    <n v="2020"/>
    <x v="5"/>
    <s v="USD"/>
    <s v="US Dollar"/>
    <n v="0"/>
    <s v="Units"/>
    <m/>
    <m/>
    <n v="7.7220000000000004"/>
    <m/>
    <m/>
  </r>
  <r>
    <s v="HFTOT"/>
    <x v="0"/>
    <x v="1"/>
    <s v="Inpatient curative and rehabilitative care"/>
    <s v="HP3"/>
    <x v="3"/>
    <s v="PPPPER"/>
    <x v="5"/>
    <s v="SVN"/>
    <x v="29"/>
    <n v="2021"/>
    <x v="6"/>
    <s v="USD"/>
    <s v="US Dollar"/>
    <n v="0"/>
    <s v="Units"/>
    <m/>
    <m/>
    <n v="8.5489999999999995"/>
    <m/>
    <m/>
  </r>
  <r>
    <s v="HF2HF3"/>
    <x v="2"/>
    <x v="0"/>
    <s v="Current expenditure on health (all functions)"/>
    <s v="HP2"/>
    <x v="2"/>
    <s v="VALREL"/>
    <x v="3"/>
    <s v="SVN"/>
    <x v="29"/>
    <n v="2015"/>
    <x v="0"/>
    <s v="EUR"/>
    <s v="Euro"/>
    <n v="6"/>
    <s v="Millions"/>
    <n v="2015"/>
    <n v="2015"/>
    <n v="9.1229999999999993"/>
    <m/>
    <m/>
  </r>
  <r>
    <s v="HF2HF3"/>
    <x v="2"/>
    <x v="0"/>
    <s v="Current expenditure on health (all functions)"/>
    <s v="HP2"/>
    <x v="2"/>
    <s v="VALREL"/>
    <x v="3"/>
    <s v="SVN"/>
    <x v="29"/>
    <n v="2016"/>
    <x v="1"/>
    <s v="EUR"/>
    <s v="Euro"/>
    <n v="6"/>
    <s v="Millions"/>
    <n v="2015"/>
    <n v="2015"/>
    <n v="8.1829999999999998"/>
    <m/>
    <m/>
  </r>
  <r>
    <s v="HF2HF3"/>
    <x v="2"/>
    <x v="0"/>
    <s v="Current expenditure on health (all functions)"/>
    <s v="HP2"/>
    <x v="2"/>
    <s v="VALREL"/>
    <x v="3"/>
    <s v="SVN"/>
    <x v="29"/>
    <n v="2017"/>
    <x v="2"/>
    <s v="EUR"/>
    <s v="Euro"/>
    <n v="6"/>
    <s v="Millions"/>
    <n v="2015"/>
    <n v="2015"/>
    <n v="8.1479999999999997"/>
    <m/>
    <m/>
  </r>
  <r>
    <s v="HF2HF3"/>
    <x v="2"/>
    <x v="0"/>
    <s v="Current expenditure on health (all functions)"/>
    <s v="HP2"/>
    <x v="2"/>
    <s v="VALREL"/>
    <x v="3"/>
    <s v="SVN"/>
    <x v="29"/>
    <n v="2018"/>
    <x v="3"/>
    <s v="EUR"/>
    <s v="Euro"/>
    <n v="6"/>
    <s v="Millions"/>
    <n v="2015"/>
    <n v="2015"/>
    <n v="9.6969999999999992"/>
    <m/>
    <m/>
  </r>
  <r>
    <s v="HF2HF3"/>
    <x v="2"/>
    <x v="0"/>
    <s v="Current expenditure on health (all functions)"/>
    <s v="HP2"/>
    <x v="2"/>
    <s v="VALREL"/>
    <x v="3"/>
    <s v="SVN"/>
    <x v="29"/>
    <n v="2019"/>
    <x v="4"/>
    <s v="EUR"/>
    <s v="Euro"/>
    <n v="6"/>
    <s v="Millions"/>
    <n v="2015"/>
    <n v="2015"/>
    <n v="17.579000000000001"/>
    <m/>
    <m/>
  </r>
  <r>
    <s v="HF2HF3"/>
    <x v="2"/>
    <x v="0"/>
    <s v="Current expenditure on health (all functions)"/>
    <s v="HP2"/>
    <x v="2"/>
    <s v="VALREL"/>
    <x v="3"/>
    <s v="SVN"/>
    <x v="29"/>
    <n v="2020"/>
    <x v="5"/>
    <s v="EUR"/>
    <s v="Euro"/>
    <n v="6"/>
    <s v="Millions"/>
    <n v="2015"/>
    <n v="2015"/>
    <n v="17.033000000000001"/>
    <m/>
    <m/>
  </r>
  <r>
    <s v="HF2HF3"/>
    <x v="2"/>
    <x v="0"/>
    <s v="Current expenditure on health (all functions)"/>
    <s v="HP2"/>
    <x v="2"/>
    <s v="VALREL"/>
    <x v="3"/>
    <s v="SVN"/>
    <x v="29"/>
    <n v="2021"/>
    <x v="6"/>
    <s v="EUR"/>
    <s v="Euro"/>
    <n v="6"/>
    <s v="Millions"/>
    <n v="2015"/>
    <n v="2015"/>
    <n v="18.402999999999999"/>
    <m/>
    <m/>
  </r>
  <r>
    <s v="HF1"/>
    <x v="1"/>
    <x v="0"/>
    <s v="Current expenditure on health (all functions)"/>
    <s v="HP6"/>
    <x v="6"/>
    <s v="MLLNCU"/>
    <x v="2"/>
    <s v="SVK"/>
    <x v="28"/>
    <n v="2015"/>
    <x v="0"/>
    <s v="EUR"/>
    <s v="Euro"/>
    <n v="6"/>
    <s v="Millions"/>
    <m/>
    <m/>
    <n v="98.381"/>
    <m/>
    <m/>
  </r>
  <r>
    <s v="HF1"/>
    <x v="1"/>
    <x v="0"/>
    <s v="Current expenditure on health (all functions)"/>
    <s v="HP6"/>
    <x v="6"/>
    <s v="MLLNCU"/>
    <x v="2"/>
    <s v="SVK"/>
    <x v="28"/>
    <n v="2016"/>
    <x v="1"/>
    <s v="EUR"/>
    <s v="Euro"/>
    <n v="6"/>
    <s v="Millions"/>
    <m/>
    <m/>
    <n v="32.052999999999997"/>
    <m/>
    <m/>
  </r>
  <r>
    <s v="HF1"/>
    <x v="1"/>
    <x v="0"/>
    <s v="Current expenditure on health (all functions)"/>
    <s v="HP6"/>
    <x v="6"/>
    <s v="MLLNCU"/>
    <x v="2"/>
    <s v="SVK"/>
    <x v="28"/>
    <n v="2017"/>
    <x v="2"/>
    <s v="EUR"/>
    <s v="Euro"/>
    <n v="6"/>
    <s v="Millions"/>
    <m/>
    <m/>
    <n v="34.198999999999998"/>
    <m/>
    <m/>
  </r>
  <r>
    <s v="HF1"/>
    <x v="1"/>
    <x v="0"/>
    <s v="Current expenditure on health (all functions)"/>
    <s v="HP6"/>
    <x v="6"/>
    <s v="MLLNCU"/>
    <x v="2"/>
    <s v="SVK"/>
    <x v="28"/>
    <n v="2018"/>
    <x v="3"/>
    <s v="EUR"/>
    <s v="Euro"/>
    <n v="6"/>
    <s v="Millions"/>
    <m/>
    <m/>
    <n v="34.902000000000001"/>
    <m/>
    <m/>
  </r>
  <r>
    <s v="HF1"/>
    <x v="1"/>
    <x v="0"/>
    <s v="Current expenditure on health (all functions)"/>
    <s v="HP6"/>
    <x v="6"/>
    <s v="MLLNCU"/>
    <x v="2"/>
    <s v="SVK"/>
    <x v="28"/>
    <n v="2019"/>
    <x v="4"/>
    <s v="EUR"/>
    <s v="Euro"/>
    <n v="6"/>
    <s v="Millions"/>
    <m/>
    <m/>
    <n v="40.201999999999998"/>
    <m/>
    <m/>
  </r>
  <r>
    <s v="HF1"/>
    <x v="1"/>
    <x v="0"/>
    <s v="Current expenditure on health (all functions)"/>
    <s v="HP6"/>
    <x v="6"/>
    <s v="MLLNCU"/>
    <x v="2"/>
    <s v="SVK"/>
    <x v="28"/>
    <n v="2020"/>
    <x v="5"/>
    <s v="EUR"/>
    <s v="Euro"/>
    <n v="6"/>
    <s v="Millions"/>
    <m/>
    <m/>
    <n v="55.286999999999999"/>
    <m/>
    <m/>
  </r>
  <r>
    <s v="HF1"/>
    <x v="1"/>
    <x v="0"/>
    <s v="Current expenditure on health (all functions)"/>
    <s v="HP6"/>
    <x v="6"/>
    <s v="MLLNCU"/>
    <x v="2"/>
    <s v="SVK"/>
    <x v="28"/>
    <n v="2021"/>
    <x v="6"/>
    <s v="EUR"/>
    <s v="Euro"/>
    <n v="6"/>
    <s v="Millions"/>
    <m/>
    <m/>
    <n v="109.794"/>
    <m/>
    <m/>
  </r>
  <r>
    <s v="HFTOT"/>
    <x v="0"/>
    <x v="0"/>
    <s v="Current expenditure on health (all functions)"/>
    <s v="HPTOT"/>
    <x v="0"/>
    <s v="PARPIB"/>
    <x v="0"/>
    <s v="SVK"/>
    <x v="28"/>
    <n v="2015"/>
    <x v="0"/>
    <s v="PC"/>
    <s v="Percentage"/>
    <n v="0"/>
    <s v="Units"/>
    <m/>
    <m/>
    <n v="6.7619999999999996"/>
    <m/>
    <m/>
  </r>
  <r>
    <s v="HFTOT"/>
    <x v="0"/>
    <x v="0"/>
    <s v="Current expenditure on health (all functions)"/>
    <s v="HPTOT"/>
    <x v="0"/>
    <s v="PARPIB"/>
    <x v="0"/>
    <s v="SVK"/>
    <x v="28"/>
    <n v="2016"/>
    <x v="1"/>
    <s v="PC"/>
    <s v="Percentage"/>
    <n v="0"/>
    <s v="Units"/>
    <m/>
    <m/>
    <n v="6.9729999999999999"/>
    <m/>
    <m/>
  </r>
  <r>
    <s v="HFTOT"/>
    <x v="0"/>
    <x v="0"/>
    <s v="Current expenditure on health (all functions)"/>
    <s v="HPTOT"/>
    <x v="0"/>
    <s v="PARPIB"/>
    <x v="0"/>
    <s v="SVK"/>
    <x v="28"/>
    <n v="2017"/>
    <x v="2"/>
    <s v="PC"/>
    <s v="Percentage"/>
    <n v="0"/>
    <s v="Units"/>
    <m/>
    <m/>
    <n v="6.7569999999999997"/>
    <m/>
    <m/>
  </r>
  <r>
    <s v="HFTOT"/>
    <x v="0"/>
    <x v="0"/>
    <s v="Current expenditure on health (all functions)"/>
    <s v="HPTOT"/>
    <x v="0"/>
    <s v="PARPIB"/>
    <x v="0"/>
    <s v="SVK"/>
    <x v="28"/>
    <n v="2018"/>
    <x v="3"/>
    <s v="PC"/>
    <s v="Percentage"/>
    <n v="0"/>
    <s v="Units"/>
    <m/>
    <m/>
    <n v="6.6660000000000004"/>
    <m/>
    <m/>
  </r>
  <r>
    <s v="HFTOT"/>
    <x v="0"/>
    <x v="0"/>
    <s v="Current expenditure on health (all functions)"/>
    <s v="HPTOT"/>
    <x v="0"/>
    <s v="PARPIB"/>
    <x v="0"/>
    <s v="SVK"/>
    <x v="28"/>
    <n v="2019"/>
    <x v="4"/>
    <s v="PC"/>
    <s v="Percentage"/>
    <n v="0"/>
    <s v="Units"/>
    <m/>
    <m/>
    <n v="6.92"/>
    <m/>
    <m/>
  </r>
  <r>
    <s v="HFTOT"/>
    <x v="0"/>
    <x v="0"/>
    <s v="Current expenditure on health (all functions)"/>
    <s v="HPTOT"/>
    <x v="0"/>
    <s v="PARPIB"/>
    <x v="0"/>
    <s v="SVK"/>
    <x v="28"/>
    <n v="2020"/>
    <x v="5"/>
    <s v="PC"/>
    <s v="Percentage"/>
    <n v="0"/>
    <s v="Units"/>
    <m/>
    <m/>
    <n v="7.1269999999999998"/>
    <m/>
    <m/>
  </r>
  <r>
    <s v="HFTOT"/>
    <x v="0"/>
    <x v="0"/>
    <s v="Current expenditure on health (all functions)"/>
    <s v="HPTOT"/>
    <x v="0"/>
    <s v="PARPIB"/>
    <x v="0"/>
    <s v="SVK"/>
    <x v="28"/>
    <n v="2021"/>
    <x v="6"/>
    <s v="PC"/>
    <s v="Percentage"/>
    <n v="0"/>
    <s v="Units"/>
    <m/>
    <m/>
    <n v="7.7510000000000003"/>
    <m/>
    <m/>
  </r>
  <r>
    <s v="HFTOT"/>
    <x v="0"/>
    <x v="0"/>
    <s v="Current expenditure on health (all functions)"/>
    <s v="HPTOT"/>
    <x v="0"/>
    <s v="PARPIB"/>
    <x v="0"/>
    <s v="SVK"/>
    <x v="28"/>
    <n v="2022"/>
    <x v="7"/>
    <s v="PC"/>
    <s v="Percentage"/>
    <n v="0"/>
    <s v="Units"/>
    <m/>
    <m/>
    <n v="7.7530000000000001"/>
    <s v="E"/>
    <s v="Estimated value"/>
  </r>
  <r>
    <s v="HF3"/>
    <x v="4"/>
    <x v="5"/>
    <s v="Medical goods (non-specified by function)"/>
    <s v="HPTOT"/>
    <x v="0"/>
    <s v="PARCUR"/>
    <x v="1"/>
    <s v="SWE"/>
    <x v="4"/>
    <n v="2015"/>
    <x v="0"/>
    <s v="PC"/>
    <s v="Percentage"/>
    <n v="0"/>
    <s v="Units"/>
    <m/>
    <m/>
    <n v="6.6859999999999999"/>
    <m/>
    <m/>
  </r>
  <r>
    <s v="HF3"/>
    <x v="4"/>
    <x v="5"/>
    <s v="Medical goods (non-specified by function)"/>
    <s v="HPTOT"/>
    <x v="0"/>
    <s v="PARCUR"/>
    <x v="1"/>
    <s v="SWE"/>
    <x v="4"/>
    <n v="2016"/>
    <x v="1"/>
    <s v="PC"/>
    <s v="Percentage"/>
    <n v="0"/>
    <s v="Units"/>
    <m/>
    <m/>
    <n v="6.4690000000000003"/>
    <m/>
    <m/>
  </r>
  <r>
    <s v="HF3"/>
    <x v="4"/>
    <x v="5"/>
    <s v="Medical goods (non-specified by function)"/>
    <s v="HPTOT"/>
    <x v="0"/>
    <s v="PARCUR"/>
    <x v="1"/>
    <s v="SWE"/>
    <x v="4"/>
    <n v="2017"/>
    <x v="2"/>
    <s v="PC"/>
    <s v="Percentage"/>
    <n v="0"/>
    <s v="Units"/>
    <m/>
    <m/>
    <n v="6.1790000000000003"/>
    <m/>
    <m/>
  </r>
  <r>
    <s v="HF3"/>
    <x v="4"/>
    <x v="5"/>
    <s v="Medical goods (non-specified by function)"/>
    <s v="HPTOT"/>
    <x v="0"/>
    <s v="PARCUR"/>
    <x v="1"/>
    <s v="SWE"/>
    <x v="4"/>
    <n v="2018"/>
    <x v="3"/>
    <s v="PC"/>
    <s v="Percentage"/>
    <n v="0"/>
    <s v="Units"/>
    <m/>
    <m/>
    <n v="6.3339999999999996"/>
    <m/>
    <m/>
  </r>
  <r>
    <s v="HF3"/>
    <x v="4"/>
    <x v="5"/>
    <s v="Medical goods (non-specified by function)"/>
    <s v="HPTOT"/>
    <x v="0"/>
    <s v="PARCUR"/>
    <x v="1"/>
    <s v="SWE"/>
    <x v="4"/>
    <n v="2019"/>
    <x v="4"/>
    <s v="PC"/>
    <s v="Percentage"/>
    <n v="0"/>
    <s v="Units"/>
    <m/>
    <m/>
    <n v="6.1059999999999999"/>
    <m/>
    <m/>
  </r>
  <r>
    <s v="HF3"/>
    <x v="4"/>
    <x v="5"/>
    <s v="Medical goods (non-specified by function)"/>
    <s v="HPTOT"/>
    <x v="0"/>
    <s v="PARCUR"/>
    <x v="1"/>
    <s v="SWE"/>
    <x v="4"/>
    <n v="2020"/>
    <x v="5"/>
    <s v="PC"/>
    <s v="Percentage"/>
    <n v="0"/>
    <s v="Units"/>
    <m/>
    <m/>
    <n v="5.9530000000000003"/>
    <m/>
    <m/>
  </r>
  <r>
    <s v="HF3"/>
    <x v="4"/>
    <x v="5"/>
    <s v="Medical goods (non-specified by function)"/>
    <s v="HPTOT"/>
    <x v="0"/>
    <s v="PARCUR"/>
    <x v="1"/>
    <s v="SWE"/>
    <x v="4"/>
    <n v="2021"/>
    <x v="6"/>
    <s v="PC"/>
    <s v="Percentage"/>
    <n v="0"/>
    <s v="Units"/>
    <m/>
    <m/>
    <n v="5.8780000000000001"/>
    <s v="P"/>
    <s v="Provisional value"/>
  </r>
  <r>
    <s v="HF2"/>
    <x v="3"/>
    <x v="0"/>
    <s v="Current expenditure on health (all functions)"/>
    <s v="HP3"/>
    <x v="3"/>
    <s v="VALREL"/>
    <x v="3"/>
    <s v="PRT"/>
    <x v="27"/>
    <n v="2015"/>
    <x v="0"/>
    <s v="EUR"/>
    <s v="Euro"/>
    <n v="6"/>
    <s v="Millions"/>
    <n v="2015"/>
    <n v="2015"/>
    <n v="496.63299999999998"/>
    <m/>
    <m/>
  </r>
  <r>
    <s v="HF2"/>
    <x v="3"/>
    <x v="0"/>
    <s v="Current expenditure on health (all functions)"/>
    <s v="HP3"/>
    <x v="3"/>
    <s v="VALREL"/>
    <x v="3"/>
    <s v="PRT"/>
    <x v="27"/>
    <n v="2016"/>
    <x v="1"/>
    <s v="EUR"/>
    <s v="Euro"/>
    <n v="6"/>
    <s v="Millions"/>
    <n v="2015"/>
    <n v="2015"/>
    <n v="474.39400000000001"/>
    <m/>
    <m/>
  </r>
  <r>
    <s v="HF2"/>
    <x v="3"/>
    <x v="0"/>
    <s v="Current expenditure on health (all functions)"/>
    <s v="HP3"/>
    <x v="3"/>
    <s v="VALREL"/>
    <x v="3"/>
    <s v="PRT"/>
    <x v="27"/>
    <n v="2017"/>
    <x v="2"/>
    <s v="EUR"/>
    <s v="Euro"/>
    <n v="6"/>
    <s v="Millions"/>
    <n v="2015"/>
    <n v="2015"/>
    <n v="500.40300000000002"/>
    <m/>
    <m/>
  </r>
  <r>
    <s v="HF2"/>
    <x v="3"/>
    <x v="0"/>
    <s v="Current expenditure on health (all functions)"/>
    <s v="HP3"/>
    <x v="3"/>
    <s v="VALREL"/>
    <x v="3"/>
    <s v="PRT"/>
    <x v="27"/>
    <n v="2018"/>
    <x v="3"/>
    <s v="EUR"/>
    <s v="Euro"/>
    <n v="6"/>
    <s v="Millions"/>
    <n v="2015"/>
    <n v="2015"/>
    <n v="496.10300000000001"/>
    <m/>
    <m/>
  </r>
  <r>
    <s v="HF2"/>
    <x v="3"/>
    <x v="0"/>
    <s v="Current expenditure on health (all functions)"/>
    <s v="HP3"/>
    <x v="3"/>
    <s v="VALREL"/>
    <x v="3"/>
    <s v="PRT"/>
    <x v="27"/>
    <n v="2019"/>
    <x v="4"/>
    <s v="EUR"/>
    <s v="Euro"/>
    <n v="6"/>
    <s v="Millions"/>
    <n v="2015"/>
    <n v="2015"/>
    <n v="498.01799999999997"/>
    <m/>
    <m/>
  </r>
  <r>
    <s v="HF2"/>
    <x v="3"/>
    <x v="0"/>
    <s v="Current expenditure on health (all functions)"/>
    <s v="HP3"/>
    <x v="3"/>
    <s v="VALREL"/>
    <x v="3"/>
    <s v="PRT"/>
    <x v="27"/>
    <n v="2020"/>
    <x v="5"/>
    <s v="EUR"/>
    <s v="Euro"/>
    <n v="6"/>
    <s v="Millions"/>
    <n v="2015"/>
    <n v="2015"/>
    <n v="428.16899999999998"/>
    <m/>
    <m/>
  </r>
  <r>
    <s v="HF2"/>
    <x v="3"/>
    <x v="0"/>
    <s v="Current expenditure on health (all functions)"/>
    <s v="HP3"/>
    <x v="3"/>
    <s v="VALREL"/>
    <x v="3"/>
    <s v="PRT"/>
    <x v="27"/>
    <n v="2021"/>
    <x v="6"/>
    <s v="EUR"/>
    <s v="Euro"/>
    <n v="6"/>
    <s v="Millions"/>
    <n v="2015"/>
    <n v="2015"/>
    <n v="518.34699999999998"/>
    <m/>
    <m/>
  </r>
  <r>
    <s v="HFTOT"/>
    <x v="0"/>
    <x v="6"/>
    <s v="Preventive care"/>
    <s v="HP8"/>
    <x v="8"/>
    <s v="PPPPER"/>
    <x v="5"/>
    <s v="PRT"/>
    <x v="27"/>
    <n v="2015"/>
    <x v="0"/>
    <s v="USD"/>
    <s v="US Dollar"/>
    <n v="0"/>
    <s v="Units"/>
    <m/>
    <m/>
    <n v="9.69"/>
    <m/>
    <m/>
  </r>
  <r>
    <s v="HFTOT"/>
    <x v="0"/>
    <x v="6"/>
    <s v="Preventive care"/>
    <s v="HP8"/>
    <x v="8"/>
    <s v="PPPPER"/>
    <x v="5"/>
    <s v="PRT"/>
    <x v="27"/>
    <n v="2016"/>
    <x v="1"/>
    <s v="USD"/>
    <s v="US Dollar"/>
    <n v="0"/>
    <s v="Units"/>
    <m/>
    <m/>
    <n v="10.455"/>
    <m/>
    <m/>
  </r>
  <r>
    <s v="HFTOT"/>
    <x v="0"/>
    <x v="6"/>
    <s v="Preventive care"/>
    <s v="HP8"/>
    <x v="8"/>
    <s v="PPPPER"/>
    <x v="5"/>
    <s v="PRT"/>
    <x v="27"/>
    <n v="2017"/>
    <x v="2"/>
    <s v="USD"/>
    <s v="US Dollar"/>
    <n v="0"/>
    <s v="Units"/>
    <m/>
    <m/>
    <n v="10.718999999999999"/>
    <m/>
    <m/>
  </r>
  <r>
    <s v="HFTOT"/>
    <x v="0"/>
    <x v="6"/>
    <s v="Preventive care"/>
    <s v="HP8"/>
    <x v="8"/>
    <s v="PPPPER"/>
    <x v="5"/>
    <s v="PRT"/>
    <x v="27"/>
    <n v="2018"/>
    <x v="3"/>
    <s v="USD"/>
    <s v="US Dollar"/>
    <n v="0"/>
    <s v="Units"/>
    <m/>
    <m/>
    <n v="11.416"/>
    <m/>
    <m/>
  </r>
  <r>
    <s v="HFTOT"/>
    <x v="0"/>
    <x v="6"/>
    <s v="Preventive care"/>
    <s v="HP8"/>
    <x v="8"/>
    <s v="PPPPER"/>
    <x v="5"/>
    <s v="PRT"/>
    <x v="27"/>
    <n v="2019"/>
    <x v="4"/>
    <s v="USD"/>
    <s v="US Dollar"/>
    <n v="0"/>
    <s v="Units"/>
    <m/>
    <m/>
    <n v="11.506"/>
    <m/>
    <m/>
  </r>
  <r>
    <s v="HFTOT"/>
    <x v="0"/>
    <x v="6"/>
    <s v="Preventive care"/>
    <s v="HP8"/>
    <x v="8"/>
    <s v="PPPPER"/>
    <x v="5"/>
    <s v="PRT"/>
    <x v="27"/>
    <n v="2020"/>
    <x v="5"/>
    <s v="USD"/>
    <s v="US Dollar"/>
    <n v="0"/>
    <s v="Units"/>
    <m/>
    <m/>
    <n v="14.114000000000001"/>
    <m/>
    <m/>
  </r>
  <r>
    <s v="HFTOT"/>
    <x v="0"/>
    <x v="6"/>
    <s v="Preventive care"/>
    <s v="HP8"/>
    <x v="8"/>
    <s v="PPPPER"/>
    <x v="5"/>
    <s v="PRT"/>
    <x v="27"/>
    <n v="2021"/>
    <x v="6"/>
    <s v="USD"/>
    <s v="US Dollar"/>
    <n v="0"/>
    <s v="Units"/>
    <m/>
    <m/>
    <n v="15.254"/>
    <m/>
    <m/>
  </r>
  <r>
    <s v="HFTOT"/>
    <x v="0"/>
    <x v="1"/>
    <s v="Inpatient curative and rehabilitative care"/>
    <s v="HP1"/>
    <x v="1"/>
    <s v="VALREL"/>
    <x v="3"/>
    <s v="SWE"/>
    <x v="4"/>
    <n v="2015"/>
    <x v="0"/>
    <s v="SEK"/>
    <s v="Swedish Krona"/>
    <n v="6"/>
    <s v="Millions"/>
    <n v="2015"/>
    <n v="2015"/>
    <n v="94749"/>
    <m/>
    <m/>
  </r>
  <r>
    <s v="HFTOT"/>
    <x v="0"/>
    <x v="1"/>
    <s v="Inpatient curative and rehabilitative care"/>
    <s v="HP1"/>
    <x v="1"/>
    <s v="VALREL"/>
    <x v="3"/>
    <s v="SWE"/>
    <x v="4"/>
    <n v="2016"/>
    <x v="1"/>
    <s v="SEK"/>
    <s v="Swedish Krona"/>
    <n v="6"/>
    <s v="Millions"/>
    <n v="2015"/>
    <n v="2015"/>
    <n v="94987.368000000002"/>
    <m/>
    <m/>
  </r>
  <r>
    <s v="HFTOT"/>
    <x v="0"/>
    <x v="1"/>
    <s v="Inpatient curative and rehabilitative care"/>
    <s v="HP1"/>
    <x v="1"/>
    <s v="VALREL"/>
    <x v="3"/>
    <s v="SWE"/>
    <x v="4"/>
    <n v="2017"/>
    <x v="2"/>
    <s v="SEK"/>
    <s v="Swedish Krona"/>
    <n v="6"/>
    <s v="Millions"/>
    <n v="2015"/>
    <n v="2015"/>
    <n v="96935.702000000005"/>
    <m/>
    <m/>
  </r>
  <r>
    <s v="HFTOT"/>
    <x v="0"/>
    <x v="1"/>
    <s v="Inpatient curative and rehabilitative care"/>
    <s v="HP1"/>
    <x v="1"/>
    <s v="VALREL"/>
    <x v="3"/>
    <s v="SWE"/>
    <x v="4"/>
    <n v="2018"/>
    <x v="3"/>
    <s v="SEK"/>
    <s v="Swedish Krona"/>
    <n v="6"/>
    <s v="Millions"/>
    <n v="2015"/>
    <n v="2015"/>
    <n v="99605.25"/>
    <m/>
    <m/>
  </r>
  <r>
    <s v="HFTOT"/>
    <x v="0"/>
    <x v="1"/>
    <s v="Inpatient curative and rehabilitative care"/>
    <s v="HP1"/>
    <x v="1"/>
    <s v="VALREL"/>
    <x v="3"/>
    <s v="SWE"/>
    <x v="4"/>
    <n v="2019"/>
    <x v="4"/>
    <s v="SEK"/>
    <s v="Swedish Krona"/>
    <n v="6"/>
    <s v="Millions"/>
    <n v="2015"/>
    <n v="2015"/>
    <n v="100517.36900000001"/>
    <m/>
    <m/>
  </r>
  <r>
    <s v="HFTOT"/>
    <x v="0"/>
    <x v="1"/>
    <s v="Inpatient curative and rehabilitative care"/>
    <s v="HP1"/>
    <x v="1"/>
    <s v="VALREL"/>
    <x v="3"/>
    <s v="SWE"/>
    <x v="4"/>
    <n v="2020"/>
    <x v="5"/>
    <s v="SEK"/>
    <s v="Swedish Krona"/>
    <n v="6"/>
    <s v="Millions"/>
    <n v="2015"/>
    <n v="2015"/>
    <n v="106338.47100000001"/>
    <m/>
    <m/>
  </r>
  <r>
    <s v="HFTOT"/>
    <x v="0"/>
    <x v="1"/>
    <s v="Inpatient curative and rehabilitative care"/>
    <s v="HP1"/>
    <x v="1"/>
    <s v="VALREL"/>
    <x v="3"/>
    <s v="SWE"/>
    <x v="4"/>
    <n v="2021"/>
    <x v="6"/>
    <s v="SEK"/>
    <s v="Swedish Krona"/>
    <n v="6"/>
    <s v="Millions"/>
    <n v="2015"/>
    <n v="2015"/>
    <n v="112418.18799999999"/>
    <s v="P"/>
    <s v="Provisional value"/>
  </r>
  <r>
    <s v="HF3"/>
    <x v="4"/>
    <x v="0"/>
    <s v="Current expenditure on health (all functions)"/>
    <s v="HP4"/>
    <x v="4"/>
    <s v="PPPPER"/>
    <x v="5"/>
    <s v="PRT"/>
    <x v="27"/>
    <n v="2015"/>
    <x v="0"/>
    <s v="USD"/>
    <s v="US Dollar"/>
    <n v="0"/>
    <s v="Units"/>
    <m/>
    <m/>
    <n v="20.393000000000001"/>
    <m/>
    <m/>
  </r>
  <r>
    <s v="HF3"/>
    <x v="4"/>
    <x v="0"/>
    <s v="Current expenditure on health (all functions)"/>
    <s v="HP4"/>
    <x v="4"/>
    <s v="PPPPER"/>
    <x v="5"/>
    <s v="PRT"/>
    <x v="27"/>
    <n v="2016"/>
    <x v="1"/>
    <s v="USD"/>
    <s v="US Dollar"/>
    <n v="0"/>
    <s v="Units"/>
    <m/>
    <m/>
    <n v="22.210999999999999"/>
    <m/>
    <m/>
  </r>
  <r>
    <s v="HF3"/>
    <x v="4"/>
    <x v="0"/>
    <s v="Current expenditure on health (all functions)"/>
    <s v="HP4"/>
    <x v="4"/>
    <s v="PPPPER"/>
    <x v="5"/>
    <s v="PRT"/>
    <x v="27"/>
    <n v="2017"/>
    <x v="2"/>
    <s v="USD"/>
    <s v="US Dollar"/>
    <n v="0"/>
    <s v="Units"/>
    <m/>
    <m/>
    <n v="23.344999999999999"/>
    <m/>
    <m/>
  </r>
  <r>
    <s v="HF3"/>
    <x v="4"/>
    <x v="0"/>
    <s v="Current expenditure on health (all functions)"/>
    <s v="HP4"/>
    <x v="4"/>
    <s v="PPPPER"/>
    <x v="5"/>
    <s v="PRT"/>
    <x v="27"/>
    <n v="2018"/>
    <x v="3"/>
    <s v="USD"/>
    <s v="US Dollar"/>
    <n v="0"/>
    <s v="Units"/>
    <m/>
    <m/>
    <n v="27.053999999999998"/>
    <m/>
    <m/>
  </r>
  <r>
    <s v="HF3"/>
    <x v="4"/>
    <x v="0"/>
    <s v="Current expenditure on health (all functions)"/>
    <s v="HP4"/>
    <x v="4"/>
    <s v="PPPPER"/>
    <x v="5"/>
    <s v="PRT"/>
    <x v="27"/>
    <n v="2019"/>
    <x v="4"/>
    <s v="USD"/>
    <s v="US Dollar"/>
    <n v="0"/>
    <s v="Units"/>
    <m/>
    <m/>
    <n v="25.175000000000001"/>
    <m/>
    <m/>
  </r>
  <r>
    <s v="HF3"/>
    <x v="4"/>
    <x v="0"/>
    <s v="Current expenditure on health (all functions)"/>
    <s v="HP4"/>
    <x v="4"/>
    <s v="PPPPER"/>
    <x v="5"/>
    <s v="PRT"/>
    <x v="27"/>
    <n v="2020"/>
    <x v="5"/>
    <s v="USD"/>
    <s v="US Dollar"/>
    <n v="0"/>
    <s v="Units"/>
    <m/>
    <m/>
    <n v="28.631"/>
    <m/>
    <m/>
  </r>
  <r>
    <s v="HF3"/>
    <x v="4"/>
    <x v="0"/>
    <s v="Current expenditure on health (all functions)"/>
    <s v="HP4"/>
    <x v="4"/>
    <s v="PPPPER"/>
    <x v="5"/>
    <s v="PRT"/>
    <x v="27"/>
    <n v="2021"/>
    <x v="6"/>
    <s v="USD"/>
    <s v="US Dollar"/>
    <n v="0"/>
    <s v="Units"/>
    <m/>
    <m/>
    <n v="43.604999999999997"/>
    <m/>
    <m/>
  </r>
  <r>
    <s v="HF2"/>
    <x v="3"/>
    <x v="0"/>
    <s v="Current expenditure on health (all functions)"/>
    <s v="HP7"/>
    <x v="7"/>
    <s v="MLLNCU"/>
    <x v="2"/>
    <s v="PRT"/>
    <x v="27"/>
    <n v="2015"/>
    <x v="0"/>
    <s v="EUR"/>
    <s v="Euro"/>
    <n v="6"/>
    <s v="Millions"/>
    <m/>
    <m/>
    <n v="175.61600000000001"/>
    <m/>
    <m/>
  </r>
  <r>
    <s v="HF2"/>
    <x v="3"/>
    <x v="0"/>
    <s v="Current expenditure on health (all functions)"/>
    <s v="HP7"/>
    <x v="7"/>
    <s v="MLLNCU"/>
    <x v="2"/>
    <s v="PRT"/>
    <x v="27"/>
    <n v="2016"/>
    <x v="1"/>
    <s v="EUR"/>
    <s v="Euro"/>
    <n v="6"/>
    <s v="Millions"/>
    <m/>
    <m/>
    <n v="199.98500000000001"/>
    <m/>
    <m/>
  </r>
  <r>
    <s v="HF2"/>
    <x v="3"/>
    <x v="0"/>
    <s v="Current expenditure on health (all functions)"/>
    <s v="HP7"/>
    <x v="7"/>
    <s v="MLLNCU"/>
    <x v="2"/>
    <s v="PRT"/>
    <x v="27"/>
    <n v="2017"/>
    <x v="2"/>
    <s v="EUR"/>
    <s v="Euro"/>
    <n v="6"/>
    <s v="Millions"/>
    <m/>
    <m/>
    <n v="225.56100000000001"/>
    <m/>
    <m/>
  </r>
  <r>
    <s v="HF2"/>
    <x v="3"/>
    <x v="0"/>
    <s v="Current expenditure on health (all functions)"/>
    <s v="HP7"/>
    <x v="7"/>
    <s v="MLLNCU"/>
    <x v="2"/>
    <s v="PRT"/>
    <x v="27"/>
    <n v="2018"/>
    <x v="3"/>
    <s v="EUR"/>
    <s v="Euro"/>
    <n v="6"/>
    <s v="Millions"/>
    <m/>
    <m/>
    <n v="237.24100000000001"/>
    <m/>
    <m/>
  </r>
  <r>
    <s v="HF2"/>
    <x v="3"/>
    <x v="0"/>
    <s v="Current expenditure on health (all functions)"/>
    <s v="HP7"/>
    <x v="7"/>
    <s v="MLLNCU"/>
    <x v="2"/>
    <s v="PRT"/>
    <x v="27"/>
    <n v="2019"/>
    <x v="4"/>
    <s v="EUR"/>
    <s v="Euro"/>
    <n v="6"/>
    <s v="Millions"/>
    <m/>
    <m/>
    <n v="231.02600000000001"/>
    <m/>
    <m/>
  </r>
  <r>
    <s v="HF2"/>
    <x v="3"/>
    <x v="0"/>
    <s v="Current expenditure on health (all functions)"/>
    <s v="HP7"/>
    <x v="7"/>
    <s v="MLLNCU"/>
    <x v="2"/>
    <s v="PRT"/>
    <x v="27"/>
    <n v="2020"/>
    <x v="5"/>
    <s v="EUR"/>
    <s v="Euro"/>
    <n v="6"/>
    <s v="Millions"/>
    <m/>
    <m/>
    <n v="267.42200000000003"/>
    <m/>
    <m/>
  </r>
  <r>
    <s v="HF2"/>
    <x v="3"/>
    <x v="0"/>
    <s v="Current expenditure on health (all functions)"/>
    <s v="HP7"/>
    <x v="7"/>
    <s v="MLLNCU"/>
    <x v="2"/>
    <s v="PRT"/>
    <x v="27"/>
    <n v="2021"/>
    <x v="6"/>
    <s v="EUR"/>
    <s v="Euro"/>
    <n v="6"/>
    <s v="Millions"/>
    <m/>
    <m/>
    <n v="257.83600000000001"/>
    <m/>
    <m/>
  </r>
  <r>
    <s v="HF1"/>
    <x v="1"/>
    <x v="0"/>
    <s v="Current expenditure on health (all functions)"/>
    <s v="HP8"/>
    <x v="8"/>
    <s v="PARCUR"/>
    <x v="1"/>
    <s v="SWE"/>
    <x v="4"/>
    <n v="2015"/>
    <x v="0"/>
    <s v="PC"/>
    <s v="Percentage"/>
    <n v="0"/>
    <s v="Units"/>
    <m/>
    <m/>
    <n v="0.68400000000000005"/>
    <m/>
    <m/>
  </r>
  <r>
    <s v="HF1"/>
    <x v="1"/>
    <x v="0"/>
    <s v="Current expenditure on health (all functions)"/>
    <s v="HP8"/>
    <x v="8"/>
    <s v="PARCUR"/>
    <x v="1"/>
    <s v="SWE"/>
    <x v="4"/>
    <n v="2016"/>
    <x v="1"/>
    <s v="PC"/>
    <s v="Percentage"/>
    <n v="0"/>
    <s v="Units"/>
    <m/>
    <m/>
    <n v="0.70199999999999996"/>
    <m/>
    <m/>
  </r>
  <r>
    <s v="HF1"/>
    <x v="1"/>
    <x v="0"/>
    <s v="Current expenditure on health (all functions)"/>
    <s v="HP8"/>
    <x v="8"/>
    <s v="PARCUR"/>
    <x v="1"/>
    <s v="SWE"/>
    <x v="4"/>
    <n v="2017"/>
    <x v="2"/>
    <s v="PC"/>
    <s v="Percentage"/>
    <n v="0"/>
    <s v="Units"/>
    <m/>
    <m/>
    <n v="0.746"/>
    <m/>
    <m/>
  </r>
  <r>
    <s v="HF1"/>
    <x v="1"/>
    <x v="0"/>
    <s v="Current expenditure on health (all functions)"/>
    <s v="HP8"/>
    <x v="8"/>
    <s v="PARCUR"/>
    <x v="1"/>
    <s v="SWE"/>
    <x v="4"/>
    <n v="2018"/>
    <x v="3"/>
    <s v="PC"/>
    <s v="Percentage"/>
    <n v="0"/>
    <s v="Units"/>
    <m/>
    <m/>
    <n v="0.75700000000000001"/>
    <m/>
    <m/>
  </r>
  <r>
    <s v="HF1"/>
    <x v="1"/>
    <x v="0"/>
    <s v="Current expenditure on health (all functions)"/>
    <s v="HP8"/>
    <x v="8"/>
    <s v="PARCUR"/>
    <x v="1"/>
    <s v="SWE"/>
    <x v="4"/>
    <n v="2019"/>
    <x v="4"/>
    <s v="PC"/>
    <s v="Percentage"/>
    <n v="0"/>
    <s v="Units"/>
    <m/>
    <m/>
    <n v="0.75700000000000001"/>
    <m/>
    <m/>
  </r>
  <r>
    <s v="HF1"/>
    <x v="1"/>
    <x v="0"/>
    <s v="Current expenditure on health (all functions)"/>
    <s v="HP8"/>
    <x v="8"/>
    <s v="PARCUR"/>
    <x v="1"/>
    <s v="SWE"/>
    <x v="4"/>
    <n v="2020"/>
    <x v="5"/>
    <s v="PC"/>
    <s v="Percentage"/>
    <n v="0"/>
    <s v="Units"/>
    <m/>
    <m/>
    <n v="0.75900000000000001"/>
    <m/>
    <m/>
  </r>
  <r>
    <s v="HF1"/>
    <x v="1"/>
    <x v="0"/>
    <s v="Current expenditure on health (all functions)"/>
    <s v="HP8"/>
    <x v="8"/>
    <s v="PARCUR"/>
    <x v="1"/>
    <s v="SWE"/>
    <x v="4"/>
    <n v="2021"/>
    <x v="6"/>
    <s v="PC"/>
    <s v="Percentage"/>
    <n v="0"/>
    <s v="Units"/>
    <m/>
    <m/>
    <n v="0.752"/>
    <s v="P"/>
    <s v="Provisional value"/>
  </r>
  <r>
    <s v="HF1"/>
    <x v="1"/>
    <x v="0"/>
    <s v="Current expenditure on health (all functions)"/>
    <s v="HP9"/>
    <x v="9"/>
    <s v="PARCUR"/>
    <x v="1"/>
    <s v="PRT"/>
    <x v="27"/>
    <n v="2015"/>
    <x v="0"/>
    <s v="PC"/>
    <s v="Percentage"/>
    <n v="0"/>
    <s v="Units"/>
    <m/>
    <m/>
    <n v="0.161"/>
    <m/>
    <m/>
  </r>
  <r>
    <s v="HF1"/>
    <x v="1"/>
    <x v="0"/>
    <s v="Current expenditure on health (all functions)"/>
    <s v="HP9"/>
    <x v="9"/>
    <s v="PARCUR"/>
    <x v="1"/>
    <s v="PRT"/>
    <x v="27"/>
    <n v="2016"/>
    <x v="1"/>
    <s v="PC"/>
    <s v="Percentage"/>
    <n v="0"/>
    <s v="Units"/>
    <m/>
    <m/>
    <n v="0.44400000000000001"/>
    <m/>
    <m/>
  </r>
  <r>
    <s v="HF1"/>
    <x v="1"/>
    <x v="0"/>
    <s v="Current expenditure on health (all functions)"/>
    <s v="HP9"/>
    <x v="9"/>
    <s v="PARCUR"/>
    <x v="1"/>
    <s v="PRT"/>
    <x v="27"/>
    <n v="2017"/>
    <x v="2"/>
    <s v="PC"/>
    <s v="Percentage"/>
    <n v="0"/>
    <s v="Units"/>
    <m/>
    <m/>
    <n v="0.23400000000000001"/>
    <m/>
    <m/>
  </r>
  <r>
    <s v="HF1"/>
    <x v="1"/>
    <x v="0"/>
    <s v="Current expenditure on health (all functions)"/>
    <s v="HP9"/>
    <x v="9"/>
    <s v="PARCUR"/>
    <x v="1"/>
    <s v="PRT"/>
    <x v="27"/>
    <n v="2018"/>
    <x v="3"/>
    <s v="PC"/>
    <s v="Percentage"/>
    <n v="0"/>
    <s v="Units"/>
    <m/>
    <m/>
    <n v="0.41"/>
    <m/>
    <m/>
  </r>
  <r>
    <s v="HF1"/>
    <x v="1"/>
    <x v="0"/>
    <s v="Current expenditure on health (all functions)"/>
    <s v="HP9"/>
    <x v="9"/>
    <s v="PARCUR"/>
    <x v="1"/>
    <s v="PRT"/>
    <x v="27"/>
    <n v="2019"/>
    <x v="4"/>
    <s v="PC"/>
    <s v="Percentage"/>
    <n v="0"/>
    <s v="Units"/>
    <m/>
    <m/>
    <n v="0.23100000000000001"/>
    <m/>
    <m/>
  </r>
  <r>
    <s v="HF1"/>
    <x v="1"/>
    <x v="0"/>
    <s v="Current expenditure on health (all functions)"/>
    <s v="HP9"/>
    <x v="9"/>
    <s v="PARCUR"/>
    <x v="1"/>
    <s v="PRT"/>
    <x v="27"/>
    <n v="2020"/>
    <x v="5"/>
    <s v="PC"/>
    <s v="Percentage"/>
    <n v="0"/>
    <s v="Units"/>
    <m/>
    <m/>
    <n v="0.26800000000000002"/>
    <m/>
    <m/>
  </r>
  <r>
    <s v="HF1"/>
    <x v="1"/>
    <x v="0"/>
    <s v="Current expenditure on health (all functions)"/>
    <s v="HP9"/>
    <x v="9"/>
    <s v="PARCUR"/>
    <x v="1"/>
    <s v="PRT"/>
    <x v="27"/>
    <n v="2021"/>
    <x v="6"/>
    <s v="PC"/>
    <s v="Percentage"/>
    <n v="0"/>
    <s v="Units"/>
    <m/>
    <m/>
    <n v="0.19800000000000001"/>
    <m/>
    <m/>
  </r>
  <r>
    <s v="HF1"/>
    <x v="1"/>
    <x v="0"/>
    <s v="Current expenditure on health (all functions)"/>
    <s v="HPTOT"/>
    <x v="0"/>
    <s v="PARCUR"/>
    <x v="1"/>
    <s v="PRT"/>
    <x v="27"/>
    <n v="2015"/>
    <x v="0"/>
    <s v="PC"/>
    <s v="Percentage"/>
    <n v="0"/>
    <s v="Units"/>
    <m/>
    <m/>
    <n v="61.73"/>
    <m/>
    <m/>
  </r>
  <r>
    <s v="HF1"/>
    <x v="1"/>
    <x v="0"/>
    <s v="Current expenditure on health (all functions)"/>
    <s v="HPTOT"/>
    <x v="0"/>
    <s v="PARCUR"/>
    <x v="1"/>
    <s v="PRT"/>
    <x v="27"/>
    <n v="2016"/>
    <x v="1"/>
    <s v="PC"/>
    <s v="Percentage"/>
    <n v="0"/>
    <s v="Units"/>
    <m/>
    <m/>
    <n v="61.664000000000001"/>
    <m/>
    <m/>
  </r>
  <r>
    <s v="HF1"/>
    <x v="1"/>
    <x v="0"/>
    <s v="Current expenditure on health (all functions)"/>
    <s v="HPTOT"/>
    <x v="0"/>
    <s v="PARCUR"/>
    <x v="1"/>
    <s v="PRT"/>
    <x v="27"/>
    <n v="2017"/>
    <x v="2"/>
    <s v="PC"/>
    <s v="Percentage"/>
    <n v="0"/>
    <s v="Units"/>
    <m/>
    <m/>
    <n v="61.231999999999999"/>
    <m/>
    <m/>
  </r>
  <r>
    <s v="HF1"/>
    <x v="1"/>
    <x v="0"/>
    <s v="Current expenditure on health (all functions)"/>
    <s v="HPTOT"/>
    <x v="0"/>
    <s v="PARCUR"/>
    <x v="1"/>
    <s v="PRT"/>
    <x v="27"/>
    <n v="2018"/>
    <x v="3"/>
    <s v="PC"/>
    <s v="Percentage"/>
    <n v="0"/>
    <s v="Units"/>
    <m/>
    <m/>
    <n v="61.228000000000002"/>
    <m/>
    <m/>
  </r>
  <r>
    <s v="HF1"/>
    <x v="1"/>
    <x v="0"/>
    <s v="Current expenditure on health (all functions)"/>
    <s v="HPTOT"/>
    <x v="0"/>
    <s v="PARCUR"/>
    <x v="1"/>
    <s v="PRT"/>
    <x v="27"/>
    <n v="2019"/>
    <x v="4"/>
    <s v="PC"/>
    <s v="Percentage"/>
    <n v="0"/>
    <s v="Units"/>
    <m/>
    <m/>
    <n v="60.848999999999997"/>
    <m/>
    <m/>
  </r>
  <r>
    <s v="HF1"/>
    <x v="1"/>
    <x v="0"/>
    <s v="Current expenditure on health (all functions)"/>
    <s v="HPTOT"/>
    <x v="0"/>
    <s v="PARCUR"/>
    <x v="1"/>
    <s v="PRT"/>
    <x v="27"/>
    <n v="2020"/>
    <x v="5"/>
    <s v="PC"/>
    <s v="Percentage"/>
    <n v="0"/>
    <s v="Units"/>
    <m/>
    <m/>
    <n v="64.296999999999997"/>
    <m/>
    <m/>
  </r>
  <r>
    <s v="HF1"/>
    <x v="1"/>
    <x v="0"/>
    <s v="Current expenditure on health (all functions)"/>
    <s v="HPTOT"/>
    <x v="0"/>
    <s v="PARCUR"/>
    <x v="1"/>
    <s v="PRT"/>
    <x v="27"/>
    <n v="2021"/>
    <x v="6"/>
    <s v="PC"/>
    <s v="Percentage"/>
    <n v="0"/>
    <s v="Units"/>
    <m/>
    <m/>
    <n v="63.207000000000001"/>
    <m/>
    <m/>
  </r>
  <r>
    <s v="HF1"/>
    <x v="1"/>
    <x v="0"/>
    <s v="Current expenditure on health (all functions)"/>
    <s v="HPTOT"/>
    <x v="0"/>
    <s v="PARCUR"/>
    <x v="1"/>
    <s v="PRT"/>
    <x v="27"/>
    <n v="2022"/>
    <x v="7"/>
    <s v="PC"/>
    <s v="Percentage"/>
    <n v="0"/>
    <s v="Units"/>
    <m/>
    <m/>
    <n v="63.441000000000003"/>
    <s v="P"/>
    <s v="Provisional value"/>
  </r>
  <r>
    <s v="HF3"/>
    <x v="4"/>
    <x v="0"/>
    <s v="Current expenditure on health (all functions)"/>
    <s v="HP9"/>
    <x v="9"/>
    <s v="MLLNCU"/>
    <x v="2"/>
    <s v="SVN"/>
    <x v="29"/>
    <n v="2015"/>
    <x v="0"/>
    <s v="EUR"/>
    <s v="Euro"/>
    <n v="6"/>
    <s v="Millions"/>
    <m/>
    <m/>
    <n v="5.149"/>
    <m/>
    <m/>
  </r>
  <r>
    <s v="HF3"/>
    <x v="4"/>
    <x v="0"/>
    <s v="Current expenditure on health (all functions)"/>
    <s v="HP9"/>
    <x v="9"/>
    <s v="MLLNCU"/>
    <x v="2"/>
    <s v="SVN"/>
    <x v="29"/>
    <n v="2016"/>
    <x v="1"/>
    <s v="EUR"/>
    <s v="Euro"/>
    <n v="6"/>
    <s v="Millions"/>
    <m/>
    <m/>
    <n v="4.3499999999999996"/>
    <m/>
    <m/>
  </r>
  <r>
    <s v="HF3"/>
    <x v="4"/>
    <x v="0"/>
    <s v="Current expenditure on health (all functions)"/>
    <s v="HP9"/>
    <x v="9"/>
    <s v="MLLNCU"/>
    <x v="2"/>
    <s v="SVN"/>
    <x v="29"/>
    <n v="2017"/>
    <x v="2"/>
    <s v="EUR"/>
    <s v="Euro"/>
    <n v="6"/>
    <s v="Millions"/>
    <m/>
    <m/>
    <n v="2.5979999999999999"/>
    <m/>
    <m/>
  </r>
  <r>
    <s v="HF3"/>
    <x v="4"/>
    <x v="0"/>
    <s v="Current expenditure on health (all functions)"/>
    <s v="HP9"/>
    <x v="9"/>
    <s v="MLLNCU"/>
    <x v="2"/>
    <s v="SVN"/>
    <x v="29"/>
    <n v="2018"/>
    <x v="3"/>
    <s v="EUR"/>
    <s v="Euro"/>
    <n v="6"/>
    <s v="Millions"/>
    <m/>
    <m/>
    <n v="1.798"/>
    <m/>
    <m/>
  </r>
  <r>
    <s v="HF3"/>
    <x v="4"/>
    <x v="0"/>
    <s v="Current expenditure on health (all functions)"/>
    <s v="HP9"/>
    <x v="9"/>
    <s v="MLLNCU"/>
    <x v="2"/>
    <s v="SVN"/>
    <x v="29"/>
    <n v="2019"/>
    <x v="4"/>
    <s v="EUR"/>
    <s v="Euro"/>
    <n v="6"/>
    <s v="Millions"/>
    <m/>
    <m/>
    <n v="0.71599999999999997"/>
    <m/>
    <m/>
  </r>
  <r>
    <s v="HF3"/>
    <x v="4"/>
    <x v="0"/>
    <s v="Current expenditure on health (all functions)"/>
    <s v="HP9"/>
    <x v="9"/>
    <s v="MLLNCU"/>
    <x v="2"/>
    <s v="SVN"/>
    <x v="29"/>
    <n v="2020"/>
    <x v="5"/>
    <s v="EUR"/>
    <s v="Euro"/>
    <n v="6"/>
    <s v="Millions"/>
    <m/>
    <m/>
    <n v="0.52800000000000002"/>
    <m/>
    <m/>
  </r>
  <r>
    <s v="HF3"/>
    <x v="4"/>
    <x v="0"/>
    <s v="Current expenditure on health (all functions)"/>
    <s v="HP9"/>
    <x v="9"/>
    <s v="MLLNCU"/>
    <x v="2"/>
    <s v="SVN"/>
    <x v="29"/>
    <n v="2021"/>
    <x v="6"/>
    <s v="EUR"/>
    <s v="Euro"/>
    <n v="6"/>
    <s v="Millions"/>
    <m/>
    <m/>
    <n v="0.96199999999999997"/>
    <m/>
    <m/>
  </r>
  <r>
    <s v="HF2HF3"/>
    <x v="2"/>
    <x v="0"/>
    <s v="Current expenditure on health (all functions)"/>
    <s v="HP6"/>
    <x v="6"/>
    <s v="PPPPER"/>
    <x v="5"/>
    <s v="PRT"/>
    <x v="27"/>
    <n v="2015"/>
    <x v="0"/>
    <s v="USD"/>
    <s v="US Dollar"/>
    <n v="0"/>
    <s v="Units"/>
    <m/>
    <m/>
    <n v="1.97"/>
    <m/>
    <m/>
  </r>
  <r>
    <s v="HF2HF3"/>
    <x v="2"/>
    <x v="0"/>
    <s v="Current expenditure on health (all functions)"/>
    <s v="HP6"/>
    <x v="6"/>
    <s v="PPPPER"/>
    <x v="5"/>
    <s v="PRT"/>
    <x v="27"/>
    <n v="2016"/>
    <x v="1"/>
    <s v="USD"/>
    <s v="US Dollar"/>
    <n v="0"/>
    <s v="Units"/>
    <m/>
    <m/>
    <n v="2.2749999999999999"/>
    <m/>
    <m/>
  </r>
  <r>
    <s v="HF2HF3"/>
    <x v="2"/>
    <x v="0"/>
    <s v="Current expenditure on health (all functions)"/>
    <s v="HP6"/>
    <x v="6"/>
    <s v="PPPPER"/>
    <x v="5"/>
    <s v="PRT"/>
    <x v="27"/>
    <n v="2017"/>
    <x v="2"/>
    <s v="USD"/>
    <s v="US Dollar"/>
    <n v="0"/>
    <s v="Units"/>
    <m/>
    <m/>
    <n v="2.1720000000000002"/>
    <m/>
    <m/>
  </r>
  <r>
    <s v="HF2HF3"/>
    <x v="2"/>
    <x v="0"/>
    <s v="Current expenditure on health (all functions)"/>
    <s v="HP6"/>
    <x v="6"/>
    <s v="PPPPER"/>
    <x v="5"/>
    <s v="PRT"/>
    <x v="27"/>
    <n v="2018"/>
    <x v="3"/>
    <s v="USD"/>
    <s v="US Dollar"/>
    <n v="0"/>
    <s v="Units"/>
    <m/>
    <m/>
    <n v="2.2490000000000001"/>
    <m/>
    <m/>
  </r>
  <r>
    <s v="HF2HF3"/>
    <x v="2"/>
    <x v="0"/>
    <s v="Current expenditure on health (all functions)"/>
    <s v="HP6"/>
    <x v="6"/>
    <s v="PPPPER"/>
    <x v="5"/>
    <s v="PRT"/>
    <x v="27"/>
    <n v="2019"/>
    <x v="4"/>
    <s v="USD"/>
    <s v="US Dollar"/>
    <n v="0"/>
    <s v="Units"/>
    <m/>
    <m/>
    <n v="2.6179999999999999"/>
    <m/>
    <m/>
  </r>
  <r>
    <s v="HF2HF3"/>
    <x v="2"/>
    <x v="0"/>
    <s v="Current expenditure on health (all functions)"/>
    <s v="HP6"/>
    <x v="6"/>
    <s v="PPPPER"/>
    <x v="5"/>
    <s v="PRT"/>
    <x v="27"/>
    <n v="2020"/>
    <x v="5"/>
    <s v="USD"/>
    <s v="US Dollar"/>
    <n v="0"/>
    <s v="Units"/>
    <m/>
    <m/>
    <n v="2.95"/>
    <m/>
    <m/>
  </r>
  <r>
    <s v="HF2HF3"/>
    <x v="2"/>
    <x v="0"/>
    <s v="Current expenditure on health (all functions)"/>
    <s v="HP6"/>
    <x v="6"/>
    <s v="PPPPER"/>
    <x v="5"/>
    <s v="PRT"/>
    <x v="27"/>
    <n v="2021"/>
    <x v="6"/>
    <s v="USD"/>
    <s v="US Dollar"/>
    <n v="0"/>
    <s v="Units"/>
    <m/>
    <m/>
    <n v="4.133"/>
    <m/>
    <m/>
  </r>
  <r>
    <s v="HF2HF3"/>
    <x v="2"/>
    <x v="5"/>
    <s v="Medical good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711.51900000000001"/>
    <s v="B"/>
    <s v="Break"/>
  </r>
  <r>
    <s v="HF2HF3"/>
    <x v="2"/>
    <x v="5"/>
    <s v="Medical good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714"/>
    <m/>
    <m/>
  </r>
  <r>
    <s v="HF2HF3"/>
    <x v="2"/>
    <x v="5"/>
    <s v="Medical good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727.87199999999996"/>
    <m/>
    <m/>
  </r>
  <r>
    <s v="HF2HF3"/>
    <x v="2"/>
    <x v="5"/>
    <s v="Medical good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742.89499999999998"/>
    <m/>
    <m/>
  </r>
  <r>
    <s v="HF2HF3"/>
    <x v="2"/>
    <x v="5"/>
    <s v="Medical good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769.76099999999997"/>
    <m/>
    <m/>
  </r>
  <r>
    <s v="HF2HF3"/>
    <x v="2"/>
    <x v="5"/>
    <s v="Medical good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804.27499999999998"/>
    <m/>
    <m/>
  </r>
  <r>
    <s v="HF2HF3"/>
    <x v="2"/>
    <x v="5"/>
    <s v="Medical good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865.02099999999996"/>
    <m/>
    <m/>
  </r>
  <r>
    <s v="HFTOT"/>
    <x v="0"/>
    <x v="2"/>
    <s v="Out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132283"/>
    <m/>
    <m/>
  </r>
  <r>
    <s v="HFTOT"/>
    <x v="0"/>
    <x v="2"/>
    <s v="Out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136788.435"/>
    <m/>
    <m/>
  </r>
  <r>
    <s v="HFTOT"/>
    <x v="0"/>
    <x v="2"/>
    <s v="Out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137703.46799999999"/>
    <m/>
    <m/>
  </r>
  <r>
    <s v="HFTOT"/>
    <x v="0"/>
    <x v="2"/>
    <s v="Out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140768.95499999999"/>
    <m/>
    <m/>
  </r>
  <r>
    <s v="HFTOT"/>
    <x v="0"/>
    <x v="2"/>
    <s v="Out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144687.76300000001"/>
    <m/>
    <m/>
  </r>
  <r>
    <s v="HFTOT"/>
    <x v="0"/>
    <x v="2"/>
    <s v="Out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142534.15900000001"/>
    <m/>
    <m/>
  </r>
  <r>
    <s v="HFTOT"/>
    <x v="0"/>
    <x v="2"/>
    <s v="Out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151686.81"/>
    <s v="P"/>
    <s v="Provisional value"/>
  </r>
  <r>
    <s v="HFTOT"/>
    <x v="0"/>
    <x v="4"/>
    <s v="Ancillary services (non-specified by function)"/>
    <s v="HP3"/>
    <x v="3"/>
    <s v="PARCUR"/>
    <x v="1"/>
    <s v="POL"/>
    <x v="24"/>
    <n v="2015"/>
    <x v="0"/>
    <s v="PC"/>
    <s v="Percentage"/>
    <n v="0"/>
    <s v="Units"/>
    <m/>
    <m/>
    <n v="0.317"/>
    <m/>
    <m/>
  </r>
  <r>
    <s v="HFTOT"/>
    <x v="0"/>
    <x v="4"/>
    <s v="Ancillary services (non-specified by function)"/>
    <s v="HP3"/>
    <x v="3"/>
    <s v="PARCUR"/>
    <x v="1"/>
    <s v="POL"/>
    <x v="24"/>
    <n v="2016"/>
    <x v="1"/>
    <s v="PC"/>
    <s v="Percentage"/>
    <n v="0"/>
    <s v="Units"/>
    <m/>
    <m/>
    <n v="0.3"/>
    <m/>
    <m/>
  </r>
  <r>
    <s v="HFTOT"/>
    <x v="0"/>
    <x v="4"/>
    <s v="Ancillary services (non-specified by function)"/>
    <s v="HP3"/>
    <x v="3"/>
    <s v="PARCUR"/>
    <x v="1"/>
    <s v="POL"/>
    <x v="24"/>
    <n v="2017"/>
    <x v="2"/>
    <s v="PC"/>
    <s v="Percentage"/>
    <n v="0"/>
    <s v="Units"/>
    <m/>
    <m/>
    <n v="0.28599999999999998"/>
    <m/>
    <m/>
  </r>
  <r>
    <s v="HFTOT"/>
    <x v="0"/>
    <x v="4"/>
    <s v="Ancillary services (non-specified by function)"/>
    <s v="HP3"/>
    <x v="3"/>
    <s v="PARCUR"/>
    <x v="1"/>
    <s v="POL"/>
    <x v="24"/>
    <n v="2018"/>
    <x v="3"/>
    <s v="PC"/>
    <s v="Percentage"/>
    <n v="0"/>
    <s v="Units"/>
    <m/>
    <m/>
    <n v="0.24299999999999999"/>
    <m/>
    <m/>
  </r>
  <r>
    <s v="HFTOT"/>
    <x v="0"/>
    <x v="4"/>
    <s v="Ancillary services (non-specified by function)"/>
    <s v="HP3"/>
    <x v="3"/>
    <s v="PARCUR"/>
    <x v="1"/>
    <s v="POL"/>
    <x v="24"/>
    <n v="2019"/>
    <x v="4"/>
    <s v="PC"/>
    <s v="Percentage"/>
    <n v="0"/>
    <s v="Units"/>
    <m/>
    <m/>
    <n v="0.46800000000000003"/>
    <m/>
    <m/>
  </r>
  <r>
    <s v="HFTOT"/>
    <x v="0"/>
    <x v="4"/>
    <s v="Ancillary services (non-specified by function)"/>
    <s v="HP3"/>
    <x v="3"/>
    <s v="PARCUR"/>
    <x v="1"/>
    <s v="POL"/>
    <x v="24"/>
    <n v="2020"/>
    <x v="5"/>
    <s v="PC"/>
    <s v="Percentage"/>
    <n v="0"/>
    <s v="Units"/>
    <m/>
    <m/>
    <n v="0.56100000000000005"/>
    <m/>
    <m/>
  </r>
  <r>
    <s v="HFTOT"/>
    <x v="0"/>
    <x v="4"/>
    <s v="Ancillary services (non-specified by function)"/>
    <s v="HP3"/>
    <x v="3"/>
    <s v="PARCUR"/>
    <x v="1"/>
    <s v="POL"/>
    <x v="24"/>
    <n v="2021"/>
    <x v="6"/>
    <s v="PC"/>
    <s v="Percentage"/>
    <n v="0"/>
    <s v="Units"/>
    <m/>
    <m/>
    <n v="0.48399999999999999"/>
    <m/>
    <m/>
  </r>
  <r>
    <s v="HF2HF3"/>
    <x v="2"/>
    <x v="0"/>
    <s v="Current expenditure on health (all functions)"/>
    <s v="HP9"/>
    <x v="9"/>
    <s v="PPPPER"/>
    <x v="5"/>
    <s v="PRT"/>
    <x v="27"/>
    <n v="2015"/>
    <x v="0"/>
    <s v="USD"/>
    <s v="US Dollar"/>
    <n v="0"/>
    <s v="Units"/>
    <m/>
    <m/>
    <n v="9.8079999999999998"/>
    <m/>
    <m/>
  </r>
  <r>
    <s v="HF2HF3"/>
    <x v="2"/>
    <x v="0"/>
    <s v="Current expenditure on health (all functions)"/>
    <s v="HP9"/>
    <x v="9"/>
    <s v="PPPPER"/>
    <x v="5"/>
    <s v="PRT"/>
    <x v="27"/>
    <n v="2016"/>
    <x v="1"/>
    <s v="USD"/>
    <s v="US Dollar"/>
    <n v="0"/>
    <s v="Units"/>
    <m/>
    <m/>
    <n v="10.909000000000001"/>
    <m/>
    <m/>
  </r>
  <r>
    <s v="HF2HF3"/>
    <x v="2"/>
    <x v="0"/>
    <s v="Current expenditure on health (all functions)"/>
    <s v="HP9"/>
    <x v="9"/>
    <s v="PPPPER"/>
    <x v="5"/>
    <s v="PRT"/>
    <x v="27"/>
    <n v="2017"/>
    <x v="2"/>
    <s v="USD"/>
    <s v="US Dollar"/>
    <n v="0"/>
    <s v="Units"/>
    <m/>
    <m/>
    <n v="11.497"/>
    <m/>
    <m/>
  </r>
  <r>
    <s v="HF2HF3"/>
    <x v="2"/>
    <x v="0"/>
    <s v="Current expenditure on health (all functions)"/>
    <s v="HP9"/>
    <x v="9"/>
    <s v="PPPPER"/>
    <x v="5"/>
    <s v="PRT"/>
    <x v="27"/>
    <n v="2018"/>
    <x v="3"/>
    <s v="USD"/>
    <s v="US Dollar"/>
    <n v="0"/>
    <s v="Units"/>
    <m/>
    <m/>
    <n v="12.901999999999999"/>
    <m/>
    <m/>
  </r>
  <r>
    <s v="HF2HF3"/>
    <x v="2"/>
    <x v="0"/>
    <s v="Current expenditure on health (all functions)"/>
    <s v="HP9"/>
    <x v="9"/>
    <s v="PPPPER"/>
    <x v="5"/>
    <s v="PRT"/>
    <x v="27"/>
    <n v="2019"/>
    <x v="4"/>
    <s v="USD"/>
    <s v="US Dollar"/>
    <n v="0"/>
    <s v="Units"/>
    <m/>
    <m/>
    <n v="14.704000000000001"/>
    <m/>
    <m/>
  </r>
  <r>
    <s v="HF2HF3"/>
    <x v="2"/>
    <x v="0"/>
    <s v="Current expenditure on health (all functions)"/>
    <s v="HP9"/>
    <x v="9"/>
    <s v="PPPPER"/>
    <x v="5"/>
    <s v="PRT"/>
    <x v="27"/>
    <n v="2020"/>
    <x v="5"/>
    <s v="USD"/>
    <s v="US Dollar"/>
    <n v="0"/>
    <s v="Units"/>
    <m/>
    <m/>
    <n v="9.8209999999999997"/>
    <m/>
    <m/>
  </r>
  <r>
    <s v="HF2HF3"/>
    <x v="2"/>
    <x v="0"/>
    <s v="Current expenditure on health (all functions)"/>
    <s v="HP9"/>
    <x v="9"/>
    <s v="PPPPER"/>
    <x v="5"/>
    <s v="PRT"/>
    <x v="27"/>
    <n v="2021"/>
    <x v="6"/>
    <s v="USD"/>
    <s v="US Dollar"/>
    <n v="0"/>
    <s v="Units"/>
    <m/>
    <m/>
    <n v="11.518000000000001"/>
    <m/>
    <m/>
  </r>
  <r>
    <s v="HF1"/>
    <x v="1"/>
    <x v="5"/>
    <s v="Medical goods (non-specified by function)"/>
    <s v="HPTOT"/>
    <x v="0"/>
    <s v="PARCUR"/>
    <x v="1"/>
    <s v="SVK"/>
    <x v="28"/>
    <n v="2015"/>
    <x v="0"/>
    <s v="PC"/>
    <s v="Percentage"/>
    <n v="0"/>
    <s v="Units"/>
    <m/>
    <m/>
    <n v="22.193999999999999"/>
    <m/>
    <m/>
  </r>
  <r>
    <s v="HF1"/>
    <x v="1"/>
    <x v="5"/>
    <s v="Medical goods (non-specified by function)"/>
    <s v="HPTOT"/>
    <x v="0"/>
    <s v="PARCUR"/>
    <x v="1"/>
    <s v="SVK"/>
    <x v="28"/>
    <n v="2016"/>
    <x v="1"/>
    <s v="PC"/>
    <s v="Percentage"/>
    <n v="0"/>
    <s v="Units"/>
    <m/>
    <m/>
    <n v="22.355"/>
    <m/>
    <m/>
  </r>
  <r>
    <s v="HF1"/>
    <x v="1"/>
    <x v="5"/>
    <s v="Medical goods (non-specified by function)"/>
    <s v="HPTOT"/>
    <x v="0"/>
    <s v="PARCUR"/>
    <x v="1"/>
    <s v="SVK"/>
    <x v="28"/>
    <n v="2017"/>
    <x v="2"/>
    <s v="PC"/>
    <s v="Percentage"/>
    <n v="0"/>
    <s v="Units"/>
    <m/>
    <m/>
    <n v="21.881"/>
    <m/>
    <m/>
  </r>
  <r>
    <s v="HF1"/>
    <x v="1"/>
    <x v="5"/>
    <s v="Medical goods (non-specified by function)"/>
    <s v="HPTOT"/>
    <x v="0"/>
    <s v="PARCUR"/>
    <x v="1"/>
    <s v="SVK"/>
    <x v="28"/>
    <n v="2018"/>
    <x v="3"/>
    <s v="PC"/>
    <s v="Percentage"/>
    <n v="0"/>
    <s v="Units"/>
    <m/>
    <m/>
    <n v="20.556999999999999"/>
    <m/>
    <m/>
  </r>
  <r>
    <s v="HF1"/>
    <x v="1"/>
    <x v="5"/>
    <s v="Medical goods (non-specified by function)"/>
    <s v="HPTOT"/>
    <x v="0"/>
    <s v="PARCUR"/>
    <x v="1"/>
    <s v="SVK"/>
    <x v="28"/>
    <n v="2019"/>
    <x v="4"/>
    <s v="PC"/>
    <s v="Percentage"/>
    <n v="0"/>
    <s v="Units"/>
    <m/>
    <m/>
    <n v="19.425999999999998"/>
    <m/>
    <m/>
  </r>
  <r>
    <s v="HF1"/>
    <x v="1"/>
    <x v="5"/>
    <s v="Medical goods (non-specified by function)"/>
    <s v="HPTOT"/>
    <x v="0"/>
    <s v="PARCUR"/>
    <x v="1"/>
    <s v="SVK"/>
    <x v="28"/>
    <n v="2020"/>
    <x v="5"/>
    <s v="PC"/>
    <s v="Percentage"/>
    <n v="0"/>
    <s v="Units"/>
    <m/>
    <m/>
    <n v="18.690000000000001"/>
    <m/>
    <m/>
  </r>
  <r>
    <s v="HF1"/>
    <x v="1"/>
    <x v="5"/>
    <s v="Medical goods (non-specified by function)"/>
    <s v="HPTOT"/>
    <x v="0"/>
    <s v="PARCUR"/>
    <x v="1"/>
    <s v="SVK"/>
    <x v="28"/>
    <n v="2021"/>
    <x v="6"/>
    <s v="PC"/>
    <s v="Percentage"/>
    <n v="0"/>
    <s v="Units"/>
    <m/>
    <m/>
    <n v="16.462"/>
    <m/>
    <m/>
  </r>
  <r>
    <s v="HF2HF3"/>
    <x v="2"/>
    <x v="0"/>
    <s v="Current expenditure on health (all functions)"/>
    <s v="HP1"/>
    <x v="1"/>
    <s v="PPPPER"/>
    <x v="5"/>
    <s v="TUR"/>
    <x v="30"/>
    <n v="2015"/>
    <x v="0"/>
    <s v="USD"/>
    <s v="US Dollar"/>
    <n v="0"/>
    <s v="Units"/>
    <m/>
    <m/>
    <n v="102.762"/>
    <m/>
    <m/>
  </r>
  <r>
    <s v="HF2HF3"/>
    <x v="2"/>
    <x v="0"/>
    <s v="Current expenditure on health (all functions)"/>
    <s v="HP1"/>
    <x v="1"/>
    <s v="PPPPER"/>
    <x v="5"/>
    <s v="TUR"/>
    <x v="30"/>
    <n v="2016"/>
    <x v="1"/>
    <s v="USD"/>
    <s v="US Dollar"/>
    <n v="0"/>
    <s v="Units"/>
    <m/>
    <m/>
    <n v="110.75"/>
    <m/>
    <m/>
  </r>
  <r>
    <s v="HF2HF3"/>
    <x v="2"/>
    <x v="0"/>
    <s v="Current expenditure on health (all functions)"/>
    <s v="HP1"/>
    <x v="1"/>
    <s v="PPPPER"/>
    <x v="5"/>
    <s v="TUR"/>
    <x v="30"/>
    <n v="2017"/>
    <x v="2"/>
    <s v="USD"/>
    <s v="US Dollar"/>
    <n v="0"/>
    <s v="Units"/>
    <m/>
    <m/>
    <n v="114.979"/>
    <m/>
    <m/>
  </r>
  <r>
    <s v="HF2HF3"/>
    <x v="2"/>
    <x v="0"/>
    <s v="Current expenditure on health (all functions)"/>
    <s v="HP1"/>
    <x v="1"/>
    <s v="PPPPER"/>
    <x v="5"/>
    <s v="TUR"/>
    <x v="30"/>
    <n v="2018"/>
    <x v="3"/>
    <s v="USD"/>
    <s v="US Dollar"/>
    <n v="0"/>
    <s v="Units"/>
    <m/>
    <m/>
    <n v="119.197"/>
    <m/>
    <m/>
  </r>
  <r>
    <s v="HF2HF3"/>
    <x v="2"/>
    <x v="0"/>
    <s v="Current expenditure on health (all functions)"/>
    <s v="HP1"/>
    <x v="1"/>
    <s v="PPPPER"/>
    <x v="5"/>
    <s v="TUR"/>
    <x v="30"/>
    <n v="2019"/>
    <x v="4"/>
    <s v="USD"/>
    <s v="US Dollar"/>
    <n v="0"/>
    <s v="Units"/>
    <m/>
    <m/>
    <n v="123.63800000000001"/>
    <m/>
    <m/>
  </r>
  <r>
    <s v="HF2HF3"/>
    <x v="2"/>
    <x v="0"/>
    <s v="Current expenditure on health (all functions)"/>
    <s v="HP1"/>
    <x v="1"/>
    <s v="PPPPER"/>
    <x v="5"/>
    <s v="TUR"/>
    <x v="30"/>
    <n v="2020"/>
    <x v="5"/>
    <s v="USD"/>
    <s v="US Dollar"/>
    <n v="0"/>
    <s v="Units"/>
    <m/>
    <m/>
    <n v="124.56100000000001"/>
    <m/>
    <m/>
  </r>
  <r>
    <s v="HF2HF3"/>
    <x v="2"/>
    <x v="0"/>
    <s v="Current expenditure on health (all functions)"/>
    <s v="HP1"/>
    <x v="1"/>
    <s v="PPPPER"/>
    <x v="5"/>
    <s v="TUR"/>
    <x v="30"/>
    <n v="2021"/>
    <x v="6"/>
    <s v="USD"/>
    <s v="US Dollar"/>
    <n v="0"/>
    <s v="Units"/>
    <m/>
    <m/>
    <n v="149.12799999999999"/>
    <m/>
    <m/>
  </r>
  <r>
    <s v="HF2"/>
    <x v="3"/>
    <x v="0"/>
    <s v="Current expenditure on health (all functions)"/>
    <s v="HP8"/>
    <x v="8"/>
    <s v="PPPPER"/>
    <x v="5"/>
    <s v="TUR"/>
    <x v="30"/>
    <n v="2015"/>
    <x v="0"/>
    <s v="USD"/>
    <s v="US Dollar"/>
    <n v="0"/>
    <s v="Units"/>
    <m/>
    <m/>
    <n v="1.859"/>
    <m/>
    <m/>
  </r>
  <r>
    <s v="HF2"/>
    <x v="3"/>
    <x v="0"/>
    <s v="Current expenditure on health (all functions)"/>
    <s v="HP8"/>
    <x v="8"/>
    <s v="PPPPER"/>
    <x v="5"/>
    <s v="TUR"/>
    <x v="30"/>
    <n v="2016"/>
    <x v="1"/>
    <s v="USD"/>
    <s v="US Dollar"/>
    <n v="0"/>
    <s v="Units"/>
    <m/>
    <m/>
    <n v="2.3879999999999999"/>
    <m/>
    <m/>
  </r>
  <r>
    <s v="HF2"/>
    <x v="3"/>
    <x v="0"/>
    <s v="Current expenditure on health (all functions)"/>
    <s v="HP8"/>
    <x v="8"/>
    <s v="PPPPER"/>
    <x v="5"/>
    <s v="TUR"/>
    <x v="30"/>
    <n v="2017"/>
    <x v="2"/>
    <s v="USD"/>
    <s v="US Dollar"/>
    <n v="0"/>
    <s v="Units"/>
    <m/>
    <m/>
    <n v="2.375"/>
    <m/>
    <m/>
  </r>
  <r>
    <s v="HF2"/>
    <x v="3"/>
    <x v="0"/>
    <s v="Current expenditure on health (all functions)"/>
    <s v="HP8"/>
    <x v="8"/>
    <s v="PPPPER"/>
    <x v="5"/>
    <s v="TUR"/>
    <x v="30"/>
    <n v="2018"/>
    <x v="3"/>
    <s v="USD"/>
    <s v="US Dollar"/>
    <n v="0"/>
    <s v="Units"/>
    <m/>
    <m/>
    <n v="2.38"/>
    <m/>
    <m/>
  </r>
  <r>
    <s v="HF2"/>
    <x v="3"/>
    <x v="0"/>
    <s v="Current expenditure on health (all functions)"/>
    <s v="HP8"/>
    <x v="8"/>
    <s v="PPPPER"/>
    <x v="5"/>
    <s v="TUR"/>
    <x v="30"/>
    <n v="2019"/>
    <x v="4"/>
    <s v="USD"/>
    <s v="US Dollar"/>
    <n v="0"/>
    <s v="Units"/>
    <m/>
    <m/>
    <n v="2.23"/>
    <m/>
    <m/>
  </r>
  <r>
    <s v="HF2"/>
    <x v="3"/>
    <x v="0"/>
    <s v="Current expenditure on health (all functions)"/>
    <s v="HP8"/>
    <x v="8"/>
    <s v="PPPPER"/>
    <x v="5"/>
    <s v="TUR"/>
    <x v="30"/>
    <n v="2020"/>
    <x v="5"/>
    <s v="USD"/>
    <s v="US Dollar"/>
    <n v="0"/>
    <s v="Units"/>
    <m/>
    <m/>
    <n v="2.12"/>
    <m/>
    <m/>
  </r>
  <r>
    <s v="HF2"/>
    <x v="3"/>
    <x v="0"/>
    <s v="Current expenditure on health (all functions)"/>
    <s v="HP8"/>
    <x v="8"/>
    <s v="PPPPER"/>
    <x v="5"/>
    <s v="TUR"/>
    <x v="30"/>
    <n v="2021"/>
    <x v="6"/>
    <s v="USD"/>
    <s v="US Dollar"/>
    <n v="0"/>
    <s v="Units"/>
    <m/>
    <m/>
    <n v="2.7040000000000002"/>
    <m/>
    <m/>
  </r>
  <r>
    <s v="HFTOT"/>
    <x v="0"/>
    <x v="1"/>
    <s v="Inpatient curative and rehabilitative care"/>
    <s v="HP9"/>
    <x v="9"/>
    <s v="PARPIB"/>
    <x v="0"/>
    <s v="SVN"/>
    <x v="29"/>
    <n v="2016"/>
    <x v="1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SVN"/>
    <x v="29"/>
    <n v="2017"/>
    <x v="2"/>
    <s v="PC"/>
    <s v="Percentage"/>
    <n v="0"/>
    <s v="Units"/>
    <m/>
    <m/>
    <n v="1.4999999999999999E-2"/>
    <m/>
    <m/>
  </r>
  <r>
    <s v="HFTOT"/>
    <x v="0"/>
    <x v="1"/>
    <s v="Inpatient curative and rehabilitative care"/>
    <s v="HP9"/>
    <x v="9"/>
    <s v="PARPIB"/>
    <x v="0"/>
    <s v="SVN"/>
    <x v="29"/>
    <n v="2018"/>
    <x v="3"/>
    <s v="PC"/>
    <s v="Percentage"/>
    <n v="0"/>
    <s v="Units"/>
    <m/>
    <m/>
    <n v="1.7000000000000001E-2"/>
    <m/>
    <m/>
  </r>
  <r>
    <s v="HFTOT"/>
    <x v="0"/>
    <x v="1"/>
    <s v="Inpatient curative and rehabilitative care"/>
    <s v="HP9"/>
    <x v="9"/>
    <s v="PARPIB"/>
    <x v="0"/>
    <s v="SVN"/>
    <x v="29"/>
    <n v="2019"/>
    <x v="4"/>
    <s v="PC"/>
    <s v="Percentage"/>
    <n v="0"/>
    <s v="Units"/>
    <m/>
    <m/>
    <n v="1.7999999999999999E-2"/>
    <m/>
    <m/>
  </r>
  <r>
    <s v="HFTOT"/>
    <x v="0"/>
    <x v="1"/>
    <s v="Inpatient curative and rehabilitative care"/>
    <s v="HP9"/>
    <x v="9"/>
    <s v="PARPIB"/>
    <x v="0"/>
    <s v="SVN"/>
    <x v="29"/>
    <n v="2020"/>
    <x v="5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SVN"/>
    <x v="29"/>
    <n v="2021"/>
    <x v="6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TOT"/>
    <x v="0"/>
    <s v="VALREL"/>
    <x v="3"/>
    <s v="SWE"/>
    <x v="4"/>
    <n v="2015"/>
    <x v="0"/>
    <s v="SEK"/>
    <s v="Swedish Krona"/>
    <n v="6"/>
    <s v="Millions"/>
    <n v="2015"/>
    <n v="2015"/>
    <n v="73829"/>
    <m/>
    <m/>
  </r>
  <r>
    <s v="HF2HF3"/>
    <x v="2"/>
    <x v="0"/>
    <s v="Current expenditure on health (all functions)"/>
    <s v="HPTOT"/>
    <x v="0"/>
    <s v="VALREL"/>
    <x v="3"/>
    <s v="SWE"/>
    <x v="4"/>
    <n v="2016"/>
    <x v="1"/>
    <s v="SEK"/>
    <s v="Swedish Krona"/>
    <n v="6"/>
    <s v="Millions"/>
    <n v="2015"/>
    <n v="2015"/>
    <n v="74329.326000000001"/>
    <m/>
    <m/>
  </r>
  <r>
    <s v="HF2HF3"/>
    <x v="2"/>
    <x v="0"/>
    <s v="Current expenditure on health (all functions)"/>
    <s v="HPTOT"/>
    <x v="0"/>
    <s v="VALREL"/>
    <x v="3"/>
    <s v="SWE"/>
    <x v="4"/>
    <n v="2017"/>
    <x v="2"/>
    <s v="SEK"/>
    <s v="Swedish Krona"/>
    <n v="6"/>
    <s v="Millions"/>
    <n v="2015"/>
    <n v="2015"/>
    <n v="73508.786999999997"/>
    <m/>
    <m/>
  </r>
  <r>
    <s v="HF2HF3"/>
    <x v="2"/>
    <x v="0"/>
    <s v="Current expenditure on health (all functions)"/>
    <s v="HPTOT"/>
    <x v="0"/>
    <s v="VALREL"/>
    <x v="3"/>
    <s v="SWE"/>
    <x v="4"/>
    <n v="2018"/>
    <x v="3"/>
    <s v="SEK"/>
    <s v="Swedish Krona"/>
    <n v="6"/>
    <s v="Millions"/>
    <n v="2015"/>
    <n v="2015"/>
    <n v="75242.904999999999"/>
    <m/>
    <m/>
  </r>
  <r>
    <s v="HF2HF3"/>
    <x v="2"/>
    <x v="0"/>
    <s v="Current expenditure on health (all functions)"/>
    <s v="HPTOT"/>
    <x v="0"/>
    <s v="VALREL"/>
    <x v="3"/>
    <s v="SWE"/>
    <x v="4"/>
    <n v="2019"/>
    <x v="4"/>
    <s v="SEK"/>
    <s v="Swedish Krona"/>
    <n v="6"/>
    <s v="Millions"/>
    <n v="2015"/>
    <n v="2015"/>
    <n v="74412.025999999998"/>
    <m/>
    <m/>
  </r>
  <r>
    <s v="HF2HF3"/>
    <x v="2"/>
    <x v="0"/>
    <s v="Current expenditure on health (all functions)"/>
    <s v="HPTOT"/>
    <x v="0"/>
    <s v="VALREL"/>
    <x v="3"/>
    <s v="SWE"/>
    <x v="4"/>
    <n v="2020"/>
    <x v="5"/>
    <s v="SEK"/>
    <s v="Swedish Krona"/>
    <n v="6"/>
    <s v="Millions"/>
    <n v="2015"/>
    <n v="2015"/>
    <n v="70585.525999999998"/>
    <m/>
    <m/>
  </r>
  <r>
    <s v="HF2HF3"/>
    <x v="2"/>
    <x v="0"/>
    <s v="Current expenditure on health (all functions)"/>
    <s v="HPTOT"/>
    <x v="0"/>
    <s v="VALREL"/>
    <x v="3"/>
    <s v="SWE"/>
    <x v="4"/>
    <n v="2021"/>
    <x v="6"/>
    <s v="SEK"/>
    <s v="Swedish Krona"/>
    <n v="6"/>
    <s v="Millions"/>
    <n v="2015"/>
    <n v="2015"/>
    <n v="75794.760999999999"/>
    <s v="P"/>
    <s v="Provisional value"/>
  </r>
  <r>
    <s v="HF2HF3"/>
    <x v="2"/>
    <x v="0"/>
    <s v="Current expenditure on health (all functions)"/>
    <s v="HPTOT"/>
    <x v="0"/>
    <s v="VALREL"/>
    <x v="3"/>
    <s v="SWE"/>
    <x v="4"/>
    <n v="2022"/>
    <x v="7"/>
    <s v="SEK"/>
    <s v="Swedish Krona"/>
    <n v="6"/>
    <s v="Millions"/>
    <n v="2015"/>
    <n v="2015"/>
    <n v="73869.563999999998"/>
    <s v="P"/>
    <s v="Provisional value"/>
  </r>
  <r>
    <s v="HF2"/>
    <x v="3"/>
    <x v="0"/>
    <s v="Current expenditure on health (all functions)"/>
    <s v="HP1"/>
    <x v="1"/>
    <s v="MLLNCU"/>
    <x v="2"/>
    <s v="PRT"/>
    <x v="27"/>
    <n v="2015"/>
    <x v="0"/>
    <s v="EUR"/>
    <s v="Euro"/>
    <n v="6"/>
    <s v="Millions"/>
    <m/>
    <m/>
    <n v="527.70500000000004"/>
    <m/>
    <m/>
  </r>
  <r>
    <s v="HF2"/>
    <x v="3"/>
    <x v="0"/>
    <s v="Current expenditure on health (all functions)"/>
    <s v="HP1"/>
    <x v="1"/>
    <s v="MLLNCU"/>
    <x v="2"/>
    <s v="PRT"/>
    <x v="27"/>
    <n v="2016"/>
    <x v="1"/>
    <s v="EUR"/>
    <s v="Euro"/>
    <n v="6"/>
    <s v="Millions"/>
    <m/>
    <m/>
    <n v="614.95600000000002"/>
    <m/>
    <m/>
  </r>
  <r>
    <s v="HF2"/>
    <x v="3"/>
    <x v="0"/>
    <s v="Current expenditure on health (all functions)"/>
    <s v="HP1"/>
    <x v="1"/>
    <s v="MLLNCU"/>
    <x v="2"/>
    <s v="PRT"/>
    <x v="27"/>
    <n v="2017"/>
    <x v="2"/>
    <s v="EUR"/>
    <s v="Euro"/>
    <n v="6"/>
    <s v="Millions"/>
    <m/>
    <m/>
    <n v="639.84699999999998"/>
    <m/>
    <m/>
  </r>
  <r>
    <s v="HF2"/>
    <x v="3"/>
    <x v="0"/>
    <s v="Current expenditure on health (all functions)"/>
    <s v="HP1"/>
    <x v="1"/>
    <s v="MLLNCU"/>
    <x v="2"/>
    <s v="PRT"/>
    <x v="27"/>
    <n v="2018"/>
    <x v="3"/>
    <s v="EUR"/>
    <s v="Euro"/>
    <n v="6"/>
    <s v="Millions"/>
    <m/>
    <m/>
    <n v="678.41700000000003"/>
    <m/>
    <m/>
  </r>
  <r>
    <s v="HF2"/>
    <x v="3"/>
    <x v="0"/>
    <s v="Current expenditure on health (all functions)"/>
    <s v="HP1"/>
    <x v="1"/>
    <s v="MLLNCU"/>
    <x v="2"/>
    <s v="PRT"/>
    <x v="27"/>
    <n v="2019"/>
    <x v="4"/>
    <s v="EUR"/>
    <s v="Euro"/>
    <n v="6"/>
    <s v="Millions"/>
    <m/>
    <m/>
    <n v="693.30399999999997"/>
    <m/>
    <m/>
  </r>
  <r>
    <s v="HF2"/>
    <x v="3"/>
    <x v="0"/>
    <s v="Current expenditure on health (all functions)"/>
    <s v="HP1"/>
    <x v="1"/>
    <s v="MLLNCU"/>
    <x v="2"/>
    <s v="PRT"/>
    <x v="27"/>
    <n v="2020"/>
    <x v="5"/>
    <s v="EUR"/>
    <s v="Euro"/>
    <n v="6"/>
    <s v="Millions"/>
    <m/>
    <m/>
    <n v="613.83699999999999"/>
    <m/>
    <m/>
  </r>
  <r>
    <s v="HF2"/>
    <x v="3"/>
    <x v="0"/>
    <s v="Current expenditure on health (all functions)"/>
    <s v="HP1"/>
    <x v="1"/>
    <s v="MLLNCU"/>
    <x v="2"/>
    <s v="PRT"/>
    <x v="27"/>
    <n v="2021"/>
    <x v="6"/>
    <s v="EUR"/>
    <s v="Euro"/>
    <n v="6"/>
    <s v="Millions"/>
    <m/>
    <m/>
    <n v="692.99300000000005"/>
    <m/>
    <m/>
  </r>
  <r>
    <s v="HF2"/>
    <x v="3"/>
    <x v="0"/>
    <s v="Current expenditure on health (all functions)"/>
    <s v="HP4"/>
    <x v="4"/>
    <s v="UNPPER"/>
    <x v="4"/>
    <s v="SVN"/>
    <x v="29"/>
    <n v="2015"/>
    <x v="0"/>
    <s v="EUR"/>
    <s v="Euro"/>
    <n v="0"/>
    <s v="Units"/>
    <m/>
    <m/>
    <n v="5.4210000000000003"/>
    <m/>
    <m/>
  </r>
  <r>
    <s v="HF2"/>
    <x v="3"/>
    <x v="0"/>
    <s v="Current expenditure on health (all functions)"/>
    <s v="HP4"/>
    <x v="4"/>
    <s v="UNPPER"/>
    <x v="4"/>
    <s v="SVN"/>
    <x v="29"/>
    <n v="2016"/>
    <x v="1"/>
    <s v="EUR"/>
    <s v="Euro"/>
    <n v="0"/>
    <s v="Units"/>
    <m/>
    <m/>
    <n v="5.625"/>
    <m/>
    <m/>
  </r>
  <r>
    <s v="HF2"/>
    <x v="3"/>
    <x v="0"/>
    <s v="Current expenditure on health (all functions)"/>
    <s v="HP4"/>
    <x v="4"/>
    <s v="UNPPER"/>
    <x v="4"/>
    <s v="SVN"/>
    <x v="29"/>
    <n v="2017"/>
    <x v="2"/>
    <s v="EUR"/>
    <s v="Euro"/>
    <n v="0"/>
    <s v="Units"/>
    <m/>
    <m/>
    <n v="5.774"/>
    <m/>
    <m/>
  </r>
  <r>
    <s v="HF2"/>
    <x v="3"/>
    <x v="0"/>
    <s v="Current expenditure on health (all functions)"/>
    <s v="HP4"/>
    <x v="4"/>
    <s v="UNPPER"/>
    <x v="4"/>
    <s v="SVN"/>
    <x v="29"/>
    <n v="2018"/>
    <x v="3"/>
    <s v="EUR"/>
    <s v="Euro"/>
    <n v="0"/>
    <s v="Units"/>
    <m/>
    <m/>
    <n v="5.7480000000000002"/>
    <m/>
    <m/>
  </r>
  <r>
    <s v="HF2"/>
    <x v="3"/>
    <x v="0"/>
    <s v="Current expenditure on health (all functions)"/>
    <s v="HP4"/>
    <x v="4"/>
    <s v="UNPPER"/>
    <x v="4"/>
    <s v="SVN"/>
    <x v="29"/>
    <n v="2019"/>
    <x v="4"/>
    <s v="EUR"/>
    <s v="Euro"/>
    <n v="0"/>
    <s v="Units"/>
    <m/>
    <m/>
    <n v="6.8529999999999998"/>
    <m/>
    <m/>
  </r>
  <r>
    <s v="HF2"/>
    <x v="3"/>
    <x v="0"/>
    <s v="Current expenditure on health (all functions)"/>
    <s v="HP4"/>
    <x v="4"/>
    <s v="UNPPER"/>
    <x v="4"/>
    <s v="SVN"/>
    <x v="29"/>
    <n v="2020"/>
    <x v="5"/>
    <s v="EUR"/>
    <s v="Euro"/>
    <n v="0"/>
    <s v="Units"/>
    <m/>
    <m/>
    <n v="7.1840000000000002"/>
    <m/>
    <m/>
  </r>
  <r>
    <s v="HF2"/>
    <x v="3"/>
    <x v="0"/>
    <s v="Current expenditure on health (all functions)"/>
    <s v="HP4"/>
    <x v="4"/>
    <s v="UNPPER"/>
    <x v="4"/>
    <s v="SVN"/>
    <x v="29"/>
    <n v="2021"/>
    <x v="6"/>
    <s v="EUR"/>
    <s v="Euro"/>
    <n v="0"/>
    <s v="Units"/>
    <m/>
    <m/>
    <n v="8.173"/>
    <m/>
    <m/>
  </r>
  <r>
    <s v="HF1"/>
    <x v="1"/>
    <x v="5"/>
    <s v="Medical good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1202.5029999999999"/>
    <m/>
    <m/>
  </r>
  <r>
    <s v="HF1"/>
    <x v="1"/>
    <x v="5"/>
    <s v="Medical good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1268.8510000000001"/>
    <m/>
    <m/>
  </r>
  <r>
    <s v="HF1"/>
    <x v="1"/>
    <x v="5"/>
    <s v="Medical good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1233.357"/>
    <m/>
    <m/>
  </r>
  <r>
    <s v="HF1"/>
    <x v="1"/>
    <x v="5"/>
    <s v="Medical good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1186"/>
    <m/>
    <m/>
  </r>
  <r>
    <s v="HF1"/>
    <x v="1"/>
    <x v="5"/>
    <s v="Medical good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1191.6489999999999"/>
    <m/>
    <m/>
  </r>
  <r>
    <s v="HF1"/>
    <x v="1"/>
    <x v="5"/>
    <s v="Medical good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1143.075"/>
    <m/>
    <m/>
  </r>
  <r>
    <s v="HF1"/>
    <x v="1"/>
    <x v="5"/>
    <s v="Medical good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1140.31"/>
    <m/>
    <m/>
  </r>
  <r>
    <s v="HFTOT"/>
    <x v="0"/>
    <x v="1"/>
    <s v="Inpatient curative and rehabilitative care"/>
    <s v="HP2"/>
    <x v="2"/>
    <s v="MLLNCU"/>
    <x v="2"/>
    <s v="PRT"/>
    <x v="27"/>
    <n v="2015"/>
    <x v="0"/>
    <s v="EUR"/>
    <s v="Euro"/>
    <n v="6"/>
    <s v="Millions"/>
    <m/>
    <m/>
    <n v="61.122"/>
    <m/>
    <m/>
  </r>
  <r>
    <s v="HFTOT"/>
    <x v="0"/>
    <x v="1"/>
    <s v="Inpatient curative and rehabilitative care"/>
    <s v="HP2"/>
    <x v="2"/>
    <s v="MLLNCU"/>
    <x v="2"/>
    <s v="PRT"/>
    <x v="27"/>
    <n v="2016"/>
    <x v="1"/>
    <s v="EUR"/>
    <s v="Euro"/>
    <n v="6"/>
    <s v="Millions"/>
    <m/>
    <m/>
    <n v="64.313999999999993"/>
    <m/>
    <m/>
  </r>
  <r>
    <s v="HFTOT"/>
    <x v="0"/>
    <x v="1"/>
    <s v="Inpatient curative and rehabilitative care"/>
    <s v="HP2"/>
    <x v="2"/>
    <s v="MLLNCU"/>
    <x v="2"/>
    <s v="PRT"/>
    <x v="27"/>
    <n v="2017"/>
    <x v="2"/>
    <s v="EUR"/>
    <s v="Euro"/>
    <n v="6"/>
    <s v="Millions"/>
    <m/>
    <m/>
    <n v="69.072000000000003"/>
    <m/>
    <m/>
  </r>
  <r>
    <s v="HFTOT"/>
    <x v="0"/>
    <x v="1"/>
    <s v="Inpatient curative and rehabilitative care"/>
    <s v="HP2"/>
    <x v="2"/>
    <s v="MLLNCU"/>
    <x v="2"/>
    <s v="PRT"/>
    <x v="27"/>
    <n v="2018"/>
    <x v="3"/>
    <s v="EUR"/>
    <s v="Euro"/>
    <n v="6"/>
    <s v="Millions"/>
    <m/>
    <m/>
    <n v="79.373999999999995"/>
    <m/>
    <m/>
  </r>
  <r>
    <s v="HFTOT"/>
    <x v="0"/>
    <x v="1"/>
    <s v="Inpatient curative and rehabilitative care"/>
    <s v="HP2"/>
    <x v="2"/>
    <s v="MLLNCU"/>
    <x v="2"/>
    <s v="PRT"/>
    <x v="27"/>
    <n v="2019"/>
    <x v="4"/>
    <s v="EUR"/>
    <s v="Euro"/>
    <n v="6"/>
    <s v="Millions"/>
    <m/>
    <m/>
    <n v="74.994"/>
    <m/>
    <m/>
  </r>
  <r>
    <s v="HFTOT"/>
    <x v="0"/>
    <x v="1"/>
    <s v="Inpatient curative and rehabilitative care"/>
    <s v="HP2"/>
    <x v="2"/>
    <s v="MLLNCU"/>
    <x v="2"/>
    <s v="PRT"/>
    <x v="27"/>
    <n v="2020"/>
    <x v="5"/>
    <s v="EUR"/>
    <s v="Euro"/>
    <n v="6"/>
    <s v="Millions"/>
    <m/>
    <m/>
    <n v="90.6"/>
    <m/>
    <m/>
  </r>
  <r>
    <s v="HFTOT"/>
    <x v="0"/>
    <x v="1"/>
    <s v="Inpatient curative and rehabilitative care"/>
    <s v="HP2"/>
    <x v="2"/>
    <s v="MLLNCU"/>
    <x v="2"/>
    <s v="PRT"/>
    <x v="27"/>
    <n v="2021"/>
    <x v="6"/>
    <s v="EUR"/>
    <s v="Euro"/>
    <n v="6"/>
    <s v="Millions"/>
    <m/>
    <m/>
    <n v="94.581999999999994"/>
    <m/>
    <m/>
  </r>
  <r>
    <s v="HF1"/>
    <x v="1"/>
    <x v="4"/>
    <s v="Ancillary services (non-specified by function)"/>
    <s v="HPTOT"/>
    <x v="0"/>
    <s v="UNPPER"/>
    <x v="4"/>
    <s v="PRT"/>
    <x v="27"/>
    <n v="2015"/>
    <x v="0"/>
    <s v="EUR"/>
    <s v="Euro"/>
    <n v="0"/>
    <s v="Units"/>
    <m/>
    <m/>
    <n v="71.933000000000007"/>
    <m/>
    <m/>
  </r>
  <r>
    <s v="HF1"/>
    <x v="1"/>
    <x v="4"/>
    <s v="Ancillary services (non-specified by function)"/>
    <s v="HPTOT"/>
    <x v="0"/>
    <s v="UNPPER"/>
    <x v="4"/>
    <s v="PRT"/>
    <x v="27"/>
    <n v="2016"/>
    <x v="1"/>
    <s v="EUR"/>
    <s v="Euro"/>
    <n v="0"/>
    <s v="Units"/>
    <m/>
    <m/>
    <n v="74.781999999999996"/>
    <m/>
    <m/>
  </r>
  <r>
    <s v="HF1"/>
    <x v="1"/>
    <x v="4"/>
    <s v="Ancillary services (non-specified by function)"/>
    <s v="HPTOT"/>
    <x v="0"/>
    <s v="UNPPER"/>
    <x v="4"/>
    <s v="PRT"/>
    <x v="27"/>
    <n v="2017"/>
    <x v="2"/>
    <s v="EUR"/>
    <s v="Euro"/>
    <n v="0"/>
    <s v="Units"/>
    <m/>
    <m/>
    <n v="75.852000000000004"/>
    <m/>
    <m/>
  </r>
  <r>
    <s v="HF1"/>
    <x v="1"/>
    <x v="4"/>
    <s v="Ancillary services (non-specified by function)"/>
    <s v="HPTOT"/>
    <x v="0"/>
    <s v="UNPPER"/>
    <x v="4"/>
    <s v="PRT"/>
    <x v="27"/>
    <n v="2018"/>
    <x v="3"/>
    <s v="EUR"/>
    <s v="Euro"/>
    <n v="0"/>
    <s v="Units"/>
    <m/>
    <m/>
    <n v="79.090999999999994"/>
    <m/>
    <m/>
  </r>
  <r>
    <s v="HF1"/>
    <x v="1"/>
    <x v="4"/>
    <s v="Ancillary services (non-specified by function)"/>
    <s v="HPTOT"/>
    <x v="0"/>
    <s v="UNPPER"/>
    <x v="4"/>
    <s v="PRT"/>
    <x v="27"/>
    <n v="2019"/>
    <x v="4"/>
    <s v="EUR"/>
    <s v="Euro"/>
    <n v="0"/>
    <s v="Units"/>
    <m/>
    <m/>
    <n v="84.203999999999994"/>
    <m/>
    <m/>
  </r>
  <r>
    <s v="HF1"/>
    <x v="1"/>
    <x v="4"/>
    <s v="Ancillary services (non-specified by function)"/>
    <s v="HPTOT"/>
    <x v="0"/>
    <s v="UNPPER"/>
    <x v="4"/>
    <s v="PRT"/>
    <x v="27"/>
    <n v="2020"/>
    <x v="5"/>
    <s v="EUR"/>
    <s v="Euro"/>
    <n v="0"/>
    <s v="Units"/>
    <m/>
    <m/>
    <n v="90.623999999999995"/>
    <m/>
    <m/>
  </r>
  <r>
    <s v="HF1"/>
    <x v="1"/>
    <x v="4"/>
    <s v="Ancillary services (non-specified by function)"/>
    <s v="HPTOT"/>
    <x v="0"/>
    <s v="UNPPER"/>
    <x v="4"/>
    <s v="PRT"/>
    <x v="27"/>
    <n v="2021"/>
    <x v="6"/>
    <s v="EUR"/>
    <s v="Euro"/>
    <n v="0"/>
    <s v="Units"/>
    <m/>
    <m/>
    <n v="117.72799999999999"/>
    <m/>
    <m/>
  </r>
  <r>
    <s v="HF2"/>
    <x v="3"/>
    <x v="4"/>
    <s v="Ancillary services (non-specified by function)"/>
    <s v="HPTOT"/>
    <x v="0"/>
    <s v="UNPPER"/>
    <x v="4"/>
    <s v="POL"/>
    <x v="24"/>
    <n v="2015"/>
    <x v="0"/>
    <s v="PLN"/>
    <s v="Zloty"/>
    <n v="0"/>
    <s v="Units"/>
    <m/>
    <m/>
    <n v="14.541"/>
    <m/>
    <m/>
  </r>
  <r>
    <s v="HF2"/>
    <x v="3"/>
    <x v="4"/>
    <s v="Ancillary services (non-specified by function)"/>
    <s v="HPTOT"/>
    <x v="0"/>
    <s v="UNPPER"/>
    <x v="4"/>
    <s v="POL"/>
    <x v="24"/>
    <n v="2016"/>
    <x v="1"/>
    <s v="PLN"/>
    <s v="Zloty"/>
    <n v="0"/>
    <s v="Units"/>
    <m/>
    <m/>
    <n v="16.61"/>
    <m/>
    <m/>
  </r>
  <r>
    <s v="HF2"/>
    <x v="3"/>
    <x v="4"/>
    <s v="Ancillary services (non-specified by function)"/>
    <s v="HPTOT"/>
    <x v="0"/>
    <s v="UNPPER"/>
    <x v="4"/>
    <s v="POL"/>
    <x v="24"/>
    <n v="2017"/>
    <x v="2"/>
    <s v="PLN"/>
    <s v="Zloty"/>
    <n v="0"/>
    <s v="Units"/>
    <m/>
    <m/>
    <n v="18.846"/>
    <m/>
    <m/>
  </r>
  <r>
    <s v="HF2"/>
    <x v="3"/>
    <x v="4"/>
    <s v="Ancillary services (non-specified by function)"/>
    <s v="HPTOT"/>
    <x v="0"/>
    <s v="UNPPER"/>
    <x v="4"/>
    <s v="POL"/>
    <x v="24"/>
    <n v="2018"/>
    <x v="3"/>
    <s v="PLN"/>
    <s v="Zloty"/>
    <n v="0"/>
    <s v="Units"/>
    <m/>
    <m/>
    <n v="20.733000000000001"/>
    <m/>
    <m/>
  </r>
  <r>
    <s v="HF2"/>
    <x v="3"/>
    <x v="4"/>
    <s v="Ancillary services (non-specified by function)"/>
    <s v="HPTOT"/>
    <x v="0"/>
    <s v="UNPPER"/>
    <x v="4"/>
    <s v="POL"/>
    <x v="24"/>
    <n v="2019"/>
    <x v="4"/>
    <s v="PLN"/>
    <s v="Zloty"/>
    <n v="0"/>
    <s v="Units"/>
    <m/>
    <m/>
    <n v="24.832999999999998"/>
    <m/>
    <m/>
  </r>
  <r>
    <s v="HF2"/>
    <x v="3"/>
    <x v="4"/>
    <s v="Ancillary services (non-specified by function)"/>
    <s v="HPTOT"/>
    <x v="0"/>
    <s v="UNPPER"/>
    <x v="4"/>
    <s v="POL"/>
    <x v="24"/>
    <n v="2020"/>
    <x v="5"/>
    <s v="PLN"/>
    <s v="Zloty"/>
    <n v="0"/>
    <s v="Units"/>
    <m/>
    <m/>
    <n v="22.609000000000002"/>
    <m/>
    <m/>
  </r>
  <r>
    <s v="HF2"/>
    <x v="3"/>
    <x v="4"/>
    <s v="Ancillary services (non-specified by function)"/>
    <s v="HPTOT"/>
    <x v="0"/>
    <s v="UNPPER"/>
    <x v="4"/>
    <s v="POL"/>
    <x v="24"/>
    <n v="2021"/>
    <x v="6"/>
    <s v="PLN"/>
    <s v="Zloty"/>
    <n v="0"/>
    <s v="Units"/>
    <m/>
    <m/>
    <n v="24.08"/>
    <m/>
    <m/>
  </r>
  <r>
    <s v="HF3"/>
    <x v="4"/>
    <x v="5"/>
    <s v="Medical goods (non-specified by function)"/>
    <s v="HPTOT"/>
    <x v="0"/>
    <s v="MLLNCU"/>
    <x v="2"/>
    <s v="POL"/>
    <x v="24"/>
    <n v="2015"/>
    <x v="0"/>
    <s v="PLN"/>
    <s v="Zloty"/>
    <n v="6"/>
    <s v="Millions"/>
    <m/>
    <m/>
    <n v="17258.414000000001"/>
    <m/>
    <m/>
  </r>
  <r>
    <s v="HF3"/>
    <x v="4"/>
    <x v="5"/>
    <s v="Medical goods (non-specified by function)"/>
    <s v="HPTOT"/>
    <x v="0"/>
    <s v="MLLNCU"/>
    <x v="2"/>
    <s v="POL"/>
    <x v="24"/>
    <n v="2016"/>
    <x v="1"/>
    <s v="PLN"/>
    <s v="Zloty"/>
    <n v="6"/>
    <s v="Millions"/>
    <m/>
    <m/>
    <n v="18195.215"/>
    <m/>
    <m/>
  </r>
  <r>
    <s v="HF3"/>
    <x v="4"/>
    <x v="5"/>
    <s v="Medical goods (non-specified by function)"/>
    <s v="HPTOT"/>
    <x v="0"/>
    <s v="MLLNCU"/>
    <x v="2"/>
    <s v="POL"/>
    <x v="24"/>
    <n v="2017"/>
    <x v="2"/>
    <s v="PLN"/>
    <s v="Zloty"/>
    <n v="6"/>
    <s v="Millions"/>
    <m/>
    <m/>
    <n v="18820.802"/>
    <m/>
    <m/>
  </r>
  <r>
    <s v="HF3"/>
    <x v="4"/>
    <x v="5"/>
    <s v="Medical goods (non-specified by function)"/>
    <s v="HPTOT"/>
    <x v="0"/>
    <s v="MLLNCU"/>
    <x v="2"/>
    <s v="POL"/>
    <x v="24"/>
    <n v="2018"/>
    <x v="3"/>
    <s v="PLN"/>
    <s v="Zloty"/>
    <n v="6"/>
    <s v="Millions"/>
    <m/>
    <m/>
    <n v="19304.906999999999"/>
    <m/>
    <m/>
  </r>
  <r>
    <s v="HF3"/>
    <x v="4"/>
    <x v="5"/>
    <s v="Medical goods (non-specified by function)"/>
    <s v="HPTOT"/>
    <x v="0"/>
    <s v="MLLNCU"/>
    <x v="2"/>
    <s v="POL"/>
    <x v="24"/>
    <n v="2019"/>
    <x v="4"/>
    <s v="PLN"/>
    <s v="Zloty"/>
    <n v="6"/>
    <s v="Millions"/>
    <m/>
    <m/>
    <n v="20562.866999999998"/>
    <m/>
    <m/>
  </r>
  <r>
    <s v="HF3"/>
    <x v="4"/>
    <x v="5"/>
    <s v="Medical goods (non-specified by function)"/>
    <s v="HPTOT"/>
    <x v="0"/>
    <s v="MLLNCU"/>
    <x v="2"/>
    <s v="POL"/>
    <x v="24"/>
    <n v="2020"/>
    <x v="5"/>
    <s v="PLN"/>
    <s v="Zloty"/>
    <n v="6"/>
    <s v="Millions"/>
    <m/>
    <m/>
    <n v="21268.155999999999"/>
    <m/>
    <m/>
  </r>
  <r>
    <s v="HF3"/>
    <x v="4"/>
    <x v="5"/>
    <s v="Medical goods (non-specified by function)"/>
    <s v="HPTOT"/>
    <x v="0"/>
    <s v="MLLNCU"/>
    <x v="2"/>
    <s v="POL"/>
    <x v="24"/>
    <n v="2021"/>
    <x v="6"/>
    <s v="PLN"/>
    <s v="Zloty"/>
    <n v="6"/>
    <s v="Millions"/>
    <m/>
    <m/>
    <n v="22884.885999999999"/>
    <m/>
    <m/>
  </r>
  <r>
    <s v="HF3"/>
    <x v="4"/>
    <x v="2"/>
    <s v="Outpatient curative and rehabilitative care"/>
    <s v="HPTOT"/>
    <x v="0"/>
    <s v="UNPPER"/>
    <x v="4"/>
    <s v="SVK"/>
    <x v="28"/>
    <n v="2015"/>
    <x v="0"/>
    <s v="EUR"/>
    <s v="Euro"/>
    <n v="0"/>
    <s v="Units"/>
    <m/>
    <m/>
    <n v="21.739000000000001"/>
    <s v="B"/>
    <s v="Break"/>
  </r>
  <r>
    <s v="HF3"/>
    <x v="4"/>
    <x v="2"/>
    <s v="Outpatient curative and rehabilitative care"/>
    <s v="HPTOT"/>
    <x v="0"/>
    <s v="UNPPER"/>
    <x v="4"/>
    <s v="SVK"/>
    <x v="28"/>
    <n v="2016"/>
    <x v="1"/>
    <s v="EUR"/>
    <s v="Euro"/>
    <n v="0"/>
    <s v="Units"/>
    <m/>
    <m/>
    <n v="26.649000000000001"/>
    <m/>
    <m/>
  </r>
  <r>
    <s v="HF3"/>
    <x v="4"/>
    <x v="2"/>
    <s v="Outpatient curative and rehabilitative care"/>
    <s v="HPTOT"/>
    <x v="0"/>
    <s v="UNPPER"/>
    <x v="4"/>
    <s v="SVK"/>
    <x v="28"/>
    <n v="2017"/>
    <x v="2"/>
    <s v="EUR"/>
    <s v="Euro"/>
    <n v="0"/>
    <s v="Units"/>
    <m/>
    <m/>
    <n v="20.811"/>
    <m/>
    <m/>
  </r>
  <r>
    <s v="HF3"/>
    <x v="4"/>
    <x v="2"/>
    <s v="Outpatient curative and rehabilitative care"/>
    <s v="HPTOT"/>
    <x v="0"/>
    <s v="UNPPER"/>
    <x v="4"/>
    <s v="SVK"/>
    <x v="28"/>
    <n v="2018"/>
    <x v="3"/>
    <s v="EUR"/>
    <s v="Euro"/>
    <n v="0"/>
    <s v="Units"/>
    <m/>
    <m/>
    <n v="22.913"/>
    <m/>
    <m/>
  </r>
  <r>
    <s v="HF3"/>
    <x v="4"/>
    <x v="2"/>
    <s v="Outpatient curative and rehabilitative care"/>
    <s v="HPTOT"/>
    <x v="0"/>
    <s v="UNPPER"/>
    <x v="4"/>
    <s v="SVK"/>
    <x v="28"/>
    <n v="2019"/>
    <x v="4"/>
    <s v="EUR"/>
    <s v="Euro"/>
    <n v="0"/>
    <s v="Units"/>
    <m/>
    <m/>
    <n v="26.858000000000001"/>
    <m/>
    <m/>
  </r>
  <r>
    <s v="HF3"/>
    <x v="4"/>
    <x v="2"/>
    <s v="Outpatient curative and rehabilitative care"/>
    <s v="HPTOT"/>
    <x v="0"/>
    <s v="UNPPER"/>
    <x v="4"/>
    <s v="SVK"/>
    <x v="28"/>
    <n v="2020"/>
    <x v="5"/>
    <s v="EUR"/>
    <s v="Euro"/>
    <n v="0"/>
    <s v="Units"/>
    <m/>
    <m/>
    <n v="26.155999999999999"/>
    <m/>
    <m/>
  </r>
  <r>
    <s v="HF3"/>
    <x v="4"/>
    <x v="2"/>
    <s v="Outpatient curative and rehabilitative care"/>
    <s v="HPTOT"/>
    <x v="0"/>
    <s v="UNPPER"/>
    <x v="4"/>
    <s v="SVK"/>
    <x v="28"/>
    <n v="2021"/>
    <x v="6"/>
    <s v="EUR"/>
    <s v="Euro"/>
    <n v="0"/>
    <s v="Units"/>
    <m/>
    <m/>
    <n v="40.206000000000003"/>
    <m/>
    <m/>
  </r>
  <r>
    <s v="HF3"/>
    <x v="4"/>
    <x v="0"/>
    <s v="Current expenditure on health (all functions)"/>
    <s v="HP2"/>
    <x v="2"/>
    <s v="PARPIB"/>
    <x v="0"/>
    <s v="SVN"/>
    <x v="29"/>
    <n v="2015"/>
    <x v="0"/>
    <s v="PC"/>
    <s v="Percentage"/>
    <n v="0"/>
    <s v="Units"/>
    <m/>
    <m/>
    <n v="0.02"/>
    <m/>
    <m/>
  </r>
  <r>
    <s v="HF3"/>
    <x v="4"/>
    <x v="0"/>
    <s v="Current expenditure on health (all functions)"/>
    <s v="HP2"/>
    <x v="2"/>
    <s v="PARPIB"/>
    <x v="0"/>
    <s v="SVN"/>
    <x v="29"/>
    <n v="2016"/>
    <x v="1"/>
    <s v="PC"/>
    <s v="Percentage"/>
    <n v="0"/>
    <s v="Units"/>
    <m/>
    <m/>
    <n v="1.6E-2"/>
    <m/>
    <m/>
  </r>
  <r>
    <s v="HF3"/>
    <x v="4"/>
    <x v="0"/>
    <s v="Current expenditure on health (all functions)"/>
    <s v="HP2"/>
    <x v="2"/>
    <s v="PARPIB"/>
    <x v="0"/>
    <s v="SVN"/>
    <x v="29"/>
    <n v="2017"/>
    <x v="2"/>
    <s v="PC"/>
    <s v="Percentage"/>
    <n v="0"/>
    <s v="Units"/>
    <m/>
    <m/>
    <n v="1.6E-2"/>
    <m/>
    <m/>
  </r>
  <r>
    <s v="HF3"/>
    <x v="4"/>
    <x v="0"/>
    <s v="Current expenditure on health (all functions)"/>
    <s v="HP2"/>
    <x v="2"/>
    <s v="PARPIB"/>
    <x v="0"/>
    <s v="SVN"/>
    <x v="29"/>
    <n v="2018"/>
    <x v="3"/>
    <s v="PC"/>
    <s v="Percentage"/>
    <n v="0"/>
    <s v="Units"/>
    <m/>
    <m/>
    <n v="1.9E-2"/>
    <m/>
    <m/>
  </r>
  <r>
    <s v="HF3"/>
    <x v="4"/>
    <x v="0"/>
    <s v="Current expenditure on health (all functions)"/>
    <s v="HP2"/>
    <x v="2"/>
    <s v="PARPIB"/>
    <x v="0"/>
    <s v="SVN"/>
    <x v="29"/>
    <n v="2019"/>
    <x v="4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2"/>
    <x v="2"/>
    <s v="PARPIB"/>
    <x v="0"/>
    <s v="SVN"/>
    <x v="29"/>
    <n v="2020"/>
    <x v="5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2"/>
    <x v="2"/>
    <s v="PARPIB"/>
    <x v="0"/>
    <s v="SVN"/>
    <x v="29"/>
    <n v="2021"/>
    <x v="6"/>
    <s v="PC"/>
    <s v="Percentage"/>
    <n v="0"/>
    <s v="Units"/>
    <m/>
    <m/>
    <n v="3.5000000000000003E-2"/>
    <m/>
    <m/>
  </r>
  <r>
    <s v="HF1"/>
    <x v="1"/>
    <x v="3"/>
    <s v="Long-term care (health)"/>
    <s v="HPTOT"/>
    <x v="0"/>
    <s v="VALREL"/>
    <x v="3"/>
    <s v="SVN"/>
    <x v="29"/>
    <n v="2015"/>
    <x v="0"/>
    <s v="EUR"/>
    <s v="Euro"/>
    <n v="6"/>
    <s v="Millions"/>
    <n v="2015"/>
    <n v="2015"/>
    <n v="312.73599999999999"/>
    <m/>
    <m/>
  </r>
  <r>
    <s v="HF1"/>
    <x v="1"/>
    <x v="3"/>
    <s v="Long-term care (health)"/>
    <s v="HPTOT"/>
    <x v="0"/>
    <s v="VALREL"/>
    <x v="3"/>
    <s v="SVN"/>
    <x v="29"/>
    <n v="2016"/>
    <x v="1"/>
    <s v="EUR"/>
    <s v="Euro"/>
    <n v="6"/>
    <s v="Millions"/>
    <n v="2015"/>
    <n v="2015"/>
    <n v="321.012"/>
    <m/>
    <m/>
  </r>
  <r>
    <s v="HF1"/>
    <x v="1"/>
    <x v="3"/>
    <s v="Long-term care (health)"/>
    <s v="HPTOT"/>
    <x v="0"/>
    <s v="VALREL"/>
    <x v="3"/>
    <s v="SVN"/>
    <x v="29"/>
    <n v="2017"/>
    <x v="2"/>
    <s v="EUR"/>
    <s v="Euro"/>
    <n v="6"/>
    <s v="Millions"/>
    <n v="2015"/>
    <n v="2015"/>
    <n v="323.267"/>
    <m/>
    <m/>
  </r>
  <r>
    <s v="HF1"/>
    <x v="1"/>
    <x v="3"/>
    <s v="Long-term care (health)"/>
    <s v="HPTOT"/>
    <x v="0"/>
    <s v="VALREL"/>
    <x v="3"/>
    <s v="SVN"/>
    <x v="29"/>
    <n v="2018"/>
    <x v="3"/>
    <s v="EUR"/>
    <s v="Euro"/>
    <n v="6"/>
    <s v="Millions"/>
    <n v="2015"/>
    <n v="2015"/>
    <n v="332.03399999999999"/>
    <m/>
    <m/>
  </r>
  <r>
    <s v="HF1"/>
    <x v="1"/>
    <x v="3"/>
    <s v="Long-term care (health)"/>
    <s v="HPTOT"/>
    <x v="0"/>
    <s v="VALREL"/>
    <x v="3"/>
    <s v="SVN"/>
    <x v="29"/>
    <n v="2019"/>
    <x v="4"/>
    <s v="EUR"/>
    <s v="Euro"/>
    <n v="6"/>
    <s v="Millions"/>
    <n v="2015"/>
    <n v="2015"/>
    <n v="371.44499999999999"/>
    <m/>
    <m/>
  </r>
  <r>
    <s v="HF1"/>
    <x v="1"/>
    <x v="3"/>
    <s v="Long-term care (health)"/>
    <s v="HPTOT"/>
    <x v="0"/>
    <s v="VALREL"/>
    <x v="3"/>
    <s v="SVN"/>
    <x v="29"/>
    <n v="2020"/>
    <x v="5"/>
    <s v="EUR"/>
    <s v="Euro"/>
    <n v="6"/>
    <s v="Millions"/>
    <n v="2015"/>
    <n v="2015"/>
    <n v="432.803"/>
    <m/>
    <m/>
  </r>
  <r>
    <s v="HF1"/>
    <x v="1"/>
    <x v="3"/>
    <s v="Long-term care (health)"/>
    <s v="HPTOT"/>
    <x v="0"/>
    <s v="VALREL"/>
    <x v="3"/>
    <s v="SVN"/>
    <x v="29"/>
    <n v="2021"/>
    <x v="6"/>
    <s v="EUR"/>
    <s v="Euro"/>
    <n v="6"/>
    <s v="Millions"/>
    <n v="2015"/>
    <n v="2015"/>
    <n v="463.41"/>
    <m/>
    <m/>
  </r>
  <r>
    <s v="HF1"/>
    <x v="1"/>
    <x v="0"/>
    <s v="Current expenditure on health (all functions)"/>
    <s v="HP8"/>
    <x v="8"/>
    <s v="VALREL"/>
    <x v="3"/>
    <s v="SWE"/>
    <x v="4"/>
    <n v="2015"/>
    <x v="0"/>
    <s v="SEK"/>
    <s v="Swedish Krona"/>
    <n v="6"/>
    <s v="Millions"/>
    <n v="2015"/>
    <n v="2015"/>
    <n v="3148"/>
    <m/>
    <m/>
  </r>
  <r>
    <s v="HF1"/>
    <x v="1"/>
    <x v="0"/>
    <s v="Current expenditure on health (all functions)"/>
    <s v="HP8"/>
    <x v="8"/>
    <s v="VALREL"/>
    <x v="3"/>
    <s v="SWE"/>
    <x v="4"/>
    <n v="2016"/>
    <x v="1"/>
    <s v="SEK"/>
    <s v="Swedish Krona"/>
    <n v="6"/>
    <s v="Millions"/>
    <n v="2015"/>
    <n v="2015"/>
    <n v="3315.0259999999998"/>
    <m/>
    <m/>
  </r>
  <r>
    <s v="HF1"/>
    <x v="1"/>
    <x v="0"/>
    <s v="Current expenditure on health (all functions)"/>
    <s v="HP8"/>
    <x v="8"/>
    <s v="VALREL"/>
    <x v="3"/>
    <s v="SWE"/>
    <x v="4"/>
    <n v="2017"/>
    <x v="2"/>
    <s v="SEK"/>
    <s v="Swedish Krona"/>
    <n v="6"/>
    <s v="Millions"/>
    <n v="2015"/>
    <n v="2015"/>
    <n v="3585.5360000000001"/>
    <m/>
    <m/>
  </r>
  <r>
    <s v="HF1"/>
    <x v="1"/>
    <x v="0"/>
    <s v="Current expenditure on health (all functions)"/>
    <s v="HP8"/>
    <x v="8"/>
    <s v="VALREL"/>
    <x v="3"/>
    <s v="SWE"/>
    <x v="4"/>
    <n v="2018"/>
    <x v="3"/>
    <s v="SEK"/>
    <s v="Swedish Krona"/>
    <n v="6"/>
    <s v="Millions"/>
    <n v="2015"/>
    <n v="2015"/>
    <n v="3743.5169999999998"/>
    <m/>
    <m/>
  </r>
  <r>
    <s v="HF1"/>
    <x v="1"/>
    <x v="0"/>
    <s v="Current expenditure on health (all functions)"/>
    <s v="HP8"/>
    <x v="8"/>
    <s v="VALREL"/>
    <x v="3"/>
    <s v="SWE"/>
    <x v="4"/>
    <n v="2019"/>
    <x v="4"/>
    <s v="SEK"/>
    <s v="Swedish Krona"/>
    <n v="6"/>
    <s v="Millions"/>
    <n v="2015"/>
    <n v="2015"/>
    <n v="3786.0340000000001"/>
    <m/>
    <m/>
  </r>
  <r>
    <s v="HF1"/>
    <x v="1"/>
    <x v="0"/>
    <s v="Current expenditure on health (all functions)"/>
    <s v="HP8"/>
    <x v="8"/>
    <s v="VALREL"/>
    <x v="3"/>
    <s v="SWE"/>
    <x v="4"/>
    <n v="2020"/>
    <x v="5"/>
    <s v="SEK"/>
    <s v="Swedish Krona"/>
    <n v="6"/>
    <s v="Millions"/>
    <n v="2015"/>
    <n v="2015"/>
    <n v="3877.3429999999998"/>
    <m/>
    <m/>
  </r>
  <r>
    <s v="HF1"/>
    <x v="1"/>
    <x v="0"/>
    <s v="Current expenditure on health (all functions)"/>
    <s v="HP8"/>
    <x v="8"/>
    <s v="VALREL"/>
    <x v="3"/>
    <s v="SWE"/>
    <x v="4"/>
    <n v="2021"/>
    <x v="6"/>
    <s v="SEK"/>
    <s v="Swedish Krona"/>
    <n v="6"/>
    <s v="Millions"/>
    <n v="2015"/>
    <n v="2015"/>
    <n v="4048.4290000000001"/>
    <s v="P"/>
    <s v="Provisional value"/>
  </r>
  <r>
    <s v="HF2"/>
    <x v="3"/>
    <x v="0"/>
    <s v="Current expenditure on health (all functions)"/>
    <s v="HP6"/>
    <x v="6"/>
    <s v="UNPPER"/>
    <x v="4"/>
    <s v="PRT"/>
    <x v="27"/>
    <n v="2015"/>
    <x v="0"/>
    <s v="EUR"/>
    <s v="Euro"/>
    <n v="0"/>
    <s v="Units"/>
    <m/>
    <m/>
    <n v="1.208"/>
    <m/>
    <m/>
  </r>
  <r>
    <s v="HF2"/>
    <x v="3"/>
    <x v="0"/>
    <s v="Current expenditure on health (all functions)"/>
    <s v="HP6"/>
    <x v="6"/>
    <s v="UNPPER"/>
    <x v="4"/>
    <s v="PRT"/>
    <x v="27"/>
    <n v="2016"/>
    <x v="1"/>
    <s v="EUR"/>
    <s v="Euro"/>
    <n v="0"/>
    <s v="Units"/>
    <m/>
    <m/>
    <n v="1.371"/>
    <m/>
    <m/>
  </r>
  <r>
    <s v="HF2"/>
    <x v="3"/>
    <x v="0"/>
    <s v="Current expenditure on health (all functions)"/>
    <s v="HP6"/>
    <x v="6"/>
    <s v="UNPPER"/>
    <x v="4"/>
    <s v="PRT"/>
    <x v="27"/>
    <n v="2017"/>
    <x v="2"/>
    <s v="EUR"/>
    <s v="Euro"/>
    <n v="0"/>
    <s v="Units"/>
    <m/>
    <m/>
    <n v="1.323"/>
    <m/>
    <m/>
  </r>
  <r>
    <s v="HF2"/>
    <x v="3"/>
    <x v="0"/>
    <s v="Current expenditure on health (all functions)"/>
    <s v="HP6"/>
    <x v="6"/>
    <s v="UNPPER"/>
    <x v="4"/>
    <s v="PRT"/>
    <x v="27"/>
    <n v="2018"/>
    <x v="3"/>
    <s v="EUR"/>
    <s v="Euro"/>
    <n v="0"/>
    <s v="Units"/>
    <m/>
    <m/>
    <n v="1.3480000000000001"/>
    <m/>
    <m/>
  </r>
  <r>
    <s v="HF2"/>
    <x v="3"/>
    <x v="0"/>
    <s v="Current expenditure on health (all functions)"/>
    <s v="HP6"/>
    <x v="6"/>
    <s v="UNPPER"/>
    <x v="4"/>
    <s v="PRT"/>
    <x v="27"/>
    <n v="2019"/>
    <x v="4"/>
    <s v="EUR"/>
    <s v="Euro"/>
    <n v="0"/>
    <s v="Units"/>
    <m/>
    <m/>
    <n v="1.61"/>
    <m/>
    <m/>
  </r>
  <r>
    <s v="HF2"/>
    <x v="3"/>
    <x v="0"/>
    <s v="Current expenditure on health (all functions)"/>
    <s v="HP6"/>
    <x v="6"/>
    <s v="UNPPER"/>
    <x v="4"/>
    <s v="PRT"/>
    <x v="27"/>
    <n v="2020"/>
    <x v="5"/>
    <s v="EUR"/>
    <s v="Euro"/>
    <n v="0"/>
    <s v="Units"/>
    <m/>
    <m/>
    <n v="1.806"/>
    <m/>
    <m/>
  </r>
  <r>
    <s v="HF2"/>
    <x v="3"/>
    <x v="0"/>
    <s v="Current expenditure on health (all functions)"/>
    <s v="HP6"/>
    <x v="6"/>
    <s v="UNPPER"/>
    <x v="4"/>
    <s v="PRT"/>
    <x v="27"/>
    <n v="2021"/>
    <x v="6"/>
    <s v="EUR"/>
    <s v="Euro"/>
    <n v="0"/>
    <s v="Units"/>
    <m/>
    <m/>
    <n v="2.4910000000000001"/>
    <m/>
    <m/>
  </r>
  <r>
    <s v="HFTOT"/>
    <x v="0"/>
    <x v="2"/>
    <s v="Out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1438.08"/>
    <m/>
    <m/>
  </r>
  <r>
    <s v="HFTOT"/>
    <x v="0"/>
    <x v="2"/>
    <s v="Out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1485.0530000000001"/>
    <m/>
    <m/>
  </r>
  <r>
    <s v="HFTOT"/>
    <x v="0"/>
    <x v="2"/>
    <s v="Out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1495.296"/>
    <m/>
    <m/>
  </r>
  <r>
    <s v="HFTOT"/>
    <x v="0"/>
    <x v="2"/>
    <s v="Out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1542.6420000000001"/>
    <m/>
    <m/>
  </r>
  <r>
    <s v="HFTOT"/>
    <x v="0"/>
    <x v="2"/>
    <s v="Out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1558.3920000000001"/>
    <m/>
    <m/>
  </r>
  <r>
    <s v="HFTOT"/>
    <x v="0"/>
    <x v="2"/>
    <s v="Out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1600.1030000000001"/>
    <m/>
    <m/>
  </r>
  <r>
    <s v="HFTOT"/>
    <x v="0"/>
    <x v="2"/>
    <s v="Out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1754.49"/>
    <s v="P"/>
    <s v="Provisional value"/>
  </r>
  <r>
    <s v="HF2HF3"/>
    <x v="2"/>
    <x v="0"/>
    <s v="Current expenditure on health (all functions)"/>
    <s v="HPTOT"/>
    <x v="0"/>
    <s v="PPPPER"/>
    <x v="5"/>
    <s v="SVN"/>
    <x v="29"/>
    <n v="2015"/>
    <x v="0"/>
    <s v="USD"/>
    <s v="US Dollar"/>
    <n v="0"/>
    <s v="Units"/>
    <m/>
    <m/>
    <n v="727.19100000000003"/>
    <m/>
    <m/>
  </r>
  <r>
    <s v="HF2HF3"/>
    <x v="2"/>
    <x v="0"/>
    <s v="Current expenditure on health (all functions)"/>
    <s v="HPTOT"/>
    <x v="0"/>
    <s v="PPPPER"/>
    <x v="5"/>
    <s v="SVN"/>
    <x v="29"/>
    <n v="2016"/>
    <x v="1"/>
    <s v="USD"/>
    <s v="US Dollar"/>
    <n v="0"/>
    <s v="Units"/>
    <m/>
    <m/>
    <n v="746.76"/>
    <m/>
    <m/>
  </r>
  <r>
    <s v="HF2HF3"/>
    <x v="2"/>
    <x v="0"/>
    <s v="Current expenditure on health (all functions)"/>
    <s v="HPTOT"/>
    <x v="0"/>
    <s v="PPPPER"/>
    <x v="5"/>
    <s v="SVN"/>
    <x v="29"/>
    <n v="2017"/>
    <x v="2"/>
    <s v="USD"/>
    <s v="US Dollar"/>
    <n v="0"/>
    <s v="Units"/>
    <m/>
    <m/>
    <n v="787.56799999999998"/>
    <m/>
    <m/>
  </r>
  <r>
    <s v="HF2HF3"/>
    <x v="2"/>
    <x v="0"/>
    <s v="Current expenditure on health (all functions)"/>
    <s v="HPTOT"/>
    <x v="0"/>
    <s v="PPPPER"/>
    <x v="5"/>
    <s v="SVN"/>
    <x v="29"/>
    <n v="2018"/>
    <x v="3"/>
    <s v="USD"/>
    <s v="US Dollar"/>
    <n v="0"/>
    <s v="Units"/>
    <m/>
    <m/>
    <n v="827.58699999999999"/>
    <m/>
    <m/>
  </r>
  <r>
    <s v="HF2HF3"/>
    <x v="2"/>
    <x v="0"/>
    <s v="Current expenditure on health (all functions)"/>
    <s v="HPTOT"/>
    <x v="0"/>
    <s v="PPPPER"/>
    <x v="5"/>
    <s v="SVN"/>
    <x v="29"/>
    <n v="2019"/>
    <x v="4"/>
    <s v="USD"/>
    <s v="US Dollar"/>
    <n v="0"/>
    <s v="Units"/>
    <m/>
    <m/>
    <n v="876.84500000000003"/>
    <m/>
    <m/>
  </r>
  <r>
    <s v="HF2HF3"/>
    <x v="2"/>
    <x v="0"/>
    <s v="Current expenditure on health (all functions)"/>
    <s v="HPTOT"/>
    <x v="0"/>
    <s v="PPPPER"/>
    <x v="5"/>
    <s v="SVN"/>
    <x v="29"/>
    <n v="2020"/>
    <x v="5"/>
    <s v="USD"/>
    <s v="US Dollar"/>
    <n v="0"/>
    <s v="Units"/>
    <m/>
    <m/>
    <n v="932.24800000000005"/>
    <m/>
    <m/>
  </r>
  <r>
    <s v="HF2HF3"/>
    <x v="2"/>
    <x v="0"/>
    <s v="Current expenditure on health (all functions)"/>
    <s v="HPTOT"/>
    <x v="0"/>
    <s v="PPPPER"/>
    <x v="5"/>
    <s v="SVN"/>
    <x v="29"/>
    <n v="2021"/>
    <x v="6"/>
    <s v="USD"/>
    <s v="US Dollar"/>
    <n v="0"/>
    <s v="Units"/>
    <m/>
    <m/>
    <n v="1020.171"/>
    <m/>
    <m/>
  </r>
  <r>
    <s v="HF2HF3"/>
    <x v="2"/>
    <x v="0"/>
    <s v="Current expenditure on health (all functions)"/>
    <s v="HPTOT"/>
    <x v="0"/>
    <s v="PPPPER"/>
    <x v="5"/>
    <s v="SVN"/>
    <x v="29"/>
    <n v="2022"/>
    <x v="7"/>
    <s v="USD"/>
    <s v="US Dollar"/>
    <n v="0"/>
    <s v="Units"/>
    <m/>
    <m/>
    <n v="1058.0709999999999"/>
    <s v="P"/>
    <s v="Provisional value"/>
  </r>
  <r>
    <s v="HF2HF3"/>
    <x v="2"/>
    <x v="7"/>
    <s v="Governance and health system and financing administration"/>
    <s v="HPTOT"/>
    <x v="0"/>
    <s v="MLLNCU"/>
    <x v="2"/>
    <s v="POL"/>
    <x v="24"/>
    <n v="2015"/>
    <x v="0"/>
    <s v="PLN"/>
    <s v="Zloty"/>
    <n v="6"/>
    <s v="Millions"/>
    <m/>
    <m/>
    <n v="16.567"/>
    <m/>
    <m/>
  </r>
  <r>
    <s v="HF2HF3"/>
    <x v="2"/>
    <x v="7"/>
    <s v="Governance and health system and financing administration"/>
    <s v="HPTOT"/>
    <x v="0"/>
    <s v="MLLNCU"/>
    <x v="2"/>
    <s v="POL"/>
    <x v="24"/>
    <n v="2016"/>
    <x v="1"/>
    <s v="PLN"/>
    <s v="Zloty"/>
    <n v="6"/>
    <s v="Millions"/>
    <m/>
    <m/>
    <n v="17.852"/>
    <m/>
    <m/>
  </r>
  <r>
    <s v="HF2HF3"/>
    <x v="2"/>
    <x v="7"/>
    <s v="Governance and health system and financing administration"/>
    <s v="HPTOT"/>
    <x v="0"/>
    <s v="MLLNCU"/>
    <x v="2"/>
    <s v="POL"/>
    <x v="24"/>
    <n v="2017"/>
    <x v="2"/>
    <s v="PLN"/>
    <s v="Zloty"/>
    <n v="6"/>
    <s v="Millions"/>
    <m/>
    <m/>
    <n v="22.532"/>
    <m/>
    <m/>
  </r>
  <r>
    <s v="HF2HF3"/>
    <x v="2"/>
    <x v="7"/>
    <s v="Governance and health system and financing administration"/>
    <s v="HPTOT"/>
    <x v="0"/>
    <s v="MLLNCU"/>
    <x v="2"/>
    <s v="POL"/>
    <x v="24"/>
    <n v="2018"/>
    <x v="3"/>
    <s v="PLN"/>
    <s v="Zloty"/>
    <n v="6"/>
    <s v="Millions"/>
    <m/>
    <m/>
    <n v="27.298999999999999"/>
    <m/>
    <m/>
  </r>
  <r>
    <s v="HF2HF3"/>
    <x v="2"/>
    <x v="7"/>
    <s v="Governance and health system and financing administration"/>
    <s v="HPTOT"/>
    <x v="0"/>
    <s v="MLLNCU"/>
    <x v="2"/>
    <s v="POL"/>
    <x v="24"/>
    <n v="2019"/>
    <x v="4"/>
    <s v="PLN"/>
    <s v="Zloty"/>
    <n v="6"/>
    <s v="Millions"/>
    <m/>
    <m/>
    <n v="31.14"/>
    <m/>
    <m/>
  </r>
  <r>
    <s v="HF2HF3"/>
    <x v="2"/>
    <x v="7"/>
    <s v="Governance and health system and financing administration"/>
    <s v="HPTOT"/>
    <x v="0"/>
    <s v="MLLNCU"/>
    <x v="2"/>
    <s v="POL"/>
    <x v="24"/>
    <n v="2020"/>
    <x v="5"/>
    <s v="PLN"/>
    <s v="Zloty"/>
    <n v="6"/>
    <s v="Millions"/>
    <m/>
    <m/>
    <n v="29.103000000000002"/>
    <m/>
    <m/>
  </r>
  <r>
    <s v="HF2HF3"/>
    <x v="2"/>
    <x v="7"/>
    <s v="Governance and health system and financing administration"/>
    <s v="HPTOT"/>
    <x v="0"/>
    <s v="MLLNCU"/>
    <x v="2"/>
    <s v="POL"/>
    <x v="24"/>
    <n v="2021"/>
    <x v="6"/>
    <s v="PLN"/>
    <s v="Zloty"/>
    <n v="6"/>
    <s v="Millions"/>
    <m/>
    <m/>
    <n v="31.114000000000001"/>
    <m/>
    <m/>
  </r>
  <r>
    <s v="HFTOT"/>
    <x v="0"/>
    <x v="0"/>
    <s v="Current expenditure on health (all functions)"/>
    <s v="HP0"/>
    <x v="10"/>
    <s v="PARCUR"/>
    <x v="1"/>
    <s v="SWE"/>
    <x v="4"/>
    <n v="2015"/>
    <x v="0"/>
    <s v="PC"/>
    <s v="Percentage"/>
    <n v="0"/>
    <s v="Units"/>
    <m/>
    <m/>
    <n v="2.3809999999999998"/>
    <m/>
    <m/>
  </r>
  <r>
    <s v="HFTOT"/>
    <x v="0"/>
    <x v="0"/>
    <s v="Current expenditure on health (all functions)"/>
    <s v="HP0"/>
    <x v="10"/>
    <s v="PARCUR"/>
    <x v="1"/>
    <s v="SWE"/>
    <x v="4"/>
    <n v="2016"/>
    <x v="1"/>
    <s v="PC"/>
    <s v="Percentage"/>
    <n v="0"/>
    <s v="Units"/>
    <m/>
    <m/>
    <n v="2.4249999999999998"/>
    <m/>
    <m/>
  </r>
  <r>
    <s v="HFTOT"/>
    <x v="0"/>
    <x v="0"/>
    <s v="Current expenditure on health (all functions)"/>
    <s v="HP0"/>
    <x v="10"/>
    <s v="PARCUR"/>
    <x v="1"/>
    <s v="SWE"/>
    <x v="4"/>
    <n v="2017"/>
    <x v="2"/>
    <s v="PC"/>
    <s v="Percentage"/>
    <n v="0"/>
    <s v="Units"/>
    <m/>
    <m/>
    <n v="2.5259999999999998"/>
    <m/>
    <m/>
  </r>
  <r>
    <s v="HFTOT"/>
    <x v="0"/>
    <x v="0"/>
    <s v="Current expenditure on health (all functions)"/>
    <s v="HP0"/>
    <x v="10"/>
    <s v="PARCUR"/>
    <x v="1"/>
    <s v="SWE"/>
    <x v="4"/>
    <n v="2018"/>
    <x v="3"/>
    <s v="PC"/>
    <s v="Percentage"/>
    <n v="0"/>
    <s v="Units"/>
    <m/>
    <m/>
    <n v="2.4140000000000001"/>
    <m/>
    <m/>
  </r>
  <r>
    <s v="HFTOT"/>
    <x v="0"/>
    <x v="0"/>
    <s v="Current expenditure on health (all functions)"/>
    <s v="HP0"/>
    <x v="10"/>
    <s v="PARCUR"/>
    <x v="1"/>
    <s v="SWE"/>
    <x v="4"/>
    <n v="2019"/>
    <x v="4"/>
    <s v="PC"/>
    <s v="Percentage"/>
    <n v="0"/>
    <s v="Units"/>
    <m/>
    <m/>
    <n v="2.5209999999999999"/>
    <m/>
    <m/>
  </r>
  <r>
    <s v="HFTOT"/>
    <x v="0"/>
    <x v="0"/>
    <s v="Current expenditure on health (all functions)"/>
    <s v="HP0"/>
    <x v="10"/>
    <s v="PARCUR"/>
    <x v="1"/>
    <s v="SWE"/>
    <x v="4"/>
    <n v="2020"/>
    <x v="5"/>
    <s v="PC"/>
    <s v="Percentage"/>
    <n v="0"/>
    <s v="Units"/>
    <m/>
    <m/>
    <n v="2.2599999999999998"/>
    <m/>
    <m/>
  </r>
  <r>
    <s v="HFTOT"/>
    <x v="0"/>
    <x v="0"/>
    <s v="Current expenditure on health (all functions)"/>
    <s v="HP0"/>
    <x v="10"/>
    <s v="PARCUR"/>
    <x v="1"/>
    <s v="SWE"/>
    <x v="4"/>
    <n v="2021"/>
    <x v="6"/>
    <s v="PC"/>
    <s v="Percentage"/>
    <n v="0"/>
    <s v="Units"/>
    <m/>
    <m/>
    <n v="2.3279999999999998"/>
    <s v="P"/>
    <s v="Provisional value"/>
  </r>
  <r>
    <s v="HF2"/>
    <x v="3"/>
    <x v="0"/>
    <s v="Current expenditure on health (all functions)"/>
    <s v="HP2"/>
    <x v="2"/>
    <s v="VALREL"/>
    <x v="3"/>
    <s v="SVN"/>
    <x v="29"/>
    <n v="2015"/>
    <x v="0"/>
    <s v="EUR"/>
    <s v="Euro"/>
    <n v="6"/>
    <s v="Millions"/>
    <n v="2015"/>
    <n v="2015"/>
    <n v="1.4750000000000001"/>
    <m/>
    <m/>
  </r>
  <r>
    <s v="HF2"/>
    <x v="3"/>
    <x v="0"/>
    <s v="Current expenditure on health (all functions)"/>
    <s v="HP2"/>
    <x v="2"/>
    <s v="VALREL"/>
    <x v="3"/>
    <s v="SVN"/>
    <x v="29"/>
    <n v="2016"/>
    <x v="1"/>
    <s v="EUR"/>
    <s v="Euro"/>
    <n v="6"/>
    <s v="Millions"/>
    <n v="2015"/>
    <n v="2015"/>
    <n v="1.526"/>
    <m/>
    <m/>
  </r>
  <r>
    <s v="HF2"/>
    <x v="3"/>
    <x v="0"/>
    <s v="Current expenditure on health (all functions)"/>
    <s v="HP2"/>
    <x v="2"/>
    <s v="VALREL"/>
    <x v="3"/>
    <s v="SVN"/>
    <x v="29"/>
    <n v="2017"/>
    <x v="2"/>
    <s v="EUR"/>
    <s v="Euro"/>
    <n v="6"/>
    <s v="Millions"/>
    <n v="2015"/>
    <n v="2015"/>
    <n v="1.4570000000000001"/>
    <m/>
    <m/>
  </r>
  <r>
    <s v="HF2"/>
    <x v="3"/>
    <x v="0"/>
    <s v="Current expenditure on health (all functions)"/>
    <s v="HP2"/>
    <x v="2"/>
    <s v="VALREL"/>
    <x v="3"/>
    <s v="SVN"/>
    <x v="29"/>
    <n v="2018"/>
    <x v="3"/>
    <s v="EUR"/>
    <s v="Euro"/>
    <n v="6"/>
    <s v="Millions"/>
    <n v="2015"/>
    <n v="2015"/>
    <n v="1.48"/>
    <m/>
    <m/>
  </r>
  <r>
    <s v="HF2"/>
    <x v="3"/>
    <x v="0"/>
    <s v="Current expenditure on health (all functions)"/>
    <s v="HP2"/>
    <x v="2"/>
    <s v="VALREL"/>
    <x v="3"/>
    <s v="SVN"/>
    <x v="29"/>
    <n v="2019"/>
    <x v="4"/>
    <s v="EUR"/>
    <s v="Euro"/>
    <n v="6"/>
    <s v="Millions"/>
    <n v="2015"/>
    <n v="2015"/>
    <n v="1.4670000000000001"/>
    <m/>
    <m/>
  </r>
  <r>
    <s v="HF2"/>
    <x v="3"/>
    <x v="0"/>
    <s v="Current expenditure on health (all functions)"/>
    <s v="HP2"/>
    <x v="2"/>
    <s v="VALREL"/>
    <x v="3"/>
    <s v="SVN"/>
    <x v="29"/>
    <n v="2020"/>
    <x v="5"/>
    <s v="EUR"/>
    <s v="Euro"/>
    <n v="6"/>
    <s v="Millions"/>
    <n v="2015"/>
    <n v="2015"/>
    <n v="1.4750000000000001"/>
    <m/>
    <m/>
  </r>
  <r>
    <s v="HF2"/>
    <x v="3"/>
    <x v="0"/>
    <s v="Current expenditure on health (all functions)"/>
    <s v="HP2"/>
    <x v="2"/>
    <s v="VALREL"/>
    <x v="3"/>
    <s v="SVN"/>
    <x v="29"/>
    <n v="2021"/>
    <x v="6"/>
    <s v="EUR"/>
    <s v="Euro"/>
    <n v="6"/>
    <s v="Millions"/>
    <n v="2015"/>
    <n v="2015"/>
    <n v="2.0920000000000001"/>
    <m/>
    <m/>
  </r>
  <r>
    <s v="HFTOT"/>
    <x v="0"/>
    <x v="0"/>
    <s v="Current expenditure on health (all functions)"/>
    <s v="HP8"/>
    <x v="8"/>
    <s v="PPPPER"/>
    <x v="5"/>
    <s v="SVK"/>
    <x v="28"/>
    <n v="2015"/>
    <x v="0"/>
    <s v="USD"/>
    <s v="US Dollar"/>
    <n v="0"/>
    <s v="Units"/>
    <m/>
    <m/>
    <n v="23.596"/>
    <m/>
    <m/>
  </r>
  <r>
    <s v="HFTOT"/>
    <x v="0"/>
    <x v="0"/>
    <s v="Current expenditure on health (all functions)"/>
    <s v="HP8"/>
    <x v="8"/>
    <s v="PPPPER"/>
    <x v="5"/>
    <s v="SVK"/>
    <x v="28"/>
    <n v="2016"/>
    <x v="1"/>
    <s v="USD"/>
    <s v="US Dollar"/>
    <n v="0"/>
    <s v="Units"/>
    <m/>
    <m/>
    <n v="13.93"/>
    <m/>
    <m/>
  </r>
  <r>
    <s v="HFTOT"/>
    <x v="0"/>
    <x v="0"/>
    <s v="Current expenditure on health (all functions)"/>
    <s v="HP8"/>
    <x v="8"/>
    <s v="PPPPER"/>
    <x v="5"/>
    <s v="SVK"/>
    <x v="28"/>
    <n v="2017"/>
    <x v="2"/>
    <s v="USD"/>
    <s v="US Dollar"/>
    <n v="0"/>
    <s v="Units"/>
    <m/>
    <m/>
    <n v="9.4570000000000007"/>
    <m/>
    <m/>
  </r>
  <r>
    <s v="HFTOT"/>
    <x v="0"/>
    <x v="0"/>
    <s v="Current expenditure on health (all functions)"/>
    <s v="HP8"/>
    <x v="8"/>
    <s v="PPPPER"/>
    <x v="5"/>
    <s v="SVK"/>
    <x v="28"/>
    <n v="2018"/>
    <x v="3"/>
    <s v="USD"/>
    <s v="US Dollar"/>
    <n v="0"/>
    <s v="Units"/>
    <m/>
    <m/>
    <n v="4.8380000000000001"/>
    <m/>
    <m/>
  </r>
  <r>
    <s v="HFTOT"/>
    <x v="0"/>
    <x v="0"/>
    <s v="Current expenditure on health (all functions)"/>
    <s v="HP8"/>
    <x v="8"/>
    <s v="PPPPER"/>
    <x v="5"/>
    <s v="SVK"/>
    <x v="28"/>
    <n v="2019"/>
    <x v="4"/>
    <s v="USD"/>
    <s v="US Dollar"/>
    <n v="0"/>
    <s v="Units"/>
    <m/>
    <m/>
    <n v="5.1989999999999998"/>
    <m/>
    <m/>
  </r>
  <r>
    <s v="HFTOT"/>
    <x v="0"/>
    <x v="0"/>
    <s v="Current expenditure on health (all functions)"/>
    <s v="HP8"/>
    <x v="8"/>
    <s v="PPPPER"/>
    <x v="5"/>
    <s v="SVK"/>
    <x v="28"/>
    <n v="2020"/>
    <x v="5"/>
    <s v="USD"/>
    <s v="US Dollar"/>
    <n v="0"/>
    <s v="Units"/>
    <m/>
    <m/>
    <n v="13.311"/>
    <m/>
    <m/>
  </r>
  <r>
    <s v="HFTOT"/>
    <x v="0"/>
    <x v="0"/>
    <s v="Current expenditure on health (all functions)"/>
    <s v="HP8"/>
    <x v="8"/>
    <s v="PPPPER"/>
    <x v="5"/>
    <s v="SVK"/>
    <x v="28"/>
    <n v="2021"/>
    <x v="6"/>
    <s v="USD"/>
    <s v="US Dollar"/>
    <n v="0"/>
    <s v="Units"/>
    <m/>
    <m/>
    <n v="31.902000000000001"/>
    <m/>
    <m/>
  </r>
  <r>
    <s v="HF1"/>
    <x v="1"/>
    <x v="0"/>
    <s v="Current expenditure on health (all functions)"/>
    <s v="HPTOT"/>
    <x v="0"/>
    <s v="VALREL"/>
    <x v="3"/>
    <s v="PRT"/>
    <x v="27"/>
    <n v="2015"/>
    <x v="0"/>
    <s v="EUR"/>
    <s v="Euro"/>
    <n v="6"/>
    <s v="Millions"/>
    <n v="2015"/>
    <n v="2015"/>
    <n v="10335.358"/>
    <m/>
    <m/>
  </r>
  <r>
    <s v="HF1"/>
    <x v="1"/>
    <x v="0"/>
    <s v="Current expenditure on health (all functions)"/>
    <s v="HPTOT"/>
    <x v="0"/>
    <s v="VALREL"/>
    <x v="3"/>
    <s v="PRT"/>
    <x v="27"/>
    <n v="2016"/>
    <x v="1"/>
    <s v="EUR"/>
    <s v="Euro"/>
    <n v="6"/>
    <s v="Millions"/>
    <n v="2015"/>
    <n v="2015"/>
    <n v="10681.72"/>
    <m/>
    <m/>
  </r>
  <r>
    <s v="HF1"/>
    <x v="1"/>
    <x v="0"/>
    <s v="Current expenditure on health (all functions)"/>
    <s v="HPTOT"/>
    <x v="0"/>
    <s v="VALREL"/>
    <x v="3"/>
    <s v="PRT"/>
    <x v="27"/>
    <n v="2017"/>
    <x v="2"/>
    <s v="EUR"/>
    <s v="Euro"/>
    <n v="6"/>
    <s v="Millions"/>
    <n v="2015"/>
    <n v="2015"/>
    <n v="10852.224"/>
    <m/>
    <m/>
  </r>
  <r>
    <s v="HF1"/>
    <x v="1"/>
    <x v="0"/>
    <s v="Current expenditure on health (all functions)"/>
    <s v="HPTOT"/>
    <x v="0"/>
    <s v="VALREL"/>
    <x v="3"/>
    <s v="PRT"/>
    <x v="27"/>
    <n v="2018"/>
    <x v="3"/>
    <s v="EUR"/>
    <s v="Euro"/>
    <n v="6"/>
    <s v="Millions"/>
    <n v="2015"/>
    <n v="2015"/>
    <n v="11305.615"/>
    <m/>
    <m/>
  </r>
  <r>
    <s v="HF1"/>
    <x v="1"/>
    <x v="0"/>
    <s v="Current expenditure on health (all functions)"/>
    <s v="HPTOT"/>
    <x v="0"/>
    <s v="VALREL"/>
    <x v="3"/>
    <s v="PRT"/>
    <x v="27"/>
    <n v="2019"/>
    <x v="4"/>
    <s v="EUR"/>
    <s v="Euro"/>
    <n v="6"/>
    <s v="Millions"/>
    <n v="2015"/>
    <n v="2015"/>
    <n v="11750.946"/>
    <m/>
    <m/>
  </r>
  <r>
    <s v="HF1"/>
    <x v="1"/>
    <x v="0"/>
    <s v="Current expenditure on health (all functions)"/>
    <s v="HPTOT"/>
    <x v="0"/>
    <s v="VALREL"/>
    <x v="3"/>
    <s v="PRT"/>
    <x v="27"/>
    <n v="2020"/>
    <x v="5"/>
    <s v="EUR"/>
    <s v="Euro"/>
    <n v="6"/>
    <s v="Millions"/>
    <n v="2015"/>
    <n v="2015"/>
    <n v="12709.25"/>
    <m/>
    <m/>
  </r>
  <r>
    <s v="HF1"/>
    <x v="1"/>
    <x v="0"/>
    <s v="Current expenditure on health (all functions)"/>
    <s v="HPTOT"/>
    <x v="0"/>
    <s v="VALREL"/>
    <x v="3"/>
    <s v="PRT"/>
    <x v="27"/>
    <n v="2021"/>
    <x v="6"/>
    <s v="EUR"/>
    <s v="Euro"/>
    <n v="6"/>
    <s v="Millions"/>
    <n v="2015"/>
    <n v="2015"/>
    <n v="13924.759"/>
    <m/>
    <m/>
  </r>
  <r>
    <s v="HF1"/>
    <x v="1"/>
    <x v="0"/>
    <s v="Current expenditure on health (all functions)"/>
    <s v="HPTOT"/>
    <x v="0"/>
    <s v="VALREL"/>
    <x v="3"/>
    <s v="PRT"/>
    <x v="27"/>
    <n v="2022"/>
    <x v="7"/>
    <s v="EUR"/>
    <s v="Euro"/>
    <n v="6"/>
    <s v="Millions"/>
    <n v="2015"/>
    <n v="2015"/>
    <n v="14018.315000000001"/>
    <s v="P"/>
    <s v="Provisional value"/>
  </r>
  <r>
    <s v="HF2HF3"/>
    <x v="2"/>
    <x v="5"/>
    <s v="Medical goods (non-specified by function)"/>
    <s v="HPTOT"/>
    <x v="0"/>
    <s v="PARCUR"/>
    <x v="1"/>
    <s v="SVK"/>
    <x v="28"/>
    <n v="2015"/>
    <x v="0"/>
    <s v="PC"/>
    <s v="Percentage"/>
    <n v="0"/>
    <s v="Units"/>
    <m/>
    <m/>
    <n v="13.132"/>
    <s v="B"/>
    <s v="Break"/>
  </r>
  <r>
    <s v="HF2HF3"/>
    <x v="2"/>
    <x v="5"/>
    <s v="Medical goods (non-specified by function)"/>
    <s v="HPTOT"/>
    <x v="0"/>
    <s v="PARCUR"/>
    <x v="1"/>
    <s v="SVK"/>
    <x v="28"/>
    <n v="2016"/>
    <x v="1"/>
    <s v="PC"/>
    <s v="Percentage"/>
    <n v="0"/>
    <s v="Units"/>
    <m/>
    <m/>
    <n v="12.579000000000001"/>
    <m/>
    <m/>
  </r>
  <r>
    <s v="HF2HF3"/>
    <x v="2"/>
    <x v="5"/>
    <s v="Medical goods (non-specified by function)"/>
    <s v="HPTOT"/>
    <x v="0"/>
    <s v="PARCUR"/>
    <x v="1"/>
    <s v="SVK"/>
    <x v="28"/>
    <n v="2017"/>
    <x v="2"/>
    <s v="PC"/>
    <s v="Percentage"/>
    <n v="0"/>
    <s v="Units"/>
    <m/>
    <m/>
    <n v="12.913"/>
    <m/>
    <m/>
  </r>
  <r>
    <s v="HF2HF3"/>
    <x v="2"/>
    <x v="5"/>
    <s v="Medical goods (non-specified by function)"/>
    <s v="HPTOT"/>
    <x v="0"/>
    <s v="PARCUR"/>
    <x v="1"/>
    <s v="SVK"/>
    <x v="28"/>
    <n v="2018"/>
    <x v="3"/>
    <s v="PC"/>
    <s v="Percentage"/>
    <n v="0"/>
    <s v="Units"/>
    <m/>
    <m/>
    <n v="12.875999999999999"/>
    <m/>
    <m/>
  </r>
  <r>
    <s v="HF2HF3"/>
    <x v="2"/>
    <x v="5"/>
    <s v="Medical goods (non-specified by function)"/>
    <s v="HPTOT"/>
    <x v="0"/>
    <s v="PARCUR"/>
    <x v="1"/>
    <s v="SVK"/>
    <x v="28"/>
    <n v="2019"/>
    <x v="4"/>
    <s v="PC"/>
    <s v="Percentage"/>
    <n v="0"/>
    <s v="Units"/>
    <m/>
    <m/>
    <n v="12.548999999999999"/>
    <m/>
    <m/>
  </r>
  <r>
    <s v="HF2HF3"/>
    <x v="2"/>
    <x v="5"/>
    <s v="Medical goods (non-specified by function)"/>
    <s v="HPTOT"/>
    <x v="0"/>
    <s v="PARCUR"/>
    <x v="1"/>
    <s v="SVK"/>
    <x v="28"/>
    <n v="2020"/>
    <x v="5"/>
    <s v="PC"/>
    <s v="Percentage"/>
    <n v="0"/>
    <s v="Units"/>
    <m/>
    <m/>
    <n v="13.15"/>
    <m/>
    <m/>
  </r>
  <r>
    <s v="HF2HF3"/>
    <x v="2"/>
    <x v="5"/>
    <s v="Medical goods (non-specified by function)"/>
    <s v="HPTOT"/>
    <x v="0"/>
    <s v="PARCUR"/>
    <x v="1"/>
    <s v="SVK"/>
    <x v="28"/>
    <n v="2021"/>
    <x v="6"/>
    <s v="PC"/>
    <s v="Percentage"/>
    <n v="0"/>
    <s v="Units"/>
    <m/>
    <m/>
    <n v="12.488"/>
    <m/>
    <m/>
  </r>
  <r>
    <s v="HF2HF3"/>
    <x v="2"/>
    <x v="0"/>
    <s v="Current expenditure on health (all functions)"/>
    <s v="HP9"/>
    <x v="9"/>
    <s v="VALREL"/>
    <x v="3"/>
    <s v="SVN"/>
    <x v="29"/>
    <n v="2015"/>
    <x v="0"/>
    <s v="EUR"/>
    <s v="Euro"/>
    <n v="6"/>
    <s v="Millions"/>
    <n v="2015"/>
    <n v="2015"/>
    <n v="5.149"/>
    <m/>
    <m/>
  </r>
  <r>
    <s v="HF2HF3"/>
    <x v="2"/>
    <x v="0"/>
    <s v="Current expenditure on health (all functions)"/>
    <s v="HP9"/>
    <x v="9"/>
    <s v="VALREL"/>
    <x v="3"/>
    <s v="SVN"/>
    <x v="29"/>
    <n v="2016"/>
    <x v="1"/>
    <s v="EUR"/>
    <s v="Euro"/>
    <n v="6"/>
    <s v="Millions"/>
    <n v="2015"/>
    <n v="2015"/>
    <n v="4.3440000000000003"/>
    <m/>
    <m/>
  </r>
  <r>
    <s v="HF2HF3"/>
    <x v="2"/>
    <x v="0"/>
    <s v="Current expenditure on health (all functions)"/>
    <s v="HP9"/>
    <x v="9"/>
    <s v="VALREL"/>
    <x v="3"/>
    <s v="SVN"/>
    <x v="29"/>
    <n v="2017"/>
    <x v="2"/>
    <s v="EUR"/>
    <s v="Euro"/>
    <n v="6"/>
    <s v="Millions"/>
    <n v="2015"/>
    <n v="2015"/>
    <n v="2.5499999999999998"/>
    <m/>
    <m/>
  </r>
  <r>
    <s v="HF2HF3"/>
    <x v="2"/>
    <x v="0"/>
    <s v="Current expenditure on health (all functions)"/>
    <s v="HP9"/>
    <x v="9"/>
    <s v="VALREL"/>
    <x v="3"/>
    <s v="SVN"/>
    <x v="29"/>
    <n v="2018"/>
    <x v="3"/>
    <s v="EUR"/>
    <s v="Euro"/>
    <n v="6"/>
    <s v="Millions"/>
    <n v="2015"/>
    <n v="2015"/>
    <n v="1.7290000000000001"/>
    <m/>
    <m/>
  </r>
  <r>
    <s v="HF2HF3"/>
    <x v="2"/>
    <x v="0"/>
    <s v="Current expenditure on health (all functions)"/>
    <s v="HP9"/>
    <x v="9"/>
    <s v="VALREL"/>
    <x v="3"/>
    <s v="SVN"/>
    <x v="29"/>
    <n v="2019"/>
    <x v="4"/>
    <s v="EUR"/>
    <s v="Euro"/>
    <n v="6"/>
    <s v="Millions"/>
    <n v="2015"/>
    <n v="2015"/>
    <n v="0.67700000000000005"/>
    <m/>
    <m/>
  </r>
  <r>
    <s v="HF2HF3"/>
    <x v="2"/>
    <x v="0"/>
    <s v="Current expenditure on health (all functions)"/>
    <s v="HP9"/>
    <x v="9"/>
    <s v="VALREL"/>
    <x v="3"/>
    <s v="SVN"/>
    <x v="29"/>
    <n v="2020"/>
    <x v="5"/>
    <s v="EUR"/>
    <s v="Euro"/>
    <n v="6"/>
    <s v="Millions"/>
    <n v="2015"/>
    <n v="2015"/>
    <n v="0.496"/>
    <m/>
    <m/>
  </r>
  <r>
    <s v="HF2HF3"/>
    <x v="2"/>
    <x v="0"/>
    <s v="Current expenditure on health (all functions)"/>
    <s v="HP9"/>
    <x v="9"/>
    <s v="VALREL"/>
    <x v="3"/>
    <s v="SVN"/>
    <x v="29"/>
    <n v="2021"/>
    <x v="6"/>
    <s v="EUR"/>
    <s v="Euro"/>
    <n v="6"/>
    <s v="Millions"/>
    <n v="2015"/>
    <n v="2015"/>
    <n v="0.87"/>
    <m/>
    <m/>
  </r>
  <r>
    <s v="HF3"/>
    <x v="4"/>
    <x v="0"/>
    <s v="Current expenditure on health (all functions)"/>
    <s v="HP1"/>
    <x v="1"/>
    <s v="PARPIB"/>
    <x v="0"/>
    <s v="PRT"/>
    <x v="27"/>
    <n v="2015"/>
    <x v="0"/>
    <s v="PC"/>
    <s v="Percentage"/>
    <n v="0"/>
    <s v="Units"/>
    <m/>
    <m/>
    <n v="0.42499999999999999"/>
    <m/>
    <m/>
  </r>
  <r>
    <s v="HF3"/>
    <x v="4"/>
    <x v="0"/>
    <s v="Current expenditure on health (all functions)"/>
    <s v="HP1"/>
    <x v="1"/>
    <s v="PARPIB"/>
    <x v="0"/>
    <s v="PRT"/>
    <x v="27"/>
    <n v="2016"/>
    <x v="1"/>
    <s v="PC"/>
    <s v="Percentage"/>
    <n v="0"/>
    <s v="Units"/>
    <m/>
    <m/>
    <n v="0.40500000000000003"/>
    <m/>
    <m/>
  </r>
  <r>
    <s v="HF3"/>
    <x v="4"/>
    <x v="0"/>
    <s v="Current expenditure on health (all functions)"/>
    <s v="HP1"/>
    <x v="1"/>
    <s v="PARPIB"/>
    <x v="0"/>
    <s v="PRT"/>
    <x v="27"/>
    <n v="2017"/>
    <x v="2"/>
    <s v="PC"/>
    <s v="Percentage"/>
    <n v="0"/>
    <s v="Units"/>
    <m/>
    <m/>
    <n v="0.40899999999999997"/>
    <m/>
    <m/>
  </r>
  <r>
    <s v="HF3"/>
    <x v="4"/>
    <x v="0"/>
    <s v="Current expenditure on health (all functions)"/>
    <s v="HP1"/>
    <x v="1"/>
    <s v="PARPIB"/>
    <x v="0"/>
    <s v="PRT"/>
    <x v="27"/>
    <n v="2018"/>
    <x v="3"/>
    <s v="PC"/>
    <s v="Percentage"/>
    <n v="0"/>
    <s v="Units"/>
    <m/>
    <m/>
    <n v="0.41899999999999998"/>
    <m/>
    <m/>
  </r>
  <r>
    <s v="HF3"/>
    <x v="4"/>
    <x v="0"/>
    <s v="Current expenditure on health (all functions)"/>
    <s v="HP1"/>
    <x v="1"/>
    <s v="PARPIB"/>
    <x v="0"/>
    <s v="PRT"/>
    <x v="27"/>
    <n v="2019"/>
    <x v="4"/>
    <s v="PC"/>
    <s v="Percentage"/>
    <n v="0"/>
    <s v="Units"/>
    <m/>
    <m/>
    <n v="0.46100000000000002"/>
    <m/>
    <m/>
  </r>
  <r>
    <s v="HF3"/>
    <x v="4"/>
    <x v="0"/>
    <s v="Current expenditure on health (all functions)"/>
    <s v="HP1"/>
    <x v="1"/>
    <s v="PARPIB"/>
    <x v="0"/>
    <s v="PRT"/>
    <x v="27"/>
    <n v="2020"/>
    <x v="5"/>
    <s v="PC"/>
    <s v="Percentage"/>
    <n v="0"/>
    <s v="Units"/>
    <m/>
    <m/>
    <n v="0.42899999999999999"/>
    <m/>
    <m/>
  </r>
  <r>
    <s v="HF3"/>
    <x v="4"/>
    <x v="0"/>
    <s v="Current expenditure on health (all functions)"/>
    <s v="HP1"/>
    <x v="1"/>
    <s v="PARPIB"/>
    <x v="0"/>
    <s v="PRT"/>
    <x v="27"/>
    <n v="2021"/>
    <x v="6"/>
    <s v="PC"/>
    <s v="Percentage"/>
    <n v="0"/>
    <s v="Units"/>
    <m/>
    <m/>
    <n v="0.51100000000000001"/>
    <m/>
    <m/>
  </r>
  <r>
    <s v="HFTOT"/>
    <x v="0"/>
    <x v="5"/>
    <s v="Medical goods (non-specified by function)"/>
    <s v="HP9"/>
    <x v="9"/>
    <s v="PPPPER"/>
    <x v="5"/>
    <s v="PRT"/>
    <x v="27"/>
    <n v="2015"/>
    <x v="0"/>
    <s v="USD"/>
    <s v="US Dollar"/>
    <n v="0"/>
    <s v="Units"/>
    <m/>
    <m/>
    <n v="2.1459999999999999"/>
    <m/>
    <m/>
  </r>
  <r>
    <s v="HFTOT"/>
    <x v="0"/>
    <x v="5"/>
    <s v="Medical goods (non-specified by function)"/>
    <s v="HP9"/>
    <x v="9"/>
    <s v="PPPPER"/>
    <x v="5"/>
    <s v="PRT"/>
    <x v="27"/>
    <n v="2016"/>
    <x v="1"/>
    <s v="USD"/>
    <s v="US Dollar"/>
    <n v="0"/>
    <s v="Units"/>
    <m/>
    <m/>
    <n v="2.4940000000000002"/>
    <m/>
    <m/>
  </r>
  <r>
    <s v="HFTOT"/>
    <x v="0"/>
    <x v="5"/>
    <s v="Medical goods (non-specified by function)"/>
    <s v="HP9"/>
    <x v="9"/>
    <s v="PPPPER"/>
    <x v="5"/>
    <s v="PRT"/>
    <x v="27"/>
    <n v="2017"/>
    <x v="2"/>
    <s v="USD"/>
    <s v="US Dollar"/>
    <n v="0"/>
    <s v="Units"/>
    <m/>
    <m/>
    <n v="2.84"/>
    <m/>
    <m/>
  </r>
  <r>
    <s v="HFTOT"/>
    <x v="0"/>
    <x v="5"/>
    <s v="Medical goods (non-specified by function)"/>
    <s v="HP9"/>
    <x v="9"/>
    <s v="PPPPER"/>
    <x v="5"/>
    <s v="PRT"/>
    <x v="27"/>
    <n v="2018"/>
    <x v="3"/>
    <s v="USD"/>
    <s v="US Dollar"/>
    <n v="0"/>
    <s v="Units"/>
    <m/>
    <m/>
    <n v="3.2280000000000002"/>
    <m/>
    <m/>
  </r>
  <r>
    <s v="HFTOT"/>
    <x v="0"/>
    <x v="5"/>
    <s v="Medical goods (non-specified by function)"/>
    <s v="HP9"/>
    <x v="9"/>
    <s v="PPPPER"/>
    <x v="5"/>
    <s v="PRT"/>
    <x v="27"/>
    <n v="2019"/>
    <x v="4"/>
    <s v="USD"/>
    <s v="US Dollar"/>
    <n v="0"/>
    <s v="Units"/>
    <m/>
    <m/>
    <n v="3.5089999999999999"/>
    <m/>
    <m/>
  </r>
  <r>
    <s v="HFTOT"/>
    <x v="0"/>
    <x v="5"/>
    <s v="Medical goods (non-specified by function)"/>
    <s v="HP9"/>
    <x v="9"/>
    <s v="PPPPER"/>
    <x v="5"/>
    <s v="PRT"/>
    <x v="27"/>
    <n v="2020"/>
    <x v="5"/>
    <s v="USD"/>
    <s v="US Dollar"/>
    <n v="0"/>
    <s v="Units"/>
    <m/>
    <m/>
    <n v="1.9159999999999999"/>
    <m/>
    <m/>
  </r>
  <r>
    <s v="HFTOT"/>
    <x v="0"/>
    <x v="5"/>
    <s v="Medical goods (non-specified by function)"/>
    <s v="HP9"/>
    <x v="9"/>
    <s v="PPPPER"/>
    <x v="5"/>
    <s v="PRT"/>
    <x v="27"/>
    <n v="2021"/>
    <x v="6"/>
    <s v="USD"/>
    <s v="US Dollar"/>
    <n v="0"/>
    <s v="Units"/>
    <m/>
    <m/>
    <n v="2.52"/>
    <m/>
    <m/>
  </r>
  <r>
    <s v="HF1"/>
    <x v="1"/>
    <x v="0"/>
    <s v="Current expenditure on health (all functions)"/>
    <s v="HP7"/>
    <x v="7"/>
    <s v="PARPIB"/>
    <x v="0"/>
    <s v="SVN"/>
    <x v="29"/>
    <n v="2015"/>
    <x v="0"/>
    <s v="PC"/>
    <s v="Percentage"/>
    <n v="0"/>
    <s v="Units"/>
    <m/>
    <m/>
    <n v="0.15"/>
    <m/>
    <m/>
  </r>
  <r>
    <s v="HF1"/>
    <x v="1"/>
    <x v="0"/>
    <s v="Current expenditure on health (all functions)"/>
    <s v="HP7"/>
    <x v="7"/>
    <s v="PARPIB"/>
    <x v="0"/>
    <s v="SVN"/>
    <x v="29"/>
    <n v="2016"/>
    <x v="1"/>
    <s v="PC"/>
    <s v="Percentage"/>
    <n v="0"/>
    <s v="Units"/>
    <m/>
    <m/>
    <n v="0.13800000000000001"/>
    <m/>
    <m/>
  </r>
  <r>
    <s v="HF1"/>
    <x v="1"/>
    <x v="0"/>
    <s v="Current expenditure on health (all functions)"/>
    <s v="HP7"/>
    <x v="7"/>
    <s v="PARPIB"/>
    <x v="0"/>
    <s v="SVN"/>
    <x v="29"/>
    <n v="2017"/>
    <x v="2"/>
    <s v="PC"/>
    <s v="Percentage"/>
    <n v="0"/>
    <s v="Units"/>
    <m/>
    <m/>
    <n v="0.14899999999999999"/>
    <m/>
    <m/>
  </r>
  <r>
    <s v="HF1"/>
    <x v="1"/>
    <x v="0"/>
    <s v="Current expenditure on health (all functions)"/>
    <s v="HP7"/>
    <x v="7"/>
    <s v="PARPIB"/>
    <x v="0"/>
    <s v="SVN"/>
    <x v="29"/>
    <n v="2018"/>
    <x v="3"/>
    <s v="PC"/>
    <s v="Percentage"/>
    <n v="0"/>
    <s v="Units"/>
    <m/>
    <m/>
    <n v="0.15"/>
    <m/>
    <m/>
  </r>
  <r>
    <s v="HF1"/>
    <x v="1"/>
    <x v="0"/>
    <s v="Current expenditure on health (all functions)"/>
    <s v="HP7"/>
    <x v="7"/>
    <s v="PARPIB"/>
    <x v="0"/>
    <s v="SVN"/>
    <x v="29"/>
    <n v="2019"/>
    <x v="4"/>
    <s v="PC"/>
    <s v="Percentage"/>
    <n v="0"/>
    <s v="Units"/>
    <m/>
    <m/>
    <n v="0.17100000000000001"/>
    <m/>
    <m/>
  </r>
  <r>
    <s v="HF1"/>
    <x v="1"/>
    <x v="0"/>
    <s v="Current expenditure on health (all functions)"/>
    <s v="HP7"/>
    <x v="7"/>
    <s v="PARPIB"/>
    <x v="0"/>
    <s v="SVN"/>
    <x v="29"/>
    <n v="2020"/>
    <x v="5"/>
    <s v="PC"/>
    <s v="Percentage"/>
    <n v="0"/>
    <s v="Units"/>
    <m/>
    <m/>
    <n v="0.20799999999999999"/>
    <m/>
    <m/>
  </r>
  <r>
    <s v="HF1"/>
    <x v="1"/>
    <x v="0"/>
    <s v="Current expenditure on health (all functions)"/>
    <s v="HP7"/>
    <x v="7"/>
    <s v="PARPIB"/>
    <x v="0"/>
    <s v="SVN"/>
    <x v="29"/>
    <n v="2021"/>
    <x v="6"/>
    <s v="PC"/>
    <s v="Percentage"/>
    <n v="0"/>
    <s v="Units"/>
    <m/>
    <m/>
    <n v="0.187"/>
    <m/>
    <m/>
  </r>
  <r>
    <s v="HFTOT"/>
    <x v="0"/>
    <x v="0"/>
    <s v="Current expenditure on health (all functions)"/>
    <s v="HP3"/>
    <x v="3"/>
    <s v="VALREL"/>
    <x v="3"/>
    <s v="PRT"/>
    <x v="27"/>
    <n v="2015"/>
    <x v="0"/>
    <s v="EUR"/>
    <s v="Euro"/>
    <n v="6"/>
    <s v="Millions"/>
    <n v="2015"/>
    <n v="2015"/>
    <n v="4337.165"/>
    <m/>
    <m/>
  </r>
  <r>
    <s v="HFTOT"/>
    <x v="0"/>
    <x v="0"/>
    <s v="Current expenditure on health (all functions)"/>
    <s v="HP3"/>
    <x v="3"/>
    <s v="VALREL"/>
    <x v="3"/>
    <s v="PRT"/>
    <x v="27"/>
    <n v="2016"/>
    <x v="1"/>
    <s v="EUR"/>
    <s v="Euro"/>
    <n v="6"/>
    <s v="Millions"/>
    <n v="2015"/>
    <n v="2015"/>
    <n v="4455.393"/>
    <m/>
    <m/>
  </r>
  <r>
    <s v="HFTOT"/>
    <x v="0"/>
    <x v="0"/>
    <s v="Current expenditure on health (all functions)"/>
    <s v="HP3"/>
    <x v="3"/>
    <s v="VALREL"/>
    <x v="3"/>
    <s v="PRT"/>
    <x v="27"/>
    <n v="2017"/>
    <x v="2"/>
    <s v="EUR"/>
    <s v="Euro"/>
    <n v="6"/>
    <s v="Millions"/>
    <n v="2015"/>
    <n v="2015"/>
    <n v="4615.7"/>
    <m/>
    <m/>
  </r>
  <r>
    <s v="HFTOT"/>
    <x v="0"/>
    <x v="0"/>
    <s v="Current expenditure on health (all functions)"/>
    <s v="HP3"/>
    <x v="3"/>
    <s v="VALREL"/>
    <x v="3"/>
    <s v="PRT"/>
    <x v="27"/>
    <n v="2018"/>
    <x v="3"/>
    <s v="EUR"/>
    <s v="Euro"/>
    <n v="6"/>
    <s v="Millions"/>
    <n v="2015"/>
    <n v="2015"/>
    <n v="4793.5609999999997"/>
    <m/>
    <m/>
  </r>
  <r>
    <s v="HFTOT"/>
    <x v="0"/>
    <x v="0"/>
    <s v="Current expenditure on health (all functions)"/>
    <s v="HP3"/>
    <x v="3"/>
    <s v="VALREL"/>
    <x v="3"/>
    <s v="PRT"/>
    <x v="27"/>
    <n v="2019"/>
    <x v="4"/>
    <s v="EUR"/>
    <s v="Euro"/>
    <n v="6"/>
    <s v="Millions"/>
    <n v="2015"/>
    <n v="2015"/>
    <n v="4987.2759999999998"/>
    <m/>
    <m/>
  </r>
  <r>
    <s v="HFTOT"/>
    <x v="0"/>
    <x v="0"/>
    <s v="Current expenditure on health (all functions)"/>
    <s v="HP3"/>
    <x v="3"/>
    <s v="VALREL"/>
    <x v="3"/>
    <s v="PRT"/>
    <x v="27"/>
    <n v="2020"/>
    <x v="5"/>
    <s v="EUR"/>
    <s v="Euro"/>
    <n v="6"/>
    <s v="Millions"/>
    <n v="2015"/>
    <n v="2015"/>
    <n v="4628.2280000000001"/>
    <m/>
    <m/>
  </r>
  <r>
    <s v="HFTOT"/>
    <x v="0"/>
    <x v="0"/>
    <s v="Current expenditure on health (all functions)"/>
    <s v="HP3"/>
    <x v="3"/>
    <s v="VALREL"/>
    <x v="3"/>
    <s v="PRT"/>
    <x v="27"/>
    <n v="2021"/>
    <x v="6"/>
    <s v="EUR"/>
    <s v="Euro"/>
    <n v="6"/>
    <s v="Millions"/>
    <n v="2015"/>
    <n v="2015"/>
    <n v="5627.4579999999996"/>
    <m/>
    <m/>
  </r>
  <r>
    <s v="HF3"/>
    <x v="4"/>
    <x v="0"/>
    <s v="Current expenditure on health (all functions)"/>
    <s v="HPTOT"/>
    <x v="0"/>
    <s v="PARCUR"/>
    <x v="1"/>
    <s v="SWE"/>
    <x v="4"/>
    <n v="2015"/>
    <x v="0"/>
    <s v="PC"/>
    <s v="Percentage"/>
    <n v="0"/>
    <s v="Units"/>
    <m/>
    <m/>
    <n v="14.903"/>
    <m/>
    <m/>
  </r>
  <r>
    <s v="HF3"/>
    <x v="4"/>
    <x v="0"/>
    <s v="Current expenditure on health (all functions)"/>
    <s v="HPTOT"/>
    <x v="0"/>
    <s v="PARCUR"/>
    <x v="1"/>
    <s v="SWE"/>
    <x v="4"/>
    <n v="2016"/>
    <x v="1"/>
    <s v="PC"/>
    <s v="Percentage"/>
    <n v="0"/>
    <s v="Units"/>
    <m/>
    <m/>
    <n v="14.492000000000001"/>
    <m/>
    <m/>
  </r>
  <r>
    <s v="HF3"/>
    <x v="4"/>
    <x v="0"/>
    <s v="Current expenditure on health (all functions)"/>
    <s v="HPTOT"/>
    <x v="0"/>
    <s v="PARCUR"/>
    <x v="1"/>
    <s v="SWE"/>
    <x v="4"/>
    <n v="2017"/>
    <x v="2"/>
    <s v="PC"/>
    <s v="Percentage"/>
    <n v="0"/>
    <s v="Units"/>
    <m/>
    <m/>
    <n v="14.087"/>
    <m/>
    <m/>
  </r>
  <r>
    <s v="HF3"/>
    <x v="4"/>
    <x v="0"/>
    <s v="Current expenditure on health (all functions)"/>
    <s v="HPTOT"/>
    <x v="0"/>
    <s v="PARCUR"/>
    <x v="1"/>
    <s v="SWE"/>
    <x v="4"/>
    <n v="2018"/>
    <x v="3"/>
    <s v="PC"/>
    <s v="Percentage"/>
    <n v="0"/>
    <s v="Units"/>
    <m/>
    <m/>
    <n v="13.959"/>
    <m/>
    <m/>
  </r>
  <r>
    <s v="HF3"/>
    <x v="4"/>
    <x v="0"/>
    <s v="Current expenditure on health (all functions)"/>
    <s v="HPTOT"/>
    <x v="0"/>
    <s v="PARCUR"/>
    <x v="1"/>
    <s v="SWE"/>
    <x v="4"/>
    <n v="2019"/>
    <x v="4"/>
    <s v="PC"/>
    <s v="Percentage"/>
    <n v="0"/>
    <s v="Units"/>
    <m/>
    <m/>
    <n v="13.712999999999999"/>
    <m/>
    <m/>
  </r>
  <r>
    <s v="HF3"/>
    <x v="4"/>
    <x v="0"/>
    <s v="Current expenditure on health (all functions)"/>
    <s v="HPTOT"/>
    <x v="0"/>
    <s v="PARCUR"/>
    <x v="1"/>
    <s v="SWE"/>
    <x v="4"/>
    <n v="2020"/>
    <x v="5"/>
    <s v="PC"/>
    <s v="Percentage"/>
    <n v="0"/>
    <s v="Units"/>
    <m/>
    <m/>
    <n v="12.832000000000001"/>
    <m/>
    <m/>
  </r>
  <r>
    <s v="HF3"/>
    <x v="4"/>
    <x v="0"/>
    <s v="Current expenditure on health (all functions)"/>
    <s v="HPTOT"/>
    <x v="0"/>
    <s v="PARCUR"/>
    <x v="1"/>
    <s v="SWE"/>
    <x v="4"/>
    <n v="2021"/>
    <x v="6"/>
    <s v="PC"/>
    <s v="Percentage"/>
    <n v="0"/>
    <s v="Units"/>
    <m/>
    <m/>
    <n v="13.085000000000001"/>
    <s v="P"/>
    <s v="Provisional value"/>
  </r>
  <r>
    <s v="HF3"/>
    <x v="4"/>
    <x v="0"/>
    <s v="Current expenditure on health (all functions)"/>
    <s v="HPTOT"/>
    <x v="0"/>
    <s v="PARCUR"/>
    <x v="1"/>
    <s v="SWE"/>
    <x v="4"/>
    <n v="2022"/>
    <x v="7"/>
    <s v="PC"/>
    <s v="Percentage"/>
    <n v="0"/>
    <s v="Units"/>
    <m/>
    <m/>
    <n v="13.135"/>
    <s v="P"/>
    <s v="Provisional value"/>
  </r>
  <r>
    <s v="HFTOT"/>
    <x v="0"/>
    <x v="0"/>
    <s v="Current expenditure on health (all functions)"/>
    <s v="HP4"/>
    <x v="4"/>
    <s v="PARPIB"/>
    <x v="0"/>
    <s v="SVK"/>
    <x v="28"/>
    <n v="2015"/>
    <x v="0"/>
    <s v="PC"/>
    <s v="Percentage"/>
    <n v="0"/>
    <s v="Units"/>
    <m/>
    <m/>
    <n v="0.46400000000000002"/>
    <m/>
    <m/>
  </r>
  <r>
    <s v="HFTOT"/>
    <x v="0"/>
    <x v="0"/>
    <s v="Current expenditure on health (all functions)"/>
    <s v="HP4"/>
    <x v="4"/>
    <s v="PARPIB"/>
    <x v="0"/>
    <s v="SVK"/>
    <x v="28"/>
    <n v="2016"/>
    <x v="1"/>
    <s v="PC"/>
    <s v="Percentage"/>
    <n v="0"/>
    <s v="Units"/>
    <m/>
    <m/>
    <n v="0.59299999999999997"/>
    <m/>
    <m/>
  </r>
  <r>
    <s v="HFTOT"/>
    <x v="0"/>
    <x v="0"/>
    <s v="Current expenditure on health (all functions)"/>
    <s v="HP4"/>
    <x v="4"/>
    <s v="PARPIB"/>
    <x v="0"/>
    <s v="SVK"/>
    <x v="28"/>
    <n v="2017"/>
    <x v="2"/>
    <s v="PC"/>
    <s v="Percentage"/>
    <n v="0"/>
    <s v="Units"/>
    <m/>
    <m/>
    <n v="0.55100000000000005"/>
    <m/>
    <m/>
  </r>
  <r>
    <s v="HFTOT"/>
    <x v="0"/>
    <x v="0"/>
    <s v="Current expenditure on health (all functions)"/>
    <s v="HP4"/>
    <x v="4"/>
    <s v="PARPIB"/>
    <x v="0"/>
    <s v="SVK"/>
    <x v="28"/>
    <n v="2018"/>
    <x v="3"/>
    <s v="PC"/>
    <s v="Percentage"/>
    <n v="0"/>
    <s v="Units"/>
    <m/>
    <m/>
    <n v="0.52500000000000002"/>
    <m/>
    <m/>
  </r>
  <r>
    <s v="HFTOT"/>
    <x v="0"/>
    <x v="0"/>
    <s v="Current expenditure on health (all functions)"/>
    <s v="HP4"/>
    <x v="4"/>
    <s v="PARPIB"/>
    <x v="0"/>
    <s v="SVK"/>
    <x v="28"/>
    <n v="2019"/>
    <x v="4"/>
    <s v="PC"/>
    <s v="Percentage"/>
    <n v="0"/>
    <s v="Units"/>
    <m/>
    <m/>
    <n v="0.54600000000000004"/>
    <m/>
    <m/>
  </r>
  <r>
    <s v="HFTOT"/>
    <x v="0"/>
    <x v="0"/>
    <s v="Current expenditure on health (all functions)"/>
    <s v="HP4"/>
    <x v="4"/>
    <s v="PARPIB"/>
    <x v="0"/>
    <s v="SVK"/>
    <x v="28"/>
    <n v="2020"/>
    <x v="5"/>
    <s v="PC"/>
    <s v="Percentage"/>
    <n v="0"/>
    <s v="Units"/>
    <m/>
    <m/>
    <n v="0.61299999999999999"/>
    <m/>
    <m/>
  </r>
  <r>
    <s v="HFTOT"/>
    <x v="0"/>
    <x v="0"/>
    <s v="Current expenditure on health (all functions)"/>
    <s v="HP4"/>
    <x v="4"/>
    <s v="PARPIB"/>
    <x v="0"/>
    <s v="SVK"/>
    <x v="28"/>
    <n v="2021"/>
    <x v="6"/>
    <s v="PC"/>
    <s v="Percentage"/>
    <n v="0"/>
    <s v="Units"/>
    <m/>
    <m/>
    <n v="0.66"/>
    <m/>
    <m/>
  </r>
  <r>
    <s v="HF2"/>
    <x v="3"/>
    <x v="2"/>
    <s v="Out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45.533000000000001"/>
    <m/>
    <m/>
  </r>
  <r>
    <s v="HF2"/>
    <x v="3"/>
    <x v="2"/>
    <s v="Out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25.683"/>
    <m/>
    <m/>
  </r>
  <r>
    <s v="HF2"/>
    <x v="3"/>
    <x v="2"/>
    <s v="Out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28.471"/>
    <m/>
    <m/>
  </r>
  <r>
    <s v="HF2"/>
    <x v="3"/>
    <x v="2"/>
    <s v="Out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24.212"/>
    <m/>
    <m/>
  </r>
  <r>
    <s v="HF2"/>
    <x v="3"/>
    <x v="2"/>
    <s v="Out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28.353000000000002"/>
    <m/>
    <m/>
  </r>
  <r>
    <s v="HF2"/>
    <x v="3"/>
    <x v="2"/>
    <s v="Out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25.785"/>
    <m/>
    <m/>
  </r>
  <r>
    <s v="HF2"/>
    <x v="3"/>
    <x v="2"/>
    <s v="Out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24.905999999999999"/>
    <m/>
    <m/>
  </r>
  <r>
    <s v="HF1"/>
    <x v="1"/>
    <x v="3"/>
    <s v="Long-term care (health)"/>
    <s v="HPTOT"/>
    <x v="0"/>
    <s v="PPPPER"/>
    <x v="5"/>
    <s v="PRT"/>
    <x v="27"/>
    <n v="2015"/>
    <x v="0"/>
    <s v="USD"/>
    <s v="US Dollar"/>
    <n v="0"/>
    <s v="Units"/>
    <m/>
    <m/>
    <n v="68.203999999999994"/>
    <m/>
    <m/>
  </r>
  <r>
    <s v="HF1"/>
    <x v="1"/>
    <x v="3"/>
    <s v="Long-term care (health)"/>
    <s v="HPTOT"/>
    <x v="0"/>
    <s v="PPPPER"/>
    <x v="5"/>
    <s v="PRT"/>
    <x v="27"/>
    <n v="2016"/>
    <x v="1"/>
    <s v="USD"/>
    <s v="US Dollar"/>
    <n v="0"/>
    <s v="Units"/>
    <m/>
    <m/>
    <n v="74.391000000000005"/>
    <m/>
    <m/>
  </r>
  <r>
    <s v="HF1"/>
    <x v="1"/>
    <x v="3"/>
    <s v="Long-term care (health)"/>
    <s v="HPTOT"/>
    <x v="0"/>
    <s v="PPPPER"/>
    <x v="5"/>
    <s v="PRT"/>
    <x v="27"/>
    <n v="2017"/>
    <x v="2"/>
    <s v="USD"/>
    <s v="US Dollar"/>
    <n v="0"/>
    <s v="Units"/>
    <m/>
    <m/>
    <n v="76.59"/>
    <m/>
    <m/>
  </r>
  <r>
    <s v="HF1"/>
    <x v="1"/>
    <x v="3"/>
    <s v="Long-term care (health)"/>
    <s v="HPTOT"/>
    <x v="0"/>
    <s v="PPPPER"/>
    <x v="5"/>
    <s v="PRT"/>
    <x v="27"/>
    <n v="2018"/>
    <x v="3"/>
    <s v="USD"/>
    <s v="US Dollar"/>
    <n v="0"/>
    <s v="Units"/>
    <m/>
    <m/>
    <n v="82.629000000000005"/>
    <m/>
    <m/>
  </r>
  <r>
    <s v="HF1"/>
    <x v="1"/>
    <x v="3"/>
    <s v="Long-term care (health)"/>
    <s v="HPTOT"/>
    <x v="0"/>
    <s v="PPPPER"/>
    <x v="5"/>
    <s v="PRT"/>
    <x v="27"/>
    <n v="2019"/>
    <x v="4"/>
    <s v="USD"/>
    <s v="US Dollar"/>
    <n v="0"/>
    <s v="Units"/>
    <m/>
    <m/>
    <n v="86.441999999999993"/>
    <m/>
    <m/>
  </r>
  <r>
    <s v="HF1"/>
    <x v="1"/>
    <x v="3"/>
    <s v="Long-term care (health)"/>
    <s v="HPTOT"/>
    <x v="0"/>
    <s v="PPPPER"/>
    <x v="5"/>
    <s v="PRT"/>
    <x v="27"/>
    <n v="2020"/>
    <x v="5"/>
    <s v="USD"/>
    <s v="US Dollar"/>
    <n v="0"/>
    <s v="Units"/>
    <m/>
    <m/>
    <n v="90.771000000000001"/>
    <m/>
    <m/>
  </r>
  <r>
    <s v="HF1"/>
    <x v="1"/>
    <x v="3"/>
    <s v="Long-term care (health)"/>
    <s v="HPTOT"/>
    <x v="0"/>
    <s v="PPPPER"/>
    <x v="5"/>
    <s v="PRT"/>
    <x v="27"/>
    <n v="2021"/>
    <x v="6"/>
    <s v="USD"/>
    <s v="US Dollar"/>
    <n v="0"/>
    <s v="Units"/>
    <m/>
    <m/>
    <n v="96.974999999999994"/>
    <m/>
    <m/>
  </r>
  <r>
    <s v="HF1"/>
    <x v="1"/>
    <x v="6"/>
    <s v="Preventive care"/>
    <s v="HPTOT"/>
    <x v="0"/>
    <s v="UNPPER"/>
    <x v="4"/>
    <s v="SVK"/>
    <x v="28"/>
    <n v="2015"/>
    <x v="0"/>
    <s v="EUR"/>
    <s v="Euro"/>
    <n v="0"/>
    <s v="Units"/>
    <m/>
    <m/>
    <n v="18.138999999999999"/>
    <m/>
    <m/>
  </r>
  <r>
    <s v="HF1"/>
    <x v="1"/>
    <x v="6"/>
    <s v="Preventive care"/>
    <s v="HPTOT"/>
    <x v="0"/>
    <s v="UNPPER"/>
    <x v="4"/>
    <s v="SVK"/>
    <x v="28"/>
    <n v="2016"/>
    <x v="1"/>
    <s v="EUR"/>
    <s v="Euro"/>
    <n v="0"/>
    <s v="Units"/>
    <m/>
    <m/>
    <n v="5.9020000000000001"/>
    <m/>
    <m/>
  </r>
  <r>
    <s v="HF1"/>
    <x v="1"/>
    <x v="6"/>
    <s v="Preventive care"/>
    <s v="HPTOT"/>
    <x v="0"/>
    <s v="UNPPER"/>
    <x v="4"/>
    <s v="SVK"/>
    <x v="28"/>
    <n v="2017"/>
    <x v="2"/>
    <s v="EUR"/>
    <s v="Euro"/>
    <n v="0"/>
    <s v="Units"/>
    <m/>
    <m/>
    <n v="6.2869999999999999"/>
    <m/>
    <m/>
  </r>
  <r>
    <s v="HF1"/>
    <x v="1"/>
    <x v="6"/>
    <s v="Preventive care"/>
    <s v="HPTOT"/>
    <x v="0"/>
    <s v="UNPPER"/>
    <x v="4"/>
    <s v="SVK"/>
    <x v="28"/>
    <n v="2018"/>
    <x v="3"/>
    <s v="EUR"/>
    <s v="Euro"/>
    <n v="0"/>
    <s v="Units"/>
    <m/>
    <m/>
    <n v="6.4080000000000004"/>
    <m/>
    <m/>
  </r>
  <r>
    <s v="HF1"/>
    <x v="1"/>
    <x v="6"/>
    <s v="Preventive care"/>
    <s v="HPTOT"/>
    <x v="0"/>
    <s v="UNPPER"/>
    <x v="4"/>
    <s v="SVK"/>
    <x v="28"/>
    <n v="2019"/>
    <x v="4"/>
    <s v="EUR"/>
    <s v="Euro"/>
    <n v="0"/>
    <s v="Units"/>
    <m/>
    <m/>
    <n v="7.3710000000000004"/>
    <m/>
    <m/>
  </r>
  <r>
    <s v="HF1"/>
    <x v="1"/>
    <x v="6"/>
    <s v="Preventive care"/>
    <s v="HPTOT"/>
    <x v="0"/>
    <s v="UNPPER"/>
    <x v="4"/>
    <s v="SVK"/>
    <x v="28"/>
    <n v="2020"/>
    <x v="5"/>
    <s v="EUR"/>
    <s v="Euro"/>
    <n v="0"/>
    <s v="Units"/>
    <m/>
    <m/>
    <n v="10.128"/>
    <m/>
    <m/>
  </r>
  <r>
    <s v="HF1"/>
    <x v="1"/>
    <x v="6"/>
    <s v="Preventive care"/>
    <s v="HPTOT"/>
    <x v="0"/>
    <s v="UNPPER"/>
    <x v="4"/>
    <s v="SVK"/>
    <x v="28"/>
    <n v="2021"/>
    <x v="6"/>
    <s v="EUR"/>
    <s v="Euro"/>
    <n v="0"/>
    <s v="Units"/>
    <m/>
    <m/>
    <n v="20.155999999999999"/>
    <m/>
    <m/>
  </r>
  <r>
    <s v="HF2HF3"/>
    <x v="2"/>
    <x v="6"/>
    <s v="Preventive care"/>
    <s v="HPTOT"/>
    <x v="0"/>
    <s v="PARPIB"/>
    <x v="0"/>
    <s v="SVK"/>
    <x v="28"/>
    <n v="2015"/>
    <x v="0"/>
    <s v="PC"/>
    <s v="Percentage"/>
    <n v="0"/>
    <s v="Units"/>
    <m/>
    <m/>
    <n v="0.02"/>
    <m/>
    <m/>
  </r>
  <r>
    <s v="HF2HF3"/>
    <x v="2"/>
    <x v="6"/>
    <s v="Preventive care"/>
    <s v="HPTOT"/>
    <x v="0"/>
    <s v="PARPIB"/>
    <x v="0"/>
    <s v="SVK"/>
    <x v="28"/>
    <n v="2016"/>
    <x v="1"/>
    <s v="PC"/>
    <s v="Percentage"/>
    <n v="0"/>
    <s v="Units"/>
    <m/>
    <m/>
    <n v="4.2999999999999997E-2"/>
    <m/>
    <m/>
  </r>
  <r>
    <s v="HF2HF3"/>
    <x v="2"/>
    <x v="6"/>
    <s v="Preventive care"/>
    <s v="HPTOT"/>
    <x v="0"/>
    <s v="PARPIB"/>
    <x v="0"/>
    <s v="SVK"/>
    <x v="28"/>
    <n v="2017"/>
    <x v="2"/>
    <s v="PC"/>
    <s v="Percentage"/>
    <n v="0"/>
    <s v="Units"/>
    <m/>
    <m/>
    <n v="2.8000000000000001E-2"/>
    <m/>
    <m/>
  </r>
  <r>
    <s v="HF2HF3"/>
    <x v="2"/>
    <x v="6"/>
    <s v="Preventive care"/>
    <s v="HPTOT"/>
    <x v="0"/>
    <s v="PARPIB"/>
    <x v="0"/>
    <s v="SVK"/>
    <x v="28"/>
    <n v="2018"/>
    <x v="3"/>
    <s v="PC"/>
    <s v="Percentage"/>
    <n v="0"/>
    <s v="Units"/>
    <m/>
    <m/>
    <n v="1.2E-2"/>
    <m/>
    <m/>
  </r>
  <r>
    <s v="HF2HF3"/>
    <x v="2"/>
    <x v="6"/>
    <s v="Preventive care"/>
    <s v="HPTOT"/>
    <x v="0"/>
    <s v="PARPIB"/>
    <x v="0"/>
    <s v="SVK"/>
    <x v="28"/>
    <n v="2019"/>
    <x v="4"/>
    <s v="PC"/>
    <s v="Percentage"/>
    <n v="0"/>
    <s v="Units"/>
    <m/>
    <m/>
    <n v="1.4E-2"/>
    <m/>
    <m/>
  </r>
  <r>
    <s v="HF2HF3"/>
    <x v="2"/>
    <x v="6"/>
    <s v="Preventive care"/>
    <s v="HPTOT"/>
    <x v="0"/>
    <s v="PARPIB"/>
    <x v="0"/>
    <s v="SVK"/>
    <x v="28"/>
    <n v="2020"/>
    <x v="5"/>
    <s v="PC"/>
    <s v="Percentage"/>
    <n v="0"/>
    <s v="Units"/>
    <m/>
    <m/>
    <n v="1.4E-2"/>
    <m/>
    <m/>
  </r>
  <r>
    <s v="HF2HF3"/>
    <x v="2"/>
    <x v="6"/>
    <s v="Preventive care"/>
    <s v="HPTOT"/>
    <x v="0"/>
    <s v="PARPIB"/>
    <x v="0"/>
    <s v="SVK"/>
    <x v="28"/>
    <n v="2021"/>
    <x v="6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4"/>
    <x v="4"/>
    <s v="VALREL"/>
    <x v="3"/>
    <s v="PRT"/>
    <x v="27"/>
    <n v="2015"/>
    <x v="0"/>
    <s v="EUR"/>
    <s v="Euro"/>
    <n v="6"/>
    <s v="Millions"/>
    <n v="2015"/>
    <n v="2015"/>
    <n v="82.653000000000006"/>
    <m/>
    <m/>
  </r>
  <r>
    <s v="HF2"/>
    <x v="3"/>
    <x v="0"/>
    <s v="Current expenditure on health (all functions)"/>
    <s v="HP4"/>
    <x v="4"/>
    <s v="VALREL"/>
    <x v="3"/>
    <s v="PRT"/>
    <x v="27"/>
    <n v="2016"/>
    <x v="1"/>
    <s v="EUR"/>
    <s v="Euro"/>
    <n v="6"/>
    <s v="Millions"/>
    <n v="2015"/>
    <n v="2015"/>
    <n v="76.468999999999994"/>
    <m/>
    <m/>
  </r>
  <r>
    <s v="HF2"/>
    <x v="3"/>
    <x v="0"/>
    <s v="Current expenditure on health (all functions)"/>
    <s v="HP4"/>
    <x v="4"/>
    <s v="VALREL"/>
    <x v="3"/>
    <s v="PRT"/>
    <x v="27"/>
    <n v="2017"/>
    <x v="2"/>
    <s v="EUR"/>
    <s v="Euro"/>
    <n v="6"/>
    <s v="Millions"/>
    <n v="2015"/>
    <n v="2015"/>
    <n v="78.703999999999994"/>
    <m/>
    <m/>
  </r>
  <r>
    <s v="HF2"/>
    <x v="3"/>
    <x v="0"/>
    <s v="Current expenditure on health (all functions)"/>
    <s v="HP4"/>
    <x v="4"/>
    <s v="VALREL"/>
    <x v="3"/>
    <s v="PRT"/>
    <x v="27"/>
    <n v="2018"/>
    <x v="3"/>
    <s v="EUR"/>
    <s v="Euro"/>
    <n v="6"/>
    <s v="Millions"/>
    <n v="2015"/>
    <n v="2015"/>
    <n v="76.751000000000005"/>
    <m/>
    <m/>
  </r>
  <r>
    <s v="HF2"/>
    <x v="3"/>
    <x v="0"/>
    <s v="Current expenditure on health (all functions)"/>
    <s v="HP4"/>
    <x v="4"/>
    <s v="VALREL"/>
    <x v="3"/>
    <s v="PRT"/>
    <x v="27"/>
    <n v="2019"/>
    <x v="4"/>
    <s v="EUR"/>
    <s v="Euro"/>
    <n v="6"/>
    <s v="Millions"/>
    <n v="2015"/>
    <n v="2015"/>
    <n v="80.703000000000003"/>
    <m/>
    <m/>
  </r>
  <r>
    <s v="HF2"/>
    <x v="3"/>
    <x v="0"/>
    <s v="Current expenditure on health (all functions)"/>
    <s v="HP4"/>
    <x v="4"/>
    <s v="VALREL"/>
    <x v="3"/>
    <s v="PRT"/>
    <x v="27"/>
    <n v="2020"/>
    <x v="5"/>
    <s v="EUR"/>
    <s v="Euro"/>
    <n v="6"/>
    <s v="Millions"/>
    <n v="2015"/>
    <n v="2015"/>
    <n v="80.245999999999995"/>
    <m/>
    <m/>
  </r>
  <r>
    <s v="HF2"/>
    <x v="3"/>
    <x v="0"/>
    <s v="Current expenditure on health (all functions)"/>
    <s v="HP4"/>
    <x v="4"/>
    <s v="VALREL"/>
    <x v="3"/>
    <s v="PRT"/>
    <x v="27"/>
    <n v="2021"/>
    <x v="6"/>
    <s v="EUR"/>
    <s v="Euro"/>
    <n v="6"/>
    <s v="Millions"/>
    <n v="2015"/>
    <n v="2015"/>
    <n v="111.89400000000001"/>
    <m/>
    <m/>
  </r>
  <r>
    <s v="HFTOT"/>
    <x v="0"/>
    <x v="5"/>
    <s v="Medical goods (non-specified by function)"/>
    <s v="HP1"/>
    <x v="1"/>
    <s v="PARCUR"/>
    <x v="1"/>
    <s v="SVN"/>
    <x v="29"/>
    <n v="2015"/>
    <x v="0"/>
    <s v="PC"/>
    <s v="Percentage"/>
    <n v="0"/>
    <s v="Units"/>
    <m/>
    <m/>
    <n v="0.501"/>
    <m/>
    <m/>
  </r>
  <r>
    <s v="HFTOT"/>
    <x v="0"/>
    <x v="5"/>
    <s v="Medical goods (non-specified by function)"/>
    <s v="HP1"/>
    <x v="1"/>
    <s v="PARCUR"/>
    <x v="1"/>
    <s v="SVN"/>
    <x v="29"/>
    <n v="2016"/>
    <x v="1"/>
    <s v="PC"/>
    <s v="Percentage"/>
    <n v="0"/>
    <s v="Units"/>
    <m/>
    <m/>
    <n v="0.44400000000000001"/>
    <m/>
    <m/>
  </r>
  <r>
    <s v="HFTOT"/>
    <x v="0"/>
    <x v="5"/>
    <s v="Medical goods (non-specified by function)"/>
    <s v="HP1"/>
    <x v="1"/>
    <s v="PARCUR"/>
    <x v="1"/>
    <s v="SVN"/>
    <x v="29"/>
    <n v="2017"/>
    <x v="2"/>
    <s v="PC"/>
    <s v="Percentage"/>
    <n v="0"/>
    <s v="Units"/>
    <m/>
    <m/>
    <n v="0.40799999999999997"/>
    <m/>
    <m/>
  </r>
  <r>
    <s v="HFTOT"/>
    <x v="0"/>
    <x v="5"/>
    <s v="Medical goods (non-specified by function)"/>
    <s v="HP1"/>
    <x v="1"/>
    <s v="PARCUR"/>
    <x v="1"/>
    <s v="SVN"/>
    <x v="29"/>
    <n v="2018"/>
    <x v="3"/>
    <s v="PC"/>
    <s v="Percentage"/>
    <n v="0"/>
    <s v="Units"/>
    <m/>
    <m/>
    <n v="0.376"/>
    <m/>
    <m/>
  </r>
  <r>
    <s v="HFTOT"/>
    <x v="0"/>
    <x v="5"/>
    <s v="Medical goods (non-specified by function)"/>
    <s v="HP1"/>
    <x v="1"/>
    <s v="PARCUR"/>
    <x v="1"/>
    <s v="SVN"/>
    <x v="29"/>
    <n v="2019"/>
    <x v="4"/>
    <s v="PC"/>
    <s v="Percentage"/>
    <n v="0"/>
    <s v="Units"/>
    <m/>
    <m/>
    <n v="0.33900000000000002"/>
    <m/>
    <m/>
  </r>
  <r>
    <s v="HFTOT"/>
    <x v="0"/>
    <x v="5"/>
    <s v="Medical goods (non-specified by function)"/>
    <s v="HP1"/>
    <x v="1"/>
    <s v="PARCUR"/>
    <x v="1"/>
    <s v="SVN"/>
    <x v="29"/>
    <n v="2020"/>
    <x v="5"/>
    <s v="PC"/>
    <s v="Percentage"/>
    <n v="0"/>
    <s v="Units"/>
    <m/>
    <m/>
    <n v="0.28999999999999998"/>
    <m/>
    <m/>
  </r>
  <r>
    <s v="HFTOT"/>
    <x v="0"/>
    <x v="5"/>
    <s v="Medical goods (non-specified by function)"/>
    <s v="HP1"/>
    <x v="1"/>
    <s v="PARCUR"/>
    <x v="1"/>
    <s v="SVN"/>
    <x v="29"/>
    <n v="2021"/>
    <x v="6"/>
    <s v="PC"/>
    <s v="Percentage"/>
    <n v="0"/>
    <s v="Units"/>
    <m/>
    <m/>
    <n v="0.28000000000000003"/>
    <m/>
    <m/>
  </r>
  <r>
    <s v="HFTOT"/>
    <x v="0"/>
    <x v="0"/>
    <s v="Current expenditure on health (all functions)"/>
    <s v="HP3"/>
    <x v="3"/>
    <s v="PPPPER"/>
    <x v="5"/>
    <s v="SVN"/>
    <x v="29"/>
    <n v="2015"/>
    <x v="0"/>
    <s v="USD"/>
    <s v="US Dollar"/>
    <n v="0"/>
    <s v="Units"/>
    <m/>
    <m/>
    <n v="581.06399999999996"/>
    <m/>
    <m/>
  </r>
  <r>
    <s v="HFTOT"/>
    <x v="0"/>
    <x v="0"/>
    <s v="Current expenditure on health (all functions)"/>
    <s v="HP3"/>
    <x v="3"/>
    <s v="PPPPER"/>
    <x v="5"/>
    <s v="SVN"/>
    <x v="29"/>
    <n v="2016"/>
    <x v="1"/>
    <s v="USD"/>
    <s v="US Dollar"/>
    <n v="0"/>
    <s v="Units"/>
    <m/>
    <m/>
    <n v="608.87199999999996"/>
    <m/>
    <m/>
  </r>
  <r>
    <s v="HFTOT"/>
    <x v="0"/>
    <x v="0"/>
    <s v="Current expenditure on health (all functions)"/>
    <s v="HP3"/>
    <x v="3"/>
    <s v="PPPPER"/>
    <x v="5"/>
    <s v="SVN"/>
    <x v="29"/>
    <n v="2017"/>
    <x v="2"/>
    <s v="USD"/>
    <s v="US Dollar"/>
    <n v="0"/>
    <s v="Units"/>
    <m/>
    <m/>
    <n v="645.20000000000005"/>
    <m/>
    <m/>
  </r>
  <r>
    <s v="HFTOT"/>
    <x v="0"/>
    <x v="0"/>
    <s v="Current expenditure on health (all functions)"/>
    <s v="HP3"/>
    <x v="3"/>
    <s v="PPPPER"/>
    <x v="5"/>
    <s v="SVN"/>
    <x v="29"/>
    <n v="2018"/>
    <x v="3"/>
    <s v="USD"/>
    <s v="US Dollar"/>
    <n v="0"/>
    <s v="Units"/>
    <m/>
    <m/>
    <n v="701.21400000000006"/>
    <m/>
    <m/>
  </r>
  <r>
    <s v="HFTOT"/>
    <x v="0"/>
    <x v="0"/>
    <s v="Current expenditure on health (all functions)"/>
    <s v="HP3"/>
    <x v="3"/>
    <s v="PPPPER"/>
    <x v="5"/>
    <s v="SVN"/>
    <x v="29"/>
    <n v="2019"/>
    <x v="4"/>
    <s v="USD"/>
    <s v="US Dollar"/>
    <n v="0"/>
    <s v="Units"/>
    <m/>
    <m/>
    <n v="748.69500000000005"/>
    <m/>
    <m/>
  </r>
  <r>
    <s v="HFTOT"/>
    <x v="0"/>
    <x v="0"/>
    <s v="Current expenditure on health (all functions)"/>
    <s v="HP3"/>
    <x v="3"/>
    <s v="PPPPER"/>
    <x v="5"/>
    <s v="SVN"/>
    <x v="29"/>
    <n v="2020"/>
    <x v="5"/>
    <s v="USD"/>
    <s v="US Dollar"/>
    <n v="0"/>
    <s v="Units"/>
    <m/>
    <m/>
    <n v="821.29200000000003"/>
    <m/>
    <m/>
  </r>
  <r>
    <s v="HFTOT"/>
    <x v="0"/>
    <x v="0"/>
    <s v="Current expenditure on health (all functions)"/>
    <s v="HP3"/>
    <x v="3"/>
    <s v="PPPPER"/>
    <x v="5"/>
    <s v="SVN"/>
    <x v="29"/>
    <n v="2021"/>
    <x v="6"/>
    <s v="USD"/>
    <s v="US Dollar"/>
    <n v="0"/>
    <s v="Units"/>
    <m/>
    <m/>
    <n v="1017.354"/>
    <m/>
    <m/>
  </r>
  <r>
    <s v="HF1"/>
    <x v="1"/>
    <x v="0"/>
    <s v="Current expenditure on health (all functions)"/>
    <s v="HP5"/>
    <x v="5"/>
    <s v="PARPIB"/>
    <x v="0"/>
    <s v="SVK"/>
    <x v="28"/>
    <n v="2015"/>
    <x v="0"/>
    <s v="PC"/>
    <s v="Percentage"/>
    <n v="0"/>
    <s v="Units"/>
    <m/>
    <m/>
    <n v="1.5009999999999999"/>
    <m/>
    <m/>
  </r>
  <r>
    <s v="HF1"/>
    <x v="1"/>
    <x v="0"/>
    <s v="Current expenditure on health (all functions)"/>
    <s v="HP5"/>
    <x v="5"/>
    <s v="PARPIB"/>
    <x v="0"/>
    <s v="SVK"/>
    <x v="28"/>
    <n v="2016"/>
    <x v="1"/>
    <s v="PC"/>
    <s v="Percentage"/>
    <n v="0"/>
    <s v="Units"/>
    <m/>
    <m/>
    <n v="1.5589999999999999"/>
    <m/>
    <m/>
  </r>
  <r>
    <s v="HF1"/>
    <x v="1"/>
    <x v="0"/>
    <s v="Current expenditure on health (all functions)"/>
    <s v="HP5"/>
    <x v="5"/>
    <s v="PARPIB"/>
    <x v="0"/>
    <s v="SVK"/>
    <x v="28"/>
    <n v="2017"/>
    <x v="2"/>
    <s v="PC"/>
    <s v="Percentage"/>
    <n v="0"/>
    <s v="Units"/>
    <m/>
    <m/>
    <n v="1.478"/>
    <m/>
    <m/>
  </r>
  <r>
    <s v="HF1"/>
    <x v="1"/>
    <x v="0"/>
    <s v="Current expenditure on health (all functions)"/>
    <s v="HP5"/>
    <x v="5"/>
    <s v="PARPIB"/>
    <x v="0"/>
    <s v="SVK"/>
    <x v="28"/>
    <n v="2018"/>
    <x v="3"/>
    <s v="PC"/>
    <s v="Percentage"/>
    <n v="0"/>
    <s v="Units"/>
    <m/>
    <m/>
    <n v="1.37"/>
    <m/>
    <m/>
  </r>
  <r>
    <s v="HF1"/>
    <x v="1"/>
    <x v="0"/>
    <s v="Current expenditure on health (all functions)"/>
    <s v="HP5"/>
    <x v="5"/>
    <s v="PARPIB"/>
    <x v="0"/>
    <s v="SVK"/>
    <x v="28"/>
    <n v="2019"/>
    <x v="4"/>
    <s v="PC"/>
    <s v="Percentage"/>
    <n v="0"/>
    <s v="Units"/>
    <m/>
    <m/>
    <n v="1.3440000000000001"/>
    <m/>
    <m/>
  </r>
  <r>
    <s v="HF1"/>
    <x v="1"/>
    <x v="0"/>
    <s v="Current expenditure on health (all functions)"/>
    <s v="HP5"/>
    <x v="5"/>
    <s v="PARPIB"/>
    <x v="0"/>
    <s v="SVK"/>
    <x v="28"/>
    <n v="2020"/>
    <x v="5"/>
    <s v="PC"/>
    <s v="Percentage"/>
    <n v="0"/>
    <s v="Units"/>
    <m/>
    <m/>
    <n v="1.3320000000000001"/>
    <m/>
    <m/>
  </r>
  <r>
    <s v="HF1"/>
    <x v="1"/>
    <x v="0"/>
    <s v="Current expenditure on health (all functions)"/>
    <s v="HP5"/>
    <x v="5"/>
    <s v="PARPIB"/>
    <x v="0"/>
    <s v="SVK"/>
    <x v="28"/>
    <n v="2021"/>
    <x v="6"/>
    <s v="PC"/>
    <s v="Percentage"/>
    <n v="0"/>
    <s v="Units"/>
    <m/>
    <m/>
    <n v="1.276"/>
    <m/>
    <m/>
  </r>
  <r>
    <s v="HFTOT"/>
    <x v="0"/>
    <x v="0"/>
    <s v="Current expenditure on health (all functions)"/>
    <s v="HP3"/>
    <x v="3"/>
    <s v="UNPPER"/>
    <x v="4"/>
    <s v="SWE"/>
    <x v="4"/>
    <n v="2015"/>
    <x v="0"/>
    <s v="SEK"/>
    <s v="Swedish Krona"/>
    <n v="0"/>
    <s v="Units"/>
    <m/>
    <m/>
    <n v="11333.186"/>
    <m/>
    <m/>
  </r>
  <r>
    <s v="HFTOT"/>
    <x v="0"/>
    <x v="0"/>
    <s v="Current expenditure on health (all functions)"/>
    <s v="HP3"/>
    <x v="3"/>
    <s v="UNPPER"/>
    <x v="4"/>
    <s v="SWE"/>
    <x v="4"/>
    <n v="2016"/>
    <x v="1"/>
    <s v="SEK"/>
    <s v="Swedish Krona"/>
    <n v="0"/>
    <s v="Units"/>
    <m/>
    <m/>
    <n v="11585.005999999999"/>
    <m/>
    <m/>
  </r>
  <r>
    <s v="HFTOT"/>
    <x v="0"/>
    <x v="0"/>
    <s v="Current expenditure on health (all functions)"/>
    <s v="HP3"/>
    <x v="3"/>
    <s v="UNPPER"/>
    <x v="4"/>
    <s v="SWE"/>
    <x v="4"/>
    <n v="2017"/>
    <x v="2"/>
    <s v="SEK"/>
    <s v="Swedish Krona"/>
    <n v="0"/>
    <s v="Units"/>
    <m/>
    <m/>
    <n v="11939.013999999999"/>
    <m/>
    <m/>
  </r>
  <r>
    <s v="HFTOT"/>
    <x v="0"/>
    <x v="0"/>
    <s v="Current expenditure on health (all functions)"/>
    <s v="HP3"/>
    <x v="3"/>
    <s v="UNPPER"/>
    <x v="4"/>
    <s v="SWE"/>
    <x v="4"/>
    <n v="2018"/>
    <x v="3"/>
    <s v="SEK"/>
    <s v="Swedish Krona"/>
    <n v="0"/>
    <s v="Units"/>
    <m/>
    <m/>
    <n v="12367.700999999999"/>
    <m/>
    <m/>
  </r>
  <r>
    <s v="HFTOT"/>
    <x v="0"/>
    <x v="0"/>
    <s v="Current expenditure on health (all functions)"/>
    <s v="HP3"/>
    <x v="3"/>
    <s v="UNPPER"/>
    <x v="4"/>
    <s v="SWE"/>
    <x v="4"/>
    <n v="2019"/>
    <x v="4"/>
    <s v="SEK"/>
    <s v="Swedish Krona"/>
    <n v="0"/>
    <s v="Units"/>
    <m/>
    <m/>
    <n v="12778.620999999999"/>
    <m/>
    <m/>
  </r>
  <r>
    <s v="HFTOT"/>
    <x v="0"/>
    <x v="0"/>
    <s v="Current expenditure on health (all functions)"/>
    <s v="HP3"/>
    <x v="3"/>
    <s v="UNPPER"/>
    <x v="4"/>
    <s v="SWE"/>
    <x v="4"/>
    <n v="2020"/>
    <x v="5"/>
    <s v="SEK"/>
    <s v="Swedish Krona"/>
    <n v="0"/>
    <s v="Units"/>
    <m/>
    <m/>
    <n v="13036.147999999999"/>
    <m/>
    <m/>
  </r>
  <r>
    <s v="HFTOT"/>
    <x v="0"/>
    <x v="0"/>
    <s v="Current expenditure on health (all functions)"/>
    <s v="HP3"/>
    <x v="3"/>
    <s v="UNPPER"/>
    <x v="4"/>
    <s v="SWE"/>
    <x v="4"/>
    <n v="2021"/>
    <x v="6"/>
    <s v="SEK"/>
    <s v="Swedish Krona"/>
    <n v="0"/>
    <s v="Units"/>
    <m/>
    <m/>
    <n v="14020.8"/>
    <s v="P"/>
    <s v="Provisional value"/>
  </r>
  <r>
    <s v="HFTOT"/>
    <x v="0"/>
    <x v="1"/>
    <s v="Inpatient curative and rehabilitative care"/>
    <s v="HP1"/>
    <x v="1"/>
    <s v="PARCUR"/>
    <x v="1"/>
    <s v="SWE"/>
    <x v="4"/>
    <n v="2015"/>
    <x v="0"/>
    <s v="PC"/>
    <s v="Percentage"/>
    <n v="0"/>
    <s v="Units"/>
    <m/>
    <m/>
    <n v="20.584"/>
    <m/>
    <m/>
  </r>
  <r>
    <s v="HFTOT"/>
    <x v="0"/>
    <x v="1"/>
    <s v="Inpatient curative and rehabilitative care"/>
    <s v="HP1"/>
    <x v="1"/>
    <s v="PARCUR"/>
    <x v="1"/>
    <s v="SWE"/>
    <x v="4"/>
    <n v="2016"/>
    <x v="1"/>
    <s v="PC"/>
    <s v="Percentage"/>
    <n v="0"/>
    <s v="Units"/>
    <m/>
    <m/>
    <n v="20.111999999999998"/>
    <m/>
    <m/>
  </r>
  <r>
    <s v="HFTOT"/>
    <x v="0"/>
    <x v="1"/>
    <s v="Inpatient curative and rehabilitative care"/>
    <s v="HP1"/>
    <x v="1"/>
    <s v="PARCUR"/>
    <x v="1"/>
    <s v="SWE"/>
    <x v="4"/>
    <n v="2017"/>
    <x v="2"/>
    <s v="PC"/>
    <s v="Percentage"/>
    <n v="0"/>
    <s v="Units"/>
    <m/>
    <m/>
    <n v="20.167000000000002"/>
    <m/>
    <m/>
  </r>
  <r>
    <s v="HFTOT"/>
    <x v="0"/>
    <x v="1"/>
    <s v="Inpatient curative and rehabilitative care"/>
    <s v="HP1"/>
    <x v="1"/>
    <s v="PARCUR"/>
    <x v="1"/>
    <s v="SWE"/>
    <x v="4"/>
    <n v="2018"/>
    <x v="3"/>
    <s v="PC"/>
    <s v="Percentage"/>
    <n v="0"/>
    <s v="Units"/>
    <m/>
    <m/>
    <n v="20.141999999999999"/>
    <m/>
    <m/>
  </r>
  <r>
    <s v="HFTOT"/>
    <x v="0"/>
    <x v="1"/>
    <s v="Inpatient curative and rehabilitative care"/>
    <s v="HP1"/>
    <x v="1"/>
    <s v="PARCUR"/>
    <x v="1"/>
    <s v="SWE"/>
    <x v="4"/>
    <n v="2019"/>
    <x v="4"/>
    <s v="PC"/>
    <s v="Percentage"/>
    <n v="0"/>
    <s v="Units"/>
    <m/>
    <m/>
    <n v="20.094999999999999"/>
    <m/>
    <m/>
  </r>
  <r>
    <s v="HFTOT"/>
    <x v="0"/>
    <x v="1"/>
    <s v="Inpatient curative and rehabilitative care"/>
    <s v="HP1"/>
    <x v="1"/>
    <s v="PARCUR"/>
    <x v="1"/>
    <s v="SWE"/>
    <x v="4"/>
    <n v="2020"/>
    <x v="5"/>
    <s v="PC"/>
    <s v="Percentage"/>
    <n v="0"/>
    <s v="Units"/>
    <m/>
    <m/>
    <n v="20.821000000000002"/>
    <m/>
    <m/>
  </r>
  <r>
    <s v="HFTOT"/>
    <x v="0"/>
    <x v="1"/>
    <s v="Inpatient curative and rehabilitative care"/>
    <s v="HP1"/>
    <x v="1"/>
    <s v="PARCUR"/>
    <x v="1"/>
    <s v="SWE"/>
    <x v="4"/>
    <n v="2021"/>
    <x v="6"/>
    <s v="PC"/>
    <s v="Percentage"/>
    <n v="0"/>
    <s v="Units"/>
    <m/>
    <m/>
    <n v="20.879000000000001"/>
    <s v="P"/>
    <s v="Provisional value"/>
  </r>
  <r>
    <s v="HFTOT"/>
    <x v="0"/>
    <x v="6"/>
    <s v="Preventive care"/>
    <s v="HP6"/>
    <x v="6"/>
    <s v="PARCUR"/>
    <x v="1"/>
    <s v="SWE"/>
    <x v="4"/>
    <n v="2015"/>
    <x v="0"/>
    <s v="PC"/>
    <s v="Percentage"/>
    <n v="0"/>
    <s v="Units"/>
    <m/>
    <m/>
    <n v="1.6160000000000001"/>
    <m/>
    <m/>
  </r>
  <r>
    <s v="HFTOT"/>
    <x v="0"/>
    <x v="6"/>
    <s v="Preventive care"/>
    <s v="HP6"/>
    <x v="6"/>
    <s v="PARCUR"/>
    <x v="1"/>
    <s v="SWE"/>
    <x v="4"/>
    <n v="2016"/>
    <x v="1"/>
    <s v="PC"/>
    <s v="Percentage"/>
    <n v="0"/>
    <s v="Units"/>
    <m/>
    <m/>
    <n v="1.603"/>
    <m/>
    <m/>
  </r>
  <r>
    <s v="HFTOT"/>
    <x v="0"/>
    <x v="6"/>
    <s v="Preventive care"/>
    <s v="HP6"/>
    <x v="6"/>
    <s v="PARCUR"/>
    <x v="1"/>
    <s v="SWE"/>
    <x v="4"/>
    <n v="2017"/>
    <x v="2"/>
    <s v="PC"/>
    <s v="Percentage"/>
    <n v="0"/>
    <s v="Units"/>
    <m/>
    <m/>
    <n v="1.6559999999999999"/>
    <m/>
    <m/>
  </r>
  <r>
    <s v="HFTOT"/>
    <x v="0"/>
    <x v="6"/>
    <s v="Preventive care"/>
    <s v="HP6"/>
    <x v="6"/>
    <s v="PARCUR"/>
    <x v="1"/>
    <s v="SWE"/>
    <x v="4"/>
    <n v="2018"/>
    <x v="3"/>
    <s v="PC"/>
    <s v="Percentage"/>
    <n v="0"/>
    <s v="Units"/>
    <m/>
    <m/>
    <n v="1.7430000000000001"/>
    <m/>
    <m/>
  </r>
  <r>
    <s v="HFTOT"/>
    <x v="0"/>
    <x v="6"/>
    <s v="Preventive care"/>
    <s v="HP6"/>
    <x v="6"/>
    <s v="PARCUR"/>
    <x v="1"/>
    <s v="SWE"/>
    <x v="4"/>
    <n v="2019"/>
    <x v="4"/>
    <s v="PC"/>
    <s v="Percentage"/>
    <n v="0"/>
    <s v="Units"/>
    <m/>
    <m/>
    <n v="1.5349999999999999"/>
    <m/>
    <m/>
  </r>
  <r>
    <s v="HFTOT"/>
    <x v="0"/>
    <x v="6"/>
    <s v="Preventive care"/>
    <s v="HP6"/>
    <x v="6"/>
    <s v="PARCUR"/>
    <x v="1"/>
    <s v="SWE"/>
    <x v="4"/>
    <n v="2020"/>
    <x v="5"/>
    <s v="PC"/>
    <s v="Percentage"/>
    <n v="0"/>
    <s v="Units"/>
    <m/>
    <m/>
    <n v="1.772"/>
    <m/>
    <m/>
  </r>
  <r>
    <s v="HFTOT"/>
    <x v="0"/>
    <x v="6"/>
    <s v="Preventive care"/>
    <s v="HP6"/>
    <x v="6"/>
    <s v="PARCUR"/>
    <x v="1"/>
    <s v="SWE"/>
    <x v="4"/>
    <n v="2021"/>
    <x v="6"/>
    <s v="PC"/>
    <s v="Percentage"/>
    <n v="0"/>
    <s v="Units"/>
    <m/>
    <m/>
    <n v="3.2719999999999998"/>
    <s v="P"/>
    <s v="Provisional value"/>
  </r>
  <r>
    <s v="HF2"/>
    <x v="3"/>
    <x v="0"/>
    <s v="Current expenditure on health (all functions)"/>
    <s v="HP3"/>
    <x v="3"/>
    <s v="PARCUR"/>
    <x v="1"/>
    <s v="PRT"/>
    <x v="27"/>
    <n v="2015"/>
    <x v="0"/>
    <s v="PC"/>
    <s v="Percentage"/>
    <n v="0"/>
    <s v="Units"/>
    <m/>
    <m/>
    <n v="2.9660000000000002"/>
    <m/>
    <m/>
  </r>
  <r>
    <s v="HF2"/>
    <x v="3"/>
    <x v="0"/>
    <s v="Current expenditure on health (all functions)"/>
    <s v="HP3"/>
    <x v="3"/>
    <s v="PARCUR"/>
    <x v="1"/>
    <s v="PRT"/>
    <x v="27"/>
    <n v="2016"/>
    <x v="1"/>
    <s v="PC"/>
    <s v="Percentage"/>
    <n v="0"/>
    <s v="Units"/>
    <m/>
    <m/>
    <n v="2.7389999999999999"/>
    <m/>
    <m/>
  </r>
  <r>
    <s v="HF2"/>
    <x v="3"/>
    <x v="0"/>
    <s v="Current expenditure on health (all functions)"/>
    <s v="HP3"/>
    <x v="3"/>
    <s v="PARCUR"/>
    <x v="1"/>
    <s v="PRT"/>
    <x v="27"/>
    <n v="2017"/>
    <x v="2"/>
    <s v="PC"/>
    <s v="Percentage"/>
    <n v="0"/>
    <s v="Units"/>
    <m/>
    <m/>
    <n v="2.823"/>
    <m/>
    <m/>
  </r>
  <r>
    <s v="HF2"/>
    <x v="3"/>
    <x v="0"/>
    <s v="Current expenditure on health (all functions)"/>
    <s v="HP3"/>
    <x v="3"/>
    <s v="PARCUR"/>
    <x v="1"/>
    <s v="PRT"/>
    <x v="27"/>
    <n v="2018"/>
    <x v="3"/>
    <s v="PC"/>
    <s v="Percentage"/>
    <n v="0"/>
    <s v="Units"/>
    <m/>
    <m/>
    <n v="2.6869999999999998"/>
    <m/>
    <m/>
  </r>
  <r>
    <s v="HF2"/>
    <x v="3"/>
    <x v="0"/>
    <s v="Current expenditure on health (all functions)"/>
    <s v="HP3"/>
    <x v="3"/>
    <s v="PARCUR"/>
    <x v="1"/>
    <s v="PRT"/>
    <x v="27"/>
    <n v="2019"/>
    <x v="4"/>
    <s v="PC"/>
    <s v="Percentage"/>
    <n v="0"/>
    <s v="Units"/>
    <m/>
    <m/>
    <n v="2.5790000000000002"/>
    <m/>
    <m/>
  </r>
  <r>
    <s v="HF2"/>
    <x v="3"/>
    <x v="0"/>
    <s v="Current expenditure on health (all functions)"/>
    <s v="HP3"/>
    <x v="3"/>
    <s v="PARCUR"/>
    <x v="1"/>
    <s v="PRT"/>
    <x v="27"/>
    <n v="2020"/>
    <x v="5"/>
    <s v="PC"/>
    <s v="Percentage"/>
    <n v="0"/>
    <s v="Units"/>
    <m/>
    <m/>
    <n v="2.1659999999999999"/>
    <m/>
    <m/>
  </r>
  <r>
    <s v="HF2"/>
    <x v="3"/>
    <x v="0"/>
    <s v="Current expenditure on health (all functions)"/>
    <s v="HP3"/>
    <x v="3"/>
    <s v="PARCUR"/>
    <x v="1"/>
    <s v="PRT"/>
    <x v="27"/>
    <n v="2021"/>
    <x v="6"/>
    <s v="PC"/>
    <s v="Percentage"/>
    <n v="0"/>
    <s v="Units"/>
    <m/>
    <m/>
    <n v="2.3530000000000002"/>
    <m/>
    <m/>
  </r>
  <r>
    <s v="HF2"/>
    <x v="3"/>
    <x v="0"/>
    <s v="Current expenditure on health (all functions)"/>
    <s v="HP2"/>
    <x v="2"/>
    <s v="PARCUR"/>
    <x v="1"/>
    <s v="SVN"/>
    <x v="29"/>
    <n v="2015"/>
    <x v="0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2"/>
    <x v="2"/>
    <s v="PARCUR"/>
    <x v="1"/>
    <s v="SVN"/>
    <x v="29"/>
    <n v="2016"/>
    <x v="1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2"/>
    <x v="2"/>
    <s v="PARCUR"/>
    <x v="1"/>
    <s v="SVN"/>
    <x v="29"/>
    <n v="2017"/>
    <x v="2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2"/>
    <x v="2"/>
    <s v="PARCUR"/>
    <x v="1"/>
    <s v="SVN"/>
    <x v="29"/>
    <n v="2018"/>
    <x v="3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2"/>
    <x v="2"/>
    <s v="PARCUR"/>
    <x v="1"/>
    <s v="SVN"/>
    <x v="29"/>
    <n v="2019"/>
    <x v="4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2"/>
    <x v="2"/>
    <s v="PARCUR"/>
    <x v="1"/>
    <s v="SVN"/>
    <x v="29"/>
    <n v="2020"/>
    <x v="5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2"/>
    <x v="2"/>
    <s v="PARCUR"/>
    <x v="1"/>
    <s v="SVN"/>
    <x v="29"/>
    <n v="2021"/>
    <x v="6"/>
    <s v="PC"/>
    <s v="Percentage"/>
    <n v="0"/>
    <s v="Units"/>
    <m/>
    <m/>
    <n v="4.7E-2"/>
    <m/>
    <m/>
  </r>
  <r>
    <s v="HF2"/>
    <x v="3"/>
    <x v="2"/>
    <s v="Outpatient curative and rehabilitative care"/>
    <s v="HPTOT"/>
    <x v="0"/>
    <s v="MLLNCU"/>
    <x v="2"/>
    <s v="PRT"/>
    <x v="27"/>
    <n v="2015"/>
    <x v="0"/>
    <s v="EUR"/>
    <s v="Euro"/>
    <n v="6"/>
    <s v="Millions"/>
    <m/>
    <m/>
    <n v="541.56799999999998"/>
    <m/>
    <m/>
  </r>
  <r>
    <s v="HF2"/>
    <x v="3"/>
    <x v="2"/>
    <s v="Outpatient curative and rehabilitative care"/>
    <s v="HPTOT"/>
    <x v="0"/>
    <s v="MLLNCU"/>
    <x v="2"/>
    <s v="PRT"/>
    <x v="27"/>
    <n v="2016"/>
    <x v="1"/>
    <s v="EUR"/>
    <s v="Euro"/>
    <n v="6"/>
    <s v="Millions"/>
    <m/>
    <m/>
    <n v="572.10299999999995"/>
    <m/>
    <m/>
  </r>
  <r>
    <s v="HF2"/>
    <x v="3"/>
    <x v="2"/>
    <s v="Outpatient curative and rehabilitative care"/>
    <s v="HPTOT"/>
    <x v="0"/>
    <s v="MLLNCU"/>
    <x v="2"/>
    <s v="PRT"/>
    <x v="27"/>
    <n v="2017"/>
    <x v="2"/>
    <s v="EUR"/>
    <s v="Euro"/>
    <n v="6"/>
    <s v="Millions"/>
    <m/>
    <m/>
    <n v="621.41399999999999"/>
    <m/>
    <m/>
  </r>
  <r>
    <s v="HF2"/>
    <x v="3"/>
    <x v="2"/>
    <s v="Outpatient curative and rehabilitative care"/>
    <s v="HPTOT"/>
    <x v="0"/>
    <s v="MLLNCU"/>
    <x v="2"/>
    <s v="PRT"/>
    <x v="27"/>
    <n v="2018"/>
    <x v="3"/>
    <s v="EUR"/>
    <s v="Euro"/>
    <n v="6"/>
    <s v="Millions"/>
    <m/>
    <m/>
    <n v="631.98299999999995"/>
    <m/>
    <m/>
  </r>
  <r>
    <s v="HF2"/>
    <x v="3"/>
    <x v="2"/>
    <s v="Outpatient curative and rehabilitative care"/>
    <s v="HPTOT"/>
    <x v="0"/>
    <s v="MLLNCU"/>
    <x v="2"/>
    <s v="PRT"/>
    <x v="27"/>
    <n v="2019"/>
    <x v="4"/>
    <s v="EUR"/>
    <s v="Euro"/>
    <n v="6"/>
    <s v="Millions"/>
    <m/>
    <m/>
    <n v="647.40300000000002"/>
    <m/>
    <m/>
  </r>
  <r>
    <s v="HF2"/>
    <x v="3"/>
    <x v="2"/>
    <s v="Outpatient curative and rehabilitative care"/>
    <s v="HPTOT"/>
    <x v="0"/>
    <s v="MLLNCU"/>
    <x v="2"/>
    <s v="PRT"/>
    <x v="27"/>
    <n v="2020"/>
    <x v="5"/>
    <s v="EUR"/>
    <s v="Euro"/>
    <n v="6"/>
    <s v="Millions"/>
    <m/>
    <m/>
    <n v="540.51400000000001"/>
    <m/>
    <m/>
  </r>
  <r>
    <s v="HF2"/>
    <x v="3"/>
    <x v="2"/>
    <s v="Outpatient curative and rehabilitative care"/>
    <s v="HPTOT"/>
    <x v="0"/>
    <s v="MLLNCU"/>
    <x v="2"/>
    <s v="PRT"/>
    <x v="27"/>
    <n v="2021"/>
    <x v="6"/>
    <s v="EUR"/>
    <s v="Euro"/>
    <n v="6"/>
    <s v="Millions"/>
    <m/>
    <m/>
    <n v="632.85"/>
    <m/>
    <m/>
  </r>
  <r>
    <s v="HF3"/>
    <x v="4"/>
    <x v="0"/>
    <s v="Current expenditure on health (all functions)"/>
    <s v="HP3"/>
    <x v="3"/>
    <s v="PPPPER"/>
    <x v="5"/>
    <s v="SWE"/>
    <x v="4"/>
    <n v="2015"/>
    <x v="0"/>
    <s v="USD"/>
    <s v="US Dollar"/>
    <n v="0"/>
    <s v="Units"/>
    <m/>
    <m/>
    <n v="277.72800000000001"/>
    <m/>
    <m/>
  </r>
  <r>
    <s v="HF3"/>
    <x v="4"/>
    <x v="0"/>
    <s v="Current expenditure on health (all functions)"/>
    <s v="HP3"/>
    <x v="3"/>
    <s v="PPPPER"/>
    <x v="5"/>
    <s v="SWE"/>
    <x v="4"/>
    <n v="2016"/>
    <x v="1"/>
    <s v="USD"/>
    <s v="US Dollar"/>
    <n v="0"/>
    <s v="Units"/>
    <m/>
    <m/>
    <n v="277.78399999999999"/>
    <m/>
    <m/>
  </r>
  <r>
    <s v="HF3"/>
    <x v="4"/>
    <x v="0"/>
    <s v="Current expenditure on health (all functions)"/>
    <s v="HP3"/>
    <x v="3"/>
    <s v="PPPPER"/>
    <x v="5"/>
    <s v="SWE"/>
    <x v="4"/>
    <n v="2017"/>
    <x v="2"/>
    <s v="USD"/>
    <s v="US Dollar"/>
    <n v="0"/>
    <s v="Units"/>
    <m/>
    <m/>
    <n v="278.70600000000002"/>
    <m/>
    <m/>
  </r>
  <r>
    <s v="HF3"/>
    <x v="4"/>
    <x v="0"/>
    <s v="Current expenditure on health (all functions)"/>
    <s v="HP3"/>
    <x v="3"/>
    <s v="PPPPER"/>
    <x v="5"/>
    <s v="SWE"/>
    <x v="4"/>
    <n v="2018"/>
    <x v="3"/>
    <s v="USD"/>
    <s v="US Dollar"/>
    <n v="0"/>
    <s v="Units"/>
    <m/>
    <m/>
    <n v="277.00200000000001"/>
    <m/>
    <m/>
  </r>
  <r>
    <s v="HF3"/>
    <x v="4"/>
    <x v="0"/>
    <s v="Current expenditure on health (all functions)"/>
    <s v="HP3"/>
    <x v="3"/>
    <s v="PPPPER"/>
    <x v="5"/>
    <s v="SWE"/>
    <x v="4"/>
    <n v="2019"/>
    <x v="4"/>
    <s v="USD"/>
    <s v="US Dollar"/>
    <n v="0"/>
    <s v="Units"/>
    <m/>
    <m/>
    <n v="276.06099999999998"/>
    <m/>
    <m/>
  </r>
  <r>
    <s v="HF3"/>
    <x v="4"/>
    <x v="0"/>
    <s v="Current expenditure on health (all functions)"/>
    <s v="HP3"/>
    <x v="3"/>
    <s v="PPPPER"/>
    <x v="5"/>
    <s v="SWE"/>
    <x v="4"/>
    <n v="2020"/>
    <x v="5"/>
    <s v="USD"/>
    <s v="US Dollar"/>
    <n v="0"/>
    <s v="Units"/>
    <m/>
    <m/>
    <n v="259.73899999999998"/>
    <m/>
    <m/>
  </r>
  <r>
    <s v="HF3"/>
    <x v="4"/>
    <x v="0"/>
    <s v="Current expenditure on health (all functions)"/>
    <s v="HP3"/>
    <x v="3"/>
    <s v="PPPPER"/>
    <x v="5"/>
    <s v="SWE"/>
    <x v="4"/>
    <n v="2021"/>
    <x v="6"/>
    <s v="USD"/>
    <s v="US Dollar"/>
    <n v="0"/>
    <s v="Units"/>
    <m/>
    <m/>
    <n v="305.36900000000003"/>
    <s v="P"/>
    <s v="Provisional value"/>
  </r>
  <r>
    <s v="HFTOT"/>
    <x v="0"/>
    <x v="0"/>
    <s v="Current expenditure on health (all functions)"/>
    <s v="HP7"/>
    <x v="7"/>
    <s v="PPPPER"/>
    <x v="5"/>
    <s v="SWE"/>
    <x v="4"/>
    <n v="2015"/>
    <x v="0"/>
    <s v="USD"/>
    <s v="US Dollar"/>
    <n v="0"/>
    <s v="Units"/>
    <m/>
    <m/>
    <n v="84.274000000000001"/>
    <m/>
    <m/>
  </r>
  <r>
    <s v="HFTOT"/>
    <x v="0"/>
    <x v="0"/>
    <s v="Current expenditure on health (all functions)"/>
    <s v="HP7"/>
    <x v="7"/>
    <s v="PPPPER"/>
    <x v="5"/>
    <s v="SWE"/>
    <x v="4"/>
    <n v="2016"/>
    <x v="1"/>
    <s v="USD"/>
    <s v="US Dollar"/>
    <n v="0"/>
    <s v="Units"/>
    <m/>
    <m/>
    <n v="78.153999999999996"/>
    <m/>
    <m/>
  </r>
  <r>
    <s v="HFTOT"/>
    <x v="0"/>
    <x v="0"/>
    <s v="Current expenditure on health (all functions)"/>
    <s v="HP7"/>
    <x v="7"/>
    <s v="PPPPER"/>
    <x v="5"/>
    <s v="SWE"/>
    <x v="4"/>
    <n v="2017"/>
    <x v="2"/>
    <s v="USD"/>
    <s v="US Dollar"/>
    <n v="0"/>
    <s v="Units"/>
    <m/>
    <m/>
    <n v="86.522999999999996"/>
    <m/>
    <m/>
  </r>
  <r>
    <s v="HFTOT"/>
    <x v="0"/>
    <x v="0"/>
    <s v="Current expenditure on health (all functions)"/>
    <s v="HP7"/>
    <x v="7"/>
    <s v="PPPPER"/>
    <x v="5"/>
    <s v="SWE"/>
    <x v="4"/>
    <n v="2018"/>
    <x v="3"/>
    <s v="USD"/>
    <s v="US Dollar"/>
    <n v="0"/>
    <s v="Units"/>
    <m/>
    <m/>
    <n v="97.578999999999994"/>
    <m/>
    <m/>
  </r>
  <r>
    <s v="HFTOT"/>
    <x v="0"/>
    <x v="0"/>
    <s v="Current expenditure on health (all functions)"/>
    <s v="HP7"/>
    <x v="7"/>
    <s v="PPPPER"/>
    <x v="5"/>
    <s v="SWE"/>
    <x v="4"/>
    <n v="2019"/>
    <x v="4"/>
    <s v="USD"/>
    <s v="US Dollar"/>
    <n v="0"/>
    <s v="Units"/>
    <m/>
    <m/>
    <n v="93.081000000000003"/>
    <m/>
    <m/>
  </r>
  <r>
    <s v="HFTOT"/>
    <x v="0"/>
    <x v="0"/>
    <s v="Current expenditure on health (all functions)"/>
    <s v="HP7"/>
    <x v="7"/>
    <s v="PPPPER"/>
    <x v="5"/>
    <s v="SWE"/>
    <x v="4"/>
    <n v="2020"/>
    <x v="5"/>
    <s v="USD"/>
    <s v="US Dollar"/>
    <n v="0"/>
    <s v="Units"/>
    <m/>
    <m/>
    <n v="85.569000000000003"/>
    <m/>
    <m/>
  </r>
  <r>
    <s v="HFTOT"/>
    <x v="0"/>
    <x v="0"/>
    <s v="Current expenditure on health (all functions)"/>
    <s v="HP7"/>
    <x v="7"/>
    <s v="PPPPER"/>
    <x v="5"/>
    <s v="SWE"/>
    <x v="4"/>
    <n v="2021"/>
    <x v="6"/>
    <s v="USD"/>
    <s v="US Dollar"/>
    <n v="0"/>
    <s v="Units"/>
    <m/>
    <m/>
    <n v="70.113"/>
    <s v="P"/>
    <s v="Provisional value"/>
  </r>
  <r>
    <s v="HFTOT"/>
    <x v="0"/>
    <x v="2"/>
    <s v="Outpatient curative and rehabilitative care"/>
    <s v="HP1"/>
    <x v="1"/>
    <s v="UNPPER"/>
    <x v="4"/>
    <s v="PRT"/>
    <x v="27"/>
    <n v="2015"/>
    <x v="0"/>
    <s v="EUR"/>
    <s v="Euro"/>
    <n v="0"/>
    <s v="Units"/>
    <m/>
    <m/>
    <n v="263.42200000000003"/>
    <m/>
    <m/>
  </r>
  <r>
    <s v="HFTOT"/>
    <x v="0"/>
    <x v="2"/>
    <s v="Outpatient curative and rehabilitative care"/>
    <s v="HP1"/>
    <x v="1"/>
    <s v="UNPPER"/>
    <x v="4"/>
    <s v="PRT"/>
    <x v="27"/>
    <n v="2016"/>
    <x v="1"/>
    <s v="EUR"/>
    <s v="Euro"/>
    <n v="0"/>
    <s v="Units"/>
    <m/>
    <m/>
    <n v="287.971"/>
    <m/>
    <m/>
  </r>
  <r>
    <s v="HFTOT"/>
    <x v="0"/>
    <x v="2"/>
    <s v="Outpatient curative and rehabilitative care"/>
    <s v="HP1"/>
    <x v="1"/>
    <s v="UNPPER"/>
    <x v="4"/>
    <s v="PRT"/>
    <x v="27"/>
    <n v="2017"/>
    <x v="2"/>
    <s v="EUR"/>
    <s v="Euro"/>
    <n v="0"/>
    <s v="Units"/>
    <m/>
    <m/>
    <n v="304.553"/>
    <m/>
    <m/>
  </r>
  <r>
    <s v="HFTOT"/>
    <x v="0"/>
    <x v="2"/>
    <s v="Outpatient curative and rehabilitative care"/>
    <s v="HP1"/>
    <x v="1"/>
    <s v="UNPPER"/>
    <x v="4"/>
    <s v="PRT"/>
    <x v="27"/>
    <n v="2018"/>
    <x v="3"/>
    <s v="EUR"/>
    <s v="Euro"/>
    <n v="0"/>
    <s v="Units"/>
    <m/>
    <m/>
    <n v="320.964"/>
    <m/>
    <m/>
  </r>
  <r>
    <s v="HFTOT"/>
    <x v="0"/>
    <x v="2"/>
    <s v="Outpatient curative and rehabilitative care"/>
    <s v="HP1"/>
    <x v="1"/>
    <s v="UNPPER"/>
    <x v="4"/>
    <s v="PRT"/>
    <x v="27"/>
    <n v="2019"/>
    <x v="4"/>
    <s v="EUR"/>
    <s v="Euro"/>
    <n v="0"/>
    <s v="Units"/>
    <m/>
    <m/>
    <n v="341.58199999999999"/>
    <m/>
    <m/>
  </r>
  <r>
    <s v="HFTOT"/>
    <x v="0"/>
    <x v="2"/>
    <s v="Outpatient curative and rehabilitative care"/>
    <s v="HP1"/>
    <x v="1"/>
    <s v="UNPPER"/>
    <x v="4"/>
    <s v="PRT"/>
    <x v="27"/>
    <n v="2020"/>
    <x v="5"/>
    <s v="EUR"/>
    <s v="Euro"/>
    <n v="0"/>
    <s v="Units"/>
    <m/>
    <m/>
    <n v="343.697"/>
    <m/>
    <m/>
  </r>
  <r>
    <s v="HFTOT"/>
    <x v="0"/>
    <x v="2"/>
    <s v="Outpatient curative and rehabilitative care"/>
    <s v="HP1"/>
    <x v="1"/>
    <s v="UNPPER"/>
    <x v="4"/>
    <s v="PRT"/>
    <x v="27"/>
    <n v="2021"/>
    <x v="6"/>
    <s v="EUR"/>
    <s v="Euro"/>
    <n v="0"/>
    <s v="Units"/>
    <m/>
    <m/>
    <n v="357.05799999999999"/>
    <m/>
    <m/>
  </r>
  <r>
    <s v="HF2"/>
    <x v="3"/>
    <x v="7"/>
    <s v="Governance and health system and financing administration"/>
    <s v="HPTOT"/>
    <x v="0"/>
    <s v="VALREL"/>
    <x v="3"/>
    <s v="POL"/>
    <x v="24"/>
    <n v="2015"/>
    <x v="0"/>
    <s v="PLN"/>
    <s v="Zloty"/>
    <n v="6"/>
    <s v="Millions"/>
    <n v="2015"/>
    <n v="2015"/>
    <n v="16.567"/>
    <m/>
    <m/>
  </r>
  <r>
    <s v="HF2"/>
    <x v="3"/>
    <x v="7"/>
    <s v="Governance and health system and financing administration"/>
    <s v="HPTOT"/>
    <x v="0"/>
    <s v="VALREL"/>
    <x v="3"/>
    <s v="POL"/>
    <x v="24"/>
    <n v="2016"/>
    <x v="1"/>
    <s v="PLN"/>
    <s v="Zloty"/>
    <n v="6"/>
    <s v="Millions"/>
    <n v="2015"/>
    <n v="2015"/>
    <n v="17.956"/>
    <m/>
    <m/>
  </r>
  <r>
    <s v="HF2"/>
    <x v="3"/>
    <x v="7"/>
    <s v="Governance and health system and financing administration"/>
    <s v="HPTOT"/>
    <x v="0"/>
    <s v="VALREL"/>
    <x v="3"/>
    <s v="POL"/>
    <x v="24"/>
    <n v="2017"/>
    <x v="2"/>
    <s v="PLN"/>
    <s v="Zloty"/>
    <n v="6"/>
    <s v="Millions"/>
    <n v="2015"/>
    <n v="2015"/>
    <n v="22.228000000000002"/>
    <m/>
    <m/>
  </r>
  <r>
    <s v="HF2"/>
    <x v="3"/>
    <x v="7"/>
    <s v="Governance and health system and financing administration"/>
    <s v="HPTOT"/>
    <x v="0"/>
    <s v="VALREL"/>
    <x v="3"/>
    <s v="POL"/>
    <x v="24"/>
    <n v="2018"/>
    <x v="3"/>
    <s v="PLN"/>
    <s v="Zloty"/>
    <n v="6"/>
    <s v="Millions"/>
    <n v="2015"/>
    <n v="2015"/>
    <n v="26.469000000000001"/>
    <m/>
    <m/>
  </r>
  <r>
    <s v="HF2"/>
    <x v="3"/>
    <x v="7"/>
    <s v="Governance and health system and financing administration"/>
    <s v="HPTOT"/>
    <x v="0"/>
    <s v="VALREL"/>
    <x v="3"/>
    <s v="POL"/>
    <x v="24"/>
    <n v="2019"/>
    <x v="4"/>
    <s v="PLN"/>
    <s v="Zloty"/>
    <n v="6"/>
    <s v="Millions"/>
    <n v="2015"/>
    <n v="2015"/>
    <n v="29.507999999999999"/>
    <m/>
    <m/>
  </r>
  <r>
    <s v="HF2"/>
    <x v="3"/>
    <x v="7"/>
    <s v="Governance and health system and financing administration"/>
    <s v="HPTOT"/>
    <x v="0"/>
    <s v="VALREL"/>
    <x v="3"/>
    <s v="POL"/>
    <x v="24"/>
    <n v="2020"/>
    <x v="5"/>
    <s v="PLN"/>
    <s v="Zloty"/>
    <n v="6"/>
    <s v="Millions"/>
    <n v="2015"/>
    <n v="2015"/>
    <n v="26.666"/>
    <m/>
    <m/>
  </r>
  <r>
    <s v="HF2"/>
    <x v="3"/>
    <x v="7"/>
    <s v="Governance and health system and financing administration"/>
    <s v="HPTOT"/>
    <x v="0"/>
    <s v="VALREL"/>
    <x v="3"/>
    <s v="POL"/>
    <x v="24"/>
    <n v="2021"/>
    <x v="6"/>
    <s v="PLN"/>
    <s v="Zloty"/>
    <n v="6"/>
    <s v="Millions"/>
    <n v="2015"/>
    <n v="2015"/>
    <n v="27.039000000000001"/>
    <m/>
    <m/>
  </r>
  <r>
    <s v="HF3"/>
    <x v="4"/>
    <x v="0"/>
    <s v="Current expenditure on health (all functions)"/>
    <s v="HP1"/>
    <x v="1"/>
    <s v="VALREL"/>
    <x v="3"/>
    <s v="PRT"/>
    <x v="27"/>
    <n v="2015"/>
    <x v="0"/>
    <s v="EUR"/>
    <s v="Euro"/>
    <n v="6"/>
    <s v="Millions"/>
    <n v="2015"/>
    <n v="2015"/>
    <n v="764.38199999999995"/>
    <m/>
    <m/>
  </r>
  <r>
    <s v="HF3"/>
    <x v="4"/>
    <x v="0"/>
    <s v="Current expenditure on health (all functions)"/>
    <s v="HP1"/>
    <x v="1"/>
    <s v="VALREL"/>
    <x v="3"/>
    <s v="PRT"/>
    <x v="27"/>
    <n v="2016"/>
    <x v="1"/>
    <s v="EUR"/>
    <s v="Euro"/>
    <n v="6"/>
    <s v="Millions"/>
    <n v="2015"/>
    <n v="2015"/>
    <n v="746.90800000000002"/>
    <m/>
    <m/>
  </r>
  <r>
    <s v="HF3"/>
    <x v="4"/>
    <x v="0"/>
    <s v="Current expenditure on health (all functions)"/>
    <s v="HP1"/>
    <x v="1"/>
    <s v="VALREL"/>
    <x v="3"/>
    <s v="PRT"/>
    <x v="27"/>
    <n v="2017"/>
    <x v="2"/>
    <s v="EUR"/>
    <s v="Euro"/>
    <n v="6"/>
    <s v="Millions"/>
    <n v="2015"/>
    <n v="2015"/>
    <n v="778.34100000000001"/>
    <m/>
    <m/>
  </r>
  <r>
    <s v="HF3"/>
    <x v="4"/>
    <x v="0"/>
    <s v="Current expenditure on health (all functions)"/>
    <s v="HP1"/>
    <x v="1"/>
    <s v="VALREL"/>
    <x v="3"/>
    <s v="PRT"/>
    <x v="27"/>
    <n v="2018"/>
    <x v="3"/>
    <s v="EUR"/>
    <s v="Euro"/>
    <n v="6"/>
    <s v="Millions"/>
    <n v="2015"/>
    <n v="2015"/>
    <n v="822.78700000000003"/>
    <m/>
    <m/>
  </r>
  <r>
    <s v="HF3"/>
    <x v="4"/>
    <x v="0"/>
    <s v="Current expenditure on health (all functions)"/>
    <s v="HP1"/>
    <x v="1"/>
    <s v="VALREL"/>
    <x v="3"/>
    <s v="PRT"/>
    <x v="27"/>
    <n v="2019"/>
    <x v="4"/>
    <s v="EUR"/>
    <s v="Euro"/>
    <n v="6"/>
    <s v="Millions"/>
    <n v="2015"/>
    <n v="2015"/>
    <n v="936.005"/>
    <m/>
    <m/>
  </r>
  <r>
    <s v="HF3"/>
    <x v="4"/>
    <x v="0"/>
    <s v="Current expenditure on health (all functions)"/>
    <s v="HP1"/>
    <x v="1"/>
    <s v="VALREL"/>
    <x v="3"/>
    <s v="PRT"/>
    <x v="27"/>
    <n v="2020"/>
    <x v="5"/>
    <s v="EUR"/>
    <s v="Euro"/>
    <n v="6"/>
    <s v="Millions"/>
    <n v="2015"/>
    <n v="2015"/>
    <n v="803.51900000000001"/>
    <m/>
    <m/>
  </r>
  <r>
    <s v="HF3"/>
    <x v="4"/>
    <x v="0"/>
    <s v="Current expenditure on health (all functions)"/>
    <s v="HP1"/>
    <x v="1"/>
    <s v="VALREL"/>
    <x v="3"/>
    <s v="PRT"/>
    <x v="27"/>
    <n v="2021"/>
    <x v="6"/>
    <s v="EUR"/>
    <s v="Euro"/>
    <n v="6"/>
    <s v="Millions"/>
    <n v="2015"/>
    <n v="2015"/>
    <n v="1011.24"/>
    <m/>
    <m/>
  </r>
  <r>
    <s v="HF2HF3"/>
    <x v="2"/>
    <x v="0"/>
    <s v="Current expenditure on health (all functions)"/>
    <s v="HP8"/>
    <x v="8"/>
    <s v="VALREL"/>
    <x v="3"/>
    <s v="SWE"/>
    <x v="4"/>
    <n v="2015"/>
    <x v="0"/>
    <s v="SEK"/>
    <s v="Swedish Krona"/>
    <n v="6"/>
    <s v="Millions"/>
    <n v="2015"/>
    <n v="2015"/>
    <n v="6592"/>
    <m/>
    <m/>
  </r>
  <r>
    <s v="HF2HF3"/>
    <x v="2"/>
    <x v="0"/>
    <s v="Current expenditure on health (all functions)"/>
    <s v="HP8"/>
    <x v="8"/>
    <s v="VALREL"/>
    <x v="3"/>
    <s v="SWE"/>
    <x v="4"/>
    <n v="2016"/>
    <x v="1"/>
    <s v="SEK"/>
    <s v="Swedish Krona"/>
    <n v="6"/>
    <s v="Millions"/>
    <n v="2015"/>
    <n v="2015"/>
    <n v="6345.174"/>
    <m/>
    <m/>
  </r>
  <r>
    <s v="HF2HF3"/>
    <x v="2"/>
    <x v="0"/>
    <s v="Current expenditure on health (all functions)"/>
    <s v="HP8"/>
    <x v="8"/>
    <s v="VALREL"/>
    <x v="3"/>
    <s v="SWE"/>
    <x v="4"/>
    <n v="2017"/>
    <x v="2"/>
    <s v="SEK"/>
    <s v="Swedish Krona"/>
    <n v="6"/>
    <s v="Millions"/>
    <n v="2015"/>
    <n v="2015"/>
    <n v="6209.4040000000005"/>
    <m/>
    <m/>
  </r>
  <r>
    <s v="HF2HF3"/>
    <x v="2"/>
    <x v="0"/>
    <s v="Current expenditure on health (all functions)"/>
    <s v="HP8"/>
    <x v="8"/>
    <s v="VALREL"/>
    <x v="3"/>
    <s v="SWE"/>
    <x v="4"/>
    <n v="2018"/>
    <x v="3"/>
    <s v="SEK"/>
    <s v="Swedish Krona"/>
    <n v="6"/>
    <s v="Millions"/>
    <n v="2015"/>
    <n v="2015"/>
    <n v="6045.4189999999999"/>
    <m/>
    <m/>
  </r>
  <r>
    <s v="HF2HF3"/>
    <x v="2"/>
    <x v="0"/>
    <s v="Current expenditure on health (all functions)"/>
    <s v="HP8"/>
    <x v="8"/>
    <s v="VALREL"/>
    <x v="3"/>
    <s v="SWE"/>
    <x v="4"/>
    <n v="2019"/>
    <x v="4"/>
    <s v="SEK"/>
    <s v="Swedish Krona"/>
    <n v="6"/>
    <s v="Millions"/>
    <n v="2015"/>
    <n v="2015"/>
    <n v="5901.2740000000003"/>
    <m/>
    <m/>
  </r>
  <r>
    <s v="HF2HF3"/>
    <x v="2"/>
    <x v="0"/>
    <s v="Current expenditure on health (all functions)"/>
    <s v="HP8"/>
    <x v="8"/>
    <s v="VALREL"/>
    <x v="3"/>
    <s v="SWE"/>
    <x v="4"/>
    <n v="2020"/>
    <x v="5"/>
    <s v="SEK"/>
    <s v="Swedish Krona"/>
    <n v="6"/>
    <s v="Millions"/>
    <n v="2015"/>
    <n v="2015"/>
    <n v="6506.0649999999996"/>
    <m/>
    <m/>
  </r>
  <r>
    <s v="HF2HF3"/>
    <x v="2"/>
    <x v="0"/>
    <s v="Current expenditure on health (all functions)"/>
    <s v="HP8"/>
    <x v="8"/>
    <s v="VALREL"/>
    <x v="3"/>
    <s v="SWE"/>
    <x v="4"/>
    <n v="2021"/>
    <x v="6"/>
    <s v="SEK"/>
    <s v="Swedish Krona"/>
    <n v="6"/>
    <s v="Millions"/>
    <n v="2015"/>
    <n v="2015"/>
    <n v="6526.2179999999998"/>
    <s v="P"/>
    <s v="Provisional value"/>
  </r>
  <r>
    <s v="HFTOT"/>
    <x v="0"/>
    <x v="5"/>
    <s v="Medical goods (non-specified by function)"/>
    <s v="HP6"/>
    <x v="6"/>
    <s v="PPPPER"/>
    <x v="5"/>
    <s v="POL"/>
    <x v="24"/>
    <n v="2015"/>
    <x v="0"/>
    <s v="USD"/>
    <s v="US Dollar"/>
    <n v="0"/>
    <s v="Units"/>
    <m/>
    <m/>
    <n v="8.9999999999999993E-3"/>
    <m/>
    <m/>
  </r>
  <r>
    <s v="HFTOT"/>
    <x v="0"/>
    <x v="5"/>
    <s v="Medical goods (non-specified by function)"/>
    <s v="HP6"/>
    <x v="6"/>
    <s v="PPPPER"/>
    <x v="5"/>
    <s v="POL"/>
    <x v="24"/>
    <n v="2016"/>
    <x v="1"/>
    <s v="USD"/>
    <s v="US Dollar"/>
    <n v="0"/>
    <s v="Units"/>
    <m/>
    <m/>
    <n v="1E-3"/>
    <m/>
    <m/>
  </r>
  <r>
    <s v="HFTOT"/>
    <x v="0"/>
    <x v="2"/>
    <s v="Outpatient curative and rehabilitative care"/>
    <s v="HP3"/>
    <x v="3"/>
    <s v="PARPIB"/>
    <x v="0"/>
    <s v="SVN"/>
    <x v="29"/>
    <n v="2015"/>
    <x v="0"/>
    <s v="PC"/>
    <s v="Percentage"/>
    <n v="0"/>
    <s v="Units"/>
    <m/>
    <m/>
    <n v="1.536"/>
    <m/>
    <m/>
  </r>
  <r>
    <s v="HFTOT"/>
    <x v="0"/>
    <x v="2"/>
    <s v="Outpatient curative and rehabilitative care"/>
    <s v="HP3"/>
    <x v="3"/>
    <s v="PARPIB"/>
    <x v="0"/>
    <s v="SVN"/>
    <x v="29"/>
    <n v="2016"/>
    <x v="1"/>
    <s v="PC"/>
    <s v="Percentage"/>
    <n v="0"/>
    <s v="Units"/>
    <m/>
    <m/>
    <n v="1.512"/>
    <m/>
    <m/>
  </r>
  <r>
    <s v="HFTOT"/>
    <x v="0"/>
    <x v="2"/>
    <s v="Outpatient curative and rehabilitative care"/>
    <s v="HP3"/>
    <x v="3"/>
    <s v="PARPIB"/>
    <x v="0"/>
    <s v="SVN"/>
    <x v="29"/>
    <n v="2017"/>
    <x v="2"/>
    <s v="PC"/>
    <s v="Percentage"/>
    <n v="0"/>
    <s v="Units"/>
    <m/>
    <m/>
    <n v="1.5109999999999999"/>
    <m/>
    <m/>
  </r>
  <r>
    <s v="HFTOT"/>
    <x v="0"/>
    <x v="2"/>
    <s v="Outpatient curative and rehabilitative care"/>
    <s v="HP3"/>
    <x v="3"/>
    <s v="PARPIB"/>
    <x v="0"/>
    <s v="SVN"/>
    <x v="29"/>
    <n v="2018"/>
    <x v="3"/>
    <s v="PC"/>
    <s v="Percentage"/>
    <n v="0"/>
    <s v="Units"/>
    <m/>
    <m/>
    <n v="1.5489999999999999"/>
    <m/>
    <m/>
  </r>
  <r>
    <s v="HFTOT"/>
    <x v="0"/>
    <x v="2"/>
    <s v="Outpatient curative and rehabilitative care"/>
    <s v="HP3"/>
    <x v="3"/>
    <s v="PARPIB"/>
    <x v="0"/>
    <s v="SVN"/>
    <x v="29"/>
    <n v="2019"/>
    <x v="4"/>
    <s v="PC"/>
    <s v="Percentage"/>
    <n v="0"/>
    <s v="Units"/>
    <m/>
    <m/>
    <n v="1.6020000000000001"/>
    <m/>
    <m/>
  </r>
  <r>
    <s v="HFTOT"/>
    <x v="0"/>
    <x v="2"/>
    <s v="Outpatient curative and rehabilitative care"/>
    <s v="HP3"/>
    <x v="3"/>
    <s v="PARPIB"/>
    <x v="0"/>
    <s v="SVN"/>
    <x v="29"/>
    <n v="2020"/>
    <x v="5"/>
    <s v="PC"/>
    <s v="Percentage"/>
    <n v="0"/>
    <s v="Units"/>
    <m/>
    <m/>
    <n v="1.841"/>
    <m/>
    <m/>
  </r>
  <r>
    <s v="HFTOT"/>
    <x v="0"/>
    <x v="2"/>
    <s v="Outpatient curative and rehabilitative care"/>
    <s v="HP3"/>
    <x v="3"/>
    <s v="PARPIB"/>
    <x v="0"/>
    <s v="SVN"/>
    <x v="29"/>
    <n v="2021"/>
    <x v="6"/>
    <s v="PC"/>
    <s v="Percentage"/>
    <n v="0"/>
    <s v="Units"/>
    <m/>
    <m/>
    <n v="1.9830000000000001"/>
    <m/>
    <m/>
  </r>
  <r>
    <s v="HF3"/>
    <x v="4"/>
    <x v="0"/>
    <s v="Current expenditure on health (all functions)"/>
    <s v="HP8"/>
    <x v="8"/>
    <s v="VALREL"/>
    <x v="3"/>
    <s v="SVN"/>
    <x v="29"/>
    <n v="2015"/>
    <x v="0"/>
    <s v="EUR"/>
    <s v="Euro"/>
    <n v="6"/>
    <s v="Millions"/>
    <n v="2015"/>
    <n v="2015"/>
    <n v="1.25"/>
    <m/>
    <m/>
  </r>
  <r>
    <s v="HF3"/>
    <x v="4"/>
    <x v="0"/>
    <s v="Current expenditure on health (all functions)"/>
    <s v="HP8"/>
    <x v="8"/>
    <s v="VALREL"/>
    <x v="3"/>
    <s v="SVN"/>
    <x v="29"/>
    <n v="2016"/>
    <x v="1"/>
    <s v="EUR"/>
    <s v="Euro"/>
    <n v="6"/>
    <s v="Millions"/>
    <n v="2015"/>
    <n v="2015"/>
    <n v="1.165"/>
    <m/>
    <m/>
  </r>
  <r>
    <s v="HF3"/>
    <x v="4"/>
    <x v="0"/>
    <s v="Current expenditure on health (all functions)"/>
    <s v="HP8"/>
    <x v="8"/>
    <s v="VALREL"/>
    <x v="3"/>
    <s v="SVN"/>
    <x v="29"/>
    <n v="2017"/>
    <x v="2"/>
    <s v="EUR"/>
    <s v="Euro"/>
    <n v="6"/>
    <s v="Millions"/>
    <n v="2015"/>
    <n v="2015"/>
    <n v="1.4950000000000001"/>
    <m/>
    <m/>
  </r>
  <r>
    <s v="HF3"/>
    <x v="4"/>
    <x v="0"/>
    <s v="Current expenditure on health (all functions)"/>
    <s v="HP8"/>
    <x v="8"/>
    <s v="VALREL"/>
    <x v="3"/>
    <s v="SVN"/>
    <x v="29"/>
    <n v="2018"/>
    <x v="3"/>
    <s v="EUR"/>
    <s v="Euro"/>
    <n v="6"/>
    <s v="Millions"/>
    <n v="2015"/>
    <n v="2015"/>
    <n v="1.4450000000000001"/>
    <m/>
    <m/>
  </r>
  <r>
    <s v="HF3"/>
    <x v="4"/>
    <x v="0"/>
    <s v="Current expenditure on health (all functions)"/>
    <s v="HP8"/>
    <x v="8"/>
    <s v="VALREL"/>
    <x v="3"/>
    <s v="SVN"/>
    <x v="29"/>
    <n v="2019"/>
    <x v="4"/>
    <s v="EUR"/>
    <s v="Euro"/>
    <n v="6"/>
    <s v="Millions"/>
    <n v="2015"/>
    <n v="2015"/>
    <n v="5.0380000000000003"/>
    <m/>
    <m/>
  </r>
  <r>
    <s v="HF3"/>
    <x v="4"/>
    <x v="0"/>
    <s v="Current expenditure on health (all functions)"/>
    <s v="HP8"/>
    <x v="8"/>
    <s v="VALREL"/>
    <x v="3"/>
    <s v="SVN"/>
    <x v="29"/>
    <n v="2020"/>
    <x v="5"/>
    <s v="EUR"/>
    <s v="Euro"/>
    <n v="6"/>
    <s v="Millions"/>
    <n v="2015"/>
    <n v="2015"/>
    <n v="6.0229999999999997"/>
    <m/>
    <m/>
  </r>
  <r>
    <s v="HF3"/>
    <x v="4"/>
    <x v="0"/>
    <s v="Current expenditure on health (all functions)"/>
    <s v="HP8"/>
    <x v="8"/>
    <s v="VALREL"/>
    <x v="3"/>
    <s v="SVN"/>
    <x v="29"/>
    <n v="2021"/>
    <x v="6"/>
    <s v="EUR"/>
    <s v="Euro"/>
    <n v="6"/>
    <s v="Millions"/>
    <n v="2015"/>
    <n v="2015"/>
    <n v="3.6080000000000001"/>
    <m/>
    <m/>
  </r>
  <r>
    <s v="HFTOT"/>
    <x v="0"/>
    <x v="4"/>
    <s v="Ancillary services (non-specified by function)"/>
    <s v="HP1"/>
    <x v="1"/>
    <s v="UNPPER"/>
    <x v="4"/>
    <s v="PRT"/>
    <x v="27"/>
    <n v="2015"/>
    <x v="0"/>
    <s v="EUR"/>
    <s v="Euro"/>
    <n v="0"/>
    <s v="Units"/>
    <m/>
    <m/>
    <n v="31.003"/>
    <m/>
    <m/>
  </r>
  <r>
    <s v="HFTOT"/>
    <x v="0"/>
    <x v="4"/>
    <s v="Ancillary services (non-specified by function)"/>
    <s v="HP1"/>
    <x v="1"/>
    <s v="UNPPER"/>
    <x v="4"/>
    <s v="PRT"/>
    <x v="27"/>
    <n v="2016"/>
    <x v="1"/>
    <s v="EUR"/>
    <s v="Euro"/>
    <n v="0"/>
    <s v="Units"/>
    <m/>
    <m/>
    <n v="29.933"/>
    <m/>
    <m/>
  </r>
  <r>
    <s v="HFTOT"/>
    <x v="0"/>
    <x v="4"/>
    <s v="Ancillary services (non-specified by function)"/>
    <s v="HP1"/>
    <x v="1"/>
    <s v="UNPPER"/>
    <x v="4"/>
    <s v="PRT"/>
    <x v="27"/>
    <n v="2017"/>
    <x v="2"/>
    <s v="EUR"/>
    <s v="Euro"/>
    <n v="0"/>
    <s v="Units"/>
    <m/>
    <m/>
    <n v="30.751000000000001"/>
    <m/>
    <m/>
  </r>
  <r>
    <s v="HFTOT"/>
    <x v="0"/>
    <x v="4"/>
    <s v="Ancillary services (non-specified by function)"/>
    <s v="HP1"/>
    <x v="1"/>
    <s v="UNPPER"/>
    <x v="4"/>
    <s v="PRT"/>
    <x v="27"/>
    <n v="2018"/>
    <x v="3"/>
    <s v="EUR"/>
    <s v="Euro"/>
    <n v="0"/>
    <s v="Units"/>
    <m/>
    <m/>
    <n v="31.422999999999998"/>
    <m/>
    <m/>
  </r>
  <r>
    <s v="HFTOT"/>
    <x v="0"/>
    <x v="4"/>
    <s v="Ancillary services (non-specified by function)"/>
    <s v="HP1"/>
    <x v="1"/>
    <s v="UNPPER"/>
    <x v="4"/>
    <s v="PRT"/>
    <x v="27"/>
    <n v="2019"/>
    <x v="4"/>
    <s v="EUR"/>
    <s v="Euro"/>
    <n v="0"/>
    <s v="Units"/>
    <m/>
    <m/>
    <n v="33.709000000000003"/>
    <m/>
    <m/>
  </r>
  <r>
    <s v="HFTOT"/>
    <x v="0"/>
    <x v="4"/>
    <s v="Ancillary services (non-specified by function)"/>
    <s v="HP1"/>
    <x v="1"/>
    <s v="UNPPER"/>
    <x v="4"/>
    <s v="PRT"/>
    <x v="27"/>
    <n v="2020"/>
    <x v="5"/>
    <s v="EUR"/>
    <s v="Euro"/>
    <n v="0"/>
    <s v="Units"/>
    <m/>
    <m/>
    <n v="30.364999999999998"/>
    <m/>
    <m/>
  </r>
  <r>
    <s v="HFTOT"/>
    <x v="0"/>
    <x v="4"/>
    <s v="Ancillary services (non-specified by function)"/>
    <s v="HP1"/>
    <x v="1"/>
    <s v="UNPPER"/>
    <x v="4"/>
    <s v="PRT"/>
    <x v="27"/>
    <n v="2021"/>
    <x v="6"/>
    <s v="EUR"/>
    <s v="Euro"/>
    <n v="0"/>
    <s v="Units"/>
    <m/>
    <m/>
    <n v="35.590000000000003"/>
    <m/>
    <m/>
  </r>
  <r>
    <s v="HF3"/>
    <x v="4"/>
    <x v="0"/>
    <s v="Current expenditure on health (all functions)"/>
    <s v="HP8"/>
    <x v="8"/>
    <s v="PARCUR"/>
    <x v="1"/>
    <s v="SVN"/>
    <x v="29"/>
    <n v="2015"/>
    <x v="0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8"/>
    <x v="8"/>
    <s v="PARCUR"/>
    <x v="1"/>
    <s v="SVN"/>
    <x v="29"/>
    <n v="2016"/>
    <x v="1"/>
    <s v="PC"/>
    <s v="Percentage"/>
    <n v="0"/>
    <s v="Units"/>
    <m/>
    <m/>
    <n v="3.4000000000000002E-2"/>
    <m/>
    <m/>
  </r>
  <r>
    <s v="HF3"/>
    <x v="4"/>
    <x v="0"/>
    <s v="Current expenditure on health (all functions)"/>
    <s v="HP8"/>
    <x v="8"/>
    <s v="PARCUR"/>
    <x v="1"/>
    <s v="SVN"/>
    <x v="29"/>
    <n v="2017"/>
    <x v="2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8"/>
    <x v="8"/>
    <s v="PARCUR"/>
    <x v="1"/>
    <s v="SVN"/>
    <x v="29"/>
    <n v="2018"/>
    <x v="3"/>
    <s v="PC"/>
    <s v="Percentage"/>
    <n v="0"/>
    <s v="Units"/>
    <m/>
    <m/>
    <n v="0.04"/>
    <m/>
    <m/>
  </r>
  <r>
    <s v="HF3"/>
    <x v="4"/>
    <x v="0"/>
    <s v="Current expenditure on health (all functions)"/>
    <s v="HP8"/>
    <x v="8"/>
    <s v="PARCUR"/>
    <x v="1"/>
    <s v="SVN"/>
    <x v="29"/>
    <n v="2019"/>
    <x v="4"/>
    <s v="PC"/>
    <s v="Percentage"/>
    <n v="0"/>
    <s v="Units"/>
    <m/>
    <m/>
    <n v="0.129"/>
    <m/>
    <m/>
  </r>
  <r>
    <s v="HF3"/>
    <x v="4"/>
    <x v="0"/>
    <s v="Current expenditure on health (all functions)"/>
    <s v="HP8"/>
    <x v="8"/>
    <s v="PARCUR"/>
    <x v="1"/>
    <s v="SVN"/>
    <x v="29"/>
    <n v="2020"/>
    <x v="5"/>
    <s v="PC"/>
    <s v="Percentage"/>
    <n v="0"/>
    <s v="Units"/>
    <m/>
    <m/>
    <n v="0.14499999999999999"/>
    <m/>
    <m/>
  </r>
  <r>
    <s v="HF3"/>
    <x v="4"/>
    <x v="0"/>
    <s v="Current expenditure on health (all functions)"/>
    <s v="HP8"/>
    <x v="8"/>
    <s v="PARCUR"/>
    <x v="1"/>
    <s v="SVN"/>
    <x v="29"/>
    <n v="2021"/>
    <x v="6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5"/>
    <x v="5"/>
    <s v="PPPPER"/>
    <x v="5"/>
    <s v="PRT"/>
    <x v="27"/>
    <n v="2015"/>
    <x v="0"/>
    <s v="USD"/>
    <s v="US Dollar"/>
    <n v="0"/>
    <s v="Units"/>
    <m/>
    <m/>
    <n v="242.20599999999999"/>
    <m/>
    <m/>
  </r>
  <r>
    <s v="HF1"/>
    <x v="1"/>
    <x v="0"/>
    <s v="Current expenditure on health (all functions)"/>
    <s v="HP5"/>
    <x v="5"/>
    <s v="PPPPER"/>
    <x v="5"/>
    <s v="PRT"/>
    <x v="27"/>
    <n v="2016"/>
    <x v="1"/>
    <s v="USD"/>
    <s v="US Dollar"/>
    <n v="0"/>
    <s v="Units"/>
    <m/>
    <m/>
    <n v="250.93600000000001"/>
    <m/>
    <m/>
  </r>
  <r>
    <s v="HF1"/>
    <x v="1"/>
    <x v="0"/>
    <s v="Current expenditure on health (all functions)"/>
    <s v="HP5"/>
    <x v="5"/>
    <s v="PPPPER"/>
    <x v="5"/>
    <s v="PRT"/>
    <x v="27"/>
    <n v="2017"/>
    <x v="2"/>
    <s v="USD"/>
    <s v="US Dollar"/>
    <n v="0"/>
    <s v="Units"/>
    <m/>
    <m/>
    <n v="259.27100000000002"/>
    <m/>
    <m/>
  </r>
  <r>
    <s v="HF1"/>
    <x v="1"/>
    <x v="0"/>
    <s v="Current expenditure on health (all functions)"/>
    <s v="HP5"/>
    <x v="5"/>
    <s v="PPPPER"/>
    <x v="5"/>
    <s v="PRT"/>
    <x v="27"/>
    <n v="2018"/>
    <x v="3"/>
    <s v="USD"/>
    <s v="US Dollar"/>
    <n v="0"/>
    <s v="Units"/>
    <m/>
    <m/>
    <n v="278.108"/>
    <m/>
    <m/>
  </r>
  <r>
    <s v="HF1"/>
    <x v="1"/>
    <x v="0"/>
    <s v="Current expenditure on health (all functions)"/>
    <s v="HP5"/>
    <x v="5"/>
    <s v="PPPPER"/>
    <x v="5"/>
    <s v="PRT"/>
    <x v="27"/>
    <n v="2019"/>
    <x v="4"/>
    <s v="USD"/>
    <s v="US Dollar"/>
    <n v="0"/>
    <s v="Units"/>
    <m/>
    <m/>
    <n v="285.98"/>
    <m/>
    <m/>
  </r>
  <r>
    <s v="HF1"/>
    <x v="1"/>
    <x v="0"/>
    <s v="Current expenditure on health (all functions)"/>
    <s v="HP5"/>
    <x v="5"/>
    <s v="PPPPER"/>
    <x v="5"/>
    <s v="PRT"/>
    <x v="27"/>
    <n v="2020"/>
    <x v="5"/>
    <s v="USD"/>
    <s v="US Dollar"/>
    <n v="0"/>
    <s v="Units"/>
    <m/>
    <m/>
    <n v="297.00900000000001"/>
    <m/>
    <m/>
  </r>
  <r>
    <s v="HF1"/>
    <x v="1"/>
    <x v="0"/>
    <s v="Current expenditure on health (all functions)"/>
    <s v="HP5"/>
    <x v="5"/>
    <s v="PPPPER"/>
    <x v="5"/>
    <s v="PRT"/>
    <x v="27"/>
    <n v="2021"/>
    <x v="6"/>
    <s v="USD"/>
    <s v="US Dollar"/>
    <n v="0"/>
    <s v="Units"/>
    <m/>
    <m/>
    <n v="329.37799999999999"/>
    <m/>
    <m/>
  </r>
  <r>
    <s v="HFTOT"/>
    <x v="0"/>
    <x v="7"/>
    <s v="Governance and health system and financing administration"/>
    <s v="HP7"/>
    <x v="7"/>
    <s v="VALREL"/>
    <x v="3"/>
    <s v="POL"/>
    <x v="24"/>
    <n v="2015"/>
    <x v="0"/>
    <s v="PLN"/>
    <s v="Zloty"/>
    <n v="6"/>
    <s v="Millions"/>
    <n v="2015"/>
    <n v="2015"/>
    <n v="2192.0259999999998"/>
    <m/>
    <m/>
  </r>
  <r>
    <s v="HFTOT"/>
    <x v="0"/>
    <x v="7"/>
    <s v="Governance and health system and financing administration"/>
    <s v="HP7"/>
    <x v="7"/>
    <s v="VALREL"/>
    <x v="3"/>
    <s v="POL"/>
    <x v="24"/>
    <n v="2016"/>
    <x v="1"/>
    <s v="PLN"/>
    <s v="Zloty"/>
    <n v="6"/>
    <s v="Millions"/>
    <n v="2015"/>
    <n v="2015"/>
    <n v="2308.991"/>
    <m/>
    <m/>
  </r>
  <r>
    <s v="HFTOT"/>
    <x v="0"/>
    <x v="7"/>
    <s v="Governance and health system and financing administration"/>
    <s v="HP7"/>
    <x v="7"/>
    <s v="VALREL"/>
    <x v="3"/>
    <s v="POL"/>
    <x v="24"/>
    <n v="2017"/>
    <x v="2"/>
    <s v="PLN"/>
    <s v="Zloty"/>
    <n v="6"/>
    <s v="Millions"/>
    <n v="2015"/>
    <n v="2015"/>
    <n v="2294.1950000000002"/>
    <m/>
    <m/>
  </r>
  <r>
    <s v="HFTOT"/>
    <x v="0"/>
    <x v="7"/>
    <s v="Governance and health system and financing administration"/>
    <s v="HP7"/>
    <x v="7"/>
    <s v="VALREL"/>
    <x v="3"/>
    <s v="POL"/>
    <x v="24"/>
    <n v="2018"/>
    <x v="3"/>
    <s v="PLN"/>
    <s v="Zloty"/>
    <n v="6"/>
    <s v="Millions"/>
    <n v="2015"/>
    <n v="2015"/>
    <n v="2372.2249999999999"/>
    <m/>
    <m/>
  </r>
  <r>
    <s v="HFTOT"/>
    <x v="0"/>
    <x v="7"/>
    <s v="Governance and health system and financing administration"/>
    <s v="HP7"/>
    <x v="7"/>
    <s v="VALREL"/>
    <x v="3"/>
    <s v="POL"/>
    <x v="24"/>
    <n v="2019"/>
    <x v="4"/>
    <s v="PLN"/>
    <s v="Zloty"/>
    <n v="6"/>
    <s v="Millions"/>
    <n v="2015"/>
    <n v="2015"/>
    <n v="2348.9720000000002"/>
    <m/>
    <m/>
  </r>
  <r>
    <s v="HFTOT"/>
    <x v="0"/>
    <x v="7"/>
    <s v="Governance and health system and financing administration"/>
    <s v="HP7"/>
    <x v="7"/>
    <s v="VALREL"/>
    <x v="3"/>
    <s v="POL"/>
    <x v="24"/>
    <n v="2020"/>
    <x v="5"/>
    <s v="PLN"/>
    <s v="Zloty"/>
    <n v="6"/>
    <s v="Millions"/>
    <n v="2015"/>
    <n v="2015"/>
    <n v="1560.434"/>
    <m/>
    <m/>
  </r>
  <r>
    <s v="HFTOT"/>
    <x v="0"/>
    <x v="7"/>
    <s v="Governance and health system and financing administration"/>
    <s v="HP7"/>
    <x v="7"/>
    <s v="VALREL"/>
    <x v="3"/>
    <s v="POL"/>
    <x v="24"/>
    <n v="2021"/>
    <x v="6"/>
    <s v="PLN"/>
    <s v="Zloty"/>
    <n v="6"/>
    <s v="Millions"/>
    <n v="2015"/>
    <n v="2015"/>
    <n v="5239.6090000000004"/>
    <m/>
    <m/>
  </r>
  <r>
    <s v="HFTOT"/>
    <x v="0"/>
    <x v="5"/>
    <s v="Medical good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1914.0219999999999"/>
    <m/>
    <m/>
  </r>
  <r>
    <s v="HFTOT"/>
    <x v="0"/>
    <x v="5"/>
    <s v="Medical good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1982.8510000000001"/>
    <m/>
    <m/>
  </r>
  <r>
    <s v="HFTOT"/>
    <x v="0"/>
    <x v="5"/>
    <s v="Medical good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1961.229"/>
    <m/>
    <m/>
  </r>
  <r>
    <s v="HFTOT"/>
    <x v="0"/>
    <x v="5"/>
    <s v="Medical good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1928.895"/>
    <m/>
    <m/>
  </r>
  <r>
    <s v="HFTOT"/>
    <x v="0"/>
    <x v="5"/>
    <s v="Medical good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1961.41"/>
    <m/>
    <m/>
  </r>
  <r>
    <s v="HFTOT"/>
    <x v="0"/>
    <x v="5"/>
    <s v="Medical good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1947.35"/>
    <m/>
    <m/>
  </r>
  <r>
    <s v="HFTOT"/>
    <x v="0"/>
    <x v="5"/>
    <s v="Medical good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2005.3309999999999"/>
    <m/>
    <m/>
  </r>
  <r>
    <s v="HF2HF3"/>
    <x v="2"/>
    <x v="3"/>
    <s v="Long-term care (health)"/>
    <s v="HPTOT"/>
    <x v="0"/>
    <s v="PARCUR"/>
    <x v="1"/>
    <s v="SVK"/>
    <x v="28"/>
    <n v="2015"/>
    <x v="0"/>
    <s v="PC"/>
    <s v="Percentage"/>
    <n v="0"/>
    <s v="Units"/>
    <m/>
    <m/>
    <n v="5.0000000000000001E-3"/>
    <s v="B"/>
    <s v="Break"/>
  </r>
  <r>
    <s v="HF2HF3"/>
    <x v="2"/>
    <x v="3"/>
    <s v="Long-term care (health)"/>
    <s v="HPTOT"/>
    <x v="0"/>
    <s v="PARCUR"/>
    <x v="1"/>
    <s v="SVK"/>
    <x v="28"/>
    <n v="2016"/>
    <x v="1"/>
    <s v="PC"/>
    <s v="Percentage"/>
    <n v="0"/>
    <s v="Units"/>
    <m/>
    <m/>
    <n v="5.0000000000000001E-3"/>
    <m/>
    <m/>
  </r>
  <r>
    <s v="HF2HF3"/>
    <x v="2"/>
    <x v="3"/>
    <s v="Long-term care (health)"/>
    <s v="HPTOT"/>
    <x v="0"/>
    <s v="PARCUR"/>
    <x v="1"/>
    <s v="SVK"/>
    <x v="28"/>
    <n v="2017"/>
    <x v="2"/>
    <s v="PC"/>
    <s v="Percentage"/>
    <n v="0"/>
    <s v="Units"/>
    <m/>
    <m/>
    <n v="8.9999999999999993E-3"/>
    <m/>
    <m/>
  </r>
  <r>
    <s v="HF2HF3"/>
    <x v="2"/>
    <x v="3"/>
    <s v="Long-term care (health)"/>
    <s v="HPTOT"/>
    <x v="0"/>
    <s v="PARCUR"/>
    <x v="1"/>
    <s v="SVK"/>
    <x v="28"/>
    <n v="2018"/>
    <x v="3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CUR"/>
    <x v="1"/>
    <s v="SVK"/>
    <x v="28"/>
    <n v="2019"/>
    <x v="4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CUR"/>
    <x v="1"/>
    <s v="SVK"/>
    <x v="28"/>
    <n v="2020"/>
    <x v="5"/>
    <s v="PC"/>
    <s v="Percentage"/>
    <n v="0"/>
    <s v="Units"/>
    <m/>
    <m/>
    <n v="4.0000000000000001E-3"/>
    <m/>
    <m/>
  </r>
  <r>
    <s v="HF2HF3"/>
    <x v="2"/>
    <x v="3"/>
    <s v="Long-term care (health)"/>
    <s v="HPTOT"/>
    <x v="0"/>
    <s v="PARCUR"/>
    <x v="1"/>
    <s v="SVK"/>
    <x v="28"/>
    <n v="2021"/>
    <x v="6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8"/>
    <x v="8"/>
    <s v="PPPPER"/>
    <x v="5"/>
    <s v="SVN"/>
    <x v="29"/>
    <n v="2015"/>
    <x v="0"/>
    <s v="USD"/>
    <s v="US Dollar"/>
    <n v="0"/>
    <s v="Units"/>
    <m/>
    <m/>
    <n v="53.604999999999997"/>
    <m/>
    <m/>
  </r>
  <r>
    <s v="HFTOT"/>
    <x v="0"/>
    <x v="0"/>
    <s v="Current expenditure on health (all functions)"/>
    <s v="HP8"/>
    <x v="8"/>
    <s v="PPPPER"/>
    <x v="5"/>
    <s v="SVN"/>
    <x v="29"/>
    <n v="2016"/>
    <x v="1"/>
    <s v="USD"/>
    <s v="US Dollar"/>
    <n v="0"/>
    <s v="Units"/>
    <m/>
    <m/>
    <n v="54.238999999999997"/>
    <m/>
    <m/>
  </r>
  <r>
    <s v="HFTOT"/>
    <x v="0"/>
    <x v="0"/>
    <s v="Current expenditure on health (all functions)"/>
    <s v="HP8"/>
    <x v="8"/>
    <s v="PPPPER"/>
    <x v="5"/>
    <s v="SVN"/>
    <x v="29"/>
    <n v="2017"/>
    <x v="2"/>
    <s v="USD"/>
    <s v="US Dollar"/>
    <n v="0"/>
    <s v="Units"/>
    <m/>
    <m/>
    <n v="58.034999999999997"/>
    <m/>
    <m/>
  </r>
  <r>
    <s v="HFTOT"/>
    <x v="0"/>
    <x v="0"/>
    <s v="Current expenditure on health (all functions)"/>
    <s v="HP8"/>
    <x v="8"/>
    <s v="PPPPER"/>
    <x v="5"/>
    <s v="SVN"/>
    <x v="29"/>
    <n v="2018"/>
    <x v="3"/>
    <s v="USD"/>
    <s v="US Dollar"/>
    <n v="0"/>
    <s v="Units"/>
    <m/>
    <m/>
    <n v="59.784999999999997"/>
    <m/>
    <m/>
  </r>
  <r>
    <s v="HFTOT"/>
    <x v="0"/>
    <x v="0"/>
    <s v="Current expenditure on health (all functions)"/>
    <s v="HP8"/>
    <x v="8"/>
    <s v="PPPPER"/>
    <x v="5"/>
    <s v="SVN"/>
    <x v="29"/>
    <n v="2019"/>
    <x v="4"/>
    <s v="USD"/>
    <s v="US Dollar"/>
    <n v="0"/>
    <s v="Units"/>
    <m/>
    <m/>
    <n v="86.468999999999994"/>
    <m/>
    <m/>
  </r>
  <r>
    <s v="HFTOT"/>
    <x v="0"/>
    <x v="0"/>
    <s v="Current expenditure on health (all functions)"/>
    <s v="HP8"/>
    <x v="8"/>
    <s v="PPPPER"/>
    <x v="5"/>
    <s v="SVN"/>
    <x v="29"/>
    <n v="2020"/>
    <x v="5"/>
    <s v="USD"/>
    <s v="US Dollar"/>
    <n v="0"/>
    <s v="Units"/>
    <m/>
    <m/>
    <n v="126.605"/>
    <m/>
    <m/>
  </r>
  <r>
    <s v="HFTOT"/>
    <x v="0"/>
    <x v="0"/>
    <s v="Current expenditure on health (all functions)"/>
    <s v="HP8"/>
    <x v="8"/>
    <s v="PPPPER"/>
    <x v="5"/>
    <s v="SVN"/>
    <x v="29"/>
    <n v="2021"/>
    <x v="6"/>
    <s v="USD"/>
    <s v="US Dollar"/>
    <n v="0"/>
    <s v="Units"/>
    <m/>
    <m/>
    <n v="166.31700000000001"/>
    <m/>
    <m/>
  </r>
  <r>
    <s v="HFTOT"/>
    <x v="0"/>
    <x v="1"/>
    <s v="Inpatient curative and rehabilitative care"/>
    <s v="HP2"/>
    <x v="2"/>
    <s v="PARPIB"/>
    <x v="0"/>
    <s v="PRT"/>
    <x v="27"/>
    <n v="2015"/>
    <x v="0"/>
    <s v="PC"/>
    <s v="Percentage"/>
    <n v="0"/>
    <s v="Units"/>
    <m/>
    <m/>
    <n v="3.4000000000000002E-2"/>
    <m/>
    <m/>
  </r>
  <r>
    <s v="HFTOT"/>
    <x v="0"/>
    <x v="1"/>
    <s v="Inpatient curative and rehabilitative care"/>
    <s v="HP2"/>
    <x v="2"/>
    <s v="PARPIB"/>
    <x v="0"/>
    <s v="PRT"/>
    <x v="27"/>
    <n v="2016"/>
    <x v="1"/>
    <s v="PC"/>
    <s v="Percentage"/>
    <n v="0"/>
    <s v="Units"/>
    <m/>
    <m/>
    <n v="3.4000000000000002E-2"/>
    <m/>
    <m/>
  </r>
  <r>
    <s v="HFTOT"/>
    <x v="0"/>
    <x v="1"/>
    <s v="Inpatient curative and rehabilitative care"/>
    <s v="HP2"/>
    <x v="2"/>
    <s v="PARPIB"/>
    <x v="0"/>
    <s v="PRT"/>
    <x v="27"/>
    <n v="2017"/>
    <x v="2"/>
    <s v="PC"/>
    <s v="Percentage"/>
    <n v="0"/>
    <s v="Units"/>
    <m/>
    <m/>
    <n v="3.5000000000000003E-2"/>
    <m/>
    <m/>
  </r>
  <r>
    <s v="HFTOT"/>
    <x v="0"/>
    <x v="1"/>
    <s v="Inpatient curative and rehabilitative care"/>
    <s v="HP2"/>
    <x v="2"/>
    <s v="PARPIB"/>
    <x v="0"/>
    <s v="PRT"/>
    <x v="27"/>
    <n v="2018"/>
    <x v="3"/>
    <s v="PC"/>
    <s v="Percentage"/>
    <n v="0"/>
    <s v="Units"/>
    <m/>
    <m/>
    <n v="3.9E-2"/>
    <m/>
    <m/>
  </r>
  <r>
    <s v="HFTOT"/>
    <x v="0"/>
    <x v="1"/>
    <s v="Inpatient curative and rehabilitative care"/>
    <s v="HP2"/>
    <x v="2"/>
    <s v="PARPIB"/>
    <x v="0"/>
    <s v="PRT"/>
    <x v="27"/>
    <n v="2019"/>
    <x v="4"/>
    <s v="PC"/>
    <s v="Percentage"/>
    <n v="0"/>
    <s v="Units"/>
    <m/>
    <m/>
    <n v="3.5000000000000003E-2"/>
    <m/>
    <m/>
  </r>
  <r>
    <s v="HFTOT"/>
    <x v="0"/>
    <x v="1"/>
    <s v="Inpatient curative and rehabilitative care"/>
    <s v="HP2"/>
    <x v="2"/>
    <s v="PARPIB"/>
    <x v="0"/>
    <s v="PRT"/>
    <x v="27"/>
    <n v="2020"/>
    <x v="5"/>
    <s v="PC"/>
    <s v="Percentage"/>
    <n v="0"/>
    <s v="Units"/>
    <m/>
    <m/>
    <n v="4.4999999999999998E-2"/>
    <m/>
    <m/>
  </r>
  <r>
    <s v="HFTOT"/>
    <x v="0"/>
    <x v="1"/>
    <s v="Inpatient curative and rehabilitative care"/>
    <s v="HP2"/>
    <x v="2"/>
    <s v="PARPIB"/>
    <x v="0"/>
    <s v="PRT"/>
    <x v="27"/>
    <n v="2021"/>
    <x v="6"/>
    <s v="PC"/>
    <s v="Percentage"/>
    <n v="0"/>
    <s v="Units"/>
    <m/>
    <m/>
    <n v="4.3999999999999997E-2"/>
    <m/>
    <m/>
  </r>
  <r>
    <s v="HF3"/>
    <x v="4"/>
    <x v="4"/>
    <s v="Ancillary service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368.084"/>
    <m/>
    <m/>
  </r>
  <r>
    <s v="HF3"/>
    <x v="4"/>
    <x v="4"/>
    <s v="Ancillary service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349.94299999999998"/>
    <m/>
    <m/>
  </r>
  <r>
    <s v="HF3"/>
    <x v="4"/>
    <x v="4"/>
    <s v="Ancillary service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367.76"/>
    <m/>
    <m/>
  </r>
  <r>
    <s v="HF3"/>
    <x v="4"/>
    <x v="4"/>
    <s v="Ancillary service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386.39400000000001"/>
    <m/>
    <m/>
  </r>
  <r>
    <s v="HF3"/>
    <x v="4"/>
    <x v="4"/>
    <s v="Ancillary service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414.83300000000003"/>
    <m/>
    <m/>
  </r>
  <r>
    <s v="HF3"/>
    <x v="4"/>
    <x v="4"/>
    <s v="Ancillary service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402.55700000000002"/>
    <m/>
    <m/>
  </r>
  <r>
    <s v="HF3"/>
    <x v="4"/>
    <x v="4"/>
    <s v="Ancillary service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524.20600000000002"/>
    <m/>
    <m/>
  </r>
  <r>
    <s v="HFTOT"/>
    <x v="0"/>
    <x v="0"/>
    <s v="Current expenditure on health (all functions)"/>
    <s v="HP8"/>
    <x v="8"/>
    <s v="VALREL"/>
    <x v="3"/>
    <s v="SVN"/>
    <x v="29"/>
    <n v="2015"/>
    <x v="0"/>
    <s v="EUR"/>
    <s v="Euro"/>
    <n v="6"/>
    <s v="Millions"/>
    <n v="2015"/>
    <n v="2015"/>
    <n v="68.775000000000006"/>
    <m/>
    <m/>
  </r>
  <r>
    <s v="HFTOT"/>
    <x v="0"/>
    <x v="0"/>
    <s v="Current expenditure on health (all functions)"/>
    <s v="HP8"/>
    <x v="8"/>
    <s v="VALREL"/>
    <x v="3"/>
    <s v="SVN"/>
    <x v="29"/>
    <n v="2016"/>
    <x v="1"/>
    <s v="EUR"/>
    <s v="Euro"/>
    <n v="6"/>
    <s v="Millions"/>
    <n v="2015"/>
    <n v="2015"/>
    <n v="67.825999999999993"/>
    <m/>
    <m/>
  </r>
  <r>
    <s v="HFTOT"/>
    <x v="0"/>
    <x v="0"/>
    <s v="Current expenditure on health (all functions)"/>
    <s v="HP8"/>
    <x v="8"/>
    <s v="VALREL"/>
    <x v="3"/>
    <s v="SVN"/>
    <x v="29"/>
    <n v="2017"/>
    <x v="2"/>
    <s v="EUR"/>
    <s v="Euro"/>
    <n v="6"/>
    <s v="Millions"/>
    <n v="2015"/>
    <n v="2015"/>
    <n v="70.787999999999997"/>
    <m/>
    <m/>
  </r>
  <r>
    <s v="HFTOT"/>
    <x v="0"/>
    <x v="0"/>
    <s v="Current expenditure on health (all functions)"/>
    <s v="HP8"/>
    <x v="8"/>
    <s v="VALREL"/>
    <x v="3"/>
    <s v="SVN"/>
    <x v="29"/>
    <n v="2018"/>
    <x v="3"/>
    <s v="EUR"/>
    <s v="Euro"/>
    <n v="6"/>
    <s v="Millions"/>
    <n v="2015"/>
    <n v="2015"/>
    <n v="71.697999999999993"/>
    <m/>
    <m/>
  </r>
  <r>
    <s v="HFTOT"/>
    <x v="0"/>
    <x v="0"/>
    <s v="Current expenditure on health (all functions)"/>
    <s v="HP8"/>
    <x v="8"/>
    <s v="VALREL"/>
    <x v="3"/>
    <s v="SVN"/>
    <x v="29"/>
    <n v="2019"/>
    <x v="4"/>
    <s v="EUR"/>
    <s v="Euro"/>
    <n v="6"/>
    <s v="Millions"/>
    <n v="2015"/>
    <n v="2015"/>
    <n v="104.601"/>
    <m/>
    <m/>
  </r>
  <r>
    <s v="HFTOT"/>
    <x v="0"/>
    <x v="0"/>
    <s v="Current expenditure on health (all functions)"/>
    <s v="HP8"/>
    <x v="8"/>
    <s v="VALREL"/>
    <x v="3"/>
    <s v="SVN"/>
    <x v="29"/>
    <n v="2020"/>
    <x v="5"/>
    <s v="EUR"/>
    <s v="Euro"/>
    <n v="6"/>
    <s v="Millions"/>
    <n v="2015"/>
    <n v="2015"/>
    <n v="151.827"/>
    <m/>
    <m/>
  </r>
  <r>
    <s v="HFTOT"/>
    <x v="0"/>
    <x v="0"/>
    <s v="Current expenditure on health (all functions)"/>
    <s v="HP8"/>
    <x v="8"/>
    <s v="VALREL"/>
    <x v="3"/>
    <s v="SVN"/>
    <x v="29"/>
    <n v="2021"/>
    <x v="6"/>
    <s v="EUR"/>
    <s v="Euro"/>
    <n v="6"/>
    <s v="Millions"/>
    <n v="2015"/>
    <n v="2015"/>
    <n v="191.572"/>
    <m/>
    <m/>
  </r>
  <r>
    <s v="HFTOT"/>
    <x v="0"/>
    <x v="6"/>
    <s v="Preventive care"/>
    <s v="HP3"/>
    <x v="3"/>
    <s v="PPPPER"/>
    <x v="5"/>
    <s v="SVN"/>
    <x v="29"/>
    <n v="2015"/>
    <x v="0"/>
    <s v="USD"/>
    <s v="US Dollar"/>
    <n v="0"/>
    <s v="Units"/>
    <m/>
    <m/>
    <n v="48.595999999999997"/>
    <m/>
    <m/>
  </r>
  <r>
    <s v="HFTOT"/>
    <x v="0"/>
    <x v="6"/>
    <s v="Preventive care"/>
    <s v="HP3"/>
    <x v="3"/>
    <s v="PPPPER"/>
    <x v="5"/>
    <s v="SVN"/>
    <x v="29"/>
    <n v="2016"/>
    <x v="1"/>
    <s v="USD"/>
    <s v="US Dollar"/>
    <n v="0"/>
    <s v="Units"/>
    <m/>
    <m/>
    <n v="51.731999999999999"/>
    <m/>
    <m/>
  </r>
  <r>
    <s v="HFTOT"/>
    <x v="0"/>
    <x v="6"/>
    <s v="Preventive care"/>
    <s v="HP3"/>
    <x v="3"/>
    <s v="PPPPER"/>
    <x v="5"/>
    <s v="SVN"/>
    <x v="29"/>
    <n v="2017"/>
    <x v="2"/>
    <s v="USD"/>
    <s v="US Dollar"/>
    <n v="0"/>
    <s v="Units"/>
    <m/>
    <m/>
    <n v="52.682000000000002"/>
    <m/>
    <m/>
  </r>
  <r>
    <s v="HFTOT"/>
    <x v="0"/>
    <x v="6"/>
    <s v="Preventive care"/>
    <s v="HP3"/>
    <x v="3"/>
    <s v="PPPPER"/>
    <x v="5"/>
    <s v="SVN"/>
    <x v="29"/>
    <n v="2018"/>
    <x v="3"/>
    <s v="USD"/>
    <s v="US Dollar"/>
    <n v="0"/>
    <s v="Units"/>
    <m/>
    <m/>
    <n v="56.619"/>
    <m/>
    <m/>
  </r>
  <r>
    <s v="HFTOT"/>
    <x v="0"/>
    <x v="6"/>
    <s v="Preventive care"/>
    <s v="HP3"/>
    <x v="3"/>
    <s v="PPPPER"/>
    <x v="5"/>
    <s v="SVN"/>
    <x v="29"/>
    <n v="2019"/>
    <x v="4"/>
    <s v="USD"/>
    <s v="US Dollar"/>
    <n v="0"/>
    <s v="Units"/>
    <m/>
    <m/>
    <n v="61.825000000000003"/>
    <m/>
    <m/>
  </r>
  <r>
    <s v="HFTOT"/>
    <x v="0"/>
    <x v="6"/>
    <s v="Preventive care"/>
    <s v="HP3"/>
    <x v="3"/>
    <s v="PPPPER"/>
    <x v="5"/>
    <s v="SVN"/>
    <x v="29"/>
    <n v="2020"/>
    <x v="5"/>
    <s v="USD"/>
    <s v="US Dollar"/>
    <n v="0"/>
    <s v="Units"/>
    <m/>
    <m/>
    <n v="59.137999999999998"/>
    <m/>
    <m/>
  </r>
  <r>
    <s v="HFTOT"/>
    <x v="0"/>
    <x v="6"/>
    <s v="Preventive care"/>
    <s v="HP3"/>
    <x v="3"/>
    <s v="PPPPER"/>
    <x v="5"/>
    <s v="SVN"/>
    <x v="29"/>
    <n v="2021"/>
    <x v="6"/>
    <s v="USD"/>
    <s v="US Dollar"/>
    <n v="0"/>
    <s v="Units"/>
    <m/>
    <m/>
    <n v="110.458"/>
    <m/>
    <m/>
  </r>
  <r>
    <s v="HF2HF3"/>
    <x v="2"/>
    <x v="0"/>
    <s v="Current expenditure on health (all functions)"/>
    <s v="HP2"/>
    <x v="2"/>
    <s v="MLLNCU"/>
    <x v="2"/>
    <s v="SVN"/>
    <x v="29"/>
    <n v="2015"/>
    <x v="0"/>
    <s v="EUR"/>
    <s v="Euro"/>
    <n v="6"/>
    <s v="Millions"/>
    <m/>
    <m/>
    <n v="9.1229999999999993"/>
    <m/>
    <m/>
  </r>
  <r>
    <s v="HF2HF3"/>
    <x v="2"/>
    <x v="0"/>
    <s v="Current expenditure on health (all functions)"/>
    <s v="HP2"/>
    <x v="2"/>
    <s v="MLLNCU"/>
    <x v="2"/>
    <s v="SVN"/>
    <x v="29"/>
    <n v="2016"/>
    <x v="1"/>
    <s v="EUR"/>
    <s v="Euro"/>
    <n v="6"/>
    <s v="Millions"/>
    <m/>
    <m/>
    <n v="8.1940000000000008"/>
    <m/>
    <m/>
  </r>
  <r>
    <s v="HF2HF3"/>
    <x v="2"/>
    <x v="0"/>
    <s v="Current expenditure on health (all functions)"/>
    <s v="HP2"/>
    <x v="2"/>
    <s v="MLLNCU"/>
    <x v="2"/>
    <s v="SVN"/>
    <x v="29"/>
    <n v="2017"/>
    <x v="2"/>
    <s v="EUR"/>
    <s v="Euro"/>
    <n v="6"/>
    <s v="Millions"/>
    <m/>
    <m/>
    <n v="8.3019999999999996"/>
    <m/>
    <m/>
  </r>
  <r>
    <s v="HF2HF3"/>
    <x v="2"/>
    <x v="0"/>
    <s v="Current expenditure on health (all functions)"/>
    <s v="HP2"/>
    <x v="2"/>
    <s v="MLLNCU"/>
    <x v="2"/>
    <s v="SVN"/>
    <x v="29"/>
    <n v="2018"/>
    <x v="3"/>
    <s v="EUR"/>
    <s v="Euro"/>
    <n v="6"/>
    <s v="Millions"/>
    <m/>
    <m/>
    <n v="10.083"/>
    <m/>
    <m/>
  </r>
  <r>
    <s v="HF2HF3"/>
    <x v="2"/>
    <x v="0"/>
    <s v="Current expenditure on health (all functions)"/>
    <s v="HP2"/>
    <x v="2"/>
    <s v="MLLNCU"/>
    <x v="2"/>
    <s v="SVN"/>
    <x v="29"/>
    <n v="2019"/>
    <x v="4"/>
    <s v="EUR"/>
    <s v="Euro"/>
    <n v="6"/>
    <s v="Millions"/>
    <m/>
    <m/>
    <n v="18.605"/>
    <m/>
    <m/>
  </r>
  <r>
    <s v="HF2HF3"/>
    <x v="2"/>
    <x v="0"/>
    <s v="Current expenditure on health (all functions)"/>
    <s v="HP2"/>
    <x v="2"/>
    <s v="MLLNCU"/>
    <x v="2"/>
    <s v="SVN"/>
    <x v="29"/>
    <n v="2020"/>
    <x v="5"/>
    <s v="EUR"/>
    <s v="Euro"/>
    <n v="6"/>
    <s v="Millions"/>
    <m/>
    <m/>
    <n v="18.134"/>
    <m/>
    <m/>
  </r>
  <r>
    <s v="HF2HF3"/>
    <x v="2"/>
    <x v="0"/>
    <s v="Current expenditure on health (all functions)"/>
    <s v="HP2"/>
    <x v="2"/>
    <s v="MLLNCU"/>
    <x v="2"/>
    <s v="SVN"/>
    <x v="29"/>
    <n v="2021"/>
    <x v="6"/>
    <s v="EUR"/>
    <s v="Euro"/>
    <n v="6"/>
    <s v="Millions"/>
    <m/>
    <m/>
    <n v="20.350000000000001"/>
    <m/>
    <m/>
  </r>
  <r>
    <s v="HF2HF3"/>
    <x v="2"/>
    <x v="0"/>
    <s v="Current expenditure on health (all functions)"/>
    <s v="HP9"/>
    <x v="9"/>
    <s v="PPPPER"/>
    <x v="5"/>
    <s v="SVN"/>
    <x v="29"/>
    <n v="2015"/>
    <x v="0"/>
    <s v="USD"/>
    <s v="US Dollar"/>
    <n v="0"/>
    <s v="Units"/>
    <m/>
    <m/>
    <n v="4.0129999999999999"/>
    <m/>
    <m/>
  </r>
  <r>
    <s v="HF2HF3"/>
    <x v="2"/>
    <x v="0"/>
    <s v="Current expenditure on health (all functions)"/>
    <s v="HP9"/>
    <x v="9"/>
    <s v="PPPPER"/>
    <x v="5"/>
    <s v="SVN"/>
    <x v="29"/>
    <n v="2016"/>
    <x v="1"/>
    <s v="USD"/>
    <s v="US Dollar"/>
    <n v="0"/>
    <s v="Units"/>
    <m/>
    <m/>
    <n v="3.4740000000000002"/>
    <m/>
    <m/>
  </r>
  <r>
    <s v="HF2HF3"/>
    <x v="2"/>
    <x v="0"/>
    <s v="Current expenditure on health (all functions)"/>
    <s v="HP9"/>
    <x v="9"/>
    <s v="PPPPER"/>
    <x v="5"/>
    <s v="SVN"/>
    <x v="29"/>
    <n v="2017"/>
    <x v="2"/>
    <s v="USD"/>
    <s v="US Dollar"/>
    <n v="0"/>
    <s v="Units"/>
    <m/>
    <m/>
    <n v="2.09"/>
    <m/>
    <m/>
  </r>
  <r>
    <s v="HF2HF3"/>
    <x v="2"/>
    <x v="0"/>
    <s v="Current expenditure on health (all functions)"/>
    <s v="HP9"/>
    <x v="9"/>
    <s v="PPPPER"/>
    <x v="5"/>
    <s v="SVN"/>
    <x v="29"/>
    <n v="2018"/>
    <x v="3"/>
    <s v="USD"/>
    <s v="US Dollar"/>
    <n v="0"/>
    <s v="Units"/>
    <m/>
    <m/>
    <n v="1.4419999999999999"/>
    <m/>
    <m/>
  </r>
  <r>
    <s v="HF2HF3"/>
    <x v="2"/>
    <x v="0"/>
    <s v="Current expenditure on health (all functions)"/>
    <s v="HP9"/>
    <x v="9"/>
    <s v="PPPPER"/>
    <x v="5"/>
    <s v="SVN"/>
    <x v="29"/>
    <n v="2019"/>
    <x v="4"/>
    <s v="USD"/>
    <s v="US Dollar"/>
    <n v="0"/>
    <s v="Units"/>
    <m/>
    <m/>
    <n v="0.55900000000000005"/>
    <m/>
    <m/>
  </r>
  <r>
    <s v="HF2HF3"/>
    <x v="2"/>
    <x v="0"/>
    <s v="Current expenditure on health (all functions)"/>
    <s v="HP9"/>
    <x v="9"/>
    <s v="PPPPER"/>
    <x v="5"/>
    <s v="SVN"/>
    <x v="29"/>
    <n v="2020"/>
    <x v="5"/>
    <s v="USD"/>
    <s v="US Dollar"/>
    <n v="0"/>
    <s v="Units"/>
    <m/>
    <m/>
    <n v="0.41399999999999998"/>
    <m/>
    <m/>
  </r>
  <r>
    <s v="HF2HF3"/>
    <x v="2"/>
    <x v="0"/>
    <s v="Current expenditure on health (all functions)"/>
    <s v="HP9"/>
    <x v="9"/>
    <s v="PPPPER"/>
    <x v="5"/>
    <s v="SVN"/>
    <x v="29"/>
    <n v="2021"/>
    <x v="6"/>
    <s v="USD"/>
    <s v="US Dollar"/>
    <n v="0"/>
    <s v="Units"/>
    <m/>
    <m/>
    <n v="0.755"/>
    <m/>
    <m/>
  </r>
  <r>
    <s v="HFTOT"/>
    <x v="0"/>
    <x v="0"/>
    <s v="Current expenditure on health (all functions)"/>
    <s v="HP0"/>
    <x v="10"/>
    <s v="VALREL"/>
    <x v="3"/>
    <s v="SWE"/>
    <x v="4"/>
    <n v="2015"/>
    <x v="0"/>
    <s v="SEK"/>
    <s v="Swedish Krona"/>
    <n v="6"/>
    <s v="Millions"/>
    <n v="2015"/>
    <n v="2015"/>
    <n v="10962"/>
    <m/>
    <m/>
  </r>
  <r>
    <s v="HFTOT"/>
    <x v="0"/>
    <x v="0"/>
    <s v="Current expenditure on health (all functions)"/>
    <s v="HP0"/>
    <x v="10"/>
    <s v="VALREL"/>
    <x v="3"/>
    <s v="SWE"/>
    <x v="4"/>
    <n v="2016"/>
    <x v="1"/>
    <s v="SEK"/>
    <s v="Swedish Krona"/>
    <n v="6"/>
    <s v="Millions"/>
    <n v="2015"/>
    <n v="2015"/>
    <n v="11452.266"/>
    <m/>
    <m/>
  </r>
  <r>
    <s v="HFTOT"/>
    <x v="0"/>
    <x v="0"/>
    <s v="Current expenditure on health (all functions)"/>
    <s v="HP0"/>
    <x v="10"/>
    <s v="VALREL"/>
    <x v="3"/>
    <s v="SWE"/>
    <x v="4"/>
    <n v="2017"/>
    <x v="2"/>
    <s v="SEK"/>
    <s v="Swedish Krona"/>
    <n v="6"/>
    <s v="Millions"/>
    <n v="2015"/>
    <n v="2015"/>
    <n v="12142.257"/>
    <m/>
    <m/>
  </r>
  <r>
    <s v="HFTOT"/>
    <x v="0"/>
    <x v="0"/>
    <s v="Current expenditure on health (all functions)"/>
    <s v="HP0"/>
    <x v="10"/>
    <s v="VALREL"/>
    <x v="3"/>
    <s v="SWE"/>
    <x v="4"/>
    <n v="2018"/>
    <x v="3"/>
    <s v="SEK"/>
    <s v="Swedish Krona"/>
    <n v="6"/>
    <s v="Millions"/>
    <n v="2015"/>
    <n v="2015"/>
    <n v="11937.315000000001"/>
    <m/>
    <m/>
  </r>
  <r>
    <s v="HFTOT"/>
    <x v="0"/>
    <x v="0"/>
    <s v="Current expenditure on health (all functions)"/>
    <s v="HP0"/>
    <x v="10"/>
    <s v="VALREL"/>
    <x v="3"/>
    <s v="SWE"/>
    <x v="4"/>
    <n v="2019"/>
    <x v="4"/>
    <s v="SEK"/>
    <s v="Swedish Krona"/>
    <n v="6"/>
    <s v="Millions"/>
    <n v="2015"/>
    <n v="2015"/>
    <n v="12611.882"/>
    <m/>
    <m/>
  </r>
  <r>
    <s v="HFTOT"/>
    <x v="0"/>
    <x v="0"/>
    <s v="Current expenditure on health (all functions)"/>
    <s v="HP0"/>
    <x v="10"/>
    <s v="VALREL"/>
    <x v="3"/>
    <s v="SWE"/>
    <x v="4"/>
    <n v="2020"/>
    <x v="5"/>
    <s v="SEK"/>
    <s v="Swedish Krona"/>
    <n v="6"/>
    <s v="Millions"/>
    <n v="2015"/>
    <n v="2015"/>
    <n v="11544.374"/>
    <m/>
    <m/>
  </r>
  <r>
    <s v="HFTOT"/>
    <x v="0"/>
    <x v="0"/>
    <s v="Current expenditure on health (all functions)"/>
    <s v="HP0"/>
    <x v="10"/>
    <s v="VALREL"/>
    <x v="3"/>
    <s v="SWE"/>
    <x v="4"/>
    <n v="2021"/>
    <x v="6"/>
    <s v="SEK"/>
    <s v="Swedish Krona"/>
    <n v="6"/>
    <s v="Millions"/>
    <n v="2015"/>
    <n v="2015"/>
    <n v="12534.441000000001"/>
    <s v="P"/>
    <s v="Provisional value"/>
  </r>
  <r>
    <s v="HF2HF3"/>
    <x v="2"/>
    <x v="2"/>
    <s v="Out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1.472"/>
    <m/>
    <m/>
  </r>
  <r>
    <s v="HF2HF3"/>
    <x v="2"/>
    <x v="2"/>
    <s v="Out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1.4830000000000001"/>
    <m/>
    <m/>
  </r>
  <r>
    <s v="HF2HF3"/>
    <x v="2"/>
    <x v="2"/>
    <s v="Out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1.5129999999999999"/>
    <m/>
    <m/>
  </r>
  <r>
    <s v="HF2HF3"/>
    <x v="2"/>
    <x v="2"/>
    <s v="Out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1.5489999999999999"/>
    <m/>
    <m/>
  </r>
  <r>
    <s v="HF2HF3"/>
    <x v="2"/>
    <x v="2"/>
    <s v="Out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1.597"/>
    <m/>
    <m/>
  </r>
  <r>
    <s v="HF2HF3"/>
    <x v="2"/>
    <x v="2"/>
    <s v="Out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1.454"/>
    <m/>
    <m/>
  </r>
  <r>
    <s v="HF2HF3"/>
    <x v="2"/>
    <x v="2"/>
    <s v="Out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1.633"/>
    <m/>
    <m/>
  </r>
  <r>
    <s v="HF2"/>
    <x v="3"/>
    <x v="0"/>
    <s v="Current expenditure on health (all functions)"/>
    <s v="HPTOT"/>
    <x v="0"/>
    <s v="UNPPER"/>
    <x v="4"/>
    <s v="SVN"/>
    <x v="29"/>
    <n v="2015"/>
    <x v="0"/>
    <s v="EUR"/>
    <s v="Euro"/>
    <n v="0"/>
    <s v="Units"/>
    <m/>
    <m/>
    <n v="252.14"/>
    <m/>
    <m/>
  </r>
  <r>
    <s v="HF2"/>
    <x v="3"/>
    <x v="0"/>
    <s v="Current expenditure on health (all functions)"/>
    <s v="HPTOT"/>
    <x v="0"/>
    <s v="UNPPER"/>
    <x v="4"/>
    <s v="SVN"/>
    <x v="29"/>
    <n v="2016"/>
    <x v="1"/>
    <s v="EUR"/>
    <s v="Euro"/>
    <n v="0"/>
    <s v="Units"/>
    <m/>
    <m/>
    <n v="253.88499999999999"/>
    <m/>
    <m/>
  </r>
  <r>
    <s v="HF2"/>
    <x v="3"/>
    <x v="0"/>
    <s v="Current expenditure on health (all functions)"/>
    <s v="HPTOT"/>
    <x v="0"/>
    <s v="UNPPER"/>
    <x v="4"/>
    <s v="SVN"/>
    <x v="29"/>
    <n v="2017"/>
    <x v="2"/>
    <s v="EUR"/>
    <s v="Euro"/>
    <n v="0"/>
    <s v="Units"/>
    <m/>
    <m/>
    <n v="263.738"/>
    <m/>
    <m/>
  </r>
  <r>
    <s v="HF2"/>
    <x v="3"/>
    <x v="0"/>
    <s v="Current expenditure on health (all functions)"/>
    <s v="HPTOT"/>
    <x v="0"/>
    <s v="UNPPER"/>
    <x v="4"/>
    <s v="SVN"/>
    <x v="29"/>
    <n v="2018"/>
    <x v="3"/>
    <s v="EUR"/>
    <s v="Euro"/>
    <n v="0"/>
    <s v="Units"/>
    <m/>
    <m/>
    <n v="278.22800000000001"/>
    <m/>
    <m/>
  </r>
  <r>
    <s v="HF2"/>
    <x v="3"/>
    <x v="0"/>
    <s v="Current expenditure on health (all functions)"/>
    <s v="HPTOT"/>
    <x v="0"/>
    <s v="UNPPER"/>
    <x v="4"/>
    <s v="SVN"/>
    <x v="29"/>
    <n v="2019"/>
    <x v="4"/>
    <s v="EUR"/>
    <s v="Euro"/>
    <n v="0"/>
    <s v="Units"/>
    <m/>
    <m/>
    <n v="307.21699999999998"/>
    <m/>
    <m/>
  </r>
  <r>
    <s v="HF2"/>
    <x v="3"/>
    <x v="0"/>
    <s v="Current expenditure on health (all functions)"/>
    <s v="HPTOT"/>
    <x v="0"/>
    <s v="UNPPER"/>
    <x v="4"/>
    <s v="SVN"/>
    <x v="29"/>
    <n v="2020"/>
    <x v="5"/>
    <s v="EUR"/>
    <s v="Euro"/>
    <n v="0"/>
    <s v="Units"/>
    <m/>
    <m/>
    <n v="302.94400000000002"/>
    <m/>
    <m/>
  </r>
  <r>
    <s v="HF2"/>
    <x v="3"/>
    <x v="0"/>
    <s v="Current expenditure on health (all functions)"/>
    <s v="HPTOT"/>
    <x v="0"/>
    <s v="UNPPER"/>
    <x v="4"/>
    <s v="SVN"/>
    <x v="29"/>
    <n v="2021"/>
    <x v="6"/>
    <s v="EUR"/>
    <s v="Euro"/>
    <n v="0"/>
    <s v="Units"/>
    <m/>
    <m/>
    <n v="313.66199999999998"/>
    <m/>
    <m/>
  </r>
  <r>
    <s v="HF2"/>
    <x v="3"/>
    <x v="0"/>
    <s v="Current expenditure on health (all functions)"/>
    <s v="HPTOT"/>
    <x v="0"/>
    <s v="UNPPER"/>
    <x v="4"/>
    <s v="SVN"/>
    <x v="29"/>
    <n v="2022"/>
    <x v="7"/>
    <s v="EUR"/>
    <s v="Euro"/>
    <n v="0"/>
    <s v="Units"/>
    <m/>
    <m/>
    <n v="322.483"/>
    <s v="P"/>
    <s v="Provisional value"/>
  </r>
  <r>
    <s v="HF1"/>
    <x v="1"/>
    <x v="0"/>
    <s v="Current expenditure on health (all functions)"/>
    <s v="HP4"/>
    <x v="4"/>
    <s v="VALREL"/>
    <x v="3"/>
    <s v="SVN"/>
    <x v="29"/>
    <n v="2015"/>
    <x v="0"/>
    <s v="EUR"/>
    <s v="Euro"/>
    <n v="6"/>
    <s v="Millions"/>
    <n v="2015"/>
    <n v="2015"/>
    <n v="20.373999999999999"/>
    <m/>
    <m/>
  </r>
  <r>
    <s v="HF1"/>
    <x v="1"/>
    <x v="0"/>
    <s v="Current expenditure on health (all functions)"/>
    <s v="HP4"/>
    <x v="4"/>
    <s v="VALREL"/>
    <x v="3"/>
    <s v="SVN"/>
    <x v="29"/>
    <n v="2016"/>
    <x v="1"/>
    <s v="EUR"/>
    <s v="Euro"/>
    <n v="6"/>
    <s v="Millions"/>
    <n v="2015"/>
    <n v="2015"/>
    <n v="20.821000000000002"/>
    <m/>
    <m/>
  </r>
  <r>
    <s v="HF1"/>
    <x v="1"/>
    <x v="0"/>
    <s v="Current expenditure on health (all functions)"/>
    <s v="HP4"/>
    <x v="4"/>
    <s v="VALREL"/>
    <x v="3"/>
    <s v="SVN"/>
    <x v="29"/>
    <n v="2017"/>
    <x v="2"/>
    <s v="EUR"/>
    <s v="Euro"/>
    <n v="6"/>
    <s v="Millions"/>
    <n v="2015"/>
    <n v="2015"/>
    <n v="18.888999999999999"/>
    <m/>
    <m/>
  </r>
  <r>
    <s v="HF1"/>
    <x v="1"/>
    <x v="0"/>
    <s v="Current expenditure on health (all functions)"/>
    <s v="HP4"/>
    <x v="4"/>
    <s v="VALREL"/>
    <x v="3"/>
    <s v="SVN"/>
    <x v="29"/>
    <n v="2018"/>
    <x v="3"/>
    <s v="EUR"/>
    <s v="Euro"/>
    <n v="6"/>
    <s v="Millions"/>
    <n v="2015"/>
    <n v="2015"/>
    <n v="15.99"/>
    <m/>
    <m/>
  </r>
  <r>
    <s v="HF1"/>
    <x v="1"/>
    <x v="0"/>
    <s v="Current expenditure on health (all functions)"/>
    <s v="HP4"/>
    <x v="4"/>
    <s v="VALREL"/>
    <x v="3"/>
    <s v="SVN"/>
    <x v="29"/>
    <n v="2019"/>
    <x v="4"/>
    <s v="EUR"/>
    <s v="Euro"/>
    <n v="6"/>
    <s v="Millions"/>
    <n v="2015"/>
    <n v="2015"/>
    <n v="16.038"/>
    <m/>
    <m/>
  </r>
  <r>
    <s v="HF1"/>
    <x v="1"/>
    <x v="0"/>
    <s v="Current expenditure on health (all functions)"/>
    <s v="HP4"/>
    <x v="4"/>
    <s v="VALREL"/>
    <x v="3"/>
    <s v="SVN"/>
    <x v="29"/>
    <n v="2020"/>
    <x v="5"/>
    <s v="EUR"/>
    <s v="Euro"/>
    <n v="6"/>
    <s v="Millions"/>
    <n v="2015"/>
    <n v="2015"/>
    <n v="16.013999999999999"/>
    <m/>
    <m/>
  </r>
  <r>
    <s v="HF1"/>
    <x v="1"/>
    <x v="0"/>
    <s v="Current expenditure on health (all functions)"/>
    <s v="HP4"/>
    <x v="4"/>
    <s v="VALREL"/>
    <x v="3"/>
    <s v="SVN"/>
    <x v="29"/>
    <n v="2021"/>
    <x v="6"/>
    <s v="EUR"/>
    <s v="Euro"/>
    <n v="6"/>
    <s v="Millions"/>
    <n v="2015"/>
    <n v="2015"/>
    <n v="24.661999999999999"/>
    <m/>
    <m/>
  </r>
  <r>
    <s v="HFTOT"/>
    <x v="0"/>
    <x v="0"/>
    <s v="Current expenditure on health (all functions)"/>
    <s v="HP7"/>
    <x v="7"/>
    <s v="VALREL"/>
    <x v="3"/>
    <s v="SWE"/>
    <x v="4"/>
    <n v="2015"/>
    <x v="0"/>
    <s v="SEK"/>
    <s v="Swedish Krona"/>
    <n v="6"/>
    <s v="Millions"/>
    <n v="2015"/>
    <n v="2015"/>
    <n v="7752"/>
    <m/>
    <m/>
  </r>
  <r>
    <s v="HFTOT"/>
    <x v="0"/>
    <x v="0"/>
    <s v="Current expenditure on health (all functions)"/>
    <s v="HP7"/>
    <x v="7"/>
    <s v="VALREL"/>
    <x v="3"/>
    <s v="SWE"/>
    <x v="4"/>
    <n v="2016"/>
    <x v="1"/>
    <s v="SEK"/>
    <s v="Swedish Krona"/>
    <n v="6"/>
    <s v="Millions"/>
    <n v="2015"/>
    <n v="2015"/>
    <n v="7198.8209999999999"/>
    <m/>
    <m/>
  </r>
  <r>
    <s v="HFTOT"/>
    <x v="0"/>
    <x v="0"/>
    <s v="Current expenditure on health (all functions)"/>
    <s v="HP7"/>
    <x v="7"/>
    <s v="VALREL"/>
    <x v="3"/>
    <s v="SWE"/>
    <x v="4"/>
    <n v="2017"/>
    <x v="2"/>
    <s v="SEK"/>
    <s v="Swedish Krona"/>
    <n v="6"/>
    <s v="Millions"/>
    <n v="2015"/>
    <n v="2015"/>
    <n v="7967.9650000000001"/>
    <m/>
    <m/>
  </r>
  <r>
    <s v="HFTOT"/>
    <x v="0"/>
    <x v="0"/>
    <s v="Current expenditure on health (all functions)"/>
    <s v="HP7"/>
    <x v="7"/>
    <s v="VALREL"/>
    <x v="3"/>
    <s v="SWE"/>
    <x v="4"/>
    <n v="2018"/>
    <x v="3"/>
    <s v="SEK"/>
    <s v="Swedish Krona"/>
    <n v="6"/>
    <s v="Millions"/>
    <n v="2015"/>
    <n v="2015"/>
    <n v="8904.3089999999993"/>
    <m/>
    <m/>
  </r>
  <r>
    <s v="HFTOT"/>
    <x v="0"/>
    <x v="0"/>
    <s v="Current expenditure on health (all functions)"/>
    <s v="HP7"/>
    <x v="7"/>
    <s v="VALREL"/>
    <x v="3"/>
    <s v="SWE"/>
    <x v="4"/>
    <n v="2019"/>
    <x v="4"/>
    <s v="SEK"/>
    <s v="Swedish Krona"/>
    <n v="6"/>
    <s v="Millions"/>
    <n v="2015"/>
    <n v="2015"/>
    <n v="8642.0339999999997"/>
    <m/>
    <m/>
  </r>
  <r>
    <s v="HFTOT"/>
    <x v="0"/>
    <x v="0"/>
    <s v="Current expenditure on health (all functions)"/>
    <s v="HP7"/>
    <x v="7"/>
    <s v="VALREL"/>
    <x v="3"/>
    <s v="SWE"/>
    <x v="4"/>
    <n v="2020"/>
    <x v="5"/>
    <s v="SEK"/>
    <s v="Swedish Krona"/>
    <n v="6"/>
    <s v="Millions"/>
    <n v="2015"/>
    <n v="2015"/>
    <n v="7622.31"/>
    <m/>
    <m/>
  </r>
  <r>
    <s v="HFTOT"/>
    <x v="0"/>
    <x v="0"/>
    <s v="Current expenditure on health (all functions)"/>
    <s v="HP7"/>
    <x v="7"/>
    <s v="VALREL"/>
    <x v="3"/>
    <s v="SWE"/>
    <x v="4"/>
    <n v="2021"/>
    <x v="6"/>
    <s v="SEK"/>
    <s v="Swedish Krona"/>
    <n v="6"/>
    <s v="Millions"/>
    <n v="2015"/>
    <n v="2015"/>
    <n v="6061.6880000000001"/>
    <s v="P"/>
    <s v="Provisional value"/>
  </r>
  <r>
    <s v="HF1"/>
    <x v="1"/>
    <x v="0"/>
    <s v="Current expenditure on health (all functions)"/>
    <s v="HP8"/>
    <x v="8"/>
    <s v="PPPPER"/>
    <x v="5"/>
    <s v="SWE"/>
    <x v="4"/>
    <n v="2015"/>
    <x v="0"/>
    <s v="USD"/>
    <s v="US Dollar"/>
    <n v="0"/>
    <s v="Units"/>
    <m/>
    <m/>
    <n v="34.222999999999999"/>
    <m/>
    <m/>
  </r>
  <r>
    <s v="HF1"/>
    <x v="1"/>
    <x v="0"/>
    <s v="Current expenditure on health (all functions)"/>
    <s v="HP8"/>
    <x v="8"/>
    <s v="PPPPER"/>
    <x v="5"/>
    <s v="SWE"/>
    <x v="4"/>
    <n v="2016"/>
    <x v="1"/>
    <s v="USD"/>
    <s v="US Dollar"/>
    <n v="0"/>
    <s v="Units"/>
    <m/>
    <m/>
    <n v="35.99"/>
    <m/>
    <m/>
  </r>
  <r>
    <s v="HF1"/>
    <x v="1"/>
    <x v="0"/>
    <s v="Current expenditure on health (all functions)"/>
    <s v="HP8"/>
    <x v="8"/>
    <s v="PPPPER"/>
    <x v="5"/>
    <s v="SWE"/>
    <x v="4"/>
    <n v="2017"/>
    <x v="2"/>
    <s v="USD"/>
    <s v="US Dollar"/>
    <n v="0"/>
    <s v="Units"/>
    <m/>
    <m/>
    <n v="38.935000000000002"/>
    <m/>
    <m/>
  </r>
  <r>
    <s v="HF1"/>
    <x v="1"/>
    <x v="0"/>
    <s v="Current expenditure on health (all functions)"/>
    <s v="HP8"/>
    <x v="8"/>
    <s v="PPPPER"/>
    <x v="5"/>
    <s v="SWE"/>
    <x v="4"/>
    <n v="2018"/>
    <x v="3"/>
    <s v="USD"/>
    <s v="US Dollar"/>
    <n v="0"/>
    <s v="Units"/>
    <m/>
    <m/>
    <n v="41.024000000000001"/>
    <m/>
    <m/>
  </r>
  <r>
    <s v="HF1"/>
    <x v="1"/>
    <x v="0"/>
    <s v="Current expenditure on health (all functions)"/>
    <s v="HP8"/>
    <x v="8"/>
    <s v="PPPPER"/>
    <x v="5"/>
    <s v="SWE"/>
    <x v="4"/>
    <n v="2019"/>
    <x v="4"/>
    <s v="USD"/>
    <s v="US Dollar"/>
    <n v="0"/>
    <s v="Units"/>
    <m/>
    <m/>
    <n v="40.777999999999999"/>
    <m/>
    <m/>
  </r>
  <r>
    <s v="HF1"/>
    <x v="1"/>
    <x v="0"/>
    <s v="Current expenditure on health (all functions)"/>
    <s v="HP8"/>
    <x v="8"/>
    <s v="PPPPER"/>
    <x v="5"/>
    <s v="SWE"/>
    <x v="4"/>
    <n v="2020"/>
    <x v="5"/>
    <s v="USD"/>
    <s v="US Dollar"/>
    <n v="0"/>
    <s v="Units"/>
    <m/>
    <m/>
    <n v="43.527000000000001"/>
    <m/>
    <m/>
  </r>
  <r>
    <s v="HF1"/>
    <x v="1"/>
    <x v="0"/>
    <s v="Current expenditure on health (all functions)"/>
    <s v="HP8"/>
    <x v="8"/>
    <s v="PPPPER"/>
    <x v="5"/>
    <s v="SWE"/>
    <x v="4"/>
    <n v="2021"/>
    <x v="6"/>
    <s v="USD"/>
    <s v="US Dollar"/>
    <n v="0"/>
    <s v="Units"/>
    <m/>
    <m/>
    <n v="46.826000000000001"/>
    <s v="P"/>
    <s v="Provisional value"/>
  </r>
  <r>
    <s v="HF1"/>
    <x v="1"/>
    <x v="0"/>
    <s v="Current expenditure on health (all functions)"/>
    <s v="HP4"/>
    <x v="4"/>
    <s v="PARCUR"/>
    <x v="1"/>
    <s v="PRT"/>
    <x v="27"/>
    <n v="2015"/>
    <x v="0"/>
    <s v="PC"/>
    <s v="Percentage"/>
    <n v="0"/>
    <s v="Units"/>
    <m/>
    <m/>
    <n v="3.4769999999999999"/>
    <m/>
    <m/>
  </r>
  <r>
    <s v="HF1"/>
    <x v="1"/>
    <x v="0"/>
    <s v="Current expenditure on health (all functions)"/>
    <s v="HP4"/>
    <x v="4"/>
    <s v="PARCUR"/>
    <x v="1"/>
    <s v="PRT"/>
    <x v="27"/>
    <n v="2016"/>
    <x v="1"/>
    <s v="PC"/>
    <s v="Percentage"/>
    <n v="0"/>
    <s v="Units"/>
    <m/>
    <m/>
    <n v="3.3839999999999999"/>
    <m/>
    <m/>
  </r>
  <r>
    <s v="HF1"/>
    <x v="1"/>
    <x v="0"/>
    <s v="Current expenditure on health (all functions)"/>
    <s v="HP4"/>
    <x v="4"/>
    <s v="PARCUR"/>
    <x v="1"/>
    <s v="PRT"/>
    <x v="27"/>
    <n v="2017"/>
    <x v="2"/>
    <s v="PC"/>
    <s v="Percentage"/>
    <n v="0"/>
    <s v="Units"/>
    <m/>
    <m/>
    <n v="3.3010000000000002"/>
    <m/>
    <m/>
  </r>
  <r>
    <s v="HF1"/>
    <x v="1"/>
    <x v="0"/>
    <s v="Current expenditure on health (all functions)"/>
    <s v="HP4"/>
    <x v="4"/>
    <s v="PARCUR"/>
    <x v="1"/>
    <s v="PRT"/>
    <x v="27"/>
    <n v="2018"/>
    <x v="3"/>
    <s v="PC"/>
    <s v="Percentage"/>
    <n v="0"/>
    <s v="Units"/>
    <m/>
    <m/>
    <n v="3.1850000000000001"/>
    <m/>
    <m/>
  </r>
  <r>
    <s v="HF1"/>
    <x v="1"/>
    <x v="0"/>
    <s v="Current expenditure on health (all functions)"/>
    <s v="HP4"/>
    <x v="4"/>
    <s v="PARCUR"/>
    <x v="1"/>
    <s v="PRT"/>
    <x v="27"/>
    <n v="2019"/>
    <x v="4"/>
    <s v="PC"/>
    <s v="Percentage"/>
    <n v="0"/>
    <s v="Units"/>
    <m/>
    <m/>
    <n v="3.278"/>
    <m/>
    <m/>
  </r>
  <r>
    <s v="HF1"/>
    <x v="1"/>
    <x v="0"/>
    <s v="Current expenditure on health (all functions)"/>
    <s v="HP4"/>
    <x v="4"/>
    <s v="PARCUR"/>
    <x v="1"/>
    <s v="PRT"/>
    <x v="27"/>
    <n v="2020"/>
    <x v="5"/>
    <s v="PC"/>
    <s v="Percentage"/>
    <n v="0"/>
    <s v="Units"/>
    <m/>
    <m/>
    <n v="3.589"/>
    <m/>
    <m/>
  </r>
  <r>
    <s v="HF1"/>
    <x v="1"/>
    <x v="0"/>
    <s v="Current expenditure on health (all functions)"/>
    <s v="HP4"/>
    <x v="4"/>
    <s v="PARCUR"/>
    <x v="1"/>
    <s v="PRT"/>
    <x v="27"/>
    <n v="2021"/>
    <x v="6"/>
    <s v="PC"/>
    <s v="Percentage"/>
    <n v="0"/>
    <s v="Units"/>
    <m/>
    <m/>
    <n v="4.1539999999999999"/>
    <m/>
    <m/>
  </r>
  <r>
    <s v="HFTOT"/>
    <x v="0"/>
    <x v="2"/>
    <s v="Outpatient curative and rehabilitative care"/>
    <s v="HP2"/>
    <x v="2"/>
    <s v="PPPPER"/>
    <x v="5"/>
    <s v="SVN"/>
    <x v="29"/>
    <n v="2015"/>
    <x v="0"/>
    <s v="USD"/>
    <s v="US Dollar"/>
    <n v="0"/>
    <s v="Units"/>
    <m/>
    <m/>
    <n v="1.0649999999999999"/>
    <m/>
    <m/>
  </r>
  <r>
    <s v="HFTOT"/>
    <x v="0"/>
    <x v="2"/>
    <s v="Outpatient curative and rehabilitative care"/>
    <s v="HP2"/>
    <x v="2"/>
    <s v="PPPPER"/>
    <x v="5"/>
    <s v="SVN"/>
    <x v="29"/>
    <n v="2016"/>
    <x v="1"/>
    <s v="USD"/>
    <s v="US Dollar"/>
    <n v="0"/>
    <s v="Units"/>
    <m/>
    <m/>
    <n v="1.2010000000000001"/>
    <m/>
    <m/>
  </r>
  <r>
    <s v="HFTOT"/>
    <x v="0"/>
    <x v="2"/>
    <s v="Outpatient curative and rehabilitative care"/>
    <s v="HP2"/>
    <x v="2"/>
    <s v="PPPPER"/>
    <x v="5"/>
    <s v="SVN"/>
    <x v="29"/>
    <n v="2017"/>
    <x v="2"/>
    <s v="USD"/>
    <s v="US Dollar"/>
    <n v="0"/>
    <s v="Units"/>
    <m/>
    <m/>
    <n v="0.84299999999999997"/>
    <m/>
    <m/>
  </r>
  <r>
    <s v="HFTOT"/>
    <x v="0"/>
    <x v="2"/>
    <s v="Outpatient curative and rehabilitative care"/>
    <s v="HP2"/>
    <x v="2"/>
    <s v="PPPPER"/>
    <x v="5"/>
    <s v="SVN"/>
    <x v="29"/>
    <n v="2018"/>
    <x v="3"/>
    <s v="USD"/>
    <s v="US Dollar"/>
    <n v="0"/>
    <s v="Units"/>
    <m/>
    <m/>
    <n v="0.84499999999999997"/>
    <m/>
    <m/>
  </r>
  <r>
    <s v="HFTOT"/>
    <x v="0"/>
    <x v="2"/>
    <s v="Outpatient curative and rehabilitative care"/>
    <s v="HP2"/>
    <x v="2"/>
    <s v="PPPPER"/>
    <x v="5"/>
    <s v="SVN"/>
    <x v="29"/>
    <n v="2019"/>
    <x v="4"/>
    <s v="USD"/>
    <s v="US Dollar"/>
    <n v="0"/>
    <s v="Units"/>
    <m/>
    <m/>
    <n v="0.872"/>
    <m/>
    <m/>
  </r>
  <r>
    <s v="HFTOT"/>
    <x v="0"/>
    <x v="2"/>
    <s v="Outpatient curative and rehabilitative care"/>
    <s v="HP2"/>
    <x v="2"/>
    <s v="PPPPER"/>
    <x v="5"/>
    <s v="SVN"/>
    <x v="29"/>
    <n v="2020"/>
    <x v="5"/>
    <s v="USD"/>
    <s v="US Dollar"/>
    <n v="0"/>
    <s v="Units"/>
    <m/>
    <m/>
    <n v="0.93899999999999995"/>
    <m/>
    <m/>
  </r>
  <r>
    <s v="HFTOT"/>
    <x v="0"/>
    <x v="2"/>
    <s v="Outpatient curative and rehabilitative care"/>
    <s v="HP2"/>
    <x v="2"/>
    <s v="PPPPER"/>
    <x v="5"/>
    <s v="SVN"/>
    <x v="29"/>
    <n v="2021"/>
    <x v="6"/>
    <s v="USD"/>
    <s v="US Dollar"/>
    <n v="0"/>
    <s v="Units"/>
    <m/>
    <m/>
    <n v="0.97399999999999998"/>
    <m/>
    <m/>
  </r>
  <r>
    <s v="HFTOT"/>
    <x v="0"/>
    <x v="2"/>
    <s v="Outpatient curative and rehabilitative care"/>
    <s v="HP8"/>
    <x v="8"/>
    <s v="PARPIB"/>
    <x v="0"/>
    <s v="PRT"/>
    <x v="27"/>
    <n v="2015"/>
    <x v="0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PRT"/>
    <x v="27"/>
    <n v="2016"/>
    <x v="1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PRT"/>
    <x v="27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8"/>
    <x v="8"/>
    <s v="PARPIB"/>
    <x v="0"/>
    <s v="PRT"/>
    <x v="27"/>
    <n v="2018"/>
    <x v="3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8"/>
    <x v="8"/>
    <s v="PARPIB"/>
    <x v="0"/>
    <s v="PRT"/>
    <x v="27"/>
    <n v="2019"/>
    <x v="4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8"/>
    <x v="8"/>
    <s v="PARPIB"/>
    <x v="0"/>
    <s v="PRT"/>
    <x v="27"/>
    <n v="2020"/>
    <x v="5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PRT"/>
    <x v="27"/>
    <n v="2021"/>
    <x v="6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8"/>
    <x v="8"/>
    <s v="PPPPER"/>
    <x v="5"/>
    <s v="SWE"/>
    <x v="4"/>
    <n v="2015"/>
    <x v="0"/>
    <s v="USD"/>
    <s v="US Dollar"/>
    <n v="0"/>
    <s v="Units"/>
    <m/>
    <m/>
    <n v="71.662999999999997"/>
    <m/>
    <m/>
  </r>
  <r>
    <s v="HF2HF3"/>
    <x v="2"/>
    <x v="0"/>
    <s v="Current expenditure on health (all functions)"/>
    <s v="HP8"/>
    <x v="8"/>
    <s v="PPPPER"/>
    <x v="5"/>
    <s v="SWE"/>
    <x v="4"/>
    <n v="2016"/>
    <x v="1"/>
    <s v="USD"/>
    <s v="US Dollar"/>
    <n v="0"/>
    <s v="Units"/>
    <m/>
    <m/>
    <n v="68.887"/>
    <m/>
    <m/>
  </r>
  <r>
    <s v="HF2HF3"/>
    <x v="2"/>
    <x v="0"/>
    <s v="Current expenditure on health (all functions)"/>
    <s v="HP8"/>
    <x v="8"/>
    <s v="PPPPER"/>
    <x v="5"/>
    <s v="SWE"/>
    <x v="4"/>
    <n v="2017"/>
    <x v="2"/>
    <s v="USD"/>
    <s v="US Dollar"/>
    <n v="0"/>
    <s v="Units"/>
    <m/>
    <m/>
    <n v="67.427000000000007"/>
    <m/>
    <m/>
  </r>
  <r>
    <s v="HF2HF3"/>
    <x v="2"/>
    <x v="0"/>
    <s v="Current expenditure on health (all functions)"/>
    <s v="HP8"/>
    <x v="8"/>
    <s v="PPPPER"/>
    <x v="5"/>
    <s v="SWE"/>
    <x v="4"/>
    <n v="2018"/>
    <x v="3"/>
    <s v="USD"/>
    <s v="US Dollar"/>
    <n v="0"/>
    <s v="Units"/>
    <m/>
    <m/>
    <n v="66.25"/>
    <m/>
    <m/>
  </r>
  <r>
    <s v="HF2HF3"/>
    <x v="2"/>
    <x v="0"/>
    <s v="Current expenditure on health (all functions)"/>
    <s v="HP8"/>
    <x v="8"/>
    <s v="PPPPER"/>
    <x v="5"/>
    <s v="SWE"/>
    <x v="4"/>
    <n v="2019"/>
    <x v="4"/>
    <s v="USD"/>
    <s v="US Dollar"/>
    <n v="0"/>
    <s v="Units"/>
    <m/>
    <m/>
    <n v="63.561"/>
    <m/>
    <m/>
  </r>
  <r>
    <s v="HF2HF3"/>
    <x v="2"/>
    <x v="0"/>
    <s v="Current expenditure on health (all functions)"/>
    <s v="HP8"/>
    <x v="8"/>
    <s v="PPPPER"/>
    <x v="5"/>
    <s v="SWE"/>
    <x v="4"/>
    <n v="2020"/>
    <x v="5"/>
    <s v="USD"/>
    <s v="US Dollar"/>
    <n v="0"/>
    <s v="Units"/>
    <m/>
    <m/>
    <n v="73.037999999999997"/>
    <m/>
    <m/>
  </r>
  <r>
    <s v="HF2HF3"/>
    <x v="2"/>
    <x v="0"/>
    <s v="Current expenditure on health (all functions)"/>
    <s v="HP8"/>
    <x v="8"/>
    <s v="PPPPER"/>
    <x v="5"/>
    <s v="SWE"/>
    <x v="4"/>
    <n v="2021"/>
    <x v="6"/>
    <s v="USD"/>
    <s v="US Dollar"/>
    <n v="0"/>
    <s v="Units"/>
    <m/>
    <m/>
    <n v="75.486000000000004"/>
    <s v="P"/>
    <s v="Provisional value"/>
  </r>
  <r>
    <s v="HFTOT"/>
    <x v="0"/>
    <x v="5"/>
    <s v="Medical goods (non-specified by function)"/>
    <s v="HPTOT"/>
    <x v="0"/>
    <s v="PARPIB"/>
    <x v="0"/>
    <s v="PRT"/>
    <x v="27"/>
    <n v="2015"/>
    <x v="0"/>
    <s v="PC"/>
    <s v="Percentage"/>
    <n v="0"/>
    <s v="Units"/>
    <m/>
    <m/>
    <n v="1.863"/>
    <m/>
    <m/>
  </r>
  <r>
    <s v="HFTOT"/>
    <x v="0"/>
    <x v="5"/>
    <s v="Medical goods (non-specified by function)"/>
    <s v="HPTOT"/>
    <x v="0"/>
    <s v="PARPIB"/>
    <x v="0"/>
    <s v="PRT"/>
    <x v="27"/>
    <n v="2016"/>
    <x v="1"/>
    <s v="PC"/>
    <s v="Percentage"/>
    <n v="0"/>
    <s v="Units"/>
    <m/>
    <m/>
    <n v="1.8420000000000001"/>
    <m/>
    <m/>
  </r>
  <r>
    <s v="HFTOT"/>
    <x v="0"/>
    <x v="5"/>
    <s v="Medical goods (non-specified by function)"/>
    <s v="HPTOT"/>
    <x v="0"/>
    <s v="PARPIB"/>
    <x v="0"/>
    <s v="PRT"/>
    <x v="27"/>
    <n v="2017"/>
    <x v="2"/>
    <s v="PC"/>
    <s v="Percentage"/>
    <n v="0"/>
    <s v="Units"/>
    <m/>
    <m/>
    <n v="1.806"/>
    <m/>
    <m/>
  </r>
  <r>
    <s v="HFTOT"/>
    <x v="0"/>
    <x v="5"/>
    <s v="Medical goods (non-specified by function)"/>
    <s v="HPTOT"/>
    <x v="0"/>
    <s v="PARPIB"/>
    <x v="0"/>
    <s v="PRT"/>
    <x v="27"/>
    <n v="2018"/>
    <x v="3"/>
    <s v="PC"/>
    <s v="Percentage"/>
    <n v="0"/>
    <s v="Units"/>
    <m/>
    <m/>
    <n v="1.79"/>
    <m/>
    <m/>
  </r>
  <r>
    <s v="HFTOT"/>
    <x v="0"/>
    <x v="5"/>
    <s v="Medical goods (non-specified by function)"/>
    <s v="HPTOT"/>
    <x v="0"/>
    <s v="PARPIB"/>
    <x v="0"/>
    <s v="PRT"/>
    <x v="27"/>
    <n v="2019"/>
    <x v="4"/>
    <s v="PC"/>
    <s v="Percentage"/>
    <n v="0"/>
    <s v="Units"/>
    <m/>
    <m/>
    <n v="1.8169999999999999"/>
    <m/>
    <m/>
  </r>
  <r>
    <s v="HFTOT"/>
    <x v="0"/>
    <x v="5"/>
    <s v="Medical goods (non-specified by function)"/>
    <s v="HPTOT"/>
    <x v="0"/>
    <s v="PARPIB"/>
    <x v="0"/>
    <s v="PRT"/>
    <x v="27"/>
    <n v="2020"/>
    <x v="5"/>
    <s v="PC"/>
    <s v="Percentage"/>
    <n v="0"/>
    <s v="Units"/>
    <m/>
    <m/>
    <n v="2.09"/>
    <m/>
    <m/>
  </r>
  <r>
    <s v="HFTOT"/>
    <x v="0"/>
    <x v="5"/>
    <s v="Medical goods (non-specified by function)"/>
    <s v="HPTOT"/>
    <x v="0"/>
    <s v="PARPIB"/>
    <x v="0"/>
    <s v="PRT"/>
    <x v="27"/>
    <n v="2021"/>
    <x v="6"/>
    <s v="PC"/>
    <s v="Percentage"/>
    <n v="0"/>
    <s v="Units"/>
    <m/>
    <m/>
    <n v="2.09"/>
    <m/>
    <m/>
  </r>
  <r>
    <s v="HF1"/>
    <x v="1"/>
    <x v="0"/>
    <s v="Current expenditure on health (all functions)"/>
    <s v="HP9"/>
    <x v="9"/>
    <s v="PPPPER"/>
    <x v="5"/>
    <s v="SWE"/>
    <x v="4"/>
    <n v="2015"/>
    <x v="0"/>
    <s v="USD"/>
    <s v="US Dollar"/>
    <n v="0"/>
    <s v="Units"/>
    <m/>
    <m/>
    <n v="2.8159999999999998"/>
    <m/>
    <m/>
  </r>
  <r>
    <s v="HF1"/>
    <x v="1"/>
    <x v="0"/>
    <s v="Current expenditure on health (all functions)"/>
    <s v="HP9"/>
    <x v="9"/>
    <s v="PPPPER"/>
    <x v="5"/>
    <s v="SWE"/>
    <x v="4"/>
    <n v="2016"/>
    <x v="1"/>
    <s v="USD"/>
    <s v="US Dollar"/>
    <n v="0"/>
    <s v="Units"/>
    <m/>
    <m/>
    <n v="3.1680000000000001"/>
    <m/>
    <m/>
  </r>
  <r>
    <s v="HF1"/>
    <x v="1"/>
    <x v="0"/>
    <s v="Current expenditure on health (all functions)"/>
    <s v="HP9"/>
    <x v="9"/>
    <s v="PPPPER"/>
    <x v="5"/>
    <s v="SWE"/>
    <x v="4"/>
    <n v="2017"/>
    <x v="2"/>
    <s v="USD"/>
    <s v="US Dollar"/>
    <n v="0"/>
    <s v="Units"/>
    <m/>
    <m/>
    <n v="2.5950000000000002"/>
    <m/>
    <m/>
  </r>
  <r>
    <s v="HF1"/>
    <x v="1"/>
    <x v="0"/>
    <s v="Current expenditure on health (all functions)"/>
    <s v="HP9"/>
    <x v="9"/>
    <s v="PPPPER"/>
    <x v="5"/>
    <s v="SWE"/>
    <x v="4"/>
    <n v="2018"/>
    <x v="3"/>
    <s v="USD"/>
    <s v="US Dollar"/>
    <n v="0"/>
    <s v="Units"/>
    <m/>
    <m/>
    <n v="2.8420000000000001"/>
    <m/>
    <m/>
  </r>
  <r>
    <s v="HF1"/>
    <x v="1"/>
    <x v="0"/>
    <s v="Current expenditure on health (all functions)"/>
    <s v="HP9"/>
    <x v="9"/>
    <s v="PPPPER"/>
    <x v="5"/>
    <s v="SWE"/>
    <x v="4"/>
    <n v="2019"/>
    <x v="4"/>
    <s v="USD"/>
    <s v="US Dollar"/>
    <n v="0"/>
    <s v="Units"/>
    <m/>
    <m/>
    <n v="3.29"/>
    <m/>
    <m/>
  </r>
  <r>
    <s v="HF1"/>
    <x v="1"/>
    <x v="0"/>
    <s v="Current expenditure on health (all functions)"/>
    <s v="HP9"/>
    <x v="9"/>
    <s v="PPPPER"/>
    <x v="5"/>
    <s v="SWE"/>
    <x v="4"/>
    <n v="2020"/>
    <x v="5"/>
    <s v="USD"/>
    <s v="US Dollar"/>
    <n v="0"/>
    <s v="Units"/>
    <m/>
    <m/>
    <n v="3.4140000000000001"/>
    <m/>
    <m/>
  </r>
  <r>
    <s v="HF1"/>
    <x v="1"/>
    <x v="0"/>
    <s v="Current expenditure on health (all functions)"/>
    <s v="HP9"/>
    <x v="9"/>
    <s v="PPPPER"/>
    <x v="5"/>
    <s v="SWE"/>
    <x v="4"/>
    <n v="2021"/>
    <x v="6"/>
    <s v="USD"/>
    <s v="US Dollar"/>
    <n v="0"/>
    <s v="Units"/>
    <m/>
    <m/>
    <n v="3.4870000000000001"/>
    <s v="P"/>
    <s v="Provisional value"/>
  </r>
  <r>
    <s v="HFTOT"/>
    <x v="0"/>
    <x v="2"/>
    <s v="Outpatient curative and rehabilitative care"/>
    <s v="HP9"/>
    <x v="9"/>
    <s v="UNPPER"/>
    <x v="4"/>
    <s v="SVN"/>
    <x v="29"/>
    <n v="2016"/>
    <x v="1"/>
    <s v="EUR"/>
    <s v="Euro"/>
    <n v="0"/>
    <s v="Units"/>
    <m/>
    <m/>
    <n v="6.78"/>
    <m/>
    <m/>
  </r>
  <r>
    <s v="HFTOT"/>
    <x v="0"/>
    <x v="2"/>
    <s v="Outpatient curative and rehabilitative care"/>
    <s v="HP9"/>
    <x v="9"/>
    <s v="UNPPER"/>
    <x v="4"/>
    <s v="SVN"/>
    <x v="29"/>
    <n v="2017"/>
    <x v="2"/>
    <s v="EUR"/>
    <s v="Euro"/>
    <n v="0"/>
    <s v="Units"/>
    <m/>
    <m/>
    <n v="8.9909999999999997"/>
    <m/>
    <m/>
  </r>
  <r>
    <s v="HFTOT"/>
    <x v="0"/>
    <x v="2"/>
    <s v="Outpatient curative and rehabilitative care"/>
    <s v="HP9"/>
    <x v="9"/>
    <s v="UNPPER"/>
    <x v="4"/>
    <s v="SVN"/>
    <x v="29"/>
    <n v="2018"/>
    <x v="3"/>
    <s v="EUR"/>
    <s v="Euro"/>
    <n v="0"/>
    <s v="Units"/>
    <m/>
    <m/>
    <n v="9.0050000000000008"/>
    <m/>
    <m/>
  </r>
  <r>
    <s v="HFTOT"/>
    <x v="0"/>
    <x v="2"/>
    <s v="Outpatient curative and rehabilitative care"/>
    <s v="HP9"/>
    <x v="9"/>
    <s v="UNPPER"/>
    <x v="4"/>
    <s v="SVN"/>
    <x v="29"/>
    <n v="2019"/>
    <x v="4"/>
    <s v="EUR"/>
    <s v="Euro"/>
    <n v="0"/>
    <s v="Units"/>
    <m/>
    <m/>
    <n v="9.8249999999999993"/>
    <m/>
    <m/>
  </r>
  <r>
    <s v="HFTOT"/>
    <x v="0"/>
    <x v="2"/>
    <s v="Outpatient curative and rehabilitative care"/>
    <s v="HP9"/>
    <x v="9"/>
    <s v="UNPPER"/>
    <x v="4"/>
    <s v="SVN"/>
    <x v="29"/>
    <n v="2020"/>
    <x v="5"/>
    <s v="EUR"/>
    <s v="Euro"/>
    <n v="0"/>
    <s v="Units"/>
    <m/>
    <m/>
    <n v="9.5440000000000005"/>
    <m/>
    <m/>
  </r>
  <r>
    <s v="HFTOT"/>
    <x v="0"/>
    <x v="2"/>
    <s v="Outpatient curative and rehabilitative care"/>
    <s v="HP9"/>
    <x v="9"/>
    <s v="UNPPER"/>
    <x v="4"/>
    <s v="SVN"/>
    <x v="29"/>
    <n v="2021"/>
    <x v="6"/>
    <s v="EUR"/>
    <s v="Euro"/>
    <n v="0"/>
    <s v="Units"/>
    <m/>
    <m/>
    <n v="10.015000000000001"/>
    <m/>
    <m/>
  </r>
  <r>
    <s v="HFTOT"/>
    <x v="0"/>
    <x v="2"/>
    <s v="Outpatient curative and rehabilitative care"/>
    <s v="HP2"/>
    <x v="2"/>
    <s v="PARCUR"/>
    <x v="1"/>
    <s v="SVN"/>
    <x v="29"/>
    <n v="2015"/>
    <x v="0"/>
    <s v="PC"/>
    <s v="Percentage"/>
    <n v="0"/>
    <s v="Units"/>
    <m/>
    <m/>
    <n v="4.1000000000000002E-2"/>
    <m/>
    <m/>
  </r>
  <r>
    <s v="HFTOT"/>
    <x v="0"/>
    <x v="2"/>
    <s v="Outpatient curative and rehabilitative care"/>
    <s v="HP2"/>
    <x v="2"/>
    <s v="PARCUR"/>
    <x v="1"/>
    <s v="SVN"/>
    <x v="29"/>
    <n v="2016"/>
    <x v="1"/>
    <s v="PC"/>
    <s v="Percentage"/>
    <n v="0"/>
    <s v="Units"/>
    <m/>
    <m/>
    <n v="4.3999999999999997E-2"/>
    <m/>
    <m/>
  </r>
  <r>
    <s v="HFTOT"/>
    <x v="0"/>
    <x v="2"/>
    <s v="Outpatient curative and rehabilitative care"/>
    <s v="HP2"/>
    <x v="2"/>
    <s v="PARCUR"/>
    <x v="1"/>
    <s v="SVN"/>
    <x v="29"/>
    <n v="2017"/>
    <x v="2"/>
    <s v="PC"/>
    <s v="Percentage"/>
    <n v="0"/>
    <s v="Units"/>
    <m/>
    <m/>
    <n v="0.03"/>
    <m/>
    <m/>
  </r>
  <r>
    <s v="HFTOT"/>
    <x v="0"/>
    <x v="2"/>
    <s v="Outpatient curative and rehabilitative care"/>
    <s v="HP2"/>
    <x v="2"/>
    <s v="PARCUR"/>
    <x v="1"/>
    <s v="SVN"/>
    <x v="29"/>
    <n v="2018"/>
    <x v="3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2"/>
    <x v="2"/>
    <s v="PARCUR"/>
    <x v="1"/>
    <s v="SVN"/>
    <x v="29"/>
    <n v="2019"/>
    <x v="4"/>
    <s v="PC"/>
    <s v="Percentage"/>
    <n v="0"/>
    <s v="Units"/>
    <m/>
    <m/>
    <n v="2.7E-2"/>
    <m/>
    <m/>
  </r>
  <r>
    <s v="HFTOT"/>
    <x v="0"/>
    <x v="2"/>
    <s v="Outpatient curative and rehabilitative care"/>
    <s v="HP2"/>
    <x v="2"/>
    <s v="PARCUR"/>
    <x v="1"/>
    <s v="SVN"/>
    <x v="29"/>
    <n v="2020"/>
    <x v="5"/>
    <s v="PC"/>
    <s v="Percentage"/>
    <n v="0"/>
    <s v="Units"/>
    <m/>
    <m/>
    <n v="2.7E-2"/>
    <m/>
    <m/>
  </r>
  <r>
    <s v="HFTOT"/>
    <x v="0"/>
    <x v="2"/>
    <s v="Outpatient curative and rehabilitative care"/>
    <s v="HP2"/>
    <x v="2"/>
    <s v="PARCUR"/>
    <x v="1"/>
    <s v="SVN"/>
    <x v="29"/>
    <n v="2021"/>
    <x v="6"/>
    <s v="PC"/>
    <s v="Percentage"/>
    <n v="0"/>
    <s v="Units"/>
    <m/>
    <m/>
    <n v="2.5000000000000001E-2"/>
    <m/>
    <m/>
  </r>
  <r>
    <s v="HFTOT"/>
    <x v="0"/>
    <x v="7"/>
    <s v="Governance and health system and financing administration"/>
    <s v="HP7"/>
    <x v="7"/>
    <s v="PPPPER"/>
    <x v="5"/>
    <s v="POL"/>
    <x v="24"/>
    <n v="2015"/>
    <x v="0"/>
    <s v="USD"/>
    <s v="US Dollar"/>
    <n v="0"/>
    <s v="Units"/>
    <m/>
    <m/>
    <n v="34.616"/>
    <m/>
    <m/>
  </r>
  <r>
    <s v="HFTOT"/>
    <x v="0"/>
    <x v="7"/>
    <s v="Governance and health system and financing administration"/>
    <s v="HP7"/>
    <x v="7"/>
    <s v="PPPPER"/>
    <x v="5"/>
    <s v="POL"/>
    <x v="24"/>
    <n v="2016"/>
    <x v="1"/>
    <s v="USD"/>
    <s v="US Dollar"/>
    <n v="0"/>
    <s v="Units"/>
    <m/>
    <m/>
    <n v="36.932000000000002"/>
    <m/>
    <m/>
  </r>
  <r>
    <s v="HFTOT"/>
    <x v="0"/>
    <x v="7"/>
    <s v="Governance and health system and financing administration"/>
    <s v="HP7"/>
    <x v="7"/>
    <s v="PPPPER"/>
    <x v="5"/>
    <s v="POL"/>
    <x v="24"/>
    <n v="2017"/>
    <x v="2"/>
    <s v="USD"/>
    <s v="US Dollar"/>
    <n v="0"/>
    <s v="Units"/>
    <m/>
    <m/>
    <n v="36.749000000000002"/>
    <m/>
    <m/>
  </r>
  <r>
    <s v="HFTOT"/>
    <x v="0"/>
    <x v="7"/>
    <s v="Governance and health system and financing administration"/>
    <s v="HP7"/>
    <x v="7"/>
    <s v="PPPPER"/>
    <x v="5"/>
    <s v="POL"/>
    <x v="24"/>
    <n v="2018"/>
    <x v="3"/>
    <s v="USD"/>
    <s v="US Dollar"/>
    <n v="0"/>
    <s v="Units"/>
    <m/>
    <m/>
    <n v="38.393999999999998"/>
    <m/>
    <m/>
  </r>
  <r>
    <s v="HFTOT"/>
    <x v="0"/>
    <x v="7"/>
    <s v="Governance and health system and financing administration"/>
    <s v="HP7"/>
    <x v="7"/>
    <s v="PPPPER"/>
    <x v="5"/>
    <s v="POL"/>
    <x v="24"/>
    <n v="2019"/>
    <x v="4"/>
    <s v="USD"/>
    <s v="US Dollar"/>
    <n v="0"/>
    <s v="Units"/>
    <m/>
    <m/>
    <n v="37.430999999999997"/>
    <m/>
    <m/>
  </r>
  <r>
    <s v="HFTOT"/>
    <x v="0"/>
    <x v="7"/>
    <s v="Governance and health system and financing administration"/>
    <s v="HP7"/>
    <x v="7"/>
    <s v="PPPPER"/>
    <x v="5"/>
    <s v="POL"/>
    <x v="24"/>
    <n v="2020"/>
    <x v="5"/>
    <s v="USD"/>
    <s v="US Dollar"/>
    <n v="0"/>
    <s v="Units"/>
    <m/>
    <m/>
    <n v="25.635000000000002"/>
    <m/>
    <m/>
  </r>
  <r>
    <s v="HFTOT"/>
    <x v="0"/>
    <x v="7"/>
    <s v="Governance and health system and financing administration"/>
    <s v="HP7"/>
    <x v="7"/>
    <s v="PPPPER"/>
    <x v="5"/>
    <s v="POL"/>
    <x v="24"/>
    <n v="2021"/>
    <x v="6"/>
    <s v="USD"/>
    <s v="US Dollar"/>
    <n v="0"/>
    <s v="Units"/>
    <m/>
    <m/>
    <n v="89.769000000000005"/>
    <m/>
    <m/>
  </r>
  <r>
    <s v="HFTOT"/>
    <x v="0"/>
    <x v="4"/>
    <s v="Ancillary services (non-specified by function)"/>
    <s v="HP4"/>
    <x v="4"/>
    <s v="PARCUR"/>
    <x v="1"/>
    <s v="PRT"/>
    <x v="27"/>
    <n v="2015"/>
    <x v="0"/>
    <s v="PC"/>
    <s v="Percentage"/>
    <n v="0"/>
    <s v="Units"/>
    <m/>
    <m/>
    <n v="4.6669999999999998"/>
    <m/>
    <m/>
  </r>
  <r>
    <s v="HFTOT"/>
    <x v="0"/>
    <x v="4"/>
    <s v="Ancillary services (non-specified by function)"/>
    <s v="HP4"/>
    <x v="4"/>
    <s v="PARCUR"/>
    <x v="1"/>
    <s v="PRT"/>
    <x v="27"/>
    <n v="2016"/>
    <x v="1"/>
    <s v="PC"/>
    <s v="Percentage"/>
    <n v="0"/>
    <s v="Units"/>
    <m/>
    <m/>
    <n v="4.5469999999999997"/>
    <m/>
    <m/>
  </r>
  <r>
    <s v="HFTOT"/>
    <x v="0"/>
    <x v="4"/>
    <s v="Ancillary services (non-specified by function)"/>
    <s v="HP4"/>
    <x v="4"/>
    <s v="PARCUR"/>
    <x v="1"/>
    <s v="PRT"/>
    <x v="27"/>
    <n v="2017"/>
    <x v="2"/>
    <s v="PC"/>
    <s v="Percentage"/>
    <n v="0"/>
    <s v="Units"/>
    <m/>
    <m/>
    <n v="4.4829999999999997"/>
    <m/>
    <m/>
  </r>
  <r>
    <s v="HFTOT"/>
    <x v="0"/>
    <x v="4"/>
    <s v="Ancillary services (non-specified by function)"/>
    <s v="HP4"/>
    <x v="4"/>
    <s v="PARCUR"/>
    <x v="1"/>
    <s v="PRT"/>
    <x v="27"/>
    <n v="2018"/>
    <x v="3"/>
    <s v="PC"/>
    <s v="Percentage"/>
    <n v="0"/>
    <s v="Units"/>
    <m/>
    <m/>
    <n v="4.4050000000000002"/>
    <m/>
    <m/>
  </r>
  <r>
    <s v="HFTOT"/>
    <x v="0"/>
    <x v="4"/>
    <s v="Ancillary services (non-specified by function)"/>
    <s v="HP4"/>
    <x v="4"/>
    <s v="PARCUR"/>
    <x v="1"/>
    <s v="PRT"/>
    <x v="27"/>
    <n v="2019"/>
    <x v="4"/>
    <s v="PC"/>
    <s v="Percentage"/>
    <n v="0"/>
    <s v="Units"/>
    <m/>
    <m/>
    <n v="4.4249999999999998"/>
    <m/>
    <m/>
  </r>
  <r>
    <s v="HFTOT"/>
    <x v="0"/>
    <x v="4"/>
    <s v="Ancillary services (non-specified by function)"/>
    <s v="HP4"/>
    <x v="4"/>
    <s v="PARCUR"/>
    <x v="1"/>
    <s v="PRT"/>
    <x v="27"/>
    <n v="2020"/>
    <x v="5"/>
    <s v="PC"/>
    <s v="Percentage"/>
    <n v="0"/>
    <s v="Units"/>
    <m/>
    <m/>
    <n v="4.7789999999999999"/>
    <m/>
    <m/>
  </r>
  <r>
    <s v="HFTOT"/>
    <x v="0"/>
    <x v="4"/>
    <s v="Ancillary services (non-specified by function)"/>
    <s v="HP4"/>
    <x v="4"/>
    <s v="PARCUR"/>
    <x v="1"/>
    <s v="PRT"/>
    <x v="27"/>
    <n v="2021"/>
    <x v="6"/>
    <s v="PC"/>
    <s v="Percentage"/>
    <n v="0"/>
    <s v="Units"/>
    <m/>
    <m/>
    <n v="5.7439999999999998"/>
    <m/>
    <m/>
  </r>
  <r>
    <s v="HFTOT"/>
    <x v="0"/>
    <x v="0"/>
    <s v="Current expenditure on health (all functions)"/>
    <s v="HPTOT"/>
    <x v="0"/>
    <s v="VALREL"/>
    <x v="3"/>
    <s v="SVN"/>
    <x v="29"/>
    <n v="2015"/>
    <x v="0"/>
    <s v="EUR"/>
    <s v="Euro"/>
    <n v="6"/>
    <s v="Millions"/>
    <n v="2015"/>
    <n v="2015"/>
    <n v="3309.203"/>
    <m/>
    <m/>
  </r>
  <r>
    <s v="HFTOT"/>
    <x v="0"/>
    <x v="0"/>
    <s v="Current expenditure on health (all functions)"/>
    <s v="HPTOT"/>
    <x v="0"/>
    <s v="VALREL"/>
    <x v="3"/>
    <s v="SVN"/>
    <x v="29"/>
    <n v="2016"/>
    <x v="1"/>
    <s v="EUR"/>
    <s v="Euro"/>
    <n v="6"/>
    <s v="Millions"/>
    <n v="2015"/>
    <n v="2015"/>
    <n v="3424.1469999999999"/>
    <m/>
    <m/>
  </r>
  <r>
    <s v="HFTOT"/>
    <x v="0"/>
    <x v="0"/>
    <s v="Current expenditure on health (all functions)"/>
    <s v="HPTOT"/>
    <x v="0"/>
    <s v="VALREL"/>
    <x v="3"/>
    <s v="SVN"/>
    <x v="29"/>
    <n v="2017"/>
    <x v="2"/>
    <s v="EUR"/>
    <s v="Euro"/>
    <n v="6"/>
    <s v="Millions"/>
    <n v="2015"/>
    <n v="2015"/>
    <n v="3455.1439999999998"/>
    <m/>
    <m/>
  </r>
  <r>
    <s v="HFTOT"/>
    <x v="0"/>
    <x v="0"/>
    <s v="Current expenditure on health (all functions)"/>
    <s v="HPTOT"/>
    <x v="0"/>
    <s v="VALREL"/>
    <x v="3"/>
    <s v="SVN"/>
    <x v="29"/>
    <n v="2018"/>
    <x v="3"/>
    <s v="EUR"/>
    <s v="Euro"/>
    <n v="6"/>
    <s v="Millions"/>
    <n v="2015"/>
    <n v="2015"/>
    <n v="3651.8969999999999"/>
    <m/>
    <m/>
  </r>
  <r>
    <s v="HFTOT"/>
    <x v="0"/>
    <x v="0"/>
    <s v="Current expenditure on health (all functions)"/>
    <s v="HPTOT"/>
    <x v="0"/>
    <s v="VALREL"/>
    <x v="3"/>
    <s v="SVN"/>
    <x v="29"/>
    <n v="2019"/>
    <x v="4"/>
    <s v="EUR"/>
    <s v="Euro"/>
    <n v="6"/>
    <s v="Millions"/>
    <n v="2015"/>
    <n v="2015"/>
    <n v="3897.527"/>
    <m/>
    <m/>
  </r>
  <r>
    <s v="HFTOT"/>
    <x v="0"/>
    <x v="0"/>
    <s v="Current expenditure on health (all functions)"/>
    <s v="HPTOT"/>
    <x v="0"/>
    <s v="VALREL"/>
    <x v="3"/>
    <s v="SVN"/>
    <x v="29"/>
    <n v="2020"/>
    <x v="5"/>
    <s v="EUR"/>
    <s v="Euro"/>
    <n v="6"/>
    <s v="Millions"/>
    <n v="2015"/>
    <n v="2015"/>
    <n v="4166.2349999999997"/>
    <m/>
    <m/>
  </r>
  <r>
    <s v="HFTOT"/>
    <x v="0"/>
    <x v="0"/>
    <s v="Current expenditure on health (all functions)"/>
    <s v="HPTOT"/>
    <x v="0"/>
    <s v="VALREL"/>
    <x v="3"/>
    <s v="SVN"/>
    <x v="29"/>
    <n v="2021"/>
    <x v="6"/>
    <s v="EUR"/>
    <s v="Euro"/>
    <n v="6"/>
    <s v="Millions"/>
    <n v="2015"/>
    <n v="2015"/>
    <n v="4474.7259999999997"/>
    <m/>
    <m/>
  </r>
  <r>
    <s v="HFTOT"/>
    <x v="0"/>
    <x v="0"/>
    <s v="Current expenditure on health (all functions)"/>
    <s v="HPTOT"/>
    <x v="0"/>
    <s v="VALREL"/>
    <x v="3"/>
    <s v="SVN"/>
    <x v="29"/>
    <n v="2022"/>
    <x v="7"/>
    <s v="EUR"/>
    <s v="Euro"/>
    <n v="6"/>
    <s v="Millions"/>
    <n v="2015"/>
    <n v="2015"/>
    <n v="4305.201"/>
    <s v="P"/>
    <s v="Provisional value"/>
  </r>
  <r>
    <s v="HFTOT"/>
    <x v="0"/>
    <x v="7"/>
    <s v="Governance and health system and financing administration"/>
    <s v="HPTOT"/>
    <x v="0"/>
    <s v="PARCUR"/>
    <x v="1"/>
    <s v="PRT"/>
    <x v="27"/>
    <n v="2015"/>
    <x v="0"/>
    <s v="PC"/>
    <s v="Percentage"/>
    <n v="0"/>
    <s v="Units"/>
    <m/>
    <m/>
    <n v="1.8939999999999999"/>
    <m/>
    <m/>
  </r>
  <r>
    <s v="HFTOT"/>
    <x v="0"/>
    <x v="7"/>
    <s v="Governance and health system and financing administration"/>
    <s v="HPTOT"/>
    <x v="0"/>
    <s v="PARCUR"/>
    <x v="1"/>
    <s v="PRT"/>
    <x v="27"/>
    <n v="2016"/>
    <x v="1"/>
    <s v="PC"/>
    <s v="Percentage"/>
    <n v="0"/>
    <s v="Units"/>
    <m/>
    <m/>
    <n v="1.915"/>
    <m/>
    <m/>
  </r>
  <r>
    <s v="HFTOT"/>
    <x v="0"/>
    <x v="7"/>
    <s v="Governance and health system and financing administration"/>
    <s v="HPTOT"/>
    <x v="0"/>
    <s v="PARCUR"/>
    <x v="1"/>
    <s v="PRT"/>
    <x v="27"/>
    <n v="2017"/>
    <x v="2"/>
    <s v="PC"/>
    <s v="Percentage"/>
    <n v="0"/>
    <s v="Units"/>
    <m/>
    <m/>
    <n v="1.9219999999999999"/>
    <m/>
    <m/>
  </r>
  <r>
    <s v="HFTOT"/>
    <x v="0"/>
    <x v="7"/>
    <s v="Governance and health system and financing administration"/>
    <s v="HPTOT"/>
    <x v="0"/>
    <s v="PARCUR"/>
    <x v="1"/>
    <s v="PRT"/>
    <x v="27"/>
    <n v="2018"/>
    <x v="3"/>
    <s v="PC"/>
    <s v="Percentage"/>
    <n v="0"/>
    <s v="Units"/>
    <m/>
    <m/>
    <n v="2.0470000000000002"/>
    <m/>
    <m/>
  </r>
  <r>
    <s v="HFTOT"/>
    <x v="0"/>
    <x v="7"/>
    <s v="Governance and health system and financing administration"/>
    <s v="HPTOT"/>
    <x v="0"/>
    <s v="PARCUR"/>
    <x v="1"/>
    <s v="PRT"/>
    <x v="27"/>
    <n v="2019"/>
    <x v="4"/>
    <s v="PC"/>
    <s v="Percentage"/>
    <n v="0"/>
    <s v="Units"/>
    <m/>
    <m/>
    <n v="1.849"/>
    <m/>
    <m/>
  </r>
  <r>
    <s v="HFTOT"/>
    <x v="0"/>
    <x v="7"/>
    <s v="Governance and health system and financing administration"/>
    <s v="HPTOT"/>
    <x v="0"/>
    <s v="PARCUR"/>
    <x v="1"/>
    <s v="PRT"/>
    <x v="27"/>
    <n v="2020"/>
    <x v="5"/>
    <s v="PC"/>
    <s v="Percentage"/>
    <n v="0"/>
    <s v="Units"/>
    <m/>
    <m/>
    <n v="2.06"/>
    <m/>
    <m/>
  </r>
  <r>
    <s v="HFTOT"/>
    <x v="0"/>
    <x v="7"/>
    <s v="Governance and health system and financing administration"/>
    <s v="HPTOT"/>
    <x v="0"/>
    <s v="PARCUR"/>
    <x v="1"/>
    <s v="PRT"/>
    <x v="27"/>
    <n v="2021"/>
    <x v="6"/>
    <s v="PC"/>
    <s v="Percentage"/>
    <n v="0"/>
    <s v="Units"/>
    <m/>
    <m/>
    <n v="1.988"/>
    <m/>
    <m/>
  </r>
  <r>
    <s v="HFTOT"/>
    <x v="0"/>
    <x v="5"/>
    <s v="Medical goods (non-specified by function)"/>
    <s v="HPTOT"/>
    <x v="0"/>
    <s v="PARCUR"/>
    <x v="1"/>
    <s v="SVK"/>
    <x v="28"/>
    <n v="2015"/>
    <x v="0"/>
    <s v="PC"/>
    <s v="Percentage"/>
    <n v="0"/>
    <s v="Units"/>
    <m/>
    <m/>
    <n v="35.325000000000003"/>
    <m/>
    <m/>
  </r>
  <r>
    <s v="HFTOT"/>
    <x v="0"/>
    <x v="5"/>
    <s v="Medical goods (non-specified by function)"/>
    <s v="HPTOT"/>
    <x v="0"/>
    <s v="PARCUR"/>
    <x v="1"/>
    <s v="SVK"/>
    <x v="28"/>
    <n v="2016"/>
    <x v="1"/>
    <s v="PC"/>
    <s v="Percentage"/>
    <n v="0"/>
    <s v="Units"/>
    <m/>
    <m/>
    <n v="34.933999999999997"/>
    <m/>
    <m/>
  </r>
  <r>
    <s v="HFTOT"/>
    <x v="0"/>
    <x v="5"/>
    <s v="Medical goods (non-specified by function)"/>
    <s v="HPTOT"/>
    <x v="0"/>
    <s v="PARCUR"/>
    <x v="1"/>
    <s v="SVK"/>
    <x v="28"/>
    <n v="2017"/>
    <x v="2"/>
    <s v="PC"/>
    <s v="Percentage"/>
    <n v="0"/>
    <s v="Units"/>
    <m/>
    <m/>
    <n v="34.793999999999997"/>
    <m/>
    <m/>
  </r>
  <r>
    <s v="HFTOT"/>
    <x v="0"/>
    <x v="5"/>
    <s v="Medical goods (non-specified by function)"/>
    <s v="HPTOT"/>
    <x v="0"/>
    <s v="PARCUR"/>
    <x v="1"/>
    <s v="SVK"/>
    <x v="28"/>
    <n v="2018"/>
    <x v="3"/>
    <s v="PC"/>
    <s v="Percentage"/>
    <n v="0"/>
    <s v="Units"/>
    <m/>
    <m/>
    <n v="33.433"/>
    <m/>
    <m/>
  </r>
  <r>
    <s v="HFTOT"/>
    <x v="0"/>
    <x v="5"/>
    <s v="Medical goods (non-specified by function)"/>
    <s v="HPTOT"/>
    <x v="0"/>
    <s v="PARCUR"/>
    <x v="1"/>
    <s v="SVK"/>
    <x v="28"/>
    <n v="2019"/>
    <x v="4"/>
    <s v="PC"/>
    <s v="Percentage"/>
    <n v="0"/>
    <s v="Units"/>
    <m/>
    <m/>
    <n v="31.975000000000001"/>
    <m/>
    <m/>
  </r>
  <r>
    <s v="HFTOT"/>
    <x v="0"/>
    <x v="5"/>
    <s v="Medical goods (non-specified by function)"/>
    <s v="HPTOT"/>
    <x v="0"/>
    <s v="PARCUR"/>
    <x v="1"/>
    <s v="SVK"/>
    <x v="28"/>
    <n v="2020"/>
    <x v="5"/>
    <s v="PC"/>
    <s v="Percentage"/>
    <n v="0"/>
    <s v="Units"/>
    <m/>
    <m/>
    <n v="31.84"/>
    <m/>
    <m/>
  </r>
  <r>
    <s v="HFTOT"/>
    <x v="0"/>
    <x v="5"/>
    <s v="Medical goods (non-specified by function)"/>
    <s v="HPTOT"/>
    <x v="0"/>
    <s v="PARCUR"/>
    <x v="1"/>
    <s v="SVK"/>
    <x v="28"/>
    <n v="2021"/>
    <x v="6"/>
    <s v="PC"/>
    <s v="Percentage"/>
    <n v="0"/>
    <s v="Units"/>
    <m/>
    <m/>
    <n v="28.95"/>
    <m/>
    <m/>
  </r>
  <r>
    <s v="HFTOT"/>
    <x v="0"/>
    <x v="0"/>
    <s v="Current expenditure on health (all functions)"/>
    <s v="HP4"/>
    <x v="4"/>
    <s v="MLLNCU"/>
    <x v="2"/>
    <s v="SVK"/>
    <x v="28"/>
    <n v="2015"/>
    <x v="0"/>
    <s v="EUR"/>
    <s v="Euro"/>
    <n v="6"/>
    <s v="Millions"/>
    <m/>
    <m/>
    <n v="371.54599999999999"/>
    <m/>
    <m/>
  </r>
  <r>
    <s v="HFTOT"/>
    <x v="0"/>
    <x v="0"/>
    <s v="Current expenditure on health (all functions)"/>
    <s v="HP4"/>
    <x v="4"/>
    <s v="MLLNCU"/>
    <x v="2"/>
    <s v="SVK"/>
    <x v="28"/>
    <n v="2016"/>
    <x v="1"/>
    <s v="EUR"/>
    <s v="Euro"/>
    <n v="6"/>
    <s v="Millions"/>
    <m/>
    <m/>
    <n v="481.947"/>
    <m/>
    <m/>
  </r>
  <r>
    <s v="HFTOT"/>
    <x v="0"/>
    <x v="0"/>
    <s v="Current expenditure on health (all functions)"/>
    <s v="HP4"/>
    <x v="4"/>
    <s v="MLLNCU"/>
    <x v="2"/>
    <s v="SVK"/>
    <x v="28"/>
    <n v="2017"/>
    <x v="2"/>
    <s v="EUR"/>
    <s v="Euro"/>
    <n v="6"/>
    <s v="Millions"/>
    <m/>
    <m/>
    <n v="466.21800000000002"/>
    <m/>
    <m/>
  </r>
  <r>
    <s v="HFTOT"/>
    <x v="0"/>
    <x v="0"/>
    <s v="Current expenditure on health (all functions)"/>
    <s v="HP4"/>
    <x v="4"/>
    <s v="MLLNCU"/>
    <x v="2"/>
    <s v="SVK"/>
    <x v="28"/>
    <n v="2018"/>
    <x v="3"/>
    <s v="EUR"/>
    <s v="Euro"/>
    <n v="6"/>
    <s v="Millions"/>
    <m/>
    <m/>
    <n v="472.27600000000001"/>
    <m/>
    <m/>
  </r>
  <r>
    <s v="HFTOT"/>
    <x v="0"/>
    <x v="0"/>
    <s v="Current expenditure on health (all functions)"/>
    <s v="HP4"/>
    <x v="4"/>
    <s v="MLLNCU"/>
    <x v="2"/>
    <s v="SVK"/>
    <x v="28"/>
    <n v="2019"/>
    <x v="4"/>
    <s v="EUR"/>
    <s v="Euro"/>
    <n v="6"/>
    <s v="Millions"/>
    <m/>
    <m/>
    <n v="516.03899999999999"/>
    <m/>
    <m/>
  </r>
  <r>
    <s v="HFTOT"/>
    <x v="0"/>
    <x v="0"/>
    <s v="Current expenditure on health (all functions)"/>
    <s v="HP4"/>
    <x v="4"/>
    <s v="MLLNCU"/>
    <x v="2"/>
    <s v="SVK"/>
    <x v="28"/>
    <n v="2020"/>
    <x v="5"/>
    <s v="EUR"/>
    <s v="Euro"/>
    <n v="6"/>
    <s v="Millions"/>
    <m/>
    <m/>
    <n v="572.80499999999995"/>
    <m/>
    <m/>
  </r>
  <r>
    <s v="HFTOT"/>
    <x v="0"/>
    <x v="0"/>
    <s v="Current expenditure on health (all functions)"/>
    <s v="HP4"/>
    <x v="4"/>
    <s v="MLLNCU"/>
    <x v="2"/>
    <s v="SVK"/>
    <x v="28"/>
    <n v="2021"/>
    <x v="6"/>
    <s v="EUR"/>
    <s v="Euro"/>
    <n v="6"/>
    <s v="Millions"/>
    <m/>
    <m/>
    <n v="662.46799999999996"/>
    <m/>
    <m/>
  </r>
  <r>
    <s v="HF2HF3"/>
    <x v="2"/>
    <x v="0"/>
    <s v="Current expenditure on health (all functions)"/>
    <s v="HP1"/>
    <x v="1"/>
    <s v="VALREL"/>
    <x v="3"/>
    <s v="SWE"/>
    <x v="4"/>
    <n v="2015"/>
    <x v="0"/>
    <s v="SEK"/>
    <s v="Swedish Krona"/>
    <n v="6"/>
    <s v="Millions"/>
    <n v="2015"/>
    <n v="2015"/>
    <n v="3014"/>
    <m/>
    <m/>
  </r>
  <r>
    <s v="HF2HF3"/>
    <x v="2"/>
    <x v="0"/>
    <s v="Current expenditure on health (all functions)"/>
    <s v="HP1"/>
    <x v="1"/>
    <s v="VALREL"/>
    <x v="3"/>
    <s v="SWE"/>
    <x v="4"/>
    <n v="2016"/>
    <x v="1"/>
    <s v="SEK"/>
    <s v="Swedish Krona"/>
    <n v="6"/>
    <s v="Millions"/>
    <n v="2015"/>
    <n v="2015"/>
    <n v="2916.7890000000002"/>
    <m/>
    <m/>
  </r>
  <r>
    <s v="HF2HF3"/>
    <x v="2"/>
    <x v="0"/>
    <s v="Current expenditure on health (all functions)"/>
    <s v="HP1"/>
    <x v="1"/>
    <s v="VALREL"/>
    <x v="3"/>
    <s v="SWE"/>
    <x v="4"/>
    <n v="2017"/>
    <x v="2"/>
    <s v="SEK"/>
    <s v="Swedish Krona"/>
    <n v="6"/>
    <s v="Millions"/>
    <n v="2015"/>
    <n v="2015"/>
    <n v="2849.35"/>
    <m/>
    <m/>
  </r>
  <r>
    <s v="HF2HF3"/>
    <x v="2"/>
    <x v="0"/>
    <s v="Current expenditure on health (all functions)"/>
    <s v="HP1"/>
    <x v="1"/>
    <s v="VALREL"/>
    <x v="3"/>
    <s v="SWE"/>
    <x v="4"/>
    <n v="2018"/>
    <x v="3"/>
    <s v="SEK"/>
    <s v="Swedish Krona"/>
    <n v="6"/>
    <s v="Millions"/>
    <n v="2015"/>
    <n v="2015"/>
    <n v="2852.337"/>
    <m/>
    <m/>
  </r>
  <r>
    <s v="HF2HF3"/>
    <x v="2"/>
    <x v="0"/>
    <s v="Current expenditure on health (all functions)"/>
    <s v="HP1"/>
    <x v="1"/>
    <s v="VALREL"/>
    <x v="3"/>
    <s v="SWE"/>
    <x v="4"/>
    <n v="2019"/>
    <x v="4"/>
    <s v="SEK"/>
    <s v="Swedish Krona"/>
    <n v="6"/>
    <s v="Millions"/>
    <n v="2015"/>
    <n v="2015"/>
    <n v="2940.12"/>
    <m/>
    <m/>
  </r>
  <r>
    <s v="HF2HF3"/>
    <x v="2"/>
    <x v="0"/>
    <s v="Current expenditure on health (all functions)"/>
    <s v="HP1"/>
    <x v="1"/>
    <s v="VALREL"/>
    <x v="3"/>
    <s v="SWE"/>
    <x v="4"/>
    <n v="2020"/>
    <x v="5"/>
    <s v="SEK"/>
    <s v="Swedish Krona"/>
    <n v="6"/>
    <s v="Millions"/>
    <n v="2015"/>
    <n v="2015"/>
    <n v="2643.9270000000001"/>
    <m/>
    <m/>
  </r>
  <r>
    <s v="HF2HF3"/>
    <x v="2"/>
    <x v="0"/>
    <s v="Current expenditure on health (all functions)"/>
    <s v="HP1"/>
    <x v="1"/>
    <s v="VALREL"/>
    <x v="3"/>
    <s v="SWE"/>
    <x v="4"/>
    <n v="2021"/>
    <x v="6"/>
    <s v="SEK"/>
    <s v="Swedish Krona"/>
    <n v="6"/>
    <s v="Millions"/>
    <n v="2015"/>
    <n v="2015"/>
    <n v="2845.9079999999999"/>
    <s v="P"/>
    <s v="Provisional value"/>
  </r>
  <r>
    <s v="HFTOT"/>
    <x v="0"/>
    <x v="6"/>
    <s v="Preventive care"/>
    <s v="HP4"/>
    <x v="4"/>
    <s v="PARPIB"/>
    <x v="0"/>
    <s v="POL"/>
    <x v="24"/>
    <n v="2015"/>
    <x v="0"/>
    <s v="PC"/>
    <s v="Percentage"/>
    <n v="0"/>
    <s v="Units"/>
    <m/>
    <m/>
    <n v="1E-3"/>
    <m/>
    <m/>
  </r>
  <r>
    <s v="HFTOT"/>
    <x v="0"/>
    <x v="6"/>
    <s v="Preventive care"/>
    <s v="HP4"/>
    <x v="4"/>
    <s v="PARPIB"/>
    <x v="0"/>
    <s v="POL"/>
    <x v="24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TOT"/>
    <x v="0"/>
    <s v="MLLNCU"/>
    <x v="2"/>
    <s v="SVK"/>
    <x v="28"/>
    <n v="2015"/>
    <x v="0"/>
    <s v="EUR"/>
    <s v="Euro"/>
    <n v="6"/>
    <s v="Millions"/>
    <m/>
    <m/>
    <n v="371.54599999999999"/>
    <m/>
    <m/>
  </r>
  <r>
    <s v="HFTOT"/>
    <x v="0"/>
    <x v="4"/>
    <s v="Ancillary services (non-specified by function)"/>
    <s v="HPTOT"/>
    <x v="0"/>
    <s v="MLLNCU"/>
    <x v="2"/>
    <s v="SVK"/>
    <x v="28"/>
    <n v="2016"/>
    <x v="1"/>
    <s v="EUR"/>
    <s v="Euro"/>
    <n v="6"/>
    <s v="Millions"/>
    <m/>
    <m/>
    <n v="481.947"/>
    <m/>
    <m/>
  </r>
  <r>
    <s v="HFTOT"/>
    <x v="0"/>
    <x v="4"/>
    <s v="Ancillary services (non-specified by function)"/>
    <s v="HPTOT"/>
    <x v="0"/>
    <s v="MLLNCU"/>
    <x v="2"/>
    <s v="SVK"/>
    <x v="28"/>
    <n v="2017"/>
    <x v="2"/>
    <s v="EUR"/>
    <s v="Euro"/>
    <n v="6"/>
    <s v="Millions"/>
    <m/>
    <m/>
    <n v="466.21800000000002"/>
    <m/>
    <m/>
  </r>
  <r>
    <s v="HFTOT"/>
    <x v="0"/>
    <x v="4"/>
    <s v="Ancillary services (non-specified by function)"/>
    <s v="HPTOT"/>
    <x v="0"/>
    <s v="MLLNCU"/>
    <x v="2"/>
    <s v="SVK"/>
    <x v="28"/>
    <n v="2018"/>
    <x v="3"/>
    <s v="EUR"/>
    <s v="Euro"/>
    <n v="6"/>
    <s v="Millions"/>
    <m/>
    <m/>
    <n v="472.27600000000001"/>
    <m/>
    <m/>
  </r>
  <r>
    <s v="HFTOT"/>
    <x v="0"/>
    <x v="4"/>
    <s v="Ancillary services (non-specified by function)"/>
    <s v="HPTOT"/>
    <x v="0"/>
    <s v="MLLNCU"/>
    <x v="2"/>
    <s v="SVK"/>
    <x v="28"/>
    <n v="2019"/>
    <x v="4"/>
    <s v="EUR"/>
    <s v="Euro"/>
    <n v="6"/>
    <s v="Millions"/>
    <m/>
    <m/>
    <n v="516.03899999999999"/>
    <m/>
    <m/>
  </r>
  <r>
    <s v="HFTOT"/>
    <x v="0"/>
    <x v="4"/>
    <s v="Ancillary services (non-specified by function)"/>
    <s v="HPTOT"/>
    <x v="0"/>
    <s v="MLLNCU"/>
    <x v="2"/>
    <s v="SVK"/>
    <x v="28"/>
    <n v="2020"/>
    <x v="5"/>
    <s v="EUR"/>
    <s v="Euro"/>
    <n v="6"/>
    <s v="Millions"/>
    <m/>
    <m/>
    <n v="572.80499999999995"/>
    <m/>
    <m/>
  </r>
  <r>
    <s v="HFTOT"/>
    <x v="0"/>
    <x v="4"/>
    <s v="Ancillary services (non-specified by function)"/>
    <s v="HPTOT"/>
    <x v="0"/>
    <s v="MLLNCU"/>
    <x v="2"/>
    <s v="SVK"/>
    <x v="28"/>
    <n v="2021"/>
    <x v="6"/>
    <s v="EUR"/>
    <s v="Euro"/>
    <n v="6"/>
    <s v="Millions"/>
    <m/>
    <m/>
    <n v="662.46799999999996"/>
    <m/>
    <m/>
  </r>
  <r>
    <s v="HF3"/>
    <x v="4"/>
    <x v="0"/>
    <s v="Current expenditure on health (all functions)"/>
    <s v="HP5"/>
    <x v="5"/>
    <s v="UNPPER"/>
    <x v="4"/>
    <s v="SWE"/>
    <x v="4"/>
    <n v="2015"/>
    <x v="0"/>
    <s v="SEK"/>
    <s v="Swedish Krona"/>
    <n v="0"/>
    <s v="Units"/>
    <m/>
    <m/>
    <n v="2417.5479999999998"/>
    <m/>
    <m/>
  </r>
  <r>
    <s v="HF3"/>
    <x v="4"/>
    <x v="0"/>
    <s v="Current expenditure on health (all functions)"/>
    <s v="HP5"/>
    <x v="5"/>
    <s v="UNPPER"/>
    <x v="4"/>
    <s v="SWE"/>
    <x v="4"/>
    <n v="2016"/>
    <x v="1"/>
    <s v="SEK"/>
    <s v="Swedish Krona"/>
    <n v="0"/>
    <s v="Units"/>
    <m/>
    <m/>
    <n v="2424.145"/>
    <m/>
    <m/>
  </r>
  <r>
    <s v="HF3"/>
    <x v="4"/>
    <x v="0"/>
    <s v="Current expenditure on health (all functions)"/>
    <s v="HP5"/>
    <x v="5"/>
    <s v="UNPPER"/>
    <x v="4"/>
    <s v="SWE"/>
    <x v="4"/>
    <n v="2017"/>
    <x v="2"/>
    <s v="SEK"/>
    <s v="Swedish Krona"/>
    <n v="0"/>
    <s v="Units"/>
    <m/>
    <m/>
    <n v="2370.92"/>
    <m/>
    <m/>
  </r>
  <r>
    <s v="HF3"/>
    <x v="4"/>
    <x v="0"/>
    <s v="Current expenditure on health (all functions)"/>
    <s v="HP5"/>
    <x v="5"/>
    <s v="UNPPER"/>
    <x v="4"/>
    <s v="SWE"/>
    <x v="4"/>
    <n v="2018"/>
    <x v="3"/>
    <s v="SEK"/>
    <s v="Swedish Krona"/>
    <n v="0"/>
    <s v="Units"/>
    <m/>
    <m/>
    <n v="2604.27"/>
    <m/>
    <m/>
  </r>
  <r>
    <s v="HF3"/>
    <x v="4"/>
    <x v="0"/>
    <s v="Current expenditure on health (all functions)"/>
    <s v="HP5"/>
    <x v="5"/>
    <s v="UNPPER"/>
    <x v="4"/>
    <s v="SWE"/>
    <x v="4"/>
    <n v="2019"/>
    <x v="4"/>
    <s v="SEK"/>
    <s v="Swedish Krona"/>
    <n v="0"/>
    <s v="Units"/>
    <m/>
    <m/>
    <n v="2563.1179999999999"/>
    <m/>
    <m/>
  </r>
  <r>
    <s v="HF3"/>
    <x v="4"/>
    <x v="0"/>
    <s v="Current expenditure on health (all functions)"/>
    <s v="HP5"/>
    <x v="5"/>
    <s v="UNPPER"/>
    <x v="4"/>
    <s v="SWE"/>
    <x v="4"/>
    <n v="2020"/>
    <x v="5"/>
    <s v="SEK"/>
    <s v="Swedish Krona"/>
    <n v="0"/>
    <s v="Units"/>
    <m/>
    <m/>
    <n v="2528.9169999999999"/>
    <m/>
    <m/>
  </r>
  <r>
    <s v="HF3"/>
    <x v="4"/>
    <x v="0"/>
    <s v="Current expenditure on health (all functions)"/>
    <s v="HP5"/>
    <x v="5"/>
    <s v="UNPPER"/>
    <x v="4"/>
    <s v="SWE"/>
    <x v="4"/>
    <n v="2021"/>
    <x v="6"/>
    <s v="SEK"/>
    <s v="Swedish Krona"/>
    <n v="0"/>
    <s v="Units"/>
    <m/>
    <m/>
    <n v="2696.9580000000001"/>
    <s v="P"/>
    <s v="Provisional value"/>
  </r>
  <r>
    <s v="HF2HF3"/>
    <x v="2"/>
    <x v="0"/>
    <s v="Current expenditure on health (all functions)"/>
    <s v="HP7"/>
    <x v="7"/>
    <s v="UNPPER"/>
    <x v="4"/>
    <s v="PRT"/>
    <x v="27"/>
    <n v="2015"/>
    <x v="0"/>
    <s v="EUR"/>
    <s v="Euro"/>
    <n v="0"/>
    <s v="Units"/>
    <m/>
    <m/>
    <n v="16.954999999999998"/>
    <m/>
    <m/>
  </r>
  <r>
    <s v="HF2HF3"/>
    <x v="2"/>
    <x v="0"/>
    <s v="Current expenditure on health (all functions)"/>
    <s v="HP7"/>
    <x v="7"/>
    <s v="UNPPER"/>
    <x v="4"/>
    <s v="PRT"/>
    <x v="27"/>
    <n v="2016"/>
    <x v="1"/>
    <s v="EUR"/>
    <s v="Euro"/>
    <n v="0"/>
    <s v="Units"/>
    <m/>
    <m/>
    <n v="19.367999999999999"/>
    <m/>
    <m/>
  </r>
  <r>
    <s v="HF2HF3"/>
    <x v="2"/>
    <x v="0"/>
    <s v="Current expenditure on health (all functions)"/>
    <s v="HP7"/>
    <x v="7"/>
    <s v="UNPPER"/>
    <x v="4"/>
    <s v="PRT"/>
    <x v="27"/>
    <n v="2017"/>
    <x v="2"/>
    <s v="EUR"/>
    <s v="Euro"/>
    <n v="0"/>
    <s v="Units"/>
    <m/>
    <m/>
    <n v="21.898"/>
    <m/>
    <m/>
  </r>
  <r>
    <s v="HF2HF3"/>
    <x v="2"/>
    <x v="0"/>
    <s v="Current expenditure on health (all functions)"/>
    <s v="HP7"/>
    <x v="7"/>
    <s v="UNPPER"/>
    <x v="4"/>
    <s v="PRT"/>
    <x v="27"/>
    <n v="2018"/>
    <x v="3"/>
    <s v="EUR"/>
    <s v="Euro"/>
    <n v="0"/>
    <s v="Units"/>
    <m/>
    <m/>
    <n v="23.068999999999999"/>
    <m/>
    <m/>
  </r>
  <r>
    <s v="HF2HF3"/>
    <x v="2"/>
    <x v="0"/>
    <s v="Current expenditure on health (all functions)"/>
    <s v="HP7"/>
    <x v="7"/>
    <s v="UNPPER"/>
    <x v="4"/>
    <s v="PRT"/>
    <x v="27"/>
    <n v="2019"/>
    <x v="4"/>
    <s v="EUR"/>
    <s v="Euro"/>
    <n v="0"/>
    <s v="Units"/>
    <m/>
    <m/>
    <n v="22.46"/>
    <m/>
    <m/>
  </r>
  <r>
    <s v="HF2HF3"/>
    <x v="2"/>
    <x v="0"/>
    <s v="Current expenditure on health (all functions)"/>
    <s v="HP7"/>
    <x v="7"/>
    <s v="UNPPER"/>
    <x v="4"/>
    <s v="PRT"/>
    <x v="27"/>
    <n v="2020"/>
    <x v="5"/>
    <s v="EUR"/>
    <s v="Euro"/>
    <n v="0"/>
    <s v="Units"/>
    <m/>
    <m/>
    <n v="25.971"/>
    <m/>
    <m/>
  </r>
  <r>
    <s v="HF2HF3"/>
    <x v="2"/>
    <x v="0"/>
    <s v="Current expenditure on health (all functions)"/>
    <s v="HP7"/>
    <x v="7"/>
    <s v="UNPPER"/>
    <x v="4"/>
    <s v="PRT"/>
    <x v="27"/>
    <n v="2021"/>
    <x v="6"/>
    <s v="EUR"/>
    <s v="Euro"/>
    <n v="0"/>
    <s v="Units"/>
    <m/>
    <m/>
    <n v="24.882999999999999"/>
    <m/>
    <m/>
  </r>
  <r>
    <s v="HF2"/>
    <x v="3"/>
    <x v="7"/>
    <s v="Governance and health system and financing administration"/>
    <s v="HPTOT"/>
    <x v="0"/>
    <s v="PARCUR"/>
    <x v="1"/>
    <s v="POL"/>
    <x v="24"/>
    <n v="2015"/>
    <x v="0"/>
    <s v="PC"/>
    <s v="Percentage"/>
    <n v="0"/>
    <s v="Units"/>
    <m/>
    <m/>
    <n v="1.4E-2"/>
    <m/>
    <m/>
  </r>
  <r>
    <s v="HF2"/>
    <x v="3"/>
    <x v="7"/>
    <s v="Governance and health system and financing administration"/>
    <s v="HPTOT"/>
    <x v="0"/>
    <s v="PARCUR"/>
    <x v="1"/>
    <s v="POL"/>
    <x v="24"/>
    <n v="2016"/>
    <x v="1"/>
    <s v="PC"/>
    <s v="Percentage"/>
    <n v="0"/>
    <s v="Units"/>
    <m/>
    <m/>
    <n v="1.4999999999999999E-2"/>
    <m/>
    <m/>
  </r>
  <r>
    <s v="HF2"/>
    <x v="3"/>
    <x v="7"/>
    <s v="Governance and health system and financing administration"/>
    <s v="HPTOT"/>
    <x v="0"/>
    <s v="PARCUR"/>
    <x v="1"/>
    <s v="POL"/>
    <x v="24"/>
    <n v="2017"/>
    <x v="2"/>
    <s v="PC"/>
    <s v="Percentage"/>
    <n v="0"/>
    <s v="Units"/>
    <m/>
    <m/>
    <n v="1.7000000000000001E-2"/>
    <m/>
    <m/>
  </r>
  <r>
    <s v="HF2"/>
    <x v="3"/>
    <x v="7"/>
    <s v="Governance and health system and financing administration"/>
    <s v="HPTOT"/>
    <x v="0"/>
    <s v="PARCUR"/>
    <x v="1"/>
    <s v="POL"/>
    <x v="24"/>
    <n v="2018"/>
    <x v="3"/>
    <s v="PC"/>
    <s v="Percentage"/>
    <n v="0"/>
    <s v="Units"/>
    <m/>
    <m/>
    <n v="0.02"/>
    <m/>
    <m/>
  </r>
  <r>
    <s v="HF2"/>
    <x v="3"/>
    <x v="7"/>
    <s v="Governance and health system and financing administration"/>
    <s v="HPTOT"/>
    <x v="0"/>
    <s v="PARCUR"/>
    <x v="1"/>
    <s v="POL"/>
    <x v="24"/>
    <n v="2019"/>
    <x v="4"/>
    <s v="PC"/>
    <s v="Percentage"/>
    <n v="0"/>
    <s v="Units"/>
    <m/>
    <m/>
    <n v="2.1000000000000001E-2"/>
    <m/>
    <m/>
  </r>
  <r>
    <s v="HF2"/>
    <x v="3"/>
    <x v="7"/>
    <s v="Governance and health system and financing administration"/>
    <s v="HPTOT"/>
    <x v="0"/>
    <s v="PARCUR"/>
    <x v="1"/>
    <s v="POL"/>
    <x v="24"/>
    <n v="2020"/>
    <x v="5"/>
    <s v="PC"/>
    <s v="Percentage"/>
    <n v="0"/>
    <s v="Units"/>
    <m/>
    <m/>
    <n v="1.9E-2"/>
    <m/>
    <m/>
  </r>
  <r>
    <s v="HF2"/>
    <x v="3"/>
    <x v="7"/>
    <s v="Governance and health system and financing administration"/>
    <s v="HPTOT"/>
    <x v="0"/>
    <s v="PARCUR"/>
    <x v="1"/>
    <s v="POL"/>
    <x v="24"/>
    <n v="2021"/>
    <x v="6"/>
    <s v="PC"/>
    <s v="Percentage"/>
    <n v="0"/>
    <s v="Units"/>
    <m/>
    <m/>
    <n v="1.7999999999999999E-2"/>
    <m/>
    <m/>
  </r>
  <r>
    <s v="HFTOT"/>
    <x v="0"/>
    <x v="5"/>
    <s v="Medical goods (non-specified by function)"/>
    <s v="HPTOT"/>
    <x v="0"/>
    <s v="PARCUR"/>
    <x v="1"/>
    <s v="SVN"/>
    <x v="29"/>
    <n v="2015"/>
    <x v="0"/>
    <s v="PC"/>
    <s v="Percentage"/>
    <n v="0"/>
    <s v="Units"/>
    <m/>
    <m/>
    <n v="22.344999999999999"/>
    <m/>
    <m/>
  </r>
  <r>
    <s v="HFTOT"/>
    <x v="0"/>
    <x v="5"/>
    <s v="Medical goods (non-specified by function)"/>
    <s v="HPTOT"/>
    <x v="0"/>
    <s v="PARCUR"/>
    <x v="1"/>
    <s v="SVN"/>
    <x v="29"/>
    <n v="2016"/>
    <x v="1"/>
    <s v="PC"/>
    <s v="Percentage"/>
    <n v="0"/>
    <s v="Units"/>
    <m/>
    <m/>
    <n v="22.428000000000001"/>
    <m/>
    <m/>
  </r>
  <r>
    <s v="HFTOT"/>
    <x v="0"/>
    <x v="5"/>
    <s v="Medical goods (non-specified by function)"/>
    <s v="HPTOT"/>
    <x v="0"/>
    <s v="PARCUR"/>
    <x v="1"/>
    <s v="SVN"/>
    <x v="29"/>
    <n v="2017"/>
    <x v="2"/>
    <s v="PC"/>
    <s v="Percentage"/>
    <n v="0"/>
    <s v="Units"/>
    <m/>
    <m/>
    <n v="22.512"/>
    <m/>
    <m/>
  </r>
  <r>
    <s v="HFTOT"/>
    <x v="0"/>
    <x v="5"/>
    <s v="Medical goods (non-specified by function)"/>
    <s v="HPTOT"/>
    <x v="0"/>
    <s v="PARCUR"/>
    <x v="1"/>
    <s v="SVN"/>
    <x v="29"/>
    <n v="2018"/>
    <x v="3"/>
    <s v="PC"/>
    <s v="Percentage"/>
    <n v="0"/>
    <s v="Units"/>
    <m/>
    <m/>
    <n v="22.09"/>
    <m/>
    <m/>
  </r>
  <r>
    <s v="HFTOT"/>
    <x v="0"/>
    <x v="5"/>
    <s v="Medical goods (non-specified by function)"/>
    <s v="HPTOT"/>
    <x v="0"/>
    <s v="PARCUR"/>
    <x v="1"/>
    <s v="SVN"/>
    <x v="29"/>
    <n v="2019"/>
    <x v="4"/>
    <s v="PC"/>
    <s v="Percentage"/>
    <n v="0"/>
    <s v="Units"/>
    <m/>
    <m/>
    <n v="21.201000000000001"/>
    <m/>
    <m/>
  </r>
  <r>
    <s v="HFTOT"/>
    <x v="0"/>
    <x v="5"/>
    <s v="Medical goods (non-specified by function)"/>
    <s v="HPTOT"/>
    <x v="0"/>
    <s v="PARCUR"/>
    <x v="1"/>
    <s v="SVN"/>
    <x v="29"/>
    <n v="2020"/>
    <x v="5"/>
    <s v="PC"/>
    <s v="Percentage"/>
    <n v="0"/>
    <s v="Units"/>
    <m/>
    <m/>
    <n v="21.085000000000001"/>
    <m/>
    <m/>
  </r>
  <r>
    <s v="HFTOT"/>
    <x v="0"/>
    <x v="5"/>
    <s v="Medical goods (non-specified by function)"/>
    <s v="HPTOT"/>
    <x v="0"/>
    <s v="PARCUR"/>
    <x v="1"/>
    <s v="SVN"/>
    <x v="29"/>
    <n v="2021"/>
    <x v="6"/>
    <s v="PC"/>
    <s v="Percentage"/>
    <n v="0"/>
    <s v="Units"/>
    <m/>
    <m/>
    <n v="20.521000000000001"/>
    <m/>
    <m/>
  </r>
  <r>
    <s v="HF3"/>
    <x v="4"/>
    <x v="0"/>
    <s v="Current expenditure on health (all functions)"/>
    <s v="HP4"/>
    <x v="4"/>
    <s v="VALREL"/>
    <x v="3"/>
    <s v="PRT"/>
    <x v="27"/>
    <n v="2015"/>
    <x v="0"/>
    <s v="EUR"/>
    <s v="Euro"/>
    <n v="6"/>
    <s v="Millions"/>
    <n v="2015"/>
    <n v="2015"/>
    <n v="129.553"/>
    <m/>
    <m/>
  </r>
  <r>
    <s v="HF3"/>
    <x v="4"/>
    <x v="0"/>
    <s v="Current expenditure on health (all functions)"/>
    <s v="HP4"/>
    <x v="4"/>
    <s v="VALREL"/>
    <x v="3"/>
    <s v="PRT"/>
    <x v="27"/>
    <n v="2016"/>
    <x v="1"/>
    <s v="EUR"/>
    <s v="Euro"/>
    <n v="6"/>
    <s v="Millions"/>
    <n v="2015"/>
    <n v="2015"/>
    <n v="136.672"/>
    <m/>
    <m/>
  </r>
  <r>
    <s v="HF3"/>
    <x v="4"/>
    <x v="0"/>
    <s v="Current expenditure on health (all functions)"/>
    <s v="HP4"/>
    <x v="4"/>
    <s v="VALREL"/>
    <x v="3"/>
    <s v="PRT"/>
    <x v="27"/>
    <n v="2017"/>
    <x v="2"/>
    <s v="EUR"/>
    <s v="Euro"/>
    <n v="6"/>
    <s v="Millions"/>
    <n v="2015"/>
    <n v="2015"/>
    <n v="142.358"/>
    <m/>
    <m/>
  </r>
  <r>
    <s v="HF3"/>
    <x v="4"/>
    <x v="0"/>
    <s v="Current expenditure on health (all functions)"/>
    <s v="HP4"/>
    <x v="4"/>
    <s v="VALREL"/>
    <x v="3"/>
    <s v="PRT"/>
    <x v="27"/>
    <n v="2018"/>
    <x v="3"/>
    <s v="EUR"/>
    <s v="Euro"/>
    <n v="6"/>
    <s v="Millions"/>
    <n v="2015"/>
    <n v="2015"/>
    <n v="159.38999999999999"/>
    <m/>
    <m/>
  </r>
  <r>
    <s v="HF3"/>
    <x v="4"/>
    <x v="0"/>
    <s v="Current expenditure on health (all functions)"/>
    <s v="HP4"/>
    <x v="4"/>
    <s v="VALREL"/>
    <x v="3"/>
    <s v="PRT"/>
    <x v="27"/>
    <n v="2019"/>
    <x v="4"/>
    <s v="EUR"/>
    <s v="Euro"/>
    <n v="6"/>
    <s v="Millions"/>
    <n v="2015"/>
    <n v="2015"/>
    <n v="150.81"/>
    <m/>
    <m/>
  </r>
  <r>
    <s v="HF3"/>
    <x v="4"/>
    <x v="0"/>
    <s v="Current expenditure on health (all functions)"/>
    <s v="HP4"/>
    <x v="4"/>
    <s v="VALREL"/>
    <x v="3"/>
    <s v="PRT"/>
    <x v="27"/>
    <n v="2020"/>
    <x v="5"/>
    <s v="EUR"/>
    <s v="Euro"/>
    <n v="6"/>
    <s v="Millions"/>
    <n v="2015"/>
    <n v="2015"/>
    <n v="168.685"/>
    <m/>
    <m/>
  </r>
  <r>
    <s v="HF3"/>
    <x v="4"/>
    <x v="0"/>
    <s v="Current expenditure on health (all functions)"/>
    <s v="HP4"/>
    <x v="4"/>
    <s v="VALREL"/>
    <x v="3"/>
    <s v="PRT"/>
    <x v="27"/>
    <n v="2021"/>
    <x v="6"/>
    <s v="EUR"/>
    <s v="Euro"/>
    <n v="6"/>
    <s v="Millions"/>
    <n v="2015"/>
    <n v="2015"/>
    <n v="250.83099999999999"/>
    <m/>
    <m/>
  </r>
  <r>
    <s v="HFTOT"/>
    <x v="0"/>
    <x v="3"/>
    <s v="Long-term care (health)"/>
    <s v="HP8"/>
    <x v="8"/>
    <s v="PARPIB"/>
    <x v="0"/>
    <s v="PRT"/>
    <x v="27"/>
    <n v="2015"/>
    <x v="0"/>
    <s v="PC"/>
    <s v="Percentage"/>
    <n v="0"/>
    <s v="Units"/>
    <m/>
    <m/>
    <n v="0.28399999999999997"/>
    <m/>
    <m/>
  </r>
  <r>
    <s v="HFTOT"/>
    <x v="0"/>
    <x v="3"/>
    <s v="Long-term care (health)"/>
    <s v="HP8"/>
    <x v="8"/>
    <s v="PARPIB"/>
    <x v="0"/>
    <s v="PRT"/>
    <x v="27"/>
    <n v="2016"/>
    <x v="1"/>
    <s v="PC"/>
    <s v="Percentage"/>
    <n v="0"/>
    <s v="Units"/>
    <m/>
    <m/>
    <n v="0.3"/>
    <m/>
    <m/>
  </r>
  <r>
    <s v="HFTOT"/>
    <x v="0"/>
    <x v="3"/>
    <s v="Long-term care (health)"/>
    <s v="HP8"/>
    <x v="8"/>
    <s v="PARPIB"/>
    <x v="0"/>
    <s v="PRT"/>
    <x v="27"/>
    <n v="2017"/>
    <x v="2"/>
    <s v="PC"/>
    <s v="Percentage"/>
    <n v="0"/>
    <s v="Units"/>
    <m/>
    <m/>
    <n v="0.30099999999999999"/>
    <m/>
    <m/>
  </r>
  <r>
    <s v="HFTOT"/>
    <x v="0"/>
    <x v="3"/>
    <s v="Long-term care (health)"/>
    <s v="HP8"/>
    <x v="8"/>
    <s v="PARPIB"/>
    <x v="0"/>
    <s v="PRT"/>
    <x v="27"/>
    <n v="2018"/>
    <x v="3"/>
    <s v="PC"/>
    <s v="Percentage"/>
    <n v="0"/>
    <s v="Units"/>
    <m/>
    <m/>
    <n v="0.315"/>
    <m/>
    <m/>
  </r>
  <r>
    <s v="HFTOT"/>
    <x v="0"/>
    <x v="3"/>
    <s v="Long-term care (health)"/>
    <s v="HP8"/>
    <x v="8"/>
    <s v="PARPIB"/>
    <x v="0"/>
    <s v="PRT"/>
    <x v="27"/>
    <n v="2019"/>
    <x v="4"/>
    <s v="PC"/>
    <s v="Percentage"/>
    <n v="0"/>
    <s v="Units"/>
    <m/>
    <m/>
    <n v="0.31900000000000001"/>
    <m/>
    <m/>
  </r>
  <r>
    <s v="HFTOT"/>
    <x v="0"/>
    <x v="3"/>
    <s v="Long-term care (health)"/>
    <s v="HP8"/>
    <x v="8"/>
    <s v="PARPIB"/>
    <x v="0"/>
    <s v="PRT"/>
    <x v="27"/>
    <n v="2020"/>
    <x v="5"/>
    <s v="PC"/>
    <s v="Percentage"/>
    <n v="0"/>
    <s v="Units"/>
    <m/>
    <m/>
    <n v="0.35"/>
    <m/>
    <m/>
  </r>
  <r>
    <s v="HFTOT"/>
    <x v="0"/>
    <x v="3"/>
    <s v="Long-term care (health)"/>
    <s v="HP8"/>
    <x v="8"/>
    <s v="PARPIB"/>
    <x v="0"/>
    <s v="PRT"/>
    <x v="27"/>
    <n v="2021"/>
    <x v="6"/>
    <s v="PC"/>
    <s v="Percentage"/>
    <n v="0"/>
    <s v="Units"/>
    <m/>
    <m/>
    <n v="0.35599999999999998"/>
    <m/>
    <m/>
  </r>
  <r>
    <s v="HFTOT"/>
    <x v="0"/>
    <x v="3"/>
    <s v="Long-term care (health)"/>
    <s v="HP1"/>
    <x v="1"/>
    <s v="PARCUR"/>
    <x v="1"/>
    <s v="SVK"/>
    <x v="28"/>
    <n v="2015"/>
    <x v="0"/>
    <s v="PC"/>
    <s v="Percentage"/>
    <n v="0"/>
    <s v="Units"/>
    <m/>
    <m/>
    <n v="5.0000000000000001E-3"/>
    <m/>
    <m/>
  </r>
  <r>
    <s v="HFTOT"/>
    <x v="0"/>
    <x v="3"/>
    <s v="Long-term care (health)"/>
    <s v="HP1"/>
    <x v="1"/>
    <s v="PARCUR"/>
    <x v="1"/>
    <s v="SVK"/>
    <x v="28"/>
    <n v="2016"/>
    <x v="1"/>
    <s v="PC"/>
    <s v="Percentage"/>
    <n v="0"/>
    <s v="Units"/>
    <m/>
    <m/>
    <n v="5.0000000000000001E-3"/>
    <m/>
    <m/>
  </r>
  <r>
    <s v="HFTOT"/>
    <x v="0"/>
    <x v="3"/>
    <s v="Long-term care (health)"/>
    <s v="HP1"/>
    <x v="1"/>
    <s v="PARCUR"/>
    <x v="1"/>
    <s v="SVK"/>
    <x v="28"/>
    <n v="2017"/>
    <x v="2"/>
    <s v="PC"/>
    <s v="Percentage"/>
    <n v="0"/>
    <s v="Units"/>
    <m/>
    <m/>
    <n v="8.9999999999999993E-3"/>
    <m/>
    <m/>
  </r>
  <r>
    <s v="HFTOT"/>
    <x v="0"/>
    <x v="3"/>
    <s v="Long-term care (health)"/>
    <s v="HP1"/>
    <x v="1"/>
    <s v="PARCUR"/>
    <x v="1"/>
    <s v="SVK"/>
    <x v="28"/>
    <n v="2018"/>
    <x v="3"/>
    <s v="PC"/>
    <s v="Percentage"/>
    <n v="0"/>
    <s v="Units"/>
    <m/>
    <m/>
    <n v="6.0000000000000001E-3"/>
    <m/>
    <m/>
  </r>
  <r>
    <s v="HFTOT"/>
    <x v="0"/>
    <x v="3"/>
    <s v="Long-term care (health)"/>
    <s v="HP1"/>
    <x v="1"/>
    <s v="PARCUR"/>
    <x v="1"/>
    <s v="SVK"/>
    <x v="28"/>
    <n v="2019"/>
    <x v="4"/>
    <s v="PC"/>
    <s v="Percentage"/>
    <n v="0"/>
    <s v="Units"/>
    <m/>
    <m/>
    <n v="6.0000000000000001E-3"/>
    <m/>
    <m/>
  </r>
  <r>
    <s v="HFTOT"/>
    <x v="0"/>
    <x v="3"/>
    <s v="Long-term care (health)"/>
    <s v="HP1"/>
    <x v="1"/>
    <s v="PARCUR"/>
    <x v="1"/>
    <s v="SVK"/>
    <x v="28"/>
    <n v="2020"/>
    <x v="5"/>
    <s v="PC"/>
    <s v="Percentage"/>
    <n v="0"/>
    <s v="Units"/>
    <m/>
    <m/>
    <n v="4.0000000000000001E-3"/>
    <m/>
    <m/>
  </r>
  <r>
    <s v="HFTOT"/>
    <x v="0"/>
    <x v="3"/>
    <s v="Long-term care (health)"/>
    <s v="HP1"/>
    <x v="1"/>
    <s v="PARCUR"/>
    <x v="1"/>
    <s v="SVK"/>
    <x v="28"/>
    <n v="2021"/>
    <x v="6"/>
    <s v="PC"/>
    <s v="Percentage"/>
    <n v="0"/>
    <s v="Units"/>
    <m/>
    <m/>
    <n v="3.0000000000000001E-3"/>
    <m/>
    <m/>
  </r>
  <r>
    <s v="HFTOT"/>
    <x v="0"/>
    <x v="3"/>
    <s v="Long-term care (health)"/>
    <s v="HP1"/>
    <x v="1"/>
    <s v="VALREL"/>
    <x v="3"/>
    <s v="SVK"/>
    <x v="28"/>
    <n v="2015"/>
    <x v="0"/>
    <s v="EUR"/>
    <s v="Euro"/>
    <n v="6"/>
    <s v="Millions"/>
    <n v="2015"/>
    <n v="2015"/>
    <n v="0.26400000000000001"/>
    <m/>
    <m/>
  </r>
  <r>
    <s v="HFTOT"/>
    <x v="0"/>
    <x v="3"/>
    <s v="Long-term care (health)"/>
    <s v="HP1"/>
    <x v="1"/>
    <s v="VALREL"/>
    <x v="3"/>
    <s v="SVK"/>
    <x v="28"/>
    <n v="2016"/>
    <x v="1"/>
    <s v="EUR"/>
    <s v="Euro"/>
    <n v="6"/>
    <s v="Millions"/>
    <n v="2015"/>
    <n v="2015"/>
    <n v="0.26400000000000001"/>
    <m/>
    <m/>
  </r>
  <r>
    <s v="HFTOT"/>
    <x v="0"/>
    <x v="3"/>
    <s v="Long-term care (health)"/>
    <s v="HP1"/>
    <x v="1"/>
    <s v="VALREL"/>
    <x v="3"/>
    <s v="SVK"/>
    <x v="28"/>
    <n v="2017"/>
    <x v="2"/>
    <s v="EUR"/>
    <s v="Euro"/>
    <n v="6"/>
    <s v="Millions"/>
    <n v="2015"/>
    <n v="2015"/>
    <n v="0.49199999999999999"/>
    <m/>
    <m/>
  </r>
  <r>
    <s v="HFTOT"/>
    <x v="0"/>
    <x v="3"/>
    <s v="Long-term care (health)"/>
    <s v="HP1"/>
    <x v="1"/>
    <s v="VALREL"/>
    <x v="3"/>
    <s v="SVK"/>
    <x v="28"/>
    <n v="2018"/>
    <x v="3"/>
    <s v="EUR"/>
    <s v="Euro"/>
    <n v="6"/>
    <s v="Millions"/>
    <n v="2015"/>
    <n v="2015"/>
    <n v="0.34699999999999998"/>
    <m/>
    <m/>
  </r>
  <r>
    <s v="HFTOT"/>
    <x v="0"/>
    <x v="3"/>
    <s v="Long-term care (health)"/>
    <s v="HP1"/>
    <x v="1"/>
    <s v="VALREL"/>
    <x v="3"/>
    <s v="SVK"/>
    <x v="28"/>
    <n v="2019"/>
    <x v="4"/>
    <s v="EUR"/>
    <s v="Euro"/>
    <n v="6"/>
    <s v="Millions"/>
    <n v="2015"/>
    <n v="2015"/>
    <n v="0.35899999999999999"/>
    <m/>
    <m/>
  </r>
  <r>
    <s v="HFTOT"/>
    <x v="0"/>
    <x v="3"/>
    <s v="Long-term care (health)"/>
    <s v="HP1"/>
    <x v="1"/>
    <s v="VALREL"/>
    <x v="3"/>
    <s v="SVK"/>
    <x v="28"/>
    <n v="2020"/>
    <x v="5"/>
    <s v="EUR"/>
    <s v="Euro"/>
    <n v="6"/>
    <s v="Millions"/>
    <n v="2015"/>
    <n v="2015"/>
    <n v="0.25600000000000001"/>
    <m/>
    <m/>
  </r>
  <r>
    <s v="HFTOT"/>
    <x v="0"/>
    <x v="3"/>
    <s v="Long-term care (health)"/>
    <s v="HP1"/>
    <x v="1"/>
    <s v="VALREL"/>
    <x v="3"/>
    <s v="SVK"/>
    <x v="28"/>
    <n v="2021"/>
    <x v="6"/>
    <s v="EUR"/>
    <s v="Euro"/>
    <n v="6"/>
    <s v="Millions"/>
    <n v="2015"/>
    <n v="2015"/>
    <n v="0.23899999999999999"/>
    <m/>
    <m/>
  </r>
  <r>
    <s v="HFTOT"/>
    <x v="0"/>
    <x v="0"/>
    <s v="Current expenditure on health (all functions)"/>
    <s v="HP3"/>
    <x v="3"/>
    <s v="UNPPER"/>
    <x v="4"/>
    <s v="SVN"/>
    <x v="29"/>
    <n v="2015"/>
    <x v="0"/>
    <s v="EUR"/>
    <s v="Euro"/>
    <n v="0"/>
    <s v="Units"/>
    <m/>
    <m/>
    <n v="361.27499999999998"/>
    <m/>
    <m/>
  </r>
  <r>
    <s v="HFTOT"/>
    <x v="0"/>
    <x v="0"/>
    <s v="Current expenditure on health (all functions)"/>
    <s v="HP3"/>
    <x v="3"/>
    <s v="UNPPER"/>
    <x v="4"/>
    <s v="SVN"/>
    <x v="29"/>
    <n v="2016"/>
    <x v="1"/>
    <s v="EUR"/>
    <s v="Euro"/>
    <n v="0"/>
    <s v="Units"/>
    <m/>
    <m/>
    <n v="369.20600000000002"/>
    <m/>
    <m/>
  </r>
  <r>
    <s v="HFTOT"/>
    <x v="0"/>
    <x v="0"/>
    <s v="Current expenditure on health (all functions)"/>
    <s v="HP3"/>
    <x v="3"/>
    <s v="UNPPER"/>
    <x v="4"/>
    <s v="SVN"/>
    <x v="29"/>
    <n v="2017"/>
    <x v="2"/>
    <s v="EUR"/>
    <s v="Euro"/>
    <n v="0"/>
    <s v="Units"/>
    <m/>
    <m/>
    <n v="388.04399999999998"/>
    <m/>
    <m/>
  </r>
  <r>
    <s v="HFTOT"/>
    <x v="0"/>
    <x v="0"/>
    <s v="Current expenditure on health (all functions)"/>
    <s v="HP3"/>
    <x v="3"/>
    <s v="UNPPER"/>
    <x v="4"/>
    <s v="SVN"/>
    <x v="29"/>
    <n v="2018"/>
    <x v="3"/>
    <s v="EUR"/>
    <s v="Euro"/>
    <n v="0"/>
    <s v="Units"/>
    <m/>
    <m/>
    <n v="421.61799999999999"/>
    <m/>
    <m/>
  </r>
  <r>
    <s v="HFTOT"/>
    <x v="0"/>
    <x v="0"/>
    <s v="Current expenditure on health (all functions)"/>
    <s v="HP3"/>
    <x v="3"/>
    <s v="UNPPER"/>
    <x v="4"/>
    <s v="SVN"/>
    <x v="29"/>
    <n v="2019"/>
    <x v="4"/>
    <s v="EUR"/>
    <s v="Euro"/>
    <n v="0"/>
    <s v="Units"/>
    <m/>
    <m/>
    <n v="458.98399999999998"/>
    <m/>
    <m/>
  </r>
  <r>
    <s v="HFTOT"/>
    <x v="0"/>
    <x v="0"/>
    <s v="Current expenditure on health (all functions)"/>
    <s v="HP3"/>
    <x v="3"/>
    <s v="UNPPER"/>
    <x v="4"/>
    <s v="SVN"/>
    <x v="29"/>
    <n v="2020"/>
    <x v="5"/>
    <s v="EUR"/>
    <s v="Euro"/>
    <n v="0"/>
    <s v="Units"/>
    <m/>
    <m/>
    <n v="498.73"/>
    <m/>
    <m/>
  </r>
  <r>
    <s v="HFTOT"/>
    <x v="0"/>
    <x v="0"/>
    <s v="Current expenditure on health (all functions)"/>
    <s v="HP3"/>
    <x v="3"/>
    <s v="UNPPER"/>
    <x v="4"/>
    <s v="SVN"/>
    <x v="29"/>
    <n v="2021"/>
    <x v="6"/>
    <s v="EUR"/>
    <s v="Euro"/>
    <n v="0"/>
    <s v="Units"/>
    <m/>
    <m/>
    <n v="614.69200000000001"/>
    <m/>
    <m/>
  </r>
  <r>
    <s v="HFTOT"/>
    <x v="0"/>
    <x v="1"/>
    <s v="In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534.6130000000001"/>
    <m/>
    <m/>
  </r>
  <r>
    <s v="HFTOT"/>
    <x v="0"/>
    <x v="1"/>
    <s v="In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558.4659999999999"/>
    <m/>
    <m/>
  </r>
  <r>
    <s v="HFTOT"/>
    <x v="0"/>
    <x v="1"/>
    <s v="In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586.22"/>
    <m/>
    <m/>
  </r>
  <r>
    <s v="HFTOT"/>
    <x v="0"/>
    <x v="1"/>
    <s v="In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1687.8989999999999"/>
    <m/>
    <m/>
  </r>
  <r>
    <s v="HFTOT"/>
    <x v="0"/>
    <x v="1"/>
    <s v="In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1847.711"/>
    <m/>
    <m/>
  </r>
  <r>
    <s v="HFTOT"/>
    <x v="0"/>
    <x v="1"/>
    <s v="In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786.1590000000001"/>
    <m/>
    <m/>
  </r>
  <r>
    <s v="HFTOT"/>
    <x v="0"/>
    <x v="1"/>
    <s v="In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1909.7719999999999"/>
    <m/>
    <m/>
  </r>
  <r>
    <s v="HFTOT"/>
    <x v="0"/>
    <x v="0"/>
    <s v="Current expenditure on health (all functions)"/>
    <s v="HP8"/>
    <x v="8"/>
    <s v="PARCUR"/>
    <x v="1"/>
    <s v="SVN"/>
    <x v="29"/>
    <n v="2015"/>
    <x v="0"/>
    <s v="PC"/>
    <s v="Percentage"/>
    <n v="0"/>
    <s v="Units"/>
    <m/>
    <m/>
    <n v="2.0779999999999998"/>
    <m/>
    <m/>
  </r>
  <r>
    <s v="HFTOT"/>
    <x v="0"/>
    <x v="0"/>
    <s v="Current expenditure on health (all functions)"/>
    <s v="HP8"/>
    <x v="8"/>
    <s v="PARCUR"/>
    <x v="1"/>
    <s v="SVN"/>
    <x v="29"/>
    <n v="2016"/>
    <x v="1"/>
    <s v="PC"/>
    <s v="Percentage"/>
    <n v="0"/>
    <s v="Units"/>
    <m/>
    <m/>
    <n v="1.9810000000000001"/>
    <m/>
    <m/>
  </r>
  <r>
    <s v="HFTOT"/>
    <x v="0"/>
    <x v="0"/>
    <s v="Current expenditure on health (all functions)"/>
    <s v="HP8"/>
    <x v="8"/>
    <s v="PARCUR"/>
    <x v="1"/>
    <s v="SVN"/>
    <x v="29"/>
    <n v="2017"/>
    <x v="2"/>
    <s v="PC"/>
    <s v="Percentage"/>
    <n v="0"/>
    <s v="Units"/>
    <m/>
    <m/>
    <n v="2.0489999999999999"/>
    <m/>
    <m/>
  </r>
  <r>
    <s v="HFTOT"/>
    <x v="0"/>
    <x v="0"/>
    <s v="Current expenditure on health (all functions)"/>
    <s v="HP8"/>
    <x v="8"/>
    <s v="PARCUR"/>
    <x v="1"/>
    <s v="SVN"/>
    <x v="29"/>
    <n v="2018"/>
    <x v="3"/>
    <s v="PC"/>
    <s v="Percentage"/>
    <n v="0"/>
    <s v="Units"/>
    <m/>
    <m/>
    <n v="1.9630000000000001"/>
    <m/>
    <m/>
  </r>
  <r>
    <s v="HFTOT"/>
    <x v="0"/>
    <x v="0"/>
    <s v="Current expenditure on health (all functions)"/>
    <s v="HP8"/>
    <x v="8"/>
    <s v="PARCUR"/>
    <x v="1"/>
    <s v="SVN"/>
    <x v="29"/>
    <n v="2019"/>
    <x v="4"/>
    <s v="PC"/>
    <s v="Percentage"/>
    <n v="0"/>
    <s v="Units"/>
    <m/>
    <m/>
    <n v="2.6840000000000002"/>
    <m/>
    <m/>
  </r>
  <r>
    <s v="HFTOT"/>
    <x v="0"/>
    <x v="0"/>
    <s v="Current expenditure on health (all functions)"/>
    <s v="HP8"/>
    <x v="8"/>
    <s v="PARCUR"/>
    <x v="1"/>
    <s v="SVN"/>
    <x v="29"/>
    <n v="2020"/>
    <x v="5"/>
    <s v="PC"/>
    <s v="Percentage"/>
    <n v="0"/>
    <s v="Units"/>
    <m/>
    <m/>
    <n v="3.6440000000000001"/>
    <m/>
    <m/>
  </r>
  <r>
    <s v="HFTOT"/>
    <x v="0"/>
    <x v="0"/>
    <s v="Current expenditure on health (all functions)"/>
    <s v="HP8"/>
    <x v="8"/>
    <s v="PARCUR"/>
    <x v="1"/>
    <s v="SVN"/>
    <x v="29"/>
    <n v="2021"/>
    <x v="6"/>
    <s v="PC"/>
    <s v="Percentage"/>
    <n v="0"/>
    <s v="Units"/>
    <m/>
    <m/>
    <n v="4.2809999999999997"/>
    <m/>
    <m/>
  </r>
  <r>
    <s v="HF1"/>
    <x v="1"/>
    <x v="1"/>
    <s v="In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20.283999999999999"/>
    <m/>
    <m/>
  </r>
  <r>
    <s v="HF1"/>
    <x v="1"/>
    <x v="1"/>
    <s v="In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19.832999999999998"/>
    <m/>
    <m/>
  </r>
  <r>
    <s v="HF1"/>
    <x v="1"/>
    <x v="1"/>
    <s v="In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19.888000000000002"/>
    <m/>
    <m/>
  </r>
  <r>
    <s v="HF1"/>
    <x v="1"/>
    <x v="1"/>
    <s v="In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19.881"/>
    <m/>
    <m/>
  </r>
  <r>
    <s v="HF1"/>
    <x v="1"/>
    <x v="1"/>
    <s v="In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19.817"/>
    <m/>
    <m/>
  </r>
  <r>
    <s v="HF1"/>
    <x v="1"/>
    <x v="1"/>
    <s v="In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20.568000000000001"/>
    <m/>
    <m/>
  </r>
  <r>
    <s v="HF1"/>
    <x v="1"/>
    <x v="1"/>
    <s v="In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20.623000000000001"/>
    <s v="P"/>
    <s v="Provisional value"/>
  </r>
  <r>
    <s v="HF1"/>
    <x v="1"/>
    <x v="5"/>
    <s v="Medical goods (non-specified by function)"/>
    <s v="HPTOT"/>
    <x v="0"/>
    <s v="MLLNCU"/>
    <x v="2"/>
    <s v="POL"/>
    <x v="24"/>
    <n v="2015"/>
    <x v="0"/>
    <s v="PLN"/>
    <s v="Zloty"/>
    <n v="6"/>
    <s v="Millions"/>
    <m/>
    <m/>
    <n v="9884.0759999999991"/>
    <m/>
    <m/>
  </r>
  <r>
    <s v="HF1"/>
    <x v="1"/>
    <x v="5"/>
    <s v="Medical goods (non-specified by function)"/>
    <s v="HPTOT"/>
    <x v="0"/>
    <s v="MLLNCU"/>
    <x v="2"/>
    <s v="POL"/>
    <x v="24"/>
    <n v="2016"/>
    <x v="1"/>
    <s v="PLN"/>
    <s v="Zloty"/>
    <n v="6"/>
    <s v="Millions"/>
    <m/>
    <m/>
    <n v="9949.3670000000002"/>
    <m/>
    <m/>
  </r>
  <r>
    <s v="HF1"/>
    <x v="1"/>
    <x v="5"/>
    <s v="Medical goods (non-specified by function)"/>
    <s v="HPTOT"/>
    <x v="0"/>
    <s v="MLLNCU"/>
    <x v="2"/>
    <s v="POL"/>
    <x v="24"/>
    <n v="2017"/>
    <x v="2"/>
    <s v="PLN"/>
    <s v="Zloty"/>
    <n v="6"/>
    <s v="Millions"/>
    <m/>
    <m/>
    <n v="10610.089"/>
    <m/>
    <m/>
  </r>
  <r>
    <s v="HF1"/>
    <x v="1"/>
    <x v="5"/>
    <s v="Medical goods (non-specified by function)"/>
    <s v="HPTOT"/>
    <x v="0"/>
    <s v="MLLNCU"/>
    <x v="2"/>
    <s v="POL"/>
    <x v="24"/>
    <n v="2018"/>
    <x v="3"/>
    <s v="PLN"/>
    <s v="Zloty"/>
    <n v="6"/>
    <s v="Millions"/>
    <m/>
    <m/>
    <n v="11361.805"/>
    <m/>
    <m/>
  </r>
  <r>
    <s v="HF1"/>
    <x v="1"/>
    <x v="5"/>
    <s v="Medical goods (non-specified by function)"/>
    <s v="HPTOT"/>
    <x v="0"/>
    <s v="MLLNCU"/>
    <x v="2"/>
    <s v="POL"/>
    <x v="24"/>
    <n v="2019"/>
    <x v="4"/>
    <s v="PLN"/>
    <s v="Zloty"/>
    <n v="6"/>
    <s v="Millions"/>
    <m/>
    <m/>
    <n v="11566.641"/>
    <m/>
    <m/>
  </r>
  <r>
    <s v="HF1"/>
    <x v="1"/>
    <x v="5"/>
    <s v="Medical goods (non-specified by function)"/>
    <s v="HPTOT"/>
    <x v="0"/>
    <s v="MLLNCU"/>
    <x v="2"/>
    <s v="POL"/>
    <x v="24"/>
    <n v="2020"/>
    <x v="5"/>
    <s v="PLN"/>
    <s v="Zloty"/>
    <n v="6"/>
    <s v="Millions"/>
    <m/>
    <m/>
    <n v="11689.305"/>
    <m/>
    <m/>
  </r>
  <r>
    <s v="HF1"/>
    <x v="1"/>
    <x v="5"/>
    <s v="Medical goods (non-specified by function)"/>
    <s v="HPTOT"/>
    <x v="0"/>
    <s v="MLLNCU"/>
    <x v="2"/>
    <s v="POL"/>
    <x v="24"/>
    <n v="2021"/>
    <x v="6"/>
    <s v="PLN"/>
    <s v="Zloty"/>
    <n v="6"/>
    <s v="Millions"/>
    <m/>
    <m/>
    <n v="12654.019"/>
    <m/>
    <m/>
  </r>
  <r>
    <s v="HF1"/>
    <x v="1"/>
    <x v="0"/>
    <s v="Current expenditure on health (all functions)"/>
    <s v="HP3"/>
    <x v="3"/>
    <s v="VALREL"/>
    <x v="3"/>
    <s v="SVK"/>
    <x v="28"/>
    <n v="2015"/>
    <x v="0"/>
    <s v="EUR"/>
    <s v="Euro"/>
    <n v="6"/>
    <s v="Millions"/>
    <n v="2015"/>
    <n v="2015"/>
    <n v="768.38499999999999"/>
    <m/>
    <m/>
  </r>
  <r>
    <s v="HF1"/>
    <x v="1"/>
    <x v="0"/>
    <s v="Current expenditure on health (all functions)"/>
    <s v="HP3"/>
    <x v="3"/>
    <s v="VALREL"/>
    <x v="3"/>
    <s v="SVK"/>
    <x v="28"/>
    <n v="2016"/>
    <x v="1"/>
    <s v="EUR"/>
    <s v="Euro"/>
    <n v="6"/>
    <s v="Millions"/>
    <n v="2015"/>
    <n v="2015"/>
    <n v="925.21600000000001"/>
    <m/>
    <m/>
  </r>
  <r>
    <s v="HF1"/>
    <x v="1"/>
    <x v="0"/>
    <s v="Current expenditure on health (all functions)"/>
    <s v="HP3"/>
    <x v="3"/>
    <s v="VALREL"/>
    <x v="3"/>
    <s v="SVK"/>
    <x v="28"/>
    <n v="2017"/>
    <x v="2"/>
    <s v="EUR"/>
    <s v="Euro"/>
    <n v="6"/>
    <s v="Millions"/>
    <n v="2015"/>
    <n v="2015"/>
    <n v="934.59100000000001"/>
    <m/>
    <m/>
  </r>
  <r>
    <s v="HF1"/>
    <x v="1"/>
    <x v="0"/>
    <s v="Current expenditure on health (all functions)"/>
    <s v="HP3"/>
    <x v="3"/>
    <s v="VALREL"/>
    <x v="3"/>
    <s v="SVK"/>
    <x v="28"/>
    <n v="2018"/>
    <x v="3"/>
    <s v="EUR"/>
    <s v="Euro"/>
    <n v="6"/>
    <s v="Millions"/>
    <n v="2015"/>
    <n v="2015"/>
    <n v="984.31399999999996"/>
    <m/>
    <m/>
  </r>
  <r>
    <s v="HF1"/>
    <x v="1"/>
    <x v="0"/>
    <s v="Current expenditure on health (all functions)"/>
    <s v="HP3"/>
    <x v="3"/>
    <s v="VALREL"/>
    <x v="3"/>
    <s v="SVK"/>
    <x v="28"/>
    <n v="2019"/>
    <x v="4"/>
    <s v="EUR"/>
    <s v="Euro"/>
    <n v="6"/>
    <s v="Millions"/>
    <n v="2015"/>
    <n v="2015"/>
    <n v="1074.6579999999999"/>
    <m/>
    <m/>
  </r>
  <r>
    <s v="HF1"/>
    <x v="1"/>
    <x v="0"/>
    <s v="Current expenditure on health (all functions)"/>
    <s v="HP3"/>
    <x v="3"/>
    <s v="VALREL"/>
    <x v="3"/>
    <s v="SVK"/>
    <x v="28"/>
    <n v="2020"/>
    <x v="5"/>
    <s v="EUR"/>
    <s v="Euro"/>
    <n v="6"/>
    <s v="Millions"/>
    <n v="2015"/>
    <n v="2015"/>
    <n v="991.64200000000005"/>
    <m/>
    <m/>
  </r>
  <r>
    <s v="HF1"/>
    <x v="1"/>
    <x v="0"/>
    <s v="Current expenditure on health (all functions)"/>
    <s v="HP3"/>
    <x v="3"/>
    <s v="VALREL"/>
    <x v="3"/>
    <s v="SVK"/>
    <x v="28"/>
    <n v="2021"/>
    <x v="6"/>
    <s v="EUR"/>
    <s v="Euro"/>
    <n v="6"/>
    <s v="Millions"/>
    <n v="2015"/>
    <n v="2015"/>
    <n v="1073.0450000000001"/>
    <m/>
    <m/>
  </r>
  <r>
    <s v="HFTOT"/>
    <x v="0"/>
    <x v="6"/>
    <s v="Preventive care"/>
    <s v="HP6"/>
    <x v="6"/>
    <s v="PPPPER"/>
    <x v="5"/>
    <s v="SWE"/>
    <x v="4"/>
    <n v="2015"/>
    <x v="0"/>
    <s v="USD"/>
    <s v="US Dollar"/>
    <n v="0"/>
    <s v="Units"/>
    <m/>
    <m/>
    <n v="80.849000000000004"/>
    <m/>
    <m/>
  </r>
  <r>
    <s v="HFTOT"/>
    <x v="0"/>
    <x v="6"/>
    <s v="Preventive care"/>
    <s v="HP6"/>
    <x v="6"/>
    <s v="PPPPER"/>
    <x v="5"/>
    <s v="SWE"/>
    <x v="4"/>
    <n v="2016"/>
    <x v="1"/>
    <s v="USD"/>
    <s v="US Dollar"/>
    <n v="0"/>
    <s v="Units"/>
    <m/>
    <m/>
    <n v="82.177999999999997"/>
    <m/>
    <m/>
  </r>
  <r>
    <s v="HFTOT"/>
    <x v="0"/>
    <x v="6"/>
    <s v="Preventive care"/>
    <s v="HP6"/>
    <x v="6"/>
    <s v="PPPPER"/>
    <x v="5"/>
    <s v="SWE"/>
    <x v="4"/>
    <n v="2017"/>
    <x v="2"/>
    <s v="USD"/>
    <s v="US Dollar"/>
    <n v="0"/>
    <s v="Units"/>
    <m/>
    <m/>
    <n v="86.418000000000006"/>
    <m/>
    <m/>
  </r>
  <r>
    <s v="HFTOT"/>
    <x v="0"/>
    <x v="6"/>
    <s v="Preventive care"/>
    <s v="HP6"/>
    <x v="6"/>
    <s v="PPPPER"/>
    <x v="5"/>
    <s v="SWE"/>
    <x v="4"/>
    <n v="2018"/>
    <x v="3"/>
    <s v="USD"/>
    <s v="US Dollar"/>
    <n v="0"/>
    <s v="Units"/>
    <m/>
    <m/>
    <n v="94.450999999999993"/>
    <m/>
    <m/>
  </r>
  <r>
    <s v="HFTOT"/>
    <x v="0"/>
    <x v="6"/>
    <s v="Preventive care"/>
    <s v="HP6"/>
    <x v="6"/>
    <s v="PPPPER"/>
    <x v="5"/>
    <s v="SWE"/>
    <x v="4"/>
    <n v="2019"/>
    <x v="4"/>
    <s v="USD"/>
    <s v="US Dollar"/>
    <n v="0"/>
    <s v="Units"/>
    <m/>
    <m/>
    <n v="82.688999999999993"/>
    <m/>
    <m/>
  </r>
  <r>
    <s v="HFTOT"/>
    <x v="0"/>
    <x v="6"/>
    <s v="Preventive care"/>
    <s v="HP6"/>
    <x v="6"/>
    <s v="PPPPER"/>
    <x v="5"/>
    <s v="SWE"/>
    <x v="4"/>
    <n v="2020"/>
    <x v="5"/>
    <s v="USD"/>
    <s v="US Dollar"/>
    <n v="0"/>
    <s v="Units"/>
    <m/>
    <m/>
    <n v="101.604"/>
    <m/>
    <m/>
  </r>
  <r>
    <s v="HFTOT"/>
    <x v="0"/>
    <x v="6"/>
    <s v="Preventive care"/>
    <s v="HP6"/>
    <x v="6"/>
    <s v="PPPPER"/>
    <x v="5"/>
    <s v="SWE"/>
    <x v="4"/>
    <n v="2021"/>
    <x v="6"/>
    <s v="USD"/>
    <s v="US Dollar"/>
    <n v="0"/>
    <s v="Units"/>
    <m/>
    <m/>
    <n v="203.749"/>
    <s v="P"/>
    <s v="Provisional value"/>
  </r>
  <r>
    <s v="HF2HF3"/>
    <x v="2"/>
    <x v="0"/>
    <s v="Current expenditure on health (all functions)"/>
    <s v="HP3"/>
    <x v="3"/>
    <s v="PARPIB"/>
    <x v="0"/>
    <s v="TUR"/>
    <x v="30"/>
    <n v="2015"/>
    <x v="0"/>
    <s v="PC"/>
    <s v="Percentage"/>
    <n v="0"/>
    <s v="Units"/>
    <m/>
    <m/>
    <n v="0.14799999999999999"/>
    <m/>
    <m/>
  </r>
  <r>
    <s v="HF2HF3"/>
    <x v="2"/>
    <x v="0"/>
    <s v="Current expenditure on health (all functions)"/>
    <s v="HP3"/>
    <x v="3"/>
    <s v="PARPIB"/>
    <x v="0"/>
    <s v="TUR"/>
    <x v="30"/>
    <n v="2016"/>
    <x v="1"/>
    <s v="PC"/>
    <s v="Percentage"/>
    <n v="0"/>
    <s v="Units"/>
    <m/>
    <m/>
    <n v="0.151"/>
    <m/>
    <m/>
  </r>
  <r>
    <s v="HF2HF3"/>
    <x v="2"/>
    <x v="0"/>
    <s v="Current expenditure on health (all functions)"/>
    <s v="HP3"/>
    <x v="3"/>
    <s v="PARPIB"/>
    <x v="0"/>
    <s v="TUR"/>
    <x v="30"/>
    <n v="2017"/>
    <x v="2"/>
    <s v="PC"/>
    <s v="Percentage"/>
    <n v="0"/>
    <s v="Units"/>
    <m/>
    <m/>
    <n v="0.184"/>
    <m/>
    <m/>
  </r>
  <r>
    <s v="HF2HF3"/>
    <x v="2"/>
    <x v="0"/>
    <s v="Current expenditure on health (all functions)"/>
    <s v="HP3"/>
    <x v="3"/>
    <s v="PARPIB"/>
    <x v="0"/>
    <s v="TUR"/>
    <x v="30"/>
    <n v="2018"/>
    <x v="3"/>
    <s v="PC"/>
    <s v="Percentage"/>
    <n v="0"/>
    <s v="Units"/>
    <m/>
    <m/>
    <n v="0.182"/>
    <m/>
    <m/>
  </r>
  <r>
    <s v="HF2HF3"/>
    <x v="2"/>
    <x v="0"/>
    <s v="Current expenditure on health (all functions)"/>
    <s v="HP3"/>
    <x v="3"/>
    <s v="PARPIB"/>
    <x v="0"/>
    <s v="TUR"/>
    <x v="30"/>
    <n v="2019"/>
    <x v="4"/>
    <s v="PC"/>
    <s v="Percentage"/>
    <n v="0"/>
    <s v="Units"/>
    <m/>
    <m/>
    <n v="0.188"/>
    <m/>
    <m/>
  </r>
  <r>
    <s v="HF2HF3"/>
    <x v="2"/>
    <x v="0"/>
    <s v="Current expenditure on health (all functions)"/>
    <s v="HP3"/>
    <x v="3"/>
    <s v="PARPIB"/>
    <x v="0"/>
    <s v="TUR"/>
    <x v="30"/>
    <n v="2020"/>
    <x v="5"/>
    <s v="PC"/>
    <s v="Percentage"/>
    <n v="0"/>
    <s v="Units"/>
    <m/>
    <m/>
    <n v="0.184"/>
    <m/>
    <m/>
  </r>
  <r>
    <s v="HF2HF3"/>
    <x v="2"/>
    <x v="0"/>
    <s v="Current expenditure on health (all functions)"/>
    <s v="HP3"/>
    <x v="3"/>
    <s v="PARPIB"/>
    <x v="0"/>
    <s v="TUR"/>
    <x v="30"/>
    <n v="2021"/>
    <x v="6"/>
    <s v="PC"/>
    <s v="Percentage"/>
    <n v="0"/>
    <s v="Units"/>
    <m/>
    <m/>
    <n v="0.185"/>
    <m/>
    <m/>
  </r>
  <r>
    <s v="HF2HF3"/>
    <x v="2"/>
    <x v="6"/>
    <s v="Preventive care"/>
    <s v="HPTOT"/>
    <x v="0"/>
    <s v="UNPPER"/>
    <x v="4"/>
    <s v="SVN"/>
    <x v="29"/>
    <n v="2015"/>
    <x v="0"/>
    <s v="EUR"/>
    <s v="Euro"/>
    <n v="0"/>
    <s v="Units"/>
    <m/>
    <m/>
    <n v="19.154"/>
    <m/>
    <m/>
  </r>
  <r>
    <s v="HF2HF3"/>
    <x v="2"/>
    <x v="6"/>
    <s v="Preventive care"/>
    <s v="HPTOT"/>
    <x v="0"/>
    <s v="UNPPER"/>
    <x v="4"/>
    <s v="SVN"/>
    <x v="29"/>
    <n v="2016"/>
    <x v="1"/>
    <s v="EUR"/>
    <s v="Euro"/>
    <n v="0"/>
    <s v="Units"/>
    <m/>
    <m/>
    <n v="19.753"/>
    <m/>
    <m/>
  </r>
  <r>
    <s v="HF2HF3"/>
    <x v="2"/>
    <x v="6"/>
    <s v="Preventive care"/>
    <s v="HPTOT"/>
    <x v="0"/>
    <s v="UNPPER"/>
    <x v="4"/>
    <s v="SVN"/>
    <x v="29"/>
    <n v="2017"/>
    <x v="2"/>
    <s v="EUR"/>
    <s v="Euro"/>
    <n v="0"/>
    <s v="Units"/>
    <m/>
    <m/>
    <n v="19.544"/>
    <m/>
    <m/>
  </r>
  <r>
    <s v="HF2HF3"/>
    <x v="2"/>
    <x v="6"/>
    <s v="Preventive care"/>
    <s v="HPTOT"/>
    <x v="0"/>
    <s v="UNPPER"/>
    <x v="4"/>
    <s v="SVN"/>
    <x v="29"/>
    <n v="2018"/>
    <x v="3"/>
    <s v="EUR"/>
    <s v="Euro"/>
    <n v="0"/>
    <s v="Units"/>
    <m/>
    <m/>
    <n v="20.378"/>
    <m/>
    <m/>
  </r>
  <r>
    <s v="HF2HF3"/>
    <x v="2"/>
    <x v="6"/>
    <s v="Preventive care"/>
    <s v="HPTOT"/>
    <x v="0"/>
    <s v="UNPPER"/>
    <x v="4"/>
    <s v="SVN"/>
    <x v="29"/>
    <n v="2019"/>
    <x v="4"/>
    <s v="EUR"/>
    <s v="Euro"/>
    <n v="0"/>
    <s v="Units"/>
    <m/>
    <m/>
    <n v="23.28"/>
    <m/>
    <m/>
  </r>
  <r>
    <s v="HF2HF3"/>
    <x v="2"/>
    <x v="6"/>
    <s v="Preventive care"/>
    <s v="HPTOT"/>
    <x v="0"/>
    <s v="UNPPER"/>
    <x v="4"/>
    <s v="SVN"/>
    <x v="29"/>
    <n v="2020"/>
    <x v="5"/>
    <s v="EUR"/>
    <s v="Euro"/>
    <n v="0"/>
    <s v="Units"/>
    <m/>
    <m/>
    <n v="18.471"/>
    <m/>
    <m/>
  </r>
  <r>
    <s v="HF2HF3"/>
    <x v="2"/>
    <x v="6"/>
    <s v="Preventive care"/>
    <s v="HPTOT"/>
    <x v="0"/>
    <s v="UNPPER"/>
    <x v="4"/>
    <s v="SVN"/>
    <x v="29"/>
    <n v="2021"/>
    <x v="6"/>
    <s v="EUR"/>
    <s v="Euro"/>
    <n v="0"/>
    <s v="Units"/>
    <m/>
    <m/>
    <n v="21.431999999999999"/>
    <m/>
    <m/>
  </r>
  <r>
    <s v="HF1"/>
    <x v="1"/>
    <x v="0"/>
    <s v="Current expenditure on health (all functions)"/>
    <s v="HP1"/>
    <x v="1"/>
    <s v="MLLNCU"/>
    <x v="2"/>
    <s v="SVK"/>
    <x v="28"/>
    <n v="2015"/>
    <x v="0"/>
    <s v="EUR"/>
    <s v="Euro"/>
    <n v="6"/>
    <s v="Millions"/>
    <m/>
    <m/>
    <n v="1659.9739999999999"/>
    <m/>
    <m/>
  </r>
  <r>
    <s v="HF1"/>
    <x v="1"/>
    <x v="0"/>
    <s v="Current expenditure on health (all functions)"/>
    <s v="HP1"/>
    <x v="1"/>
    <s v="MLLNCU"/>
    <x v="2"/>
    <s v="SVK"/>
    <x v="28"/>
    <n v="2016"/>
    <x v="1"/>
    <s v="EUR"/>
    <s v="Euro"/>
    <n v="6"/>
    <s v="Millions"/>
    <m/>
    <m/>
    <n v="1632.9680000000001"/>
    <m/>
    <m/>
  </r>
  <r>
    <s v="HF1"/>
    <x v="1"/>
    <x v="0"/>
    <s v="Current expenditure on health (all functions)"/>
    <s v="HP1"/>
    <x v="1"/>
    <s v="MLLNCU"/>
    <x v="2"/>
    <s v="SVK"/>
    <x v="28"/>
    <n v="2017"/>
    <x v="2"/>
    <s v="EUR"/>
    <s v="Euro"/>
    <n v="6"/>
    <s v="Millions"/>
    <m/>
    <m/>
    <n v="1647.569"/>
    <m/>
    <m/>
  </r>
  <r>
    <s v="HF1"/>
    <x v="1"/>
    <x v="0"/>
    <s v="Current expenditure on health (all functions)"/>
    <s v="HP1"/>
    <x v="1"/>
    <s v="MLLNCU"/>
    <x v="2"/>
    <s v="SVK"/>
    <x v="28"/>
    <n v="2018"/>
    <x v="3"/>
    <s v="EUR"/>
    <s v="Euro"/>
    <n v="6"/>
    <s v="Millions"/>
    <m/>
    <m/>
    <n v="1788.693"/>
    <m/>
    <m/>
  </r>
  <r>
    <s v="HF1"/>
    <x v="1"/>
    <x v="0"/>
    <s v="Current expenditure on health (all functions)"/>
    <s v="HP1"/>
    <x v="1"/>
    <s v="MLLNCU"/>
    <x v="2"/>
    <s v="SVK"/>
    <x v="28"/>
    <n v="2019"/>
    <x v="4"/>
    <s v="EUR"/>
    <s v="Euro"/>
    <n v="6"/>
    <s v="Millions"/>
    <m/>
    <m/>
    <n v="1975.9390000000001"/>
    <m/>
    <m/>
  </r>
  <r>
    <s v="HF1"/>
    <x v="1"/>
    <x v="0"/>
    <s v="Current expenditure on health (all functions)"/>
    <s v="HP1"/>
    <x v="1"/>
    <s v="MLLNCU"/>
    <x v="2"/>
    <s v="SVK"/>
    <x v="28"/>
    <n v="2020"/>
    <x v="5"/>
    <s v="EUR"/>
    <s v="Euro"/>
    <n v="6"/>
    <s v="Millions"/>
    <m/>
    <m/>
    <n v="2093.1970000000001"/>
    <m/>
    <m/>
  </r>
  <r>
    <s v="HF1"/>
    <x v="1"/>
    <x v="0"/>
    <s v="Current expenditure on health (all functions)"/>
    <s v="HP1"/>
    <x v="1"/>
    <s v="MLLNCU"/>
    <x v="2"/>
    <s v="SVK"/>
    <x v="28"/>
    <n v="2021"/>
    <x v="6"/>
    <s v="EUR"/>
    <s v="Euro"/>
    <n v="6"/>
    <s v="Millions"/>
    <m/>
    <m/>
    <n v="2227.6979999999999"/>
    <m/>
    <m/>
  </r>
  <r>
    <s v="HFTOT"/>
    <x v="0"/>
    <x v="2"/>
    <s v="Out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28.738"/>
    <m/>
    <m/>
  </r>
  <r>
    <s v="HFTOT"/>
    <x v="0"/>
    <x v="2"/>
    <s v="Out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28.962"/>
    <m/>
    <m/>
  </r>
  <r>
    <s v="HFTOT"/>
    <x v="0"/>
    <x v="2"/>
    <s v="Out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28.649000000000001"/>
    <m/>
    <m/>
  </r>
  <r>
    <s v="HFTOT"/>
    <x v="0"/>
    <x v="2"/>
    <s v="Out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28.466000000000001"/>
    <m/>
    <m/>
  </r>
  <r>
    <s v="HFTOT"/>
    <x v="0"/>
    <x v="2"/>
    <s v="Out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28.925000000000001"/>
    <m/>
    <m/>
  </r>
  <r>
    <s v="HFTOT"/>
    <x v="0"/>
    <x v="2"/>
    <s v="Out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27.908000000000001"/>
    <m/>
    <m/>
  </r>
  <r>
    <s v="HFTOT"/>
    <x v="0"/>
    <x v="2"/>
    <s v="Out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28.172999999999998"/>
    <s v="P"/>
    <s v="Provisional value"/>
  </r>
  <r>
    <s v="HF2HF3"/>
    <x v="2"/>
    <x v="0"/>
    <s v="Current expenditure on health (all functions)"/>
    <s v="HP6"/>
    <x v="6"/>
    <s v="VALREL"/>
    <x v="3"/>
    <s v="PRT"/>
    <x v="27"/>
    <n v="2015"/>
    <x v="0"/>
    <s v="EUR"/>
    <s v="Euro"/>
    <n v="6"/>
    <s v="Millions"/>
    <n v="2015"/>
    <n v="2015"/>
    <n v="12.513999999999999"/>
    <m/>
    <m/>
  </r>
  <r>
    <s v="HF2HF3"/>
    <x v="2"/>
    <x v="0"/>
    <s v="Current expenditure on health (all functions)"/>
    <s v="HP6"/>
    <x v="6"/>
    <s v="VALREL"/>
    <x v="3"/>
    <s v="PRT"/>
    <x v="27"/>
    <n v="2016"/>
    <x v="1"/>
    <s v="EUR"/>
    <s v="Euro"/>
    <n v="6"/>
    <s v="Millions"/>
    <n v="2015"/>
    <n v="2015"/>
    <n v="13.999000000000001"/>
    <m/>
    <m/>
  </r>
  <r>
    <s v="HF2HF3"/>
    <x v="2"/>
    <x v="0"/>
    <s v="Current expenditure on health (all functions)"/>
    <s v="HP6"/>
    <x v="6"/>
    <s v="VALREL"/>
    <x v="3"/>
    <s v="PRT"/>
    <x v="27"/>
    <n v="2017"/>
    <x v="2"/>
    <s v="EUR"/>
    <s v="Euro"/>
    <n v="6"/>
    <s v="Millions"/>
    <n v="2015"/>
    <n v="2015"/>
    <n v="13.246"/>
    <m/>
    <m/>
  </r>
  <r>
    <s v="HF2HF3"/>
    <x v="2"/>
    <x v="0"/>
    <s v="Current expenditure on health (all functions)"/>
    <s v="HP6"/>
    <x v="6"/>
    <s v="VALREL"/>
    <x v="3"/>
    <s v="PRT"/>
    <x v="27"/>
    <n v="2018"/>
    <x v="3"/>
    <s v="EUR"/>
    <s v="Euro"/>
    <n v="6"/>
    <s v="Millions"/>
    <n v="2015"/>
    <n v="2015"/>
    <n v="13.252000000000001"/>
    <m/>
    <m/>
  </r>
  <r>
    <s v="HF2HF3"/>
    <x v="2"/>
    <x v="0"/>
    <s v="Current expenditure on health (all functions)"/>
    <s v="HP6"/>
    <x v="6"/>
    <s v="VALREL"/>
    <x v="3"/>
    <s v="PRT"/>
    <x v="27"/>
    <n v="2019"/>
    <x v="4"/>
    <s v="EUR"/>
    <s v="Euro"/>
    <n v="6"/>
    <s v="Millions"/>
    <n v="2015"/>
    <n v="2015"/>
    <n v="15.682"/>
    <m/>
    <m/>
  </r>
  <r>
    <s v="HF2HF3"/>
    <x v="2"/>
    <x v="0"/>
    <s v="Current expenditure on health (all functions)"/>
    <s v="HP6"/>
    <x v="6"/>
    <s v="VALREL"/>
    <x v="3"/>
    <s v="PRT"/>
    <x v="27"/>
    <n v="2020"/>
    <x v="5"/>
    <s v="EUR"/>
    <s v="Euro"/>
    <n v="6"/>
    <s v="Millions"/>
    <n v="2015"/>
    <n v="2015"/>
    <n v="17.378"/>
    <m/>
    <m/>
  </r>
  <r>
    <s v="HF2HF3"/>
    <x v="2"/>
    <x v="0"/>
    <s v="Current expenditure on health (all functions)"/>
    <s v="HP6"/>
    <x v="6"/>
    <s v="VALREL"/>
    <x v="3"/>
    <s v="PRT"/>
    <x v="27"/>
    <n v="2021"/>
    <x v="6"/>
    <s v="EUR"/>
    <s v="Euro"/>
    <n v="6"/>
    <s v="Millions"/>
    <n v="2015"/>
    <n v="2015"/>
    <n v="23.771999999999998"/>
    <m/>
    <m/>
  </r>
  <r>
    <s v="HF2HF3"/>
    <x v="2"/>
    <x v="0"/>
    <s v="Current expenditure on health (all functions)"/>
    <s v="HP8"/>
    <x v="8"/>
    <s v="PARCUR"/>
    <x v="1"/>
    <s v="PRT"/>
    <x v="27"/>
    <n v="2015"/>
    <x v="0"/>
    <s v="PC"/>
    <s v="Percentage"/>
    <n v="0"/>
    <s v="Units"/>
    <m/>
    <m/>
    <n v="1.714"/>
    <m/>
    <m/>
  </r>
  <r>
    <s v="HF2HF3"/>
    <x v="2"/>
    <x v="0"/>
    <s v="Current expenditure on health (all functions)"/>
    <s v="HP8"/>
    <x v="8"/>
    <s v="PARCUR"/>
    <x v="1"/>
    <s v="PRT"/>
    <x v="27"/>
    <n v="2016"/>
    <x v="1"/>
    <s v="PC"/>
    <s v="Percentage"/>
    <n v="0"/>
    <s v="Units"/>
    <m/>
    <m/>
    <n v="1.827"/>
    <m/>
    <m/>
  </r>
  <r>
    <s v="HF2HF3"/>
    <x v="2"/>
    <x v="0"/>
    <s v="Current expenditure on health (all functions)"/>
    <s v="HP8"/>
    <x v="8"/>
    <s v="PARCUR"/>
    <x v="1"/>
    <s v="PRT"/>
    <x v="27"/>
    <n v="2017"/>
    <x v="2"/>
    <s v="PC"/>
    <s v="Percentage"/>
    <n v="0"/>
    <s v="Units"/>
    <m/>
    <m/>
    <n v="1.871"/>
    <m/>
    <m/>
  </r>
  <r>
    <s v="HF2HF3"/>
    <x v="2"/>
    <x v="0"/>
    <s v="Current expenditure on health (all functions)"/>
    <s v="HP8"/>
    <x v="8"/>
    <s v="PARCUR"/>
    <x v="1"/>
    <s v="PRT"/>
    <x v="27"/>
    <n v="2018"/>
    <x v="3"/>
    <s v="PC"/>
    <s v="Percentage"/>
    <n v="0"/>
    <s v="Units"/>
    <m/>
    <m/>
    <n v="1.956"/>
    <m/>
    <m/>
  </r>
  <r>
    <s v="HF2HF3"/>
    <x v="2"/>
    <x v="0"/>
    <s v="Current expenditure on health (all functions)"/>
    <s v="HP8"/>
    <x v="8"/>
    <s v="PARCUR"/>
    <x v="1"/>
    <s v="PRT"/>
    <x v="27"/>
    <n v="2019"/>
    <x v="4"/>
    <s v="PC"/>
    <s v="Percentage"/>
    <n v="0"/>
    <s v="Units"/>
    <m/>
    <m/>
    <n v="1.968"/>
    <m/>
    <m/>
  </r>
  <r>
    <s v="HF2HF3"/>
    <x v="2"/>
    <x v="0"/>
    <s v="Current expenditure on health (all functions)"/>
    <s v="HP8"/>
    <x v="8"/>
    <s v="PARCUR"/>
    <x v="1"/>
    <s v="PRT"/>
    <x v="27"/>
    <n v="2020"/>
    <x v="5"/>
    <s v="PC"/>
    <s v="Percentage"/>
    <n v="0"/>
    <s v="Units"/>
    <m/>
    <m/>
    <n v="2.1819999999999999"/>
    <m/>
    <m/>
  </r>
  <r>
    <s v="HF2HF3"/>
    <x v="2"/>
    <x v="0"/>
    <s v="Current expenditure on health (all functions)"/>
    <s v="HP8"/>
    <x v="8"/>
    <s v="PARCUR"/>
    <x v="1"/>
    <s v="PRT"/>
    <x v="27"/>
    <n v="2021"/>
    <x v="6"/>
    <s v="PC"/>
    <s v="Percentage"/>
    <n v="0"/>
    <s v="Units"/>
    <m/>
    <m/>
    <n v="2.1960000000000002"/>
    <m/>
    <m/>
  </r>
  <r>
    <s v="HF3"/>
    <x v="4"/>
    <x v="0"/>
    <s v="Current expenditure on health (all functions)"/>
    <s v="HP5"/>
    <x v="5"/>
    <s v="PARPIB"/>
    <x v="0"/>
    <s v="PRT"/>
    <x v="27"/>
    <n v="2015"/>
    <x v="0"/>
    <s v="PC"/>
    <s v="Percentage"/>
    <n v="0"/>
    <s v="Units"/>
    <m/>
    <m/>
    <n v="0.95699999999999996"/>
    <m/>
    <m/>
  </r>
  <r>
    <s v="HF3"/>
    <x v="4"/>
    <x v="0"/>
    <s v="Current expenditure on health (all functions)"/>
    <s v="HP5"/>
    <x v="5"/>
    <s v="PARPIB"/>
    <x v="0"/>
    <s v="PRT"/>
    <x v="27"/>
    <n v="2016"/>
    <x v="1"/>
    <s v="PC"/>
    <s v="Percentage"/>
    <n v="0"/>
    <s v="Units"/>
    <m/>
    <m/>
    <n v="0.95699999999999996"/>
    <m/>
    <m/>
  </r>
  <r>
    <s v="HF3"/>
    <x v="4"/>
    <x v="0"/>
    <s v="Current expenditure on health (all functions)"/>
    <s v="HP5"/>
    <x v="5"/>
    <s v="PARPIB"/>
    <x v="0"/>
    <s v="PRT"/>
    <x v="27"/>
    <n v="2017"/>
    <x v="2"/>
    <s v="PC"/>
    <s v="Percentage"/>
    <n v="0"/>
    <s v="Units"/>
    <m/>
    <m/>
    <n v="0.93"/>
    <m/>
    <m/>
  </r>
  <r>
    <s v="HF3"/>
    <x v="4"/>
    <x v="0"/>
    <s v="Current expenditure on health (all functions)"/>
    <s v="HP5"/>
    <x v="5"/>
    <s v="PARPIB"/>
    <x v="0"/>
    <s v="PRT"/>
    <x v="27"/>
    <n v="2018"/>
    <x v="3"/>
    <s v="PC"/>
    <s v="Percentage"/>
    <n v="0"/>
    <s v="Units"/>
    <m/>
    <m/>
    <n v="0.91"/>
    <m/>
    <m/>
  </r>
  <r>
    <s v="HF3"/>
    <x v="4"/>
    <x v="0"/>
    <s v="Current expenditure on health (all functions)"/>
    <s v="HP5"/>
    <x v="5"/>
    <s v="PARPIB"/>
    <x v="0"/>
    <s v="PRT"/>
    <x v="27"/>
    <n v="2019"/>
    <x v="4"/>
    <s v="PC"/>
    <s v="Percentage"/>
    <n v="0"/>
    <s v="Units"/>
    <m/>
    <m/>
    <n v="0.93100000000000005"/>
    <m/>
    <m/>
  </r>
  <r>
    <s v="HF3"/>
    <x v="4"/>
    <x v="0"/>
    <s v="Current expenditure on health (all functions)"/>
    <s v="HP5"/>
    <x v="5"/>
    <s v="PARPIB"/>
    <x v="0"/>
    <s v="PRT"/>
    <x v="27"/>
    <n v="2020"/>
    <x v="5"/>
    <s v="PC"/>
    <s v="Percentage"/>
    <n v="0"/>
    <s v="Units"/>
    <m/>
    <m/>
    <n v="1.0249999999999999"/>
    <m/>
    <m/>
  </r>
  <r>
    <s v="HF3"/>
    <x v="4"/>
    <x v="0"/>
    <s v="Current expenditure on health (all functions)"/>
    <s v="HP5"/>
    <x v="5"/>
    <s v="PARPIB"/>
    <x v="0"/>
    <s v="PRT"/>
    <x v="27"/>
    <n v="2021"/>
    <x v="6"/>
    <s v="PC"/>
    <s v="Percentage"/>
    <n v="0"/>
    <s v="Units"/>
    <m/>
    <m/>
    <n v="1.0509999999999999"/>
    <m/>
    <m/>
  </r>
  <r>
    <s v="HF1"/>
    <x v="1"/>
    <x v="3"/>
    <s v="Long-term care (health)"/>
    <s v="HPTOT"/>
    <x v="0"/>
    <s v="VALREL"/>
    <x v="3"/>
    <s v="PRT"/>
    <x v="27"/>
    <n v="2015"/>
    <x v="0"/>
    <s v="EUR"/>
    <s v="Euro"/>
    <n v="6"/>
    <s v="Millions"/>
    <n v="2015"/>
    <n v="2015"/>
    <n v="433.28199999999998"/>
    <m/>
    <m/>
  </r>
  <r>
    <s v="HF1"/>
    <x v="1"/>
    <x v="3"/>
    <s v="Long-term care (health)"/>
    <s v="HPTOT"/>
    <x v="0"/>
    <s v="VALREL"/>
    <x v="3"/>
    <s v="PRT"/>
    <x v="27"/>
    <n v="2016"/>
    <x v="1"/>
    <s v="EUR"/>
    <s v="Euro"/>
    <n v="6"/>
    <s v="Millions"/>
    <n v="2015"/>
    <n v="2015"/>
    <n v="457.75"/>
    <m/>
    <m/>
  </r>
  <r>
    <s v="HF1"/>
    <x v="1"/>
    <x v="3"/>
    <s v="Long-term care (health)"/>
    <s v="HPTOT"/>
    <x v="0"/>
    <s v="VALREL"/>
    <x v="3"/>
    <s v="PRT"/>
    <x v="27"/>
    <n v="2017"/>
    <x v="2"/>
    <s v="EUR"/>
    <s v="Euro"/>
    <n v="6"/>
    <s v="Millions"/>
    <n v="2015"/>
    <n v="2015"/>
    <n v="467.04599999999999"/>
    <m/>
    <m/>
  </r>
  <r>
    <s v="HF1"/>
    <x v="1"/>
    <x v="3"/>
    <s v="Long-term care (health)"/>
    <s v="HPTOT"/>
    <x v="0"/>
    <s v="VALREL"/>
    <x v="3"/>
    <s v="PRT"/>
    <x v="27"/>
    <n v="2018"/>
    <x v="3"/>
    <s v="EUR"/>
    <s v="Euro"/>
    <n v="6"/>
    <s v="Millions"/>
    <n v="2015"/>
    <n v="2015"/>
    <n v="486.81400000000002"/>
    <m/>
    <m/>
  </r>
  <r>
    <s v="HF1"/>
    <x v="1"/>
    <x v="3"/>
    <s v="Long-term care (health)"/>
    <s v="HPTOT"/>
    <x v="0"/>
    <s v="VALREL"/>
    <x v="3"/>
    <s v="PRT"/>
    <x v="27"/>
    <n v="2019"/>
    <x v="4"/>
    <s v="EUR"/>
    <s v="Euro"/>
    <n v="6"/>
    <s v="Millions"/>
    <n v="2015"/>
    <n v="2015"/>
    <n v="517.83500000000004"/>
    <m/>
    <m/>
  </r>
  <r>
    <s v="HF1"/>
    <x v="1"/>
    <x v="3"/>
    <s v="Long-term care (health)"/>
    <s v="HPTOT"/>
    <x v="0"/>
    <s v="VALREL"/>
    <x v="3"/>
    <s v="PRT"/>
    <x v="27"/>
    <n v="2020"/>
    <x v="5"/>
    <s v="EUR"/>
    <s v="Euro"/>
    <n v="6"/>
    <s v="Millions"/>
    <n v="2015"/>
    <n v="2015"/>
    <n v="534.80200000000002"/>
    <m/>
    <m/>
  </r>
  <r>
    <s v="HF1"/>
    <x v="1"/>
    <x v="3"/>
    <s v="Long-term care (health)"/>
    <s v="HPTOT"/>
    <x v="0"/>
    <s v="VALREL"/>
    <x v="3"/>
    <s v="PRT"/>
    <x v="27"/>
    <n v="2021"/>
    <x v="6"/>
    <s v="EUR"/>
    <s v="Euro"/>
    <n v="6"/>
    <s v="Millions"/>
    <n v="2015"/>
    <n v="2015"/>
    <n v="557.83500000000004"/>
    <m/>
    <m/>
  </r>
  <r>
    <s v="HFTOT"/>
    <x v="0"/>
    <x v="0"/>
    <s v="Current expenditure on health (all functions)"/>
    <s v="HP3"/>
    <x v="3"/>
    <s v="VALREL"/>
    <x v="3"/>
    <s v="SVN"/>
    <x v="29"/>
    <n v="2015"/>
    <x v="0"/>
    <s v="EUR"/>
    <s v="Euro"/>
    <n v="6"/>
    <s v="Millions"/>
    <n v="2015"/>
    <n v="2015"/>
    <n v="745.50199999999995"/>
    <m/>
    <m/>
  </r>
  <r>
    <s v="HFTOT"/>
    <x v="0"/>
    <x v="0"/>
    <s v="Current expenditure on health (all functions)"/>
    <s v="HP3"/>
    <x v="3"/>
    <s v="VALREL"/>
    <x v="3"/>
    <s v="SVN"/>
    <x v="29"/>
    <n v="2016"/>
    <x v="1"/>
    <s v="EUR"/>
    <s v="Euro"/>
    <n v="6"/>
    <s v="Millions"/>
    <n v="2015"/>
    <n v="2015"/>
    <n v="761.39499999999998"/>
    <m/>
    <m/>
  </r>
  <r>
    <s v="HFTOT"/>
    <x v="0"/>
    <x v="0"/>
    <s v="Current expenditure on health (all functions)"/>
    <s v="HP3"/>
    <x v="3"/>
    <s v="VALREL"/>
    <x v="3"/>
    <s v="SVN"/>
    <x v="29"/>
    <n v="2017"/>
    <x v="2"/>
    <s v="EUR"/>
    <s v="Euro"/>
    <n v="6"/>
    <s v="Millions"/>
    <n v="2015"/>
    <n v="2015"/>
    <n v="786.98699999999997"/>
    <m/>
    <m/>
  </r>
  <r>
    <s v="HFTOT"/>
    <x v="0"/>
    <x v="0"/>
    <s v="Current expenditure on health (all functions)"/>
    <s v="HP3"/>
    <x v="3"/>
    <s v="VALREL"/>
    <x v="3"/>
    <s v="SVN"/>
    <x v="29"/>
    <n v="2018"/>
    <x v="3"/>
    <s v="EUR"/>
    <s v="Euro"/>
    <n v="6"/>
    <s v="Millions"/>
    <n v="2015"/>
    <n v="2015"/>
    <n v="840.94299999999998"/>
    <m/>
    <m/>
  </r>
  <r>
    <s v="HFTOT"/>
    <x v="0"/>
    <x v="0"/>
    <s v="Current expenditure on health (all functions)"/>
    <s v="HP3"/>
    <x v="3"/>
    <s v="VALREL"/>
    <x v="3"/>
    <s v="SVN"/>
    <x v="29"/>
    <n v="2019"/>
    <x v="4"/>
    <s v="EUR"/>
    <s v="Euro"/>
    <n v="6"/>
    <s v="Millions"/>
    <n v="2015"/>
    <n v="2015"/>
    <n v="905.69600000000003"/>
    <m/>
    <m/>
  </r>
  <r>
    <s v="HFTOT"/>
    <x v="0"/>
    <x v="0"/>
    <s v="Current expenditure on health (all functions)"/>
    <s v="HP3"/>
    <x v="3"/>
    <s v="VALREL"/>
    <x v="3"/>
    <s v="SVN"/>
    <x v="29"/>
    <n v="2020"/>
    <x v="5"/>
    <s v="EUR"/>
    <s v="Euro"/>
    <n v="6"/>
    <s v="Millions"/>
    <n v="2015"/>
    <n v="2015"/>
    <n v="984.90200000000004"/>
    <m/>
    <m/>
  </r>
  <r>
    <s v="HFTOT"/>
    <x v="0"/>
    <x v="0"/>
    <s v="Current expenditure on health (all functions)"/>
    <s v="HP3"/>
    <x v="3"/>
    <s v="VALREL"/>
    <x v="3"/>
    <s v="SVN"/>
    <x v="29"/>
    <n v="2021"/>
    <x v="6"/>
    <s v="EUR"/>
    <s v="Euro"/>
    <n v="6"/>
    <s v="Millions"/>
    <n v="2015"/>
    <n v="2015"/>
    <n v="1171.838"/>
    <m/>
    <m/>
  </r>
  <r>
    <s v="HF2HF3"/>
    <x v="2"/>
    <x v="7"/>
    <s v="Governance and health system and financing administration"/>
    <s v="HPTOT"/>
    <x v="0"/>
    <s v="PPPPER"/>
    <x v="5"/>
    <s v="POL"/>
    <x v="24"/>
    <n v="2015"/>
    <x v="0"/>
    <s v="USD"/>
    <s v="US Dollar"/>
    <n v="0"/>
    <s v="Units"/>
    <m/>
    <m/>
    <n v="0.26200000000000001"/>
    <m/>
    <m/>
  </r>
  <r>
    <s v="HF2HF3"/>
    <x v="2"/>
    <x v="7"/>
    <s v="Governance and health system and financing administration"/>
    <s v="HPTOT"/>
    <x v="0"/>
    <s v="PPPPER"/>
    <x v="5"/>
    <s v="POL"/>
    <x v="24"/>
    <n v="2016"/>
    <x v="1"/>
    <s v="USD"/>
    <s v="US Dollar"/>
    <n v="0"/>
    <s v="Units"/>
    <m/>
    <m/>
    <n v="0.28699999999999998"/>
    <m/>
    <m/>
  </r>
  <r>
    <s v="HF2HF3"/>
    <x v="2"/>
    <x v="7"/>
    <s v="Governance and health system and financing administration"/>
    <s v="HPTOT"/>
    <x v="0"/>
    <s v="PPPPER"/>
    <x v="5"/>
    <s v="POL"/>
    <x v="24"/>
    <n v="2017"/>
    <x v="2"/>
    <s v="USD"/>
    <s v="US Dollar"/>
    <n v="0"/>
    <s v="Units"/>
    <m/>
    <m/>
    <n v="0.35599999999999998"/>
    <m/>
    <m/>
  </r>
  <r>
    <s v="HF2HF3"/>
    <x v="2"/>
    <x v="7"/>
    <s v="Governance and health system and financing administration"/>
    <s v="HPTOT"/>
    <x v="0"/>
    <s v="PPPPER"/>
    <x v="5"/>
    <s v="POL"/>
    <x v="24"/>
    <n v="2018"/>
    <x v="3"/>
    <s v="USD"/>
    <s v="US Dollar"/>
    <n v="0"/>
    <s v="Units"/>
    <m/>
    <m/>
    <n v="0.42799999999999999"/>
    <m/>
    <m/>
  </r>
  <r>
    <s v="HF2HF3"/>
    <x v="2"/>
    <x v="7"/>
    <s v="Governance and health system and financing administration"/>
    <s v="HPTOT"/>
    <x v="0"/>
    <s v="PPPPER"/>
    <x v="5"/>
    <s v="POL"/>
    <x v="24"/>
    <n v="2019"/>
    <x v="4"/>
    <s v="USD"/>
    <s v="US Dollar"/>
    <n v="0"/>
    <s v="Units"/>
    <m/>
    <m/>
    <n v="0.47"/>
    <m/>
    <m/>
  </r>
  <r>
    <s v="HF2HF3"/>
    <x v="2"/>
    <x v="7"/>
    <s v="Governance and health system and financing administration"/>
    <s v="HPTOT"/>
    <x v="0"/>
    <s v="PPPPER"/>
    <x v="5"/>
    <s v="POL"/>
    <x v="24"/>
    <n v="2020"/>
    <x v="5"/>
    <s v="USD"/>
    <s v="US Dollar"/>
    <n v="0"/>
    <s v="Units"/>
    <m/>
    <m/>
    <n v="0.438"/>
    <m/>
    <m/>
  </r>
  <r>
    <s v="HF2HF3"/>
    <x v="2"/>
    <x v="7"/>
    <s v="Governance and health system and financing administration"/>
    <s v="HPTOT"/>
    <x v="0"/>
    <s v="PPPPER"/>
    <x v="5"/>
    <s v="POL"/>
    <x v="24"/>
    <n v="2021"/>
    <x v="6"/>
    <s v="USD"/>
    <s v="US Dollar"/>
    <n v="0"/>
    <s v="Units"/>
    <m/>
    <m/>
    <n v="0.46300000000000002"/>
    <m/>
    <m/>
  </r>
  <r>
    <s v="HF3"/>
    <x v="4"/>
    <x v="0"/>
    <s v="Current expenditure on health (all functions)"/>
    <s v="HP1"/>
    <x v="1"/>
    <s v="PARPIB"/>
    <x v="0"/>
    <s v="SVN"/>
    <x v="29"/>
    <n v="2015"/>
    <x v="0"/>
    <s v="PC"/>
    <s v="Percentage"/>
    <n v="0"/>
    <s v="Units"/>
    <m/>
    <m/>
    <n v="7.8E-2"/>
    <m/>
    <m/>
  </r>
  <r>
    <s v="HF3"/>
    <x v="4"/>
    <x v="0"/>
    <s v="Current expenditure on health (all functions)"/>
    <s v="HP1"/>
    <x v="1"/>
    <s v="PARPIB"/>
    <x v="0"/>
    <s v="SVN"/>
    <x v="29"/>
    <n v="2016"/>
    <x v="1"/>
    <s v="PC"/>
    <s v="Percentage"/>
    <n v="0"/>
    <s v="Units"/>
    <m/>
    <m/>
    <n v="7.3999999999999996E-2"/>
    <m/>
    <m/>
  </r>
  <r>
    <s v="HF3"/>
    <x v="4"/>
    <x v="0"/>
    <s v="Current expenditure on health (all functions)"/>
    <s v="HP1"/>
    <x v="1"/>
    <s v="PARPIB"/>
    <x v="0"/>
    <s v="SVN"/>
    <x v="29"/>
    <n v="2017"/>
    <x v="2"/>
    <s v="PC"/>
    <s v="Percentage"/>
    <n v="0"/>
    <s v="Units"/>
    <m/>
    <m/>
    <n v="7.5999999999999998E-2"/>
    <m/>
    <m/>
  </r>
  <r>
    <s v="HF3"/>
    <x v="4"/>
    <x v="0"/>
    <s v="Current expenditure on health (all functions)"/>
    <s v="HP1"/>
    <x v="1"/>
    <s v="PARPIB"/>
    <x v="0"/>
    <s v="SVN"/>
    <x v="29"/>
    <n v="2018"/>
    <x v="3"/>
    <s v="PC"/>
    <s v="Percentage"/>
    <n v="0"/>
    <s v="Units"/>
    <m/>
    <m/>
    <n v="7.2999999999999995E-2"/>
    <m/>
    <m/>
  </r>
  <r>
    <s v="HF3"/>
    <x v="4"/>
    <x v="0"/>
    <s v="Current expenditure on health (all functions)"/>
    <s v="HP1"/>
    <x v="1"/>
    <s v="PARPIB"/>
    <x v="0"/>
    <s v="SVN"/>
    <x v="29"/>
    <n v="2019"/>
    <x v="4"/>
    <s v="PC"/>
    <s v="Percentage"/>
    <n v="0"/>
    <s v="Units"/>
    <m/>
    <m/>
    <n v="3.6999999999999998E-2"/>
    <m/>
    <m/>
  </r>
  <r>
    <s v="HF3"/>
    <x v="4"/>
    <x v="0"/>
    <s v="Current expenditure on health (all functions)"/>
    <s v="HP1"/>
    <x v="1"/>
    <s v="PARPIB"/>
    <x v="0"/>
    <s v="SVN"/>
    <x v="29"/>
    <n v="2020"/>
    <x v="5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1"/>
    <x v="1"/>
    <s v="PARPIB"/>
    <x v="0"/>
    <s v="SVN"/>
    <x v="29"/>
    <n v="2021"/>
    <x v="6"/>
    <s v="PC"/>
    <s v="Percentage"/>
    <n v="0"/>
    <s v="Units"/>
    <m/>
    <m/>
    <n v="2.5999999999999999E-2"/>
    <m/>
    <m/>
  </r>
  <r>
    <s v="HFTOT"/>
    <x v="0"/>
    <x v="2"/>
    <s v="Outpatient curative and rehabilitative care"/>
    <s v="HP5"/>
    <x v="5"/>
    <s v="UNPPER"/>
    <x v="4"/>
    <s v="SVN"/>
    <x v="29"/>
    <n v="2015"/>
    <x v="0"/>
    <s v="EUR"/>
    <s v="Euro"/>
    <n v="0"/>
    <s v="Units"/>
    <m/>
    <m/>
    <n v="3.2000000000000001E-2"/>
    <m/>
    <m/>
  </r>
  <r>
    <s v="HFTOT"/>
    <x v="0"/>
    <x v="2"/>
    <s v="Outpatient curative and rehabilitative care"/>
    <s v="HP5"/>
    <x v="5"/>
    <s v="UNPPER"/>
    <x v="4"/>
    <s v="SVN"/>
    <x v="29"/>
    <n v="2016"/>
    <x v="1"/>
    <s v="EUR"/>
    <s v="Euro"/>
    <n v="0"/>
    <s v="Units"/>
    <m/>
    <m/>
    <n v="4.4999999999999998E-2"/>
    <m/>
    <m/>
  </r>
  <r>
    <s v="HFTOT"/>
    <x v="0"/>
    <x v="2"/>
    <s v="Outpatient curative and rehabilitative care"/>
    <s v="HP5"/>
    <x v="5"/>
    <s v="UNPPER"/>
    <x v="4"/>
    <s v="SVN"/>
    <x v="29"/>
    <n v="2017"/>
    <x v="2"/>
    <s v="EUR"/>
    <s v="Euro"/>
    <n v="0"/>
    <s v="Units"/>
    <m/>
    <m/>
    <n v="0.19600000000000001"/>
    <m/>
    <m/>
  </r>
  <r>
    <s v="HFTOT"/>
    <x v="0"/>
    <x v="2"/>
    <s v="Outpatient curative and rehabilitative care"/>
    <s v="HP5"/>
    <x v="5"/>
    <s v="UNPPER"/>
    <x v="4"/>
    <s v="SVN"/>
    <x v="29"/>
    <n v="2018"/>
    <x v="3"/>
    <s v="EUR"/>
    <s v="Euro"/>
    <n v="0"/>
    <s v="Units"/>
    <m/>
    <m/>
    <n v="0.217"/>
    <m/>
    <m/>
  </r>
  <r>
    <s v="HFTOT"/>
    <x v="0"/>
    <x v="2"/>
    <s v="Outpatient curative and rehabilitative care"/>
    <s v="HP5"/>
    <x v="5"/>
    <s v="UNPPER"/>
    <x v="4"/>
    <s v="SVN"/>
    <x v="29"/>
    <n v="2019"/>
    <x v="4"/>
    <s v="EUR"/>
    <s v="Euro"/>
    <n v="0"/>
    <s v="Units"/>
    <m/>
    <m/>
    <n v="0.22600000000000001"/>
    <m/>
    <m/>
  </r>
  <r>
    <s v="HFTOT"/>
    <x v="0"/>
    <x v="2"/>
    <s v="Outpatient curative and rehabilitative care"/>
    <s v="HP5"/>
    <x v="5"/>
    <s v="UNPPER"/>
    <x v="4"/>
    <s v="SVN"/>
    <x v="29"/>
    <n v="2020"/>
    <x v="5"/>
    <s v="EUR"/>
    <s v="Euro"/>
    <n v="0"/>
    <s v="Units"/>
    <m/>
    <m/>
    <n v="0.23899999999999999"/>
    <m/>
    <m/>
  </r>
  <r>
    <s v="HFTOT"/>
    <x v="0"/>
    <x v="2"/>
    <s v="Outpatient curative and rehabilitative care"/>
    <s v="HP5"/>
    <x v="5"/>
    <s v="UNPPER"/>
    <x v="4"/>
    <s v="SVN"/>
    <x v="29"/>
    <n v="2021"/>
    <x v="6"/>
    <s v="EUR"/>
    <s v="Euro"/>
    <n v="0"/>
    <s v="Units"/>
    <m/>
    <m/>
    <n v="0.25900000000000001"/>
    <m/>
    <m/>
  </r>
  <r>
    <s v="HF2"/>
    <x v="3"/>
    <x v="0"/>
    <s v="Current expenditure on health (all functions)"/>
    <s v="HP4"/>
    <x v="4"/>
    <s v="PPPPER"/>
    <x v="5"/>
    <s v="PRT"/>
    <x v="27"/>
    <n v="2015"/>
    <x v="0"/>
    <s v="USD"/>
    <s v="US Dollar"/>
    <n v="0"/>
    <s v="Units"/>
    <m/>
    <m/>
    <n v="13.010999999999999"/>
    <m/>
    <m/>
  </r>
  <r>
    <s v="HF2"/>
    <x v="3"/>
    <x v="0"/>
    <s v="Current expenditure on health (all functions)"/>
    <s v="HP4"/>
    <x v="4"/>
    <s v="PPPPER"/>
    <x v="5"/>
    <s v="PRT"/>
    <x v="27"/>
    <n v="2016"/>
    <x v="1"/>
    <s v="USD"/>
    <s v="US Dollar"/>
    <n v="0"/>
    <s v="Units"/>
    <m/>
    <m/>
    <n v="12.427"/>
    <m/>
    <m/>
  </r>
  <r>
    <s v="HF2"/>
    <x v="3"/>
    <x v="0"/>
    <s v="Current expenditure on health (all functions)"/>
    <s v="HP4"/>
    <x v="4"/>
    <s v="PPPPER"/>
    <x v="5"/>
    <s v="PRT"/>
    <x v="27"/>
    <n v="2017"/>
    <x v="2"/>
    <s v="USD"/>
    <s v="US Dollar"/>
    <n v="0"/>
    <s v="Units"/>
    <m/>
    <m/>
    <n v="12.906000000000001"/>
    <m/>
    <m/>
  </r>
  <r>
    <s v="HF2"/>
    <x v="3"/>
    <x v="0"/>
    <s v="Current expenditure on health (all functions)"/>
    <s v="HP4"/>
    <x v="4"/>
    <s v="PPPPER"/>
    <x v="5"/>
    <s v="PRT"/>
    <x v="27"/>
    <n v="2018"/>
    <x v="3"/>
    <s v="USD"/>
    <s v="US Dollar"/>
    <n v="0"/>
    <s v="Units"/>
    <m/>
    <m/>
    <n v="13.026999999999999"/>
    <m/>
    <m/>
  </r>
  <r>
    <s v="HF2"/>
    <x v="3"/>
    <x v="0"/>
    <s v="Current expenditure on health (all functions)"/>
    <s v="HP4"/>
    <x v="4"/>
    <s v="PPPPER"/>
    <x v="5"/>
    <s v="PRT"/>
    <x v="27"/>
    <n v="2019"/>
    <x v="4"/>
    <s v="USD"/>
    <s v="US Dollar"/>
    <n v="0"/>
    <s v="Units"/>
    <m/>
    <m/>
    <n v="13.472"/>
    <m/>
    <m/>
  </r>
  <r>
    <s v="HF2"/>
    <x v="3"/>
    <x v="0"/>
    <s v="Current expenditure on health (all functions)"/>
    <s v="HP4"/>
    <x v="4"/>
    <s v="PPPPER"/>
    <x v="5"/>
    <s v="PRT"/>
    <x v="27"/>
    <n v="2020"/>
    <x v="5"/>
    <s v="USD"/>
    <s v="US Dollar"/>
    <n v="0"/>
    <s v="Units"/>
    <m/>
    <m/>
    <n v="13.62"/>
    <m/>
    <m/>
  </r>
  <r>
    <s v="HF2"/>
    <x v="3"/>
    <x v="0"/>
    <s v="Current expenditure on health (all functions)"/>
    <s v="HP4"/>
    <x v="4"/>
    <s v="PPPPER"/>
    <x v="5"/>
    <s v="PRT"/>
    <x v="27"/>
    <n v="2021"/>
    <x v="6"/>
    <s v="USD"/>
    <s v="US Dollar"/>
    <n v="0"/>
    <s v="Units"/>
    <m/>
    <m/>
    <n v="19.452000000000002"/>
    <m/>
    <m/>
  </r>
  <r>
    <s v="HF2HF3"/>
    <x v="2"/>
    <x v="7"/>
    <s v="Governance and health system and financing administration"/>
    <s v="HPTOT"/>
    <x v="0"/>
    <s v="VALREL"/>
    <x v="3"/>
    <s v="POL"/>
    <x v="24"/>
    <n v="2015"/>
    <x v="0"/>
    <s v="PLN"/>
    <s v="Zloty"/>
    <n v="6"/>
    <s v="Millions"/>
    <n v="2015"/>
    <n v="2015"/>
    <n v="16.567"/>
    <m/>
    <m/>
  </r>
  <r>
    <s v="HF2HF3"/>
    <x v="2"/>
    <x v="7"/>
    <s v="Governance and health system and financing administration"/>
    <s v="HPTOT"/>
    <x v="0"/>
    <s v="VALREL"/>
    <x v="3"/>
    <s v="POL"/>
    <x v="24"/>
    <n v="2016"/>
    <x v="1"/>
    <s v="PLN"/>
    <s v="Zloty"/>
    <n v="6"/>
    <s v="Millions"/>
    <n v="2015"/>
    <n v="2015"/>
    <n v="17.956"/>
    <m/>
    <m/>
  </r>
  <r>
    <s v="HF2HF3"/>
    <x v="2"/>
    <x v="7"/>
    <s v="Governance and health system and financing administration"/>
    <s v="HPTOT"/>
    <x v="0"/>
    <s v="VALREL"/>
    <x v="3"/>
    <s v="POL"/>
    <x v="24"/>
    <n v="2017"/>
    <x v="2"/>
    <s v="PLN"/>
    <s v="Zloty"/>
    <n v="6"/>
    <s v="Millions"/>
    <n v="2015"/>
    <n v="2015"/>
    <n v="22.228000000000002"/>
    <m/>
    <m/>
  </r>
  <r>
    <s v="HF2HF3"/>
    <x v="2"/>
    <x v="7"/>
    <s v="Governance and health system and financing administration"/>
    <s v="HPTOT"/>
    <x v="0"/>
    <s v="VALREL"/>
    <x v="3"/>
    <s v="POL"/>
    <x v="24"/>
    <n v="2018"/>
    <x v="3"/>
    <s v="PLN"/>
    <s v="Zloty"/>
    <n v="6"/>
    <s v="Millions"/>
    <n v="2015"/>
    <n v="2015"/>
    <n v="26.469000000000001"/>
    <m/>
    <m/>
  </r>
  <r>
    <s v="HF2HF3"/>
    <x v="2"/>
    <x v="7"/>
    <s v="Governance and health system and financing administration"/>
    <s v="HPTOT"/>
    <x v="0"/>
    <s v="VALREL"/>
    <x v="3"/>
    <s v="POL"/>
    <x v="24"/>
    <n v="2019"/>
    <x v="4"/>
    <s v="PLN"/>
    <s v="Zloty"/>
    <n v="6"/>
    <s v="Millions"/>
    <n v="2015"/>
    <n v="2015"/>
    <n v="29.507999999999999"/>
    <m/>
    <m/>
  </r>
  <r>
    <s v="HF2HF3"/>
    <x v="2"/>
    <x v="7"/>
    <s v="Governance and health system and financing administration"/>
    <s v="HPTOT"/>
    <x v="0"/>
    <s v="VALREL"/>
    <x v="3"/>
    <s v="POL"/>
    <x v="24"/>
    <n v="2020"/>
    <x v="5"/>
    <s v="PLN"/>
    <s v="Zloty"/>
    <n v="6"/>
    <s v="Millions"/>
    <n v="2015"/>
    <n v="2015"/>
    <n v="26.666"/>
    <m/>
    <m/>
  </r>
  <r>
    <s v="HF2HF3"/>
    <x v="2"/>
    <x v="7"/>
    <s v="Governance and health system and financing administration"/>
    <s v="HPTOT"/>
    <x v="0"/>
    <s v="VALREL"/>
    <x v="3"/>
    <s v="POL"/>
    <x v="24"/>
    <n v="2021"/>
    <x v="6"/>
    <s v="PLN"/>
    <s v="Zloty"/>
    <n v="6"/>
    <s v="Millions"/>
    <n v="2015"/>
    <n v="2015"/>
    <n v="27.039000000000001"/>
    <m/>
    <m/>
  </r>
  <r>
    <s v="HF2HF3"/>
    <x v="2"/>
    <x v="4"/>
    <s v="Ancillary services (non-specified by function)"/>
    <s v="HPTOT"/>
    <x v="0"/>
    <s v="PPPPER"/>
    <x v="5"/>
    <s v="POL"/>
    <x v="24"/>
    <n v="2015"/>
    <x v="0"/>
    <s v="USD"/>
    <s v="US Dollar"/>
    <n v="0"/>
    <s v="Units"/>
    <m/>
    <m/>
    <n v="17.613"/>
    <m/>
    <m/>
  </r>
  <r>
    <s v="HF2HF3"/>
    <x v="2"/>
    <x v="4"/>
    <s v="Ancillary services (non-specified by function)"/>
    <s v="HPTOT"/>
    <x v="0"/>
    <s v="PPPPER"/>
    <x v="5"/>
    <s v="POL"/>
    <x v="24"/>
    <n v="2016"/>
    <x v="1"/>
    <s v="USD"/>
    <s v="US Dollar"/>
    <n v="0"/>
    <s v="Units"/>
    <m/>
    <m/>
    <n v="19.805"/>
    <m/>
    <m/>
  </r>
  <r>
    <s v="HF2HF3"/>
    <x v="2"/>
    <x v="4"/>
    <s v="Ancillary services (non-specified by function)"/>
    <s v="HPTOT"/>
    <x v="0"/>
    <s v="PPPPER"/>
    <x v="5"/>
    <s v="POL"/>
    <x v="24"/>
    <n v="2017"/>
    <x v="2"/>
    <s v="USD"/>
    <s v="US Dollar"/>
    <n v="0"/>
    <s v="Units"/>
    <m/>
    <m/>
    <n v="21.364000000000001"/>
    <m/>
    <m/>
  </r>
  <r>
    <s v="HF2HF3"/>
    <x v="2"/>
    <x v="4"/>
    <s v="Ancillary services (non-specified by function)"/>
    <s v="HPTOT"/>
    <x v="0"/>
    <s v="PPPPER"/>
    <x v="5"/>
    <s v="POL"/>
    <x v="24"/>
    <n v="2018"/>
    <x v="3"/>
    <s v="USD"/>
    <s v="US Dollar"/>
    <n v="0"/>
    <s v="Units"/>
    <m/>
    <m/>
    <n v="22.193000000000001"/>
    <m/>
    <m/>
  </r>
  <r>
    <s v="HF2HF3"/>
    <x v="2"/>
    <x v="4"/>
    <s v="Ancillary services (non-specified by function)"/>
    <s v="HPTOT"/>
    <x v="0"/>
    <s v="PPPPER"/>
    <x v="5"/>
    <s v="POL"/>
    <x v="24"/>
    <n v="2019"/>
    <x v="4"/>
    <s v="USD"/>
    <s v="US Dollar"/>
    <n v="0"/>
    <s v="Units"/>
    <m/>
    <m/>
    <n v="23.626000000000001"/>
    <m/>
    <m/>
  </r>
  <r>
    <s v="HF2HF3"/>
    <x v="2"/>
    <x v="4"/>
    <s v="Ancillary services (non-specified by function)"/>
    <s v="HPTOT"/>
    <x v="0"/>
    <s v="PPPPER"/>
    <x v="5"/>
    <s v="POL"/>
    <x v="24"/>
    <n v="2020"/>
    <x v="5"/>
    <s v="USD"/>
    <s v="US Dollar"/>
    <n v="0"/>
    <s v="Units"/>
    <m/>
    <m/>
    <n v="23.913"/>
    <m/>
    <m/>
  </r>
  <r>
    <s v="HF2HF3"/>
    <x v="2"/>
    <x v="4"/>
    <s v="Ancillary services (non-specified by function)"/>
    <s v="HPTOT"/>
    <x v="0"/>
    <s v="PPPPER"/>
    <x v="5"/>
    <s v="POL"/>
    <x v="24"/>
    <n v="2021"/>
    <x v="6"/>
    <s v="USD"/>
    <s v="US Dollar"/>
    <n v="0"/>
    <s v="Units"/>
    <m/>
    <m/>
    <n v="27.515000000000001"/>
    <m/>
    <m/>
  </r>
  <r>
    <s v="HFTOT"/>
    <x v="0"/>
    <x v="1"/>
    <s v="Inpatient curative and rehabilitative care"/>
    <s v="HP2"/>
    <x v="2"/>
    <s v="PARCUR"/>
    <x v="1"/>
    <s v="SVN"/>
    <x v="29"/>
    <n v="2015"/>
    <x v="0"/>
    <s v="PC"/>
    <s v="Percentage"/>
    <n v="0"/>
    <s v="Units"/>
    <m/>
    <m/>
    <n v="3.7999999999999999E-2"/>
    <m/>
    <m/>
  </r>
  <r>
    <s v="HFTOT"/>
    <x v="0"/>
    <x v="1"/>
    <s v="Inpatient curative and rehabilitative care"/>
    <s v="HP2"/>
    <x v="2"/>
    <s v="PARCUR"/>
    <x v="1"/>
    <s v="SVN"/>
    <x v="29"/>
    <n v="2016"/>
    <x v="1"/>
    <s v="PC"/>
    <s v="Percentage"/>
    <n v="0"/>
    <s v="Units"/>
    <m/>
    <m/>
    <n v="3.4000000000000002E-2"/>
    <m/>
    <m/>
  </r>
  <r>
    <s v="HFTOT"/>
    <x v="0"/>
    <x v="1"/>
    <s v="Inpatient curative and rehabilitative care"/>
    <s v="HP2"/>
    <x v="2"/>
    <s v="PARCUR"/>
    <x v="1"/>
    <s v="SVN"/>
    <x v="29"/>
    <n v="2017"/>
    <x v="2"/>
    <s v="PC"/>
    <s v="Percentage"/>
    <n v="0"/>
    <s v="Units"/>
    <m/>
    <m/>
    <n v="3.5000000000000003E-2"/>
    <m/>
    <m/>
  </r>
  <r>
    <s v="HFTOT"/>
    <x v="0"/>
    <x v="1"/>
    <s v="Inpatient curative and rehabilitative care"/>
    <s v="HP2"/>
    <x v="2"/>
    <s v="PARCUR"/>
    <x v="1"/>
    <s v="SVN"/>
    <x v="29"/>
    <n v="2018"/>
    <x v="3"/>
    <s v="PC"/>
    <s v="Percentage"/>
    <n v="0"/>
    <s v="Units"/>
    <m/>
    <m/>
    <n v="3.9E-2"/>
    <m/>
    <m/>
  </r>
  <r>
    <s v="HFTOT"/>
    <x v="0"/>
    <x v="1"/>
    <s v="Inpatient curative and rehabilitative care"/>
    <s v="HP2"/>
    <x v="2"/>
    <s v="PARCUR"/>
    <x v="1"/>
    <s v="SVN"/>
    <x v="29"/>
    <n v="2019"/>
    <x v="4"/>
    <s v="PC"/>
    <s v="Percentage"/>
    <n v="0"/>
    <s v="Units"/>
    <m/>
    <m/>
    <n v="3.7999999999999999E-2"/>
    <m/>
    <m/>
  </r>
  <r>
    <s v="HFTOT"/>
    <x v="0"/>
    <x v="1"/>
    <s v="Inpatient curative and rehabilitative care"/>
    <s v="HP2"/>
    <x v="2"/>
    <s v="PARCUR"/>
    <x v="1"/>
    <s v="SVN"/>
    <x v="29"/>
    <n v="2020"/>
    <x v="5"/>
    <s v="PC"/>
    <s v="Percentage"/>
    <n v="0"/>
    <s v="Units"/>
    <m/>
    <m/>
    <n v="6.8000000000000005E-2"/>
    <m/>
    <m/>
  </r>
  <r>
    <s v="HFTOT"/>
    <x v="0"/>
    <x v="1"/>
    <s v="Inpatient curative and rehabilitative care"/>
    <s v="HP2"/>
    <x v="2"/>
    <s v="PARCUR"/>
    <x v="1"/>
    <s v="SVN"/>
    <x v="29"/>
    <n v="2021"/>
    <x v="6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7"/>
    <x v="7"/>
    <s v="PARCUR"/>
    <x v="1"/>
    <s v="SVN"/>
    <x v="29"/>
    <n v="2015"/>
    <x v="0"/>
    <s v="PC"/>
    <s v="Percentage"/>
    <n v="0"/>
    <s v="Units"/>
    <m/>
    <m/>
    <n v="1.764"/>
    <m/>
    <m/>
  </r>
  <r>
    <s v="HF1"/>
    <x v="1"/>
    <x v="0"/>
    <s v="Current expenditure on health (all functions)"/>
    <s v="HP7"/>
    <x v="7"/>
    <s v="PARCUR"/>
    <x v="1"/>
    <s v="SVN"/>
    <x v="29"/>
    <n v="2016"/>
    <x v="1"/>
    <s v="PC"/>
    <s v="Percentage"/>
    <n v="0"/>
    <s v="Units"/>
    <m/>
    <m/>
    <n v="1.633"/>
    <m/>
    <m/>
  </r>
  <r>
    <s v="HF1"/>
    <x v="1"/>
    <x v="0"/>
    <s v="Current expenditure on health (all functions)"/>
    <s v="HP7"/>
    <x v="7"/>
    <s v="PARCUR"/>
    <x v="1"/>
    <s v="SVN"/>
    <x v="29"/>
    <n v="2017"/>
    <x v="2"/>
    <s v="PC"/>
    <s v="Percentage"/>
    <n v="0"/>
    <s v="Units"/>
    <m/>
    <m/>
    <n v="1.819"/>
    <m/>
    <m/>
  </r>
  <r>
    <s v="HF1"/>
    <x v="1"/>
    <x v="0"/>
    <s v="Current expenditure on health (all functions)"/>
    <s v="HP7"/>
    <x v="7"/>
    <s v="PARCUR"/>
    <x v="1"/>
    <s v="SVN"/>
    <x v="29"/>
    <n v="2018"/>
    <x v="3"/>
    <s v="PC"/>
    <s v="Percentage"/>
    <n v="0"/>
    <s v="Units"/>
    <m/>
    <m/>
    <n v="1.8180000000000001"/>
    <m/>
    <m/>
  </r>
  <r>
    <s v="HF1"/>
    <x v="1"/>
    <x v="0"/>
    <s v="Current expenditure on health (all functions)"/>
    <s v="HP7"/>
    <x v="7"/>
    <s v="PARCUR"/>
    <x v="1"/>
    <s v="SVN"/>
    <x v="29"/>
    <n v="2019"/>
    <x v="4"/>
    <s v="PC"/>
    <s v="Percentage"/>
    <n v="0"/>
    <s v="Units"/>
    <m/>
    <m/>
    <n v="2.016"/>
    <m/>
    <m/>
  </r>
  <r>
    <s v="HF1"/>
    <x v="1"/>
    <x v="0"/>
    <s v="Current expenditure on health (all functions)"/>
    <s v="HP7"/>
    <x v="7"/>
    <s v="PARCUR"/>
    <x v="1"/>
    <s v="SVN"/>
    <x v="29"/>
    <n v="2020"/>
    <x v="5"/>
    <s v="PC"/>
    <s v="Percentage"/>
    <n v="0"/>
    <s v="Units"/>
    <m/>
    <m/>
    <n v="2.2010000000000001"/>
    <m/>
    <m/>
  </r>
  <r>
    <s v="HF1"/>
    <x v="1"/>
    <x v="0"/>
    <s v="Current expenditure on health (all functions)"/>
    <s v="HP7"/>
    <x v="7"/>
    <s v="PARCUR"/>
    <x v="1"/>
    <s v="SVN"/>
    <x v="29"/>
    <n v="2021"/>
    <x v="6"/>
    <s v="PC"/>
    <s v="Percentage"/>
    <n v="0"/>
    <s v="Units"/>
    <m/>
    <m/>
    <n v="1.9710000000000001"/>
    <m/>
    <m/>
  </r>
  <r>
    <s v="HF2"/>
    <x v="3"/>
    <x v="3"/>
    <s v="Long-term care (health)"/>
    <s v="HPTOT"/>
    <x v="0"/>
    <s v="MLLNCU"/>
    <x v="2"/>
    <s v="SVN"/>
    <x v="29"/>
    <n v="2015"/>
    <x v="0"/>
    <s v="EUR"/>
    <s v="Euro"/>
    <n v="6"/>
    <s v="Millions"/>
    <m/>
    <m/>
    <n v="3.407"/>
    <m/>
    <m/>
  </r>
  <r>
    <s v="HF2"/>
    <x v="3"/>
    <x v="3"/>
    <s v="Long-term care (health)"/>
    <s v="HPTOT"/>
    <x v="0"/>
    <s v="MLLNCU"/>
    <x v="2"/>
    <s v="SVN"/>
    <x v="29"/>
    <n v="2016"/>
    <x v="1"/>
    <s v="EUR"/>
    <s v="Euro"/>
    <n v="6"/>
    <s v="Millions"/>
    <m/>
    <m/>
    <n v="3.6829999999999998"/>
    <m/>
    <m/>
  </r>
  <r>
    <s v="HF2"/>
    <x v="3"/>
    <x v="3"/>
    <s v="Long-term care (health)"/>
    <s v="HPTOT"/>
    <x v="0"/>
    <s v="MLLNCU"/>
    <x v="2"/>
    <s v="SVN"/>
    <x v="29"/>
    <n v="2017"/>
    <x v="2"/>
    <s v="EUR"/>
    <s v="Euro"/>
    <n v="6"/>
    <s v="Millions"/>
    <m/>
    <m/>
    <n v="3.7440000000000002"/>
    <m/>
    <m/>
  </r>
  <r>
    <s v="HF2"/>
    <x v="3"/>
    <x v="3"/>
    <s v="Long-term care (health)"/>
    <s v="HPTOT"/>
    <x v="0"/>
    <s v="MLLNCU"/>
    <x v="2"/>
    <s v="SVN"/>
    <x v="29"/>
    <n v="2018"/>
    <x v="3"/>
    <s v="EUR"/>
    <s v="Euro"/>
    <n v="6"/>
    <s v="Millions"/>
    <m/>
    <m/>
    <n v="3.976"/>
    <m/>
    <m/>
  </r>
  <r>
    <s v="HF2"/>
    <x v="3"/>
    <x v="3"/>
    <s v="Long-term care (health)"/>
    <s v="HPTOT"/>
    <x v="0"/>
    <s v="MLLNCU"/>
    <x v="2"/>
    <s v="SVN"/>
    <x v="29"/>
    <n v="2019"/>
    <x v="4"/>
    <s v="EUR"/>
    <s v="Euro"/>
    <n v="6"/>
    <s v="Millions"/>
    <m/>
    <m/>
    <n v="3.8769999999999998"/>
    <m/>
    <m/>
  </r>
  <r>
    <s v="HF2"/>
    <x v="3"/>
    <x v="3"/>
    <s v="Long-term care (health)"/>
    <s v="HPTOT"/>
    <x v="0"/>
    <s v="MLLNCU"/>
    <x v="2"/>
    <s v="SVN"/>
    <x v="29"/>
    <n v="2020"/>
    <x v="5"/>
    <s v="EUR"/>
    <s v="Euro"/>
    <n v="6"/>
    <s v="Millions"/>
    <m/>
    <m/>
    <n v="3.6030000000000002"/>
    <m/>
    <m/>
  </r>
  <r>
    <s v="HF2"/>
    <x v="3"/>
    <x v="3"/>
    <s v="Long-term care (health)"/>
    <s v="HPTOT"/>
    <x v="0"/>
    <s v="MLLNCU"/>
    <x v="2"/>
    <s v="SVN"/>
    <x v="29"/>
    <n v="2021"/>
    <x v="6"/>
    <s v="EUR"/>
    <s v="Euro"/>
    <n v="6"/>
    <s v="Millions"/>
    <m/>
    <m/>
    <n v="3.7669999999999999"/>
    <m/>
    <m/>
  </r>
  <r>
    <s v="HFTOT"/>
    <x v="0"/>
    <x v="1"/>
    <s v="In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583.20899999999995"/>
    <m/>
    <m/>
  </r>
  <r>
    <s v="HFTOT"/>
    <x v="0"/>
    <x v="1"/>
    <s v="In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560.024"/>
    <m/>
    <m/>
  </r>
  <r>
    <s v="HFTOT"/>
    <x v="0"/>
    <x v="1"/>
    <s v="In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555.63699999999994"/>
    <m/>
    <m/>
  </r>
  <r>
    <s v="HFTOT"/>
    <x v="0"/>
    <x v="1"/>
    <s v="In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587.74199999999996"/>
    <m/>
    <m/>
  </r>
  <r>
    <s v="HFTOT"/>
    <x v="0"/>
    <x v="1"/>
    <s v="In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637.19899999999996"/>
    <m/>
    <m/>
  </r>
  <r>
    <s v="HFTOT"/>
    <x v="0"/>
    <x v="1"/>
    <s v="In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620.798"/>
    <m/>
    <m/>
  </r>
  <r>
    <s v="HFTOT"/>
    <x v="0"/>
    <x v="1"/>
    <s v="In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695.20600000000002"/>
    <m/>
    <m/>
  </r>
  <r>
    <s v="HF1"/>
    <x v="1"/>
    <x v="6"/>
    <s v="Preventive care"/>
    <s v="HPTOT"/>
    <x v="0"/>
    <s v="PARPIB"/>
    <x v="0"/>
    <s v="PRT"/>
    <x v="27"/>
    <n v="2015"/>
    <x v="0"/>
    <s v="PC"/>
    <s v="Percentage"/>
    <n v="0"/>
    <s v="Units"/>
    <m/>
    <m/>
    <n v="7.1999999999999995E-2"/>
    <m/>
    <m/>
  </r>
  <r>
    <s v="HF1"/>
    <x v="1"/>
    <x v="6"/>
    <s v="Preventive care"/>
    <s v="HPTOT"/>
    <x v="0"/>
    <s v="PARPIB"/>
    <x v="0"/>
    <s v="PRT"/>
    <x v="27"/>
    <n v="2016"/>
    <x v="1"/>
    <s v="PC"/>
    <s v="Percentage"/>
    <n v="0"/>
    <s v="Units"/>
    <m/>
    <m/>
    <n v="7.0999999999999994E-2"/>
    <m/>
    <m/>
  </r>
  <r>
    <s v="HF1"/>
    <x v="1"/>
    <x v="6"/>
    <s v="Preventive care"/>
    <s v="HPTOT"/>
    <x v="0"/>
    <s v="PARPIB"/>
    <x v="0"/>
    <s v="PRT"/>
    <x v="27"/>
    <n v="2017"/>
    <x v="2"/>
    <s v="PC"/>
    <s v="Percentage"/>
    <n v="0"/>
    <s v="Units"/>
    <m/>
    <m/>
    <n v="7.0000000000000007E-2"/>
    <m/>
    <m/>
  </r>
  <r>
    <s v="HF1"/>
    <x v="1"/>
    <x v="6"/>
    <s v="Preventive care"/>
    <s v="HPTOT"/>
    <x v="0"/>
    <s v="PARPIB"/>
    <x v="0"/>
    <s v="PRT"/>
    <x v="27"/>
    <n v="2018"/>
    <x v="3"/>
    <s v="PC"/>
    <s v="Percentage"/>
    <n v="0"/>
    <s v="Units"/>
    <m/>
    <m/>
    <n v="6.9000000000000006E-2"/>
    <m/>
    <m/>
  </r>
  <r>
    <s v="HF1"/>
    <x v="1"/>
    <x v="6"/>
    <s v="Preventive care"/>
    <s v="HPTOT"/>
    <x v="0"/>
    <s v="PARPIB"/>
    <x v="0"/>
    <s v="PRT"/>
    <x v="27"/>
    <n v="2019"/>
    <x v="4"/>
    <s v="PC"/>
    <s v="Percentage"/>
    <n v="0"/>
    <s v="Units"/>
    <m/>
    <m/>
    <n v="6.7000000000000004E-2"/>
    <m/>
    <m/>
  </r>
  <r>
    <s v="HF1"/>
    <x v="1"/>
    <x v="6"/>
    <s v="Preventive care"/>
    <s v="HPTOT"/>
    <x v="0"/>
    <s v="PARPIB"/>
    <x v="0"/>
    <s v="PRT"/>
    <x v="27"/>
    <n v="2020"/>
    <x v="5"/>
    <s v="PC"/>
    <s v="Percentage"/>
    <n v="0"/>
    <s v="Units"/>
    <m/>
    <m/>
    <n v="0.09"/>
    <m/>
    <m/>
  </r>
  <r>
    <s v="HF1"/>
    <x v="1"/>
    <x v="6"/>
    <s v="Preventive care"/>
    <s v="HPTOT"/>
    <x v="0"/>
    <s v="PARPIB"/>
    <x v="0"/>
    <s v="PRT"/>
    <x v="27"/>
    <n v="2021"/>
    <x v="6"/>
    <s v="PC"/>
    <s v="Percentage"/>
    <n v="0"/>
    <s v="Units"/>
    <m/>
    <m/>
    <n v="0.23599999999999999"/>
    <m/>
    <m/>
  </r>
  <r>
    <s v="HFTOT"/>
    <x v="0"/>
    <x v="0"/>
    <s v="Current expenditure on health (all functions)"/>
    <s v="HP4"/>
    <x v="4"/>
    <s v="UNPPER"/>
    <x v="4"/>
    <s v="PRT"/>
    <x v="27"/>
    <n v="2015"/>
    <x v="0"/>
    <s v="EUR"/>
    <s v="Euro"/>
    <n v="0"/>
    <s v="Units"/>
    <m/>
    <m/>
    <n v="76.688999999999993"/>
    <m/>
    <m/>
  </r>
  <r>
    <s v="HFTOT"/>
    <x v="0"/>
    <x v="0"/>
    <s v="Current expenditure on health (all functions)"/>
    <s v="HP4"/>
    <x v="4"/>
    <s v="UNPPER"/>
    <x v="4"/>
    <s v="PRT"/>
    <x v="27"/>
    <n v="2016"/>
    <x v="1"/>
    <s v="EUR"/>
    <s v="Euro"/>
    <n v="0"/>
    <s v="Units"/>
    <m/>
    <m/>
    <n v="78.299000000000007"/>
    <m/>
    <m/>
  </r>
  <r>
    <s v="HFTOT"/>
    <x v="0"/>
    <x v="0"/>
    <s v="Current expenditure on health (all functions)"/>
    <s v="HP4"/>
    <x v="4"/>
    <s v="UNPPER"/>
    <x v="4"/>
    <s v="PRT"/>
    <x v="27"/>
    <n v="2017"/>
    <x v="2"/>
    <s v="EUR"/>
    <s v="Euro"/>
    <n v="0"/>
    <s v="Units"/>
    <m/>
    <m/>
    <n v="80.519000000000005"/>
    <m/>
    <m/>
  </r>
  <r>
    <s v="HFTOT"/>
    <x v="0"/>
    <x v="0"/>
    <s v="Current expenditure on health (all functions)"/>
    <s v="HP4"/>
    <x v="4"/>
    <s v="UNPPER"/>
    <x v="4"/>
    <s v="PRT"/>
    <x v="27"/>
    <n v="2018"/>
    <x v="3"/>
    <s v="EUR"/>
    <s v="Euro"/>
    <n v="0"/>
    <s v="Units"/>
    <m/>
    <m/>
    <n v="83.823999999999998"/>
    <m/>
    <m/>
  </r>
  <r>
    <s v="HFTOT"/>
    <x v="0"/>
    <x v="0"/>
    <s v="Current expenditure on health (all functions)"/>
    <s v="HP4"/>
    <x v="4"/>
    <s v="UNPPER"/>
    <x v="4"/>
    <s v="PRT"/>
    <x v="27"/>
    <n v="2019"/>
    <x v="4"/>
    <s v="EUR"/>
    <s v="Euro"/>
    <n v="0"/>
    <s v="Units"/>
    <m/>
    <m/>
    <n v="88.769000000000005"/>
    <m/>
    <m/>
  </r>
  <r>
    <s v="HFTOT"/>
    <x v="0"/>
    <x v="0"/>
    <s v="Current expenditure on health (all functions)"/>
    <s v="HP4"/>
    <x v="4"/>
    <s v="UNPPER"/>
    <x v="4"/>
    <s v="PRT"/>
    <x v="27"/>
    <n v="2020"/>
    <x v="5"/>
    <s v="EUR"/>
    <s v="Euro"/>
    <n v="0"/>
    <s v="Units"/>
    <m/>
    <m/>
    <n v="99.576999999999998"/>
    <m/>
    <m/>
  </r>
  <r>
    <s v="HFTOT"/>
    <x v="0"/>
    <x v="0"/>
    <s v="Current expenditure on health (all functions)"/>
    <s v="HP4"/>
    <x v="4"/>
    <s v="UNPPER"/>
    <x v="4"/>
    <s v="PRT"/>
    <x v="27"/>
    <n v="2021"/>
    <x v="6"/>
    <s v="EUR"/>
    <s v="Euro"/>
    <n v="0"/>
    <s v="Units"/>
    <m/>
    <m/>
    <n v="133.869"/>
    <m/>
    <m/>
  </r>
  <r>
    <s v="HFTOT"/>
    <x v="0"/>
    <x v="6"/>
    <s v="Preventive care"/>
    <s v="HP3"/>
    <x v="3"/>
    <s v="PARCUR"/>
    <x v="1"/>
    <s v="SVN"/>
    <x v="29"/>
    <n v="2015"/>
    <x v="0"/>
    <s v="PC"/>
    <s v="Percentage"/>
    <n v="0"/>
    <s v="Units"/>
    <m/>
    <m/>
    <n v="1.8839999999999999"/>
    <m/>
    <m/>
  </r>
  <r>
    <s v="HFTOT"/>
    <x v="0"/>
    <x v="6"/>
    <s v="Preventive care"/>
    <s v="HP3"/>
    <x v="3"/>
    <s v="PARCUR"/>
    <x v="1"/>
    <s v="SVN"/>
    <x v="29"/>
    <n v="2016"/>
    <x v="1"/>
    <s v="PC"/>
    <s v="Percentage"/>
    <n v="0"/>
    <s v="Units"/>
    <m/>
    <m/>
    <n v="1.889"/>
    <m/>
    <m/>
  </r>
  <r>
    <s v="HFTOT"/>
    <x v="0"/>
    <x v="6"/>
    <s v="Preventive care"/>
    <s v="HP3"/>
    <x v="3"/>
    <s v="PARCUR"/>
    <x v="1"/>
    <s v="SVN"/>
    <x v="29"/>
    <n v="2017"/>
    <x v="2"/>
    <s v="PC"/>
    <s v="Percentage"/>
    <n v="0"/>
    <s v="Units"/>
    <m/>
    <m/>
    <n v="1.86"/>
    <m/>
    <m/>
  </r>
  <r>
    <s v="HFTOT"/>
    <x v="0"/>
    <x v="6"/>
    <s v="Preventive care"/>
    <s v="HP3"/>
    <x v="3"/>
    <s v="PARCUR"/>
    <x v="1"/>
    <s v="SVN"/>
    <x v="29"/>
    <n v="2018"/>
    <x v="3"/>
    <s v="PC"/>
    <s v="Percentage"/>
    <n v="0"/>
    <s v="Units"/>
    <m/>
    <m/>
    <n v="1.859"/>
    <m/>
    <m/>
  </r>
  <r>
    <s v="HFTOT"/>
    <x v="0"/>
    <x v="6"/>
    <s v="Preventive care"/>
    <s v="HP3"/>
    <x v="3"/>
    <s v="PARCUR"/>
    <x v="1"/>
    <s v="SVN"/>
    <x v="29"/>
    <n v="2019"/>
    <x v="4"/>
    <s v="PC"/>
    <s v="Percentage"/>
    <n v="0"/>
    <s v="Units"/>
    <m/>
    <m/>
    <n v="1.919"/>
    <m/>
    <m/>
  </r>
  <r>
    <s v="HFTOT"/>
    <x v="0"/>
    <x v="6"/>
    <s v="Preventive care"/>
    <s v="HP3"/>
    <x v="3"/>
    <s v="PARCUR"/>
    <x v="1"/>
    <s v="SVN"/>
    <x v="29"/>
    <n v="2020"/>
    <x v="5"/>
    <s v="PC"/>
    <s v="Percentage"/>
    <n v="0"/>
    <s v="Units"/>
    <m/>
    <m/>
    <n v="1.702"/>
    <m/>
    <m/>
  </r>
  <r>
    <s v="HFTOT"/>
    <x v="0"/>
    <x v="6"/>
    <s v="Preventive care"/>
    <s v="HP3"/>
    <x v="3"/>
    <s v="PARCUR"/>
    <x v="1"/>
    <s v="SVN"/>
    <x v="29"/>
    <n v="2021"/>
    <x v="6"/>
    <s v="PC"/>
    <s v="Percentage"/>
    <n v="0"/>
    <s v="Units"/>
    <m/>
    <m/>
    <n v="2.843"/>
    <m/>
    <m/>
  </r>
  <r>
    <s v="HF2HF3"/>
    <x v="2"/>
    <x v="3"/>
    <s v="Long-term care (health)"/>
    <s v="HPTOT"/>
    <x v="0"/>
    <s v="PPPPER"/>
    <x v="5"/>
    <s v="SVK"/>
    <x v="28"/>
    <n v="2015"/>
    <x v="0"/>
    <s v="USD"/>
    <s v="US Dollar"/>
    <n v="0"/>
    <s v="Units"/>
    <m/>
    <m/>
    <n v="0.10299999999999999"/>
    <s v="B"/>
    <s v="Break"/>
  </r>
  <r>
    <s v="HF2HF3"/>
    <x v="2"/>
    <x v="3"/>
    <s v="Long-term care (health)"/>
    <s v="HPTOT"/>
    <x v="0"/>
    <s v="PPPPER"/>
    <x v="5"/>
    <s v="SVK"/>
    <x v="28"/>
    <n v="2016"/>
    <x v="1"/>
    <s v="USD"/>
    <s v="US Dollar"/>
    <n v="0"/>
    <s v="Units"/>
    <m/>
    <m/>
    <n v="9.7000000000000003E-2"/>
    <m/>
    <m/>
  </r>
  <r>
    <s v="HF2HF3"/>
    <x v="2"/>
    <x v="3"/>
    <s v="Long-term care (health)"/>
    <s v="HPTOT"/>
    <x v="0"/>
    <s v="PPPPER"/>
    <x v="5"/>
    <s v="SVK"/>
    <x v="28"/>
    <n v="2017"/>
    <x v="2"/>
    <s v="USD"/>
    <s v="US Dollar"/>
    <n v="0"/>
    <s v="Units"/>
    <m/>
    <m/>
    <n v="0.17899999999999999"/>
    <m/>
    <m/>
  </r>
  <r>
    <s v="HF2HF3"/>
    <x v="2"/>
    <x v="3"/>
    <s v="Long-term care (health)"/>
    <s v="HPTOT"/>
    <x v="0"/>
    <s v="PPPPER"/>
    <x v="5"/>
    <s v="SVK"/>
    <x v="28"/>
    <n v="2018"/>
    <x v="3"/>
    <s v="USD"/>
    <s v="US Dollar"/>
    <n v="0"/>
    <s v="Units"/>
    <m/>
    <m/>
    <n v="0.13"/>
    <m/>
    <m/>
  </r>
  <r>
    <s v="HF2HF3"/>
    <x v="2"/>
    <x v="3"/>
    <s v="Long-term care (health)"/>
    <s v="HPTOT"/>
    <x v="0"/>
    <s v="PPPPER"/>
    <x v="5"/>
    <s v="SVK"/>
    <x v="28"/>
    <n v="2019"/>
    <x v="4"/>
    <s v="USD"/>
    <s v="US Dollar"/>
    <n v="0"/>
    <s v="Units"/>
    <m/>
    <m/>
    <n v="0.128"/>
    <m/>
    <m/>
  </r>
  <r>
    <s v="HF2HF3"/>
    <x v="2"/>
    <x v="3"/>
    <s v="Long-term care (health)"/>
    <s v="HPTOT"/>
    <x v="0"/>
    <s v="PPPPER"/>
    <x v="5"/>
    <s v="SVK"/>
    <x v="28"/>
    <n v="2020"/>
    <x v="5"/>
    <s v="USD"/>
    <s v="US Dollar"/>
    <n v="0"/>
    <s v="Units"/>
    <m/>
    <m/>
    <n v="9.2999999999999999E-2"/>
    <m/>
    <m/>
  </r>
  <r>
    <s v="HF2HF3"/>
    <x v="2"/>
    <x v="3"/>
    <s v="Long-term care (health)"/>
    <s v="HPTOT"/>
    <x v="0"/>
    <s v="PPPPER"/>
    <x v="5"/>
    <s v="SVK"/>
    <x v="28"/>
    <n v="2021"/>
    <x v="6"/>
    <s v="USD"/>
    <s v="US Dollar"/>
    <n v="0"/>
    <s v="Units"/>
    <m/>
    <m/>
    <n v="9.5000000000000001E-2"/>
    <m/>
    <m/>
  </r>
  <r>
    <s v="HFTOT"/>
    <x v="0"/>
    <x v="6"/>
    <s v="Preventive care"/>
    <s v="HP2"/>
    <x v="2"/>
    <s v="MLLNCU"/>
    <x v="2"/>
    <s v="SVN"/>
    <x v="29"/>
    <n v="2020"/>
    <x v="5"/>
    <s v="EUR"/>
    <s v="Euro"/>
    <n v="6"/>
    <s v="Millions"/>
    <m/>
    <m/>
    <n v="2.1999999999999999E-2"/>
    <m/>
    <m/>
  </r>
  <r>
    <s v="HFTOT"/>
    <x v="0"/>
    <x v="6"/>
    <s v="Preventive care"/>
    <s v="HP2"/>
    <x v="2"/>
    <s v="MLLNCU"/>
    <x v="2"/>
    <s v="SVN"/>
    <x v="29"/>
    <n v="2021"/>
    <x v="6"/>
    <s v="EUR"/>
    <s v="Euro"/>
    <n v="6"/>
    <s v="Millions"/>
    <m/>
    <m/>
    <n v="6.4000000000000001E-2"/>
    <m/>
    <m/>
  </r>
  <r>
    <s v="HFTOT"/>
    <x v="0"/>
    <x v="4"/>
    <s v="Ancillary services (non-specified by function)"/>
    <s v="HP4"/>
    <x v="4"/>
    <s v="PPPPER"/>
    <x v="5"/>
    <s v="PRT"/>
    <x v="27"/>
    <n v="2015"/>
    <x v="0"/>
    <s v="USD"/>
    <s v="US Dollar"/>
    <n v="0"/>
    <s v="Units"/>
    <m/>
    <m/>
    <n v="122.989"/>
    <m/>
    <m/>
  </r>
  <r>
    <s v="HFTOT"/>
    <x v="0"/>
    <x v="4"/>
    <s v="Ancillary services (non-specified by function)"/>
    <s v="HP4"/>
    <x v="4"/>
    <s v="PPPPER"/>
    <x v="5"/>
    <s v="PRT"/>
    <x v="27"/>
    <n v="2016"/>
    <x v="1"/>
    <s v="USD"/>
    <s v="US Dollar"/>
    <n v="0"/>
    <s v="Units"/>
    <m/>
    <m/>
    <n v="128.011"/>
    <m/>
    <m/>
  </r>
  <r>
    <s v="HFTOT"/>
    <x v="0"/>
    <x v="4"/>
    <s v="Ancillary services (non-specified by function)"/>
    <s v="HP4"/>
    <x v="4"/>
    <s v="PPPPER"/>
    <x v="5"/>
    <s v="PRT"/>
    <x v="27"/>
    <n v="2017"/>
    <x v="2"/>
    <s v="USD"/>
    <s v="US Dollar"/>
    <n v="0"/>
    <s v="Units"/>
    <m/>
    <m/>
    <n v="130.28700000000001"/>
    <m/>
    <m/>
  </r>
  <r>
    <s v="HFTOT"/>
    <x v="0"/>
    <x v="4"/>
    <s v="Ancillary services (non-specified by function)"/>
    <s v="HP4"/>
    <x v="4"/>
    <s v="PPPPER"/>
    <x v="5"/>
    <s v="PRT"/>
    <x v="27"/>
    <n v="2018"/>
    <x v="3"/>
    <s v="USD"/>
    <s v="US Dollar"/>
    <n v="0"/>
    <s v="Units"/>
    <m/>
    <m/>
    <n v="138.05699999999999"/>
    <m/>
    <m/>
  </r>
  <r>
    <s v="HFTOT"/>
    <x v="0"/>
    <x v="4"/>
    <s v="Ancillary services (non-specified by function)"/>
    <s v="HP4"/>
    <x v="4"/>
    <s v="PPPPER"/>
    <x v="5"/>
    <s v="PRT"/>
    <x v="27"/>
    <n v="2019"/>
    <x v="4"/>
    <s v="USD"/>
    <s v="US Dollar"/>
    <n v="0"/>
    <s v="Units"/>
    <m/>
    <m/>
    <n v="142.63300000000001"/>
    <m/>
    <m/>
  </r>
  <r>
    <s v="HFTOT"/>
    <x v="0"/>
    <x v="4"/>
    <s v="Ancillary services (non-specified by function)"/>
    <s v="HP4"/>
    <x v="4"/>
    <s v="PPPPER"/>
    <x v="5"/>
    <s v="PRT"/>
    <x v="27"/>
    <n v="2020"/>
    <x v="5"/>
    <s v="USD"/>
    <s v="US Dollar"/>
    <n v="0"/>
    <s v="Units"/>
    <m/>
    <m/>
    <n v="160.334"/>
    <m/>
    <m/>
  </r>
  <r>
    <s v="HFTOT"/>
    <x v="0"/>
    <x v="4"/>
    <s v="Ancillary services (non-specified by function)"/>
    <s v="HP4"/>
    <x v="4"/>
    <s v="PPPPER"/>
    <x v="5"/>
    <s v="PRT"/>
    <x v="27"/>
    <n v="2021"/>
    <x v="6"/>
    <s v="USD"/>
    <s v="US Dollar"/>
    <n v="0"/>
    <s v="Units"/>
    <m/>
    <m/>
    <n v="219.98099999999999"/>
    <m/>
    <m/>
  </r>
  <r>
    <s v="HF2"/>
    <x v="3"/>
    <x v="0"/>
    <s v="Current expenditure on health (all functions)"/>
    <s v="HP3"/>
    <x v="3"/>
    <s v="PARPIB"/>
    <x v="0"/>
    <s v="SVK"/>
    <x v="28"/>
    <n v="2015"/>
    <x v="0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3"/>
    <x v="3"/>
    <s v="PARPIB"/>
    <x v="0"/>
    <s v="SVK"/>
    <x v="28"/>
    <n v="2016"/>
    <x v="1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3"/>
    <x v="3"/>
    <s v="PARPIB"/>
    <x v="0"/>
    <s v="SVK"/>
    <x v="28"/>
    <n v="2017"/>
    <x v="2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3"/>
    <x v="3"/>
    <s v="PARPIB"/>
    <x v="0"/>
    <s v="SVK"/>
    <x v="28"/>
    <n v="2018"/>
    <x v="3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3"/>
    <x v="3"/>
    <s v="PARPIB"/>
    <x v="0"/>
    <s v="SVK"/>
    <x v="28"/>
    <n v="2019"/>
    <x v="4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3"/>
    <x v="3"/>
    <s v="PARPIB"/>
    <x v="0"/>
    <s v="SVK"/>
    <x v="28"/>
    <n v="2020"/>
    <x v="5"/>
    <s v="PC"/>
    <s v="Percentage"/>
    <n v="0"/>
    <s v="Units"/>
    <m/>
    <m/>
    <n v="0.03"/>
    <m/>
    <m/>
  </r>
  <r>
    <s v="HF2"/>
    <x v="3"/>
    <x v="0"/>
    <s v="Current expenditure on health (all functions)"/>
    <s v="HP3"/>
    <x v="3"/>
    <s v="PARPIB"/>
    <x v="0"/>
    <s v="SVK"/>
    <x v="28"/>
    <n v="2021"/>
    <x v="6"/>
    <s v="PC"/>
    <s v="Percentage"/>
    <n v="0"/>
    <s v="Units"/>
    <m/>
    <m/>
    <n v="2.8000000000000001E-2"/>
    <m/>
    <m/>
  </r>
  <r>
    <s v="HFTOT"/>
    <x v="0"/>
    <x v="7"/>
    <s v="Governance and health system and financing administration"/>
    <s v="HP7"/>
    <x v="7"/>
    <s v="PARCUR"/>
    <x v="1"/>
    <s v="POL"/>
    <x v="24"/>
    <n v="2015"/>
    <x v="0"/>
    <s v="PC"/>
    <s v="Percentage"/>
    <n v="0"/>
    <s v="Units"/>
    <m/>
    <m/>
    <n v="1.903"/>
    <m/>
    <m/>
  </r>
  <r>
    <s v="HFTOT"/>
    <x v="0"/>
    <x v="7"/>
    <s v="Governance and health system and financing administration"/>
    <s v="HP7"/>
    <x v="7"/>
    <s v="PARCUR"/>
    <x v="1"/>
    <s v="POL"/>
    <x v="24"/>
    <n v="2016"/>
    <x v="1"/>
    <s v="PC"/>
    <s v="Percentage"/>
    <n v="0"/>
    <s v="Units"/>
    <m/>
    <m/>
    <n v="1.885"/>
    <m/>
    <m/>
  </r>
  <r>
    <s v="HFTOT"/>
    <x v="0"/>
    <x v="7"/>
    <s v="Governance and health system and financing administration"/>
    <s v="HP7"/>
    <x v="7"/>
    <s v="PARCUR"/>
    <x v="1"/>
    <s v="POL"/>
    <x v="24"/>
    <n v="2017"/>
    <x v="2"/>
    <s v="PC"/>
    <s v="Percentage"/>
    <n v="0"/>
    <s v="Units"/>
    <m/>
    <m/>
    <n v="1.782"/>
    <m/>
    <m/>
  </r>
  <r>
    <s v="HFTOT"/>
    <x v="0"/>
    <x v="7"/>
    <s v="Governance and health system and financing administration"/>
    <s v="HP7"/>
    <x v="7"/>
    <s v="PARCUR"/>
    <x v="1"/>
    <s v="POL"/>
    <x v="24"/>
    <n v="2018"/>
    <x v="3"/>
    <s v="PC"/>
    <s v="Percentage"/>
    <n v="0"/>
    <s v="Units"/>
    <m/>
    <m/>
    <n v="1.8220000000000001"/>
    <m/>
    <m/>
  </r>
  <r>
    <s v="HFTOT"/>
    <x v="0"/>
    <x v="7"/>
    <s v="Governance and health system and financing administration"/>
    <s v="HP7"/>
    <x v="7"/>
    <s v="PARCUR"/>
    <x v="1"/>
    <s v="POL"/>
    <x v="24"/>
    <n v="2019"/>
    <x v="4"/>
    <s v="PC"/>
    <s v="Percentage"/>
    <n v="0"/>
    <s v="Units"/>
    <m/>
    <m/>
    <n v="1.677"/>
    <m/>
    <m/>
  </r>
  <r>
    <s v="HFTOT"/>
    <x v="0"/>
    <x v="7"/>
    <s v="Governance and health system and financing administration"/>
    <s v="HP7"/>
    <x v="7"/>
    <s v="PARCUR"/>
    <x v="1"/>
    <s v="POL"/>
    <x v="24"/>
    <n v="2020"/>
    <x v="5"/>
    <s v="PC"/>
    <s v="Percentage"/>
    <n v="0"/>
    <s v="Units"/>
    <m/>
    <m/>
    <n v="1.121"/>
    <m/>
    <m/>
  </r>
  <r>
    <s v="HFTOT"/>
    <x v="0"/>
    <x v="7"/>
    <s v="Governance and health system and financing administration"/>
    <s v="HP7"/>
    <x v="7"/>
    <s v="PARCUR"/>
    <x v="1"/>
    <s v="POL"/>
    <x v="24"/>
    <n v="2021"/>
    <x v="6"/>
    <s v="PC"/>
    <s v="Percentage"/>
    <n v="0"/>
    <s v="Units"/>
    <m/>
    <m/>
    <n v="3.5590000000000002"/>
    <m/>
    <m/>
  </r>
  <r>
    <s v="HF3"/>
    <x v="4"/>
    <x v="0"/>
    <s v="Current expenditure on health (all functions)"/>
    <s v="HP8"/>
    <x v="8"/>
    <s v="PPPPER"/>
    <x v="5"/>
    <s v="TUR"/>
    <x v="30"/>
    <n v="2015"/>
    <x v="0"/>
    <s v="USD"/>
    <s v="US Dollar"/>
    <n v="0"/>
    <s v="Units"/>
    <m/>
    <m/>
    <n v="10.778"/>
    <m/>
    <m/>
  </r>
  <r>
    <s v="HF3"/>
    <x v="4"/>
    <x v="0"/>
    <s v="Current expenditure on health (all functions)"/>
    <s v="HP8"/>
    <x v="8"/>
    <s v="PPPPER"/>
    <x v="5"/>
    <s v="TUR"/>
    <x v="30"/>
    <n v="2016"/>
    <x v="1"/>
    <s v="USD"/>
    <s v="US Dollar"/>
    <n v="0"/>
    <s v="Units"/>
    <m/>
    <m/>
    <n v="11.365"/>
    <m/>
    <m/>
  </r>
  <r>
    <s v="HF3"/>
    <x v="4"/>
    <x v="0"/>
    <s v="Current expenditure on health (all functions)"/>
    <s v="HP8"/>
    <x v="8"/>
    <s v="PPPPER"/>
    <x v="5"/>
    <s v="TUR"/>
    <x v="30"/>
    <n v="2017"/>
    <x v="2"/>
    <s v="USD"/>
    <s v="US Dollar"/>
    <n v="0"/>
    <s v="Units"/>
    <m/>
    <m/>
    <n v="15.22"/>
    <m/>
    <m/>
  </r>
  <r>
    <s v="HF3"/>
    <x v="4"/>
    <x v="0"/>
    <s v="Current expenditure on health (all functions)"/>
    <s v="HP8"/>
    <x v="8"/>
    <s v="PPPPER"/>
    <x v="5"/>
    <s v="TUR"/>
    <x v="30"/>
    <n v="2018"/>
    <x v="3"/>
    <s v="USD"/>
    <s v="US Dollar"/>
    <n v="0"/>
    <s v="Units"/>
    <m/>
    <m/>
    <n v="15.74"/>
    <m/>
    <m/>
  </r>
  <r>
    <s v="HF3"/>
    <x v="4"/>
    <x v="0"/>
    <s v="Current expenditure on health (all functions)"/>
    <s v="HP8"/>
    <x v="8"/>
    <s v="PPPPER"/>
    <x v="5"/>
    <s v="TUR"/>
    <x v="30"/>
    <n v="2019"/>
    <x v="4"/>
    <s v="USD"/>
    <s v="US Dollar"/>
    <n v="0"/>
    <s v="Units"/>
    <m/>
    <m/>
    <n v="15.542"/>
    <m/>
    <m/>
  </r>
  <r>
    <s v="HF3"/>
    <x v="4"/>
    <x v="0"/>
    <s v="Current expenditure on health (all functions)"/>
    <s v="HP8"/>
    <x v="8"/>
    <s v="PPPPER"/>
    <x v="5"/>
    <s v="TUR"/>
    <x v="30"/>
    <n v="2020"/>
    <x v="5"/>
    <s v="USD"/>
    <s v="US Dollar"/>
    <n v="0"/>
    <s v="Units"/>
    <m/>
    <m/>
    <n v="15.859"/>
    <m/>
    <m/>
  </r>
  <r>
    <s v="HF3"/>
    <x v="4"/>
    <x v="0"/>
    <s v="Current expenditure on health (all functions)"/>
    <s v="HP8"/>
    <x v="8"/>
    <s v="PPPPER"/>
    <x v="5"/>
    <s v="TUR"/>
    <x v="30"/>
    <n v="2021"/>
    <x v="6"/>
    <s v="USD"/>
    <s v="US Dollar"/>
    <n v="0"/>
    <s v="Units"/>
    <m/>
    <m/>
    <n v="18.756"/>
    <m/>
    <m/>
  </r>
  <r>
    <s v="HF2HF3"/>
    <x v="2"/>
    <x v="0"/>
    <s v="Current expenditure on health (all functions)"/>
    <s v="HP1"/>
    <x v="1"/>
    <s v="PPPPER"/>
    <x v="5"/>
    <s v="SWE"/>
    <x v="4"/>
    <n v="2015"/>
    <x v="0"/>
    <s v="USD"/>
    <s v="US Dollar"/>
    <n v="0"/>
    <s v="Units"/>
    <m/>
    <m/>
    <n v="32.765999999999998"/>
    <m/>
    <m/>
  </r>
  <r>
    <s v="HF2HF3"/>
    <x v="2"/>
    <x v="0"/>
    <s v="Current expenditure on health (all functions)"/>
    <s v="HP1"/>
    <x v="1"/>
    <s v="PPPPER"/>
    <x v="5"/>
    <s v="SWE"/>
    <x v="4"/>
    <n v="2016"/>
    <x v="1"/>
    <s v="USD"/>
    <s v="US Dollar"/>
    <n v="0"/>
    <s v="Units"/>
    <m/>
    <m/>
    <n v="31.666"/>
    <m/>
    <m/>
  </r>
  <r>
    <s v="HF2HF3"/>
    <x v="2"/>
    <x v="0"/>
    <s v="Current expenditure on health (all functions)"/>
    <s v="HP1"/>
    <x v="1"/>
    <s v="PPPPER"/>
    <x v="5"/>
    <s v="SWE"/>
    <x v="4"/>
    <n v="2017"/>
    <x v="2"/>
    <s v="USD"/>
    <s v="US Dollar"/>
    <n v="0"/>
    <s v="Units"/>
    <m/>
    <m/>
    <n v="30.940999999999999"/>
    <m/>
    <m/>
  </r>
  <r>
    <s v="HF2HF3"/>
    <x v="2"/>
    <x v="0"/>
    <s v="Current expenditure on health (all functions)"/>
    <s v="HP1"/>
    <x v="1"/>
    <s v="PPPPER"/>
    <x v="5"/>
    <s v="SWE"/>
    <x v="4"/>
    <n v="2018"/>
    <x v="3"/>
    <s v="USD"/>
    <s v="US Dollar"/>
    <n v="0"/>
    <s v="Units"/>
    <m/>
    <m/>
    <n v="31.257999999999999"/>
    <m/>
    <m/>
  </r>
  <r>
    <s v="HF2HF3"/>
    <x v="2"/>
    <x v="0"/>
    <s v="Current expenditure on health (all functions)"/>
    <s v="HP1"/>
    <x v="1"/>
    <s v="PPPPER"/>
    <x v="5"/>
    <s v="SWE"/>
    <x v="4"/>
    <n v="2019"/>
    <x v="4"/>
    <s v="USD"/>
    <s v="US Dollar"/>
    <n v="0"/>
    <s v="Units"/>
    <m/>
    <m/>
    <n v="31.667000000000002"/>
    <m/>
    <m/>
  </r>
  <r>
    <s v="HF2HF3"/>
    <x v="2"/>
    <x v="0"/>
    <s v="Current expenditure on health (all functions)"/>
    <s v="HP1"/>
    <x v="1"/>
    <s v="PPPPER"/>
    <x v="5"/>
    <s v="SWE"/>
    <x v="4"/>
    <n v="2020"/>
    <x v="5"/>
    <s v="USD"/>
    <s v="US Dollar"/>
    <n v="0"/>
    <s v="Units"/>
    <m/>
    <m/>
    <n v="29.681000000000001"/>
    <m/>
    <m/>
  </r>
  <r>
    <s v="HF2HF3"/>
    <x v="2"/>
    <x v="0"/>
    <s v="Current expenditure on health (all functions)"/>
    <s v="HP1"/>
    <x v="1"/>
    <s v="PPPPER"/>
    <x v="5"/>
    <s v="SWE"/>
    <x v="4"/>
    <n v="2021"/>
    <x v="6"/>
    <s v="USD"/>
    <s v="US Dollar"/>
    <n v="0"/>
    <s v="Units"/>
    <m/>
    <m/>
    <n v="32.917000000000002"/>
    <s v="P"/>
    <s v="Provisional value"/>
  </r>
  <r>
    <s v="HFTOT"/>
    <x v="0"/>
    <x v="1"/>
    <s v="In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1.915"/>
    <m/>
    <m/>
  </r>
  <r>
    <s v="HFTOT"/>
    <x v="0"/>
    <x v="1"/>
    <s v="In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1.915"/>
    <m/>
    <m/>
  </r>
  <r>
    <s v="HFTOT"/>
    <x v="0"/>
    <x v="1"/>
    <s v="In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1.901"/>
    <m/>
    <m/>
  </r>
  <r>
    <s v="HFTOT"/>
    <x v="0"/>
    <x v="1"/>
    <s v="In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1.95"/>
    <m/>
    <m/>
  </r>
  <r>
    <s v="HFTOT"/>
    <x v="0"/>
    <x v="1"/>
    <s v="In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2.0840000000000001"/>
    <m/>
    <m/>
  </r>
  <r>
    <s v="HFTOT"/>
    <x v="0"/>
    <x v="1"/>
    <s v="In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2.081"/>
    <m/>
    <m/>
  </r>
  <r>
    <s v="HFTOT"/>
    <x v="0"/>
    <x v="1"/>
    <s v="In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2.137"/>
    <m/>
    <m/>
  </r>
  <r>
    <s v="HFTOT"/>
    <x v="0"/>
    <x v="0"/>
    <s v="Current expenditure on health (all functions)"/>
    <s v="HPTOT"/>
    <x v="0"/>
    <s v="VALREL"/>
    <x v="3"/>
    <s v="SVK"/>
    <x v="28"/>
    <n v="2015"/>
    <x v="0"/>
    <s v="EUR"/>
    <s v="Euro"/>
    <n v="6"/>
    <s v="Millions"/>
    <n v="2015"/>
    <n v="2015"/>
    <n v="5418.2449999999999"/>
    <m/>
    <m/>
  </r>
  <r>
    <s v="HFTOT"/>
    <x v="0"/>
    <x v="0"/>
    <s v="Current expenditure on health (all functions)"/>
    <s v="HPTOT"/>
    <x v="0"/>
    <s v="VALREL"/>
    <x v="3"/>
    <s v="SVK"/>
    <x v="28"/>
    <n v="2016"/>
    <x v="1"/>
    <s v="EUR"/>
    <s v="Euro"/>
    <n v="6"/>
    <s v="Millions"/>
    <n v="2015"/>
    <n v="2015"/>
    <n v="5675.9440000000004"/>
    <m/>
    <m/>
  </r>
  <r>
    <s v="HFTOT"/>
    <x v="0"/>
    <x v="0"/>
    <s v="Current expenditure on health (all functions)"/>
    <s v="HPTOT"/>
    <x v="0"/>
    <s v="VALREL"/>
    <x v="3"/>
    <s v="SVK"/>
    <x v="28"/>
    <n v="2017"/>
    <x v="2"/>
    <s v="EUR"/>
    <s v="Euro"/>
    <n v="6"/>
    <s v="Millions"/>
    <n v="2015"/>
    <n v="2015"/>
    <n v="5636.6629999999996"/>
    <m/>
    <m/>
  </r>
  <r>
    <s v="HFTOT"/>
    <x v="0"/>
    <x v="0"/>
    <s v="Current expenditure on health (all functions)"/>
    <s v="HPTOT"/>
    <x v="0"/>
    <s v="VALREL"/>
    <x v="3"/>
    <s v="SVK"/>
    <x v="28"/>
    <n v="2018"/>
    <x v="3"/>
    <s v="EUR"/>
    <s v="Euro"/>
    <n v="6"/>
    <s v="Millions"/>
    <n v="2015"/>
    <n v="2015"/>
    <n v="5769.4520000000002"/>
    <m/>
    <m/>
  </r>
  <r>
    <s v="HFTOT"/>
    <x v="0"/>
    <x v="0"/>
    <s v="Current expenditure on health (all functions)"/>
    <s v="HPTOT"/>
    <x v="0"/>
    <s v="VALREL"/>
    <x v="3"/>
    <s v="SVK"/>
    <x v="28"/>
    <n v="2019"/>
    <x v="4"/>
    <s v="EUR"/>
    <s v="Euro"/>
    <n v="6"/>
    <s v="Millions"/>
    <n v="2015"/>
    <n v="2015"/>
    <n v="6134.2650000000003"/>
    <m/>
    <m/>
  </r>
  <r>
    <s v="HFTOT"/>
    <x v="0"/>
    <x v="0"/>
    <s v="Current expenditure on health (all functions)"/>
    <s v="HPTOT"/>
    <x v="0"/>
    <s v="VALREL"/>
    <x v="3"/>
    <s v="SVK"/>
    <x v="28"/>
    <n v="2020"/>
    <x v="5"/>
    <s v="EUR"/>
    <s v="Euro"/>
    <n v="6"/>
    <s v="Millions"/>
    <n v="2015"/>
    <n v="2015"/>
    <n v="6115.9639999999999"/>
    <m/>
    <m/>
  </r>
  <r>
    <s v="HFTOT"/>
    <x v="0"/>
    <x v="0"/>
    <s v="Current expenditure on health (all functions)"/>
    <s v="HPTOT"/>
    <x v="0"/>
    <s v="VALREL"/>
    <x v="3"/>
    <s v="SVK"/>
    <x v="28"/>
    <n v="2021"/>
    <x v="6"/>
    <s v="EUR"/>
    <s v="Euro"/>
    <n v="6"/>
    <s v="Millions"/>
    <n v="2015"/>
    <n v="2015"/>
    <n v="6926.951"/>
    <m/>
    <m/>
  </r>
  <r>
    <s v="HFTOT"/>
    <x v="0"/>
    <x v="0"/>
    <s v="Current expenditure on health (all functions)"/>
    <s v="HPTOT"/>
    <x v="0"/>
    <s v="VALREL"/>
    <x v="3"/>
    <s v="SVK"/>
    <x v="28"/>
    <n v="2022"/>
    <x v="7"/>
    <s v="EUR"/>
    <s v="Euro"/>
    <n v="6"/>
    <s v="Millions"/>
    <n v="2015"/>
    <n v="2015"/>
    <n v="6806.25"/>
    <s v="E"/>
    <s v="Estimated value"/>
  </r>
  <r>
    <s v="HFTOT"/>
    <x v="0"/>
    <x v="5"/>
    <s v="Medical goods (non-specified by function)"/>
    <s v="HP2"/>
    <x v="2"/>
    <s v="VALREL"/>
    <x v="3"/>
    <s v="SVN"/>
    <x v="29"/>
    <n v="2015"/>
    <x v="0"/>
    <s v="EUR"/>
    <s v="Euro"/>
    <n v="6"/>
    <s v="Millions"/>
    <n v="2015"/>
    <n v="2015"/>
    <n v="3.5000000000000003E-2"/>
    <m/>
    <m/>
  </r>
  <r>
    <s v="HFTOT"/>
    <x v="0"/>
    <x v="5"/>
    <s v="Medical goods (non-specified by function)"/>
    <s v="HP2"/>
    <x v="2"/>
    <s v="VALREL"/>
    <x v="3"/>
    <s v="SVN"/>
    <x v="29"/>
    <n v="2016"/>
    <x v="1"/>
    <s v="EUR"/>
    <s v="Euro"/>
    <n v="6"/>
    <s v="Millions"/>
    <n v="2015"/>
    <n v="2015"/>
    <n v="4.2999999999999997E-2"/>
    <m/>
    <m/>
  </r>
  <r>
    <s v="HFTOT"/>
    <x v="0"/>
    <x v="5"/>
    <s v="Medical goods (non-specified by function)"/>
    <s v="HP2"/>
    <x v="2"/>
    <s v="VALREL"/>
    <x v="3"/>
    <s v="SVN"/>
    <x v="29"/>
    <n v="2017"/>
    <x v="2"/>
    <s v="EUR"/>
    <s v="Euro"/>
    <n v="6"/>
    <s v="Millions"/>
    <n v="2015"/>
    <n v="2015"/>
    <n v="3.5999999999999997E-2"/>
    <m/>
    <m/>
  </r>
  <r>
    <s v="HFTOT"/>
    <x v="0"/>
    <x v="5"/>
    <s v="Medical goods (non-specified by function)"/>
    <s v="HP2"/>
    <x v="2"/>
    <s v="VALREL"/>
    <x v="3"/>
    <s v="SVN"/>
    <x v="29"/>
    <n v="2018"/>
    <x v="3"/>
    <s v="EUR"/>
    <s v="Euro"/>
    <n v="6"/>
    <s v="Millions"/>
    <n v="2015"/>
    <n v="2015"/>
    <n v="2.9000000000000001E-2"/>
    <m/>
    <m/>
  </r>
  <r>
    <s v="HFTOT"/>
    <x v="0"/>
    <x v="5"/>
    <s v="Medical goods (non-specified by function)"/>
    <s v="HP2"/>
    <x v="2"/>
    <s v="VALREL"/>
    <x v="3"/>
    <s v="SVN"/>
    <x v="29"/>
    <n v="2019"/>
    <x v="4"/>
    <s v="EUR"/>
    <s v="Euro"/>
    <n v="6"/>
    <s v="Millions"/>
    <n v="2015"/>
    <n v="2015"/>
    <n v="3.5999999999999997E-2"/>
    <m/>
    <m/>
  </r>
  <r>
    <s v="HFTOT"/>
    <x v="0"/>
    <x v="5"/>
    <s v="Medical goods (non-specified by function)"/>
    <s v="HP2"/>
    <x v="2"/>
    <s v="VALREL"/>
    <x v="3"/>
    <s v="SVN"/>
    <x v="29"/>
    <n v="2020"/>
    <x v="5"/>
    <s v="EUR"/>
    <s v="Euro"/>
    <n v="6"/>
    <s v="Millions"/>
    <n v="2015"/>
    <n v="2015"/>
    <n v="0.02"/>
    <m/>
    <m/>
  </r>
  <r>
    <s v="HFTOT"/>
    <x v="0"/>
    <x v="5"/>
    <s v="Medical goods (non-specified by function)"/>
    <s v="HP2"/>
    <x v="2"/>
    <s v="VALREL"/>
    <x v="3"/>
    <s v="SVN"/>
    <x v="29"/>
    <n v="2021"/>
    <x v="6"/>
    <s v="EUR"/>
    <s v="Euro"/>
    <n v="6"/>
    <s v="Millions"/>
    <n v="2015"/>
    <n v="2015"/>
    <n v="2.9000000000000001E-2"/>
    <m/>
    <m/>
  </r>
  <r>
    <s v="HFTOT"/>
    <x v="0"/>
    <x v="2"/>
    <s v="Outpatient curative and rehabilitative care"/>
    <s v="HP2"/>
    <x v="2"/>
    <s v="VALREL"/>
    <x v="3"/>
    <s v="SVN"/>
    <x v="29"/>
    <n v="2015"/>
    <x v="0"/>
    <s v="EUR"/>
    <s v="Euro"/>
    <n v="6"/>
    <s v="Millions"/>
    <n v="2015"/>
    <n v="2015"/>
    <n v="1.367"/>
    <m/>
    <m/>
  </r>
  <r>
    <s v="HFTOT"/>
    <x v="0"/>
    <x v="2"/>
    <s v="Outpatient curative and rehabilitative care"/>
    <s v="HP2"/>
    <x v="2"/>
    <s v="VALREL"/>
    <x v="3"/>
    <s v="SVN"/>
    <x v="29"/>
    <n v="2016"/>
    <x v="1"/>
    <s v="EUR"/>
    <s v="Euro"/>
    <n v="6"/>
    <s v="Millions"/>
    <n v="2015"/>
    <n v="2015"/>
    <n v="1.502"/>
    <m/>
    <m/>
  </r>
  <r>
    <s v="HFTOT"/>
    <x v="0"/>
    <x v="2"/>
    <s v="Outpatient curative and rehabilitative care"/>
    <s v="HP2"/>
    <x v="2"/>
    <s v="VALREL"/>
    <x v="3"/>
    <s v="SVN"/>
    <x v="29"/>
    <n v="2017"/>
    <x v="2"/>
    <s v="EUR"/>
    <s v="Euro"/>
    <n v="6"/>
    <s v="Millions"/>
    <n v="2015"/>
    <n v="2015"/>
    <n v="1.0289999999999999"/>
    <m/>
    <m/>
  </r>
  <r>
    <s v="HFTOT"/>
    <x v="0"/>
    <x v="2"/>
    <s v="Outpatient curative and rehabilitative care"/>
    <s v="HP2"/>
    <x v="2"/>
    <s v="VALREL"/>
    <x v="3"/>
    <s v="SVN"/>
    <x v="29"/>
    <n v="2018"/>
    <x v="3"/>
    <s v="EUR"/>
    <s v="Euro"/>
    <n v="6"/>
    <s v="Millions"/>
    <n v="2015"/>
    <n v="2015"/>
    <n v="1.014"/>
    <m/>
    <m/>
  </r>
  <r>
    <s v="HFTOT"/>
    <x v="0"/>
    <x v="2"/>
    <s v="Outpatient curative and rehabilitative care"/>
    <s v="HP2"/>
    <x v="2"/>
    <s v="VALREL"/>
    <x v="3"/>
    <s v="SVN"/>
    <x v="29"/>
    <n v="2019"/>
    <x v="4"/>
    <s v="EUR"/>
    <s v="Euro"/>
    <n v="6"/>
    <s v="Millions"/>
    <n v="2015"/>
    <n v="2015"/>
    <n v="1.054"/>
    <m/>
    <m/>
  </r>
  <r>
    <s v="HFTOT"/>
    <x v="0"/>
    <x v="2"/>
    <s v="Outpatient curative and rehabilitative care"/>
    <s v="HP2"/>
    <x v="2"/>
    <s v="VALREL"/>
    <x v="3"/>
    <s v="SVN"/>
    <x v="29"/>
    <n v="2020"/>
    <x v="5"/>
    <s v="EUR"/>
    <s v="Euro"/>
    <n v="6"/>
    <s v="Millions"/>
    <n v="2015"/>
    <n v="2015"/>
    <n v="1.1259999999999999"/>
    <m/>
    <m/>
  </r>
  <r>
    <s v="HFTOT"/>
    <x v="0"/>
    <x v="2"/>
    <s v="Outpatient curative and rehabilitative care"/>
    <s v="HP2"/>
    <x v="2"/>
    <s v="VALREL"/>
    <x v="3"/>
    <s v="SVN"/>
    <x v="29"/>
    <n v="2021"/>
    <x v="6"/>
    <s v="EUR"/>
    <s v="Euro"/>
    <n v="6"/>
    <s v="Millions"/>
    <n v="2015"/>
    <n v="2015"/>
    <n v="1.1220000000000001"/>
    <m/>
    <m/>
  </r>
  <r>
    <s v="HFTOT"/>
    <x v="0"/>
    <x v="6"/>
    <s v="Preventive care"/>
    <s v="HP8"/>
    <x v="8"/>
    <s v="PPPPER"/>
    <x v="5"/>
    <s v="SVN"/>
    <x v="29"/>
    <n v="2015"/>
    <x v="0"/>
    <s v="USD"/>
    <s v="US Dollar"/>
    <n v="0"/>
    <s v="Units"/>
    <m/>
    <m/>
    <n v="1.1359999999999999"/>
    <m/>
    <m/>
  </r>
  <r>
    <s v="HFTOT"/>
    <x v="0"/>
    <x v="6"/>
    <s v="Preventive care"/>
    <s v="HP8"/>
    <x v="8"/>
    <s v="PPPPER"/>
    <x v="5"/>
    <s v="SVN"/>
    <x v="29"/>
    <n v="2016"/>
    <x v="1"/>
    <s v="USD"/>
    <s v="US Dollar"/>
    <n v="0"/>
    <s v="Units"/>
    <m/>
    <m/>
    <n v="1.2130000000000001"/>
    <m/>
    <m/>
  </r>
  <r>
    <s v="HFTOT"/>
    <x v="0"/>
    <x v="6"/>
    <s v="Preventive care"/>
    <s v="HP8"/>
    <x v="8"/>
    <s v="PPPPER"/>
    <x v="5"/>
    <s v="SVN"/>
    <x v="29"/>
    <n v="2017"/>
    <x v="2"/>
    <s v="USD"/>
    <s v="US Dollar"/>
    <n v="0"/>
    <s v="Units"/>
    <m/>
    <m/>
    <n v="2.4319999999999999"/>
    <m/>
    <m/>
  </r>
  <r>
    <s v="HFTOT"/>
    <x v="0"/>
    <x v="6"/>
    <s v="Preventive care"/>
    <s v="HP8"/>
    <x v="8"/>
    <s v="PPPPER"/>
    <x v="5"/>
    <s v="SVN"/>
    <x v="29"/>
    <n v="2018"/>
    <x v="3"/>
    <s v="USD"/>
    <s v="US Dollar"/>
    <n v="0"/>
    <s v="Units"/>
    <m/>
    <m/>
    <n v="3.2210000000000001"/>
    <m/>
    <m/>
  </r>
  <r>
    <s v="HFTOT"/>
    <x v="0"/>
    <x v="6"/>
    <s v="Preventive care"/>
    <s v="HP8"/>
    <x v="8"/>
    <s v="PPPPER"/>
    <x v="5"/>
    <s v="SVN"/>
    <x v="29"/>
    <n v="2019"/>
    <x v="4"/>
    <s v="USD"/>
    <s v="US Dollar"/>
    <n v="0"/>
    <s v="Units"/>
    <m/>
    <m/>
    <n v="2.7010000000000001"/>
    <m/>
    <m/>
  </r>
  <r>
    <s v="HFTOT"/>
    <x v="0"/>
    <x v="6"/>
    <s v="Preventive care"/>
    <s v="HP8"/>
    <x v="8"/>
    <s v="PPPPER"/>
    <x v="5"/>
    <s v="SVN"/>
    <x v="29"/>
    <n v="2020"/>
    <x v="5"/>
    <s v="USD"/>
    <s v="US Dollar"/>
    <n v="0"/>
    <s v="Units"/>
    <m/>
    <m/>
    <n v="2.8180000000000001"/>
    <m/>
    <m/>
  </r>
  <r>
    <s v="HFTOT"/>
    <x v="0"/>
    <x v="6"/>
    <s v="Preventive care"/>
    <s v="HP8"/>
    <x v="8"/>
    <s v="PPPPER"/>
    <x v="5"/>
    <s v="SVN"/>
    <x v="29"/>
    <n v="2021"/>
    <x v="6"/>
    <s v="USD"/>
    <s v="US Dollar"/>
    <n v="0"/>
    <s v="Units"/>
    <m/>
    <m/>
    <n v="4.2409999999999997"/>
    <m/>
    <m/>
  </r>
  <r>
    <s v="HF1"/>
    <x v="1"/>
    <x v="6"/>
    <s v="Preventive care"/>
    <s v="HPTOT"/>
    <x v="0"/>
    <s v="PARPIB"/>
    <x v="0"/>
    <s v="SVN"/>
    <x v="29"/>
    <n v="2015"/>
    <x v="0"/>
    <s v="PC"/>
    <s v="Percentage"/>
    <n v="0"/>
    <s v="Units"/>
    <m/>
    <m/>
    <n v="0.14299999999999999"/>
    <m/>
    <m/>
  </r>
  <r>
    <s v="HF1"/>
    <x v="1"/>
    <x v="6"/>
    <s v="Preventive care"/>
    <s v="HPTOT"/>
    <x v="0"/>
    <s v="PARPIB"/>
    <x v="0"/>
    <s v="SVN"/>
    <x v="29"/>
    <n v="2016"/>
    <x v="1"/>
    <s v="PC"/>
    <s v="Percentage"/>
    <n v="0"/>
    <s v="Units"/>
    <m/>
    <m/>
    <n v="0.153"/>
    <m/>
    <m/>
  </r>
  <r>
    <s v="HF1"/>
    <x v="1"/>
    <x v="6"/>
    <s v="Preventive care"/>
    <s v="HPTOT"/>
    <x v="0"/>
    <s v="PARPIB"/>
    <x v="0"/>
    <s v="SVN"/>
    <x v="29"/>
    <n v="2017"/>
    <x v="2"/>
    <s v="PC"/>
    <s v="Percentage"/>
    <n v="0"/>
    <s v="Units"/>
    <m/>
    <m/>
    <n v="0.153"/>
    <m/>
    <m/>
  </r>
  <r>
    <s v="HF1"/>
    <x v="1"/>
    <x v="6"/>
    <s v="Preventive care"/>
    <s v="HPTOT"/>
    <x v="0"/>
    <s v="PARPIB"/>
    <x v="0"/>
    <s v="SVN"/>
    <x v="29"/>
    <n v="2018"/>
    <x v="3"/>
    <s v="PC"/>
    <s v="Percentage"/>
    <n v="0"/>
    <s v="Units"/>
    <m/>
    <m/>
    <n v="0.16700000000000001"/>
    <m/>
    <m/>
  </r>
  <r>
    <s v="HF1"/>
    <x v="1"/>
    <x v="6"/>
    <s v="Preventive care"/>
    <s v="HPTOT"/>
    <x v="0"/>
    <s v="PARPIB"/>
    <x v="0"/>
    <s v="SVN"/>
    <x v="29"/>
    <n v="2019"/>
    <x v="4"/>
    <s v="PC"/>
    <s v="Percentage"/>
    <n v="0"/>
    <s v="Units"/>
    <m/>
    <m/>
    <n v="0.17"/>
    <m/>
    <m/>
  </r>
  <r>
    <s v="HF1"/>
    <x v="1"/>
    <x v="6"/>
    <s v="Preventive care"/>
    <s v="HPTOT"/>
    <x v="0"/>
    <s v="PARPIB"/>
    <x v="0"/>
    <s v="SVN"/>
    <x v="29"/>
    <n v="2020"/>
    <x v="5"/>
    <s v="PC"/>
    <s v="Percentage"/>
    <n v="0"/>
    <s v="Units"/>
    <m/>
    <m/>
    <n v="0.217"/>
    <m/>
    <m/>
  </r>
  <r>
    <s v="HF1"/>
    <x v="1"/>
    <x v="6"/>
    <s v="Preventive care"/>
    <s v="HPTOT"/>
    <x v="0"/>
    <s v="PARPIB"/>
    <x v="0"/>
    <s v="SVN"/>
    <x v="29"/>
    <n v="2021"/>
    <x v="6"/>
    <s v="PC"/>
    <s v="Percentage"/>
    <n v="0"/>
    <s v="Units"/>
    <m/>
    <m/>
    <n v="0.41099999999999998"/>
    <m/>
    <m/>
  </r>
  <r>
    <s v="HFTOT"/>
    <x v="0"/>
    <x v="1"/>
    <s v="Inpatient curative and rehabilitative care"/>
    <s v="HP9"/>
    <x v="9"/>
    <s v="UNPPER"/>
    <x v="4"/>
    <s v="SVN"/>
    <x v="29"/>
    <n v="2016"/>
    <x v="1"/>
    <s v="EUR"/>
    <s v="Euro"/>
    <n v="0"/>
    <s v="Units"/>
    <m/>
    <m/>
    <n v="3.1539999999999999"/>
    <m/>
    <m/>
  </r>
  <r>
    <s v="HFTOT"/>
    <x v="0"/>
    <x v="1"/>
    <s v="Inpatient curative and rehabilitative care"/>
    <s v="HP9"/>
    <x v="9"/>
    <s v="UNPPER"/>
    <x v="4"/>
    <s v="SVN"/>
    <x v="29"/>
    <n v="2017"/>
    <x v="2"/>
    <s v="EUR"/>
    <s v="Euro"/>
    <n v="0"/>
    <s v="Units"/>
    <m/>
    <m/>
    <n v="3.1850000000000001"/>
    <m/>
    <m/>
  </r>
  <r>
    <s v="HFTOT"/>
    <x v="0"/>
    <x v="1"/>
    <s v="Inpatient curative and rehabilitative care"/>
    <s v="HP9"/>
    <x v="9"/>
    <s v="UNPPER"/>
    <x v="4"/>
    <s v="SVN"/>
    <x v="29"/>
    <n v="2018"/>
    <x v="3"/>
    <s v="EUR"/>
    <s v="Euro"/>
    <n v="0"/>
    <s v="Units"/>
    <m/>
    <m/>
    <n v="3.7519999999999998"/>
    <m/>
    <m/>
  </r>
  <r>
    <s v="HFTOT"/>
    <x v="0"/>
    <x v="1"/>
    <s v="Inpatient curative and rehabilitative care"/>
    <s v="HP9"/>
    <x v="9"/>
    <s v="UNPPER"/>
    <x v="4"/>
    <s v="SVN"/>
    <x v="29"/>
    <n v="2019"/>
    <x v="4"/>
    <s v="EUR"/>
    <s v="Euro"/>
    <n v="0"/>
    <s v="Units"/>
    <m/>
    <m/>
    <n v="4.258"/>
    <m/>
    <m/>
  </r>
  <r>
    <s v="HFTOT"/>
    <x v="0"/>
    <x v="1"/>
    <s v="Inpatient curative and rehabilitative care"/>
    <s v="HP9"/>
    <x v="9"/>
    <s v="UNPPER"/>
    <x v="4"/>
    <s v="SVN"/>
    <x v="29"/>
    <n v="2020"/>
    <x v="5"/>
    <s v="EUR"/>
    <s v="Euro"/>
    <n v="0"/>
    <s v="Units"/>
    <m/>
    <m/>
    <n v="3.64"/>
    <m/>
    <m/>
  </r>
  <r>
    <s v="HFTOT"/>
    <x v="0"/>
    <x v="1"/>
    <s v="Inpatient curative and rehabilitative care"/>
    <s v="HP9"/>
    <x v="9"/>
    <s v="UNPPER"/>
    <x v="4"/>
    <s v="SVN"/>
    <x v="29"/>
    <n v="2021"/>
    <x v="6"/>
    <s v="EUR"/>
    <s v="Euro"/>
    <n v="0"/>
    <s v="Units"/>
    <m/>
    <m/>
    <n v="2.64"/>
    <m/>
    <m/>
  </r>
  <r>
    <s v="HFTOT"/>
    <x v="0"/>
    <x v="1"/>
    <s v="Inpatient curative and rehabilitative care"/>
    <s v="HPTOT"/>
    <x v="0"/>
    <s v="UNPPER"/>
    <x v="4"/>
    <s v="SVN"/>
    <x v="29"/>
    <n v="2015"/>
    <x v="0"/>
    <s v="EUR"/>
    <s v="Euro"/>
    <n v="0"/>
    <s v="Units"/>
    <m/>
    <m/>
    <n v="441.23899999999998"/>
    <m/>
    <m/>
  </r>
  <r>
    <s v="HFTOT"/>
    <x v="0"/>
    <x v="1"/>
    <s v="Inpatient curative and rehabilitative care"/>
    <s v="HPTOT"/>
    <x v="0"/>
    <s v="UNPPER"/>
    <x v="4"/>
    <s v="SVN"/>
    <x v="29"/>
    <n v="2016"/>
    <x v="1"/>
    <s v="EUR"/>
    <s v="Euro"/>
    <n v="0"/>
    <s v="Units"/>
    <m/>
    <m/>
    <n v="468.93"/>
    <m/>
    <m/>
  </r>
  <r>
    <s v="HFTOT"/>
    <x v="0"/>
    <x v="1"/>
    <s v="Inpatient curative and rehabilitative care"/>
    <s v="HPTOT"/>
    <x v="0"/>
    <s v="UNPPER"/>
    <x v="4"/>
    <s v="SVN"/>
    <x v="29"/>
    <n v="2017"/>
    <x v="2"/>
    <s v="EUR"/>
    <s v="Euro"/>
    <n v="0"/>
    <s v="Units"/>
    <m/>
    <m/>
    <n v="466.73200000000003"/>
    <m/>
    <m/>
  </r>
  <r>
    <s v="HFTOT"/>
    <x v="0"/>
    <x v="1"/>
    <s v="Inpatient curative and rehabilitative care"/>
    <s v="HPTOT"/>
    <x v="0"/>
    <s v="UNPPER"/>
    <x v="4"/>
    <s v="SVN"/>
    <x v="29"/>
    <n v="2018"/>
    <x v="3"/>
    <s v="EUR"/>
    <s v="Euro"/>
    <n v="0"/>
    <s v="Units"/>
    <m/>
    <m/>
    <n v="506.63"/>
    <m/>
    <m/>
  </r>
  <r>
    <s v="HFTOT"/>
    <x v="0"/>
    <x v="1"/>
    <s v="Inpatient curative and rehabilitative care"/>
    <s v="HPTOT"/>
    <x v="0"/>
    <s v="UNPPER"/>
    <x v="4"/>
    <s v="SVN"/>
    <x v="29"/>
    <n v="2019"/>
    <x v="4"/>
    <s v="EUR"/>
    <s v="Euro"/>
    <n v="0"/>
    <s v="Units"/>
    <m/>
    <m/>
    <n v="530.06100000000004"/>
    <m/>
    <m/>
  </r>
  <r>
    <s v="HFTOT"/>
    <x v="0"/>
    <x v="1"/>
    <s v="Inpatient curative and rehabilitative care"/>
    <s v="HPTOT"/>
    <x v="0"/>
    <s v="UNPPER"/>
    <x v="4"/>
    <s v="SVN"/>
    <x v="29"/>
    <n v="2020"/>
    <x v="5"/>
    <s v="EUR"/>
    <s v="Euro"/>
    <n v="0"/>
    <s v="Units"/>
    <m/>
    <m/>
    <n v="555.13199999999995"/>
    <m/>
    <m/>
  </r>
  <r>
    <s v="HFTOT"/>
    <x v="0"/>
    <x v="1"/>
    <s v="Inpatient curative and rehabilitative care"/>
    <s v="HPTOT"/>
    <x v="0"/>
    <s v="UNPPER"/>
    <x v="4"/>
    <s v="SVN"/>
    <x v="29"/>
    <n v="2021"/>
    <x v="6"/>
    <s v="EUR"/>
    <s v="Euro"/>
    <n v="0"/>
    <s v="Units"/>
    <m/>
    <m/>
    <n v="577.16200000000003"/>
    <m/>
    <m/>
  </r>
  <r>
    <s v="HF3"/>
    <x v="4"/>
    <x v="0"/>
    <s v="Current expenditure on health (all functions)"/>
    <s v="HP2"/>
    <x v="2"/>
    <s v="PARPIB"/>
    <x v="0"/>
    <s v="PRT"/>
    <x v="27"/>
    <n v="2015"/>
    <x v="0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2"/>
    <x v="2"/>
    <s v="PARPIB"/>
    <x v="0"/>
    <s v="PRT"/>
    <x v="27"/>
    <n v="2016"/>
    <x v="1"/>
    <s v="PC"/>
    <s v="Percentage"/>
    <n v="0"/>
    <s v="Units"/>
    <m/>
    <m/>
    <n v="5.2999999999999999E-2"/>
    <m/>
    <m/>
  </r>
  <r>
    <s v="HF3"/>
    <x v="4"/>
    <x v="0"/>
    <s v="Current expenditure on health (all functions)"/>
    <s v="HP2"/>
    <x v="2"/>
    <s v="PARPIB"/>
    <x v="0"/>
    <s v="PRT"/>
    <x v="27"/>
    <n v="2017"/>
    <x v="2"/>
    <s v="PC"/>
    <s v="Percentage"/>
    <n v="0"/>
    <s v="Units"/>
    <m/>
    <m/>
    <n v="5.3999999999999999E-2"/>
    <m/>
    <m/>
  </r>
  <r>
    <s v="HF3"/>
    <x v="4"/>
    <x v="0"/>
    <s v="Current expenditure on health (all functions)"/>
    <s v="HP2"/>
    <x v="2"/>
    <s v="PARPIB"/>
    <x v="0"/>
    <s v="PRT"/>
    <x v="27"/>
    <n v="2018"/>
    <x v="3"/>
    <s v="PC"/>
    <s v="Percentage"/>
    <n v="0"/>
    <s v="Units"/>
    <m/>
    <m/>
    <n v="0.05"/>
    <m/>
    <m/>
  </r>
  <r>
    <s v="HF3"/>
    <x v="4"/>
    <x v="0"/>
    <s v="Current expenditure on health (all functions)"/>
    <s v="HP2"/>
    <x v="2"/>
    <s v="PARPIB"/>
    <x v="0"/>
    <s v="PRT"/>
    <x v="27"/>
    <n v="2019"/>
    <x v="4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2"/>
    <x v="2"/>
    <s v="PARPIB"/>
    <x v="0"/>
    <s v="PRT"/>
    <x v="27"/>
    <n v="2020"/>
    <x v="5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2"/>
    <x v="2"/>
    <s v="PARPIB"/>
    <x v="0"/>
    <s v="PRT"/>
    <x v="27"/>
    <n v="2021"/>
    <x v="6"/>
    <s v="PC"/>
    <s v="Percentage"/>
    <n v="0"/>
    <s v="Units"/>
    <m/>
    <m/>
    <n v="5.7000000000000002E-2"/>
    <m/>
    <m/>
  </r>
  <r>
    <s v="HF3"/>
    <x v="4"/>
    <x v="0"/>
    <s v="Current expenditure on health (all functions)"/>
    <s v="HP3"/>
    <x v="3"/>
    <s v="MLLNCU"/>
    <x v="2"/>
    <s v="SVK"/>
    <x v="28"/>
    <n v="2015"/>
    <x v="0"/>
    <s v="EUR"/>
    <s v="Euro"/>
    <n v="6"/>
    <s v="Millions"/>
    <m/>
    <m/>
    <n v="117.91200000000001"/>
    <s v="B"/>
    <s v="Break"/>
  </r>
  <r>
    <s v="HF3"/>
    <x v="4"/>
    <x v="0"/>
    <s v="Current expenditure on health (all functions)"/>
    <s v="HP3"/>
    <x v="3"/>
    <s v="MLLNCU"/>
    <x v="2"/>
    <s v="SVK"/>
    <x v="28"/>
    <n v="2016"/>
    <x v="1"/>
    <s v="EUR"/>
    <s v="Euro"/>
    <n v="6"/>
    <s v="Millions"/>
    <m/>
    <m/>
    <n v="144.72999999999999"/>
    <m/>
    <m/>
  </r>
  <r>
    <s v="HF3"/>
    <x v="4"/>
    <x v="0"/>
    <s v="Current expenditure on health (all functions)"/>
    <s v="HP3"/>
    <x v="3"/>
    <s v="MLLNCU"/>
    <x v="2"/>
    <s v="SVK"/>
    <x v="28"/>
    <n v="2017"/>
    <x v="2"/>
    <s v="EUR"/>
    <s v="Euro"/>
    <n v="6"/>
    <s v="Millions"/>
    <m/>
    <m/>
    <n v="113.21899999999999"/>
    <m/>
    <m/>
  </r>
  <r>
    <s v="HF3"/>
    <x v="4"/>
    <x v="0"/>
    <s v="Current expenditure on health (all functions)"/>
    <s v="HP3"/>
    <x v="3"/>
    <s v="MLLNCU"/>
    <x v="2"/>
    <s v="SVK"/>
    <x v="28"/>
    <n v="2018"/>
    <x v="3"/>
    <s v="EUR"/>
    <s v="Euro"/>
    <n v="6"/>
    <s v="Millions"/>
    <m/>
    <m/>
    <n v="124.82899999999999"/>
    <m/>
    <m/>
  </r>
  <r>
    <s v="HF3"/>
    <x v="4"/>
    <x v="0"/>
    <s v="Current expenditure on health (all functions)"/>
    <s v="HP3"/>
    <x v="3"/>
    <s v="MLLNCU"/>
    <x v="2"/>
    <s v="SVK"/>
    <x v="28"/>
    <n v="2019"/>
    <x v="4"/>
    <s v="EUR"/>
    <s v="Euro"/>
    <n v="6"/>
    <s v="Millions"/>
    <m/>
    <m/>
    <n v="146.50200000000001"/>
    <m/>
    <m/>
  </r>
  <r>
    <s v="HF3"/>
    <x v="4"/>
    <x v="0"/>
    <s v="Current expenditure on health (all functions)"/>
    <s v="HP3"/>
    <x v="3"/>
    <s v="MLLNCU"/>
    <x v="2"/>
    <s v="SVK"/>
    <x v="28"/>
    <n v="2020"/>
    <x v="5"/>
    <s v="EUR"/>
    <s v="Euro"/>
    <n v="6"/>
    <s v="Millions"/>
    <m/>
    <m/>
    <n v="142.791"/>
    <m/>
    <m/>
  </r>
  <r>
    <s v="HF3"/>
    <x v="4"/>
    <x v="0"/>
    <s v="Current expenditure on health (all functions)"/>
    <s v="HP3"/>
    <x v="3"/>
    <s v="MLLNCU"/>
    <x v="2"/>
    <s v="SVK"/>
    <x v="28"/>
    <n v="2021"/>
    <x v="6"/>
    <s v="EUR"/>
    <s v="Euro"/>
    <n v="6"/>
    <s v="Millions"/>
    <m/>
    <m/>
    <n v="219.03399999999999"/>
    <m/>
    <m/>
  </r>
  <r>
    <s v="HF1"/>
    <x v="1"/>
    <x v="0"/>
    <s v="Current expenditure on health (all functions)"/>
    <s v="HP3"/>
    <x v="3"/>
    <s v="PPPPER"/>
    <x v="5"/>
    <s v="SVK"/>
    <x v="28"/>
    <n v="2015"/>
    <x v="0"/>
    <s v="USD"/>
    <s v="US Dollar"/>
    <n v="0"/>
    <s v="Units"/>
    <m/>
    <m/>
    <n v="292.01499999999999"/>
    <m/>
    <m/>
  </r>
  <r>
    <s v="HF1"/>
    <x v="1"/>
    <x v="0"/>
    <s v="Current expenditure on health (all functions)"/>
    <s v="HP3"/>
    <x v="3"/>
    <s v="PPPPER"/>
    <x v="5"/>
    <s v="SVK"/>
    <x v="28"/>
    <n v="2016"/>
    <x v="1"/>
    <s v="USD"/>
    <s v="US Dollar"/>
    <n v="0"/>
    <s v="Units"/>
    <m/>
    <m/>
    <n v="332.47"/>
    <m/>
    <m/>
  </r>
  <r>
    <s v="HF1"/>
    <x v="1"/>
    <x v="0"/>
    <s v="Current expenditure on health (all functions)"/>
    <s v="HP3"/>
    <x v="3"/>
    <s v="PPPPER"/>
    <x v="5"/>
    <s v="SVK"/>
    <x v="28"/>
    <n v="2017"/>
    <x v="2"/>
    <s v="USD"/>
    <s v="US Dollar"/>
    <n v="0"/>
    <s v="Units"/>
    <m/>
    <m/>
    <n v="327.37799999999999"/>
    <m/>
    <m/>
  </r>
  <r>
    <s v="HF1"/>
    <x v="1"/>
    <x v="0"/>
    <s v="Current expenditure on health (all functions)"/>
    <s v="HP3"/>
    <x v="3"/>
    <s v="PPPPER"/>
    <x v="5"/>
    <s v="SVK"/>
    <x v="28"/>
    <n v="2018"/>
    <x v="3"/>
    <s v="USD"/>
    <s v="US Dollar"/>
    <n v="0"/>
    <s v="Units"/>
    <m/>
    <m/>
    <n v="342.74700000000001"/>
    <m/>
    <m/>
  </r>
  <r>
    <s v="HF1"/>
    <x v="1"/>
    <x v="0"/>
    <s v="Current expenditure on health (all functions)"/>
    <s v="HP3"/>
    <x v="3"/>
    <s v="PPPPER"/>
    <x v="5"/>
    <s v="SVK"/>
    <x v="28"/>
    <n v="2019"/>
    <x v="4"/>
    <s v="USD"/>
    <s v="US Dollar"/>
    <n v="0"/>
    <s v="Units"/>
    <m/>
    <m/>
    <n v="370.60500000000002"/>
    <m/>
    <m/>
  </r>
  <r>
    <s v="HF1"/>
    <x v="1"/>
    <x v="0"/>
    <s v="Current expenditure on health (all functions)"/>
    <s v="HP3"/>
    <x v="3"/>
    <s v="PPPPER"/>
    <x v="5"/>
    <s v="SVK"/>
    <x v="28"/>
    <n v="2020"/>
    <x v="5"/>
    <s v="USD"/>
    <s v="US Dollar"/>
    <n v="0"/>
    <s v="Units"/>
    <m/>
    <m/>
    <n v="344.65499999999997"/>
    <m/>
    <m/>
  </r>
  <r>
    <s v="HF1"/>
    <x v="1"/>
    <x v="0"/>
    <s v="Current expenditure on health (all functions)"/>
    <s v="HP3"/>
    <x v="3"/>
    <s v="PPPPER"/>
    <x v="5"/>
    <s v="SVK"/>
    <x v="28"/>
    <n v="2021"/>
    <x v="6"/>
    <s v="USD"/>
    <s v="US Dollar"/>
    <n v="0"/>
    <s v="Units"/>
    <m/>
    <m/>
    <n v="390.61599999999999"/>
    <m/>
    <m/>
  </r>
  <r>
    <s v="HF1"/>
    <x v="1"/>
    <x v="5"/>
    <s v="Medical goods (non-specified by function)"/>
    <s v="HPTOT"/>
    <x v="0"/>
    <s v="PARCUR"/>
    <x v="1"/>
    <s v="SWE"/>
    <x v="4"/>
    <n v="2015"/>
    <x v="0"/>
    <s v="PC"/>
    <s v="Percentage"/>
    <n v="0"/>
    <s v="Units"/>
    <m/>
    <m/>
    <n v="6.0720000000000001"/>
    <m/>
    <m/>
  </r>
  <r>
    <s v="HF1"/>
    <x v="1"/>
    <x v="5"/>
    <s v="Medical goods (non-specified by function)"/>
    <s v="HPTOT"/>
    <x v="0"/>
    <s v="PARCUR"/>
    <x v="1"/>
    <s v="SWE"/>
    <x v="4"/>
    <n v="2016"/>
    <x v="1"/>
    <s v="PC"/>
    <s v="Percentage"/>
    <n v="0"/>
    <s v="Units"/>
    <m/>
    <m/>
    <n v="6.452"/>
    <m/>
    <m/>
  </r>
  <r>
    <s v="HF1"/>
    <x v="1"/>
    <x v="5"/>
    <s v="Medical goods (non-specified by function)"/>
    <s v="HPTOT"/>
    <x v="0"/>
    <s v="PARCUR"/>
    <x v="1"/>
    <s v="SWE"/>
    <x v="4"/>
    <n v="2017"/>
    <x v="2"/>
    <s v="PC"/>
    <s v="Percentage"/>
    <n v="0"/>
    <s v="Units"/>
    <m/>
    <m/>
    <n v="6.2679999999999998"/>
    <m/>
    <m/>
  </r>
  <r>
    <s v="HF1"/>
    <x v="1"/>
    <x v="5"/>
    <s v="Medical goods (non-specified by function)"/>
    <s v="HPTOT"/>
    <x v="0"/>
    <s v="PARCUR"/>
    <x v="1"/>
    <s v="SWE"/>
    <x v="4"/>
    <n v="2018"/>
    <x v="3"/>
    <s v="PC"/>
    <s v="Percentage"/>
    <n v="0"/>
    <s v="Units"/>
    <m/>
    <m/>
    <n v="6.359"/>
    <m/>
    <m/>
  </r>
  <r>
    <s v="HF1"/>
    <x v="1"/>
    <x v="5"/>
    <s v="Medical goods (non-specified by function)"/>
    <s v="HPTOT"/>
    <x v="0"/>
    <s v="PARCUR"/>
    <x v="1"/>
    <s v="SWE"/>
    <x v="4"/>
    <n v="2019"/>
    <x v="4"/>
    <s v="PC"/>
    <s v="Percentage"/>
    <n v="0"/>
    <s v="Units"/>
    <m/>
    <m/>
    <n v="6.2670000000000003"/>
    <m/>
    <m/>
  </r>
  <r>
    <s v="HF1"/>
    <x v="1"/>
    <x v="5"/>
    <s v="Medical goods (non-specified by function)"/>
    <s v="HPTOT"/>
    <x v="0"/>
    <s v="PARCUR"/>
    <x v="1"/>
    <s v="SWE"/>
    <x v="4"/>
    <n v="2020"/>
    <x v="5"/>
    <s v="PC"/>
    <s v="Percentage"/>
    <n v="0"/>
    <s v="Units"/>
    <m/>
    <m/>
    <n v="6.157"/>
    <m/>
    <m/>
  </r>
  <r>
    <s v="HF1"/>
    <x v="1"/>
    <x v="5"/>
    <s v="Medical goods (non-specified by function)"/>
    <s v="HPTOT"/>
    <x v="0"/>
    <s v="PARCUR"/>
    <x v="1"/>
    <s v="SWE"/>
    <x v="4"/>
    <n v="2021"/>
    <x v="6"/>
    <s v="PC"/>
    <s v="Percentage"/>
    <n v="0"/>
    <s v="Units"/>
    <m/>
    <m/>
    <n v="5.9859999999999998"/>
    <s v="P"/>
    <s v="Provisional value"/>
  </r>
  <r>
    <s v="HF1"/>
    <x v="1"/>
    <x v="1"/>
    <s v="In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384.2750000000001"/>
    <m/>
    <m/>
  </r>
  <r>
    <s v="HF1"/>
    <x v="1"/>
    <x v="1"/>
    <s v="In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388.5060000000001"/>
    <m/>
    <m/>
  </r>
  <r>
    <s v="HF1"/>
    <x v="1"/>
    <x v="1"/>
    <s v="In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396.3430000000001"/>
    <m/>
    <m/>
  </r>
  <r>
    <s v="HF1"/>
    <x v="1"/>
    <x v="1"/>
    <s v="Inpatient curative and rehabilitative care"/>
    <s v="HPTOT"/>
    <x v="0"/>
    <s v="MLLNCU"/>
    <x v="2"/>
    <s v="SVK"/>
    <x v="28"/>
    <n v="2018"/>
    <x v="3"/>
    <s v="EUR"/>
    <s v="Euro"/>
    <n v="6"/>
    <s v="Millions"/>
    <m/>
    <m/>
    <n v="1524.3"/>
    <m/>
    <m/>
  </r>
  <r>
    <s v="HF1"/>
    <x v="1"/>
    <x v="1"/>
    <s v="Inpatient curative and rehabilitative care"/>
    <s v="HPTOT"/>
    <x v="0"/>
    <s v="MLLNCU"/>
    <x v="2"/>
    <s v="SVK"/>
    <x v="28"/>
    <n v="2019"/>
    <x v="4"/>
    <s v="EUR"/>
    <s v="Euro"/>
    <n v="6"/>
    <s v="Millions"/>
    <m/>
    <m/>
    <n v="1693.722"/>
    <m/>
    <m/>
  </r>
  <r>
    <s v="HF1"/>
    <x v="1"/>
    <x v="1"/>
    <s v="In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744.7639999999999"/>
    <m/>
    <m/>
  </r>
  <r>
    <s v="HF1"/>
    <x v="1"/>
    <x v="1"/>
    <s v="Inpatient curative and rehabilitative care"/>
    <s v="HPTOT"/>
    <x v="0"/>
    <s v="MLLNCU"/>
    <x v="2"/>
    <s v="SVK"/>
    <x v="28"/>
    <n v="2021"/>
    <x v="6"/>
    <s v="EUR"/>
    <s v="Euro"/>
    <n v="6"/>
    <s v="Millions"/>
    <m/>
    <m/>
    <n v="1863.7429999999999"/>
    <m/>
    <m/>
  </r>
  <r>
    <s v="HFTOT"/>
    <x v="0"/>
    <x v="6"/>
    <s v="Preventive care"/>
    <s v="HP8"/>
    <x v="8"/>
    <s v="PARPIB"/>
    <x v="0"/>
    <s v="SVK"/>
    <x v="28"/>
    <n v="2015"/>
    <x v="0"/>
    <s v="PC"/>
    <s v="Percentage"/>
    <n v="0"/>
    <s v="Units"/>
    <m/>
    <m/>
    <n v="0.02"/>
    <m/>
    <m/>
  </r>
  <r>
    <s v="HFTOT"/>
    <x v="0"/>
    <x v="6"/>
    <s v="Preventive care"/>
    <s v="HP8"/>
    <x v="8"/>
    <s v="PARPIB"/>
    <x v="0"/>
    <s v="SVK"/>
    <x v="28"/>
    <n v="2016"/>
    <x v="1"/>
    <s v="PC"/>
    <s v="Percentage"/>
    <n v="0"/>
    <s v="Units"/>
    <m/>
    <m/>
    <n v="4.2999999999999997E-2"/>
    <m/>
    <m/>
  </r>
  <r>
    <s v="HFTOT"/>
    <x v="0"/>
    <x v="6"/>
    <s v="Preventive care"/>
    <s v="HP8"/>
    <x v="8"/>
    <s v="PARPIB"/>
    <x v="0"/>
    <s v="SVK"/>
    <x v="28"/>
    <n v="2017"/>
    <x v="2"/>
    <s v="PC"/>
    <s v="Percentage"/>
    <n v="0"/>
    <s v="Units"/>
    <m/>
    <m/>
    <n v="2.8000000000000001E-2"/>
    <m/>
    <m/>
  </r>
  <r>
    <s v="HFTOT"/>
    <x v="0"/>
    <x v="6"/>
    <s v="Preventive care"/>
    <s v="HP8"/>
    <x v="8"/>
    <s v="PARPIB"/>
    <x v="0"/>
    <s v="SVK"/>
    <x v="28"/>
    <n v="2018"/>
    <x v="3"/>
    <s v="PC"/>
    <s v="Percentage"/>
    <n v="0"/>
    <s v="Units"/>
    <m/>
    <m/>
    <n v="1.2E-2"/>
    <m/>
    <m/>
  </r>
  <r>
    <s v="HFTOT"/>
    <x v="0"/>
    <x v="6"/>
    <s v="Preventive care"/>
    <s v="HP8"/>
    <x v="8"/>
    <s v="PARPIB"/>
    <x v="0"/>
    <s v="SVK"/>
    <x v="28"/>
    <n v="2019"/>
    <x v="4"/>
    <s v="PC"/>
    <s v="Percentage"/>
    <n v="0"/>
    <s v="Units"/>
    <m/>
    <m/>
    <n v="1.4E-2"/>
    <m/>
    <m/>
  </r>
  <r>
    <s v="HFTOT"/>
    <x v="0"/>
    <x v="6"/>
    <s v="Preventive care"/>
    <s v="HP8"/>
    <x v="8"/>
    <s v="PARPIB"/>
    <x v="0"/>
    <s v="SVK"/>
    <x v="28"/>
    <n v="2020"/>
    <x v="5"/>
    <s v="PC"/>
    <s v="Percentage"/>
    <n v="0"/>
    <s v="Units"/>
    <m/>
    <m/>
    <n v="1.4E-2"/>
    <m/>
    <m/>
  </r>
  <r>
    <s v="HFTOT"/>
    <x v="0"/>
    <x v="6"/>
    <s v="Preventive care"/>
    <s v="HP8"/>
    <x v="8"/>
    <s v="PARPIB"/>
    <x v="0"/>
    <s v="SVK"/>
    <x v="28"/>
    <n v="2021"/>
    <x v="6"/>
    <s v="PC"/>
    <s v="Percentage"/>
    <n v="0"/>
    <s v="Units"/>
    <m/>
    <m/>
    <n v="1.4999999999999999E-2"/>
    <m/>
    <m/>
  </r>
  <r>
    <s v="HF2HF3"/>
    <x v="2"/>
    <x v="3"/>
    <s v="Long-term care (health)"/>
    <s v="HPTOT"/>
    <x v="0"/>
    <s v="VALREL"/>
    <x v="3"/>
    <s v="SVK"/>
    <x v="28"/>
    <n v="2015"/>
    <x v="0"/>
    <s v="EUR"/>
    <s v="Euro"/>
    <n v="6"/>
    <s v="Millions"/>
    <n v="2015"/>
    <n v="2015"/>
    <n v="0.27"/>
    <s v="B"/>
    <s v="Break"/>
  </r>
  <r>
    <s v="HF2HF3"/>
    <x v="2"/>
    <x v="3"/>
    <s v="Long-term care (health)"/>
    <s v="HPTOT"/>
    <x v="0"/>
    <s v="VALREL"/>
    <x v="3"/>
    <s v="SVK"/>
    <x v="28"/>
    <n v="2016"/>
    <x v="1"/>
    <s v="EUR"/>
    <s v="Euro"/>
    <n v="6"/>
    <s v="Millions"/>
    <n v="2015"/>
    <n v="2015"/>
    <n v="0.27"/>
    <m/>
    <m/>
  </r>
  <r>
    <s v="HF2HF3"/>
    <x v="2"/>
    <x v="3"/>
    <s v="Long-term care (health)"/>
    <s v="HPTOT"/>
    <x v="0"/>
    <s v="VALREL"/>
    <x v="3"/>
    <s v="SVK"/>
    <x v="28"/>
    <n v="2017"/>
    <x v="2"/>
    <s v="EUR"/>
    <s v="Euro"/>
    <n v="6"/>
    <s v="Millions"/>
    <n v="2015"/>
    <n v="2015"/>
    <n v="0.51200000000000001"/>
    <m/>
    <m/>
  </r>
  <r>
    <s v="HF2HF3"/>
    <x v="2"/>
    <x v="3"/>
    <s v="Long-term care (health)"/>
    <s v="HPTOT"/>
    <x v="0"/>
    <s v="VALREL"/>
    <x v="3"/>
    <s v="SVK"/>
    <x v="28"/>
    <n v="2018"/>
    <x v="3"/>
    <s v="EUR"/>
    <s v="Euro"/>
    <n v="6"/>
    <s v="Millions"/>
    <n v="2015"/>
    <n v="2015"/>
    <n v="0.375"/>
    <m/>
    <m/>
  </r>
  <r>
    <s v="HF2HF3"/>
    <x v="2"/>
    <x v="3"/>
    <s v="Long-term care (health)"/>
    <s v="HPTOT"/>
    <x v="0"/>
    <s v="VALREL"/>
    <x v="3"/>
    <s v="SVK"/>
    <x v="28"/>
    <n v="2019"/>
    <x v="4"/>
    <s v="EUR"/>
    <s v="Euro"/>
    <n v="6"/>
    <s v="Millions"/>
    <n v="2015"/>
    <n v="2015"/>
    <n v="0.372"/>
    <m/>
    <m/>
  </r>
  <r>
    <s v="HF2HF3"/>
    <x v="2"/>
    <x v="3"/>
    <s v="Long-term care (health)"/>
    <s v="HPTOT"/>
    <x v="0"/>
    <s v="VALREL"/>
    <x v="3"/>
    <s v="SVK"/>
    <x v="28"/>
    <n v="2020"/>
    <x v="5"/>
    <s v="EUR"/>
    <s v="Euro"/>
    <n v="6"/>
    <s v="Millions"/>
    <n v="2015"/>
    <n v="2015"/>
    <n v="0.26600000000000001"/>
    <m/>
    <m/>
  </r>
  <r>
    <s v="HF2HF3"/>
    <x v="2"/>
    <x v="3"/>
    <s v="Long-term care (health)"/>
    <s v="HPTOT"/>
    <x v="0"/>
    <s v="VALREL"/>
    <x v="3"/>
    <s v="SVK"/>
    <x v="28"/>
    <n v="2021"/>
    <x v="6"/>
    <s v="EUR"/>
    <s v="Euro"/>
    <n v="6"/>
    <s v="Millions"/>
    <n v="2015"/>
    <n v="2015"/>
    <n v="0.26"/>
    <m/>
    <m/>
  </r>
  <r>
    <s v="HFTOT"/>
    <x v="0"/>
    <x v="4"/>
    <s v="Ancillary services (non-specified by function)"/>
    <s v="HP4"/>
    <x v="4"/>
    <s v="VALREL"/>
    <x v="3"/>
    <s v="PRT"/>
    <x v="27"/>
    <n v="2015"/>
    <x v="0"/>
    <s v="EUR"/>
    <s v="Euro"/>
    <n v="6"/>
    <s v="Millions"/>
    <n v="2015"/>
    <n v="2015"/>
    <n v="781.31"/>
    <m/>
    <m/>
  </r>
  <r>
    <s v="HFTOT"/>
    <x v="0"/>
    <x v="4"/>
    <s v="Ancillary services (non-specified by function)"/>
    <s v="HP4"/>
    <x v="4"/>
    <s v="VALREL"/>
    <x v="3"/>
    <s v="PRT"/>
    <x v="27"/>
    <n v="2016"/>
    <x v="1"/>
    <s v="EUR"/>
    <s v="Euro"/>
    <n v="6"/>
    <s v="Millions"/>
    <n v="2015"/>
    <n v="2015"/>
    <n v="787.68899999999996"/>
    <m/>
    <m/>
  </r>
  <r>
    <s v="HFTOT"/>
    <x v="0"/>
    <x v="4"/>
    <s v="Ancillary services (non-specified by function)"/>
    <s v="HP4"/>
    <x v="4"/>
    <s v="VALREL"/>
    <x v="3"/>
    <s v="PRT"/>
    <x v="27"/>
    <n v="2017"/>
    <x v="2"/>
    <s v="EUR"/>
    <s v="Euro"/>
    <n v="6"/>
    <s v="Millions"/>
    <n v="2015"/>
    <n v="2015"/>
    <n v="794.49199999999996"/>
    <m/>
    <m/>
  </r>
  <r>
    <s v="HFTOT"/>
    <x v="0"/>
    <x v="4"/>
    <s v="Ancillary services (non-specified by function)"/>
    <s v="HP4"/>
    <x v="4"/>
    <s v="VALREL"/>
    <x v="3"/>
    <s v="PRT"/>
    <x v="27"/>
    <n v="2018"/>
    <x v="3"/>
    <s v="EUR"/>
    <s v="Euro"/>
    <n v="6"/>
    <s v="Millions"/>
    <n v="2015"/>
    <n v="2015"/>
    <n v="813.36900000000003"/>
    <m/>
    <m/>
  </r>
  <r>
    <s v="HFTOT"/>
    <x v="0"/>
    <x v="4"/>
    <s v="Ancillary services (non-specified by function)"/>
    <s v="HP4"/>
    <x v="4"/>
    <s v="VALREL"/>
    <x v="3"/>
    <s v="PRT"/>
    <x v="27"/>
    <n v="2019"/>
    <x v="4"/>
    <s v="EUR"/>
    <s v="Euro"/>
    <n v="6"/>
    <s v="Millions"/>
    <n v="2015"/>
    <n v="2015"/>
    <n v="854.45"/>
    <m/>
    <m/>
  </r>
  <r>
    <s v="HFTOT"/>
    <x v="0"/>
    <x v="4"/>
    <s v="Ancillary services (non-specified by function)"/>
    <s v="HP4"/>
    <x v="4"/>
    <s v="VALREL"/>
    <x v="3"/>
    <s v="PRT"/>
    <x v="27"/>
    <n v="2020"/>
    <x v="5"/>
    <s v="EUR"/>
    <s v="Euro"/>
    <n v="6"/>
    <s v="Millions"/>
    <n v="2015"/>
    <n v="2015"/>
    <n v="944.65200000000004"/>
    <m/>
    <m/>
  </r>
  <r>
    <s v="HFTOT"/>
    <x v="0"/>
    <x v="4"/>
    <s v="Ancillary services (non-specified by function)"/>
    <s v="HP4"/>
    <x v="4"/>
    <s v="VALREL"/>
    <x v="3"/>
    <s v="PRT"/>
    <x v="27"/>
    <n v="2021"/>
    <x v="6"/>
    <s v="EUR"/>
    <s v="Euro"/>
    <n v="6"/>
    <s v="Millions"/>
    <n v="2015"/>
    <n v="2015"/>
    <n v="1265.415"/>
    <m/>
    <m/>
  </r>
  <r>
    <s v="HF2HF3"/>
    <x v="2"/>
    <x v="6"/>
    <s v="Preventive care"/>
    <s v="HPTOT"/>
    <x v="0"/>
    <s v="PARPIB"/>
    <x v="0"/>
    <s v="SVN"/>
    <x v="29"/>
    <n v="2015"/>
    <x v="0"/>
    <s v="PC"/>
    <s v="Percentage"/>
    <n v="0"/>
    <s v="Units"/>
    <m/>
    <m/>
    <n v="0.10199999999999999"/>
    <m/>
    <m/>
  </r>
  <r>
    <s v="HF2HF3"/>
    <x v="2"/>
    <x v="6"/>
    <s v="Preventive care"/>
    <s v="HPTOT"/>
    <x v="0"/>
    <s v="PARPIB"/>
    <x v="0"/>
    <s v="SVN"/>
    <x v="29"/>
    <n v="2016"/>
    <x v="1"/>
    <s v="PC"/>
    <s v="Percentage"/>
    <n v="0"/>
    <s v="Units"/>
    <m/>
    <m/>
    <n v="0.10100000000000001"/>
    <m/>
    <m/>
  </r>
  <r>
    <s v="HF2HF3"/>
    <x v="2"/>
    <x v="6"/>
    <s v="Preventive care"/>
    <s v="HPTOT"/>
    <x v="0"/>
    <s v="PARPIB"/>
    <x v="0"/>
    <s v="SVN"/>
    <x v="29"/>
    <n v="2017"/>
    <x v="2"/>
    <s v="PC"/>
    <s v="Percentage"/>
    <n v="0"/>
    <s v="Units"/>
    <m/>
    <m/>
    <n v="9.4E-2"/>
    <m/>
    <m/>
  </r>
  <r>
    <s v="HF2HF3"/>
    <x v="2"/>
    <x v="6"/>
    <s v="Preventive care"/>
    <s v="HPTOT"/>
    <x v="0"/>
    <s v="PARPIB"/>
    <x v="0"/>
    <s v="SVN"/>
    <x v="29"/>
    <n v="2018"/>
    <x v="3"/>
    <s v="PC"/>
    <s v="Percentage"/>
    <n v="0"/>
    <s v="Units"/>
    <m/>
    <m/>
    <n v="9.1999999999999998E-2"/>
    <m/>
    <m/>
  </r>
  <r>
    <s v="HF2HF3"/>
    <x v="2"/>
    <x v="6"/>
    <s v="Preventive care"/>
    <s v="HPTOT"/>
    <x v="0"/>
    <s v="PARPIB"/>
    <x v="0"/>
    <s v="SVN"/>
    <x v="29"/>
    <n v="2019"/>
    <x v="4"/>
    <s v="PC"/>
    <s v="Percentage"/>
    <n v="0"/>
    <s v="Units"/>
    <m/>
    <m/>
    <n v="0.1"/>
    <m/>
    <m/>
  </r>
  <r>
    <s v="HF2HF3"/>
    <x v="2"/>
    <x v="6"/>
    <s v="Preventive care"/>
    <s v="HPTOT"/>
    <x v="0"/>
    <s v="PARPIB"/>
    <x v="0"/>
    <s v="SVN"/>
    <x v="29"/>
    <n v="2020"/>
    <x v="5"/>
    <s v="PC"/>
    <s v="Percentage"/>
    <n v="0"/>
    <s v="Units"/>
    <m/>
    <m/>
    <n v="8.3000000000000004E-2"/>
    <m/>
    <m/>
  </r>
  <r>
    <s v="HF2HF3"/>
    <x v="2"/>
    <x v="6"/>
    <s v="Preventive care"/>
    <s v="HPTOT"/>
    <x v="0"/>
    <s v="PARPIB"/>
    <x v="0"/>
    <s v="SVN"/>
    <x v="29"/>
    <n v="2021"/>
    <x v="6"/>
    <s v="PC"/>
    <s v="Percentage"/>
    <n v="0"/>
    <s v="Units"/>
    <m/>
    <m/>
    <n v="8.6999999999999994E-2"/>
    <m/>
    <m/>
  </r>
  <r>
    <s v="HF3"/>
    <x v="4"/>
    <x v="4"/>
    <s v="Ancillary services (non-specified by function)"/>
    <s v="HPTOT"/>
    <x v="0"/>
    <s v="PPPPER"/>
    <x v="5"/>
    <s v="PRT"/>
    <x v="27"/>
    <n v="2015"/>
    <x v="0"/>
    <s v="USD"/>
    <s v="US Dollar"/>
    <n v="0"/>
    <s v="Units"/>
    <m/>
    <m/>
    <n v="57.941000000000003"/>
    <m/>
    <m/>
  </r>
  <r>
    <s v="HF3"/>
    <x v="4"/>
    <x v="4"/>
    <s v="Ancillary services (non-specified by function)"/>
    <s v="HPTOT"/>
    <x v="0"/>
    <s v="PPPPER"/>
    <x v="5"/>
    <s v="PRT"/>
    <x v="27"/>
    <n v="2016"/>
    <x v="1"/>
    <s v="USD"/>
    <s v="US Dollar"/>
    <n v="0"/>
    <s v="Units"/>
    <m/>
    <m/>
    <n v="56.871000000000002"/>
    <m/>
    <m/>
  </r>
  <r>
    <s v="HF3"/>
    <x v="4"/>
    <x v="4"/>
    <s v="Ancillary services (non-specified by function)"/>
    <s v="HPTOT"/>
    <x v="0"/>
    <s v="PPPPER"/>
    <x v="5"/>
    <s v="PRT"/>
    <x v="27"/>
    <n v="2017"/>
    <x v="2"/>
    <s v="USD"/>
    <s v="US Dollar"/>
    <n v="0"/>
    <s v="Units"/>
    <m/>
    <m/>
    <n v="60.308"/>
    <m/>
    <m/>
  </r>
  <r>
    <s v="HF3"/>
    <x v="4"/>
    <x v="4"/>
    <s v="Ancillary services (non-specified by function)"/>
    <s v="HPTOT"/>
    <x v="0"/>
    <s v="PPPPER"/>
    <x v="5"/>
    <s v="PRT"/>
    <x v="27"/>
    <n v="2018"/>
    <x v="3"/>
    <s v="USD"/>
    <s v="US Dollar"/>
    <n v="0"/>
    <s v="Units"/>
    <m/>
    <m/>
    <n v="65.584999999999994"/>
    <m/>
    <m/>
  </r>
  <r>
    <s v="HF3"/>
    <x v="4"/>
    <x v="4"/>
    <s v="Ancillary services (non-specified by function)"/>
    <s v="HPTOT"/>
    <x v="0"/>
    <s v="PPPPER"/>
    <x v="5"/>
    <s v="PRT"/>
    <x v="27"/>
    <n v="2019"/>
    <x v="4"/>
    <s v="USD"/>
    <s v="US Dollar"/>
    <n v="0"/>
    <s v="Units"/>
    <m/>
    <m/>
    <n v="69.248000000000005"/>
    <m/>
    <m/>
  </r>
  <r>
    <s v="HF3"/>
    <x v="4"/>
    <x v="4"/>
    <s v="Ancillary services (non-specified by function)"/>
    <s v="HPTOT"/>
    <x v="0"/>
    <s v="PPPPER"/>
    <x v="5"/>
    <s v="PRT"/>
    <x v="27"/>
    <n v="2020"/>
    <x v="5"/>
    <s v="USD"/>
    <s v="US Dollar"/>
    <n v="0"/>
    <s v="Units"/>
    <m/>
    <m/>
    <n v="68.325000000000003"/>
    <m/>
    <m/>
  </r>
  <r>
    <s v="HF3"/>
    <x v="4"/>
    <x v="4"/>
    <s v="Ancillary services (non-specified by function)"/>
    <s v="HPTOT"/>
    <x v="0"/>
    <s v="PPPPER"/>
    <x v="5"/>
    <s v="PRT"/>
    <x v="27"/>
    <n v="2021"/>
    <x v="6"/>
    <s v="USD"/>
    <s v="US Dollar"/>
    <n v="0"/>
    <s v="Units"/>
    <m/>
    <m/>
    <n v="91.128"/>
    <m/>
    <m/>
  </r>
  <r>
    <s v="HFTOT"/>
    <x v="0"/>
    <x v="2"/>
    <s v="Outpatient curative and rehabilitative care"/>
    <s v="HP1"/>
    <x v="1"/>
    <s v="VALREL"/>
    <x v="3"/>
    <s v="SVK"/>
    <x v="28"/>
    <n v="2015"/>
    <x v="0"/>
    <s v="EUR"/>
    <s v="Euro"/>
    <n v="6"/>
    <s v="Millions"/>
    <n v="2015"/>
    <n v="2015"/>
    <n v="275.69900000000001"/>
    <m/>
    <m/>
  </r>
  <r>
    <s v="HFTOT"/>
    <x v="0"/>
    <x v="2"/>
    <s v="Outpatient curative and rehabilitative care"/>
    <s v="HP1"/>
    <x v="1"/>
    <s v="VALREL"/>
    <x v="3"/>
    <s v="SVK"/>
    <x v="28"/>
    <n v="2016"/>
    <x v="1"/>
    <s v="EUR"/>
    <s v="Euro"/>
    <n v="6"/>
    <s v="Millions"/>
    <n v="2015"/>
    <n v="2015"/>
    <n v="244.87100000000001"/>
    <m/>
    <m/>
  </r>
  <r>
    <s v="HFTOT"/>
    <x v="0"/>
    <x v="2"/>
    <s v="Outpatient curative and rehabilitative care"/>
    <s v="HP1"/>
    <x v="1"/>
    <s v="VALREL"/>
    <x v="3"/>
    <s v="SVK"/>
    <x v="28"/>
    <n v="2017"/>
    <x v="2"/>
    <s v="EUR"/>
    <s v="Euro"/>
    <n v="6"/>
    <s v="Millions"/>
    <n v="2015"/>
    <n v="2015"/>
    <n v="247.517"/>
    <m/>
    <m/>
  </r>
  <r>
    <s v="HFTOT"/>
    <x v="0"/>
    <x v="2"/>
    <s v="Outpatient curative and rehabilitative care"/>
    <s v="HP1"/>
    <x v="1"/>
    <s v="VALREL"/>
    <x v="3"/>
    <s v="SVK"/>
    <x v="28"/>
    <n v="2018"/>
    <x v="3"/>
    <s v="EUR"/>
    <s v="Euro"/>
    <n v="6"/>
    <s v="Millions"/>
    <n v="2015"/>
    <n v="2015"/>
    <n v="254.59899999999999"/>
    <m/>
    <m/>
  </r>
  <r>
    <s v="HFTOT"/>
    <x v="0"/>
    <x v="2"/>
    <s v="Outpatient curative and rehabilitative care"/>
    <s v="HP1"/>
    <x v="1"/>
    <s v="VALREL"/>
    <x v="3"/>
    <s v="SVK"/>
    <x v="28"/>
    <n v="2019"/>
    <x v="4"/>
    <s v="EUR"/>
    <s v="Euro"/>
    <n v="6"/>
    <s v="Millions"/>
    <n v="2015"/>
    <n v="2015"/>
    <n v="264.94299999999998"/>
    <m/>
    <m/>
  </r>
  <r>
    <s v="HFTOT"/>
    <x v="0"/>
    <x v="2"/>
    <s v="Outpatient curative and rehabilitative care"/>
    <s v="HP1"/>
    <x v="1"/>
    <s v="VALREL"/>
    <x v="3"/>
    <s v="SVK"/>
    <x v="28"/>
    <n v="2020"/>
    <x v="5"/>
    <s v="EUR"/>
    <s v="Euro"/>
    <n v="6"/>
    <s v="Millions"/>
    <n v="2015"/>
    <n v="2015"/>
    <n v="320.00400000000002"/>
    <m/>
    <m/>
  </r>
  <r>
    <s v="HFTOT"/>
    <x v="0"/>
    <x v="2"/>
    <s v="Outpatient curative and rehabilitative care"/>
    <s v="HP1"/>
    <x v="1"/>
    <s v="VALREL"/>
    <x v="3"/>
    <s v="SVK"/>
    <x v="28"/>
    <n v="2021"/>
    <x v="6"/>
    <s v="EUR"/>
    <s v="Euro"/>
    <n v="6"/>
    <s v="Millions"/>
    <n v="2015"/>
    <n v="2015"/>
    <n v="324.21199999999999"/>
    <m/>
    <m/>
  </r>
  <r>
    <s v="HFTOT"/>
    <x v="0"/>
    <x v="5"/>
    <s v="Medical goods (non-specified by function)"/>
    <s v="HP9"/>
    <x v="9"/>
    <s v="VALREL"/>
    <x v="3"/>
    <s v="POL"/>
    <x v="24"/>
    <n v="2015"/>
    <x v="0"/>
    <s v="PLN"/>
    <s v="Zloty"/>
    <n v="6"/>
    <s v="Millions"/>
    <n v="2015"/>
    <n v="2015"/>
    <n v="30.593"/>
    <m/>
    <m/>
  </r>
  <r>
    <s v="HFTOT"/>
    <x v="0"/>
    <x v="5"/>
    <s v="Medical goods (non-specified by function)"/>
    <s v="HP9"/>
    <x v="9"/>
    <s v="VALREL"/>
    <x v="3"/>
    <s v="POL"/>
    <x v="24"/>
    <n v="2016"/>
    <x v="1"/>
    <s v="PLN"/>
    <s v="Zloty"/>
    <n v="6"/>
    <s v="Millions"/>
    <n v="2015"/>
    <n v="2015"/>
    <n v="36.81"/>
    <m/>
    <m/>
  </r>
  <r>
    <s v="HFTOT"/>
    <x v="0"/>
    <x v="5"/>
    <s v="Medical goods (non-specified by function)"/>
    <s v="HP9"/>
    <x v="9"/>
    <s v="VALREL"/>
    <x v="3"/>
    <s v="POL"/>
    <x v="24"/>
    <n v="2017"/>
    <x v="2"/>
    <s v="PLN"/>
    <s v="Zloty"/>
    <n v="6"/>
    <s v="Millions"/>
    <n v="2015"/>
    <n v="2015"/>
    <n v="37.264000000000003"/>
    <m/>
    <m/>
  </r>
  <r>
    <s v="HFTOT"/>
    <x v="0"/>
    <x v="5"/>
    <s v="Medical goods (non-specified by function)"/>
    <s v="HP9"/>
    <x v="9"/>
    <s v="VALREL"/>
    <x v="3"/>
    <s v="POL"/>
    <x v="24"/>
    <n v="2018"/>
    <x v="3"/>
    <s v="PLN"/>
    <s v="Zloty"/>
    <n v="6"/>
    <s v="Millions"/>
    <n v="2015"/>
    <n v="2015"/>
    <n v="44.551000000000002"/>
    <m/>
    <m/>
  </r>
  <r>
    <s v="HFTOT"/>
    <x v="0"/>
    <x v="5"/>
    <s v="Medical goods (non-specified by function)"/>
    <s v="HP9"/>
    <x v="9"/>
    <s v="VALREL"/>
    <x v="3"/>
    <s v="POL"/>
    <x v="24"/>
    <n v="2019"/>
    <x v="4"/>
    <s v="PLN"/>
    <s v="Zloty"/>
    <n v="6"/>
    <s v="Millions"/>
    <n v="2015"/>
    <n v="2015"/>
    <n v="44.625999999999998"/>
    <m/>
    <m/>
  </r>
  <r>
    <s v="HFTOT"/>
    <x v="0"/>
    <x v="5"/>
    <s v="Medical goods (non-specified by function)"/>
    <s v="HP9"/>
    <x v="9"/>
    <s v="VALREL"/>
    <x v="3"/>
    <s v="POL"/>
    <x v="24"/>
    <n v="2020"/>
    <x v="5"/>
    <s v="PLN"/>
    <s v="Zloty"/>
    <n v="6"/>
    <s v="Millions"/>
    <n v="2015"/>
    <n v="2015"/>
    <n v="47.186"/>
    <m/>
    <m/>
  </r>
  <r>
    <s v="HFTOT"/>
    <x v="0"/>
    <x v="5"/>
    <s v="Medical goods (non-specified by function)"/>
    <s v="HP9"/>
    <x v="9"/>
    <s v="VALREL"/>
    <x v="3"/>
    <s v="POL"/>
    <x v="24"/>
    <n v="2021"/>
    <x v="6"/>
    <s v="PLN"/>
    <s v="Zloty"/>
    <n v="6"/>
    <s v="Millions"/>
    <n v="2015"/>
    <n v="2015"/>
    <n v="69.972999999999999"/>
    <m/>
    <m/>
  </r>
  <r>
    <s v="HFTOT"/>
    <x v="0"/>
    <x v="2"/>
    <s v="Out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3.4910000000000001"/>
    <m/>
    <m/>
  </r>
  <r>
    <s v="HFTOT"/>
    <x v="0"/>
    <x v="2"/>
    <s v="Out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3.5910000000000002"/>
    <m/>
    <m/>
  </r>
  <r>
    <s v="HFTOT"/>
    <x v="0"/>
    <x v="2"/>
    <s v="Out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3.6030000000000002"/>
    <m/>
    <m/>
  </r>
  <r>
    <s v="HFTOT"/>
    <x v="0"/>
    <x v="2"/>
    <s v="Out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3.65"/>
    <m/>
    <m/>
  </r>
  <r>
    <s v="HFTOT"/>
    <x v="0"/>
    <x v="2"/>
    <s v="Out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3.6859999999999999"/>
    <m/>
    <m/>
  </r>
  <r>
    <s v="HFTOT"/>
    <x v="0"/>
    <x v="2"/>
    <s v="Out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3.7930000000000001"/>
    <m/>
    <m/>
  </r>
  <r>
    <s v="HFTOT"/>
    <x v="0"/>
    <x v="2"/>
    <s v="Out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3.972"/>
    <m/>
    <m/>
  </r>
  <r>
    <s v="HF2HF3"/>
    <x v="2"/>
    <x v="0"/>
    <s v="Current expenditure on health (all functions)"/>
    <s v="HP4"/>
    <x v="4"/>
    <s v="VALREL"/>
    <x v="3"/>
    <s v="SVN"/>
    <x v="29"/>
    <n v="2015"/>
    <x v="0"/>
    <s v="EUR"/>
    <s v="Euro"/>
    <n v="6"/>
    <s v="Millions"/>
    <n v="2015"/>
    <n v="2015"/>
    <n v="11.186"/>
    <m/>
    <m/>
  </r>
  <r>
    <s v="HF2HF3"/>
    <x v="2"/>
    <x v="0"/>
    <s v="Current expenditure on health (all functions)"/>
    <s v="HP4"/>
    <x v="4"/>
    <s v="VALREL"/>
    <x v="3"/>
    <s v="SVN"/>
    <x v="29"/>
    <n v="2016"/>
    <x v="1"/>
    <s v="EUR"/>
    <s v="Euro"/>
    <n v="6"/>
    <s v="Millions"/>
    <n v="2015"/>
    <n v="2015"/>
    <n v="11.599"/>
    <m/>
    <m/>
  </r>
  <r>
    <s v="HF2HF3"/>
    <x v="2"/>
    <x v="0"/>
    <s v="Current expenditure on health (all functions)"/>
    <s v="HP4"/>
    <x v="4"/>
    <s v="VALREL"/>
    <x v="3"/>
    <s v="SVN"/>
    <x v="29"/>
    <n v="2017"/>
    <x v="2"/>
    <s v="EUR"/>
    <s v="Euro"/>
    <n v="6"/>
    <s v="Millions"/>
    <n v="2015"/>
    <n v="2015"/>
    <n v="11.711"/>
    <m/>
    <m/>
  </r>
  <r>
    <s v="HF2HF3"/>
    <x v="2"/>
    <x v="0"/>
    <s v="Current expenditure on health (all functions)"/>
    <s v="HP4"/>
    <x v="4"/>
    <s v="VALREL"/>
    <x v="3"/>
    <s v="SVN"/>
    <x v="29"/>
    <n v="2018"/>
    <x v="3"/>
    <s v="EUR"/>
    <s v="Euro"/>
    <n v="6"/>
    <s v="Millions"/>
    <n v="2015"/>
    <n v="2015"/>
    <n v="11.464"/>
    <m/>
    <m/>
  </r>
  <r>
    <s v="HF2HF3"/>
    <x v="2"/>
    <x v="0"/>
    <s v="Current expenditure on health (all functions)"/>
    <s v="HP4"/>
    <x v="4"/>
    <s v="VALREL"/>
    <x v="3"/>
    <s v="SVN"/>
    <x v="29"/>
    <n v="2019"/>
    <x v="4"/>
    <s v="EUR"/>
    <s v="Euro"/>
    <n v="6"/>
    <s v="Millions"/>
    <n v="2015"/>
    <n v="2015"/>
    <n v="13.522"/>
    <m/>
    <m/>
  </r>
  <r>
    <s v="HF2HF3"/>
    <x v="2"/>
    <x v="0"/>
    <s v="Current expenditure on health (all functions)"/>
    <s v="HP4"/>
    <x v="4"/>
    <s v="VALREL"/>
    <x v="3"/>
    <s v="SVN"/>
    <x v="29"/>
    <n v="2020"/>
    <x v="5"/>
    <s v="EUR"/>
    <s v="Euro"/>
    <n v="6"/>
    <s v="Millions"/>
    <n v="2015"/>
    <n v="2015"/>
    <n v="14.186999999999999"/>
    <m/>
    <m/>
  </r>
  <r>
    <s v="HF2HF3"/>
    <x v="2"/>
    <x v="0"/>
    <s v="Current expenditure on health (all functions)"/>
    <s v="HP4"/>
    <x v="4"/>
    <s v="VALREL"/>
    <x v="3"/>
    <s v="SVN"/>
    <x v="29"/>
    <n v="2021"/>
    <x v="6"/>
    <s v="EUR"/>
    <s v="Euro"/>
    <n v="6"/>
    <s v="Millions"/>
    <n v="2015"/>
    <n v="2015"/>
    <n v="15.581"/>
    <m/>
    <m/>
  </r>
  <r>
    <s v="HF2HF3"/>
    <x v="2"/>
    <x v="0"/>
    <s v="Current expenditure on health (all functions)"/>
    <s v="HPTOT"/>
    <x v="0"/>
    <s v="PARCUR"/>
    <x v="1"/>
    <s v="SWE"/>
    <x v="4"/>
    <n v="2015"/>
    <x v="0"/>
    <s v="PC"/>
    <s v="Percentage"/>
    <n v="0"/>
    <s v="Units"/>
    <m/>
    <m/>
    <n v="16.039000000000001"/>
    <m/>
    <m/>
  </r>
  <r>
    <s v="HF2HF3"/>
    <x v="2"/>
    <x v="0"/>
    <s v="Current expenditure on health (all functions)"/>
    <s v="HPTOT"/>
    <x v="0"/>
    <s v="PARCUR"/>
    <x v="1"/>
    <s v="SWE"/>
    <x v="4"/>
    <n v="2016"/>
    <x v="1"/>
    <s v="PC"/>
    <s v="Percentage"/>
    <n v="0"/>
    <s v="Units"/>
    <m/>
    <m/>
    <n v="15.738"/>
    <m/>
    <m/>
  </r>
  <r>
    <s v="HF2HF3"/>
    <x v="2"/>
    <x v="0"/>
    <s v="Current expenditure on health (all functions)"/>
    <s v="HPTOT"/>
    <x v="0"/>
    <s v="PARCUR"/>
    <x v="1"/>
    <s v="SWE"/>
    <x v="4"/>
    <n v="2017"/>
    <x v="2"/>
    <s v="PC"/>
    <s v="Percentage"/>
    <n v="0"/>
    <s v="Units"/>
    <m/>
    <m/>
    <n v="15.292999999999999"/>
    <m/>
    <m/>
  </r>
  <r>
    <s v="HF2HF3"/>
    <x v="2"/>
    <x v="0"/>
    <s v="Current expenditure on health (all functions)"/>
    <s v="HPTOT"/>
    <x v="0"/>
    <s v="PARCUR"/>
    <x v="1"/>
    <s v="SWE"/>
    <x v="4"/>
    <n v="2018"/>
    <x v="3"/>
    <s v="PC"/>
    <s v="Percentage"/>
    <n v="0"/>
    <s v="Units"/>
    <m/>
    <m/>
    <n v="15.215"/>
    <m/>
    <m/>
  </r>
  <r>
    <s v="HF2HF3"/>
    <x v="2"/>
    <x v="0"/>
    <s v="Current expenditure on health (all functions)"/>
    <s v="HPTOT"/>
    <x v="0"/>
    <s v="PARCUR"/>
    <x v="1"/>
    <s v="SWE"/>
    <x v="4"/>
    <n v="2019"/>
    <x v="4"/>
    <s v="PC"/>
    <s v="Percentage"/>
    <n v="0"/>
    <s v="Units"/>
    <m/>
    <m/>
    <n v="14.875999999999999"/>
    <m/>
    <m/>
  </r>
  <r>
    <s v="HF2HF3"/>
    <x v="2"/>
    <x v="0"/>
    <s v="Current expenditure on health (all functions)"/>
    <s v="HPTOT"/>
    <x v="0"/>
    <s v="PARCUR"/>
    <x v="1"/>
    <s v="SWE"/>
    <x v="4"/>
    <n v="2020"/>
    <x v="5"/>
    <s v="PC"/>
    <s v="Percentage"/>
    <n v="0"/>
    <s v="Units"/>
    <m/>
    <m/>
    <n v="13.82"/>
    <m/>
    <m/>
  </r>
  <r>
    <s v="HF2HF3"/>
    <x v="2"/>
    <x v="0"/>
    <s v="Current expenditure on health (all functions)"/>
    <s v="HPTOT"/>
    <x v="0"/>
    <s v="PARCUR"/>
    <x v="1"/>
    <s v="SWE"/>
    <x v="4"/>
    <n v="2021"/>
    <x v="6"/>
    <s v="PC"/>
    <s v="Percentage"/>
    <n v="0"/>
    <s v="Units"/>
    <m/>
    <m/>
    <n v="14.077"/>
    <s v="P"/>
    <s v="Provisional value"/>
  </r>
  <r>
    <s v="HF2HF3"/>
    <x v="2"/>
    <x v="0"/>
    <s v="Current expenditure on health (all functions)"/>
    <s v="HPTOT"/>
    <x v="0"/>
    <s v="PARCUR"/>
    <x v="1"/>
    <s v="SWE"/>
    <x v="4"/>
    <n v="2022"/>
    <x v="7"/>
    <s v="PC"/>
    <s v="Percentage"/>
    <n v="0"/>
    <s v="Units"/>
    <m/>
    <m/>
    <n v="14.179"/>
    <s v="P"/>
    <s v="Provisional value"/>
  </r>
  <r>
    <s v="HFTOT"/>
    <x v="0"/>
    <x v="7"/>
    <s v="Governance and health system and financing administration"/>
    <s v="HPTOT"/>
    <x v="0"/>
    <s v="VALREL"/>
    <x v="3"/>
    <s v="SVN"/>
    <x v="29"/>
    <n v="2015"/>
    <x v="0"/>
    <s v="EUR"/>
    <s v="Euro"/>
    <n v="6"/>
    <s v="Millions"/>
    <n v="2015"/>
    <n v="2015"/>
    <n v="115.962"/>
    <m/>
    <m/>
  </r>
  <r>
    <s v="HFTOT"/>
    <x v="0"/>
    <x v="7"/>
    <s v="Governance and health system and financing administration"/>
    <s v="HPTOT"/>
    <x v="0"/>
    <s v="VALREL"/>
    <x v="3"/>
    <s v="SVN"/>
    <x v="29"/>
    <n v="2016"/>
    <x v="1"/>
    <s v="EUR"/>
    <s v="Euro"/>
    <n v="6"/>
    <s v="Millions"/>
    <n v="2015"/>
    <n v="2015"/>
    <n v="98.197999999999993"/>
    <m/>
    <m/>
  </r>
  <r>
    <s v="HFTOT"/>
    <x v="0"/>
    <x v="7"/>
    <s v="Governance and health system and financing administration"/>
    <s v="HPTOT"/>
    <x v="0"/>
    <s v="VALREL"/>
    <x v="3"/>
    <s v="SVN"/>
    <x v="29"/>
    <n v="2017"/>
    <x v="2"/>
    <s v="EUR"/>
    <s v="Euro"/>
    <n v="6"/>
    <s v="Millions"/>
    <n v="2015"/>
    <n v="2015"/>
    <n v="110.59099999999999"/>
    <m/>
    <m/>
  </r>
  <r>
    <s v="HFTOT"/>
    <x v="0"/>
    <x v="7"/>
    <s v="Governance and health system and financing administration"/>
    <s v="HPTOT"/>
    <x v="0"/>
    <s v="VALREL"/>
    <x v="3"/>
    <s v="SVN"/>
    <x v="29"/>
    <n v="2018"/>
    <x v="3"/>
    <s v="EUR"/>
    <s v="Euro"/>
    <n v="6"/>
    <s v="Millions"/>
    <n v="2015"/>
    <n v="2015"/>
    <n v="114.96299999999999"/>
    <m/>
    <m/>
  </r>
  <r>
    <s v="HFTOT"/>
    <x v="0"/>
    <x v="7"/>
    <s v="Governance and health system and financing administration"/>
    <s v="HPTOT"/>
    <x v="0"/>
    <s v="VALREL"/>
    <x v="3"/>
    <s v="SVN"/>
    <x v="29"/>
    <n v="2019"/>
    <x v="4"/>
    <s v="EUR"/>
    <s v="Euro"/>
    <n v="6"/>
    <s v="Millions"/>
    <n v="2015"/>
    <n v="2015"/>
    <n v="148.36799999999999"/>
    <m/>
    <m/>
  </r>
  <r>
    <s v="HFTOT"/>
    <x v="0"/>
    <x v="7"/>
    <s v="Governance and health system and financing administration"/>
    <s v="HPTOT"/>
    <x v="0"/>
    <s v="VALREL"/>
    <x v="3"/>
    <s v="SVN"/>
    <x v="29"/>
    <n v="2020"/>
    <x v="5"/>
    <s v="EUR"/>
    <s v="Euro"/>
    <n v="6"/>
    <s v="Millions"/>
    <n v="2015"/>
    <n v="2015"/>
    <n v="172.96199999999999"/>
    <m/>
    <m/>
  </r>
  <r>
    <s v="HFTOT"/>
    <x v="0"/>
    <x v="7"/>
    <s v="Governance and health system and financing administration"/>
    <s v="HPTOT"/>
    <x v="0"/>
    <s v="VALREL"/>
    <x v="3"/>
    <s v="SVN"/>
    <x v="29"/>
    <n v="2021"/>
    <x v="6"/>
    <s v="EUR"/>
    <s v="Euro"/>
    <n v="6"/>
    <s v="Millions"/>
    <n v="2015"/>
    <n v="2015"/>
    <n v="130.47300000000001"/>
    <m/>
    <m/>
  </r>
  <r>
    <s v="HF2HF3"/>
    <x v="2"/>
    <x v="0"/>
    <s v="Current expenditure on health (all functions)"/>
    <s v="HP3"/>
    <x v="3"/>
    <s v="PARCUR"/>
    <x v="1"/>
    <s v="SVK"/>
    <x v="28"/>
    <n v="2015"/>
    <x v="0"/>
    <s v="PC"/>
    <s v="Percentage"/>
    <n v="0"/>
    <s v="Units"/>
    <m/>
    <m/>
    <n v="3.0169999999999999"/>
    <s v="B"/>
    <s v="Break"/>
  </r>
  <r>
    <s v="HF2HF3"/>
    <x v="2"/>
    <x v="0"/>
    <s v="Current expenditure on health (all functions)"/>
    <s v="HP3"/>
    <x v="3"/>
    <s v="PARCUR"/>
    <x v="1"/>
    <s v="SVK"/>
    <x v="28"/>
    <n v="2016"/>
    <x v="1"/>
    <s v="PC"/>
    <s v="Percentage"/>
    <n v="0"/>
    <s v="Units"/>
    <m/>
    <m/>
    <n v="3.0070000000000001"/>
    <m/>
    <m/>
  </r>
  <r>
    <s v="HF2HF3"/>
    <x v="2"/>
    <x v="0"/>
    <s v="Current expenditure on health (all functions)"/>
    <s v="HP3"/>
    <x v="3"/>
    <s v="PARCUR"/>
    <x v="1"/>
    <s v="SVK"/>
    <x v="28"/>
    <n v="2017"/>
    <x v="2"/>
    <s v="PC"/>
    <s v="Percentage"/>
    <n v="0"/>
    <s v="Units"/>
    <m/>
    <m/>
    <n v="2.484"/>
    <m/>
    <m/>
  </r>
  <r>
    <s v="HF2HF3"/>
    <x v="2"/>
    <x v="0"/>
    <s v="Current expenditure on health (all functions)"/>
    <s v="HP3"/>
    <x v="3"/>
    <s v="PARCUR"/>
    <x v="1"/>
    <s v="SVK"/>
    <x v="28"/>
    <n v="2018"/>
    <x v="3"/>
    <s v="PC"/>
    <s v="Percentage"/>
    <n v="0"/>
    <s v="Units"/>
    <m/>
    <m/>
    <n v="2.5030000000000001"/>
    <m/>
    <m/>
  </r>
  <r>
    <s v="HF2HF3"/>
    <x v="2"/>
    <x v="0"/>
    <s v="Current expenditure on health (all functions)"/>
    <s v="HP3"/>
    <x v="3"/>
    <s v="PARCUR"/>
    <x v="1"/>
    <s v="SVK"/>
    <x v="28"/>
    <n v="2019"/>
    <x v="4"/>
    <s v="PC"/>
    <s v="Percentage"/>
    <n v="0"/>
    <s v="Units"/>
    <m/>
    <m/>
    <n v="2.7040000000000002"/>
    <m/>
    <m/>
  </r>
  <r>
    <s v="HF2HF3"/>
    <x v="2"/>
    <x v="0"/>
    <s v="Current expenditure on health (all functions)"/>
    <s v="HP3"/>
    <x v="3"/>
    <s v="PARCUR"/>
    <x v="1"/>
    <s v="SVK"/>
    <x v="28"/>
    <n v="2020"/>
    <x v="5"/>
    <s v="PC"/>
    <s v="Percentage"/>
    <n v="0"/>
    <s v="Units"/>
    <m/>
    <m/>
    <n v="2.5659999999999998"/>
    <m/>
    <m/>
  </r>
  <r>
    <s v="HF2HF3"/>
    <x v="2"/>
    <x v="0"/>
    <s v="Current expenditure on health (all functions)"/>
    <s v="HP3"/>
    <x v="3"/>
    <s v="PARCUR"/>
    <x v="1"/>
    <s v="SVK"/>
    <x v="28"/>
    <n v="2021"/>
    <x v="6"/>
    <s v="PC"/>
    <s v="Percentage"/>
    <n v="0"/>
    <s v="Units"/>
    <m/>
    <m/>
    <n v="3.1760000000000002"/>
    <m/>
    <m/>
  </r>
  <r>
    <s v="HFTOT"/>
    <x v="0"/>
    <x v="7"/>
    <s v="Governance and health system and financing administration"/>
    <s v="HPTOT"/>
    <x v="0"/>
    <s v="PPPPER"/>
    <x v="5"/>
    <s v="SVN"/>
    <x v="29"/>
    <n v="2015"/>
    <x v="0"/>
    <s v="USD"/>
    <s v="US Dollar"/>
    <n v="0"/>
    <s v="Units"/>
    <m/>
    <m/>
    <n v="90.384"/>
    <m/>
    <m/>
  </r>
  <r>
    <s v="HFTOT"/>
    <x v="0"/>
    <x v="7"/>
    <s v="Governance and health system and financing administration"/>
    <s v="HPTOT"/>
    <x v="0"/>
    <s v="PPPPER"/>
    <x v="5"/>
    <s v="SVN"/>
    <x v="29"/>
    <n v="2016"/>
    <x v="1"/>
    <s v="USD"/>
    <s v="US Dollar"/>
    <n v="0"/>
    <s v="Units"/>
    <m/>
    <m/>
    <n v="78.527000000000001"/>
    <m/>
    <m/>
  </r>
  <r>
    <s v="HFTOT"/>
    <x v="0"/>
    <x v="7"/>
    <s v="Governance and health system and financing administration"/>
    <s v="HPTOT"/>
    <x v="0"/>
    <s v="PPPPER"/>
    <x v="5"/>
    <s v="SVN"/>
    <x v="29"/>
    <n v="2017"/>
    <x v="2"/>
    <s v="USD"/>
    <s v="US Dollar"/>
    <n v="0"/>
    <s v="Units"/>
    <m/>
    <m/>
    <n v="90.665999999999997"/>
    <m/>
    <m/>
  </r>
  <r>
    <s v="HFTOT"/>
    <x v="0"/>
    <x v="7"/>
    <s v="Governance and health system and financing administration"/>
    <s v="HPTOT"/>
    <x v="0"/>
    <s v="PPPPER"/>
    <x v="5"/>
    <s v="SVN"/>
    <x v="29"/>
    <n v="2018"/>
    <x v="3"/>
    <s v="USD"/>
    <s v="US Dollar"/>
    <n v="0"/>
    <s v="Units"/>
    <m/>
    <m/>
    <n v="95.861000000000004"/>
    <m/>
    <m/>
  </r>
  <r>
    <s v="HFTOT"/>
    <x v="0"/>
    <x v="7"/>
    <s v="Governance and health system and financing administration"/>
    <s v="HPTOT"/>
    <x v="0"/>
    <s v="PPPPER"/>
    <x v="5"/>
    <s v="SVN"/>
    <x v="29"/>
    <n v="2019"/>
    <x v="4"/>
    <s v="USD"/>
    <s v="US Dollar"/>
    <n v="0"/>
    <s v="Units"/>
    <m/>
    <m/>
    <n v="122.649"/>
    <m/>
    <m/>
  </r>
  <r>
    <s v="HFTOT"/>
    <x v="0"/>
    <x v="7"/>
    <s v="Governance and health system and financing administration"/>
    <s v="HPTOT"/>
    <x v="0"/>
    <s v="PPPPER"/>
    <x v="5"/>
    <s v="SVN"/>
    <x v="29"/>
    <n v="2020"/>
    <x v="5"/>
    <s v="USD"/>
    <s v="US Dollar"/>
    <n v="0"/>
    <s v="Units"/>
    <m/>
    <m/>
    <n v="144.22999999999999"/>
    <m/>
    <m/>
  </r>
  <r>
    <s v="HFTOT"/>
    <x v="0"/>
    <x v="7"/>
    <s v="Governance and health system and financing administration"/>
    <s v="HPTOT"/>
    <x v="0"/>
    <s v="PPPPER"/>
    <x v="5"/>
    <s v="SVN"/>
    <x v="29"/>
    <n v="2021"/>
    <x v="6"/>
    <s v="USD"/>
    <s v="US Dollar"/>
    <n v="0"/>
    <s v="Units"/>
    <m/>
    <m/>
    <n v="113.273"/>
    <m/>
    <m/>
  </r>
  <r>
    <s v="HFTOT"/>
    <x v="0"/>
    <x v="5"/>
    <s v="Medical goods (non-specified by function)"/>
    <s v="HP9"/>
    <x v="9"/>
    <s v="PPPPER"/>
    <x v="5"/>
    <s v="POL"/>
    <x v="24"/>
    <n v="2015"/>
    <x v="0"/>
    <s v="USD"/>
    <s v="US Dollar"/>
    <n v="0"/>
    <s v="Units"/>
    <m/>
    <m/>
    <n v="0.48299999999999998"/>
    <m/>
    <m/>
  </r>
  <r>
    <s v="HFTOT"/>
    <x v="0"/>
    <x v="5"/>
    <s v="Medical goods (non-specified by function)"/>
    <s v="HP9"/>
    <x v="9"/>
    <s v="PPPPER"/>
    <x v="5"/>
    <s v="POL"/>
    <x v="24"/>
    <n v="2016"/>
    <x v="1"/>
    <s v="USD"/>
    <s v="US Dollar"/>
    <n v="0"/>
    <s v="Units"/>
    <m/>
    <m/>
    <n v="0.58899999999999997"/>
    <m/>
    <m/>
  </r>
  <r>
    <s v="HFTOT"/>
    <x v="0"/>
    <x v="5"/>
    <s v="Medical goods (non-specified by function)"/>
    <s v="HP9"/>
    <x v="9"/>
    <s v="PPPPER"/>
    <x v="5"/>
    <s v="POL"/>
    <x v="24"/>
    <n v="2017"/>
    <x v="2"/>
    <s v="USD"/>
    <s v="US Dollar"/>
    <n v="0"/>
    <s v="Units"/>
    <m/>
    <m/>
    <n v="0.59699999999999998"/>
    <m/>
    <m/>
  </r>
  <r>
    <s v="HFTOT"/>
    <x v="0"/>
    <x v="5"/>
    <s v="Medical goods (non-specified by function)"/>
    <s v="HP9"/>
    <x v="9"/>
    <s v="PPPPER"/>
    <x v="5"/>
    <s v="POL"/>
    <x v="24"/>
    <n v="2018"/>
    <x v="3"/>
    <s v="USD"/>
    <s v="US Dollar"/>
    <n v="0"/>
    <s v="Units"/>
    <m/>
    <m/>
    <n v="0.72099999999999997"/>
    <m/>
    <m/>
  </r>
  <r>
    <s v="HFTOT"/>
    <x v="0"/>
    <x v="5"/>
    <s v="Medical goods (non-specified by function)"/>
    <s v="HP9"/>
    <x v="9"/>
    <s v="PPPPER"/>
    <x v="5"/>
    <s v="POL"/>
    <x v="24"/>
    <n v="2019"/>
    <x v="4"/>
    <s v="USD"/>
    <s v="US Dollar"/>
    <n v="0"/>
    <s v="Units"/>
    <m/>
    <m/>
    <n v="0.71099999999999997"/>
    <m/>
    <m/>
  </r>
  <r>
    <s v="HFTOT"/>
    <x v="0"/>
    <x v="5"/>
    <s v="Medical goods (non-specified by function)"/>
    <s v="HP9"/>
    <x v="9"/>
    <s v="PPPPER"/>
    <x v="5"/>
    <s v="POL"/>
    <x v="24"/>
    <n v="2020"/>
    <x v="5"/>
    <s v="USD"/>
    <s v="US Dollar"/>
    <n v="0"/>
    <s v="Units"/>
    <m/>
    <m/>
    <n v="0.77500000000000002"/>
    <m/>
    <m/>
  </r>
  <r>
    <s v="HFTOT"/>
    <x v="0"/>
    <x v="5"/>
    <s v="Medical goods (non-specified by function)"/>
    <s v="HP9"/>
    <x v="9"/>
    <s v="PPPPER"/>
    <x v="5"/>
    <s v="POL"/>
    <x v="24"/>
    <n v="2021"/>
    <x v="6"/>
    <s v="USD"/>
    <s v="US Dollar"/>
    <n v="0"/>
    <s v="Units"/>
    <m/>
    <m/>
    <n v="1.1990000000000001"/>
    <m/>
    <m/>
  </r>
  <r>
    <s v="HF3"/>
    <x v="4"/>
    <x v="0"/>
    <s v="Current expenditure on health (all functions)"/>
    <s v="HP1"/>
    <x v="1"/>
    <s v="PARCUR"/>
    <x v="1"/>
    <s v="PRT"/>
    <x v="27"/>
    <n v="2015"/>
    <x v="0"/>
    <s v="PC"/>
    <s v="Percentage"/>
    <n v="0"/>
    <s v="Units"/>
    <m/>
    <m/>
    <n v="4.5650000000000004"/>
    <m/>
    <m/>
  </r>
  <r>
    <s v="HF3"/>
    <x v="4"/>
    <x v="0"/>
    <s v="Current expenditure on health (all functions)"/>
    <s v="HP1"/>
    <x v="1"/>
    <s v="PARCUR"/>
    <x v="1"/>
    <s v="PRT"/>
    <x v="27"/>
    <n v="2016"/>
    <x v="1"/>
    <s v="PC"/>
    <s v="Percentage"/>
    <n v="0"/>
    <s v="Units"/>
    <m/>
    <m/>
    <n v="4.3120000000000003"/>
    <m/>
    <m/>
  </r>
  <r>
    <s v="HF3"/>
    <x v="4"/>
    <x v="0"/>
    <s v="Current expenditure on health (all functions)"/>
    <s v="HP1"/>
    <x v="1"/>
    <s v="PARCUR"/>
    <x v="1"/>
    <s v="PRT"/>
    <x v="27"/>
    <n v="2017"/>
    <x v="2"/>
    <s v="PC"/>
    <s v="Percentage"/>
    <n v="0"/>
    <s v="Units"/>
    <m/>
    <m/>
    <n v="4.3920000000000003"/>
    <m/>
    <m/>
  </r>
  <r>
    <s v="HF3"/>
    <x v="4"/>
    <x v="0"/>
    <s v="Current expenditure on health (all functions)"/>
    <s v="HP1"/>
    <x v="1"/>
    <s v="PARCUR"/>
    <x v="1"/>
    <s v="PRT"/>
    <x v="27"/>
    <n v="2018"/>
    <x v="3"/>
    <s v="PC"/>
    <s v="Percentage"/>
    <n v="0"/>
    <s v="Units"/>
    <m/>
    <m/>
    <n v="4.4560000000000004"/>
    <m/>
    <m/>
  </r>
  <r>
    <s v="HF3"/>
    <x v="4"/>
    <x v="0"/>
    <s v="Current expenditure on health (all functions)"/>
    <s v="HP1"/>
    <x v="1"/>
    <s v="PARCUR"/>
    <x v="1"/>
    <s v="PRT"/>
    <x v="27"/>
    <n v="2019"/>
    <x v="4"/>
    <s v="PC"/>
    <s v="Percentage"/>
    <n v="0"/>
    <s v="Units"/>
    <m/>
    <m/>
    <n v="4.8470000000000004"/>
    <m/>
    <m/>
  </r>
  <r>
    <s v="HF3"/>
    <x v="4"/>
    <x v="0"/>
    <s v="Current expenditure on health (all functions)"/>
    <s v="HP1"/>
    <x v="1"/>
    <s v="PARCUR"/>
    <x v="1"/>
    <s v="PRT"/>
    <x v="27"/>
    <n v="2020"/>
    <x v="5"/>
    <s v="PC"/>
    <s v="Percentage"/>
    <n v="0"/>
    <s v="Units"/>
    <m/>
    <m/>
    <n v="4.0650000000000004"/>
    <m/>
    <m/>
  </r>
  <r>
    <s v="HF3"/>
    <x v="4"/>
    <x v="0"/>
    <s v="Current expenditure on health (all functions)"/>
    <s v="HP1"/>
    <x v="1"/>
    <s v="PARCUR"/>
    <x v="1"/>
    <s v="PRT"/>
    <x v="27"/>
    <n v="2021"/>
    <x v="6"/>
    <s v="PC"/>
    <s v="Percentage"/>
    <n v="0"/>
    <s v="Units"/>
    <m/>
    <m/>
    <n v="4.59"/>
    <m/>
    <m/>
  </r>
  <r>
    <s v="HF2HF3"/>
    <x v="2"/>
    <x v="0"/>
    <s v="Current expenditure on health (all functions)"/>
    <s v="HP4"/>
    <x v="4"/>
    <s v="PPPPER"/>
    <x v="5"/>
    <s v="SVN"/>
    <x v="29"/>
    <n v="2015"/>
    <x v="0"/>
    <s v="USD"/>
    <s v="US Dollar"/>
    <n v="0"/>
    <s v="Units"/>
    <m/>
    <m/>
    <n v="8.7189999999999994"/>
    <m/>
    <m/>
  </r>
  <r>
    <s v="HF2HF3"/>
    <x v="2"/>
    <x v="0"/>
    <s v="Current expenditure on health (all functions)"/>
    <s v="HP4"/>
    <x v="4"/>
    <s v="PPPPER"/>
    <x v="5"/>
    <s v="SVN"/>
    <x v="29"/>
    <n v="2016"/>
    <x v="1"/>
    <s v="USD"/>
    <s v="US Dollar"/>
    <n v="0"/>
    <s v="Units"/>
    <m/>
    <m/>
    <n v="9.2759999999999998"/>
    <m/>
    <m/>
  </r>
  <r>
    <s v="HF2HF3"/>
    <x v="2"/>
    <x v="0"/>
    <s v="Current expenditure on health (all functions)"/>
    <s v="HP4"/>
    <x v="4"/>
    <s v="PPPPER"/>
    <x v="5"/>
    <s v="SVN"/>
    <x v="29"/>
    <n v="2017"/>
    <x v="2"/>
    <s v="USD"/>
    <s v="US Dollar"/>
    <n v="0"/>
    <s v="Units"/>
    <m/>
    <m/>
    <n v="9.6010000000000009"/>
    <m/>
    <m/>
  </r>
  <r>
    <s v="HF2HF3"/>
    <x v="2"/>
    <x v="0"/>
    <s v="Current expenditure on health (all functions)"/>
    <s v="HP4"/>
    <x v="4"/>
    <s v="PPPPER"/>
    <x v="5"/>
    <s v="SVN"/>
    <x v="29"/>
    <n v="2018"/>
    <x v="3"/>
    <s v="USD"/>
    <s v="US Dollar"/>
    <n v="0"/>
    <s v="Units"/>
    <m/>
    <m/>
    <n v="9.5589999999999993"/>
    <m/>
    <m/>
  </r>
  <r>
    <s v="HF2HF3"/>
    <x v="2"/>
    <x v="0"/>
    <s v="Current expenditure on health (all functions)"/>
    <s v="HP4"/>
    <x v="4"/>
    <s v="PPPPER"/>
    <x v="5"/>
    <s v="SVN"/>
    <x v="29"/>
    <n v="2019"/>
    <x v="4"/>
    <s v="USD"/>
    <s v="US Dollar"/>
    <n v="0"/>
    <s v="Units"/>
    <m/>
    <m/>
    <n v="11.178000000000001"/>
    <m/>
    <m/>
  </r>
  <r>
    <s v="HF2HF3"/>
    <x v="2"/>
    <x v="0"/>
    <s v="Current expenditure on health (all functions)"/>
    <s v="HP4"/>
    <x v="4"/>
    <s v="PPPPER"/>
    <x v="5"/>
    <s v="SVN"/>
    <x v="29"/>
    <n v="2020"/>
    <x v="5"/>
    <s v="USD"/>
    <s v="US Dollar"/>
    <n v="0"/>
    <s v="Units"/>
    <m/>
    <m/>
    <n v="11.83"/>
    <m/>
    <m/>
  </r>
  <r>
    <s v="HF2HF3"/>
    <x v="2"/>
    <x v="0"/>
    <s v="Current expenditure on health (all functions)"/>
    <s v="HP4"/>
    <x v="4"/>
    <s v="PPPPER"/>
    <x v="5"/>
    <s v="SVN"/>
    <x v="29"/>
    <n v="2021"/>
    <x v="6"/>
    <s v="USD"/>
    <s v="US Dollar"/>
    <n v="0"/>
    <s v="Units"/>
    <m/>
    <m/>
    <n v="13.526999999999999"/>
    <m/>
    <m/>
  </r>
  <r>
    <s v="HFTOT"/>
    <x v="0"/>
    <x v="0"/>
    <s v="Current expenditure on health (all functions)"/>
    <s v="HP2"/>
    <x v="2"/>
    <s v="UNPPER"/>
    <x v="4"/>
    <s v="SVN"/>
    <x v="29"/>
    <n v="2015"/>
    <x v="0"/>
    <s v="EUR"/>
    <s v="Euro"/>
    <n v="0"/>
    <s v="Units"/>
    <m/>
    <m/>
    <n v="107.70399999999999"/>
    <m/>
    <m/>
  </r>
  <r>
    <s v="HFTOT"/>
    <x v="0"/>
    <x v="0"/>
    <s v="Current expenditure on health (all functions)"/>
    <s v="HP2"/>
    <x v="2"/>
    <s v="UNPPER"/>
    <x v="4"/>
    <s v="SVN"/>
    <x v="29"/>
    <n v="2016"/>
    <x v="1"/>
    <s v="EUR"/>
    <s v="Euro"/>
    <n v="0"/>
    <s v="Units"/>
    <m/>
    <m/>
    <n v="110.857"/>
    <m/>
    <m/>
  </r>
  <r>
    <s v="HFTOT"/>
    <x v="0"/>
    <x v="0"/>
    <s v="Current expenditure on health (all functions)"/>
    <s v="HP2"/>
    <x v="2"/>
    <s v="UNPPER"/>
    <x v="4"/>
    <s v="SVN"/>
    <x v="29"/>
    <n v="2017"/>
    <x v="2"/>
    <s v="EUR"/>
    <s v="Euro"/>
    <n v="0"/>
    <s v="Units"/>
    <m/>
    <m/>
    <n v="113.035"/>
    <m/>
    <m/>
  </r>
  <r>
    <s v="HFTOT"/>
    <x v="0"/>
    <x v="0"/>
    <s v="Current expenditure on health (all functions)"/>
    <s v="HP2"/>
    <x v="2"/>
    <s v="UNPPER"/>
    <x v="4"/>
    <s v="SVN"/>
    <x v="29"/>
    <n v="2018"/>
    <x v="3"/>
    <s v="EUR"/>
    <s v="Euro"/>
    <n v="0"/>
    <s v="Units"/>
    <m/>
    <m/>
    <n v="119.65"/>
    <m/>
    <m/>
  </r>
  <r>
    <s v="HFTOT"/>
    <x v="0"/>
    <x v="0"/>
    <s v="Current expenditure on health (all functions)"/>
    <s v="HP2"/>
    <x v="2"/>
    <s v="UNPPER"/>
    <x v="4"/>
    <s v="SVN"/>
    <x v="29"/>
    <n v="2019"/>
    <x v="4"/>
    <s v="EUR"/>
    <s v="Euro"/>
    <n v="0"/>
    <s v="Units"/>
    <m/>
    <m/>
    <n v="128.68799999999999"/>
    <m/>
    <m/>
  </r>
  <r>
    <s v="HFTOT"/>
    <x v="0"/>
    <x v="0"/>
    <s v="Current expenditure on health (all functions)"/>
    <s v="HP2"/>
    <x v="2"/>
    <s v="UNPPER"/>
    <x v="4"/>
    <s v="SVN"/>
    <x v="29"/>
    <n v="2020"/>
    <x v="5"/>
    <s v="EUR"/>
    <s v="Euro"/>
    <n v="0"/>
    <s v="Units"/>
    <m/>
    <m/>
    <n v="136.78"/>
    <m/>
    <m/>
  </r>
  <r>
    <s v="HFTOT"/>
    <x v="0"/>
    <x v="0"/>
    <s v="Current expenditure on health (all functions)"/>
    <s v="HP2"/>
    <x v="2"/>
    <s v="UNPPER"/>
    <x v="4"/>
    <s v="SVN"/>
    <x v="29"/>
    <n v="2021"/>
    <x v="6"/>
    <s v="EUR"/>
    <s v="Euro"/>
    <n v="0"/>
    <s v="Units"/>
    <m/>
    <m/>
    <n v="137.19800000000001"/>
    <m/>
    <m/>
  </r>
  <r>
    <s v="HFTOT"/>
    <x v="0"/>
    <x v="2"/>
    <s v="Outpatient curative and rehabilitative care"/>
    <s v="HP1"/>
    <x v="1"/>
    <s v="MLLNCU"/>
    <x v="2"/>
    <s v="SVK"/>
    <x v="28"/>
    <n v="2015"/>
    <x v="0"/>
    <s v="EUR"/>
    <s v="Euro"/>
    <n v="6"/>
    <s v="Millions"/>
    <m/>
    <m/>
    <n v="275.69900000000001"/>
    <m/>
    <m/>
  </r>
  <r>
    <s v="HFTOT"/>
    <x v="0"/>
    <x v="2"/>
    <s v="Outpatient curative and rehabilitative care"/>
    <s v="HP1"/>
    <x v="1"/>
    <s v="MLLNCU"/>
    <x v="2"/>
    <s v="SVK"/>
    <x v="28"/>
    <n v="2016"/>
    <x v="1"/>
    <s v="EUR"/>
    <s v="Euro"/>
    <n v="6"/>
    <s v="Millions"/>
    <m/>
    <m/>
    <n v="244.46199999999999"/>
    <m/>
    <m/>
  </r>
  <r>
    <s v="HFTOT"/>
    <x v="0"/>
    <x v="2"/>
    <s v="Outpatient curative and rehabilitative care"/>
    <s v="HP1"/>
    <x v="1"/>
    <s v="MLLNCU"/>
    <x v="2"/>
    <s v="SVK"/>
    <x v="28"/>
    <n v="2017"/>
    <x v="2"/>
    <s v="EUR"/>
    <s v="Euro"/>
    <n v="6"/>
    <s v="Millions"/>
    <m/>
    <m/>
    <n v="251.226"/>
    <m/>
    <m/>
  </r>
  <r>
    <s v="HFTOT"/>
    <x v="0"/>
    <x v="2"/>
    <s v="Outpatient curative and rehabilitative care"/>
    <s v="HP1"/>
    <x v="1"/>
    <s v="MLLNCU"/>
    <x v="2"/>
    <s v="SVK"/>
    <x v="28"/>
    <n v="2018"/>
    <x v="3"/>
    <s v="EUR"/>
    <s v="Euro"/>
    <n v="6"/>
    <s v="Millions"/>
    <m/>
    <m/>
    <n v="264.39299999999997"/>
    <m/>
    <m/>
  </r>
  <r>
    <s v="HFTOT"/>
    <x v="0"/>
    <x v="2"/>
    <s v="Outpatient curative and rehabilitative care"/>
    <s v="HP1"/>
    <x v="1"/>
    <s v="MLLNCU"/>
    <x v="2"/>
    <s v="SVK"/>
    <x v="28"/>
    <n v="2019"/>
    <x v="4"/>
    <s v="EUR"/>
    <s v="Euro"/>
    <n v="6"/>
    <s v="Millions"/>
    <m/>
    <m/>
    <n v="282.21699999999998"/>
    <m/>
    <m/>
  </r>
  <r>
    <s v="HFTOT"/>
    <x v="0"/>
    <x v="2"/>
    <s v="Outpatient curative and rehabilitative care"/>
    <s v="HP1"/>
    <x v="1"/>
    <s v="MLLNCU"/>
    <x v="2"/>
    <s v="SVK"/>
    <x v="28"/>
    <n v="2020"/>
    <x v="5"/>
    <s v="EUR"/>
    <s v="Euro"/>
    <n v="6"/>
    <s v="Millions"/>
    <m/>
    <m/>
    <n v="348.43299999999999"/>
    <m/>
    <m/>
  </r>
  <r>
    <s v="HFTOT"/>
    <x v="0"/>
    <x v="2"/>
    <s v="Outpatient curative and rehabilitative care"/>
    <s v="HP1"/>
    <x v="1"/>
    <s v="MLLNCU"/>
    <x v="2"/>
    <s v="SVK"/>
    <x v="28"/>
    <n v="2021"/>
    <x v="6"/>
    <s v="EUR"/>
    <s v="Euro"/>
    <n v="6"/>
    <s v="Millions"/>
    <m/>
    <m/>
    <n v="363.95499999999998"/>
    <m/>
    <m/>
  </r>
  <r>
    <s v="HF1"/>
    <x v="1"/>
    <x v="2"/>
    <s v="Out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10755.587"/>
    <m/>
    <m/>
  </r>
  <r>
    <s v="HF1"/>
    <x v="1"/>
    <x v="2"/>
    <s v="Out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11235.416999999999"/>
    <m/>
    <m/>
  </r>
  <r>
    <s v="HF1"/>
    <x v="1"/>
    <x v="2"/>
    <s v="Out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11426.77"/>
    <m/>
    <m/>
  </r>
  <r>
    <s v="HF1"/>
    <x v="1"/>
    <x v="2"/>
    <s v="Out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11986.184999999999"/>
    <m/>
    <m/>
  </r>
  <r>
    <s v="HF1"/>
    <x v="1"/>
    <x v="2"/>
    <s v="Out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12539.684999999999"/>
    <m/>
    <m/>
  </r>
  <r>
    <s v="HF1"/>
    <x v="1"/>
    <x v="2"/>
    <s v="Out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12790.819"/>
    <m/>
    <m/>
  </r>
  <r>
    <s v="HF1"/>
    <x v="1"/>
    <x v="2"/>
    <s v="Out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13580.124"/>
    <s v="P"/>
    <s v="Provisional value"/>
  </r>
  <r>
    <s v="HF1"/>
    <x v="1"/>
    <x v="0"/>
    <s v="Current expenditure on health (all functions)"/>
    <s v="HP2"/>
    <x v="2"/>
    <s v="PARCUR"/>
    <x v="1"/>
    <s v="SVK"/>
    <x v="28"/>
    <n v="2015"/>
    <x v="0"/>
    <s v="PC"/>
    <s v="Percentage"/>
    <n v="0"/>
    <s v="Units"/>
    <m/>
    <m/>
    <n v="1E-3"/>
    <m/>
    <m/>
  </r>
  <r>
    <s v="HF1"/>
    <x v="1"/>
    <x v="0"/>
    <s v="Current expenditure on health (all functions)"/>
    <s v="HP7"/>
    <x v="7"/>
    <s v="UNPPER"/>
    <x v="4"/>
    <s v="SWE"/>
    <x v="4"/>
    <n v="2015"/>
    <x v="0"/>
    <s v="SEK"/>
    <s v="Swedish Krona"/>
    <n v="0"/>
    <s v="Units"/>
    <m/>
    <m/>
    <n v="740.47"/>
    <m/>
    <m/>
  </r>
  <r>
    <s v="HF1"/>
    <x v="1"/>
    <x v="0"/>
    <s v="Current expenditure on health (all functions)"/>
    <s v="HP7"/>
    <x v="7"/>
    <s v="UNPPER"/>
    <x v="4"/>
    <s v="SWE"/>
    <x v="4"/>
    <n v="2016"/>
    <x v="1"/>
    <s v="SEK"/>
    <s v="Swedish Krona"/>
    <n v="0"/>
    <s v="Units"/>
    <m/>
    <m/>
    <n v="678.62"/>
    <m/>
    <m/>
  </r>
  <r>
    <s v="HF1"/>
    <x v="1"/>
    <x v="0"/>
    <s v="Current expenditure on health (all functions)"/>
    <s v="HP7"/>
    <x v="7"/>
    <s v="UNPPER"/>
    <x v="4"/>
    <s v="SWE"/>
    <x v="4"/>
    <n v="2017"/>
    <x v="2"/>
    <s v="SEK"/>
    <s v="Swedish Krona"/>
    <n v="0"/>
    <s v="Units"/>
    <m/>
    <m/>
    <n v="762.79899999999998"/>
    <m/>
    <m/>
  </r>
  <r>
    <s v="HF1"/>
    <x v="1"/>
    <x v="0"/>
    <s v="Current expenditure on health (all functions)"/>
    <s v="HP7"/>
    <x v="7"/>
    <s v="UNPPER"/>
    <x v="4"/>
    <s v="SWE"/>
    <x v="4"/>
    <n v="2018"/>
    <x v="3"/>
    <s v="SEK"/>
    <s v="Swedish Krona"/>
    <n v="0"/>
    <s v="Units"/>
    <m/>
    <m/>
    <n v="867.30399999999997"/>
    <m/>
    <m/>
  </r>
  <r>
    <s v="HF1"/>
    <x v="1"/>
    <x v="0"/>
    <s v="Current expenditure on health (all functions)"/>
    <s v="HP7"/>
    <x v="7"/>
    <s v="UNPPER"/>
    <x v="4"/>
    <s v="SWE"/>
    <x v="4"/>
    <n v="2019"/>
    <x v="4"/>
    <s v="SEK"/>
    <s v="Swedish Krona"/>
    <n v="0"/>
    <s v="Units"/>
    <m/>
    <m/>
    <n v="849.50800000000004"/>
    <m/>
    <m/>
  </r>
  <r>
    <s v="HF1"/>
    <x v="1"/>
    <x v="0"/>
    <s v="Current expenditure on health (all functions)"/>
    <s v="HP7"/>
    <x v="7"/>
    <s v="UNPPER"/>
    <x v="4"/>
    <s v="SWE"/>
    <x v="4"/>
    <n v="2020"/>
    <x v="5"/>
    <s v="SEK"/>
    <s v="Swedish Krona"/>
    <n v="0"/>
    <s v="Units"/>
    <m/>
    <m/>
    <n v="754.04899999999998"/>
    <m/>
    <m/>
  </r>
  <r>
    <s v="HF1"/>
    <x v="1"/>
    <x v="0"/>
    <s v="Current expenditure on health (all functions)"/>
    <s v="HP7"/>
    <x v="7"/>
    <s v="UNPPER"/>
    <x v="4"/>
    <s v="SWE"/>
    <x v="4"/>
    <n v="2021"/>
    <x v="6"/>
    <s v="SEK"/>
    <s v="Swedish Krona"/>
    <n v="0"/>
    <s v="Units"/>
    <m/>
    <m/>
    <n v="588.52800000000002"/>
    <s v="P"/>
    <s v="Provisional value"/>
  </r>
  <r>
    <s v="HFTOT"/>
    <x v="0"/>
    <x v="3"/>
    <s v="Long-term care (health)"/>
    <s v="HP1"/>
    <x v="1"/>
    <s v="VALREL"/>
    <x v="3"/>
    <s v="SVN"/>
    <x v="29"/>
    <n v="2015"/>
    <x v="0"/>
    <s v="EUR"/>
    <s v="Euro"/>
    <n v="6"/>
    <s v="Millions"/>
    <n v="2015"/>
    <n v="2015"/>
    <n v="20.483000000000001"/>
    <m/>
    <m/>
  </r>
  <r>
    <s v="HFTOT"/>
    <x v="0"/>
    <x v="3"/>
    <s v="Long-term care (health)"/>
    <s v="HP1"/>
    <x v="1"/>
    <s v="VALREL"/>
    <x v="3"/>
    <s v="SVN"/>
    <x v="29"/>
    <n v="2016"/>
    <x v="1"/>
    <s v="EUR"/>
    <s v="Euro"/>
    <n v="6"/>
    <s v="Millions"/>
    <n v="2015"/>
    <n v="2015"/>
    <n v="21.434000000000001"/>
    <m/>
    <m/>
  </r>
  <r>
    <s v="HFTOT"/>
    <x v="0"/>
    <x v="3"/>
    <s v="Long-term care (health)"/>
    <s v="HP1"/>
    <x v="1"/>
    <s v="VALREL"/>
    <x v="3"/>
    <s v="SVN"/>
    <x v="29"/>
    <n v="2017"/>
    <x v="2"/>
    <s v="EUR"/>
    <s v="Euro"/>
    <n v="6"/>
    <s v="Millions"/>
    <n v="2015"/>
    <n v="2015"/>
    <n v="21.149000000000001"/>
    <m/>
    <m/>
  </r>
  <r>
    <s v="HFTOT"/>
    <x v="0"/>
    <x v="3"/>
    <s v="Long-term care (health)"/>
    <s v="HP1"/>
    <x v="1"/>
    <s v="VALREL"/>
    <x v="3"/>
    <s v="SVN"/>
    <x v="29"/>
    <n v="2018"/>
    <x v="3"/>
    <s v="EUR"/>
    <s v="Euro"/>
    <n v="6"/>
    <s v="Millions"/>
    <n v="2015"/>
    <n v="2015"/>
    <n v="21.981000000000002"/>
    <m/>
    <m/>
  </r>
  <r>
    <s v="HFTOT"/>
    <x v="0"/>
    <x v="3"/>
    <s v="Long-term care (health)"/>
    <s v="HP1"/>
    <x v="1"/>
    <s v="VALREL"/>
    <x v="3"/>
    <s v="SVN"/>
    <x v="29"/>
    <n v="2019"/>
    <x v="4"/>
    <s v="EUR"/>
    <s v="Euro"/>
    <n v="6"/>
    <s v="Millions"/>
    <n v="2015"/>
    <n v="2015"/>
    <n v="21.866"/>
    <m/>
    <m/>
  </r>
  <r>
    <s v="HFTOT"/>
    <x v="0"/>
    <x v="3"/>
    <s v="Long-term care (health)"/>
    <s v="HP1"/>
    <x v="1"/>
    <s v="VALREL"/>
    <x v="3"/>
    <s v="SVN"/>
    <x v="29"/>
    <n v="2020"/>
    <x v="5"/>
    <s v="EUR"/>
    <s v="Euro"/>
    <n v="6"/>
    <s v="Millions"/>
    <n v="2015"/>
    <n v="2015"/>
    <n v="20.474"/>
    <m/>
    <m/>
  </r>
  <r>
    <s v="HFTOT"/>
    <x v="0"/>
    <x v="3"/>
    <s v="Long-term care (health)"/>
    <s v="HP1"/>
    <x v="1"/>
    <s v="VALREL"/>
    <x v="3"/>
    <s v="SVN"/>
    <x v="29"/>
    <n v="2021"/>
    <x v="6"/>
    <s v="EUR"/>
    <s v="Euro"/>
    <n v="6"/>
    <s v="Millions"/>
    <n v="2015"/>
    <n v="2015"/>
    <n v="17.477"/>
    <m/>
    <m/>
  </r>
  <r>
    <s v="HF1"/>
    <x v="1"/>
    <x v="1"/>
    <s v="In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2.0259999999999998"/>
    <m/>
    <m/>
  </r>
  <r>
    <s v="HF1"/>
    <x v="1"/>
    <x v="1"/>
    <s v="In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2.0790000000000002"/>
    <m/>
    <m/>
  </r>
  <r>
    <s v="HF1"/>
    <x v="1"/>
    <x v="1"/>
    <s v="In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1.9279999999999999"/>
    <m/>
    <m/>
  </r>
  <r>
    <s v="HF1"/>
    <x v="1"/>
    <x v="1"/>
    <s v="In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1.978"/>
    <m/>
    <m/>
  </r>
  <r>
    <s v="HF1"/>
    <x v="1"/>
    <x v="1"/>
    <s v="In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1.9930000000000001"/>
    <m/>
    <m/>
  </r>
  <r>
    <s v="HF1"/>
    <x v="1"/>
    <x v="1"/>
    <s v="In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2.21"/>
    <m/>
    <m/>
  </r>
  <r>
    <s v="HF1"/>
    <x v="1"/>
    <x v="1"/>
    <s v="In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2.085"/>
    <m/>
    <m/>
  </r>
  <r>
    <s v="HF1"/>
    <x v="1"/>
    <x v="1"/>
    <s v="In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93368"/>
    <m/>
    <m/>
  </r>
  <r>
    <s v="HF1"/>
    <x v="1"/>
    <x v="1"/>
    <s v="In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93672.398000000001"/>
    <m/>
    <m/>
  </r>
  <r>
    <s v="HF1"/>
    <x v="1"/>
    <x v="1"/>
    <s v="In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95593.414999999994"/>
    <m/>
    <m/>
  </r>
  <r>
    <s v="HF1"/>
    <x v="1"/>
    <x v="1"/>
    <s v="In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98314.35"/>
    <m/>
    <m/>
  </r>
  <r>
    <s v="HF1"/>
    <x v="1"/>
    <x v="1"/>
    <s v="In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99128.241999999998"/>
    <m/>
    <m/>
  </r>
  <r>
    <s v="HF1"/>
    <x v="1"/>
    <x v="1"/>
    <s v="In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105047.81299999999"/>
    <m/>
    <m/>
  </r>
  <r>
    <s v="HF1"/>
    <x v="1"/>
    <x v="1"/>
    <s v="In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111036.86599999999"/>
    <s v="P"/>
    <s v="Provisional value"/>
  </r>
  <r>
    <s v="HF2"/>
    <x v="3"/>
    <x v="6"/>
    <s v="Preventive care"/>
    <s v="HPTOT"/>
    <x v="0"/>
    <s v="MLLNCU"/>
    <x v="2"/>
    <s v="SVN"/>
    <x v="29"/>
    <n v="2015"/>
    <x v="0"/>
    <s v="EUR"/>
    <s v="Euro"/>
    <n v="6"/>
    <s v="Millions"/>
    <m/>
    <m/>
    <n v="39.524000000000001"/>
    <m/>
    <m/>
  </r>
  <r>
    <s v="HF2"/>
    <x v="3"/>
    <x v="6"/>
    <s v="Preventive care"/>
    <s v="HPTOT"/>
    <x v="0"/>
    <s v="MLLNCU"/>
    <x v="2"/>
    <s v="SVN"/>
    <x v="29"/>
    <n v="2016"/>
    <x v="1"/>
    <s v="EUR"/>
    <s v="Euro"/>
    <n v="6"/>
    <s v="Millions"/>
    <m/>
    <m/>
    <n v="40.790999999999997"/>
    <m/>
    <m/>
  </r>
  <r>
    <s v="HF2"/>
    <x v="3"/>
    <x v="6"/>
    <s v="Preventive care"/>
    <s v="HPTOT"/>
    <x v="0"/>
    <s v="MLLNCU"/>
    <x v="2"/>
    <s v="SVN"/>
    <x v="29"/>
    <n v="2017"/>
    <x v="2"/>
    <s v="EUR"/>
    <s v="Euro"/>
    <n v="6"/>
    <s v="Millions"/>
    <m/>
    <m/>
    <n v="40.384999999999998"/>
    <m/>
    <m/>
  </r>
  <r>
    <s v="HF2"/>
    <x v="3"/>
    <x v="6"/>
    <s v="Preventive care"/>
    <s v="HPTOT"/>
    <x v="0"/>
    <s v="MLLNCU"/>
    <x v="2"/>
    <s v="SVN"/>
    <x v="29"/>
    <n v="2018"/>
    <x v="3"/>
    <s v="EUR"/>
    <s v="Euro"/>
    <n v="6"/>
    <s v="Millions"/>
    <m/>
    <m/>
    <n v="42.262"/>
    <m/>
    <m/>
  </r>
  <r>
    <s v="HF2"/>
    <x v="3"/>
    <x v="6"/>
    <s v="Preventive care"/>
    <s v="HPTOT"/>
    <x v="0"/>
    <s v="MLLNCU"/>
    <x v="2"/>
    <s v="SVN"/>
    <x v="29"/>
    <n v="2019"/>
    <x v="4"/>
    <s v="EUR"/>
    <s v="Euro"/>
    <n v="6"/>
    <s v="Millions"/>
    <m/>
    <m/>
    <n v="48.616999999999997"/>
    <m/>
    <m/>
  </r>
  <r>
    <s v="HF2"/>
    <x v="3"/>
    <x v="6"/>
    <s v="Preventive care"/>
    <s v="HPTOT"/>
    <x v="0"/>
    <s v="MLLNCU"/>
    <x v="2"/>
    <s v="SVN"/>
    <x v="29"/>
    <n v="2020"/>
    <x v="5"/>
    <s v="EUR"/>
    <s v="Euro"/>
    <n v="6"/>
    <s v="Millions"/>
    <m/>
    <m/>
    <n v="38.834000000000003"/>
    <m/>
    <m/>
  </r>
  <r>
    <s v="HF2"/>
    <x v="3"/>
    <x v="6"/>
    <s v="Preventive care"/>
    <s v="HPTOT"/>
    <x v="0"/>
    <s v="MLLNCU"/>
    <x v="2"/>
    <s v="SVN"/>
    <x v="29"/>
    <n v="2021"/>
    <x v="6"/>
    <s v="EUR"/>
    <s v="Euro"/>
    <n v="6"/>
    <s v="Millions"/>
    <m/>
    <m/>
    <n v="45.180999999999997"/>
    <m/>
    <m/>
  </r>
  <r>
    <s v="HF2HF3"/>
    <x v="2"/>
    <x v="0"/>
    <s v="Current expenditure on health (all functions)"/>
    <s v="HP8"/>
    <x v="8"/>
    <s v="UNPPER"/>
    <x v="4"/>
    <s v="TUR"/>
    <x v="30"/>
    <n v="2015"/>
    <x v="0"/>
    <s v="TRY"/>
    <s v="Turkish Lira"/>
    <n v="0"/>
    <s v="Units"/>
    <m/>
    <m/>
    <n v="15.035"/>
    <m/>
    <m/>
  </r>
  <r>
    <s v="HF2HF3"/>
    <x v="2"/>
    <x v="0"/>
    <s v="Current expenditure on health (all functions)"/>
    <s v="HP8"/>
    <x v="8"/>
    <s v="UNPPER"/>
    <x v="4"/>
    <s v="TUR"/>
    <x v="30"/>
    <n v="2016"/>
    <x v="1"/>
    <s v="TRY"/>
    <s v="Turkish Lira"/>
    <n v="0"/>
    <s v="Units"/>
    <m/>
    <m/>
    <n v="17.295000000000002"/>
    <m/>
    <m/>
  </r>
  <r>
    <s v="HF2HF3"/>
    <x v="2"/>
    <x v="0"/>
    <s v="Current expenditure on health (all functions)"/>
    <s v="HP8"/>
    <x v="8"/>
    <s v="UNPPER"/>
    <x v="4"/>
    <s v="TUR"/>
    <x v="30"/>
    <n v="2017"/>
    <x v="2"/>
    <s v="TRY"/>
    <s v="Turkish Lira"/>
    <n v="0"/>
    <s v="Units"/>
    <m/>
    <m/>
    <n v="24.407"/>
    <m/>
    <m/>
  </r>
  <r>
    <s v="HF2HF3"/>
    <x v="2"/>
    <x v="0"/>
    <s v="Current expenditure on health (all functions)"/>
    <s v="HP8"/>
    <x v="8"/>
    <s v="UNPPER"/>
    <x v="4"/>
    <s v="TUR"/>
    <x v="30"/>
    <n v="2018"/>
    <x v="3"/>
    <s v="TRY"/>
    <s v="Turkish Lira"/>
    <n v="0"/>
    <s v="Units"/>
    <m/>
    <m/>
    <n v="28.623000000000001"/>
    <m/>
    <m/>
  </r>
  <r>
    <s v="HF2HF3"/>
    <x v="2"/>
    <x v="0"/>
    <s v="Current expenditure on health (all functions)"/>
    <s v="HP8"/>
    <x v="8"/>
    <s v="UNPPER"/>
    <x v="4"/>
    <s v="TUR"/>
    <x v="30"/>
    <n v="2019"/>
    <x v="4"/>
    <s v="TRY"/>
    <s v="Turkish Lira"/>
    <n v="0"/>
    <s v="Units"/>
    <m/>
    <m/>
    <n v="32.892000000000003"/>
    <m/>
    <m/>
  </r>
  <r>
    <s v="HF2HF3"/>
    <x v="2"/>
    <x v="0"/>
    <s v="Current expenditure on health (all functions)"/>
    <s v="HP8"/>
    <x v="8"/>
    <s v="UNPPER"/>
    <x v="4"/>
    <s v="TUR"/>
    <x v="30"/>
    <n v="2020"/>
    <x v="5"/>
    <s v="TRY"/>
    <s v="Turkish Lira"/>
    <n v="0"/>
    <s v="Units"/>
    <m/>
    <m/>
    <n v="38.517000000000003"/>
    <m/>
    <m/>
  </r>
  <r>
    <s v="HF2HF3"/>
    <x v="2"/>
    <x v="0"/>
    <s v="Current expenditure on health (all functions)"/>
    <s v="HP8"/>
    <x v="8"/>
    <s v="UNPPER"/>
    <x v="4"/>
    <s v="TUR"/>
    <x v="30"/>
    <n v="2021"/>
    <x v="6"/>
    <s v="TRY"/>
    <s v="Turkish Lira"/>
    <n v="0"/>
    <s v="Units"/>
    <m/>
    <m/>
    <n v="54.116"/>
    <m/>
    <m/>
  </r>
  <r>
    <s v="HF1"/>
    <x v="1"/>
    <x v="5"/>
    <s v="Medical good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340.483"/>
    <m/>
    <m/>
  </r>
  <r>
    <s v="HF1"/>
    <x v="1"/>
    <x v="5"/>
    <s v="Medical good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357.226"/>
    <m/>
    <m/>
  </r>
  <r>
    <s v="HF1"/>
    <x v="1"/>
    <x v="5"/>
    <s v="Medical good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367.26400000000001"/>
    <m/>
    <m/>
  </r>
  <r>
    <s v="HF1"/>
    <x v="1"/>
    <x v="5"/>
    <s v="Medical good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384.45400000000001"/>
    <m/>
    <m/>
  </r>
  <r>
    <s v="HF1"/>
    <x v="1"/>
    <x v="5"/>
    <s v="Medical good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394.59199999999998"/>
    <m/>
    <m/>
  </r>
  <r>
    <s v="HF1"/>
    <x v="1"/>
    <x v="5"/>
    <s v="Medical good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416.476"/>
    <m/>
    <m/>
  </r>
  <r>
    <s v="HF1"/>
    <x v="1"/>
    <x v="5"/>
    <s v="Medical good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443.09699999999998"/>
    <m/>
    <m/>
  </r>
  <r>
    <s v="HFTOT"/>
    <x v="0"/>
    <x v="5"/>
    <s v="Medical goods (non-specified by function)"/>
    <s v="HP1"/>
    <x v="1"/>
    <s v="PARCUR"/>
    <x v="1"/>
    <s v="PRT"/>
    <x v="27"/>
    <n v="2015"/>
    <x v="0"/>
    <s v="PC"/>
    <s v="Percentage"/>
    <n v="0"/>
    <s v="Units"/>
    <m/>
    <m/>
    <n v="3.4000000000000002E-2"/>
    <m/>
    <m/>
  </r>
  <r>
    <s v="HFTOT"/>
    <x v="0"/>
    <x v="5"/>
    <s v="Medical goods (non-specified by function)"/>
    <s v="HP1"/>
    <x v="1"/>
    <s v="PARCUR"/>
    <x v="1"/>
    <s v="PRT"/>
    <x v="27"/>
    <n v="2016"/>
    <x v="1"/>
    <s v="PC"/>
    <s v="Percentage"/>
    <n v="0"/>
    <s v="Units"/>
    <m/>
    <m/>
    <n v="5.3999999999999999E-2"/>
    <m/>
    <m/>
  </r>
  <r>
    <s v="HFTOT"/>
    <x v="0"/>
    <x v="5"/>
    <s v="Medical goods (non-specified by function)"/>
    <s v="HP1"/>
    <x v="1"/>
    <s v="PARCUR"/>
    <x v="1"/>
    <s v="PRT"/>
    <x v="27"/>
    <n v="2017"/>
    <x v="2"/>
    <s v="PC"/>
    <s v="Percentage"/>
    <n v="0"/>
    <s v="Units"/>
    <m/>
    <m/>
    <n v="3.2000000000000001E-2"/>
    <m/>
    <m/>
  </r>
  <r>
    <s v="HFTOT"/>
    <x v="0"/>
    <x v="5"/>
    <s v="Medical goods (non-specified by function)"/>
    <s v="HP1"/>
    <x v="1"/>
    <s v="PARCUR"/>
    <x v="1"/>
    <s v="PRT"/>
    <x v="27"/>
    <n v="2018"/>
    <x v="3"/>
    <s v="PC"/>
    <s v="Percentage"/>
    <n v="0"/>
    <s v="Units"/>
    <m/>
    <m/>
    <n v="5.3999999999999999E-2"/>
    <m/>
    <m/>
  </r>
  <r>
    <s v="HFTOT"/>
    <x v="0"/>
    <x v="5"/>
    <s v="Medical goods (non-specified by function)"/>
    <s v="HP1"/>
    <x v="1"/>
    <s v="PARCUR"/>
    <x v="1"/>
    <s v="PRT"/>
    <x v="27"/>
    <n v="2019"/>
    <x v="4"/>
    <s v="PC"/>
    <s v="Percentage"/>
    <n v="0"/>
    <s v="Units"/>
    <m/>
    <m/>
    <n v="5.1999999999999998E-2"/>
    <m/>
    <m/>
  </r>
  <r>
    <s v="HFTOT"/>
    <x v="0"/>
    <x v="5"/>
    <s v="Medical goods (non-specified by function)"/>
    <s v="HP1"/>
    <x v="1"/>
    <s v="PARCUR"/>
    <x v="1"/>
    <s v="PRT"/>
    <x v="27"/>
    <n v="2020"/>
    <x v="5"/>
    <s v="PC"/>
    <s v="Percentage"/>
    <n v="0"/>
    <s v="Units"/>
    <m/>
    <m/>
    <n v="2.5999999999999999E-2"/>
    <m/>
    <m/>
  </r>
  <r>
    <s v="HFTOT"/>
    <x v="0"/>
    <x v="5"/>
    <s v="Medical goods (non-specified by function)"/>
    <s v="HP1"/>
    <x v="1"/>
    <s v="PARCUR"/>
    <x v="1"/>
    <s v="PRT"/>
    <x v="27"/>
    <n v="2021"/>
    <x v="6"/>
    <s v="PC"/>
    <s v="Percentage"/>
    <n v="0"/>
    <s v="Units"/>
    <m/>
    <m/>
    <n v="4.1000000000000002E-2"/>
    <m/>
    <m/>
  </r>
  <r>
    <s v="HFTOT"/>
    <x v="0"/>
    <x v="3"/>
    <s v="Long-term care (health)"/>
    <s v="HP1"/>
    <x v="1"/>
    <s v="PPPPER"/>
    <x v="5"/>
    <s v="SVK"/>
    <x v="28"/>
    <n v="2015"/>
    <x v="0"/>
    <s v="USD"/>
    <s v="US Dollar"/>
    <n v="0"/>
    <s v="Units"/>
    <m/>
    <m/>
    <n v="0.1"/>
    <m/>
    <m/>
  </r>
  <r>
    <s v="HFTOT"/>
    <x v="0"/>
    <x v="3"/>
    <s v="Long-term care (health)"/>
    <s v="HP1"/>
    <x v="1"/>
    <s v="PPPPER"/>
    <x v="5"/>
    <s v="SVK"/>
    <x v="28"/>
    <n v="2016"/>
    <x v="1"/>
    <s v="USD"/>
    <s v="US Dollar"/>
    <n v="0"/>
    <s v="Units"/>
    <m/>
    <m/>
    <n v="9.5000000000000001E-2"/>
    <m/>
    <m/>
  </r>
  <r>
    <s v="HFTOT"/>
    <x v="0"/>
    <x v="3"/>
    <s v="Long-term care (health)"/>
    <s v="HP1"/>
    <x v="1"/>
    <s v="PPPPER"/>
    <x v="5"/>
    <s v="SVK"/>
    <x v="28"/>
    <n v="2017"/>
    <x v="2"/>
    <s v="USD"/>
    <s v="US Dollar"/>
    <n v="0"/>
    <s v="Units"/>
    <m/>
    <m/>
    <n v="0.17199999999999999"/>
    <m/>
    <m/>
  </r>
  <r>
    <s v="HFTOT"/>
    <x v="0"/>
    <x v="3"/>
    <s v="Long-term care (health)"/>
    <s v="HP1"/>
    <x v="1"/>
    <s v="PPPPER"/>
    <x v="5"/>
    <s v="SVK"/>
    <x v="28"/>
    <n v="2018"/>
    <x v="3"/>
    <s v="USD"/>
    <s v="US Dollar"/>
    <n v="0"/>
    <s v="Units"/>
    <m/>
    <m/>
    <n v="0.121"/>
    <m/>
    <m/>
  </r>
  <r>
    <s v="HFTOT"/>
    <x v="0"/>
    <x v="3"/>
    <s v="Long-term care (health)"/>
    <s v="HP1"/>
    <x v="1"/>
    <s v="PPPPER"/>
    <x v="5"/>
    <s v="SVK"/>
    <x v="28"/>
    <n v="2019"/>
    <x v="4"/>
    <s v="USD"/>
    <s v="US Dollar"/>
    <n v="0"/>
    <s v="Units"/>
    <m/>
    <m/>
    <n v="0.124"/>
    <m/>
    <m/>
  </r>
  <r>
    <s v="HFTOT"/>
    <x v="0"/>
    <x v="3"/>
    <s v="Long-term care (health)"/>
    <s v="HP1"/>
    <x v="1"/>
    <s v="PPPPER"/>
    <x v="5"/>
    <s v="SVK"/>
    <x v="28"/>
    <n v="2020"/>
    <x v="5"/>
    <s v="USD"/>
    <s v="US Dollar"/>
    <n v="0"/>
    <s v="Units"/>
    <m/>
    <m/>
    <n v="8.8999999999999996E-2"/>
    <m/>
    <m/>
  </r>
  <r>
    <s v="HFTOT"/>
    <x v="0"/>
    <x v="3"/>
    <s v="Long-term care (health)"/>
    <s v="HP1"/>
    <x v="1"/>
    <s v="PPPPER"/>
    <x v="5"/>
    <s v="SVK"/>
    <x v="28"/>
    <n v="2021"/>
    <x v="6"/>
    <s v="USD"/>
    <s v="US Dollar"/>
    <n v="0"/>
    <s v="Units"/>
    <m/>
    <m/>
    <n v="8.6999999999999994E-2"/>
    <m/>
    <m/>
  </r>
  <r>
    <s v="HFTOT"/>
    <x v="0"/>
    <x v="6"/>
    <s v="Preventive care"/>
    <s v="HP6"/>
    <x v="6"/>
    <s v="VALREL"/>
    <x v="3"/>
    <s v="SWE"/>
    <x v="4"/>
    <n v="2015"/>
    <x v="0"/>
    <s v="SEK"/>
    <s v="Swedish Krona"/>
    <n v="6"/>
    <s v="Millions"/>
    <n v="2015"/>
    <n v="2015"/>
    <n v="7437"/>
    <m/>
    <m/>
  </r>
  <r>
    <s v="HFTOT"/>
    <x v="0"/>
    <x v="6"/>
    <s v="Preventive care"/>
    <s v="HP6"/>
    <x v="6"/>
    <s v="VALREL"/>
    <x v="3"/>
    <s v="SWE"/>
    <x v="4"/>
    <n v="2016"/>
    <x v="1"/>
    <s v="SEK"/>
    <s v="Swedish Krona"/>
    <n v="6"/>
    <s v="Millions"/>
    <n v="2015"/>
    <n v="2015"/>
    <n v="7569.4570000000003"/>
    <m/>
    <m/>
  </r>
  <r>
    <s v="HFTOT"/>
    <x v="0"/>
    <x v="6"/>
    <s v="Preventive care"/>
    <s v="HP6"/>
    <x v="6"/>
    <s v="VALREL"/>
    <x v="3"/>
    <s v="SWE"/>
    <x v="4"/>
    <n v="2017"/>
    <x v="2"/>
    <s v="SEK"/>
    <s v="Swedish Krona"/>
    <n v="6"/>
    <s v="Millions"/>
    <n v="2015"/>
    <n v="2015"/>
    <n v="7958.3289999999997"/>
    <m/>
    <m/>
  </r>
  <r>
    <s v="HFTOT"/>
    <x v="0"/>
    <x v="6"/>
    <s v="Preventive care"/>
    <s v="HP6"/>
    <x v="6"/>
    <s v="VALREL"/>
    <x v="3"/>
    <s v="SWE"/>
    <x v="4"/>
    <n v="2018"/>
    <x v="3"/>
    <s v="SEK"/>
    <s v="Swedish Krona"/>
    <n v="6"/>
    <s v="Millions"/>
    <n v="2015"/>
    <n v="2015"/>
    <n v="8618.7939999999999"/>
    <m/>
    <m/>
  </r>
  <r>
    <s v="HFTOT"/>
    <x v="0"/>
    <x v="6"/>
    <s v="Preventive care"/>
    <s v="HP6"/>
    <x v="6"/>
    <s v="VALREL"/>
    <x v="3"/>
    <s v="SWE"/>
    <x v="4"/>
    <n v="2019"/>
    <x v="4"/>
    <s v="SEK"/>
    <s v="Swedish Krona"/>
    <n v="6"/>
    <s v="Millions"/>
    <n v="2015"/>
    <n v="2015"/>
    <n v="7677.2349999999997"/>
    <m/>
    <m/>
  </r>
  <r>
    <s v="HFTOT"/>
    <x v="0"/>
    <x v="6"/>
    <s v="Preventive care"/>
    <s v="HP6"/>
    <x v="6"/>
    <s v="VALREL"/>
    <x v="3"/>
    <s v="SWE"/>
    <x v="4"/>
    <n v="2020"/>
    <x v="5"/>
    <s v="SEK"/>
    <s v="Swedish Krona"/>
    <n v="6"/>
    <s v="Millions"/>
    <n v="2015"/>
    <n v="2015"/>
    <n v="9050.7109999999993"/>
    <m/>
    <m/>
  </r>
  <r>
    <s v="HFTOT"/>
    <x v="0"/>
    <x v="6"/>
    <s v="Preventive care"/>
    <s v="HP6"/>
    <x v="6"/>
    <s v="VALREL"/>
    <x v="3"/>
    <s v="SWE"/>
    <x v="4"/>
    <n v="2021"/>
    <x v="6"/>
    <s v="SEK"/>
    <s v="Swedish Krona"/>
    <n v="6"/>
    <s v="Millions"/>
    <n v="2015"/>
    <n v="2015"/>
    <n v="17615.356"/>
    <s v="P"/>
    <s v="Provisional value"/>
  </r>
  <r>
    <s v="HFTOT"/>
    <x v="0"/>
    <x v="5"/>
    <s v="Medical goods (non-specified by function)"/>
    <s v="HP9"/>
    <x v="9"/>
    <s v="PARPIB"/>
    <x v="0"/>
    <s v="PRT"/>
    <x v="27"/>
    <n v="2015"/>
    <x v="0"/>
    <s v="PC"/>
    <s v="Percentage"/>
    <n v="0"/>
    <s v="Units"/>
    <m/>
    <m/>
    <n v="8.0000000000000002E-3"/>
    <m/>
    <m/>
  </r>
  <r>
    <s v="HFTOT"/>
    <x v="0"/>
    <x v="5"/>
    <s v="Medical goods (non-specified by function)"/>
    <s v="HP9"/>
    <x v="9"/>
    <s v="PARPIB"/>
    <x v="0"/>
    <s v="PRT"/>
    <x v="27"/>
    <n v="2016"/>
    <x v="1"/>
    <s v="PC"/>
    <s v="Percentage"/>
    <n v="0"/>
    <s v="Units"/>
    <m/>
    <m/>
    <n v="8.0000000000000002E-3"/>
    <m/>
    <m/>
  </r>
  <r>
    <s v="HFTOT"/>
    <x v="0"/>
    <x v="5"/>
    <s v="Medical goods (non-specified by function)"/>
    <s v="HP9"/>
    <x v="9"/>
    <s v="PARPIB"/>
    <x v="0"/>
    <s v="PRT"/>
    <x v="27"/>
    <n v="2017"/>
    <x v="2"/>
    <s v="PC"/>
    <s v="Percentage"/>
    <n v="0"/>
    <s v="Units"/>
    <m/>
    <m/>
    <n v="8.9999999999999993E-3"/>
    <m/>
    <m/>
  </r>
  <r>
    <s v="HFTOT"/>
    <x v="0"/>
    <x v="5"/>
    <s v="Medical goods (non-specified by function)"/>
    <s v="HP9"/>
    <x v="9"/>
    <s v="PARPIB"/>
    <x v="0"/>
    <s v="PRT"/>
    <x v="27"/>
    <n v="2018"/>
    <x v="3"/>
    <s v="PC"/>
    <s v="Percentage"/>
    <n v="0"/>
    <s v="Units"/>
    <m/>
    <m/>
    <n v="0.01"/>
    <m/>
    <m/>
  </r>
  <r>
    <s v="HFTOT"/>
    <x v="0"/>
    <x v="5"/>
    <s v="Medical goods (non-specified by function)"/>
    <s v="HP9"/>
    <x v="9"/>
    <s v="PARPIB"/>
    <x v="0"/>
    <s v="PRT"/>
    <x v="27"/>
    <n v="2019"/>
    <x v="4"/>
    <s v="PC"/>
    <s v="Percentage"/>
    <n v="0"/>
    <s v="Units"/>
    <m/>
    <m/>
    <n v="0.01"/>
    <m/>
    <m/>
  </r>
  <r>
    <s v="HFTOT"/>
    <x v="0"/>
    <x v="5"/>
    <s v="Medical goods (non-specified by function)"/>
    <s v="HP9"/>
    <x v="9"/>
    <s v="PARPIB"/>
    <x v="0"/>
    <s v="PRT"/>
    <x v="27"/>
    <n v="2020"/>
    <x v="5"/>
    <s v="PC"/>
    <s v="Percentage"/>
    <n v="0"/>
    <s v="Units"/>
    <m/>
    <m/>
    <n v="6.0000000000000001E-3"/>
    <m/>
    <m/>
  </r>
  <r>
    <s v="HFTOT"/>
    <x v="0"/>
    <x v="5"/>
    <s v="Medical goods (non-specified by function)"/>
    <s v="HP9"/>
    <x v="9"/>
    <s v="PARPIB"/>
    <x v="0"/>
    <s v="PRT"/>
    <x v="27"/>
    <n v="2021"/>
    <x v="6"/>
    <s v="PC"/>
    <s v="Percentage"/>
    <n v="0"/>
    <s v="Units"/>
    <m/>
    <m/>
    <n v="7.0000000000000001E-3"/>
    <m/>
    <m/>
  </r>
  <r>
    <s v="HFTOT"/>
    <x v="0"/>
    <x v="6"/>
    <s v="Preventive care"/>
    <s v="HP3"/>
    <x v="3"/>
    <s v="UNPPER"/>
    <x v="4"/>
    <s v="PRT"/>
    <x v="27"/>
    <n v="2015"/>
    <x v="0"/>
    <s v="EUR"/>
    <s v="Euro"/>
    <n v="0"/>
    <s v="Units"/>
    <m/>
    <m/>
    <n v="20.309000000000001"/>
    <m/>
    <m/>
  </r>
  <r>
    <s v="HFTOT"/>
    <x v="0"/>
    <x v="6"/>
    <s v="Preventive care"/>
    <s v="HP3"/>
    <x v="3"/>
    <s v="UNPPER"/>
    <x v="4"/>
    <s v="PRT"/>
    <x v="27"/>
    <n v="2016"/>
    <x v="1"/>
    <s v="EUR"/>
    <s v="Euro"/>
    <n v="0"/>
    <s v="Units"/>
    <m/>
    <m/>
    <n v="20.972000000000001"/>
    <m/>
    <m/>
  </r>
  <r>
    <s v="HFTOT"/>
    <x v="0"/>
    <x v="6"/>
    <s v="Preventive care"/>
    <s v="HP3"/>
    <x v="3"/>
    <s v="UNPPER"/>
    <x v="4"/>
    <s v="PRT"/>
    <x v="27"/>
    <n v="2017"/>
    <x v="2"/>
    <s v="EUR"/>
    <s v="Euro"/>
    <n v="0"/>
    <s v="Units"/>
    <m/>
    <m/>
    <n v="22.027000000000001"/>
    <m/>
    <m/>
  </r>
  <r>
    <s v="HFTOT"/>
    <x v="0"/>
    <x v="6"/>
    <s v="Preventive care"/>
    <s v="HP3"/>
    <x v="3"/>
    <s v="UNPPER"/>
    <x v="4"/>
    <s v="PRT"/>
    <x v="27"/>
    <n v="2018"/>
    <x v="3"/>
    <s v="EUR"/>
    <s v="Euro"/>
    <n v="0"/>
    <s v="Units"/>
    <m/>
    <m/>
    <n v="23.192"/>
    <m/>
    <m/>
  </r>
  <r>
    <s v="HFTOT"/>
    <x v="0"/>
    <x v="6"/>
    <s v="Preventive care"/>
    <s v="HP3"/>
    <x v="3"/>
    <s v="UNPPER"/>
    <x v="4"/>
    <s v="PRT"/>
    <x v="27"/>
    <n v="2019"/>
    <x v="4"/>
    <s v="EUR"/>
    <s v="Euro"/>
    <n v="0"/>
    <s v="Units"/>
    <m/>
    <m/>
    <n v="24.530999999999999"/>
    <m/>
    <m/>
  </r>
  <r>
    <s v="HFTOT"/>
    <x v="0"/>
    <x v="6"/>
    <s v="Preventive care"/>
    <s v="HP3"/>
    <x v="3"/>
    <s v="UNPPER"/>
    <x v="4"/>
    <s v="PRT"/>
    <x v="27"/>
    <n v="2020"/>
    <x v="5"/>
    <s v="EUR"/>
    <s v="Euro"/>
    <n v="0"/>
    <s v="Units"/>
    <m/>
    <m/>
    <n v="26.457999999999998"/>
    <m/>
    <m/>
  </r>
  <r>
    <s v="HFTOT"/>
    <x v="0"/>
    <x v="6"/>
    <s v="Preventive care"/>
    <s v="HP3"/>
    <x v="3"/>
    <s v="UNPPER"/>
    <x v="4"/>
    <s v="PRT"/>
    <x v="27"/>
    <n v="2021"/>
    <x v="6"/>
    <s v="EUR"/>
    <s v="Euro"/>
    <n v="0"/>
    <s v="Units"/>
    <m/>
    <m/>
    <n v="59.517000000000003"/>
    <m/>
    <m/>
  </r>
  <r>
    <s v="HF1"/>
    <x v="1"/>
    <x v="0"/>
    <s v="Current expenditure on health (all functions)"/>
    <s v="HP7"/>
    <x v="7"/>
    <s v="PPPPER"/>
    <x v="5"/>
    <s v="SVN"/>
    <x v="29"/>
    <n v="2015"/>
    <x v="0"/>
    <s v="USD"/>
    <s v="US Dollar"/>
    <n v="0"/>
    <s v="Units"/>
    <m/>
    <m/>
    <n v="45.502000000000002"/>
    <m/>
    <m/>
  </r>
  <r>
    <s v="HF1"/>
    <x v="1"/>
    <x v="0"/>
    <s v="Current expenditure on health (all functions)"/>
    <s v="HP7"/>
    <x v="7"/>
    <s v="PPPPER"/>
    <x v="5"/>
    <s v="SVN"/>
    <x v="29"/>
    <n v="2016"/>
    <x v="1"/>
    <s v="USD"/>
    <s v="US Dollar"/>
    <n v="0"/>
    <s v="Units"/>
    <m/>
    <m/>
    <n v="44.716999999999999"/>
    <m/>
    <m/>
  </r>
  <r>
    <s v="HF1"/>
    <x v="1"/>
    <x v="0"/>
    <s v="Current expenditure on health (all functions)"/>
    <s v="HP7"/>
    <x v="7"/>
    <s v="PPPPER"/>
    <x v="5"/>
    <s v="SVN"/>
    <x v="29"/>
    <n v="2017"/>
    <x v="2"/>
    <s v="USD"/>
    <s v="US Dollar"/>
    <n v="0"/>
    <s v="Units"/>
    <m/>
    <m/>
    <n v="51.521999999999998"/>
    <m/>
    <m/>
  </r>
  <r>
    <s v="HF1"/>
    <x v="1"/>
    <x v="0"/>
    <s v="Current expenditure on health (all functions)"/>
    <s v="HP7"/>
    <x v="7"/>
    <s v="PPPPER"/>
    <x v="5"/>
    <s v="SVN"/>
    <x v="29"/>
    <n v="2018"/>
    <x v="3"/>
    <s v="USD"/>
    <s v="US Dollar"/>
    <n v="0"/>
    <s v="Units"/>
    <m/>
    <m/>
    <n v="55.353999999999999"/>
    <m/>
    <m/>
  </r>
  <r>
    <s v="HF1"/>
    <x v="1"/>
    <x v="0"/>
    <s v="Current expenditure on health (all functions)"/>
    <s v="HP7"/>
    <x v="7"/>
    <s v="PPPPER"/>
    <x v="5"/>
    <s v="SVN"/>
    <x v="29"/>
    <n v="2019"/>
    <x v="4"/>
    <s v="USD"/>
    <s v="US Dollar"/>
    <n v="0"/>
    <s v="Units"/>
    <m/>
    <m/>
    <n v="64.965000000000003"/>
    <m/>
    <m/>
  </r>
  <r>
    <s v="HF1"/>
    <x v="1"/>
    <x v="0"/>
    <s v="Current expenditure on health (all functions)"/>
    <s v="HP7"/>
    <x v="7"/>
    <s v="PPPPER"/>
    <x v="5"/>
    <s v="SVN"/>
    <x v="29"/>
    <n v="2020"/>
    <x v="5"/>
    <s v="USD"/>
    <s v="US Dollar"/>
    <n v="0"/>
    <s v="Units"/>
    <m/>
    <m/>
    <n v="76.477999999999994"/>
    <m/>
    <m/>
  </r>
  <r>
    <s v="HF1"/>
    <x v="1"/>
    <x v="0"/>
    <s v="Current expenditure on health (all functions)"/>
    <s v="HP7"/>
    <x v="7"/>
    <s v="PPPPER"/>
    <x v="5"/>
    <s v="SVN"/>
    <x v="29"/>
    <n v="2021"/>
    <x v="6"/>
    <s v="USD"/>
    <s v="US Dollar"/>
    <n v="0"/>
    <s v="Units"/>
    <m/>
    <m/>
    <n v="76.587000000000003"/>
    <m/>
    <m/>
  </r>
  <r>
    <s v="HFTOT"/>
    <x v="0"/>
    <x v="2"/>
    <s v="Outpatient curative and rehabilitative care"/>
    <s v="HP9"/>
    <x v="9"/>
    <s v="PARPIB"/>
    <x v="0"/>
    <s v="PRT"/>
    <x v="27"/>
    <n v="2015"/>
    <x v="0"/>
    <s v="PC"/>
    <s v="Percentage"/>
    <n v="0"/>
    <s v="Units"/>
    <m/>
    <m/>
    <n v="1.7000000000000001E-2"/>
    <m/>
    <m/>
  </r>
  <r>
    <s v="HFTOT"/>
    <x v="0"/>
    <x v="2"/>
    <s v="Outpatient curative and rehabilitative care"/>
    <s v="HP9"/>
    <x v="9"/>
    <s v="PARPIB"/>
    <x v="0"/>
    <s v="PRT"/>
    <x v="27"/>
    <n v="2016"/>
    <x v="1"/>
    <s v="PC"/>
    <s v="Percentage"/>
    <n v="0"/>
    <s v="Units"/>
    <m/>
    <m/>
    <n v="2.9000000000000001E-2"/>
    <m/>
    <m/>
  </r>
  <r>
    <s v="HFTOT"/>
    <x v="0"/>
    <x v="2"/>
    <s v="Outpatient curative and rehabilitative care"/>
    <s v="HP9"/>
    <x v="9"/>
    <s v="PARPIB"/>
    <x v="0"/>
    <s v="PRT"/>
    <x v="27"/>
    <n v="2017"/>
    <x v="2"/>
    <s v="PC"/>
    <s v="Percentage"/>
    <n v="0"/>
    <s v="Units"/>
    <m/>
    <m/>
    <n v="1.7999999999999999E-2"/>
    <m/>
    <m/>
  </r>
  <r>
    <s v="HFTOT"/>
    <x v="0"/>
    <x v="2"/>
    <s v="Outpatient curative and rehabilitative care"/>
    <s v="HP9"/>
    <x v="9"/>
    <s v="PARPIB"/>
    <x v="0"/>
    <s v="PRT"/>
    <x v="27"/>
    <n v="2018"/>
    <x v="3"/>
    <s v="PC"/>
    <s v="Percentage"/>
    <n v="0"/>
    <s v="Units"/>
    <m/>
    <m/>
    <n v="2.7E-2"/>
    <m/>
    <m/>
  </r>
  <r>
    <s v="HFTOT"/>
    <x v="0"/>
    <x v="2"/>
    <s v="Outpatient curative and rehabilitative care"/>
    <s v="HP9"/>
    <x v="9"/>
    <s v="PARPIB"/>
    <x v="0"/>
    <s v="PRT"/>
    <x v="27"/>
    <n v="2019"/>
    <x v="4"/>
    <s v="PC"/>
    <s v="Percentage"/>
    <n v="0"/>
    <s v="Units"/>
    <m/>
    <m/>
    <n v="0.02"/>
    <m/>
    <m/>
  </r>
  <r>
    <s v="HFTOT"/>
    <x v="0"/>
    <x v="2"/>
    <s v="Outpatient curative and rehabilitative care"/>
    <s v="HP9"/>
    <x v="9"/>
    <s v="PARPIB"/>
    <x v="0"/>
    <s v="PRT"/>
    <x v="27"/>
    <n v="2020"/>
    <x v="5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9"/>
    <x v="9"/>
    <s v="PARPIB"/>
    <x v="0"/>
    <s v="PRT"/>
    <x v="27"/>
    <n v="2021"/>
    <x v="6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6"/>
    <x v="6"/>
    <s v="MLLNCU"/>
    <x v="2"/>
    <s v="SVN"/>
    <x v="29"/>
    <n v="2015"/>
    <x v="0"/>
    <s v="EUR"/>
    <s v="Euro"/>
    <n v="6"/>
    <s v="Millions"/>
    <m/>
    <m/>
    <n v="0.03"/>
    <m/>
    <m/>
  </r>
  <r>
    <s v="HF2HF3"/>
    <x v="2"/>
    <x v="0"/>
    <s v="Current expenditure on health (all functions)"/>
    <s v="HP6"/>
    <x v="6"/>
    <s v="MLLNCU"/>
    <x v="2"/>
    <s v="SVN"/>
    <x v="29"/>
    <n v="2016"/>
    <x v="1"/>
    <s v="EUR"/>
    <s v="Euro"/>
    <n v="6"/>
    <s v="Millions"/>
    <m/>
    <m/>
    <n v="2.9000000000000001E-2"/>
    <m/>
    <m/>
  </r>
  <r>
    <s v="HF2HF3"/>
    <x v="2"/>
    <x v="0"/>
    <s v="Current expenditure on health (all functions)"/>
    <s v="HP6"/>
    <x v="6"/>
    <s v="MLLNCU"/>
    <x v="2"/>
    <s v="SVN"/>
    <x v="29"/>
    <n v="2017"/>
    <x v="2"/>
    <s v="EUR"/>
    <s v="Euro"/>
    <n v="6"/>
    <s v="Millions"/>
    <m/>
    <m/>
    <n v="3.9E-2"/>
    <m/>
    <m/>
  </r>
  <r>
    <s v="HF2HF3"/>
    <x v="2"/>
    <x v="0"/>
    <s v="Current expenditure on health (all functions)"/>
    <s v="HP6"/>
    <x v="6"/>
    <s v="MLLNCU"/>
    <x v="2"/>
    <s v="SVN"/>
    <x v="29"/>
    <n v="2018"/>
    <x v="3"/>
    <s v="EUR"/>
    <s v="Euro"/>
    <n v="6"/>
    <s v="Millions"/>
    <m/>
    <m/>
    <n v="2.5000000000000001E-2"/>
    <m/>
    <m/>
  </r>
  <r>
    <s v="HF2HF3"/>
    <x v="2"/>
    <x v="0"/>
    <s v="Current expenditure on health (all functions)"/>
    <s v="HP6"/>
    <x v="6"/>
    <s v="MLLNCU"/>
    <x v="2"/>
    <s v="SVN"/>
    <x v="29"/>
    <n v="2019"/>
    <x v="4"/>
    <s v="EUR"/>
    <s v="Euro"/>
    <n v="6"/>
    <s v="Millions"/>
    <m/>
    <m/>
    <n v="3.6999999999999998E-2"/>
    <m/>
    <m/>
  </r>
  <r>
    <s v="HF2HF3"/>
    <x v="2"/>
    <x v="0"/>
    <s v="Current expenditure on health (all functions)"/>
    <s v="HP6"/>
    <x v="6"/>
    <s v="MLLNCU"/>
    <x v="2"/>
    <s v="SVN"/>
    <x v="29"/>
    <n v="2020"/>
    <x v="5"/>
    <s v="EUR"/>
    <s v="Euro"/>
    <n v="6"/>
    <s v="Millions"/>
    <m/>
    <m/>
    <n v="1.6E-2"/>
    <m/>
    <m/>
  </r>
  <r>
    <s v="HF2HF3"/>
    <x v="2"/>
    <x v="0"/>
    <s v="Current expenditure on health (all functions)"/>
    <s v="HP6"/>
    <x v="6"/>
    <s v="MLLNCU"/>
    <x v="2"/>
    <s v="SVN"/>
    <x v="29"/>
    <n v="2021"/>
    <x v="6"/>
    <s v="EUR"/>
    <s v="Euro"/>
    <n v="6"/>
    <s v="Millions"/>
    <m/>
    <m/>
    <n v="2.9000000000000001E-2"/>
    <m/>
    <m/>
  </r>
  <r>
    <s v="HF2HF3"/>
    <x v="2"/>
    <x v="0"/>
    <s v="Current expenditure on health (all functions)"/>
    <s v="HP4"/>
    <x v="4"/>
    <s v="PARCUR"/>
    <x v="1"/>
    <s v="SVN"/>
    <x v="29"/>
    <n v="2015"/>
    <x v="0"/>
    <s v="PC"/>
    <s v="Percentage"/>
    <n v="0"/>
    <s v="Units"/>
    <m/>
    <m/>
    <n v="0.33800000000000002"/>
    <m/>
    <m/>
  </r>
  <r>
    <s v="HF2HF3"/>
    <x v="2"/>
    <x v="0"/>
    <s v="Current expenditure on health (all functions)"/>
    <s v="HP4"/>
    <x v="4"/>
    <s v="PARCUR"/>
    <x v="1"/>
    <s v="SVN"/>
    <x v="29"/>
    <n v="2016"/>
    <x v="1"/>
    <s v="PC"/>
    <s v="Percentage"/>
    <n v="0"/>
    <s v="Units"/>
    <m/>
    <m/>
    <n v="0.33900000000000002"/>
    <m/>
    <m/>
  </r>
  <r>
    <s v="HF2HF3"/>
    <x v="2"/>
    <x v="0"/>
    <s v="Current expenditure on health (all functions)"/>
    <s v="HP4"/>
    <x v="4"/>
    <s v="PARCUR"/>
    <x v="1"/>
    <s v="SVN"/>
    <x v="29"/>
    <n v="2017"/>
    <x v="2"/>
    <s v="PC"/>
    <s v="Percentage"/>
    <n v="0"/>
    <s v="Units"/>
    <m/>
    <m/>
    <n v="0.33900000000000002"/>
    <m/>
    <m/>
  </r>
  <r>
    <s v="HF2HF3"/>
    <x v="2"/>
    <x v="0"/>
    <s v="Current expenditure on health (all functions)"/>
    <s v="HP4"/>
    <x v="4"/>
    <s v="PARCUR"/>
    <x v="1"/>
    <s v="SVN"/>
    <x v="29"/>
    <n v="2018"/>
    <x v="3"/>
    <s v="PC"/>
    <s v="Percentage"/>
    <n v="0"/>
    <s v="Units"/>
    <m/>
    <m/>
    <n v="0.314"/>
    <m/>
    <m/>
  </r>
  <r>
    <s v="HF2HF3"/>
    <x v="2"/>
    <x v="0"/>
    <s v="Current expenditure on health (all functions)"/>
    <s v="HP4"/>
    <x v="4"/>
    <s v="PARCUR"/>
    <x v="1"/>
    <s v="SVN"/>
    <x v="29"/>
    <n v="2019"/>
    <x v="4"/>
    <s v="PC"/>
    <s v="Percentage"/>
    <n v="0"/>
    <s v="Units"/>
    <m/>
    <m/>
    <n v="0.34699999999999998"/>
    <m/>
    <m/>
  </r>
  <r>
    <s v="HF2HF3"/>
    <x v="2"/>
    <x v="0"/>
    <s v="Current expenditure on health (all functions)"/>
    <s v="HP4"/>
    <x v="4"/>
    <s v="PARCUR"/>
    <x v="1"/>
    <s v="SVN"/>
    <x v="29"/>
    <n v="2020"/>
    <x v="5"/>
    <s v="PC"/>
    <s v="Percentage"/>
    <n v="0"/>
    <s v="Units"/>
    <m/>
    <m/>
    <n v="0.34100000000000003"/>
    <m/>
    <m/>
  </r>
  <r>
    <s v="HF2HF3"/>
    <x v="2"/>
    <x v="0"/>
    <s v="Current expenditure on health (all functions)"/>
    <s v="HP4"/>
    <x v="4"/>
    <s v="PARCUR"/>
    <x v="1"/>
    <s v="SVN"/>
    <x v="29"/>
    <n v="2021"/>
    <x v="6"/>
    <s v="PC"/>
    <s v="Percentage"/>
    <n v="0"/>
    <s v="Units"/>
    <m/>
    <m/>
    <n v="0.34799999999999998"/>
    <m/>
    <m/>
  </r>
  <r>
    <s v="HFTOT"/>
    <x v="0"/>
    <x v="6"/>
    <s v="Preventive care"/>
    <s v="HP4"/>
    <x v="4"/>
    <s v="UNPPER"/>
    <x v="4"/>
    <s v="POL"/>
    <x v="24"/>
    <n v="2015"/>
    <x v="0"/>
    <s v="PLN"/>
    <s v="Zloty"/>
    <n v="0"/>
    <s v="Units"/>
    <m/>
    <m/>
    <n v="0.36899999999999999"/>
    <m/>
    <m/>
  </r>
  <r>
    <s v="HFTOT"/>
    <x v="0"/>
    <x v="6"/>
    <s v="Preventive care"/>
    <s v="HP4"/>
    <x v="4"/>
    <s v="UNPPER"/>
    <x v="4"/>
    <s v="POL"/>
    <x v="24"/>
    <n v="2018"/>
    <x v="3"/>
    <s v="PLN"/>
    <s v="Zloty"/>
    <n v="0"/>
    <s v="Units"/>
    <m/>
    <m/>
    <n v="3.0000000000000001E-3"/>
    <m/>
    <m/>
  </r>
  <r>
    <s v="HFTOT"/>
    <x v="0"/>
    <x v="6"/>
    <s v="Preventive care"/>
    <s v="HP4"/>
    <x v="4"/>
    <s v="UNPPER"/>
    <x v="4"/>
    <s v="POL"/>
    <x v="24"/>
    <n v="2019"/>
    <x v="4"/>
    <s v="PLN"/>
    <s v="Zloty"/>
    <n v="0"/>
    <s v="Units"/>
    <m/>
    <m/>
    <n v="1.2999999999999999E-2"/>
    <m/>
    <m/>
  </r>
  <r>
    <s v="HFTOT"/>
    <x v="0"/>
    <x v="6"/>
    <s v="Preventive care"/>
    <s v="HP4"/>
    <x v="4"/>
    <s v="UNPPER"/>
    <x v="4"/>
    <s v="POL"/>
    <x v="24"/>
    <n v="2020"/>
    <x v="5"/>
    <s v="PLN"/>
    <s v="Zloty"/>
    <n v="0"/>
    <s v="Units"/>
    <m/>
    <m/>
    <n v="1.6E-2"/>
    <m/>
    <m/>
  </r>
  <r>
    <s v="HFTOT"/>
    <x v="0"/>
    <x v="6"/>
    <s v="Preventive care"/>
    <s v="HP4"/>
    <x v="4"/>
    <s v="UNPPER"/>
    <x v="4"/>
    <s v="POL"/>
    <x v="24"/>
    <n v="2021"/>
    <x v="6"/>
    <s v="PLN"/>
    <s v="Zloty"/>
    <n v="0"/>
    <s v="Units"/>
    <m/>
    <m/>
    <n v="0.39600000000000002"/>
    <m/>
    <m/>
  </r>
  <r>
    <s v="HFTOT"/>
    <x v="0"/>
    <x v="1"/>
    <s v="Inpatient curative and rehabilitative care"/>
    <s v="HP1"/>
    <x v="1"/>
    <s v="UNPPER"/>
    <x v="4"/>
    <s v="SVN"/>
    <x v="29"/>
    <n v="2015"/>
    <x v="0"/>
    <s v="EUR"/>
    <s v="Euro"/>
    <n v="0"/>
    <s v="Units"/>
    <m/>
    <m/>
    <n v="435.56200000000001"/>
    <m/>
    <m/>
  </r>
  <r>
    <s v="HFTOT"/>
    <x v="0"/>
    <x v="1"/>
    <s v="Inpatient curative and rehabilitative care"/>
    <s v="HP1"/>
    <x v="1"/>
    <s v="UNPPER"/>
    <x v="4"/>
    <s v="SVN"/>
    <x v="29"/>
    <n v="2016"/>
    <x v="1"/>
    <s v="EUR"/>
    <s v="Euro"/>
    <n v="0"/>
    <s v="Units"/>
    <m/>
    <m/>
    <n v="462.77300000000002"/>
    <m/>
    <m/>
  </r>
  <r>
    <s v="HFTOT"/>
    <x v="0"/>
    <x v="1"/>
    <s v="Inpatient curative and rehabilitative care"/>
    <s v="HP1"/>
    <x v="1"/>
    <s v="UNPPER"/>
    <x v="4"/>
    <s v="SVN"/>
    <x v="29"/>
    <n v="2017"/>
    <x v="2"/>
    <s v="EUR"/>
    <s v="Euro"/>
    <n v="0"/>
    <s v="Units"/>
    <m/>
    <m/>
    <n v="459.303"/>
    <m/>
    <m/>
  </r>
  <r>
    <s v="HFTOT"/>
    <x v="0"/>
    <x v="1"/>
    <s v="Inpatient curative and rehabilitative care"/>
    <s v="HP1"/>
    <x v="1"/>
    <s v="UNPPER"/>
    <x v="4"/>
    <s v="SVN"/>
    <x v="29"/>
    <n v="2018"/>
    <x v="3"/>
    <s v="EUR"/>
    <s v="Euro"/>
    <n v="0"/>
    <s v="Units"/>
    <m/>
    <m/>
    <n v="497.09800000000001"/>
    <m/>
    <m/>
  </r>
  <r>
    <s v="HFTOT"/>
    <x v="0"/>
    <x v="1"/>
    <s v="Inpatient curative and rehabilitative care"/>
    <s v="HP1"/>
    <x v="1"/>
    <s v="UNPPER"/>
    <x v="4"/>
    <s v="SVN"/>
    <x v="29"/>
    <n v="2019"/>
    <x v="4"/>
    <s v="EUR"/>
    <s v="Euro"/>
    <n v="0"/>
    <s v="Units"/>
    <m/>
    <m/>
    <n v="521.33600000000001"/>
    <m/>
    <m/>
  </r>
  <r>
    <s v="HFTOT"/>
    <x v="0"/>
    <x v="1"/>
    <s v="Inpatient curative and rehabilitative care"/>
    <s v="HP1"/>
    <x v="1"/>
    <s v="UNPPER"/>
    <x v="4"/>
    <s v="SVN"/>
    <x v="29"/>
    <n v="2020"/>
    <x v="5"/>
    <s v="EUR"/>
    <s v="Euro"/>
    <n v="0"/>
    <s v="Units"/>
    <m/>
    <m/>
    <n v="545.37199999999996"/>
    <m/>
    <m/>
  </r>
  <r>
    <s v="HFTOT"/>
    <x v="0"/>
    <x v="1"/>
    <s v="Inpatient curative and rehabilitative care"/>
    <s v="HP1"/>
    <x v="1"/>
    <s v="UNPPER"/>
    <x v="4"/>
    <s v="SVN"/>
    <x v="29"/>
    <n v="2021"/>
    <x v="6"/>
    <s v="EUR"/>
    <s v="Euro"/>
    <n v="0"/>
    <s v="Units"/>
    <m/>
    <m/>
    <n v="565.95699999999999"/>
    <m/>
    <m/>
  </r>
  <r>
    <s v="HF1"/>
    <x v="1"/>
    <x v="0"/>
    <s v="Current expenditure on health (all functions)"/>
    <s v="HP5"/>
    <x v="5"/>
    <s v="PARPIB"/>
    <x v="0"/>
    <s v="SVN"/>
    <x v="29"/>
    <n v="2015"/>
    <x v="0"/>
    <s v="PC"/>
    <s v="Percentage"/>
    <n v="0"/>
    <s v="Units"/>
    <m/>
    <m/>
    <n v="0.84"/>
    <m/>
    <m/>
  </r>
  <r>
    <s v="HF1"/>
    <x v="1"/>
    <x v="0"/>
    <s v="Current expenditure on health (all functions)"/>
    <s v="HP5"/>
    <x v="5"/>
    <s v="PARPIB"/>
    <x v="0"/>
    <s v="SVN"/>
    <x v="29"/>
    <n v="2016"/>
    <x v="1"/>
    <s v="PC"/>
    <s v="Percentage"/>
    <n v="0"/>
    <s v="Units"/>
    <m/>
    <m/>
    <n v="0.85099999999999998"/>
    <m/>
    <m/>
  </r>
  <r>
    <s v="HF1"/>
    <x v="1"/>
    <x v="0"/>
    <s v="Current expenditure on health (all functions)"/>
    <s v="HP5"/>
    <x v="5"/>
    <s v="PARPIB"/>
    <x v="0"/>
    <s v="SVN"/>
    <x v="29"/>
    <n v="2017"/>
    <x v="2"/>
    <s v="PC"/>
    <s v="Percentage"/>
    <n v="0"/>
    <s v="Units"/>
    <m/>
    <m/>
    <n v="0.84099999999999997"/>
    <m/>
    <m/>
  </r>
  <r>
    <s v="HF1"/>
    <x v="1"/>
    <x v="0"/>
    <s v="Current expenditure on health (all functions)"/>
    <s v="HP5"/>
    <x v="5"/>
    <s v="PARPIB"/>
    <x v="0"/>
    <s v="SVN"/>
    <x v="29"/>
    <n v="2018"/>
    <x v="3"/>
    <s v="PC"/>
    <s v="Percentage"/>
    <n v="0"/>
    <s v="Units"/>
    <m/>
    <m/>
    <n v="0.84299999999999997"/>
    <m/>
    <m/>
  </r>
  <r>
    <s v="HF1"/>
    <x v="1"/>
    <x v="0"/>
    <s v="Current expenditure on health (all functions)"/>
    <s v="HP5"/>
    <x v="5"/>
    <s v="PARPIB"/>
    <x v="0"/>
    <s v="SVN"/>
    <x v="29"/>
    <n v="2019"/>
    <x v="4"/>
    <s v="PC"/>
    <s v="Percentage"/>
    <n v="0"/>
    <s v="Units"/>
    <m/>
    <m/>
    <n v="0.83399999999999996"/>
    <m/>
    <m/>
  </r>
  <r>
    <s v="HF1"/>
    <x v="1"/>
    <x v="0"/>
    <s v="Current expenditure on health (all functions)"/>
    <s v="HP5"/>
    <x v="5"/>
    <s v="PARPIB"/>
    <x v="0"/>
    <s v="SVN"/>
    <x v="29"/>
    <n v="2020"/>
    <x v="5"/>
    <s v="PC"/>
    <s v="Percentage"/>
    <n v="0"/>
    <s v="Units"/>
    <m/>
    <m/>
    <n v="0.91800000000000004"/>
    <m/>
    <m/>
  </r>
  <r>
    <s v="HF1"/>
    <x v="1"/>
    <x v="0"/>
    <s v="Current expenditure on health (all functions)"/>
    <s v="HP5"/>
    <x v="5"/>
    <s v="PARPIB"/>
    <x v="0"/>
    <s v="SVN"/>
    <x v="29"/>
    <n v="2021"/>
    <x v="6"/>
    <s v="PC"/>
    <s v="Percentage"/>
    <n v="0"/>
    <s v="Units"/>
    <m/>
    <m/>
    <n v="0.96"/>
    <m/>
    <m/>
  </r>
  <r>
    <s v="HF2"/>
    <x v="3"/>
    <x v="0"/>
    <s v="Current expenditure on health (all functions)"/>
    <s v="HP4"/>
    <x v="4"/>
    <s v="PPPPER"/>
    <x v="5"/>
    <s v="SVK"/>
    <x v="28"/>
    <n v="2015"/>
    <x v="0"/>
    <s v="USD"/>
    <s v="US Dollar"/>
    <n v="0"/>
    <s v="Units"/>
    <m/>
    <m/>
    <n v="5.9489999999999998"/>
    <m/>
    <m/>
  </r>
  <r>
    <s v="HF2"/>
    <x v="3"/>
    <x v="0"/>
    <s v="Current expenditure on health (all functions)"/>
    <s v="HP4"/>
    <x v="4"/>
    <s v="PPPPER"/>
    <x v="5"/>
    <s v="SVK"/>
    <x v="28"/>
    <n v="2016"/>
    <x v="1"/>
    <s v="USD"/>
    <s v="US Dollar"/>
    <n v="0"/>
    <s v="Units"/>
    <m/>
    <m/>
    <n v="3.173"/>
    <m/>
    <m/>
  </r>
  <r>
    <s v="HF2"/>
    <x v="3"/>
    <x v="0"/>
    <s v="Current expenditure on health (all functions)"/>
    <s v="HP4"/>
    <x v="4"/>
    <s v="PPPPER"/>
    <x v="5"/>
    <s v="SVK"/>
    <x v="28"/>
    <n v="2017"/>
    <x v="2"/>
    <s v="USD"/>
    <s v="US Dollar"/>
    <n v="0"/>
    <s v="Units"/>
    <m/>
    <m/>
    <n v="3.4279999999999999"/>
    <m/>
    <m/>
  </r>
  <r>
    <s v="HF2"/>
    <x v="3"/>
    <x v="0"/>
    <s v="Current expenditure on health (all functions)"/>
    <s v="HP4"/>
    <x v="4"/>
    <s v="PPPPER"/>
    <x v="5"/>
    <s v="SVK"/>
    <x v="28"/>
    <n v="2018"/>
    <x v="3"/>
    <s v="USD"/>
    <s v="US Dollar"/>
    <n v="0"/>
    <s v="Units"/>
    <m/>
    <m/>
    <n v="2.8980000000000001"/>
    <m/>
    <m/>
  </r>
  <r>
    <s v="HF2"/>
    <x v="3"/>
    <x v="0"/>
    <s v="Current expenditure on health (all functions)"/>
    <s v="HP4"/>
    <x v="4"/>
    <s v="PPPPER"/>
    <x v="5"/>
    <s v="SVK"/>
    <x v="28"/>
    <n v="2019"/>
    <x v="4"/>
    <s v="USD"/>
    <s v="US Dollar"/>
    <n v="0"/>
    <s v="Units"/>
    <m/>
    <m/>
    <n v="3.3610000000000002"/>
    <m/>
    <m/>
  </r>
  <r>
    <s v="HF2"/>
    <x v="3"/>
    <x v="0"/>
    <s v="Current expenditure on health (all functions)"/>
    <s v="HP4"/>
    <x v="4"/>
    <s v="PPPPER"/>
    <x v="5"/>
    <s v="SVK"/>
    <x v="28"/>
    <n v="2020"/>
    <x v="5"/>
    <s v="USD"/>
    <s v="US Dollar"/>
    <n v="0"/>
    <s v="Units"/>
    <m/>
    <m/>
    <n v="3.081"/>
    <m/>
    <m/>
  </r>
  <r>
    <s v="HF2"/>
    <x v="3"/>
    <x v="0"/>
    <s v="Current expenditure on health (all functions)"/>
    <s v="HP4"/>
    <x v="4"/>
    <s v="PPPPER"/>
    <x v="5"/>
    <s v="SVK"/>
    <x v="28"/>
    <n v="2021"/>
    <x v="6"/>
    <s v="USD"/>
    <s v="US Dollar"/>
    <n v="0"/>
    <s v="Units"/>
    <m/>
    <m/>
    <n v="3.117"/>
    <m/>
    <m/>
  </r>
  <r>
    <s v="HFTOT"/>
    <x v="0"/>
    <x v="5"/>
    <s v="Medical goods (non-specified by function)"/>
    <s v="HP3"/>
    <x v="3"/>
    <s v="UNPPER"/>
    <x v="4"/>
    <s v="SWE"/>
    <x v="4"/>
    <n v="2015"/>
    <x v="0"/>
    <s v="SEK"/>
    <s v="Swedish Krona"/>
    <n v="0"/>
    <s v="Units"/>
    <m/>
    <m/>
    <n v="50.616"/>
    <m/>
    <m/>
  </r>
  <r>
    <s v="HFTOT"/>
    <x v="0"/>
    <x v="5"/>
    <s v="Medical goods (non-specified by function)"/>
    <s v="HP3"/>
    <x v="3"/>
    <s v="UNPPER"/>
    <x v="4"/>
    <s v="SWE"/>
    <x v="4"/>
    <n v="2016"/>
    <x v="1"/>
    <s v="SEK"/>
    <s v="Swedish Krona"/>
    <n v="0"/>
    <s v="Units"/>
    <m/>
    <m/>
    <n v="50.588999999999999"/>
    <m/>
    <m/>
  </r>
  <r>
    <s v="HFTOT"/>
    <x v="0"/>
    <x v="5"/>
    <s v="Medical goods (non-specified by function)"/>
    <s v="HP3"/>
    <x v="3"/>
    <s v="UNPPER"/>
    <x v="4"/>
    <s v="SWE"/>
    <x v="4"/>
    <n v="2017"/>
    <x v="2"/>
    <s v="SEK"/>
    <s v="Swedish Krona"/>
    <n v="0"/>
    <s v="Units"/>
    <m/>
    <m/>
    <n v="52.795000000000002"/>
    <m/>
    <m/>
  </r>
  <r>
    <s v="HFTOT"/>
    <x v="0"/>
    <x v="5"/>
    <s v="Medical goods (non-specified by function)"/>
    <s v="HP3"/>
    <x v="3"/>
    <s v="UNPPER"/>
    <x v="4"/>
    <s v="SWE"/>
    <x v="4"/>
    <n v="2018"/>
    <x v="3"/>
    <s v="SEK"/>
    <s v="Swedish Krona"/>
    <n v="0"/>
    <s v="Units"/>
    <m/>
    <m/>
    <n v="49.531999999999996"/>
    <m/>
    <m/>
  </r>
  <r>
    <s v="HFTOT"/>
    <x v="0"/>
    <x v="5"/>
    <s v="Medical goods (non-specified by function)"/>
    <s v="HP3"/>
    <x v="3"/>
    <s v="UNPPER"/>
    <x v="4"/>
    <s v="SWE"/>
    <x v="4"/>
    <n v="2019"/>
    <x v="4"/>
    <s v="SEK"/>
    <s v="Swedish Krona"/>
    <n v="0"/>
    <s v="Units"/>
    <m/>
    <m/>
    <n v="58.177999999999997"/>
    <m/>
    <m/>
  </r>
  <r>
    <s v="HFTOT"/>
    <x v="0"/>
    <x v="5"/>
    <s v="Medical goods (non-specified by function)"/>
    <s v="HP3"/>
    <x v="3"/>
    <s v="UNPPER"/>
    <x v="4"/>
    <s v="SWE"/>
    <x v="4"/>
    <n v="2020"/>
    <x v="5"/>
    <s v="SEK"/>
    <s v="Swedish Krona"/>
    <n v="0"/>
    <s v="Units"/>
    <m/>
    <m/>
    <n v="51.866999999999997"/>
    <m/>
    <m/>
  </r>
  <r>
    <s v="HFTOT"/>
    <x v="0"/>
    <x v="5"/>
    <s v="Medical goods (non-specified by function)"/>
    <s v="HP3"/>
    <x v="3"/>
    <s v="UNPPER"/>
    <x v="4"/>
    <s v="SWE"/>
    <x v="4"/>
    <n v="2021"/>
    <x v="6"/>
    <s v="SEK"/>
    <s v="Swedish Krona"/>
    <n v="0"/>
    <s v="Units"/>
    <m/>
    <m/>
    <n v="54.917000000000002"/>
    <s v="P"/>
    <s v="Provisional value"/>
  </r>
  <r>
    <s v="HF2"/>
    <x v="3"/>
    <x v="7"/>
    <s v="Governance and health system and financing administration"/>
    <s v="HPTOT"/>
    <x v="0"/>
    <s v="UNPPER"/>
    <x v="4"/>
    <s v="PRT"/>
    <x v="27"/>
    <n v="2015"/>
    <x v="0"/>
    <s v="EUR"/>
    <s v="Euro"/>
    <n v="0"/>
    <s v="Units"/>
    <m/>
    <m/>
    <n v="16.954999999999998"/>
    <m/>
    <m/>
  </r>
  <r>
    <s v="HF2"/>
    <x v="3"/>
    <x v="7"/>
    <s v="Governance and health system and financing administration"/>
    <s v="HPTOT"/>
    <x v="0"/>
    <s v="UNPPER"/>
    <x v="4"/>
    <s v="PRT"/>
    <x v="27"/>
    <n v="2016"/>
    <x v="1"/>
    <s v="EUR"/>
    <s v="Euro"/>
    <n v="0"/>
    <s v="Units"/>
    <m/>
    <m/>
    <n v="19.367999999999999"/>
    <m/>
    <m/>
  </r>
  <r>
    <s v="HF2"/>
    <x v="3"/>
    <x v="7"/>
    <s v="Governance and health system and financing administration"/>
    <s v="HPTOT"/>
    <x v="0"/>
    <s v="UNPPER"/>
    <x v="4"/>
    <s v="PRT"/>
    <x v="27"/>
    <n v="2017"/>
    <x v="2"/>
    <s v="EUR"/>
    <s v="Euro"/>
    <n v="0"/>
    <s v="Units"/>
    <m/>
    <m/>
    <n v="21.898"/>
    <m/>
    <m/>
  </r>
  <r>
    <s v="HF2"/>
    <x v="3"/>
    <x v="7"/>
    <s v="Governance and health system and financing administration"/>
    <s v="HPTOT"/>
    <x v="0"/>
    <s v="UNPPER"/>
    <x v="4"/>
    <s v="PRT"/>
    <x v="27"/>
    <n v="2018"/>
    <x v="3"/>
    <s v="EUR"/>
    <s v="Euro"/>
    <n v="0"/>
    <s v="Units"/>
    <m/>
    <m/>
    <n v="23.068999999999999"/>
    <m/>
    <m/>
  </r>
  <r>
    <s v="HF2"/>
    <x v="3"/>
    <x v="7"/>
    <s v="Governance and health system and financing administration"/>
    <s v="HPTOT"/>
    <x v="0"/>
    <s v="UNPPER"/>
    <x v="4"/>
    <s v="PRT"/>
    <x v="27"/>
    <n v="2019"/>
    <x v="4"/>
    <s v="EUR"/>
    <s v="Euro"/>
    <n v="0"/>
    <s v="Units"/>
    <m/>
    <m/>
    <n v="22.46"/>
    <m/>
    <m/>
  </r>
  <r>
    <s v="HF2"/>
    <x v="3"/>
    <x v="7"/>
    <s v="Governance and health system and financing administration"/>
    <s v="HPTOT"/>
    <x v="0"/>
    <s v="UNPPER"/>
    <x v="4"/>
    <s v="PRT"/>
    <x v="27"/>
    <n v="2020"/>
    <x v="5"/>
    <s v="EUR"/>
    <s v="Euro"/>
    <n v="0"/>
    <s v="Units"/>
    <m/>
    <m/>
    <n v="25.971"/>
    <m/>
    <m/>
  </r>
  <r>
    <s v="HF2"/>
    <x v="3"/>
    <x v="7"/>
    <s v="Governance and health system and financing administration"/>
    <s v="HPTOT"/>
    <x v="0"/>
    <s v="UNPPER"/>
    <x v="4"/>
    <s v="PRT"/>
    <x v="27"/>
    <n v="2021"/>
    <x v="6"/>
    <s v="EUR"/>
    <s v="Euro"/>
    <n v="0"/>
    <s v="Units"/>
    <m/>
    <m/>
    <n v="24.882999999999999"/>
    <m/>
    <m/>
  </r>
  <r>
    <s v="HF3"/>
    <x v="4"/>
    <x v="0"/>
    <s v="Current expenditure on health (all functions)"/>
    <s v="HP1"/>
    <x v="1"/>
    <s v="PARCUR"/>
    <x v="1"/>
    <s v="SVN"/>
    <x v="29"/>
    <n v="2015"/>
    <x v="0"/>
    <s v="PC"/>
    <s v="Percentage"/>
    <n v="0"/>
    <s v="Units"/>
    <m/>
    <m/>
    <n v="0.91200000000000003"/>
    <m/>
    <m/>
  </r>
  <r>
    <s v="HF3"/>
    <x v="4"/>
    <x v="0"/>
    <s v="Current expenditure on health (all functions)"/>
    <s v="HP1"/>
    <x v="1"/>
    <s v="PARCUR"/>
    <x v="1"/>
    <s v="SVN"/>
    <x v="29"/>
    <n v="2016"/>
    <x v="1"/>
    <s v="PC"/>
    <s v="Percentage"/>
    <n v="0"/>
    <s v="Units"/>
    <m/>
    <m/>
    <n v="0.876"/>
    <m/>
    <m/>
  </r>
  <r>
    <s v="HF3"/>
    <x v="4"/>
    <x v="0"/>
    <s v="Current expenditure on health (all functions)"/>
    <s v="HP1"/>
    <x v="1"/>
    <s v="PARCUR"/>
    <x v="1"/>
    <s v="SVN"/>
    <x v="29"/>
    <n v="2017"/>
    <x v="2"/>
    <s v="PC"/>
    <s v="Percentage"/>
    <n v="0"/>
    <s v="Units"/>
    <m/>
    <m/>
    <n v="0.92800000000000005"/>
    <m/>
    <m/>
  </r>
  <r>
    <s v="HF3"/>
    <x v="4"/>
    <x v="0"/>
    <s v="Current expenditure on health (all functions)"/>
    <s v="HP1"/>
    <x v="1"/>
    <s v="PARCUR"/>
    <x v="1"/>
    <s v="SVN"/>
    <x v="29"/>
    <n v="2018"/>
    <x v="3"/>
    <s v="PC"/>
    <s v="Percentage"/>
    <n v="0"/>
    <s v="Units"/>
    <m/>
    <m/>
    <n v="0.88200000000000001"/>
    <m/>
    <m/>
  </r>
  <r>
    <s v="HF3"/>
    <x v="4"/>
    <x v="0"/>
    <s v="Current expenditure on health (all functions)"/>
    <s v="HP1"/>
    <x v="1"/>
    <s v="PARCUR"/>
    <x v="1"/>
    <s v="SVN"/>
    <x v="29"/>
    <n v="2019"/>
    <x v="4"/>
    <s v="PC"/>
    <s v="Percentage"/>
    <n v="0"/>
    <s v="Units"/>
    <m/>
    <m/>
    <n v="0.44"/>
    <m/>
    <m/>
  </r>
  <r>
    <s v="HF3"/>
    <x v="4"/>
    <x v="0"/>
    <s v="Current expenditure on health (all functions)"/>
    <s v="HP1"/>
    <x v="1"/>
    <s v="PARCUR"/>
    <x v="1"/>
    <s v="SVN"/>
    <x v="29"/>
    <n v="2020"/>
    <x v="5"/>
    <s v="PC"/>
    <s v="Percentage"/>
    <n v="0"/>
    <s v="Units"/>
    <m/>
    <m/>
    <n v="0.44400000000000001"/>
    <m/>
    <m/>
  </r>
  <r>
    <s v="HF3"/>
    <x v="4"/>
    <x v="0"/>
    <s v="Current expenditure on health (all functions)"/>
    <s v="HP1"/>
    <x v="1"/>
    <s v="PARCUR"/>
    <x v="1"/>
    <s v="SVN"/>
    <x v="29"/>
    <n v="2021"/>
    <x v="6"/>
    <s v="PC"/>
    <s v="Percentage"/>
    <n v="0"/>
    <s v="Units"/>
    <m/>
    <m/>
    <n v="0.27400000000000002"/>
    <m/>
    <m/>
  </r>
  <r>
    <s v="HFTOT"/>
    <x v="0"/>
    <x v="5"/>
    <s v="Medical goods (non-specified by function)"/>
    <s v="HP5"/>
    <x v="5"/>
    <s v="PPPPER"/>
    <x v="5"/>
    <s v="SWE"/>
    <x v="4"/>
    <n v="2015"/>
    <x v="0"/>
    <s v="USD"/>
    <s v="US Dollar"/>
    <n v="0"/>
    <s v="Units"/>
    <m/>
    <m/>
    <n v="561.40200000000004"/>
    <m/>
    <m/>
  </r>
  <r>
    <s v="HFTOT"/>
    <x v="0"/>
    <x v="5"/>
    <s v="Medical goods (non-specified by function)"/>
    <s v="HP5"/>
    <x v="5"/>
    <s v="PPPPER"/>
    <x v="5"/>
    <s v="SWE"/>
    <x v="4"/>
    <n v="2016"/>
    <x v="1"/>
    <s v="USD"/>
    <s v="US Dollar"/>
    <n v="0"/>
    <s v="Units"/>
    <m/>
    <m/>
    <n v="588.27200000000005"/>
    <m/>
    <m/>
  </r>
  <r>
    <s v="HFTOT"/>
    <x v="0"/>
    <x v="5"/>
    <s v="Medical goods (non-specified by function)"/>
    <s v="HP5"/>
    <x v="5"/>
    <s v="PPPPER"/>
    <x v="5"/>
    <s v="SWE"/>
    <x v="4"/>
    <n v="2017"/>
    <x v="2"/>
    <s v="USD"/>
    <s v="US Dollar"/>
    <n v="0"/>
    <s v="Units"/>
    <m/>
    <m/>
    <n v="576.654"/>
    <m/>
    <m/>
  </r>
  <r>
    <s v="HFTOT"/>
    <x v="0"/>
    <x v="5"/>
    <s v="Medical goods (non-specified by function)"/>
    <s v="HP5"/>
    <x v="5"/>
    <s v="PPPPER"/>
    <x v="5"/>
    <s v="SWE"/>
    <x v="4"/>
    <n v="2018"/>
    <x v="3"/>
    <s v="USD"/>
    <s v="US Dollar"/>
    <n v="0"/>
    <s v="Units"/>
    <m/>
    <m/>
    <n v="616.42700000000002"/>
    <m/>
    <m/>
  </r>
  <r>
    <s v="HFTOT"/>
    <x v="0"/>
    <x v="5"/>
    <s v="Medical goods (non-specified by function)"/>
    <s v="HP5"/>
    <x v="5"/>
    <s v="PPPPER"/>
    <x v="5"/>
    <s v="SWE"/>
    <x v="4"/>
    <n v="2019"/>
    <x v="4"/>
    <s v="USD"/>
    <s v="US Dollar"/>
    <n v="0"/>
    <s v="Units"/>
    <m/>
    <m/>
    <n v="597.14599999999996"/>
    <m/>
    <m/>
  </r>
  <r>
    <s v="HFTOT"/>
    <x v="0"/>
    <x v="5"/>
    <s v="Medical goods (non-specified by function)"/>
    <s v="HP5"/>
    <x v="5"/>
    <s v="PPPPER"/>
    <x v="5"/>
    <s v="SWE"/>
    <x v="4"/>
    <n v="2020"/>
    <x v="5"/>
    <s v="USD"/>
    <s v="US Dollar"/>
    <n v="0"/>
    <s v="Units"/>
    <m/>
    <m/>
    <n v="615.94100000000003"/>
    <m/>
    <m/>
  </r>
  <r>
    <s v="HFTOT"/>
    <x v="0"/>
    <x v="5"/>
    <s v="Medical goods (non-specified by function)"/>
    <s v="HP5"/>
    <x v="5"/>
    <s v="PPPPER"/>
    <x v="5"/>
    <s v="SWE"/>
    <x v="4"/>
    <n v="2021"/>
    <x v="6"/>
    <s v="USD"/>
    <s v="US Dollar"/>
    <n v="0"/>
    <s v="Units"/>
    <m/>
    <m/>
    <n v="657.53499999999997"/>
    <s v="P"/>
    <s v="Provisional value"/>
  </r>
  <r>
    <s v="HFTOT"/>
    <x v="0"/>
    <x v="6"/>
    <s v="Preventive care"/>
    <s v="HP6"/>
    <x v="6"/>
    <s v="MLLNCU"/>
    <x v="2"/>
    <s v="POL"/>
    <x v="24"/>
    <n v="2015"/>
    <x v="0"/>
    <s v="PLN"/>
    <s v="Zloty"/>
    <n v="6"/>
    <s v="Millions"/>
    <m/>
    <m/>
    <n v="149.30799999999999"/>
    <m/>
    <m/>
  </r>
  <r>
    <s v="HFTOT"/>
    <x v="0"/>
    <x v="6"/>
    <s v="Preventive care"/>
    <s v="HP6"/>
    <x v="6"/>
    <s v="MLLNCU"/>
    <x v="2"/>
    <s v="POL"/>
    <x v="24"/>
    <n v="2016"/>
    <x v="1"/>
    <s v="PLN"/>
    <s v="Zloty"/>
    <n v="6"/>
    <s v="Millions"/>
    <m/>
    <m/>
    <n v="221.84100000000001"/>
    <m/>
    <m/>
  </r>
  <r>
    <s v="HFTOT"/>
    <x v="0"/>
    <x v="6"/>
    <s v="Preventive care"/>
    <s v="HP6"/>
    <x v="6"/>
    <s v="MLLNCU"/>
    <x v="2"/>
    <s v="POL"/>
    <x v="24"/>
    <n v="2017"/>
    <x v="2"/>
    <s v="PLN"/>
    <s v="Zloty"/>
    <n v="6"/>
    <s v="Millions"/>
    <m/>
    <m/>
    <n v="336.35700000000003"/>
    <m/>
    <m/>
  </r>
  <r>
    <s v="HFTOT"/>
    <x v="0"/>
    <x v="6"/>
    <s v="Preventive care"/>
    <s v="HP6"/>
    <x v="6"/>
    <s v="MLLNCU"/>
    <x v="2"/>
    <s v="POL"/>
    <x v="24"/>
    <n v="2018"/>
    <x v="3"/>
    <s v="PLN"/>
    <s v="Zloty"/>
    <n v="6"/>
    <s v="Millions"/>
    <m/>
    <m/>
    <n v="321.47300000000001"/>
    <m/>
    <m/>
  </r>
  <r>
    <s v="HFTOT"/>
    <x v="0"/>
    <x v="6"/>
    <s v="Preventive care"/>
    <s v="HP6"/>
    <x v="6"/>
    <s v="MLLNCU"/>
    <x v="2"/>
    <s v="POL"/>
    <x v="24"/>
    <n v="2019"/>
    <x v="4"/>
    <s v="PLN"/>
    <s v="Zloty"/>
    <n v="6"/>
    <s v="Millions"/>
    <m/>
    <m/>
    <n v="302.666"/>
    <m/>
    <m/>
  </r>
  <r>
    <s v="HFTOT"/>
    <x v="0"/>
    <x v="6"/>
    <s v="Preventive care"/>
    <s v="HP6"/>
    <x v="6"/>
    <s v="MLLNCU"/>
    <x v="2"/>
    <s v="POL"/>
    <x v="24"/>
    <n v="2020"/>
    <x v="5"/>
    <s v="PLN"/>
    <s v="Zloty"/>
    <n v="6"/>
    <s v="Millions"/>
    <m/>
    <m/>
    <n v="802.27800000000002"/>
    <m/>
    <m/>
  </r>
  <r>
    <s v="HFTOT"/>
    <x v="0"/>
    <x v="6"/>
    <s v="Preventive care"/>
    <s v="HP6"/>
    <x v="6"/>
    <s v="MLLNCU"/>
    <x v="2"/>
    <s v="POL"/>
    <x v="24"/>
    <n v="2021"/>
    <x v="6"/>
    <s v="PLN"/>
    <s v="Zloty"/>
    <n v="6"/>
    <s v="Millions"/>
    <m/>
    <m/>
    <n v="834.87199999999996"/>
    <m/>
    <m/>
  </r>
  <r>
    <s v="HF2"/>
    <x v="3"/>
    <x v="0"/>
    <s v="Current expenditure on health (all functions)"/>
    <s v="HPTOT"/>
    <x v="0"/>
    <s v="UNPPER"/>
    <x v="4"/>
    <s v="SWE"/>
    <x v="4"/>
    <n v="2015"/>
    <x v="0"/>
    <s v="SEK"/>
    <s v="Swedish Krona"/>
    <n v="0"/>
    <s v="Units"/>
    <m/>
    <m/>
    <n v="533.71799999999996"/>
    <m/>
    <m/>
  </r>
  <r>
    <s v="HF2"/>
    <x v="3"/>
    <x v="0"/>
    <s v="Current expenditure on health (all functions)"/>
    <s v="HPTOT"/>
    <x v="0"/>
    <s v="UNPPER"/>
    <x v="4"/>
    <s v="SWE"/>
    <x v="4"/>
    <n v="2016"/>
    <x v="1"/>
    <s v="SEK"/>
    <s v="Swedish Krona"/>
    <n v="0"/>
    <s v="Units"/>
    <m/>
    <m/>
    <n v="601.52700000000004"/>
    <m/>
    <m/>
  </r>
  <r>
    <s v="HF2"/>
    <x v="3"/>
    <x v="0"/>
    <s v="Current expenditure on health (all functions)"/>
    <s v="HPTOT"/>
    <x v="0"/>
    <s v="UNPPER"/>
    <x v="4"/>
    <s v="SWE"/>
    <x v="4"/>
    <n v="2017"/>
    <x v="2"/>
    <s v="SEK"/>
    <s v="Swedish Krona"/>
    <n v="0"/>
    <s v="Units"/>
    <m/>
    <m/>
    <n v="598.447"/>
    <m/>
    <m/>
  </r>
  <r>
    <s v="HF2"/>
    <x v="3"/>
    <x v="0"/>
    <s v="Current expenditure on health (all functions)"/>
    <s v="HPTOT"/>
    <x v="0"/>
    <s v="UNPPER"/>
    <x v="4"/>
    <s v="SWE"/>
    <x v="4"/>
    <n v="2018"/>
    <x v="3"/>
    <s v="SEK"/>
    <s v="Swedish Krona"/>
    <n v="0"/>
    <s v="Units"/>
    <m/>
    <m/>
    <n v="652.37"/>
    <m/>
    <m/>
  </r>
  <r>
    <s v="HF2"/>
    <x v="3"/>
    <x v="0"/>
    <s v="Current expenditure on health (all functions)"/>
    <s v="HPTOT"/>
    <x v="0"/>
    <s v="UNPPER"/>
    <x v="4"/>
    <s v="SWE"/>
    <x v="4"/>
    <n v="2019"/>
    <x v="4"/>
    <s v="SEK"/>
    <s v="Swedish Krona"/>
    <n v="0"/>
    <s v="Units"/>
    <m/>
    <m/>
    <n v="618.64700000000005"/>
    <m/>
    <m/>
  </r>
  <r>
    <s v="HF2"/>
    <x v="3"/>
    <x v="0"/>
    <s v="Current expenditure on health (all functions)"/>
    <s v="HPTOT"/>
    <x v="0"/>
    <s v="UNPPER"/>
    <x v="4"/>
    <s v="SWE"/>
    <x v="4"/>
    <n v="2020"/>
    <x v="5"/>
    <s v="SEK"/>
    <s v="Swedish Krona"/>
    <n v="0"/>
    <s v="Units"/>
    <m/>
    <m/>
    <n v="545.42200000000003"/>
    <m/>
    <m/>
  </r>
  <r>
    <s v="HF2"/>
    <x v="3"/>
    <x v="0"/>
    <s v="Current expenditure on health (all functions)"/>
    <s v="HPTOT"/>
    <x v="0"/>
    <s v="UNPPER"/>
    <x v="4"/>
    <s v="SWE"/>
    <x v="4"/>
    <n v="2021"/>
    <x v="6"/>
    <s v="SEK"/>
    <s v="Swedish Krona"/>
    <n v="0"/>
    <s v="Units"/>
    <m/>
    <m/>
    <n v="585.45600000000002"/>
    <s v="P"/>
    <s v="Provisional value"/>
  </r>
  <r>
    <s v="HF2"/>
    <x v="3"/>
    <x v="0"/>
    <s v="Current expenditure on health (all functions)"/>
    <s v="HPTOT"/>
    <x v="0"/>
    <s v="UNPPER"/>
    <x v="4"/>
    <s v="SWE"/>
    <x v="4"/>
    <n v="2022"/>
    <x v="7"/>
    <s v="SEK"/>
    <s v="Swedish Krona"/>
    <n v="0"/>
    <s v="Units"/>
    <m/>
    <m/>
    <n v="631.43799999999999"/>
    <s v="P"/>
    <s v="Provisional value"/>
  </r>
  <r>
    <s v="HF2HF3"/>
    <x v="2"/>
    <x v="0"/>
    <s v="Current expenditure on health (all functions)"/>
    <s v="HPTOT"/>
    <x v="0"/>
    <s v="PPPPER"/>
    <x v="5"/>
    <s v="SWE"/>
    <x v="4"/>
    <n v="2015"/>
    <x v="0"/>
    <s v="USD"/>
    <s v="US Dollar"/>
    <n v="0"/>
    <s v="Units"/>
    <m/>
    <m/>
    <n v="802.61300000000006"/>
    <m/>
    <m/>
  </r>
  <r>
    <s v="HF2HF3"/>
    <x v="2"/>
    <x v="0"/>
    <s v="Current expenditure on health (all functions)"/>
    <s v="HPTOT"/>
    <x v="0"/>
    <s v="PPPPER"/>
    <x v="5"/>
    <s v="SWE"/>
    <x v="4"/>
    <n v="2016"/>
    <x v="1"/>
    <s v="USD"/>
    <s v="US Dollar"/>
    <n v="0"/>
    <s v="Units"/>
    <m/>
    <m/>
    <n v="806.96100000000001"/>
    <m/>
    <m/>
  </r>
  <r>
    <s v="HF2HF3"/>
    <x v="2"/>
    <x v="0"/>
    <s v="Current expenditure on health (all functions)"/>
    <s v="HPTOT"/>
    <x v="0"/>
    <s v="PPPPER"/>
    <x v="5"/>
    <s v="SWE"/>
    <x v="4"/>
    <n v="2017"/>
    <x v="2"/>
    <s v="USD"/>
    <s v="US Dollar"/>
    <n v="0"/>
    <s v="Units"/>
    <m/>
    <m/>
    <n v="798.21799999999996"/>
    <m/>
    <m/>
  </r>
  <r>
    <s v="HF2HF3"/>
    <x v="2"/>
    <x v="0"/>
    <s v="Current expenditure on health (all functions)"/>
    <s v="HPTOT"/>
    <x v="0"/>
    <s v="PPPPER"/>
    <x v="5"/>
    <s v="SWE"/>
    <x v="4"/>
    <n v="2018"/>
    <x v="3"/>
    <s v="USD"/>
    <s v="US Dollar"/>
    <n v="0"/>
    <s v="Units"/>
    <m/>
    <m/>
    <n v="824.56299999999999"/>
    <m/>
    <m/>
  </r>
  <r>
    <s v="HF2HF3"/>
    <x v="2"/>
    <x v="0"/>
    <s v="Current expenditure on health (all functions)"/>
    <s v="HPTOT"/>
    <x v="0"/>
    <s v="PPPPER"/>
    <x v="5"/>
    <s v="SWE"/>
    <x v="4"/>
    <n v="2019"/>
    <x v="4"/>
    <s v="USD"/>
    <s v="US Dollar"/>
    <n v="0"/>
    <s v="Units"/>
    <m/>
    <m/>
    <n v="801.471"/>
    <m/>
    <m/>
  </r>
  <r>
    <s v="HF2HF3"/>
    <x v="2"/>
    <x v="0"/>
    <s v="Current expenditure on health (all functions)"/>
    <s v="HPTOT"/>
    <x v="0"/>
    <s v="PPPPER"/>
    <x v="5"/>
    <s v="SWE"/>
    <x v="4"/>
    <n v="2020"/>
    <x v="5"/>
    <s v="USD"/>
    <s v="US Dollar"/>
    <n v="0"/>
    <s v="Units"/>
    <m/>
    <m/>
    <n v="792.4"/>
    <m/>
    <m/>
  </r>
  <r>
    <s v="HF2HF3"/>
    <x v="2"/>
    <x v="0"/>
    <s v="Current expenditure on health (all functions)"/>
    <s v="HPTOT"/>
    <x v="0"/>
    <s v="PPPPER"/>
    <x v="5"/>
    <s v="SWE"/>
    <x v="4"/>
    <n v="2021"/>
    <x v="6"/>
    <s v="USD"/>
    <s v="US Dollar"/>
    <n v="0"/>
    <s v="Units"/>
    <m/>
    <m/>
    <n v="876.68299999999999"/>
    <s v="P"/>
    <s v="Provisional value"/>
  </r>
  <r>
    <s v="HF2HF3"/>
    <x v="2"/>
    <x v="0"/>
    <s v="Current expenditure on health (all functions)"/>
    <s v="HPTOT"/>
    <x v="0"/>
    <s v="PPPPER"/>
    <x v="5"/>
    <s v="SWE"/>
    <x v="4"/>
    <n v="2022"/>
    <x v="7"/>
    <s v="USD"/>
    <s v="US Dollar"/>
    <n v="0"/>
    <s v="Units"/>
    <m/>
    <m/>
    <n v="912.79"/>
    <s v="P"/>
    <s v="Provisional value"/>
  </r>
  <r>
    <s v="HFTOT"/>
    <x v="0"/>
    <x v="0"/>
    <s v="Current expenditure on health (all functions)"/>
    <s v="HP5"/>
    <x v="5"/>
    <s v="PARPIB"/>
    <x v="0"/>
    <s v="SVK"/>
    <x v="28"/>
    <n v="2015"/>
    <x v="0"/>
    <s v="PC"/>
    <s v="Percentage"/>
    <n v="0"/>
    <s v="Units"/>
    <m/>
    <m/>
    <n v="2.3889999999999998"/>
    <m/>
    <m/>
  </r>
  <r>
    <s v="HFTOT"/>
    <x v="0"/>
    <x v="0"/>
    <s v="Current expenditure on health (all functions)"/>
    <s v="HP5"/>
    <x v="5"/>
    <s v="PARPIB"/>
    <x v="0"/>
    <s v="SVK"/>
    <x v="28"/>
    <n v="2016"/>
    <x v="1"/>
    <s v="PC"/>
    <s v="Percentage"/>
    <n v="0"/>
    <s v="Units"/>
    <m/>
    <m/>
    <n v="2.4359999999999999"/>
    <m/>
    <m/>
  </r>
  <r>
    <s v="HFTOT"/>
    <x v="0"/>
    <x v="0"/>
    <s v="Current expenditure on health (all functions)"/>
    <s v="HP5"/>
    <x v="5"/>
    <s v="PARPIB"/>
    <x v="0"/>
    <s v="SVK"/>
    <x v="28"/>
    <n v="2017"/>
    <x v="2"/>
    <s v="PC"/>
    <s v="Percentage"/>
    <n v="0"/>
    <s v="Units"/>
    <m/>
    <m/>
    <n v="2.351"/>
    <m/>
    <m/>
  </r>
  <r>
    <s v="HFTOT"/>
    <x v="0"/>
    <x v="0"/>
    <s v="Current expenditure on health (all functions)"/>
    <s v="HP5"/>
    <x v="5"/>
    <s v="PARPIB"/>
    <x v="0"/>
    <s v="SVK"/>
    <x v="28"/>
    <n v="2018"/>
    <x v="3"/>
    <s v="PC"/>
    <s v="Percentage"/>
    <n v="0"/>
    <s v="Units"/>
    <m/>
    <m/>
    <n v="2.2290000000000001"/>
    <m/>
    <m/>
  </r>
  <r>
    <s v="HFTOT"/>
    <x v="0"/>
    <x v="0"/>
    <s v="Current expenditure on health (all functions)"/>
    <s v="HP5"/>
    <x v="5"/>
    <s v="PARPIB"/>
    <x v="0"/>
    <s v="SVK"/>
    <x v="28"/>
    <n v="2019"/>
    <x v="4"/>
    <s v="PC"/>
    <s v="Percentage"/>
    <n v="0"/>
    <s v="Units"/>
    <m/>
    <m/>
    <n v="2.2130000000000001"/>
    <m/>
    <m/>
  </r>
  <r>
    <s v="HFTOT"/>
    <x v="0"/>
    <x v="0"/>
    <s v="Current expenditure on health (all functions)"/>
    <s v="HP5"/>
    <x v="5"/>
    <s v="PARPIB"/>
    <x v="0"/>
    <s v="SVK"/>
    <x v="28"/>
    <n v="2020"/>
    <x v="5"/>
    <s v="PC"/>
    <s v="Percentage"/>
    <n v="0"/>
    <s v="Units"/>
    <m/>
    <m/>
    <n v="2.2690000000000001"/>
    <m/>
    <m/>
  </r>
  <r>
    <s v="HFTOT"/>
    <x v="0"/>
    <x v="0"/>
    <s v="Current expenditure on health (all functions)"/>
    <s v="HP5"/>
    <x v="5"/>
    <s v="PARPIB"/>
    <x v="0"/>
    <s v="SVK"/>
    <x v="28"/>
    <n v="2021"/>
    <x v="6"/>
    <s v="PC"/>
    <s v="Percentage"/>
    <n v="0"/>
    <s v="Units"/>
    <m/>
    <m/>
    <n v="2.2440000000000002"/>
    <m/>
    <m/>
  </r>
  <r>
    <s v="HFTOT"/>
    <x v="0"/>
    <x v="0"/>
    <s v="Current expenditure on health (all functions)"/>
    <s v="HP3"/>
    <x v="3"/>
    <s v="PARCUR"/>
    <x v="1"/>
    <s v="SVK"/>
    <x v="28"/>
    <n v="2015"/>
    <x v="0"/>
    <s v="PC"/>
    <s v="Percentage"/>
    <n v="0"/>
    <s v="Units"/>
    <m/>
    <m/>
    <n v="17.198"/>
    <m/>
    <m/>
  </r>
  <r>
    <s v="HFTOT"/>
    <x v="0"/>
    <x v="0"/>
    <s v="Current expenditure on health (all functions)"/>
    <s v="HP3"/>
    <x v="3"/>
    <s v="PARCUR"/>
    <x v="1"/>
    <s v="SVK"/>
    <x v="28"/>
    <n v="2016"/>
    <x v="1"/>
    <s v="PC"/>
    <s v="Percentage"/>
    <n v="0"/>
    <s v="Units"/>
    <m/>
    <m/>
    <n v="19.306999999999999"/>
    <m/>
    <m/>
  </r>
  <r>
    <s v="HFTOT"/>
    <x v="0"/>
    <x v="0"/>
    <s v="Current expenditure on health (all functions)"/>
    <s v="HP3"/>
    <x v="3"/>
    <s v="PARCUR"/>
    <x v="1"/>
    <s v="SVK"/>
    <x v="28"/>
    <n v="2017"/>
    <x v="2"/>
    <s v="PC"/>
    <s v="Percentage"/>
    <n v="0"/>
    <s v="Units"/>
    <m/>
    <m/>
    <n v="19.065000000000001"/>
    <m/>
    <m/>
  </r>
  <r>
    <s v="HFTOT"/>
    <x v="0"/>
    <x v="0"/>
    <s v="Current expenditure on health (all functions)"/>
    <s v="HP3"/>
    <x v="3"/>
    <s v="PARCUR"/>
    <x v="1"/>
    <s v="SVK"/>
    <x v="28"/>
    <n v="2018"/>
    <x v="3"/>
    <s v="PC"/>
    <s v="Percentage"/>
    <n v="0"/>
    <s v="Units"/>
    <m/>
    <m/>
    <n v="19.564"/>
    <m/>
    <m/>
  </r>
  <r>
    <s v="HFTOT"/>
    <x v="0"/>
    <x v="0"/>
    <s v="Current expenditure on health (all functions)"/>
    <s v="HP3"/>
    <x v="3"/>
    <s v="PARCUR"/>
    <x v="1"/>
    <s v="SVK"/>
    <x v="28"/>
    <n v="2019"/>
    <x v="4"/>
    <s v="PC"/>
    <s v="Percentage"/>
    <n v="0"/>
    <s v="Units"/>
    <m/>
    <m/>
    <n v="20.222999999999999"/>
    <m/>
    <m/>
  </r>
  <r>
    <s v="HFTOT"/>
    <x v="0"/>
    <x v="0"/>
    <s v="Current expenditure on health (all functions)"/>
    <s v="HP3"/>
    <x v="3"/>
    <s v="PARCUR"/>
    <x v="1"/>
    <s v="SVK"/>
    <x v="28"/>
    <n v="2020"/>
    <x v="5"/>
    <s v="PC"/>
    <s v="Percentage"/>
    <n v="0"/>
    <s v="Units"/>
    <m/>
    <m/>
    <n v="18.78"/>
    <m/>
    <m/>
  </r>
  <r>
    <s v="HFTOT"/>
    <x v="0"/>
    <x v="0"/>
    <s v="Current expenditure on health (all functions)"/>
    <s v="HP3"/>
    <x v="3"/>
    <s v="PARCUR"/>
    <x v="1"/>
    <s v="SVK"/>
    <x v="28"/>
    <n v="2021"/>
    <x v="6"/>
    <s v="PC"/>
    <s v="Percentage"/>
    <n v="0"/>
    <s v="Units"/>
    <m/>
    <m/>
    <n v="18.667000000000002"/>
    <m/>
    <m/>
  </r>
  <r>
    <s v="HF3"/>
    <x v="4"/>
    <x v="0"/>
    <s v="Current expenditure on health (all functions)"/>
    <s v="HP1"/>
    <x v="1"/>
    <s v="PPPPER"/>
    <x v="5"/>
    <s v="PRT"/>
    <x v="27"/>
    <n v="2015"/>
    <x v="0"/>
    <s v="USD"/>
    <s v="US Dollar"/>
    <n v="0"/>
    <s v="Units"/>
    <m/>
    <m/>
    <n v="120.324"/>
    <m/>
    <m/>
  </r>
  <r>
    <s v="HF3"/>
    <x v="4"/>
    <x v="0"/>
    <s v="Current expenditure on health (all functions)"/>
    <s v="HP1"/>
    <x v="1"/>
    <s v="PPPPER"/>
    <x v="5"/>
    <s v="PRT"/>
    <x v="27"/>
    <n v="2016"/>
    <x v="1"/>
    <s v="USD"/>
    <s v="US Dollar"/>
    <n v="0"/>
    <s v="Units"/>
    <m/>
    <m/>
    <n v="121.384"/>
    <m/>
    <m/>
  </r>
  <r>
    <s v="HF3"/>
    <x v="4"/>
    <x v="0"/>
    <s v="Current expenditure on health (all functions)"/>
    <s v="HP1"/>
    <x v="1"/>
    <s v="PPPPER"/>
    <x v="5"/>
    <s v="PRT"/>
    <x v="27"/>
    <n v="2017"/>
    <x v="2"/>
    <s v="USD"/>
    <s v="US Dollar"/>
    <n v="0"/>
    <s v="Units"/>
    <m/>
    <m/>
    <n v="127.63800000000001"/>
    <m/>
    <m/>
  </r>
  <r>
    <s v="HF3"/>
    <x v="4"/>
    <x v="0"/>
    <s v="Current expenditure on health (all functions)"/>
    <s v="HP1"/>
    <x v="1"/>
    <s v="PPPPER"/>
    <x v="5"/>
    <s v="PRT"/>
    <x v="27"/>
    <n v="2018"/>
    <x v="3"/>
    <s v="USD"/>
    <s v="US Dollar"/>
    <n v="0"/>
    <s v="Units"/>
    <m/>
    <m/>
    <n v="139.65600000000001"/>
    <m/>
    <m/>
  </r>
  <r>
    <s v="HF3"/>
    <x v="4"/>
    <x v="0"/>
    <s v="Current expenditure on health (all functions)"/>
    <s v="HP1"/>
    <x v="1"/>
    <s v="PPPPER"/>
    <x v="5"/>
    <s v="PRT"/>
    <x v="27"/>
    <n v="2019"/>
    <x v="4"/>
    <s v="USD"/>
    <s v="US Dollar"/>
    <n v="0"/>
    <s v="Units"/>
    <m/>
    <m/>
    <n v="156.24700000000001"/>
    <m/>
    <m/>
  </r>
  <r>
    <s v="HF3"/>
    <x v="4"/>
    <x v="0"/>
    <s v="Current expenditure on health (all functions)"/>
    <s v="HP1"/>
    <x v="1"/>
    <s v="PPPPER"/>
    <x v="5"/>
    <s v="PRT"/>
    <x v="27"/>
    <n v="2020"/>
    <x v="5"/>
    <s v="USD"/>
    <s v="US Dollar"/>
    <n v="0"/>
    <s v="Units"/>
    <m/>
    <m/>
    <n v="136.37899999999999"/>
    <m/>
    <m/>
  </r>
  <r>
    <s v="HF3"/>
    <x v="4"/>
    <x v="0"/>
    <s v="Current expenditure on health (all functions)"/>
    <s v="HP1"/>
    <x v="1"/>
    <s v="PPPPER"/>
    <x v="5"/>
    <s v="PRT"/>
    <x v="27"/>
    <n v="2021"/>
    <x v="6"/>
    <s v="USD"/>
    <s v="US Dollar"/>
    <n v="0"/>
    <s v="Units"/>
    <m/>
    <m/>
    <n v="175.79499999999999"/>
    <m/>
    <m/>
  </r>
  <r>
    <s v="HF3"/>
    <x v="4"/>
    <x v="0"/>
    <s v="Current expenditure on health (all functions)"/>
    <s v="HP1"/>
    <x v="1"/>
    <s v="VALREL"/>
    <x v="3"/>
    <s v="SVN"/>
    <x v="29"/>
    <n v="2015"/>
    <x v="0"/>
    <s v="EUR"/>
    <s v="Euro"/>
    <n v="6"/>
    <s v="Millions"/>
    <n v="2015"/>
    <n v="2015"/>
    <n v="30.166"/>
    <m/>
    <m/>
  </r>
  <r>
    <s v="HF3"/>
    <x v="4"/>
    <x v="0"/>
    <s v="Current expenditure on health (all functions)"/>
    <s v="HP1"/>
    <x v="1"/>
    <s v="VALREL"/>
    <x v="3"/>
    <s v="SVN"/>
    <x v="29"/>
    <n v="2016"/>
    <x v="1"/>
    <s v="EUR"/>
    <s v="Euro"/>
    <n v="6"/>
    <s v="Millions"/>
    <n v="2015"/>
    <n v="2015"/>
    <n v="29.995000000000001"/>
    <m/>
    <m/>
  </r>
  <r>
    <s v="HF3"/>
    <x v="4"/>
    <x v="0"/>
    <s v="Current expenditure on health (all functions)"/>
    <s v="HP1"/>
    <x v="1"/>
    <s v="VALREL"/>
    <x v="3"/>
    <s v="SVN"/>
    <x v="29"/>
    <n v="2017"/>
    <x v="2"/>
    <s v="EUR"/>
    <s v="Euro"/>
    <n v="6"/>
    <s v="Millions"/>
    <n v="2015"/>
    <n v="2015"/>
    <n v="32.057000000000002"/>
    <m/>
    <m/>
  </r>
  <r>
    <s v="HF3"/>
    <x v="4"/>
    <x v="0"/>
    <s v="Current expenditure on health (all functions)"/>
    <s v="HP1"/>
    <x v="1"/>
    <s v="VALREL"/>
    <x v="3"/>
    <s v="SVN"/>
    <x v="29"/>
    <n v="2018"/>
    <x v="3"/>
    <s v="EUR"/>
    <s v="Euro"/>
    <n v="6"/>
    <s v="Millions"/>
    <n v="2015"/>
    <n v="2015"/>
    <n v="32.225000000000001"/>
    <m/>
    <m/>
  </r>
  <r>
    <s v="HF3"/>
    <x v="4"/>
    <x v="0"/>
    <s v="Current expenditure on health (all functions)"/>
    <s v="HP1"/>
    <x v="1"/>
    <s v="VALREL"/>
    <x v="3"/>
    <s v="SVN"/>
    <x v="29"/>
    <n v="2019"/>
    <x v="4"/>
    <s v="EUR"/>
    <s v="Euro"/>
    <n v="6"/>
    <s v="Millions"/>
    <n v="2015"/>
    <n v="2015"/>
    <n v="17.161999999999999"/>
    <m/>
    <m/>
  </r>
  <r>
    <s v="HF3"/>
    <x v="4"/>
    <x v="0"/>
    <s v="Current expenditure on health (all functions)"/>
    <s v="HP1"/>
    <x v="1"/>
    <s v="VALREL"/>
    <x v="3"/>
    <s v="SVN"/>
    <x v="29"/>
    <n v="2020"/>
    <x v="5"/>
    <s v="EUR"/>
    <s v="Euro"/>
    <n v="6"/>
    <s v="Millions"/>
    <n v="2015"/>
    <n v="2015"/>
    <n v="18.516999999999999"/>
    <m/>
    <m/>
  </r>
  <r>
    <s v="HF3"/>
    <x v="4"/>
    <x v="0"/>
    <s v="Current expenditure on health (all functions)"/>
    <s v="HP1"/>
    <x v="1"/>
    <s v="VALREL"/>
    <x v="3"/>
    <s v="SVN"/>
    <x v="29"/>
    <n v="2021"/>
    <x v="6"/>
    <s v="EUR"/>
    <s v="Euro"/>
    <n v="6"/>
    <s v="Millions"/>
    <n v="2015"/>
    <n v="2015"/>
    <n v="12.257"/>
    <m/>
    <m/>
  </r>
  <r>
    <s v="HF2"/>
    <x v="3"/>
    <x v="0"/>
    <s v="Current expenditure on health (all functions)"/>
    <s v="HP8"/>
    <x v="8"/>
    <s v="PARPIB"/>
    <x v="0"/>
    <s v="PRT"/>
    <x v="27"/>
    <n v="2015"/>
    <x v="0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PRT"/>
    <x v="27"/>
    <n v="2016"/>
    <x v="1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PRT"/>
    <x v="27"/>
    <n v="2017"/>
    <x v="2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PRT"/>
    <x v="27"/>
    <n v="2018"/>
    <x v="3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PRT"/>
    <x v="27"/>
    <n v="2019"/>
    <x v="4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PRT"/>
    <x v="27"/>
    <n v="2020"/>
    <x v="5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8"/>
    <x v="8"/>
    <s v="PARPIB"/>
    <x v="0"/>
    <s v="PRT"/>
    <x v="27"/>
    <n v="2021"/>
    <x v="6"/>
    <s v="PC"/>
    <s v="Percentage"/>
    <n v="0"/>
    <s v="Units"/>
    <m/>
    <m/>
    <n v="3.9E-2"/>
    <m/>
    <m/>
  </r>
  <r>
    <s v="HFTOT"/>
    <x v="0"/>
    <x v="3"/>
    <s v="Long-term care (health)"/>
    <s v="HP1"/>
    <x v="1"/>
    <s v="PPPPER"/>
    <x v="5"/>
    <s v="SVN"/>
    <x v="29"/>
    <n v="2015"/>
    <x v="0"/>
    <s v="USD"/>
    <s v="US Dollar"/>
    <n v="0"/>
    <s v="Units"/>
    <m/>
    <m/>
    <n v="15.965"/>
    <m/>
    <m/>
  </r>
  <r>
    <s v="HFTOT"/>
    <x v="0"/>
    <x v="3"/>
    <s v="Long-term care (health)"/>
    <s v="HP1"/>
    <x v="1"/>
    <s v="PPPPER"/>
    <x v="5"/>
    <s v="SVN"/>
    <x v="29"/>
    <n v="2016"/>
    <x v="1"/>
    <s v="USD"/>
    <s v="US Dollar"/>
    <n v="0"/>
    <s v="Units"/>
    <m/>
    <m/>
    <n v="17.14"/>
    <m/>
    <m/>
  </r>
  <r>
    <s v="HFTOT"/>
    <x v="0"/>
    <x v="3"/>
    <s v="Long-term care (health)"/>
    <s v="HP1"/>
    <x v="1"/>
    <s v="PPPPER"/>
    <x v="5"/>
    <s v="SVN"/>
    <x v="29"/>
    <n v="2017"/>
    <x v="2"/>
    <s v="USD"/>
    <s v="US Dollar"/>
    <n v="0"/>
    <s v="Units"/>
    <m/>
    <m/>
    <n v="17.338000000000001"/>
    <m/>
    <m/>
  </r>
  <r>
    <s v="HFTOT"/>
    <x v="0"/>
    <x v="3"/>
    <s v="Long-term care (health)"/>
    <s v="HP1"/>
    <x v="1"/>
    <s v="PPPPER"/>
    <x v="5"/>
    <s v="SVN"/>
    <x v="29"/>
    <n v="2018"/>
    <x v="3"/>
    <s v="USD"/>
    <s v="US Dollar"/>
    <n v="0"/>
    <s v="Units"/>
    <m/>
    <m/>
    <n v="18.327999999999999"/>
    <m/>
    <m/>
  </r>
  <r>
    <s v="HFTOT"/>
    <x v="0"/>
    <x v="3"/>
    <s v="Long-term care (health)"/>
    <s v="HP1"/>
    <x v="1"/>
    <s v="PPPPER"/>
    <x v="5"/>
    <s v="SVN"/>
    <x v="29"/>
    <n v="2019"/>
    <x v="4"/>
    <s v="USD"/>
    <s v="US Dollar"/>
    <n v="0"/>
    <s v="Units"/>
    <m/>
    <m/>
    <n v="18.076000000000001"/>
    <m/>
    <m/>
  </r>
  <r>
    <s v="HFTOT"/>
    <x v="0"/>
    <x v="3"/>
    <s v="Long-term care (health)"/>
    <s v="HP1"/>
    <x v="1"/>
    <s v="PPPPER"/>
    <x v="5"/>
    <s v="SVN"/>
    <x v="29"/>
    <n v="2020"/>
    <x v="5"/>
    <s v="USD"/>
    <s v="US Dollar"/>
    <n v="0"/>
    <s v="Units"/>
    <m/>
    <m/>
    <n v="17.073"/>
    <m/>
    <m/>
  </r>
  <r>
    <s v="HFTOT"/>
    <x v="0"/>
    <x v="3"/>
    <s v="Long-term care (health)"/>
    <s v="HP1"/>
    <x v="1"/>
    <s v="PPPPER"/>
    <x v="5"/>
    <s v="SVN"/>
    <x v="29"/>
    <n v="2021"/>
    <x v="6"/>
    <s v="USD"/>
    <s v="US Dollar"/>
    <n v="0"/>
    <s v="Units"/>
    <m/>
    <m/>
    <n v="15.173"/>
    <m/>
    <m/>
  </r>
  <r>
    <s v="HF2"/>
    <x v="3"/>
    <x v="0"/>
    <s v="Current expenditure on health (all functions)"/>
    <s v="HP1"/>
    <x v="1"/>
    <s v="MLLNCU"/>
    <x v="2"/>
    <s v="SVN"/>
    <x v="29"/>
    <n v="2015"/>
    <x v="0"/>
    <s v="EUR"/>
    <s v="Euro"/>
    <n v="6"/>
    <s v="Millions"/>
    <m/>
    <m/>
    <n v="150.489"/>
    <m/>
    <m/>
  </r>
  <r>
    <s v="HF2"/>
    <x v="3"/>
    <x v="0"/>
    <s v="Current expenditure on health (all functions)"/>
    <s v="HP1"/>
    <x v="1"/>
    <s v="MLLNCU"/>
    <x v="2"/>
    <s v="SVN"/>
    <x v="29"/>
    <n v="2016"/>
    <x v="1"/>
    <s v="EUR"/>
    <s v="Euro"/>
    <n v="6"/>
    <s v="Millions"/>
    <m/>
    <m/>
    <n v="156.86199999999999"/>
    <m/>
    <m/>
  </r>
  <r>
    <s v="HF2"/>
    <x v="3"/>
    <x v="0"/>
    <s v="Current expenditure on health (all functions)"/>
    <s v="HP1"/>
    <x v="1"/>
    <s v="MLLNCU"/>
    <x v="2"/>
    <s v="SVN"/>
    <x v="29"/>
    <n v="2017"/>
    <x v="2"/>
    <s v="EUR"/>
    <s v="Euro"/>
    <n v="6"/>
    <s v="Millions"/>
    <m/>
    <m/>
    <n v="164.047"/>
    <m/>
    <m/>
  </r>
  <r>
    <s v="HF2"/>
    <x v="3"/>
    <x v="0"/>
    <s v="Current expenditure on health (all functions)"/>
    <s v="HP1"/>
    <x v="1"/>
    <s v="MLLNCU"/>
    <x v="2"/>
    <s v="SVN"/>
    <x v="29"/>
    <n v="2018"/>
    <x v="3"/>
    <s v="EUR"/>
    <s v="Euro"/>
    <n v="6"/>
    <s v="Millions"/>
    <m/>
    <m/>
    <n v="176.98599999999999"/>
    <m/>
    <m/>
  </r>
  <r>
    <s v="HF2"/>
    <x v="3"/>
    <x v="0"/>
    <s v="Current expenditure on health (all functions)"/>
    <s v="HP1"/>
    <x v="1"/>
    <s v="MLLNCU"/>
    <x v="2"/>
    <s v="SVN"/>
    <x v="29"/>
    <n v="2019"/>
    <x v="4"/>
    <s v="EUR"/>
    <s v="Euro"/>
    <n v="6"/>
    <s v="Millions"/>
    <m/>
    <m/>
    <n v="187.87100000000001"/>
    <m/>
    <m/>
  </r>
  <r>
    <s v="HF2"/>
    <x v="3"/>
    <x v="0"/>
    <s v="Current expenditure on health (all functions)"/>
    <s v="HP1"/>
    <x v="1"/>
    <s v="MLLNCU"/>
    <x v="2"/>
    <s v="SVN"/>
    <x v="29"/>
    <n v="2020"/>
    <x v="5"/>
    <s v="EUR"/>
    <s v="Euro"/>
    <n v="6"/>
    <s v="Millions"/>
    <m/>
    <m/>
    <n v="172.36799999999999"/>
    <m/>
    <m/>
  </r>
  <r>
    <s v="HF2"/>
    <x v="3"/>
    <x v="0"/>
    <s v="Current expenditure on health (all functions)"/>
    <s v="HP1"/>
    <x v="1"/>
    <s v="MLLNCU"/>
    <x v="2"/>
    <s v="SVN"/>
    <x v="29"/>
    <n v="2021"/>
    <x v="6"/>
    <s v="EUR"/>
    <s v="Euro"/>
    <n v="6"/>
    <s v="Millions"/>
    <m/>
    <m/>
    <n v="183.94800000000001"/>
    <m/>
    <m/>
  </r>
  <r>
    <s v="HF1"/>
    <x v="1"/>
    <x v="7"/>
    <s v="Governance and health system and financing administration"/>
    <s v="HPTOT"/>
    <x v="0"/>
    <s v="UNPPER"/>
    <x v="4"/>
    <s v="SVK"/>
    <x v="28"/>
    <n v="2015"/>
    <x v="0"/>
    <s v="EUR"/>
    <s v="Euro"/>
    <n v="0"/>
    <s v="Units"/>
    <m/>
    <m/>
    <n v="31.997"/>
    <m/>
    <m/>
  </r>
  <r>
    <s v="HF1"/>
    <x v="1"/>
    <x v="7"/>
    <s v="Governance and health system and financing administration"/>
    <s v="HPTOT"/>
    <x v="0"/>
    <s v="UNPPER"/>
    <x v="4"/>
    <s v="SVK"/>
    <x v="28"/>
    <n v="2016"/>
    <x v="1"/>
    <s v="EUR"/>
    <s v="Euro"/>
    <n v="0"/>
    <s v="Units"/>
    <m/>
    <m/>
    <n v="35.825000000000003"/>
    <m/>
    <m/>
  </r>
  <r>
    <s v="HF1"/>
    <x v="1"/>
    <x v="7"/>
    <s v="Governance and health system and financing administration"/>
    <s v="HPTOT"/>
    <x v="0"/>
    <s v="UNPPER"/>
    <x v="4"/>
    <s v="SVK"/>
    <x v="28"/>
    <n v="2017"/>
    <x v="2"/>
    <s v="EUR"/>
    <s v="Euro"/>
    <n v="0"/>
    <s v="Units"/>
    <m/>
    <m/>
    <n v="37.317999999999998"/>
    <m/>
    <m/>
  </r>
  <r>
    <s v="HF1"/>
    <x v="1"/>
    <x v="7"/>
    <s v="Governance and health system and financing administration"/>
    <s v="HPTOT"/>
    <x v="0"/>
    <s v="UNPPER"/>
    <x v="4"/>
    <s v="SVK"/>
    <x v="28"/>
    <n v="2018"/>
    <x v="3"/>
    <s v="EUR"/>
    <s v="Euro"/>
    <n v="0"/>
    <s v="Units"/>
    <m/>
    <m/>
    <n v="40.698999999999998"/>
    <m/>
    <m/>
  </r>
  <r>
    <s v="HF1"/>
    <x v="1"/>
    <x v="7"/>
    <s v="Governance and health system and financing administration"/>
    <s v="HPTOT"/>
    <x v="0"/>
    <s v="UNPPER"/>
    <x v="4"/>
    <s v="SVK"/>
    <x v="28"/>
    <n v="2019"/>
    <x v="4"/>
    <s v="EUR"/>
    <s v="Euro"/>
    <n v="0"/>
    <s v="Units"/>
    <m/>
    <m/>
    <n v="44.338999999999999"/>
    <m/>
    <m/>
  </r>
  <r>
    <s v="HF1"/>
    <x v="1"/>
    <x v="7"/>
    <s v="Governance and health system and financing administration"/>
    <s v="HPTOT"/>
    <x v="0"/>
    <s v="UNPPER"/>
    <x v="4"/>
    <s v="SVK"/>
    <x v="28"/>
    <n v="2020"/>
    <x v="5"/>
    <s v="EUR"/>
    <s v="Euro"/>
    <n v="0"/>
    <s v="Units"/>
    <m/>
    <m/>
    <n v="51.825000000000003"/>
    <m/>
    <m/>
  </r>
  <r>
    <s v="HF1"/>
    <x v="1"/>
    <x v="7"/>
    <s v="Governance and health system and financing administration"/>
    <s v="HPTOT"/>
    <x v="0"/>
    <s v="UNPPER"/>
    <x v="4"/>
    <s v="SVK"/>
    <x v="28"/>
    <n v="2021"/>
    <x v="6"/>
    <s v="EUR"/>
    <s v="Euro"/>
    <n v="0"/>
    <s v="Units"/>
    <m/>
    <m/>
    <n v="128.68299999999999"/>
    <m/>
    <m/>
  </r>
  <r>
    <s v="HF1"/>
    <x v="1"/>
    <x v="0"/>
    <s v="Current expenditure on health (all functions)"/>
    <s v="HP7"/>
    <x v="7"/>
    <s v="VALREL"/>
    <x v="3"/>
    <s v="SVN"/>
    <x v="29"/>
    <n v="2015"/>
    <x v="0"/>
    <s v="EUR"/>
    <s v="Euro"/>
    <n v="6"/>
    <s v="Millions"/>
    <n v="2015"/>
    <n v="2015"/>
    <n v="58.378999999999998"/>
    <m/>
    <m/>
  </r>
  <r>
    <s v="HF1"/>
    <x v="1"/>
    <x v="0"/>
    <s v="Current expenditure on health (all functions)"/>
    <s v="HP7"/>
    <x v="7"/>
    <s v="VALREL"/>
    <x v="3"/>
    <s v="SVN"/>
    <x v="29"/>
    <n v="2016"/>
    <x v="1"/>
    <s v="EUR"/>
    <s v="Euro"/>
    <n v="6"/>
    <s v="Millions"/>
    <n v="2015"/>
    <n v="2015"/>
    <n v="55.917999999999999"/>
    <m/>
    <m/>
  </r>
  <r>
    <s v="HF1"/>
    <x v="1"/>
    <x v="0"/>
    <s v="Current expenditure on health (all functions)"/>
    <s v="HP7"/>
    <x v="7"/>
    <s v="VALREL"/>
    <x v="3"/>
    <s v="SVN"/>
    <x v="29"/>
    <n v="2017"/>
    <x v="2"/>
    <s v="EUR"/>
    <s v="Euro"/>
    <n v="6"/>
    <s v="Millions"/>
    <n v="2015"/>
    <n v="2015"/>
    <n v="62.844000000000001"/>
    <m/>
    <m/>
  </r>
  <r>
    <s v="HF1"/>
    <x v="1"/>
    <x v="0"/>
    <s v="Current expenditure on health (all functions)"/>
    <s v="HP7"/>
    <x v="7"/>
    <s v="VALREL"/>
    <x v="3"/>
    <s v="SVN"/>
    <x v="29"/>
    <n v="2018"/>
    <x v="3"/>
    <s v="EUR"/>
    <s v="Euro"/>
    <n v="6"/>
    <s v="Millions"/>
    <n v="2015"/>
    <n v="2015"/>
    <n v="66.385000000000005"/>
    <m/>
    <m/>
  </r>
  <r>
    <s v="HF1"/>
    <x v="1"/>
    <x v="0"/>
    <s v="Current expenditure on health (all functions)"/>
    <s v="HP7"/>
    <x v="7"/>
    <s v="VALREL"/>
    <x v="3"/>
    <s v="SVN"/>
    <x v="29"/>
    <n v="2019"/>
    <x v="4"/>
    <s v="EUR"/>
    <s v="Euro"/>
    <n v="6"/>
    <s v="Millions"/>
    <n v="2015"/>
    <n v="2015"/>
    <n v="78.587999999999994"/>
    <m/>
    <m/>
  </r>
  <r>
    <s v="HF1"/>
    <x v="1"/>
    <x v="0"/>
    <s v="Current expenditure on health (all functions)"/>
    <s v="HP7"/>
    <x v="7"/>
    <s v="VALREL"/>
    <x v="3"/>
    <s v="SVN"/>
    <x v="29"/>
    <n v="2020"/>
    <x v="5"/>
    <s v="EUR"/>
    <s v="Euro"/>
    <n v="6"/>
    <s v="Millions"/>
    <n v="2015"/>
    <n v="2015"/>
    <n v="91.712999999999994"/>
    <m/>
    <m/>
  </r>
  <r>
    <s v="HF1"/>
    <x v="1"/>
    <x v="0"/>
    <s v="Current expenditure on health (all functions)"/>
    <s v="HP7"/>
    <x v="7"/>
    <s v="VALREL"/>
    <x v="3"/>
    <s v="SVN"/>
    <x v="29"/>
    <n v="2021"/>
    <x v="6"/>
    <s v="EUR"/>
    <s v="Euro"/>
    <n v="6"/>
    <s v="Millions"/>
    <n v="2015"/>
    <n v="2015"/>
    <n v="88.216999999999999"/>
    <m/>
    <m/>
  </r>
  <r>
    <s v="HFTOT"/>
    <x v="0"/>
    <x v="2"/>
    <s v="Outpatient curative and rehabilitative care"/>
    <s v="HPTOT"/>
    <x v="0"/>
    <s v="UNPPER"/>
    <x v="4"/>
    <s v="PRT"/>
    <x v="27"/>
    <n v="2015"/>
    <x v="0"/>
    <s v="EUR"/>
    <s v="Euro"/>
    <n v="0"/>
    <s v="Units"/>
    <m/>
    <m/>
    <n v="605.61099999999999"/>
    <m/>
    <m/>
  </r>
  <r>
    <s v="HFTOT"/>
    <x v="0"/>
    <x v="2"/>
    <s v="Outpatient curative and rehabilitative care"/>
    <s v="HPTOT"/>
    <x v="0"/>
    <s v="UNPPER"/>
    <x v="4"/>
    <s v="PRT"/>
    <x v="27"/>
    <n v="2016"/>
    <x v="1"/>
    <s v="EUR"/>
    <s v="Euro"/>
    <n v="0"/>
    <s v="Units"/>
    <m/>
    <m/>
    <n v="648.63199999999995"/>
    <m/>
    <m/>
  </r>
  <r>
    <s v="HFTOT"/>
    <x v="0"/>
    <x v="2"/>
    <s v="Outpatient curative and rehabilitative care"/>
    <s v="HPTOT"/>
    <x v="0"/>
    <s v="UNPPER"/>
    <x v="4"/>
    <s v="PRT"/>
    <x v="27"/>
    <n v="2017"/>
    <x v="2"/>
    <s v="EUR"/>
    <s v="Euro"/>
    <n v="0"/>
    <s v="Units"/>
    <m/>
    <m/>
    <n v="685.46699999999998"/>
    <m/>
    <m/>
  </r>
  <r>
    <s v="HFTOT"/>
    <x v="0"/>
    <x v="2"/>
    <s v="Outpatient curative and rehabilitative care"/>
    <s v="HPTOT"/>
    <x v="0"/>
    <s v="UNPPER"/>
    <x v="4"/>
    <s v="PRT"/>
    <x v="27"/>
    <n v="2018"/>
    <x v="3"/>
    <s v="EUR"/>
    <s v="Euro"/>
    <n v="0"/>
    <s v="Units"/>
    <m/>
    <m/>
    <n v="728.18200000000002"/>
    <m/>
    <m/>
  </r>
  <r>
    <s v="HFTOT"/>
    <x v="0"/>
    <x v="2"/>
    <s v="Outpatient curative and rehabilitative care"/>
    <s v="HPTOT"/>
    <x v="0"/>
    <s v="UNPPER"/>
    <x v="4"/>
    <s v="PRT"/>
    <x v="27"/>
    <n v="2019"/>
    <x v="4"/>
    <s v="EUR"/>
    <s v="Euro"/>
    <n v="0"/>
    <s v="Units"/>
    <m/>
    <m/>
    <n v="768.16499999999996"/>
    <m/>
    <m/>
  </r>
  <r>
    <s v="HFTOT"/>
    <x v="0"/>
    <x v="2"/>
    <s v="Outpatient curative and rehabilitative care"/>
    <s v="HPTOT"/>
    <x v="0"/>
    <s v="UNPPER"/>
    <x v="4"/>
    <s v="PRT"/>
    <x v="27"/>
    <n v="2020"/>
    <x v="5"/>
    <s v="EUR"/>
    <s v="Euro"/>
    <n v="0"/>
    <s v="Units"/>
    <m/>
    <m/>
    <n v="738.61199999999997"/>
    <m/>
    <m/>
  </r>
  <r>
    <s v="HFTOT"/>
    <x v="0"/>
    <x v="2"/>
    <s v="Outpatient curative and rehabilitative care"/>
    <s v="HPTOT"/>
    <x v="0"/>
    <s v="UNPPER"/>
    <x v="4"/>
    <s v="PRT"/>
    <x v="27"/>
    <n v="2021"/>
    <x v="6"/>
    <s v="EUR"/>
    <s v="Euro"/>
    <n v="0"/>
    <s v="Units"/>
    <m/>
    <m/>
    <n v="823.15099999999995"/>
    <m/>
    <m/>
  </r>
  <r>
    <s v="HFTOT"/>
    <x v="0"/>
    <x v="3"/>
    <s v="Long-term care (health)"/>
    <s v="HPTOT"/>
    <x v="0"/>
    <s v="PARCUR"/>
    <x v="1"/>
    <s v="SVN"/>
    <x v="29"/>
    <n v="2015"/>
    <x v="0"/>
    <s v="PC"/>
    <s v="Percentage"/>
    <n v="0"/>
    <s v="Units"/>
    <m/>
    <m/>
    <n v="9.89"/>
    <m/>
    <m/>
  </r>
  <r>
    <s v="HFTOT"/>
    <x v="0"/>
    <x v="3"/>
    <s v="Long-term care (health)"/>
    <s v="HPTOT"/>
    <x v="0"/>
    <s v="PARCUR"/>
    <x v="1"/>
    <s v="SVN"/>
    <x v="29"/>
    <n v="2016"/>
    <x v="1"/>
    <s v="PC"/>
    <s v="Percentage"/>
    <n v="0"/>
    <s v="Units"/>
    <m/>
    <m/>
    <n v="9.7739999999999991"/>
    <m/>
    <m/>
  </r>
  <r>
    <s v="HFTOT"/>
    <x v="0"/>
    <x v="3"/>
    <s v="Long-term care (health)"/>
    <s v="HPTOT"/>
    <x v="0"/>
    <s v="PARCUR"/>
    <x v="1"/>
    <s v="SVN"/>
    <x v="29"/>
    <n v="2017"/>
    <x v="2"/>
    <s v="PC"/>
    <s v="Percentage"/>
    <n v="0"/>
    <s v="Units"/>
    <m/>
    <m/>
    <n v="9.7520000000000007"/>
    <m/>
    <m/>
  </r>
  <r>
    <s v="HFTOT"/>
    <x v="0"/>
    <x v="3"/>
    <s v="Long-term care (health)"/>
    <s v="HPTOT"/>
    <x v="0"/>
    <s v="PARCUR"/>
    <x v="1"/>
    <s v="SVN"/>
    <x v="29"/>
    <n v="2018"/>
    <x v="3"/>
    <s v="PC"/>
    <s v="Percentage"/>
    <n v="0"/>
    <s v="Units"/>
    <m/>
    <m/>
    <n v="9.5069999999999997"/>
    <m/>
    <m/>
  </r>
  <r>
    <s v="HFTOT"/>
    <x v="0"/>
    <x v="3"/>
    <s v="Long-term care (health)"/>
    <s v="HPTOT"/>
    <x v="0"/>
    <s v="PARCUR"/>
    <x v="1"/>
    <s v="SVN"/>
    <x v="29"/>
    <n v="2019"/>
    <x v="4"/>
    <s v="PC"/>
    <s v="Percentage"/>
    <n v="0"/>
    <s v="Units"/>
    <m/>
    <m/>
    <n v="10.208"/>
    <m/>
    <m/>
  </r>
  <r>
    <s v="HFTOT"/>
    <x v="0"/>
    <x v="3"/>
    <s v="Long-term care (health)"/>
    <s v="HPTOT"/>
    <x v="0"/>
    <s v="PARCUR"/>
    <x v="1"/>
    <s v="SVN"/>
    <x v="29"/>
    <n v="2020"/>
    <x v="5"/>
    <s v="PC"/>
    <s v="Percentage"/>
    <n v="0"/>
    <s v="Units"/>
    <m/>
    <m/>
    <n v="11.023"/>
    <m/>
    <m/>
  </r>
  <r>
    <s v="HFTOT"/>
    <x v="0"/>
    <x v="3"/>
    <s v="Long-term care (health)"/>
    <s v="HPTOT"/>
    <x v="0"/>
    <s v="PARCUR"/>
    <x v="1"/>
    <s v="SVN"/>
    <x v="29"/>
    <n v="2021"/>
    <x v="6"/>
    <s v="PC"/>
    <s v="Percentage"/>
    <n v="0"/>
    <s v="Units"/>
    <m/>
    <m/>
    <n v="10.912000000000001"/>
    <m/>
    <m/>
  </r>
  <r>
    <s v="HFTOT"/>
    <x v="0"/>
    <x v="6"/>
    <s v="Preventive care"/>
    <s v="HP6"/>
    <x v="6"/>
    <s v="VALREL"/>
    <x v="3"/>
    <s v="SVN"/>
    <x v="29"/>
    <n v="2015"/>
    <x v="0"/>
    <s v="EUR"/>
    <s v="Euro"/>
    <n v="6"/>
    <s v="Millions"/>
    <n v="2015"/>
    <n v="2015"/>
    <n v="19.21"/>
    <m/>
    <m/>
  </r>
  <r>
    <s v="HFTOT"/>
    <x v="0"/>
    <x v="6"/>
    <s v="Preventive care"/>
    <s v="HP6"/>
    <x v="6"/>
    <s v="VALREL"/>
    <x v="3"/>
    <s v="SVN"/>
    <x v="29"/>
    <n v="2016"/>
    <x v="1"/>
    <s v="EUR"/>
    <s v="Euro"/>
    <n v="6"/>
    <s v="Millions"/>
    <n v="2015"/>
    <n v="2015"/>
    <n v="21.927"/>
    <m/>
    <m/>
  </r>
  <r>
    <s v="HFTOT"/>
    <x v="0"/>
    <x v="6"/>
    <s v="Preventive care"/>
    <s v="HP6"/>
    <x v="6"/>
    <s v="VALREL"/>
    <x v="3"/>
    <s v="SVN"/>
    <x v="29"/>
    <n v="2017"/>
    <x v="2"/>
    <s v="EUR"/>
    <s v="Euro"/>
    <n v="6"/>
    <s v="Millions"/>
    <n v="2015"/>
    <n v="2015"/>
    <n v="21.542000000000002"/>
    <m/>
    <m/>
  </r>
  <r>
    <s v="HFTOT"/>
    <x v="0"/>
    <x v="6"/>
    <s v="Preventive care"/>
    <s v="HP6"/>
    <x v="6"/>
    <s v="VALREL"/>
    <x v="3"/>
    <s v="SVN"/>
    <x v="29"/>
    <n v="2018"/>
    <x v="3"/>
    <s v="EUR"/>
    <s v="Euro"/>
    <n v="6"/>
    <s v="Millions"/>
    <n v="2015"/>
    <n v="2015"/>
    <n v="23.841999999999999"/>
    <m/>
    <m/>
  </r>
  <r>
    <s v="HFTOT"/>
    <x v="0"/>
    <x v="6"/>
    <s v="Preventive care"/>
    <s v="HP6"/>
    <x v="6"/>
    <s v="VALREL"/>
    <x v="3"/>
    <s v="SVN"/>
    <x v="29"/>
    <n v="2019"/>
    <x v="4"/>
    <s v="EUR"/>
    <s v="Euro"/>
    <n v="6"/>
    <s v="Millions"/>
    <n v="2015"/>
    <n v="2015"/>
    <n v="25.120999999999999"/>
    <m/>
    <m/>
  </r>
  <r>
    <s v="HFTOT"/>
    <x v="0"/>
    <x v="6"/>
    <s v="Preventive care"/>
    <s v="HP6"/>
    <x v="6"/>
    <s v="VALREL"/>
    <x v="3"/>
    <s v="SVN"/>
    <x v="29"/>
    <n v="2020"/>
    <x v="5"/>
    <s v="EUR"/>
    <s v="Euro"/>
    <n v="6"/>
    <s v="Millions"/>
    <n v="2015"/>
    <n v="2015"/>
    <n v="29.562999999999999"/>
    <m/>
    <m/>
  </r>
  <r>
    <s v="HFTOT"/>
    <x v="0"/>
    <x v="6"/>
    <s v="Preventive care"/>
    <s v="HP6"/>
    <x v="6"/>
    <s v="VALREL"/>
    <x v="3"/>
    <s v="SVN"/>
    <x v="29"/>
    <n v="2021"/>
    <x v="6"/>
    <s v="EUR"/>
    <s v="Euro"/>
    <n v="6"/>
    <s v="Millions"/>
    <n v="2015"/>
    <n v="2015"/>
    <n v="26.847999999999999"/>
    <m/>
    <m/>
  </r>
  <r>
    <s v="HFTOT"/>
    <x v="0"/>
    <x v="2"/>
    <s v="Outpatient curative and rehabilitative care"/>
    <s v="HP9"/>
    <x v="9"/>
    <s v="UNPPER"/>
    <x v="4"/>
    <s v="PRT"/>
    <x v="27"/>
    <n v="2015"/>
    <x v="0"/>
    <s v="EUR"/>
    <s v="Euro"/>
    <n v="0"/>
    <s v="Units"/>
    <m/>
    <m/>
    <n v="2.9910000000000001"/>
    <m/>
    <m/>
  </r>
  <r>
    <s v="HFTOT"/>
    <x v="0"/>
    <x v="2"/>
    <s v="Outpatient curative and rehabilitative care"/>
    <s v="HP9"/>
    <x v="9"/>
    <s v="UNPPER"/>
    <x v="4"/>
    <s v="PRT"/>
    <x v="27"/>
    <n v="2016"/>
    <x v="1"/>
    <s v="EUR"/>
    <s v="Euro"/>
    <n v="0"/>
    <s v="Units"/>
    <m/>
    <m/>
    <n v="5.1589999999999998"/>
    <m/>
    <m/>
  </r>
  <r>
    <s v="HFTOT"/>
    <x v="0"/>
    <x v="2"/>
    <s v="Outpatient curative and rehabilitative care"/>
    <s v="HP9"/>
    <x v="9"/>
    <s v="UNPPER"/>
    <x v="4"/>
    <s v="PRT"/>
    <x v="27"/>
    <n v="2017"/>
    <x v="2"/>
    <s v="EUR"/>
    <s v="Euro"/>
    <n v="0"/>
    <s v="Units"/>
    <m/>
    <m/>
    <n v="3.5169999999999999"/>
    <m/>
    <m/>
  </r>
  <r>
    <s v="HFTOT"/>
    <x v="0"/>
    <x v="2"/>
    <s v="Outpatient curative and rehabilitative care"/>
    <s v="HP9"/>
    <x v="9"/>
    <s v="UNPPER"/>
    <x v="4"/>
    <s v="PRT"/>
    <x v="27"/>
    <n v="2018"/>
    <x v="3"/>
    <s v="EUR"/>
    <s v="Euro"/>
    <n v="0"/>
    <s v="Units"/>
    <m/>
    <m/>
    <n v="5.4420000000000002"/>
    <m/>
    <m/>
  </r>
  <r>
    <s v="HFTOT"/>
    <x v="0"/>
    <x v="2"/>
    <s v="Outpatient curative and rehabilitative care"/>
    <s v="HP9"/>
    <x v="9"/>
    <s v="UNPPER"/>
    <x v="4"/>
    <s v="PRT"/>
    <x v="27"/>
    <n v="2019"/>
    <x v="4"/>
    <s v="EUR"/>
    <s v="Euro"/>
    <n v="0"/>
    <s v="Units"/>
    <m/>
    <m/>
    <n v="4.1870000000000003"/>
    <m/>
    <m/>
  </r>
  <r>
    <s v="HFTOT"/>
    <x v="0"/>
    <x v="2"/>
    <s v="Outpatient curative and rehabilitative care"/>
    <s v="HP9"/>
    <x v="9"/>
    <s v="UNPPER"/>
    <x v="4"/>
    <s v="PRT"/>
    <x v="27"/>
    <n v="2020"/>
    <x v="5"/>
    <s v="EUR"/>
    <s v="Euro"/>
    <n v="0"/>
    <s v="Units"/>
    <m/>
    <m/>
    <n v="4.0839999999999996"/>
    <m/>
    <m/>
  </r>
  <r>
    <s v="HFTOT"/>
    <x v="0"/>
    <x v="2"/>
    <s v="Outpatient curative and rehabilitative care"/>
    <s v="HP9"/>
    <x v="9"/>
    <s v="UNPPER"/>
    <x v="4"/>
    <s v="PRT"/>
    <x v="27"/>
    <n v="2021"/>
    <x v="6"/>
    <s v="EUR"/>
    <s v="Euro"/>
    <n v="0"/>
    <s v="Units"/>
    <m/>
    <m/>
    <n v="3.7709999999999999"/>
    <m/>
    <m/>
  </r>
  <r>
    <s v="HFTOT"/>
    <x v="0"/>
    <x v="5"/>
    <s v="Medical goods (non-specified by function)"/>
    <s v="HP3"/>
    <x v="3"/>
    <s v="PARPIB"/>
    <x v="0"/>
    <s v="SVN"/>
    <x v="29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3"/>
    <x v="3"/>
    <s v="PARPIB"/>
    <x v="0"/>
    <s v="SVN"/>
    <x v="29"/>
    <n v="2016"/>
    <x v="1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PARPIB"/>
    <x v="0"/>
    <s v="SVN"/>
    <x v="29"/>
    <n v="2017"/>
    <x v="2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PARPIB"/>
    <x v="0"/>
    <s v="SVN"/>
    <x v="29"/>
    <n v="2018"/>
    <x v="3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PARPIB"/>
    <x v="0"/>
    <s v="SVN"/>
    <x v="29"/>
    <n v="2019"/>
    <x v="4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PARPIB"/>
    <x v="0"/>
    <s v="SVN"/>
    <x v="29"/>
    <n v="2020"/>
    <x v="5"/>
    <s v="PC"/>
    <s v="Percentage"/>
    <n v="0"/>
    <s v="Units"/>
    <m/>
    <m/>
    <n v="4.0000000000000001E-3"/>
    <m/>
    <m/>
  </r>
  <r>
    <s v="HFTOT"/>
    <x v="0"/>
    <x v="5"/>
    <s v="Medical goods (non-specified by function)"/>
    <s v="HP3"/>
    <x v="3"/>
    <s v="PARPIB"/>
    <x v="0"/>
    <s v="SVN"/>
    <x v="29"/>
    <n v="2021"/>
    <x v="6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3"/>
    <x v="3"/>
    <s v="VALREL"/>
    <x v="3"/>
    <s v="SVK"/>
    <x v="28"/>
    <n v="2015"/>
    <x v="0"/>
    <s v="EUR"/>
    <s v="Euro"/>
    <n v="6"/>
    <s v="Millions"/>
    <n v="2015"/>
    <n v="2015"/>
    <n v="931.83"/>
    <m/>
    <m/>
  </r>
  <r>
    <s v="HFTOT"/>
    <x v="0"/>
    <x v="0"/>
    <s v="Current expenditure on health (all functions)"/>
    <s v="HP3"/>
    <x v="3"/>
    <s v="VALREL"/>
    <x v="3"/>
    <s v="SVK"/>
    <x v="28"/>
    <n v="2016"/>
    <x v="1"/>
    <s v="EUR"/>
    <s v="Euro"/>
    <n v="6"/>
    <s v="Millions"/>
    <n v="2015"/>
    <n v="2015"/>
    <n v="1095.8710000000001"/>
    <m/>
    <m/>
  </r>
  <r>
    <s v="HFTOT"/>
    <x v="0"/>
    <x v="0"/>
    <s v="Current expenditure on health (all functions)"/>
    <s v="HP3"/>
    <x v="3"/>
    <s v="VALREL"/>
    <x v="3"/>
    <s v="SVK"/>
    <x v="28"/>
    <n v="2017"/>
    <x v="2"/>
    <s v="EUR"/>
    <s v="Euro"/>
    <n v="6"/>
    <s v="Millions"/>
    <n v="2015"/>
    <n v="2015"/>
    <n v="1074.6099999999999"/>
    <m/>
    <m/>
  </r>
  <r>
    <s v="HFTOT"/>
    <x v="0"/>
    <x v="0"/>
    <s v="Current expenditure on health (all functions)"/>
    <s v="HP3"/>
    <x v="3"/>
    <s v="VALREL"/>
    <x v="3"/>
    <s v="SVK"/>
    <x v="28"/>
    <n v="2018"/>
    <x v="3"/>
    <s v="EUR"/>
    <s v="Euro"/>
    <n v="6"/>
    <s v="Millions"/>
    <n v="2015"/>
    <n v="2015"/>
    <n v="1128.73"/>
    <m/>
    <m/>
  </r>
  <r>
    <s v="HFTOT"/>
    <x v="0"/>
    <x v="0"/>
    <s v="Current expenditure on health (all functions)"/>
    <s v="HP3"/>
    <x v="3"/>
    <s v="VALREL"/>
    <x v="3"/>
    <s v="SVK"/>
    <x v="28"/>
    <n v="2019"/>
    <x v="4"/>
    <s v="EUR"/>
    <s v="Euro"/>
    <n v="6"/>
    <s v="Millions"/>
    <n v="2015"/>
    <n v="2015"/>
    <n v="1240.546"/>
    <m/>
    <m/>
  </r>
  <r>
    <s v="HFTOT"/>
    <x v="0"/>
    <x v="0"/>
    <s v="Current expenditure on health (all functions)"/>
    <s v="HP3"/>
    <x v="3"/>
    <s v="VALREL"/>
    <x v="3"/>
    <s v="SVK"/>
    <x v="28"/>
    <n v="2020"/>
    <x v="5"/>
    <s v="EUR"/>
    <s v="Euro"/>
    <n v="6"/>
    <s v="Millions"/>
    <n v="2015"/>
    <n v="2015"/>
    <n v="1148.568"/>
    <m/>
    <m/>
  </r>
  <r>
    <s v="HFTOT"/>
    <x v="0"/>
    <x v="0"/>
    <s v="Current expenditure on health (all functions)"/>
    <s v="HP3"/>
    <x v="3"/>
    <s v="VALREL"/>
    <x v="3"/>
    <s v="SVK"/>
    <x v="28"/>
    <n v="2021"/>
    <x v="6"/>
    <s v="EUR"/>
    <s v="Euro"/>
    <n v="6"/>
    <s v="Millions"/>
    <n v="2015"/>
    <n v="2015"/>
    <n v="1293.066"/>
    <m/>
    <m/>
  </r>
  <r>
    <s v="HFTOT"/>
    <x v="0"/>
    <x v="5"/>
    <s v="Medical goods (non-specified by function)"/>
    <s v="HP2"/>
    <x v="2"/>
    <s v="UNPPER"/>
    <x v="4"/>
    <s v="SVN"/>
    <x v="29"/>
    <n v="2015"/>
    <x v="0"/>
    <s v="EUR"/>
    <s v="Euro"/>
    <n v="0"/>
    <s v="Units"/>
    <m/>
    <m/>
    <n v="1.7000000000000001E-2"/>
    <m/>
    <m/>
  </r>
  <r>
    <s v="HFTOT"/>
    <x v="0"/>
    <x v="5"/>
    <s v="Medical goods (non-specified by function)"/>
    <s v="HP2"/>
    <x v="2"/>
    <s v="UNPPER"/>
    <x v="4"/>
    <s v="SVN"/>
    <x v="29"/>
    <n v="2016"/>
    <x v="1"/>
    <s v="EUR"/>
    <s v="Euro"/>
    <n v="0"/>
    <s v="Units"/>
    <m/>
    <m/>
    <n v="2.1000000000000001E-2"/>
    <m/>
    <m/>
  </r>
  <r>
    <s v="HFTOT"/>
    <x v="0"/>
    <x v="5"/>
    <s v="Medical goods (non-specified by function)"/>
    <s v="HP2"/>
    <x v="2"/>
    <s v="UNPPER"/>
    <x v="4"/>
    <s v="SVN"/>
    <x v="29"/>
    <n v="2017"/>
    <x v="2"/>
    <s v="EUR"/>
    <s v="Euro"/>
    <n v="0"/>
    <s v="Units"/>
    <m/>
    <m/>
    <n v="1.7999999999999999E-2"/>
    <m/>
    <m/>
  </r>
  <r>
    <s v="HFTOT"/>
    <x v="0"/>
    <x v="5"/>
    <s v="Medical goods (non-specified by function)"/>
    <s v="HP2"/>
    <x v="2"/>
    <s v="UNPPER"/>
    <x v="4"/>
    <s v="SVN"/>
    <x v="29"/>
    <n v="2018"/>
    <x v="3"/>
    <s v="EUR"/>
    <s v="Euro"/>
    <n v="0"/>
    <s v="Units"/>
    <m/>
    <m/>
    <n v="1.4E-2"/>
    <m/>
    <m/>
  </r>
  <r>
    <s v="HFTOT"/>
    <x v="0"/>
    <x v="5"/>
    <s v="Medical goods (non-specified by function)"/>
    <s v="HP2"/>
    <x v="2"/>
    <s v="UNPPER"/>
    <x v="4"/>
    <s v="SVN"/>
    <x v="29"/>
    <n v="2019"/>
    <x v="4"/>
    <s v="EUR"/>
    <s v="Euro"/>
    <n v="0"/>
    <s v="Units"/>
    <m/>
    <m/>
    <n v="1.7999999999999999E-2"/>
    <m/>
    <m/>
  </r>
  <r>
    <s v="HFTOT"/>
    <x v="0"/>
    <x v="5"/>
    <s v="Medical goods (non-specified by function)"/>
    <s v="HP2"/>
    <x v="2"/>
    <s v="UNPPER"/>
    <x v="4"/>
    <s v="SVN"/>
    <x v="29"/>
    <n v="2020"/>
    <x v="5"/>
    <s v="EUR"/>
    <s v="Euro"/>
    <n v="0"/>
    <s v="Units"/>
    <m/>
    <m/>
    <n v="0.01"/>
    <m/>
    <m/>
  </r>
  <r>
    <s v="HFTOT"/>
    <x v="0"/>
    <x v="5"/>
    <s v="Medical goods (non-specified by function)"/>
    <s v="HP2"/>
    <x v="2"/>
    <s v="UNPPER"/>
    <x v="4"/>
    <s v="SVN"/>
    <x v="29"/>
    <n v="2021"/>
    <x v="6"/>
    <s v="EUR"/>
    <s v="Euro"/>
    <n v="0"/>
    <s v="Units"/>
    <m/>
    <m/>
    <n v="1.4999999999999999E-2"/>
    <m/>
    <m/>
  </r>
  <r>
    <s v="HF3"/>
    <x v="4"/>
    <x v="4"/>
    <s v="Ancillary services (non-specified by function)"/>
    <s v="HPTOT"/>
    <x v="0"/>
    <s v="UNPPER"/>
    <x v="4"/>
    <s v="SVK"/>
    <x v="28"/>
    <n v="2015"/>
    <x v="0"/>
    <s v="EUR"/>
    <s v="Euro"/>
    <n v="0"/>
    <s v="Units"/>
    <m/>
    <m/>
    <n v="1.2190000000000001"/>
    <s v="B"/>
    <s v="Break"/>
  </r>
  <r>
    <s v="HF3"/>
    <x v="4"/>
    <x v="4"/>
    <s v="Ancillary services (non-specified by function)"/>
    <s v="HPTOT"/>
    <x v="0"/>
    <s v="UNPPER"/>
    <x v="4"/>
    <s v="SVK"/>
    <x v="28"/>
    <n v="2016"/>
    <x v="1"/>
    <s v="EUR"/>
    <s v="Euro"/>
    <n v="0"/>
    <s v="Units"/>
    <m/>
    <m/>
    <n v="1.4419999999999999"/>
    <m/>
    <m/>
  </r>
  <r>
    <s v="HF3"/>
    <x v="4"/>
    <x v="4"/>
    <s v="Ancillary services (non-specified by function)"/>
    <s v="HPTOT"/>
    <x v="0"/>
    <s v="UNPPER"/>
    <x v="4"/>
    <s v="SVK"/>
    <x v="28"/>
    <n v="2017"/>
    <x v="2"/>
    <s v="EUR"/>
    <s v="Euro"/>
    <n v="0"/>
    <s v="Units"/>
    <m/>
    <m/>
    <n v="1.4510000000000001"/>
    <m/>
    <m/>
  </r>
  <r>
    <s v="HF3"/>
    <x v="4"/>
    <x v="4"/>
    <s v="Ancillary services (non-specified by function)"/>
    <s v="HPTOT"/>
    <x v="0"/>
    <s v="UNPPER"/>
    <x v="4"/>
    <s v="SVK"/>
    <x v="28"/>
    <n v="2018"/>
    <x v="3"/>
    <s v="EUR"/>
    <s v="Euro"/>
    <n v="0"/>
    <s v="Units"/>
    <m/>
    <m/>
    <n v="1.492"/>
    <m/>
    <m/>
  </r>
  <r>
    <s v="HF3"/>
    <x v="4"/>
    <x v="4"/>
    <s v="Ancillary services (non-specified by function)"/>
    <s v="HPTOT"/>
    <x v="0"/>
    <s v="UNPPER"/>
    <x v="4"/>
    <s v="SVK"/>
    <x v="28"/>
    <n v="2019"/>
    <x v="4"/>
    <s v="EUR"/>
    <s v="Euro"/>
    <n v="0"/>
    <s v="Units"/>
    <m/>
    <m/>
    <n v="2.1179999999999999"/>
    <m/>
    <m/>
  </r>
  <r>
    <s v="HF3"/>
    <x v="4"/>
    <x v="4"/>
    <s v="Ancillary services (non-specified by function)"/>
    <s v="HPTOT"/>
    <x v="0"/>
    <s v="UNPPER"/>
    <x v="4"/>
    <s v="SVK"/>
    <x v="28"/>
    <n v="2020"/>
    <x v="5"/>
    <s v="EUR"/>
    <s v="Euro"/>
    <n v="0"/>
    <s v="Units"/>
    <m/>
    <m/>
    <n v="5.5060000000000002"/>
    <m/>
    <m/>
  </r>
  <r>
    <s v="HF3"/>
    <x v="4"/>
    <x v="4"/>
    <s v="Ancillary services (non-specified by function)"/>
    <s v="HPTOT"/>
    <x v="0"/>
    <s v="UNPPER"/>
    <x v="4"/>
    <s v="SVK"/>
    <x v="28"/>
    <n v="2021"/>
    <x v="6"/>
    <s v="EUR"/>
    <s v="Euro"/>
    <n v="0"/>
    <s v="Units"/>
    <m/>
    <m/>
    <n v="5.907"/>
    <m/>
    <m/>
  </r>
  <r>
    <s v="HF2HF3"/>
    <x v="2"/>
    <x v="5"/>
    <s v="Medical good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398.97"/>
    <m/>
    <m/>
  </r>
  <r>
    <s v="HF2HF3"/>
    <x v="2"/>
    <x v="5"/>
    <s v="Medical good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410.72800000000001"/>
    <m/>
    <m/>
  </r>
  <r>
    <s v="HF2HF3"/>
    <x v="2"/>
    <x v="5"/>
    <s v="Medical good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410.57100000000003"/>
    <m/>
    <m/>
  </r>
  <r>
    <s v="HF2HF3"/>
    <x v="2"/>
    <x v="5"/>
    <s v="Medical good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422.26"/>
    <m/>
    <m/>
  </r>
  <r>
    <s v="HF2HF3"/>
    <x v="2"/>
    <x v="5"/>
    <s v="Medical good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431.73599999999999"/>
    <m/>
    <m/>
  </r>
  <r>
    <s v="HF2HF3"/>
    <x v="2"/>
    <x v="5"/>
    <s v="Medical good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461.96100000000001"/>
    <m/>
    <m/>
  </r>
  <r>
    <s v="HF2HF3"/>
    <x v="2"/>
    <x v="5"/>
    <s v="Medical good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475.15899999999999"/>
    <m/>
    <m/>
  </r>
  <r>
    <s v="HF3"/>
    <x v="4"/>
    <x v="2"/>
    <s v="Out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44.808999999999997"/>
    <s v="B"/>
    <s v="Break"/>
  </r>
  <r>
    <s v="HF3"/>
    <x v="4"/>
    <x v="2"/>
    <s v="Out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52.093000000000004"/>
    <m/>
    <m/>
  </r>
  <r>
    <s v="HF3"/>
    <x v="4"/>
    <x v="2"/>
    <s v="Out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39.067"/>
    <m/>
    <m/>
  </r>
  <r>
    <s v="HF3"/>
    <x v="4"/>
    <x v="2"/>
    <s v="Out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41.847000000000001"/>
    <m/>
    <m/>
  </r>
  <r>
    <s v="HF3"/>
    <x v="4"/>
    <x v="2"/>
    <s v="Out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47.426000000000002"/>
    <m/>
    <m/>
  </r>
  <r>
    <s v="HF3"/>
    <x v="4"/>
    <x v="2"/>
    <s v="Out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45.576000000000001"/>
    <m/>
    <m/>
  </r>
  <r>
    <s v="HF3"/>
    <x v="4"/>
    <x v="2"/>
    <s v="Out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71.02"/>
    <m/>
    <m/>
  </r>
  <r>
    <s v="HF2HF3"/>
    <x v="2"/>
    <x v="0"/>
    <s v="Current expenditure on health (all functions)"/>
    <s v="HP2"/>
    <x v="2"/>
    <s v="UNPPER"/>
    <x v="4"/>
    <s v="SWE"/>
    <x v="4"/>
    <n v="2015"/>
    <x v="0"/>
    <s v="SEK"/>
    <s v="Swedish Krona"/>
    <n v="0"/>
    <s v="Units"/>
    <m/>
    <m/>
    <n v="716.08"/>
    <m/>
    <m/>
  </r>
  <r>
    <s v="HF2HF3"/>
    <x v="2"/>
    <x v="0"/>
    <s v="Current expenditure on health (all functions)"/>
    <s v="HP2"/>
    <x v="2"/>
    <s v="UNPPER"/>
    <x v="4"/>
    <s v="SWE"/>
    <x v="4"/>
    <n v="2016"/>
    <x v="1"/>
    <s v="SEK"/>
    <s v="Swedish Krona"/>
    <n v="0"/>
    <s v="Units"/>
    <m/>
    <m/>
    <n v="724.976"/>
    <m/>
    <m/>
  </r>
  <r>
    <s v="HF2HF3"/>
    <x v="2"/>
    <x v="0"/>
    <s v="Current expenditure on health (all functions)"/>
    <s v="HP2"/>
    <x v="2"/>
    <s v="UNPPER"/>
    <x v="4"/>
    <s v="SWE"/>
    <x v="4"/>
    <n v="2017"/>
    <x v="2"/>
    <s v="SEK"/>
    <s v="Swedish Krona"/>
    <n v="0"/>
    <s v="Units"/>
    <m/>
    <m/>
    <n v="731.678"/>
    <m/>
    <m/>
  </r>
  <r>
    <s v="HF2HF3"/>
    <x v="2"/>
    <x v="0"/>
    <s v="Current expenditure on health (all functions)"/>
    <s v="HP2"/>
    <x v="2"/>
    <s v="UNPPER"/>
    <x v="4"/>
    <s v="SWE"/>
    <x v="4"/>
    <n v="2018"/>
    <x v="3"/>
    <s v="SEK"/>
    <s v="Swedish Krona"/>
    <n v="0"/>
    <s v="Units"/>
    <m/>
    <m/>
    <n v="747.11"/>
    <m/>
    <m/>
  </r>
  <r>
    <s v="HF2HF3"/>
    <x v="2"/>
    <x v="0"/>
    <s v="Current expenditure on health (all functions)"/>
    <s v="HP2"/>
    <x v="2"/>
    <s v="UNPPER"/>
    <x v="4"/>
    <s v="SWE"/>
    <x v="4"/>
    <n v="2019"/>
    <x v="4"/>
    <s v="SEK"/>
    <s v="Swedish Krona"/>
    <n v="0"/>
    <s v="Units"/>
    <m/>
    <m/>
    <n v="758.351"/>
    <m/>
    <m/>
  </r>
  <r>
    <s v="HF2HF3"/>
    <x v="2"/>
    <x v="0"/>
    <s v="Current expenditure on health (all functions)"/>
    <s v="HP2"/>
    <x v="2"/>
    <s v="UNPPER"/>
    <x v="4"/>
    <s v="SWE"/>
    <x v="4"/>
    <n v="2020"/>
    <x v="5"/>
    <s v="SEK"/>
    <s v="Swedish Krona"/>
    <n v="0"/>
    <s v="Units"/>
    <m/>
    <m/>
    <n v="765.34900000000005"/>
    <m/>
    <m/>
  </r>
  <r>
    <s v="HF2HF3"/>
    <x v="2"/>
    <x v="0"/>
    <s v="Current expenditure on health (all functions)"/>
    <s v="HP2"/>
    <x v="2"/>
    <s v="UNPPER"/>
    <x v="4"/>
    <s v="SWE"/>
    <x v="4"/>
    <n v="2021"/>
    <x v="6"/>
    <s v="SEK"/>
    <s v="Swedish Krona"/>
    <n v="0"/>
    <s v="Units"/>
    <m/>
    <m/>
    <n v="764.89499999999998"/>
    <s v="P"/>
    <s v="Provisional value"/>
  </r>
  <r>
    <s v="HFTOT"/>
    <x v="0"/>
    <x v="4"/>
    <s v="Ancillary services (non-specified by function)"/>
    <s v="HP4"/>
    <x v="4"/>
    <s v="PARPIB"/>
    <x v="0"/>
    <s v="SVK"/>
    <x v="28"/>
    <n v="2015"/>
    <x v="0"/>
    <s v="PC"/>
    <s v="Percentage"/>
    <n v="0"/>
    <s v="Units"/>
    <m/>
    <m/>
    <n v="0.46400000000000002"/>
    <m/>
    <m/>
  </r>
  <r>
    <s v="HFTOT"/>
    <x v="0"/>
    <x v="4"/>
    <s v="Ancillary services (non-specified by function)"/>
    <s v="HP4"/>
    <x v="4"/>
    <s v="PARPIB"/>
    <x v="0"/>
    <s v="SVK"/>
    <x v="28"/>
    <n v="2016"/>
    <x v="1"/>
    <s v="PC"/>
    <s v="Percentage"/>
    <n v="0"/>
    <s v="Units"/>
    <m/>
    <m/>
    <n v="0.59299999999999997"/>
    <m/>
    <m/>
  </r>
  <r>
    <s v="HFTOT"/>
    <x v="0"/>
    <x v="4"/>
    <s v="Ancillary services (non-specified by function)"/>
    <s v="HP4"/>
    <x v="4"/>
    <s v="PARPIB"/>
    <x v="0"/>
    <s v="SVK"/>
    <x v="28"/>
    <n v="2017"/>
    <x v="2"/>
    <s v="PC"/>
    <s v="Percentage"/>
    <n v="0"/>
    <s v="Units"/>
    <m/>
    <m/>
    <n v="0.55100000000000005"/>
    <m/>
    <m/>
  </r>
  <r>
    <s v="HFTOT"/>
    <x v="0"/>
    <x v="4"/>
    <s v="Ancillary services (non-specified by function)"/>
    <s v="HP4"/>
    <x v="4"/>
    <s v="PARPIB"/>
    <x v="0"/>
    <s v="SVK"/>
    <x v="28"/>
    <n v="2018"/>
    <x v="3"/>
    <s v="PC"/>
    <s v="Percentage"/>
    <n v="0"/>
    <s v="Units"/>
    <m/>
    <m/>
    <n v="0.52500000000000002"/>
    <m/>
    <m/>
  </r>
  <r>
    <s v="HFTOT"/>
    <x v="0"/>
    <x v="4"/>
    <s v="Ancillary services (non-specified by function)"/>
    <s v="HP4"/>
    <x v="4"/>
    <s v="PARPIB"/>
    <x v="0"/>
    <s v="SVK"/>
    <x v="28"/>
    <n v="2019"/>
    <x v="4"/>
    <s v="PC"/>
    <s v="Percentage"/>
    <n v="0"/>
    <s v="Units"/>
    <m/>
    <m/>
    <n v="0.54600000000000004"/>
    <m/>
    <m/>
  </r>
  <r>
    <s v="HFTOT"/>
    <x v="0"/>
    <x v="4"/>
    <s v="Ancillary services (non-specified by function)"/>
    <s v="HP4"/>
    <x v="4"/>
    <s v="PARPIB"/>
    <x v="0"/>
    <s v="SVK"/>
    <x v="28"/>
    <n v="2020"/>
    <x v="5"/>
    <s v="PC"/>
    <s v="Percentage"/>
    <n v="0"/>
    <s v="Units"/>
    <m/>
    <m/>
    <n v="0.61299999999999999"/>
    <m/>
    <m/>
  </r>
  <r>
    <s v="HFTOT"/>
    <x v="0"/>
    <x v="4"/>
    <s v="Ancillary services (non-specified by function)"/>
    <s v="HP4"/>
    <x v="4"/>
    <s v="PARPIB"/>
    <x v="0"/>
    <s v="SVK"/>
    <x v="28"/>
    <n v="2021"/>
    <x v="6"/>
    <s v="PC"/>
    <s v="Percentage"/>
    <n v="0"/>
    <s v="Units"/>
    <m/>
    <m/>
    <n v="0.66"/>
    <m/>
    <m/>
  </r>
  <r>
    <s v="HFTOT"/>
    <x v="0"/>
    <x v="0"/>
    <s v="Current expenditure on health (all functions)"/>
    <s v="HP4"/>
    <x v="4"/>
    <s v="MLLNCU"/>
    <x v="2"/>
    <s v="SVN"/>
    <x v="29"/>
    <n v="2015"/>
    <x v="0"/>
    <s v="EUR"/>
    <s v="Euro"/>
    <n v="6"/>
    <s v="Millions"/>
    <m/>
    <m/>
    <n v="31.561"/>
    <m/>
    <m/>
  </r>
  <r>
    <s v="HFTOT"/>
    <x v="0"/>
    <x v="0"/>
    <s v="Current expenditure on health (all functions)"/>
    <s v="HP4"/>
    <x v="4"/>
    <s v="MLLNCU"/>
    <x v="2"/>
    <s v="SVN"/>
    <x v="29"/>
    <n v="2016"/>
    <x v="1"/>
    <s v="EUR"/>
    <s v="Euro"/>
    <n v="6"/>
    <s v="Millions"/>
    <m/>
    <m/>
    <n v="32.463999999999999"/>
    <m/>
    <m/>
  </r>
  <r>
    <s v="HFTOT"/>
    <x v="0"/>
    <x v="0"/>
    <s v="Current expenditure on health (all functions)"/>
    <s v="HP4"/>
    <x v="4"/>
    <s v="MLLNCU"/>
    <x v="2"/>
    <s v="SVN"/>
    <x v="29"/>
    <n v="2017"/>
    <x v="2"/>
    <s v="EUR"/>
    <s v="Euro"/>
    <n v="6"/>
    <s v="Millions"/>
    <m/>
    <m/>
    <n v="31.178000000000001"/>
    <m/>
    <m/>
  </r>
  <r>
    <s v="HFTOT"/>
    <x v="0"/>
    <x v="0"/>
    <s v="Current expenditure on health (all functions)"/>
    <s v="HP4"/>
    <x v="4"/>
    <s v="MLLNCU"/>
    <x v="2"/>
    <s v="SVN"/>
    <x v="29"/>
    <n v="2018"/>
    <x v="3"/>
    <s v="EUR"/>
    <s v="Euro"/>
    <n v="6"/>
    <s v="Millions"/>
    <m/>
    <m/>
    <n v="28.545999999999999"/>
    <m/>
    <m/>
  </r>
  <r>
    <s v="HFTOT"/>
    <x v="0"/>
    <x v="0"/>
    <s v="Current expenditure on health (all functions)"/>
    <s v="HP4"/>
    <x v="4"/>
    <s v="MLLNCU"/>
    <x v="2"/>
    <s v="SVN"/>
    <x v="29"/>
    <n v="2019"/>
    <x v="4"/>
    <s v="EUR"/>
    <s v="Euro"/>
    <n v="6"/>
    <s v="Millions"/>
    <m/>
    <m/>
    <n v="31.286000000000001"/>
    <m/>
    <m/>
  </r>
  <r>
    <s v="HFTOT"/>
    <x v="0"/>
    <x v="0"/>
    <s v="Current expenditure on health (all functions)"/>
    <s v="HP4"/>
    <x v="4"/>
    <s v="MLLNCU"/>
    <x v="2"/>
    <s v="SVN"/>
    <x v="29"/>
    <n v="2020"/>
    <x v="5"/>
    <s v="EUR"/>
    <s v="Euro"/>
    <n v="6"/>
    <s v="Millions"/>
    <m/>
    <m/>
    <n v="32.152000000000001"/>
    <m/>
    <m/>
  </r>
  <r>
    <s v="HFTOT"/>
    <x v="0"/>
    <x v="0"/>
    <s v="Current expenditure on health (all functions)"/>
    <s v="HP4"/>
    <x v="4"/>
    <s v="MLLNCU"/>
    <x v="2"/>
    <s v="SVN"/>
    <x v="29"/>
    <n v="2021"/>
    <x v="6"/>
    <s v="EUR"/>
    <s v="Euro"/>
    <n v="6"/>
    <s v="Millions"/>
    <m/>
    <m/>
    <n v="44.500999999999998"/>
    <m/>
    <m/>
  </r>
  <r>
    <s v="HFTOT"/>
    <x v="0"/>
    <x v="2"/>
    <s v="Outpatient curative and rehabilitative care"/>
    <s v="HP9"/>
    <x v="9"/>
    <s v="UNPPER"/>
    <x v="4"/>
    <s v="SVK"/>
    <x v="28"/>
    <n v="2015"/>
    <x v="0"/>
    <s v="EUR"/>
    <s v="Euro"/>
    <n v="0"/>
    <s v="Units"/>
    <m/>
    <m/>
    <n v="3.968"/>
    <m/>
    <m/>
  </r>
  <r>
    <s v="HFTOT"/>
    <x v="0"/>
    <x v="2"/>
    <s v="Outpatient curative and rehabilitative care"/>
    <s v="HP9"/>
    <x v="9"/>
    <s v="UNPPER"/>
    <x v="4"/>
    <s v="SVK"/>
    <x v="28"/>
    <n v="2016"/>
    <x v="1"/>
    <s v="EUR"/>
    <s v="Euro"/>
    <n v="0"/>
    <s v="Units"/>
    <m/>
    <m/>
    <n v="6.37"/>
    <m/>
    <m/>
  </r>
  <r>
    <s v="HFTOT"/>
    <x v="0"/>
    <x v="2"/>
    <s v="Outpatient curative and rehabilitative care"/>
    <s v="HP9"/>
    <x v="9"/>
    <s v="UNPPER"/>
    <x v="4"/>
    <s v="SVK"/>
    <x v="28"/>
    <n v="2017"/>
    <x v="2"/>
    <s v="EUR"/>
    <s v="Euro"/>
    <n v="0"/>
    <s v="Units"/>
    <m/>
    <m/>
    <n v="6.6950000000000003"/>
    <m/>
    <m/>
  </r>
  <r>
    <s v="HFTOT"/>
    <x v="0"/>
    <x v="2"/>
    <s v="Outpatient curative and rehabilitative care"/>
    <s v="HP9"/>
    <x v="9"/>
    <s v="UNPPER"/>
    <x v="4"/>
    <s v="SVK"/>
    <x v="28"/>
    <n v="2018"/>
    <x v="3"/>
    <s v="EUR"/>
    <s v="Euro"/>
    <n v="0"/>
    <s v="Units"/>
    <m/>
    <m/>
    <n v="7.9710000000000001"/>
    <m/>
    <m/>
  </r>
  <r>
    <s v="HFTOT"/>
    <x v="0"/>
    <x v="2"/>
    <s v="Outpatient curative and rehabilitative care"/>
    <s v="HP9"/>
    <x v="9"/>
    <s v="UNPPER"/>
    <x v="4"/>
    <s v="SVK"/>
    <x v="28"/>
    <n v="2019"/>
    <x v="4"/>
    <s v="EUR"/>
    <s v="Euro"/>
    <n v="0"/>
    <s v="Units"/>
    <m/>
    <m/>
    <n v="8.2189999999999994"/>
    <m/>
    <m/>
  </r>
  <r>
    <s v="HFTOT"/>
    <x v="0"/>
    <x v="2"/>
    <s v="Outpatient curative and rehabilitative care"/>
    <s v="HP9"/>
    <x v="9"/>
    <s v="UNPPER"/>
    <x v="4"/>
    <s v="SVK"/>
    <x v="28"/>
    <n v="2020"/>
    <x v="5"/>
    <s v="EUR"/>
    <s v="Euro"/>
    <n v="0"/>
    <s v="Units"/>
    <m/>
    <m/>
    <n v="9.89"/>
    <m/>
    <m/>
  </r>
  <r>
    <s v="HFTOT"/>
    <x v="0"/>
    <x v="2"/>
    <s v="Outpatient curative and rehabilitative care"/>
    <s v="HP9"/>
    <x v="9"/>
    <s v="UNPPER"/>
    <x v="4"/>
    <s v="SVK"/>
    <x v="28"/>
    <n v="2021"/>
    <x v="6"/>
    <s v="EUR"/>
    <s v="Euro"/>
    <n v="0"/>
    <s v="Units"/>
    <m/>
    <m/>
    <n v="9.9109999999999996"/>
    <m/>
    <m/>
  </r>
  <r>
    <s v="HFTOT"/>
    <x v="0"/>
    <x v="3"/>
    <s v="Long-term care (health)"/>
    <s v="HPTOT"/>
    <x v="0"/>
    <s v="MLLNCU"/>
    <x v="2"/>
    <s v="PRT"/>
    <x v="27"/>
    <n v="2015"/>
    <x v="0"/>
    <s v="EUR"/>
    <s v="Euro"/>
    <n v="6"/>
    <s v="Millions"/>
    <m/>
    <m/>
    <n v="763.93100000000004"/>
    <m/>
    <m/>
  </r>
  <r>
    <s v="HFTOT"/>
    <x v="0"/>
    <x v="3"/>
    <s v="Long-term care (health)"/>
    <s v="HPTOT"/>
    <x v="0"/>
    <s v="MLLNCU"/>
    <x v="2"/>
    <s v="PRT"/>
    <x v="27"/>
    <n v="2016"/>
    <x v="1"/>
    <s v="EUR"/>
    <s v="Euro"/>
    <n v="6"/>
    <s v="Millions"/>
    <m/>
    <m/>
    <n v="829.29100000000005"/>
    <m/>
    <m/>
  </r>
  <r>
    <s v="HFTOT"/>
    <x v="0"/>
    <x v="3"/>
    <s v="Long-term care (health)"/>
    <s v="HPTOT"/>
    <x v="0"/>
    <s v="MLLNCU"/>
    <x v="2"/>
    <s v="PRT"/>
    <x v="27"/>
    <n v="2017"/>
    <x v="2"/>
    <s v="EUR"/>
    <s v="Euro"/>
    <n v="6"/>
    <s v="Millions"/>
    <m/>
    <m/>
    <n v="868.26300000000003"/>
    <m/>
    <m/>
  </r>
  <r>
    <s v="HFTOT"/>
    <x v="0"/>
    <x v="3"/>
    <s v="Long-term care (health)"/>
    <s v="HPTOT"/>
    <x v="0"/>
    <s v="MLLNCU"/>
    <x v="2"/>
    <s v="PRT"/>
    <x v="27"/>
    <n v="2018"/>
    <x v="3"/>
    <s v="EUR"/>
    <s v="Euro"/>
    <n v="6"/>
    <s v="Millions"/>
    <m/>
    <m/>
    <n v="926.14300000000003"/>
    <m/>
    <m/>
  </r>
  <r>
    <s v="HFTOT"/>
    <x v="0"/>
    <x v="3"/>
    <s v="Long-term care (health)"/>
    <s v="HPTOT"/>
    <x v="0"/>
    <s v="MLLNCU"/>
    <x v="2"/>
    <s v="PRT"/>
    <x v="27"/>
    <n v="2019"/>
    <x v="4"/>
    <s v="EUR"/>
    <s v="Euro"/>
    <n v="6"/>
    <s v="Millions"/>
    <m/>
    <m/>
    <n v="973.91099999999994"/>
    <m/>
    <m/>
  </r>
  <r>
    <s v="HFTOT"/>
    <x v="0"/>
    <x v="3"/>
    <s v="Long-term care (health)"/>
    <s v="HPTOT"/>
    <x v="0"/>
    <s v="MLLNCU"/>
    <x v="2"/>
    <s v="PRT"/>
    <x v="27"/>
    <n v="2020"/>
    <x v="5"/>
    <s v="EUR"/>
    <s v="Euro"/>
    <n v="6"/>
    <s v="Millions"/>
    <m/>
    <m/>
    <n v="1025.421"/>
    <m/>
    <m/>
  </r>
  <r>
    <s v="HFTOT"/>
    <x v="0"/>
    <x v="3"/>
    <s v="Long-term care (health)"/>
    <s v="HPTOT"/>
    <x v="0"/>
    <s v="MLLNCU"/>
    <x v="2"/>
    <s v="PRT"/>
    <x v="27"/>
    <n v="2021"/>
    <x v="6"/>
    <s v="EUR"/>
    <s v="Euro"/>
    <n v="6"/>
    <s v="Millions"/>
    <m/>
    <m/>
    <n v="1102.8040000000001"/>
    <m/>
    <m/>
  </r>
  <r>
    <s v="HF1"/>
    <x v="1"/>
    <x v="0"/>
    <s v="Current expenditure on health (all functions)"/>
    <s v="HP8"/>
    <x v="8"/>
    <s v="PARPIB"/>
    <x v="0"/>
    <s v="SVK"/>
    <x v="28"/>
    <n v="2015"/>
    <x v="0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8"/>
    <x v="8"/>
    <s v="PARPIB"/>
    <x v="0"/>
    <s v="SVK"/>
    <x v="28"/>
    <n v="2016"/>
    <x v="1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8"/>
    <x v="8"/>
    <s v="PARPIB"/>
    <x v="0"/>
    <s v="SVK"/>
    <x v="28"/>
    <n v="2017"/>
    <x v="2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8"/>
    <x v="8"/>
    <s v="PARPIB"/>
    <x v="0"/>
    <s v="SVK"/>
    <x v="28"/>
    <n v="2018"/>
    <x v="3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8"/>
    <x v="8"/>
    <s v="PARPIB"/>
    <x v="0"/>
    <s v="SVK"/>
    <x v="28"/>
    <n v="2019"/>
    <x v="4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ARPIB"/>
    <x v="0"/>
    <s v="SVK"/>
    <x v="28"/>
    <n v="2020"/>
    <x v="5"/>
    <s v="PC"/>
    <s v="Percentage"/>
    <n v="0"/>
    <s v="Units"/>
    <m/>
    <m/>
    <n v="0.03"/>
    <m/>
    <m/>
  </r>
  <r>
    <s v="HF1"/>
    <x v="1"/>
    <x v="0"/>
    <s v="Current expenditure on health (all functions)"/>
    <s v="HP8"/>
    <x v="8"/>
    <s v="PARPIB"/>
    <x v="0"/>
    <s v="SVK"/>
    <x v="28"/>
    <n v="2021"/>
    <x v="6"/>
    <s v="PC"/>
    <s v="Percentage"/>
    <n v="0"/>
    <s v="Units"/>
    <m/>
    <m/>
    <n v="8.3000000000000004E-2"/>
    <m/>
    <m/>
  </r>
  <r>
    <s v="HFTOT"/>
    <x v="0"/>
    <x v="6"/>
    <s v="Preventive care"/>
    <s v="HP2"/>
    <x v="2"/>
    <s v="UNPPER"/>
    <x v="4"/>
    <s v="PRT"/>
    <x v="27"/>
    <n v="2015"/>
    <x v="0"/>
    <s v="EUR"/>
    <s v="Euro"/>
    <n v="0"/>
    <s v="Units"/>
    <m/>
    <m/>
    <n v="0.26600000000000001"/>
    <m/>
    <m/>
  </r>
  <r>
    <s v="HFTOT"/>
    <x v="0"/>
    <x v="6"/>
    <s v="Preventive care"/>
    <s v="HP2"/>
    <x v="2"/>
    <s v="UNPPER"/>
    <x v="4"/>
    <s v="PRT"/>
    <x v="27"/>
    <n v="2016"/>
    <x v="1"/>
    <s v="EUR"/>
    <s v="Euro"/>
    <n v="0"/>
    <s v="Units"/>
    <m/>
    <m/>
    <n v="0.24099999999999999"/>
    <m/>
    <m/>
  </r>
  <r>
    <s v="HFTOT"/>
    <x v="0"/>
    <x v="6"/>
    <s v="Preventive care"/>
    <s v="HP2"/>
    <x v="2"/>
    <s v="UNPPER"/>
    <x v="4"/>
    <s v="PRT"/>
    <x v="27"/>
    <n v="2017"/>
    <x v="2"/>
    <s v="EUR"/>
    <s v="Euro"/>
    <n v="0"/>
    <s v="Units"/>
    <m/>
    <m/>
    <n v="0.25600000000000001"/>
    <m/>
    <m/>
  </r>
  <r>
    <s v="HFTOT"/>
    <x v="0"/>
    <x v="6"/>
    <s v="Preventive care"/>
    <s v="HP2"/>
    <x v="2"/>
    <s v="UNPPER"/>
    <x v="4"/>
    <s v="PRT"/>
    <x v="27"/>
    <n v="2018"/>
    <x v="3"/>
    <s v="EUR"/>
    <s v="Euro"/>
    <n v="0"/>
    <s v="Units"/>
    <m/>
    <m/>
    <n v="0.16"/>
    <m/>
    <m/>
  </r>
  <r>
    <s v="HFTOT"/>
    <x v="0"/>
    <x v="6"/>
    <s v="Preventive care"/>
    <s v="HP2"/>
    <x v="2"/>
    <s v="UNPPER"/>
    <x v="4"/>
    <s v="PRT"/>
    <x v="27"/>
    <n v="2019"/>
    <x v="4"/>
    <s v="EUR"/>
    <s v="Euro"/>
    <n v="0"/>
    <s v="Units"/>
    <m/>
    <m/>
    <n v="0.21"/>
    <m/>
    <m/>
  </r>
  <r>
    <s v="HFTOT"/>
    <x v="0"/>
    <x v="6"/>
    <s v="Preventive care"/>
    <s v="HP2"/>
    <x v="2"/>
    <s v="UNPPER"/>
    <x v="4"/>
    <s v="PRT"/>
    <x v="27"/>
    <n v="2020"/>
    <x v="5"/>
    <s v="EUR"/>
    <s v="Euro"/>
    <n v="0"/>
    <s v="Units"/>
    <m/>
    <m/>
    <n v="0.19400000000000001"/>
    <m/>
    <m/>
  </r>
  <r>
    <s v="HFTOT"/>
    <x v="0"/>
    <x v="6"/>
    <s v="Preventive care"/>
    <s v="HP2"/>
    <x v="2"/>
    <s v="UNPPER"/>
    <x v="4"/>
    <s v="PRT"/>
    <x v="27"/>
    <n v="2021"/>
    <x v="6"/>
    <s v="EUR"/>
    <s v="Euro"/>
    <n v="0"/>
    <s v="Units"/>
    <m/>
    <m/>
    <n v="0.13400000000000001"/>
    <m/>
    <m/>
  </r>
  <r>
    <s v="HF2HF3"/>
    <x v="2"/>
    <x v="7"/>
    <s v="Governance and health system and financing administration"/>
    <s v="HPTOT"/>
    <x v="0"/>
    <s v="PPPPER"/>
    <x v="5"/>
    <s v="PRT"/>
    <x v="27"/>
    <n v="2015"/>
    <x v="0"/>
    <s v="USD"/>
    <s v="US Dollar"/>
    <n v="0"/>
    <s v="Units"/>
    <m/>
    <m/>
    <n v="27.643999999999998"/>
    <m/>
    <m/>
  </r>
  <r>
    <s v="HF2HF3"/>
    <x v="2"/>
    <x v="7"/>
    <s v="Governance and health system and financing administration"/>
    <s v="HPTOT"/>
    <x v="0"/>
    <s v="PPPPER"/>
    <x v="5"/>
    <s v="PRT"/>
    <x v="27"/>
    <n v="2016"/>
    <x v="1"/>
    <s v="USD"/>
    <s v="US Dollar"/>
    <n v="0"/>
    <s v="Units"/>
    <m/>
    <m/>
    <n v="32.134999999999998"/>
    <m/>
    <m/>
  </r>
  <r>
    <s v="HF2HF3"/>
    <x v="2"/>
    <x v="7"/>
    <s v="Governance and health system and financing administration"/>
    <s v="HPTOT"/>
    <x v="0"/>
    <s v="PPPPER"/>
    <x v="5"/>
    <s v="PRT"/>
    <x v="27"/>
    <n v="2017"/>
    <x v="2"/>
    <s v="USD"/>
    <s v="US Dollar"/>
    <n v="0"/>
    <s v="Units"/>
    <m/>
    <m/>
    <n v="35.951999999999998"/>
    <m/>
    <m/>
  </r>
  <r>
    <s v="HF2HF3"/>
    <x v="2"/>
    <x v="7"/>
    <s v="Governance and health system and financing administration"/>
    <s v="HPTOT"/>
    <x v="0"/>
    <s v="PPPPER"/>
    <x v="5"/>
    <s v="PRT"/>
    <x v="27"/>
    <n v="2018"/>
    <x v="3"/>
    <s v="USD"/>
    <s v="US Dollar"/>
    <n v="0"/>
    <s v="Units"/>
    <m/>
    <m/>
    <n v="38.499000000000002"/>
    <m/>
    <m/>
  </r>
  <r>
    <s v="HF2HF3"/>
    <x v="2"/>
    <x v="7"/>
    <s v="Governance and health system and financing administration"/>
    <s v="HPTOT"/>
    <x v="0"/>
    <s v="PPPPER"/>
    <x v="5"/>
    <s v="PRT"/>
    <x v="27"/>
    <n v="2019"/>
    <x v="4"/>
    <s v="USD"/>
    <s v="US Dollar"/>
    <n v="0"/>
    <s v="Units"/>
    <m/>
    <m/>
    <n v="36.515999999999998"/>
    <m/>
    <m/>
  </r>
  <r>
    <s v="HF2HF3"/>
    <x v="2"/>
    <x v="7"/>
    <s v="Governance and health system and financing administration"/>
    <s v="HPTOT"/>
    <x v="0"/>
    <s v="PPPPER"/>
    <x v="5"/>
    <s v="PRT"/>
    <x v="27"/>
    <n v="2020"/>
    <x v="5"/>
    <s v="USD"/>
    <s v="US Dollar"/>
    <n v="0"/>
    <s v="Units"/>
    <m/>
    <m/>
    <n v="42.418999999999997"/>
    <m/>
    <m/>
  </r>
  <r>
    <s v="HF2HF3"/>
    <x v="2"/>
    <x v="7"/>
    <s v="Governance and health system and financing administration"/>
    <s v="HPTOT"/>
    <x v="0"/>
    <s v="PPPPER"/>
    <x v="5"/>
    <s v="PRT"/>
    <x v="27"/>
    <n v="2021"/>
    <x v="6"/>
    <s v="USD"/>
    <s v="US Dollar"/>
    <n v="0"/>
    <s v="Units"/>
    <m/>
    <m/>
    <n v="41.289000000000001"/>
    <m/>
    <m/>
  </r>
  <r>
    <s v="HF1"/>
    <x v="1"/>
    <x v="0"/>
    <s v="Current expenditure on health (all functions)"/>
    <s v="HP4"/>
    <x v="4"/>
    <s v="PPPPER"/>
    <x v="5"/>
    <s v="SVN"/>
    <x v="29"/>
    <n v="2015"/>
    <x v="0"/>
    <s v="USD"/>
    <s v="US Dollar"/>
    <n v="0"/>
    <s v="Units"/>
    <m/>
    <m/>
    <n v="15.88"/>
    <m/>
    <m/>
  </r>
  <r>
    <s v="HF1"/>
    <x v="1"/>
    <x v="0"/>
    <s v="Current expenditure on health (all functions)"/>
    <s v="HP4"/>
    <x v="4"/>
    <s v="PPPPER"/>
    <x v="5"/>
    <s v="SVN"/>
    <x v="29"/>
    <n v="2016"/>
    <x v="1"/>
    <s v="USD"/>
    <s v="US Dollar"/>
    <n v="0"/>
    <s v="Units"/>
    <m/>
    <m/>
    <n v="16.649999999999999"/>
    <m/>
    <m/>
  </r>
  <r>
    <s v="HF1"/>
    <x v="1"/>
    <x v="0"/>
    <s v="Current expenditure on health (all functions)"/>
    <s v="HP4"/>
    <x v="4"/>
    <s v="PPPPER"/>
    <x v="5"/>
    <s v="SVN"/>
    <x v="29"/>
    <n v="2017"/>
    <x v="2"/>
    <s v="USD"/>
    <s v="US Dollar"/>
    <n v="0"/>
    <s v="Units"/>
    <m/>
    <m/>
    <n v="15.486000000000001"/>
    <m/>
    <m/>
  </r>
  <r>
    <s v="HF1"/>
    <x v="1"/>
    <x v="0"/>
    <s v="Current expenditure on health (all functions)"/>
    <s v="HP4"/>
    <x v="4"/>
    <s v="PPPPER"/>
    <x v="5"/>
    <s v="SVN"/>
    <x v="29"/>
    <n v="2018"/>
    <x v="3"/>
    <s v="USD"/>
    <s v="US Dollar"/>
    <n v="0"/>
    <s v="Units"/>
    <m/>
    <m/>
    <n v="13.333"/>
    <m/>
    <m/>
  </r>
  <r>
    <s v="HF1"/>
    <x v="1"/>
    <x v="0"/>
    <s v="Current expenditure on health (all functions)"/>
    <s v="HP4"/>
    <x v="4"/>
    <s v="PPPPER"/>
    <x v="5"/>
    <s v="SVN"/>
    <x v="29"/>
    <n v="2019"/>
    <x v="4"/>
    <s v="USD"/>
    <s v="US Dollar"/>
    <n v="0"/>
    <s v="Units"/>
    <m/>
    <m/>
    <n v="13.257999999999999"/>
    <m/>
    <m/>
  </r>
  <r>
    <s v="HF1"/>
    <x v="1"/>
    <x v="0"/>
    <s v="Current expenditure on health (all functions)"/>
    <s v="HP4"/>
    <x v="4"/>
    <s v="PPPPER"/>
    <x v="5"/>
    <s v="SVN"/>
    <x v="29"/>
    <n v="2020"/>
    <x v="5"/>
    <s v="USD"/>
    <s v="US Dollar"/>
    <n v="0"/>
    <s v="Units"/>
    <m/>
    <m/>
    <n v="13.353999999999999"/>
    <m/>
    <m/>
  </r>
  <r>
    <s v="HF1"/>
    <x v="1"/>
    <x v="0"/>
    <s v="Current expenditure on health (all functions)"/>
    <s v="HP4"/>
    <x v="4"/>
    <s v="PPPPER"/>
    <x v="5"/>
    <s v="SVN"/>
    <x v="29"/>
    <n v="2021"/>
    <x v="6"/>
    <s v="USD"/>
    <s v="US Dollar"/>
    <n v="0"/>
    <s v="Units"/>
    <m/>
    <m/>
    <n v="21.411000000000001"/>
    <m/>
    <m/>
  </r>
  <r>
    <s v="HF2"/>
    <x v="3"/>
    <x v="0"/>
    <s v="Current expenditure on health (all functions)"/>
    <s v="HP7"/>
    <x v="7"/>
    <s v="PARPIB"/>
    <x v="0"/>
    <s v="SVN"/>
    <x v="29"/>
    <n v="2015"/>
    <x v="0"/>
    <s v="PC"/>
    <s v="Percentage"/>
    <n v="0"/>
    <s v="Units"/>
    <m/>
    <m/>
    <n v="0.154"/>
    <m/>
    <m/>
  </r>
  <r>
    <s v="HF2"/>
    <x v="3"/>
    <x v="0"/>
    <s v="Current expenditure on health (all functions)"/>
    <s v="HP7"/>
    <x v="7"/>
    <s v="PARPIB"/>
    <x v="0"/>
    <s v="SVN"/>
    <x v="29"/>
    <n v="2016"/>
    <x v="1"/>
    <s v="PC"/>
    <s v="Percentage"/>
    <n v="0"/>
    <s v="Units"/>
    <m/>
    <m/>
    <n v="0.11"/>
    <m/>
    <m/>
  </r>
  <r>
    <s v="HF2"/>
    <x v="3"/>
    <x v="0"/>
    <s v="Current expenditure on health (all functions)"/>
    <s v="HP7"/>
    <x v="7"/>
    <s v="PARPIB"/>
    <x v="0"/>
    <s v="SVN"/>
    <x v="29"/>
    <n v="2017"/>
    <x v="2"/>
    <s v="PC"/>
    <s v="Percentage"/>
    <n v="0"/>
    <s v="Units"/>
    <m/>
    <m/>
    <n v="0.11799999999999999"/>
    <m/>
    <m/>
  </r>
  <r>
    <s v="HF2"/>
    <x v="3"/>
    <x v="0"/>
    <s v="Current expenditure on health (all functions)"/>
    <s v="HP7"/>
    <x v="7"/>
    <s v="PARPIB"/>
    <x v="0"/>
    <s v="SVN"/>
    <x v="29"/>
    <n v="2018"/>
    <x v="3"/>
    <s v="PC"/>
    <s v="Percentage"/>
    <n v="0"/>
    <s v="Units"/>
    <m/>
    <m/>
    <n v="0.115"/>
    <m/>
    <m/>
  </r>
  <r>
    <s v="HF2"/>
    <x v="3"/>
    <x v="0"/>
    <s v="Current expenditure on health (all functions)"/>
    <s v="HP7"/>
    <x v="7"/>
    <s v="PARPIB"/>
    <x v="0"/>
    <s v="SVN"/>
    <x v="29"/>
    <n v="2019"/>
    <x v="4"/>
    <s v="PC"/>
    <s v="Percentage"/>
    <n v="0"/>
    <s v="Units"/>
    <m/>
    <m/>
    <n v="0.158"/>
    <m/>
    <m/>
  </r>
  <r>
    <s v="HF2"/>
    <x v="3"/>
    <x v="0"/>
    <s v="Current expenditure on health (all functions)"/>
    <s v="HP7"/>
    <x v="7"/>
    <s v="PARPIB"/>
    <x v="0"/>
    <s v="SVN"/>
    <x v="29"/>
    <n v="2020"/>
    <x v="5"/>
    <s v="PC"/>
    <s v="Percentage"/>
    <n v="0"/>
    <s v="Units"/>
    <m/>
    <m/>
    <n v="0.20300000000000001"/>
    <m/>
    <m/>
  </r>
  <r>
    <s v="HF2"/>
    <x v="3"/>
    <x v="0"/>
    <s v="Current expenditure on health (all functions)"/>
    <s v="HP7"/>
    <x v="7"/>
    <s v="PARPIB"/>
    <x v="0"/>
    <s v="SVN"/>
    <x v="29"/>
    <n v="2021"/>
    <x v="6"/>
    <s v="PC"/>
    <s v="Percentage"/>
    <n v="0"/>
    <s v="Units"/>
    <m/>
    <m/>
    <n v="0.14699999999999999"/>
    <m/>
    <m/>
  </r>
  <r>
    <s v="HFTOT"/>
    <x v="0"/>
    <x v="2"/>
    <s v="Outpatient curative and rehabilitative care"/>
    <s v="HP3"/>
    <x v="3"/>
    <s v="UNPPER"/>
    <x v="4"/>
    <s v="SVN"/>
    <x v="29"/>
    <n v="2015"/>
    <x v="0"/>
    <s v="EUR"/>
    <s v="Euro"/>
    <n v="0"/>
    <s v="Units"/>
    <m/>
    <m/>
    <n v="289.11799999999999"/>
    <m/>
    <m/>
  </r>
  <r>
    <s v="HFTOT"/>
    <x v="0"/>
    <x v="2"/>
    <s v="Outpatient curative and rehabilitative care"/>
    <s v="HP3"/>
    <x v="3"/>
    <s v="UNPPER"/>
    <x v="4"/>
    <s v="SVN"/>
    <x v="29"/>
    <n v="2016"/>
    <x v="1"/>
    <s v="EUR"/>
    <s v="Euro"/>
    <n v="0"/>
    <s v="Units"/>
    <m/>
    <m/>
    <n v="296.02499999999998"/>
    <m/>
    <m/>
  </r>
  <r>
    <s v="HFTOT"/>
    <x v="0"/>
    <x v="2"/>
    <s v="Outpatient curative and rehabilitative care"/>
    <s v="HP3"/>
    <x v="3"/>
    <s v="UNPPER"/>
    <x v="4"/>
    <s v="SVN"/>
    <x v="29"/>
    <n v="2017"/>
    <x v="2"/>
    <s v="EUR"/>
    <s v="Euro"/>
    <n v="0"/>
    <s v="Units"/>
    <m/>
    <m/>
    <n v="314.55200000000002"/>
    <m/>
    <m/>
  </r>
  <r>
    <s v="HFTOT"/>
    <x v="0"/>
    <x v="2"/>
    <s v="Outpatient curative and rehabilitative care"/>
    <s v="HP3"/>
    <x v="3"/>
    <s v="UNPPER"/>
    <x v="4"/>
    <s v="SVN"/>
    <x v="29"/>
    <n v="2018"/>
    <x v="3"/>
    <s v="EUR"/>
    <s v="Euro"/>
    <n v="0"/>
    <s v="Units"/>
    <m/>
    <m/>
    <n v="342.6"/>
    <m/>
    <m/>
  </r>
  <r>
    <s v="HFTOT"/>
    <x v="0"/>
    <x v="2"/>
    <s v="Outpatient curative and rehabilitative care"/>
    <s v="HP3"/>
    <x v="3"/>
    <s v="UNPPER"/>
    <x v="4"/>
    <s v="SVN"/>
    <x v="29"/>
    <n v="2019"/>
    <x v="4"/>
    <s v="EUR"/>
    <s v="Euro"/>
    <n v="0"/>
    <s v="Units"/>
    <m/>
    <m/>
    <n v="372.18200000000002"/>
    <m/>
    <m/>
  </r>
  <r>
    <s v="HFTOT"/>
    <x v="0"/>
    <x v="2"/>
    <s v="Outpatient curative and rehabilitative care"/>
    <s v="HP3"/>
    <x v="3"/>
    <s v="UNPPER"/>
    <x v="4"/>
    <s v="SVN"/>
    <x v="29"/>
    <n v="2020"/>
    <x v="5"/>
    <s v="EUR"/>
    <s v="Euro"/>
    <n v="0"/>
    <s v="Units"/>
    <m/>
    <m/>
    <n v="411.64800000000002"/>
    <m/>
    <m/>
  </r>
  <r>
    <s v="HFTOT"/>
    <x v="0"/>
    <x v="2"/>
    <s v="Outpatient curative and rehabilitative care"/>
    <s v="HP3"/>
    <x v="3"/>
    <s v="UNPPER"/>
    <x v="4"/>
    <s v="SVN"/>
    <x v="29"/>
    <n v="2021"/>
    <x v="6"/>
    <s v="EUR"/>
    <s v="Euro"/>
    <n v="0"/>
    <s v="Units"/>
    <m/>
    <m/>
    <n v="491.20299999999997"/>
    <m/>
    <m/>
  </r>
  <r>
    <s v="HF2"/>
    <x v="3"/>
    <x v="0"/>
    <s v="Current expenditure on health (all functions)"/>
    <s v="HP6"/>
    <x v="6"/>
    <s v="PARCUR"/>
    <x v="1"/>
    <s v="SVN"/>
    <x v="29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SVN"/>
    <x v="29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SVN"/>
    <x v="29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SVN"/>
    <x v="29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SVN"/>
    <x v="29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SVN"/>
    <x v="29"/>
    <n v="2021"/>
    <x v="6"/>
    <s v="PC"/>
    <s v="Percentage"/>
    <n v="0"/>
    <s v="Units"/>
    <m/>
    <m/>
    <n v="1E-3"/>
    <m/>
    <m/>
  </r>
  <r>
    <s v="HFTOT"/>
    <x v="0"/>
    <x v="2"/>
    <s v="Outpatient curative and rehabilitative care"/>
    <s v="HP8"/>
    <x v="8"/>
    <s v="UNPPER"/>
    <x v="4"/>
    <s v="SWE"/>
    <x v="4"/>
    <n v="2015"/>
    <x v="0"/>
    <s v="SEK"/>
    <s v="Swedish Krona"/>
    <n v="0"/>
    <s v="Units"/>
    <m/>
    <m/>
    <n v="15.715999999999999"/>
    <m/>
    <m/>
  </r>
  <r>
    <s v="HFTOT"/>
    <x v="0"/>
    <x v="2"/>
    <s v="Outpatient curative and rehabilitative care"/>
    <s v="HP8"/>
    <x v="8"/>
    <s v="UNPPER"/>
    <x v="4"/>
    <s v="SWE"/>
    <x v="4"/>
    <n v="2016"/>
    <x v="1"/>
    <s v="SEK"/>
    <s v="Swedish Krona"/>
    <n v="0"/>
    <s v="Units"/>
    <m/>
    <m/>
    <n v="15.116"/>
    <m/>
    <m/>
  </r>
  <r>
    <s v="HFTOT"/>
    <x v="0"/>
    <x v="2"/>
    <s v="Outpatient curative and rehabilitative care"/>
    <s v="HP8"/>
    <x v="8"/>
    <s v="UNPPER"/>
    <x v="4"/>
    <s v="SWE"/>
    <x v="4"/>
    <n v="2017"/>
    <x v="2"/>
    <s v="SEK"/>
    <s v="Swedish Krona"/>
    <n v="0"/>
    <s v="Units"/>
    <m/>
    <m/>
    <n v="14.914"/>
    <m/>
    <m/>
  </r>
  <r>
    <s v="HFTOT"/>
    <x v="0"/>
    <x v="2"/>
    <s v="Outpatient curative and rehabilitative care"/>
    <s v="HP8"/>
    <x v="8"/>
    <s v="UNPPER"/>
    <x v="4"/>
    <s v="SWE"/>
    <x v="4"/>
    <n v="2018"/>
    <x v="3"/>
    <s v="SEK"/>
    <s v="Swedish Krona"/>
    <n v="0"/>
    <s v="Units"/>
    <m/>
    <m/>
    <n v="15.43"/>
    <m/>
    <m/>
  </r>
  <r>
    <s v="HFTOT"/>
    <x v="0"/>
    <x v="2"/>
    <s v="Outpatient curative and rehabilitative care"/>
    <s v="HP8"/>
    <x v="8"/>
    <s v="UNPPER"/>
    <x v="4"/>
    <s v="SWE"/>
    <x v="4"/>
    <n v="2019"/>
    <x v="4"/>
    <s v="SEK"/>
    <s v="Swedish Krona"/>
    <n v="0"/>
    <s v="Units"/>
    <m/>
    <m/>
    <n v="16.344000000000001"/>
    <m/>
    <m/>
  </r>
  <r>
    <s v="HFTOT"/>
    <x v="0"/>
    <x v="2"/>
    <s v="Outpatient curative and rehabilitative care"/>
    <s v="HP8"/>
    <x v="8"/>
    <s v="UNPPER"/>
    <x v="4"/>
    <s v="SWE"/>
    <x v="4"/>
    <n v="2020"/>
    <x v="5"/>
    <s v="SEK"/>
    <s v="Swedish Krona"/>
    <n v="0"/>
    <s v="Units"/>
    <m/>
    <m/>
    <n v="17.289000000000001"/>
    <m/>
    <m/>
  </r>
  <r>
    <s v="HFTOT"/>
    <x v="0"/>
    <x v="2"/>
    <s v="Outpatient curative and rehabilitative care"/>
    <s v="HP8"/>
    <x v="8"/>
    <s v="UNPPER"/>
    <x v="4"/>
    <s v="SWE"/>
    <x v="4"/>
    <n v="2021"/>
    <x v="6"/>
    <s v="SEK"/>
    <s v="Swedish Krona"/>
    <n v="0"/>
    <s v="Units"/>
    <m/>
    <m/>
    <n v="18.722000000000001"/>
    <s v="P"/>
    <s v="Provisional value"/>
  </r>
  <r>
    <s v="HF3"/>
    <x v="4"/>
    <x v="4"/>
    <s v="Ancillary services (non-specified by function)"/>
    <s v="HPTOT"/>
    <x v="0"/>
    <s v="UNPPER"/>
    <x v="4"/>
    <s v="POL"/>
    <x v="24"/>
    <n v="2015"/>
    <x v="0"/>
    <s v="PLN"/>
    <s v="Zloty"/>
    <n v="0"/>
    <s v="Units"/>
    <m/>
    <m/>
    <n v="14.82"/>
    <m/>
    <m/>
  </r>
  <r>
    <s v="HF3"/>
    <x v="4"/>
    <x v="4"/>
    <s v="Ancillary services (non-specified by function)"/>
    <s v="HPTOT"/>
    <x v="0"/>
    <s v="UNPPER"/>
    <x v="4"/>
    <s v="POL"/>
    <x v="24"/>
    <n v="2016"/>
    <x v="1"/>
    <s v="PLN"/>
    <s v="Zloty"/>
    <n v="0"/>
    <s v="Units"/>
    <m/>
    <m/>
    <n v="15.811"/>
    <m/>
    <m/>
  </r>
  <r>
    <s v="HF3"/>
    <x v="4"/>
    <x v="4"/>
    <s v="Ancillary services (non-specified by function)"/>
    <s v="HPTOT"/>
    <x v="0"/>
    <s v="UNPPER"/>
    <x v="4"/>
    <s v="POL"/>
    <x v="24"/>
    <n v="2017"/>
    <x v="2"/>
    <s v="PLN"/>
    <s v="Zloty"/>
    <n v="0"/>
    <s v="Units"/>
    <m/>
    <m/>
    <n v="16.754999999999999"/>
    <m/>
    <m/>
  </r>
  <r>
    <s v="HF3"/>
    <x v="4"/>
    <x v="4"/>
    <s v="Ancillary services (non-specified by function)"/>
    <s v="HPTOT"/>
    <x v="0"/>
    <s v="UNPPER"/>
    <x v="4"/>
    <s v="POL"/>
    <x v="24"/>
    <n v="2018"/>
    <x v="3"/>
    <s v="PLN"/>
    <s v="Zloty"/>
    <n v="0"/>
    <s v="Units"/>
    <m/>
    <m/>
    <n v="16.507999999999999"/>
    <m/>
    <m/>
  </r>
  <r>
    <s v="HF3"/>
    <x v="4"/>
    <x v="4"/>
    <s v="Ancillary services (non-specified by function)"/>
    <s v="HPTOT"/>
    <x v="0"/>
    <s v="UNPPER"/>
    <x v="4"/>
    <s v="POL"/>
    <x v="24"/>
    <n v="2019"/>
    <x v="4"/>
    <s v="PLN"/>
    <s v="Zloty"/>
    <n v="0"/>
    <s v="Units"/>
    <m/>
    <m/>
    <n v="16.38"/>
    <m/>
    <m/>
  </r>
  <r>
    <s v="HF3"/>
    <x v="4"/>
    <x v="4"/>
    <s v="Ancillary services (non-specified by function)"/>
    <s v="HPTOT"/>
    <x v="0"/>
    <s v="UNPPER"/>
    <x v="4"/>
    <s v="POL"/>
    <x v="24"/>
    <n v="2020"/>
    <x v="5"/>
    <s v="PLN"/>
    <s v="Zloty"/>
    <n v="0"/>
    <s v="Units"/>
    <m/>
    <m/>
    <n v="19.309000000000001"/>
    <m/>
    <m/>
  </r>
  <r>
    <s v="HF3"/>
    <x v="4"/>
    <x v="4"/>
    <s v="Ancillary services (non-specified by function)"/>
    <s v="HPTOT"/>
    <x v="0"/>
    <s v="UNPPER"/>
    <x v="4"/>
    <s v="POL"/>
    <x v="24"/>
    <n v="2021"/>
    <x v="6"/>
    <s v="PLN"/>
    <s v="Zloty"/>
    <n v="0"/>
    <s v="Units"/>
    <m/>
    <m/>
    <n v="24.879000000000001"/>
    <m/>
    <m/>
  </r>
  <r>
    <s v="HF3"/>
    <x v="4"/>
    <x v="0"/>
    <s v="Current expenditure on health (all functions)"/>
    <s v="HP2"/>
    <x v="2"/>
    <s v="UNPPER"/>
    <x v="4"/>
    <s v="SVN"/>
    <x v="29"/>
    <n v="2015"/>
    <x v="0"/>
    <s v="EUR"/>
    <s v="Euro"/>
    <n v="0"/>
    <s v="Units"/>
    <m/>
    <m/>
    <n v="3.706"/>
    <m/>
    <m/>
  </r>
  <r>
    <s v="HF3"/>
    <x v="4"/>
    <x v="0"/>
    <s v="Current expenditure on health (all functions)"/>
    <s v="HP2"/>
    <x v="2"/>
    <s v="UNPPER"/>
    <x v="4"/>
    <s v="SVN"/>
    <x v="29"/>
    <n v="2016"/>
    <x v="1"/>
    <s v="EUR"/>
    <s v="Euro"/>
    <n v="0"/>
    <s v="Units"/>
    <m/>
    <m/>
    <n v="3.2280000000000002"/>
    <m/>
    <m/>
  </r>
  <r>
    <s v="HF3"/>
    <x v="4"/>
    <x v="0"/>
    <s v="Current expenditure on health (all functions)"/>
    <s v="HP2"/>
    <x v="2"/>
    <s v="UNPPER"/>
    <x v="4"/>
    <s v="SVN"/>
    <x v="29"/>
    <n v="2017"/>
    <x v="2"/>
    <s v="EUR"/>
    <s v="Euro"/>
    <n v="0"/>
    <s v="Units"/>
    <m/>
    <m/>
    <n v="3.2989999999999999"/>
    <m/>
    <m/>
  </r>
  <r>
    <s v="HF3"/>
    <x v="4"/>
    <x v="0"/>
    <s v="Current expenditure on health (all functions)"/>
    <s v="HP2"/>
    <x v="2"/>
    <s v="UNPPER"/>
    <x v="4"/>
    <s v="SVN"/>
    <x v="29"/>
    <n v="2018"/>
    <x v="3"/>
    <s v="EUR"/>
    <s v="Euro"/>
    <n v="0"/>
    <s v="Units"/>
    <m/>
    <m/>
    <n v="4.12"/>
    <m/>
    <m/>
  </r>
  <r>
    <s v="HF3"/>
    <x v="4"/>
    <x v="0"/>
    <s v="Current expenditure on health (all functions)"/>
    <s v="HP2"/>
    <x v="2"/>
    <s v="UNPPER"/>
    <x v="4"/>
    <s v="SVN"/>
    <x v="29"/>
    <n v="2019"/>
    <x v="4"/>
    <s v="EUR"/>
    <s v="Euro"/>
    <n v="0"/>
    <s v="Units"/>
    <m/>
    <m/>
    <n v="8.1649999999999991"/>
    <m/>
    <m/>
  </r>
  <r>
    <s v="HF3"/>
    <x v="4"/>
    <x v="0"/>
    <s v="Current expenditure on health (all functions)"/>
    <s v="HP2"/>
    <x v="2"/>
    <s v="UNPPER"/>
    <x v="4"/>
    <s v="SVN"/>
    <x v="29"/>
    <n v="2020"/>
    <x v="5"/>
    <s v="EUR"/>
    <s v="Euro"/>
    <n v="0"/>
    <s v="Units"/>
    <m/>
    <m/>
    <n v="7.8780000000000001"/>
    <m/>
    <m/>
  </r>
  <r>
    <s v="HF3"/>
    <x v="4"/>
    <x v="0"/>
    <s v="Current expenditure on health (all functions)"/>
    <s v="HP2"/>
    <x v="2"/>
    <s v="UNPPER"/>
    <x v="4"/>
    <s v="SVN"/>
    <x v="29"/>
    <n v="2021"/>
    <x v="6"/>
    <s v="EUR"/>
    <s v="Euro"/>
    <n v="0"/>
    <s v="Units"/>
    <m/>
    <m/>
    <n v="8.5559999999999992"/>
    <m/>
    <m/>
  </r>
  <r>
    <s v="HF2"/>
    <x v="3"/>
    <x v="0"/>
    <s v="Current expenditure on health (all functions)"/>
    <s v="HP4"/>
    <x v="4"/>
    <s v="PARPIB"/>
    <x v="0"/>
    <s v="SVN"/>
    <x v="29"/>
    <n v="2015"/>
    <x v="0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4"/>
    <x v="4"/>
    <s v="PARPIB"/>
    <x v="0"/>
    <s v="SVN"/>
    <x v="29"/>
    <n v="2016"/>
    <x v="1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4"/>
    <x v="4"/>
    <s v="PARPIB"/>
    <x v="0"/>
    <s v="SVN"/>
    <x v="29"/>
    <n v="2017"/>
    <x v="2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4"/>
    <x v="4"/>
    <s v="PARPIB"/>
    <x v="0"/>
    <s v="SVN"/>
    <x v="29"/>
    <n v="2018"/>
    <x v="3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4"/>
    <x v="4"/>
    <s v="PARPIB"/>
    <x v="0"/>
    <s v="SVN"/>
    <x v="29"/>
    <n v="2019"/>
    <x v="4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4"/>
    <x v="4"/>
    <s v="PARPIB"/>
    <x v="0"/>
    <s v="SVN"/>
    <x v="29"/>
    <n v="2020"/>
    <x v="5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4"/>
    <x v="4"/>
    <s v="PARPIB"/>
    <x v="0"/>
    <s v="SVN"/>
    <x v="29"/>
    <n v="2021"/>
    <x v="6"/>
    <s v="PC"/>
    <s v="Percentage"/>
    <n v="0"/>
    <s v="Units"/>
    <m/>
    <m/>
    <n v="3.3000000000000002E-2"/>
    <m/>
    <m/>
  </r>
  <r>
    <s v="HF3"/>
    <x v="4"/>
    <x v="1"/>
    <s v="In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2.3559999999999999"/>
    <s v="B"/>
    <s v="Break"/>
  </r>
  <r>
    <s v="HF3"/>
    <x v="4"/>
    <x v="1"/>
    <s v="In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2.7280000000000002"/>
    <m/>
    <m/>
  </r>
  <r>
    <s v="HF3"/>
    <x v="4"/>
    <x v="1"/>
    <s v="In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3.4830000000000001"/>
    <m/>
    <m/>
  </r>
  <r>
    <s v="HF3"/>
    <x v="4"/>
    <x v="1"/>
    <s v="In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3.605"/>
    <m/>
    <m/>
  </r>
  <r>
    <s v="HF3"/>
    <x v="4"/>
    <x v="1"/>
    <s v="In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3.97"/>
    <m/>
    <m/>
  </r>
  <r>
    <s v="HF3"/>
    <x v="4"/>
    <x v="1"/>
    <s v="In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2.794"/>
    <m/>
    <m/>
  </r>
  <r>
    <s v="HF3"/>
    <x v="4"/>
    <x v="1"/>
    <s v="In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3.423"/>
    <m/>
    <m/>
  </r>
  <r>
    <s v="HF3"/>
    <x v="4"/>
    <x v="2"/>
    <s v="Out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17.90600000000001"/>
    <s v="B"/>
    <s v="Break"/>
  </r>
  <r>
    <s v="HF3"/>
    <x v="4"/>
    <x v="2"/>
    <s v="Out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44.96600000000001"/>
    <m/>
    <m/>
  </r>
  <r>
    <s v="HF3"/>
    <x v="4"/>
    <x v="2"/>
    <s v="Out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11.527"/>
    <m/>
    <m/>
  </r>
  <r>
    <s v="HF3"/>
    <x v="4"/>
    <x v="2"/>
    <s v="Out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120.17700000000001"/>
    <m/>
    <m/>
  </r>
  <r>
    <s v="HF3"/>
    <x v="4"/>
    <x v="2"/>
    <s v="Out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137.52199999999999"/>
    <m/>
    <m/>
  </r>
  <r>
    <s v="HF3"/>
    <x v="4"/>
    <x v="2"/>
    <s v="Out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31.131"/>
    <m/>
    <m/>
  </r>
  <r>
    <s v="HF3"/>
    <x v="4"/>
    <x v="2"/>
    <s v="Out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195.095"/>
    <m/>
    <m/>
  </r>
  <r>
    <s v="HF2"/>
    <x v="3"/>
    <x v="0"/>
    <s v="Current expenditure on health (all functions)"/>
    <s v="HP6"/>
    <x v="6"/>
    <s v="MLLNCU"/>
    <x v="2"/>
    <s v="SVN"/>
    <x v="29"/>
    <n v="2015"/>
    <x v="0"/>
    <s v="EUR"/>
    <s v="Euro"/>
    <n v="6"/>
    <s v="Millions"/>
    <m/>
    <m/>
    <n v="0.03"/>
    <m/>
    <m/>
  </r>
  <r>
    <s v="HF2"/>
    <x v="3"/>
    <x v="0"/>
    <s v="Current expenditure on health (all functions)"/>
    <s v="HP6"/>
    <x v="6"/>
    <s v="MLLNCU"/>
    <x v="2"/>
    <s v="SVN"/>
    <x v="29"/>
    <n v="2016"/>
    <x v="1"/>
    <s v="EUR"/>
    <s v="Euro"/>
    <n v="6"/>
    <s v="Millions"/>
    <m/>
    <m/>
    <n v="2.9000000000000001E-2"/>
    <m/>
    <m/>
  </r>
  <r>
    <s v="HF2"/>
    <x v="3"/>
    <x v="0"/>
    <s v="Current expenditure on health (all functions)"/>
    <s v="HP6"/>
    <x v="6"/>
    <s v="MLLNCU"/>
    <x v="2"/>
    <s v="SVN"/>
    <x v="29"/>
    <n v="2017"/>
    <x v="2"/>
    <s v="EUR"/>
    <s v="Euro"/>
    <n v="6"/>
    <s v="Millions"/>
    <m/>
    <m/>
    <n v="3.9E-2"/>
    <m/>
    <m/>
  </r>
  <r>
    <s v="HF2"/>
    <x v="3"/>
    <x v="0"/>
    <s v="Current expenditure on health (all functions)"/>
    <s v="HP6"/>
    <x v="6"/>
    <s v="MLLNCU"/>
    <x v="2"/>
    <s v="SVN"/>
    <x v="29"/>
    <n v="2018"/>
    <x v="3"/>
    <s v="EUR"/>
    <s v="Euro"/>
    <n v="6"/>
    <s v="Millions"/>
    <m/>
    <m/>
    <n v="2.5000000000000001E-2"/>
    <m/>
    <m/>
  </r>
  <r>
    <s v="HF2"/>
    <x v="3"/>
    <x v="0"/>
    <s v="Current expenditure on health (all functions)"/>
    <s v="HP6"/>
    <x v="6"/>
    <s v="MLLNCU"/>
    <x v="2"/>
    <s v="SVN"/>
    <x v="29"/>
    <n v="2019"/>
    <x v="4"/>
    <s v="EUR"/>
    <s v="Euro"/>
    <n v="6"/>
    <s v="Millions"/>
    <m/>
    <m/>
    <n v="3.6999999999999998E-2"/>
    <m/>
    <m/>
  </r>
  <r>
    <s v="HF2"/>
    <x v="3"/>
    <x v="0"/>
    <s v="Current expenditure on health (all functions)"/>
    <s v="HP6"/>
    <x v="6"/>
    <s v="MLLNCU"/>
    <x v="2"/>
    <s v="SVN"/>
    <x v="29"/>
    <n v="2020"/>
    <x v="5"/>
    <s v="EUR"/>
    <s v="Euro"/>
    <n v="6"/>
    <s v="Millions"/>
    <m/>
    <m/>
    <n v="1.6E-2"/>
    <m/>
    <m/>
  </r>
  <r>
    <s v="HF2"/>
    <x v="3"/>
    <x v="0"/>
    <s v="Current expenditure on health (all functions)"/>
    <s v="HP6"/>
    <x v="6"/>
    <s v="MLLNCU"/>
    <x v="2"/>
    <s v="SVN"/>
    <x v="29"/>
    <n v="2021"/>
    <x v="6"/>
    <s v="EUR"/>
    <s v="Euro"/>
    <n v="6"/>
    <s v="Millions"/>
    <m/>
    <m/>
    <n v="2.9000000000000001E-2"/>
    <m/>
    <m/>
  </r>
  <r>
    <s v="HF2"/>
    <x v="3"/>
    <x v="0"/>
    <s v="Current expenditure on health (all functions)"/>
    <s v="HP3"/>
    <x v="3"/>
    <s v="VALREL"/>
    <x v="3"/>
    <s v="SWE"/>
    <x v="4"/>
    <n v="2015"/>
    <x v="0"/>
    <s v="SEK"/>
    <s v="Swedish Krona"/>
    <n v="6"/>
    <s v="Millions"/>
    <n v="2015"/>
    <n v="2015"/>
    <n v="322"/>
    <m/>
    <m/>
  </r>
  <r>
    <s v="HF2"/>
    <x v="3"/>
    <x v="0"/>
    <s v="Current expenditure on health (all functions)"/>
    <s v="HP3"/>
    <x v="3"/>
    <s v="VALREL"/>
    <x v="3"/>
    <s v="SWE"/>
    <x v="4"/>
    <n v="2016"/>
    <x v="1"/>
    <s v="SEK"/>
    <s v="Swedish Krona"/>
    <n v="6"/>
    <s v="Millions"/>
    <n v="2015"/>
    <n v="2015"/>
    <n v="342.05"/>
    <m/>
    <m/>
  </r>
  <r>
    <s v="HF2"/>
    <x v="3"/>
    <x v="0"/>
    <s v="Current expenditure on health (all functions)"/>
    <s v="HP3"/>
    <x v="3"/>
    <s v="VALREL"/>
    <x v="3"/>
    <s v="SWE"/>
    <x v="4"/>
    <n v="2017"/>
    <x v="2"/>
    <s v="SEK"/>
    <s v="Swedish Krona"/>
    <n v="6"/>
    <s v="Millions"/>
    <n v="2015"/>
    <n v="2015"/>
    <n v="300.642"/>
    <m/>
    <m/>
  </r>
  <r>
    <s v="HF2"/>
    <x v="3"/>
    <x v="0"/>
    <s v="Current expenditure on health (all functions)"/>
    <s v="HP3"/>
    <x v="3"/>
    <s v="VALREL"/>
    <x v="3"/>
    <s v="SWE"/>
    <x v="4"/>
    <n v="2018"/>
    <x v="3"/>
    <s v="SEK"/>
    <s v="Swedish Krona"/>
    <n v="6"/>
    <s v="Millions"/>
    <n v="2015"/>
    <n v="2015"/>
    <n v="333.25599999999997"/>
    <m/>
    <m/>
  </r>
  <r>
    <s v="HF2"/>
    <x v="3"/>
    <x v="0"/>
    <s v="Current expenditure on health (all functions)"/>
    <s v="HP3"/>
    <x v="3"/>
    <s v="VALREL"/>
    <x v="3"/>
    <s v="SWE"/>
    <x v="4"/>
    <n v="2019"/>
    <x v="4"/>
    <s v="SEK"/>
    <s v="Swedish Krona"/>
    <n v="6"/>
    <s v="Millions"/>
    <n v="2015"/>
    <n v="2015"/>
    <n v="335.62200000000001"/>
    <m/>
    <m/>
  </r>
  <r>
    <s v="HF2"/>
    <x v="3"/>
    <x v="0"/>
    <s v="Current expenditure on health (all functions)"/>
    <s v="HP3"/>
    <x v="3"/>
    <s v="VALREL"/>
    <x v="3"/>
    <s v="SWE"/>
    <x v="4"/>
    <n v="2020"/>
    <x v="5"/>
    <s v="SEK"/>
    <s v="Swedish Krona"/>
    <n v="6"/>
    <s v="Millions"/>
    <n v="2015"/>
    <n v="2015"/>
    <n v="271.90600000000001"/>
    <m/>
    <m/>
  </r>
  <r>
    <s v="HF2"/>
    <x v="3"/>
    <x v="0"/>
    <s v="Current expenditure on health (all functions)"/>
    <s v="HP3"/>
    <x v="3"/>
    <s v="VALREL"/>
    <x v="3"/>
    <s v="SWE"/>
    <x v="4"/>
    <n v="2021"/>
    <x v="6"/>
    <s v="SEK"/>
    <s v="Swedish Krona"/>
    <n v="6"/>
    <s v="Millions"/>
    <n v="2015"/>
    <n v="2015"/>
    <n v="288.36"/>
    <s v="P"/>
    <s v="Provisional value"/>
  </r>
  <r>
    <s v="HF3"/>
    <x v="4"/>
    <x v="3"/>
    <s v="Long-term care (health)"/>
    <s v="HPTOT"/>
    <x v="0"/>
    <s v="PARPIB"/>
    <x v="0"/>
    <s v="PRT"/>
    <x v="27"/>
    <n v="2015"/>
    <x v="0"/>
    <s v="PC"/>
    <s v="Percentage"/>
    <n v="0"/>
    <s v="Units"/>
    <m/>
    <m/>
    <n v="0.17799999999999999"/>
    <m/>
    <m/>
  </r>
  <r>
    <s v="HF3"/>
    <x v="4"/>
    <x v="3"/>
    <s v="Long-term care (health)"/>
    <s v="HPTOT"/>
    <x v="0"/>
    <s v="PARPIB"/>
    <x v="0"/>
    <s v="PRT"/>
    <x v="27"/>
    <n v="2016"/>
    <x v="1"/>
    <s v="PC"/>
    <s v="Percentage"/>
    <n v="0"/>
    <s v="Units"/>
    <m/>
    <m/>
    <n v="0.189"/>
    <m/>
    <m/>
  </r>
  <r>
    <s v="HF3"/>
    <x v="4"/>
    <x v="3"/>
    <s v="Long-term care (health)"/>
    <s v="HPTOT"/>
    <x v="0"/>
    <s v="PARPIB"/>
    <x v="0"/>
    <s v="PRT"/>
    <x v="27"/>
    <n v="2017"/>
    <x v="2"/>
    <s v="PC"/>
    <s v="Percentage"/>
    <n v="0"/>
    <s v="Units"/>
    <m/>
    <m/>
    <n v="0.191"/>
    <m/>
    <m/>
  </r>
  <r>
    <s v="HF3"/>
    <x v="4"/>
    <x v="3"/>
    <s v="Long-term care (health)"/>
    <s v="HPTOT"/>
    <x v="0"/>
    <s v="PARPIB"/>
    <x v="0"/>
    <s v="PRT"/>
    <x v="27"/>
    <n v="2018"/>
    <x v="3"/>
    <s v="PC"/>
    <s v="Percentage"/>
    <n v="0"/>
    <s v="Units"/>
    <m/>
    <m/>
    <n v="0.19600000000000001"/>
    <m/>
    <m/>
  </r>
  <r>
    <s v="HF3"/>
    <x v="4"/>
    <x v="3"/>
    <s v="Long-term care (health)"/>
    <s v="HPTOT"/>
    <x v="0"/>
    <s v="PARPIB"/>
    <x v="0"/>
    <s v="PRT"/>
    <x v="27"/>
    <n v="2019"/>
    <x v="4"/>
    <s v="PC"/>
    <s v="Percentage"/>
    <n v="0"/>
    <s v="Units"/>
    <m/>
    <m/>
    <n v="0.193"/>
    <m/>
    <m/>
  </r>
  <r>
    <s v="HF3"/>
    <x v="4"/>
    <x v="3"/>
    <s v="Long-term care (health)"/>
    <s v="HPTOT"/>
    <x v="0"/>
    <s v="PARPIB"/>
    <x v="0"/>
    <s v="PRT"/>
    <x v="27"/>
    <n v="2020"/>
    <x v="5"/>
    <s v="PC"/>
    <s v="Percentage"/>
    <n v="0"/>
    <s v="Units"/>
    <m/>
    <m/>
    <n v="0.219"/>
    <m/>
    <m/>
  </r>
  <r>
    <s v="HF3"/>
    <x v="4"/>
    <x v="3"/>
    <s v="Long-term care (health)"/>
    <s v="HPTOT"/>
    <x v="0"/>
    <s v="PARPIB"/>
    <x v="0"/>
    <s v="PRT"/>
    <x v="27"/>
    <n v="2021"/>
    <x v="6"/>
    <s v="PC"/>
    <s v="Percentage"/>
    <n v="0"/>
    <s v="Units"/>
    <m/>
    <m/>
    <n v="0.22500000000000001"/>
    <m/>
    <m/>
  </r>
  <r>
    <s v="HF1"/>
    <x v="1"/>
    <x v="0"/>
    <s v="Current expenditure on health (all functions)"/>
    <s v="HP2"/>
    <x v="2"/>
    <s v="PARCUR"/>
    <x v="1"/>
    <s v="PRT"/>
    <x v="27"/>
    <n v="2015"/>
    <x v="0"/>
    <s v="PC"/>
    <s v="Percentage"/>
    <n v="0"/>
    <s v="Units"/>
    <m/>
    <m/>
    <n v="1.18"/>
    <m/>
    <m/>
  </r>
  <r>
    <s v="HF1"/>
    <x v="1"/>
    <x v="0"/>
    <s v="Current expenditure on health (all functions)"/>
    <s v="HP2"/>
    <x v="2"/>
    <s v="PARCUR"/>
    <x v="1"/>
    <s v="PRT"/>
    <x v="27"/>
    <n v="2016"/>
    <x v="1"/>
    <s v="PC"/>
    <s v="Percentage"/>
    <n v="0"/>
    <s v="Units"/>
    <m/>
    <m/>
    <n v="1.1870000000000001"/>
    <m/>
    <m/>
  </r>
  <r>
    <s v="HF1"/>
    <x v="1"/>
    <x v="0"/>
    <s v="Current expenditure on health (all functions)"/>
    <s v="HP2"/>
    <x v="2"/>
    <s v="PARCUR"/>
    <x v="1"/>
    <s v="PRT"/>
    <x v="27"/>
    <n v="2017"/>
    <x v="2"/>
    <s v="PC"/>
    <s v="Percentage"/>
    <n v="0"/>
    <s v="Units"/>
    <m/>
    <m/>
    <n v="1.2210000000000001"/>
    <m/>
    <m/>
  </r>
  <r>
    <s v="HF1"/>
    <x v="1"/>
    <x v="0"/>
    <s v="Current expenditure on health (all functions)"/>
    <s v="HP2"/>
    <x v="2"/>
    <s v="PARCUR"/>
    <x v="1"/>
    <s v="PRT"/>
    <x v="27"/>
    <n v="2018"/>
    <x v="3"/>
    <s v="PC"/>
    <s v="Percentage"/>
    <n v="0"/>
    <s v="Units"/>
    <m/>
    <m/>
    <n v="1.2250000000000001"/>
    <m/>
    <m/>
  </r>
  <r>
    <s v="HF1"/>
    <x v="1"/>
    <x v="0"/>
    <s v="Current expenditure on health (all functions)"/>
    <s v="HP2"/>
    <x v="2"/>
    <s v="PARCUR"/>
    <x v="1"/>
    <s v="PRT"/>
    <x v="27"/>
    <n v="2019"/>
    <x v="4"/>
    <s v="PC"/>
    <s v="Percentage"/>
    <n v="0"/>
    <s v="Units"/>
    <m/>
    <m/>
    <n v="1.258"/>
    <m/>
    <m/>
  </r>
  <r>
    <s v="HF1"/>
    <x v="1"/>
    <x v="0"/>
    <s v="Current expenditure on health (all functions)"/>
    <s v="HP2"/>
    <x v="2"/>
    <s v="PARCUR"/>
    <x v="1"/>
    <s v="PRT"/>
    <x v="27"/>
    <n v="2020"/>
    <x v="5"/>
    <s v="PC"/>
    <s v="Percentage"/>
    <n v="0"/>
    <s v="Units"/>
    <m/>
    <m/>
    <n v="1.2749999999999999"/>
    <m/>
    <m/>
  </r>
  <r>
    <s v="HF1"/>
    <x v="1"/>
    <x v="0"/>
    <s v="Current expenditure on health (all functions)"/>
    <s v="HP2"/>
    <x v="2"/>
    <s v="PARCUR"/>
    <x v="1"/>
    <s v="PRT"/>
    <x v="27"/>
    <n v="2021"/>
    <x v="6"/>
    <s v="PC"/>
    <s v="Percentage"/>
    <n v="0"/>
    <s v="Units"/>
    <m/>
    <m/>
    <n v="1.2350000000000001"/>
    <m/>
    <m/>
  </r>
  <r>
    <s v="HF3"/>
    <x v="4"/>
    <x v="5"/>
    <s v="Medical good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30778"/>
    <m/>
    <m/>
  </r>
  <r>
    <s v="HF3"/>
    <x v="4"/>
    <x v="5"/>
    <s v="Medical good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30551.862000000001"/>
    <m/>
    <m/>
  </r>
  <r>
    <s v="HF3"/>
    <x v="4"/>
    <x v="5"/>
    <s v="Medical good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29698.953000000001"/>
    <m/>
    <m/>
  </r>
  <r>
    <s v="HF3"/>
    <x v="4"/>
    <x v="5"/>
    <s v="Medical good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31323.282999999999"/>
    <m/>
    <m/>
  </r>
  <r>
    <s v="HF3"/>
    <x v="4"/>
    <x v="5"/>
    <s v="Medical good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30541.587"/>
    <m/>
    <m/>
  </r>
  <r>
    <s v="HF3"/>
    <x v="4"/>
    <x v="5"/>
    <s v="Medical good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30405.164000000001"/>
    <m/>
    <m/>
  </r>
  <r>
    <s v="HF3"/>
    <x v="4"/>
    <x v="5"/>
    <s v="Medical good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31648.565999999999"/>
    <s v="P"/>
    <s v="Provisional value"/>
  </r>
  <r>
    <s v="HF2"/>
    <x v="3"/>
    <x v="5"/>
    <s v="Medical goods (non-specified by function)"/>
    <s v="HPTOT"/>
    <x v="0"/>
    <s v="UNPPER"/>
    <x v="4"/>
    <s v="POL"/>
    <x v="24"/>
    <n v="2015"/>
    <x v="0"/>
    <s v="PLN"/>
    <s v="Zloty"/>
    <n v="0"/>
    <s v="Units"/>
    <m/>
    <m/>
    <n v="1.91"/>
    <m/>
    <m/>
  </r>
  <r>
    <s v="HF2"/>
    <x v="3"/>
    <x v="5"/>
    <s v="Medical goods (non-specified by function)"/>
    <s v="HPTOT"/>
    <x v="0"/>
    <s v="UNPPER"/>
    <x v="4"/>
    <s v="POL"/>
    <x v="24"/>
    <n v="2016"/>
    <x v="1"/>
    <s v="PLN"/>
    <s v="Zloty"/>
    <n v="0"/>
    <s v="Units"/>
    <m/>
    <m/>
    <n v="3.7450000000000001"/>
    <m/>
    <m/>
  </r>
  <r>
    <s v="HF2"/>
    <x v="3"/>
    <x v="5"/>
    <s v="Medical goods (non-specified by function)"/>
    <s v="HPTOT"/>
    <x v="0"/>
    <s v="UNPPER"/>
    <x v="4"/>
    <s v="POL"/>
    <x v="24"/>
    <n v="2017"/>
    <x v="2"/>
    <s v="PLN"/>
    <s v="Zloty"/>
    <n v="0"/>
    <s v="Units"/>
    <m/>
    <m/>
    <n v="4.1529999999999996"/>
    <m/>
    <m/>
  </r>
  <r>
    <s v="HF2"/>
    <x v="3"/>
    <x v="5"/>
    <s v="Medical goods (non-specified by function)"/>
    <s v="HPTOT"/>
    <x v="0"/>
    <s v="UNPPER"/>
    <x v="4"/>
    <s v="POL"/>
    <x v="24"/>
    <n v="2018"/>
    <x v="3"/>
    <s v="PLN"/>
    <s v="Zloty"/>
    <n v="0"/>
    <s v="Units"/>
    <m/>
    <m/>
    <n v="1.4910000000000001"/>
    <m/>
    <m/>
  </r>
  <r>
    <s v="HF2"/>
    <x v="3"/>
    <x v="5"/>
    <s v="Medical goods (non-specified by function)"/>
    <s v="HPTOT"/>
    <x v="0"/>
    <s v="UNPPER"/>
    <x v="4"/>
    <s v="POL"/>
    <x v="24"/>
    <n v="2019"/>
    <x v="4"/>
    <s v="PLN"/>
    <s v="Zloty"/>
    <n v="0"/>
    <s v="Units"/>
    <m/>
    <m/>
    <n v="1.516"/>
    <m/>
    <m/>
  </r>
  <r>
    <s v="HF2"/>
    <x v="3"/>
    <x v="5"/>
    <s v="Medical goods (non-specified by function)"/>
    <s v="HPTOT"/>
    <x v="0"/>
    <s v="UNPPER"/>
    <x v="4"/>
    <s v="POL"/>
    <x v="24"/>
    <n v="2020"/>
    <x v="5"/>
    <s v="PLN"/>
    <s v="Zloty"/>
    <n v="0"/>
    <s v="Units"/>
    <m/>
    <m/>
    <n v="1.32"/>
    <m/>
    <m/>
  </r>
  <r>
    <s v="HF2"/>
    <x v="3"/>
    <x v="5"/>
    <s v="Medical goods (non-specified by function)"/>
    <s v="HPTOT"/>
    <x v="0"/>
    <s v="UNPPER"/>
    <x v="4"/>
    <s v="POL"/>
    <x v="24"/>
    <n v="2021"/>
    <x v="6"/>
    <s v="PLN"/>
    <s v="Zloty"/>
    <n v="0"/>
    <s v="Units"/>
    <m/>
    <m/>
    <n v="1.361"/>
    <m/>
    <m/>
  </r>
  <r>
    <s v="HF1"/>
    <x v="1"/>
    <x v="2"/>
    <s v="Out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19.89"/>
    <m/>
    <m/>
  </r>
  <r>
    <s v="HF1"/>
    <x v="1"/>
    <x v="2"/>
    <s v="Out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20.161000000000001"/>
    <m/>
    <m/>
  </r>
  <r>
    <s v="HF1"/>
    <x v="1"/>
    <x v="2"/>
    <s v="Out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20.555"/>
    <m/>
    <m/>
  </r>
  <r>
    <s v="HF1"/>
    <x v="1"/>
    <x v="2"/>
    <s v="Out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21.178999999999998"/>
    <m/>
    <m/>
  </r>
  <r>
    <s v="HF1"/>
    <x v="1"/>
    <x v="2"/>
    <s v="Out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21.315000000000001"/>
    <m/>
    <m/>
  </r>
  <r>
    <s v="HF1"/>
    <x v="1"/>
    <x v="2"/>
    <s v="Out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20.875"/>
    <m/>
    <m/>
  </r>
  <r>
    <s v="HF1"/>
    <x v="1"/>
    <x v="2"/>
    <s v="Out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21.643000000000001"/>
    <m/>
    <m/>
  </r>
  <r>
    <s v="HF2HF3"/>
    <x v="2"/>
    <x v="1"/>
    <s v="Inpatient curative and rehabilitative care"/>
    <s v="HPTOT"/>
    <x v="0"/>
    <s v="UNPPER"/>
    <x v="4"/>
    <s v="SVN"/>
    <x v="29"/>
    <n v="2015"/>
    <x v="0"/>
    <s v="EUR"/>
    <s v="Euro"/>
    <n v="0"/>
    <s v="Units"/>
    <m/>
    <m/>
    <n v="59.697000000000003"/>
    <m/>
    <m/>
  </r>
  <r>
    <s v="HF2HF3"/>
    <x v="2"/>
    <x v="1"/>
    <s v="Inpatient curative and rehabilitative care"/>
    <s v="HPTOT"/>
    <x v="0"/>
    <s v="UNPPER"/>
    <x v="4"/>
    <s v="SVN"/>
    <x v="29"/>
    <n v="2016"/>
    <x v="1"/>
    <s v="EUR"/>
    <s v="Euro"/>
    <n v="0"/>
    <s v="Units"/>
    <m/>
    <m/>
    <n v="61.67"/>
    <m/>
    <m/>
  </r>
  <r>
    <s v="HF2HF3"/>
    <x v="2"/>
    <x v="1"/>
    <s v="Inpatient curative and rehabilitative care"/>
    <s v="HPTOT"/>
    <x v="0"/>
    <s v="UNPPER"/>
    <x v="4"/>
    <s v="SVN"/>
    <x v="29"/>
    <n v="2017"/>
    <x v="2"/>
    <s v="EUR"/>
    <s v="Euro"/>
    <n v="0"/>
    <s v="Units"/>
    <m/>
    <m/>
    <n v="65.37"/>
    <m/>
    <m/>
  </r>
  <r>
    <s v="HF2HF3"/>
    <x v="2"/>
    <x v="1"/>
    <s v="Inpatient curative and rehabilitative care"/>
    <s v="HPTOT"/>
    <x v="0"/>
    <s v="UNPPER"/>
    <x v="4"/>
    <s v="SVN"/>
    <x v="29"/>
    <n v="2018"/>
    <x v="3"/>
    <s v="EUR"/>
    <s v="Euro"/>
    <n v="0"/>
    <s v="Units"/>
    <m/>
    <m/>
    <n v="69.117999999999995"/>
    <m/>
    <m/>
  </r>
  <r>
    <s v="HF2HF3"/>
    <x v="2"/>
    <x v="1"/>
    <s v="Inpatient curative and rehabilitative care"/>
    <s v="HPTOT"/>
    <x v="0"/>
    <s v="UNPPER"/>
    <x v="4"/>
    <s v="SVN"/>
    <x v="29"/>
    <n v="2019"/>
    <x v="4"/>
    <s v="EUR"/>
    <s v="Euro"/>
    <n v="0"/>
    <s v="Units"/>
    <m/>
    <m/>
    <n v="66.97"/>
    <m/>
    <m/>
  </r>
  <r>
    <s v="HF2HF3"/>
    <x v="2"/>
    <x v="1"/>
    <s v="Inpatient curative and rehabilitative care"/>
    <s v="HPTOT"/>
    <x v="0"/>
    <s v="UNPPER"/>
    <x v="4"/>
    <s v="SVN"/>
    <x v="29"/>
    <n v="2020"/>
    <x v="5"/>
    <s v="EUR"/>
    <s v="Euro"/>
    <n v="0"/>
    <s v="Units"/>
    <m/>
    <m/>
    <n v="60.905000000000001"/>
    <m/>
    <m/>
  </r>
  <r>
    <s v="HF2HF3"/>
    <x v="2"/>
    <x v="1"/>
    <s v="Inpatient curative and rehabilitative care"/>
    <s v="HPTOT"/>
    <x v="0"/>
    <s v="UNPPER"/>
    <x v="4"/>
    <s v="SVN"/>
    <x v="29"/>
    <n v="2021"/>
    <x v="6"/>
    <s v="EUR"/>
    <s v="Euro"/>
    <n v="0"/>
    <s v="Units"/>
    <m/>
    <m/>
    <n v="60.893000000000001"/>
    <m/>
    <m/>
  </r>
  <r>
    <s v="HF3"/>
    <x v="4"/>
    <x v="0"/>
    <s v="Current expenditure on health (all functions)"/>
    <s v="HP3"/>
    <x v="3"/>
    <s v="UNPPER"/>
    <x v="4"/>
    <s v="PRT"/>
    <x v="27"/>
    <n v="2015"/>
    <x v="0"/>
    <s v="EUR"/>
    <s v="Euro"/>
    <n v="0"/>
    <s v="Units"/>
    <m/>
    <m/>
    <n v="188.00700000000001"/>
    <m/>
    <m/>
  </r>
  <r>
    <s v="HF3"/>
    <x v="4"/>
    <x v="0"/>
    <s v="Current expenditure on health (all functions)"/>
    <s v="HP3"/>
    <x v="3"/>
    <s v="UNPPER"/>
    <x v="4"/>
    <s v="PRT"/>
    <x v="27"/>
    <n v="2016"/>
    <x v="1"/>
    <s v="EUR"/>
    <s v="Euro"/>
    <n v="0"/>
    <s v="Units"/>
    <m/>
    <m/>
    <n v="198.626"/>
    <m/>
    <m/>
  </r>
  <r>
    <s v="HF3"/>
    <x v="4"/>
    <x v="0"/>
    <s v="Current expenditure on health (all functions)"/>
    <s v="HP3"/>
    <x v="3"/>
    <s v="UNPPER"/>
    <x v="4"/>
    <s v="PRT"/>
    <x v="27"/>
    <n v="2017"/>
    <x v="2"/>
    <s v="EUR"/>
    <s v="Euro"/>
    <n v="0"/>
    <s v="Units"/>
    <m/>
    <m/>
    <n v="212.303"/>
    <m/>
    <m/>
  </r>
  <r>
    <s v="HF3"/>
    <x v="4"/>
    <x v="0"/>
    <s v="Current expenditure on health (all functions)"/>
    <s v="HP3"/>
    <x v="3"/>
    <s v="UNPPER"/>
    <x v="4"/>
    <s v="PRT"/>
    <x v="27"/>
    <n v="2018"/>
    <x v="3"/>
    <s v="EUR"/>
    <s v="Euro"/>
    <n v="0"/>
    <s v="Units"/>
    <m/>
    <m/>
    <n v="232.49299999999999"/>
    <m/>
    <m/>
  </r>
  <r>
    <s v="HF3"/>
    <x v="4"/>
    <x v="0"/>
    <s v="Current expenditure on health (all functions)"/>
    <s v="HP3"/>
    <x v="3"/>
    <s v="UNPPER"/>
    <x v="4"/>
    <s v="PRT"/>
    <x v="27"/>
    <n v="2019"/>
    <x v="4"/>
    <s v="EUR"/>
    <s v="Euro"/>
    <n v="0"/>
    <s v="Units"/>
    <m/>
    <m/>
    <n v="250.44900000000001"/>
    <m/>
    <m/>
  </r>
  <r>
    <s v="HF3"/>
    <x v="4"/>
    <x v="0"/>
    <s v="Current expenditure on health (all functions)"/>
    <s v="HP3"/>
    <x v="3"/>
    <s v="UNPPER"/>
    <x v="4"/>
    <s v="PRT"/>
    <x v="27"/>
    <n v="2020"/>
    <x v="5"/>
    <s v="EUR"/>
    <s v="Euro"/>
    <n v="0"/>
    <s v="Units"/>
    <m/>
    <m/>
    <n v="219.83199999999999"/>
    <m/>
    <m/>
  </r>
  <r>
    <s v="HF3"/>
    <x v="4"/>
    <x v="0"/>
    <s v="Current expenditure on health (all functions)"/>
    <s v="HP3"/>
    <x v="3"/>
    <s v="UNPPER"/>
    <x v="4"/>
    <s v="PRT"/>
    <x v="27"/>
    <n v="2021"/>
    <x v="6"/>
    <s v="EUR"/>
    <s v="Euro"/>
    <n v="0"/>
    <s v="Units"/>
    <m/>
    <m/>
    <n v="257.67099999999999"/>
    <m/>
    <m/>
  </r>
  <r>
    <s v="HFTOT"/>
    <x v="0"/>
    <x v="6"/>
    <s v="Preventive care"/>
    <s v="HP1"/>
    <x v="1"/>
    <s v="MLLNCU"/>
    <x v="2"/>
    <s v="POL"/>
    <x v="24"/>
    <n v="2015"/>
    <x v="0"/>
    <s v="PLN"/>
    <s v="Zloty"/>
    <n v="6"/>
    <s v="Millions"/>
    <m/>
    <m/>
    <n v="80.745000000000005"/>
    <m/>
    <m/>
  </r>
  <r>
    <s v="HFTOT"/>
    <x v="0"/>
    <x v="6"/>
    <s v="Preventive care"/>
    <s v="HP1"/>
    <x v="1"/>
    <s v="MLLNCU"/>
    <x v="2"/>
    <s v="POL"/>
    <x v="24"/>
    <n v="2016"/>
    <x v="1"/>
    <s v="PLN"/>
    <s v="Zloty"/>
    <n v="6"/>
    <s v="Millions"/>
    <m/>
    <m/>
    <n v="49.451999999999998"/>
    <m/>
    <m/>
  </r>
  <r>
    <s v="HFTOT"/>
    <x v="0"/>
    <x v="6"/>
    <s v="Preventive care"/>
    <s v="HP1"/>
    <x v="1"/>
    <s v="MLLNCU"/>
    <x v="2"/>
    <s v="POL"/>
    <x v="24"/>
    <n v="2017"/>
    <x v="2"/>
    <s v="PLN"/>
    <s v="Zloty"/>
    <n v="6"/>
    <s v="Millions"/>
    <m/>
    <m/>
    <n v="56.768999999999998"/>
    <m/>
    <m/>
  </r>
  <r>
    <s v="HFTOT"/>
    <x v="0"/>
    <x v="6"/>
    <s v="Preventive care"/>
    <s v="HP1"/>
    <x v="1"/>
    <s v="MLLNCU"/>
    <x v="2"/>
    <s v="POL"/>
    <x v="24"/>
    <n v="2018"/>
    <x v="3"/>
    <s v="PLN"/>
    <s v="Zloty"/>
    <n v="6"/>
    <s v="Millions"/>
    <m/>
    <m/>
    <n v="58.323"/>
    <m/>
    <m/>
  </r>
  <r>
    <s v="HFTOT"/>
    <x v="0"/>
    <x v="6"/>
    <s v="Preventive care"/>
    <s v="HP1"/>
    <x v="1"/>
    <s v="MLLNCU"/>
    <x v="2"/>
    <s v="POL"/>
    <x v="24"/>
    <n v="2019"/>
    <x v="4"/>
    <s v="PLN"/>
    <s v="Zloty"/>
    <n v="6"/>
    <s v="Millions"/>
    <m/>
    <m/>
    <n v="19.559000000000001"/>
    <m/>
    <m/>
  </r>
  <r>
    <s v="HFTOT"/>
    <x v="0"/>
    <x v="6"/>
    <s v="Preventive care"/>
    <s v="HP1"/>
    <x v="1"/>
    <s v="MLLNCU"/>
    <x v="2"/>
    <s v="POL"/>
    <x v="24"/>
    <n v="2020"/>
    <x v="5"/>
    <s v="PLN"/>
    <s v="Zloty"/>
    <n v="6"/>
    <s v="Millions"/>
    <m/>
    <m/>
    <n v="16.835000000000001"/>
    <m/>
    <m/>
  </r>
  <r>
    <s v="HFTOT"/>
    <x v="0"/>
    <x v="6"/>
    <s v="Preventive care"/>
    <s v="HP1"/>
    <x v="1"/>
    <s v="MLLNCU"/>
    <x v="2"/>
    <s v="POL"/>
    <x v="24"/>
    <n v="2021"/>
    <x v="6"/>
    <s v="PLN"/>
    <s v="Zloty"/>
    <n v="6"/>
    <s v="Millions"/>
    <m/>
    <m/>
    <n v="57.383000000000003"/>
    <m/>
    <m/>
  </r>
  <r>
    <s v="HF2HF3"/>
    <x v="2"/>
    <x v="0"/>
    <s v="Current expenditure on health (all functions)"/>
    <s v="HP3"/>
    <x v="3"/>
    <s v="PARPIB"/>
    <x v="0"/>
    <s v="SVN"/>
    <x v="29"/>
    <n v="2015"/>
    <x v="0"/>
    <s v="PC"/>
    <s v="Percentage"/>
    <n v="0"/>
    <s v="Units"/>
    <m/>
    <m/>
    <n v="0.69199999999999995"/>
    <m/>
    <m/>
  </r>
  <r>
    <s v="HF2HF3"/>
    <x v="2"/>
    <x v="0"/>
    <s v="Current expenditure on health (all functions)"/>
    <s v="HP3"/>
    <x v="3"/>
    <s v="PARPIB"/>
    <x v="0"/>
    <s v="SVN"/>
    <x v="29"/>
    <n v="2016"/>
    <x v="1"/>
    <s v="PC"/>
    <s v="Percentage"/>
    <n v="0"/>
    <s v="Units"/>
    <m/>
    <m/>
    <n v="0.66500000000000004"/>
    <m/>
    <m/>
  </r>
  <r>
    <s v="HF2HF3"/>
    <x v="2"/>
    <x v="0"/>
    <s v="Current expenditure on health (all functions)"/>
    <s v="HP3"/>
    <x v="3"/>
    <s v="PARPIB"/>
    <x v="0"/>
    <s v="SVN"/>
    <x v="29"/>
    <n v="2017"/>
    <x v="2"/>
    <s v="PC"/>
    <s v="Percentage"/>
    <n v="0"/>
    <s v="Units"/>
    <m/>
    <m/>
    <n v="0.67500000000000004"/>
    <m/>
    <m/>
  </r>
  <r>
    <s v="HF2HF3"/>
    <x v="2"/>
    <x v="0"/>
    <s v="Current expenditure on health (all functions)"/>
    <s v="HP3"/>
    <x v="3"/>
    <s v="PARPIB"/>
    <x v="0"/>
    <s v="SVN"/>
    <x v="29"/>
    <n v="2018"/>
    <x v="3"/>
    <s v="PC"/>
    <s v="Percentage"/>
    <n v="0"/>
    <s v="Units"/>
    <m/>
    <m/>
    <n v="0.66700000000000004"/>
    <m/>
    <m/>
  </r>
  <r>
    <s v="HF2HF3"/>
    <x v="2"/>
    <x v="0"/>
    <s v="Current expenditure on health (all functions)"/>
    <s v="HP3"/>
    <x v="3"/>
    <s v="PARPIB"/>
    <x v="0"/>
    <s v="SVN"/>
    <x v="29"/>
    <n v="2019"/>
    <x v="4"/>
    <s v="PC"/>
    <s v="Percentage"/>
    <n v="0"/>
    <s v="Units"/>
    <m/>
    <m/>
    <n v="0.71099999999999997"/>
    <m/>
    <m/>
  </r>
  <r>
    <s v="HF2HF3"/>
    <x v="2"/>
    <x v="0"/>
    <s v="Current expenditure on health (all functions)"/>
    <s v="HP3"/>
    <x v="3"/>
    <s v="PARPIB"/>
    <x v="0"/>
    <s v="SVN"/>
    <x v="29"/>
    <n v="2020"/>
    <x v="5"/>
    <s v="PC"/>
    <s v="Percentage"/>
    <n v="0"/>
    <s v="Units"/>
    <m/>
    <m/>
    <n v="0.79100000000000004"/>
    <m/>
    <m/>
  </r>
  <r>
    <s v="HF2HF3"/>
    <x v="2"/>
    <x v="0"/>
    <s v="Current expenditure on health (all functions)"/>
    <s v="HP3"/>
    <x v="3"/>
    <s v="PARPIB"/>
    <x v="0"/>
    <s v="SVN"/>
    <x v="29"/>
    <n v="2021"/>
    <x v="6"/>
    <s v="PC"/>
    <s v="Percentage"/>
    <n v="0"/>
    <s v="Units"/>
    <m/>
    <m/>
    <n v="0.878"/>
    <m/>
    <m/>
  </r>
  <r>
    <s v="HFTOT"/>
    <x v="0"/>
    <x v="3"/>
    <s v="Long-term care (health)"/>
    <s v="HP2"/>
    <x v="2"/>
    <s v="VALREL"/>
    <x v="3"/>
    <s v="PRT"/>
    <x v="27"/>
    <n v="2015"/>
    <x v="0"/>
    <s v="EUR"/>
    <s v="Euro"/>
    <n v="6"/>
    <s v="Millions"/>
    <n v="2015"/>
    <n v="2015"/>
    <n v="217.87200000000001"/>
    <m/>
    <m/>
  </r>
  <r>
    <s v="HFTOT"/>
    <x v="0"/>
    <x v="3"/>
    <s v="Long-term care (health)"/>
    <s v="HP2"/>
    <x v="2"/>
    <s v="VALREL"/>
    <x v="3"/>
    <s v="PRT"/>
    <x v="27"/>
    <n v="2016"/>
    <x v="1"/>
    <s v="EUR"/>
    <s v="Euro"/>
    <n v="6"/>
    <s v="Millions"/>
    <n v="2015"/>
    <n v="2015"/>
    <n v="229.547"/>
    <m/>
    <m/>
  </r>
  <r>
    <s v="HFTOT"/>
    <x v="0"/>
    <x v="3"/>
    <s v="Long-term care (health)"/>
    <s v="HP2"/>
    <x v="2"/>
    <s v="VALREL"/>
    <x v="3"/>
    <s v="PRT"/>
    <x v="27"/>
    <n v="2017"/>
    <x v="2"/>
    <s v="EUR"/>
    <s v="Euro"/>
    <n v="6"/>
    <s v="Millions"/>
    <n v="2015"/>
    <n v="2015"/>
    <n v="236.733"/>
    <m/>
    <m/>
  </r>
  <r>
    <s v="HFTOT"/>
    <x v="0"/>
    <x v="3"/>
    <s v="Long-term care (health)"/>
    <s v="HP2"/>
    <x v="2"/>
    <s v="VALREL"/>
    <x v="3"/>
    <s v="PRT"/>
    <x v="27"/>
    <n v="2018"/>
    <x v="3"/>
    <s v="EUR"/>
    <s v="Euro"/>
    <n v="6"/>
    <s v="Millions"/>
    <n v="2015"/>
    <n v="2015"/>
    <n v="232.393"/>
    <m/>
    <m/>
  </r>
  <r>
    <s v="HFTOT"/>
    <x v="0"/>
    <x v="3"/>
    <s v="Long-term care (health)"/>
    <s v="HP2"/>
    <x v="2"/>
    <s v="VALREL"/>
    <x v="3"/>
    <s v="PRT"/>
    <x v="27"/>
    <n v="2019"/>
    <x v="4"/>
    <s v="EUR"/>
    <s v="Euro"/>
    <n v="6"/>
    <s v="Millions"/>
    <n v="2015"/>
    <n v="2015"/>
    <n v="242.411"/>
    <m/>
    <m/>
  </r>
  <r>
    <s v="HFTOT"/>
    <x v="0"/>
    <x v="3"/>
    <s v="Long-term care (health)"/>
    <s v="HP2"/>
    <x v="2"/>
    <s v="VALREL"/>
    <x v="3"/>
    <s v="PRT"/>
    <x v="27"/>
    <n v="2020"/>
    <x v="5"/>
    <s v="EUR"/>
    <s v="Euro"/>
    <n v="6"/>
    <s v="Millions"/>
    <n v="2015"/>
    <n v="2015"/>
    <n v="262.48"/>
    <m/>
    <m/>
  </r>
  <r>
    <s v="HFTOT"/>
    <x v="0"/>
    <x v="3"/>
    <s v="Long-term care (health)"/>
    <s v="HP2"/>
    <x v="2"/>
    <s v="VALREL"/>
    <x v="3"/>
    <s v="PRT"/>
    <x v="27"/>
    <n v="2021"/>
    <x v="6"/>
    <s v="EUR"/>
    <s v="Euro"/>
    <n v="6"/>
    <s v="Millions"/>
    <n v="2015"/>
    <n v="2015"/>
    <n v="271.40499999999997"/>
    <m/>
    <m/>
  </r>
  <r>
    <s v="HF2HF3"/>
    <x v="2"/>
    <x v="5"/>
    <s v="Medical goods (non-specified by function)"/>
    <s v="HPTOT"/>
    <x v="0"/>
    <s v="PARCUR"/>
    <x v="1"/>
    <s v="SVN"/>
    <x v="29"/>
    <n v="2015"/>
    <x v="0"/>
    <s v="PC"/>
    <s v="Percentage"/>
    <n v="0"/>
    <s v="Units"/>
    <m/>
    <m/>
    <n v="12.055999999999999"/>
    <m/>
    <m/>
  </r>
  <r>
    <s v="HF2HF3"/>
    <x v="2"/>
    <x v="5"/>
    <s v="Medical goods (non-specified by function)"/>
    <s v="HPTOT"/>
    <x v="0"/>
    <s v="PARCUR"/>
    <x v="1"/>
    <s v="SVN"/>
    <x v="29"/>
    <n v="2016"/>
    <x v="1"/>
    <s v="PC"/>
    <s v="Percentage"/>
    <n v="0"/>
    <s v="Units"/>
    <m/>
    <m/>
    <n v="11.994999999999999"/>
    <m/>
    <m/>
  </r>
  <r>
    <s v="HF2HF3"/>
    <x v="2"/>
    <x v="5"/>
    <s v="Medical goods (non-specified by function)"/>
    <s v="HPTOT"/>
    <x v="0"/>
    <s v="PARCUR"/>
    <x v="1"/>
    <s v="SVN"/>
    <x v="29"/>
    <n v="2017"/>
    <x v="2"/>
    <s v="PC"/>
    <s v="Percentage"/>
    <n v="0"/>
    <s v="Units"/>
    <m/>
    <m/>
    <n v="11.882999999999999"/>
    <m/>
    <m/>
  </r>
  <r>
    <s v="HF2HF3"/>
    <x v="2"/>
    <x v="5"/>
    <s v="Medical goods (non-specified by function)"/>
    <s v="HPTOT"/>
    <x v="0"/>
    <s v="PARCUR"/>
    <x v="1"/>
    <s v="SVN"/>
    <x v="29"/>
    <n v="2018"/>
    <x v="3"/>
    <s v="PC"/>
    <s v="Percentage"/>
    <n v="0"/>
    <s v="Units"/>
    <m/>
    <m/>
    <n v="11.563000000000001"/>
    <m/>
    <m/>
  </r>
  <r>
    <s v="HF2HF3"/>
    <x v="2"/>
    <x v="5"/>
    <s v="Medical goods (non-specified by function)"/>
    <s v="HPTOT"/>
    <x v="0"/>
    <s v="PARCUR"/>
    <x v="1"/>
    <s v="SVN"/>
    <x v="29"/>
    <n v="2019"/>
    <x v="4"/>
    <s v="PC"/>
    <s v="Percentage"/>
    <n v="0"/>
    <s v="Units"/>
    <m/>
    <m/>
    <n v="11.077"/>
    <m/>
    <m/>
  </r>
  <r>
    <s v="HF2HF3"/>
    <x v="2"/>
    <x v="5"/>
    <s v="Medical goods (non-specified by function)"/>
    <s v="HPTOT"/>
    <x v="0"/>
    <s v="PARCUR"/>
    <x v="1"/>
    <s v="SVN"/>
    <x v="29"/>
    <n v="2020"/>
    <x v="5"/>
    <s v="PC"/>
    <s v="Percentage"/>
    <n v="0"/>
    <s v="Units"/>
    <m/>
    <m/>
    <n v="11.087999999999999"/>
    <m/>
    <m/>
  </r>
  <r>
    <s v="HF2HF3"/>
    <x v="2"/>
    <x v="5"/>
    <s v="Medical goods (non-specified by function)"/>
    <s v="HPTOT"/>
    <x v="0"/>
    <s v="PARCUR"/>
    <x v="1"/>
    <s v="SVN"/>
    <x v="29"/>
    <n v="2021"/>
    <x v="6"/>
    <s v="PC"/>
    <s v="Percentage"/>
    <n v="0"/>
    <s v="Units"/>
    <m/>
    <m/>
    <n v="10.619"/>
    <m/>
    <m/>
  </r>
  <r>
    <s v="HFTOT"/>
    <x v="0"/>
    <x v="6"/>
    <s v="Preventive care"/>
    <s v="HP3"/>
    <x v="3"/>
    <s v="UNPPER"/>
    <x v="4"/>
    <s v="POL"/>
    <x v="24"/>
    <n v="2015"/>
    <x v="0"/>
    <s v="PLN"/>
    <s v="Zloty"/>
    <n v="0"/>
    <s v="Units"/>
    <m/>
    <m/>
    <n v="21.748999999999999"/>
    <m/>
    <m/>
  </r>
  <r>
    <s v="HFTOT"/>
    <x v="0"/>
    <x v="6"/>
    <s v="Preventive care"/>
    <s v="HP3"/>
    <x v="3"/>
    <s v="UNPPER"/>
    <x v="4"/>
    <s v="POL"/>
    <x v="24"/>
    <n v="2016"/>
    <x v="1"/>
    <s v="PLN"/>
    <s v="Zloty"/>
    <n v="0"/>
    <s v="Units"/>
    <m/>
    <m/>
    <n v="30.654"/>
    <m/>
    <m/>
  </r>
  <r>
    <s v="HFTOT"/>
    <x v="0"/>
    <x v="6"/>
    <s v="Preventive care"/>
    <s v="HP3"/>
    <x v="3"/>
    <s v="UNPPER"/>
    <x v="4"/>
    <s v="POL"/>
    <x v="24"/>
    <n v="2017"/>
    <x v="2"/>
    <s v="PLN"/>
    <s v="Zloty"/>
    <n v="0"/>
    <s v="Units"/>
    <m/>
    <m/>
    <n v="24.023"/>
    <m/>
    <m/>
  </r>
  <r>
    <s v="HFTOT"/>
    <x v="0"/>
    <x v="6"/>
    <s v="Preventive care"/>
    <s v="HP3"/>
    <x v="3"/>
    <s v="UNPPER"/>
    <x v="4"/>
    <s v="POL"/>
    <x v="24"/>
    <n v="2018"/>
    <x v="3"/>
    <s v="PLN"/>
    <s v="Zloty"/>
    <n v="0"/>
    <s v="Units"/>
    <m/>
    <m/>
    <n v="22.905999999999999"/>
    <m/>
    <m/>
  </r>
  <r>
    <s v="HFTOT"/>
    <x v="0"/>
    <x v="6"/>
    <s v="Preventive care"/>
    <s v="HP3"/>
    <x v="3"/>
    <s v="UNPPER"/>
    <x v="4"/>
    <s v="POL"/>
    <x v="24"/>
    <n v="2019"/>
    <x v="4"/>
    <s v="PLN"/>
    <s v="Zloty"/>
    <n v="0"/>
    <s v="Units"/>
    <m/>
    <m/>
    <n v="24.385000000000002"/>
    <m/>
    <m/>
  </r>
  <r>
    <s v="HFTOT"/>
    <x v="0"/>
    <x v="6"/>
    <s v="Preventive care"/>
    <s v="HP3"/>
    <x v="3"/>
    <s v="UNPPER"/>
    <x v="4"/>
    <s v="POL"/>
    <x v="24"/>
    <n v="2020"/>
    <x v="5"/>
    <s v="PLN"/>
    <s v="Zloty"/>
    <n v="0"/>
    <s v="Units"/>
    <m/>
    <m/>
    <n v="24.504999999999999"/>
    <m/>
    <m/>
  </r>
  <r>
    <s v="HFTOT"/>
    <x v="0"/>
    <x v="6"/>
    <s v="Preventive care"/>
    <s v="HP3"/>
    <x v="3"/>
    <s v="UNPPER"/>
    <x v="4"/>
    <s v="POL"/>
    <x v="24"/>
    <n v="2021"/>
    <x v="6"/>
    <s v="PLN"/>
    <s v="Zloty"/>
    <n v="0"/>
    <s v="Units"/>
    <m/>
    <m/>
    <n v="28.954999999999998"/>
    <m/>
    <m/>
  </r>
  <r>
    <s v="HFTOT"/>
    <x v="0"/>
    <x v="0"/>
    <s v="Current expenditure on health (all functions)"/>
    <s v="HPTOT"/>
    <x v="0"/>
    <s v="PARCUR"/>
    <x v="1"/>
    <s v="SVK"/>
    <x v="28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K"/>
    <x v="28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K"/>
    <x v="28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K"/>
    <x v="28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K"/>
    <x v="28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K"/>
    <x v="28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K"/>
    <x v="28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K"/>
    <x v="28"/>
    <n v="2022"/>
    <x v="7"/>
    <s v="PC"/>
    <s v="Percentage"/>
    <n v="0"/>
    <s v="Units"/>
    <m/>
    <m/>
    <n v="100"/>
    <s v="E"/>
    <s v="Estimated value"/>
  </r>
  <r>
    <s v="HF1"/>
    <x v="1"/>
    <x v="4"/>
    <s v="Ancillary services (non-specified by function)"/>
    <s v="HPTOT"/>
    <x v="0"/>
    <s v="PARPIB"/>
    <x v="0"/>
    <s v="POL"/>
    <x v="24"/>
    <n v="2015"/>
    <x v="0"/>
    <s v="PC"/>
    <s v="Percentage"/>
    <n v="0"/>
    <s v="Units"/>
    <m/>
    <m/>
    <n v="0.26800000000000002"/>
    <m/>
    <m/>
  </r>
  <r>
    <s v="HF1"/>
    <x v="1"/>
    <x v="4"/>
    <s v="Ancillary services (non-specified by function)"/>
    <s v="HPTOT"/>
    <x v="0"/>
    <s v="PARPIB"/>
    <x v="0"/>
    <s v="POL"/>
    <x v="24"/>
    <n v="2016"/>
    <x v="1"/>
    <s v="PC"/>
    <s v="Percentage"/>
    <n v="0"/>
    <s v="Units"/>
    <m/>
    <m/>
    <n v="0.18"/>
    <m/>
    <m/>
  </r>
  <r>
    <s v="HF1"/>
    <x v="1"/>
    <x v="4"/>
    <s v="Ancillary services (non-specified by function)"/>
    <s v="HPTOT"/>
    <x v="0"/>
    <s v="PARPIB"/>
    <x v="0"/>
    <s v="POL"/>
    <x v="24"/>
    <n v="2017"/>
    <x v="2"/>
    <s v="PC"/>
    <s v="Percentage"/>
    <n v="0"/>
    <s v="Units"/>
    <m/>
    <m/>
    <n v="0.17599999999999999"/>
    <m/>
    <m/>
  </r>
  <r>
    <s v="HF1"/>
    <x v="1"/>
    <x v="4"/>
    <s v="Ancillary services (non-specified by function)"/>
    <s v="HPTOT"/>
    <x v="0"/>
    <s v="PARPIB"/>
    <x v="0"/>
    <s v="POL"/>
    <x v="24"/>
    <n v="2018"/>
    <x v="3"/>
    <s v="PC"/>
    <s v="Percentage"/>
    <n v="0"/>
    <s v="Units"/>
    <m/>
    <m/>
    <n v="0.16800000000000001"/>
    <m/>
    <m/>
  </r>
  <r>
    <s v="HF1"/>
    <x v="1"/>
    <x v="4"/>
    <s v="Ancillary services (non-specified by function)"/>
    <s v="HPTOT"/>
    <x v="0"/>
    <s v="PARPIB"/>
    <x v="0"/>
    <s v="POL"/>
    <x v="24"/>
    <n v="2019"/>
    <x v="4"/>
    <s v="PC"/>
    <s v="Percentage"/>
    <n v="0"/>
    <s v="Units"/>
    <m/>
    <m/>
    <n v="0.17399999999999999"/>
    <m/>
    <m/>
  </r>
  <r>
    <s v="HF1"/>
    <x v="1"/>
    <x v="4"/>
    <s v="Ancillary services (non-specified by function)"/>
    <s v="HPTOT"/>
    <x v="0"/>
    <s v="PARPIB"/>
    <x v="0"/>
    <s v="POL"/>
    <x v="24"/>
    <n v="2020"/>
    <x v="5"/>
    <s v="PC"/>
    <s v="Percentage"/>
    <n v="0"/>
    <s v="Units"/>
    <m/>
    <m/>
    <n v="0.186"/>
    <m/>
    <m/>
  </r>
  <r>
    <s v="HF1"/>
    <x v="1"/>
    <x v="4"/>
    <s v="Ancillary services (non-specified by function)"/>
    <s v="HPTOT"/>
    <x v="0"/>
    <s v="PARPIB"/>
    <x v="0"/>
    <s v="POL"/>
    <x v="24"/>
    <n v="2021"/>
    <x v="6"/>
    <s v="PC"/>
    <s v="Percentage"/>
    <n v="0"/>
    <s v="Units"/>
    <m/>
    <m/>
    <n v="0.185"/>
    <m/>
    <m/>
  </r>
  <r>
    <s v="HFTOT"/>
    <x v="0"/>
    <x v="7"/>
    <s v="Governance and health system and financing administration"/>
    <s v="HP9"/>
    <x v="9"/>
    <s v="UNPPER"/>
    <x v="4"/>
    <s v="POL"/>
    <x v="24"/>
    <n v="2015"/>
    <x v="0"/>
    <s v="PLN"/>
    <s v="Zloty"/>
    <n v="0"/>
    <s v="Units"/>
    <m/>
    <m/>
    <n v="0.86899999999999999"/>
    <m/>
    <m/>
  </r>
  <r>
    <s v="HFTOT"/>
    <x v="0"/>
    <x v="7"/>
    <s v="Governance and health system and financing administration"/>
    <s v="HP9"/>
    <x v="9"/>
    <s v="UNPPER"/>
    <x v="4"/>
    <s v="POL"/>
    <x v="24"/>
    <n v="2016"/>
    <x v="1"/>
    <s v="PLN"/>
    <s v="Zloty"/>
    <n v="0"/>
    <s v="Units"/>
    <m/>
    <m/>
    <n v="0.47"/>
    <m/>
    <m/>
  </r>
  <r>
    <s v="HFTOT"/>
    <x v="0"/>
    <x v="7"/>
    <s v="Governance and health system and financing administration"/>
    <s v="HP9"/>
    <x v="9"/>
    <s v="UNPPER"/>
    <x v="4"/>
    <s v="POL"/>
    <x v="24"/>
    <n v="2017"/>
    <x v="2"/>
    <s v="PLN"/>
    <s v="Zloty"/>
    <n v="0"/>
    <s v="Units"/>
    <m/>
    <m/>
    <n v="0.59299999999999997"/>
    <m/>
    <m/>
  </r>
  <r>
    <s v="HFTOT"/>
    <x v="0"/>
    <x v="7"/>
    <s v="Governance and health system and financing administration"/>
    <s v="HP9"/>
    <x v="9"/>
    <s v="UNPPER"/>
    <x v="4"/>
    <s v="POL"/>
    <x v="24"/>
    <n v="2021"/>
    <x v="6"/>
    <s v="PLN"/>
    <s v="Zloty"/>
    <n v="0"/>
    <s v="Units"/>
    <m/>
    <m/>
    <n v="1E-3"/>
    <m/>
    <m/>
  </r>
  <r>
    <s v="HFTOT"/>
    <x v="0"/>
    <x v="4"/>
    <s v="Ancillary services (non-specified by function)"/>
    <s v="HP1"/>
    <x v="1"/>
    <s v="MLLNCU"/>
    <x v="2"/>
    <s v="PRT"/>
    <x v="27"/>
    <n v="2015"/>
    <x v="0"/>
    <s v="EUR"/>
    <s v="Euro"/>
    <n v="6"/>
    <s v="Millions"/>
    <m/>
    <m/>
    <n v="321.13499999999999"/>
    <m/>
    <m/>
  </r>
  <r>
    <s v="HFTOT"/>
    <x v="0"/>
    <x v="4"/>
    <s v="Ancillary services (non-specified by function)"/>
    <s v="HP1"/>
    <x v="1"/>
    <s v="MLLNCU"/>
    <x v="2"/>
    <s v="PRT"/>
    <x v="27"/>
    <n v="2016"/>
    <x v="1"/>
    <s v="EUR"/>
    <s v="Euro"/>
    <n v="6"/>
    <s v="Millions"/>
    <m/>
    <m/>
    <n v="309.07400000000001"/>
    <m/>
    <m/>
  </r>
  <r>
    <s v="HFTOT"/>
    <x v="0"/>
    <x v="4"/>
    <s v="Ancillary services (non-specified by function)"/>
    <s v="HP1"/>
    <x v="1"/>
    <s v="MLLNCU"/>
    <x v="2"/>
    <s v="PRT"/>
    <x v="27"/>
    <n v="2017"/>
    <x v="2"/>
    <s v="EUR"/>
    <s v="Euro"/>
    <n v="6"/>
    <s v="Millions"/>
    <m/>
    <m/>
    <n v="316.74700000000001"/>
    <m/>
    <m/>
  </r>
  <r>
    <s v="HFTOT"/>
    <x v="0"/>
    <x v="4"/>
    <s v="Ancillary services (non-specified by function)"/>
    <s v="HP1"/>
    <x v="1"/>
    <s v="MLLNCU"/>
    <x v="2"/>
    <s v="PRT"/>
    <x v="27"/>
    <n v="2018"/>
    <x v="3"/>
    <s v="EUR"/>
    <s v="Euro"/>
    <n v="6"/>
    <s v="Millions"/>
    <m/>
    <m/>
    <n v="323.15199999999999"/>
    <m/>
    <m/>
  </r>
  <r>
    <s v="HFTOT"/>
    <x v="0"/>
    <x v="4"/>
    <s v="Ancillary services (non-specified by function)"/>
    <s v="HP1"/>
    <x v="1"/>
    <s v="MLLNCU"/>
    <x v="2"/>
    <s v="PRT"/>
    <x v="27"/>
    <n v="2019"/>
    <x v="4"/>
    <s v="EUR"/>
    <s v="Euro"/>
    <n v="6"/>
    <s v="Millions"/>
    <m/>
    <m/>
    <n v="346.738"/>
    <m/>
    <m/>
  </r>
  <r>
    <s v="HFTOT"/>
    <x v="0"/>
    <x v="4"/>
    <s v="Ancillary services (non-specified by function)"/>
    <s v="HP1"/>
    <x v="1"/>
    <s v="MLLNCU"/>
    <x v="2"/>
    <s v="PRT"/>
    <x v="27"/>
    <n v="2020"/>
    <x v="5"/>
    <s v="EUR"/>
    <s v="Euro"/>
    <n v="6"/>
    <s v="Millions"/>
    <m/>
    <m/>
    <n v="312.66699999999997"/>
    <m/>
    <m/>
  </r>
  <r>
    <s v="HFTOT"/>
    <x v="0"/>
    <x v="4"/>
    <s v="Ancillary services (non-specified by function)"/>
    <s v="HP1"/>
    <x v="1"/>
    <s v="MLLNCU"/>
    <x v="2"/>
    <s v="PRT"/>
    <x v="27"/>
    <n v="2021"/>
    <x v="6"/>
    <s v="EUR"/>
    <s v="Euro"/>
    <n v="6"/>
    <s v="Millions"/>
    <m/>
    <m/>
    <n v="368.774"/>
    <m/>
    <m/>
  </r>
  <r>
    <s v="HF2HF3"/>
    <x v="2"/>
    <x v="0"/>
    <s v="Current expenditure on health (all functions)"/>
    <s v="HP5"/>
    <x v="5"/>
    <s v="PPPPER"/>
    <x v="5"/>
    <s v="PRT"/>
    <x v="27"/>
    <n v="2015"/>
    <x v="0"/>
    <s v="USD"/>
    <s v="US Dollar"/>
    <n v="0"/>
    <s v="Units"/>
    <m/>
    <m/>
    <n v="286.78699999999998"/>
    <m/>
    <m/>
  </r>
  <r>
    <s v="HF2HF3"/>
    <x v="2"/>
    <x v="0"/>
    <s v="Current expenditure on health (all functions)"/>
    <s v="HP5"/>
    <x v="5"/>
    <s v="PPPPER"/>
    <x v="5"/>
    <s v="PRT"/>
    <x v="27"/>
    <n v="2016"/>
    <x v="1"/>
    <s v="USD"/>
    <s v="US Dollar"/>
    <n v="0"/>
    <s v="Units"/>
    <m/>
    <m/>
    <n v="303.54300000000001"/>
    <m/>
    <m/>
  </r>
  <r>
    <s v="HF2HF3"/>
    <x v="2"/>
    <x v="0"/>
    <s v="Current expenditure on health (all functions)"/>
    <s v="HP5"/>
    <x v="5"/>
    <s v="PPPPER"/>
    <x v="5"/>
    <s v="PRT"/>
    <x v="27"/>
    <n v="2017"/>
    <x v="2"/>
    <s v="USD"/>
    <s v="US Dollar"/>
    <n v="0"/>
    <s v="Units"/>
    <m/>
    <m/>
    <n v="307.72399999999999"/>
    <m/>
    <m/>
  </r>
  <r>
    <s v="HF2HF3"/>
    <x v="2"/>
    <x v="0"/>
    <s v="Current expenditure on health (all functions)"/>
    <s v="HP5"/>
    <x v="5"/>
    <s v="PPPPER"/>
    <x v="5"/>
    <s v="PRT"/>
    <x v="27"/>
    <n v="2018"/>
    <x v="3"/>
    <s v="USD"/>
    <s v="US Dollar"/>
    <n v="0"/>
    <s v="Units"/>
    <m/>
    <m/>
    <n v="319.84199999999998"/>
    <m/>
    <m/>
  </r>
  <r>
    <s v="HF2HF3"/>
    <x v="2"/>
    <x v="0"/>
    <s v="Current expenditure on health (all functions)"/>
    <s v="HP5"/>
    <x v="5"/>
    <s v="PPPPER"/>
    <x v="5"/>
    <s v="PRT"/>
    <x v="27"/>
    <n v="2019"/>
    <x v="4"/>
    <s v="USD"/>
    <s v="US Dollar"/>
    <n v="0"/>
    <s v="Units"/>
    <m/>
    <m/>
    <n v="333.161"/>
    <m/>
    <m/>
  </r>
  <r>
    <s v="HF2HF3"/>
    <x v="2"/>
    <x v="0"/>
    <s v="Current expenditure on health (all functions)"/>
    <s v="HP5"/>
    <x v="5"/>
    <s v="PPPPER"/>
    <x v="5"/>
    <s v="PRT"/>
    <x v="27"/>
    <n v="2020"/>
    <x v="5"/>
    <s v="USD"/>
    <s v="US Dollar"/>
    <n v="0"/>
    <s v="Units"/>
    <m/>
    <m/>
    <n v="341.42"/>
    <m/>
    <m/>
  </r>
  <r>
    <s v="HF2HF3"/>
    <x v="2"/>
    <x v="0"/>
    <s v="Current expenditure on health (all functions)"/>
    <s v="HP5"/>
    <x v="5"/>
    <s v="PPPPER"/>
    <x v="5"/>
    <s v="PRT"/>
    <x v="27"/>
    <n v="2021"/>
    <x v="6"/>
    <s v="USD"/>
    <s v="US Dollar"/>
    <n v="0"/>
    <s v="Units"/>
    <m/>
    <m/>
    <n v="379.11500000000001"/>
    <m/>
    <m/>
  </r>
  <r>
    <s v="HF1"/>
    <x v="1"/>
    <x v="0"/>
    <s v="Current expenditure on health (all functions)"/>
    <s v="HP8"/>
    <x v="8"/>
    <s v="MLLNCU"/>
    <x v="2"/>
    <s v="SVK"/>
    <x v="28"/>
    <n v="2015"/>
    <x v="0"/>
    <s v="EUR"/>
    <s v="Euro"/>
    <n v="6"/>
    <s v="Millions"/>
    <m/>
    <m/>
    <n v="46.264000000000003"/>
    <m/>
    <m/>
  </r>
  <r>
    <s v="HF1"/>
    <x v="1"/>
    <x v="0"/>
    <s v="Current expenditure on health (all functions)"/>
    <s v="HP8"/>
    <x v="8"/>
    <s v="MLLNCU"/>
    <x v="2"/>
    <s v="SVK"/>
    <x v="28"/>
    <n v="2016"/>
    <x v="1"/>
    <s v="EUR"/>
    <s v="Euro"/>
    <n v="6"/>
    <s v="Millions"/>
    <m/>
    <m/>
    <n v="4.0119999999999996"/>
    <m/>
    <m/>
  </r>
  <r>
    <s v="HF1"/>
    <x v="1"/>
    <x v="0"/>
    <s v="Current expenditure on health (all functions)"/>
    <s v="HP8"/>
    <x v="8"/>
    <s v="MLLNCU"/>
    <x v="2"/>
    <s v="SVK"/>
    <x v="28"/>
    <n v="2017"/>
    <x v="2"/>
    <s v="EUR"/>
    <s v="Euro"/>
    <n v="6"/>
    <s v="Millions"/>
    <m/>
    <m/>
    <n v="3.4740000000000002"/>
    <m/>
    <m/>
  </r>
  <r>
    <s v="HF1"/>
    <x v="1"/>
    <x v="0"/>
    <s v="Current expenditure on health (all functions)"/>
    <s v="HP8"/>
    <x v="8"/>
    <s v="MLLNCU"/>
    <x v="2"/>
    <s v="SVK"/>
    <x v="28"/>
    <n v="2018"/>
    <x v="3"/>
    <s v="EUR"/>
    <s v="Euro"/>
    <n v="6"/>
    <s v="Millions"/>
    <m/>
    <m/>
    <n v="3.3290000000000002"/>
    <m/>
    <m/>
  </r>
  <r>
    <s v="HF1"/>
    <x v="1"/>
    <x v="0"/>
    <s v="Current expenditure on health (all functions)"/>
    <s v="HP8"/>
    <x v="8"/>
    <s v="MLLNCU"/>
    <x v="2"/>
    <s v="SVK"/>
    <x v="28"/>
    <n v="2019"/>
    <x v="4"/>
    <s v="EUR"/>
    <s v="Euro"/>
    <n v="6"/>
    <s v="Millions"/>
    <m/>
    <m/>
    <n v="3.27"/>
    <m/>
    <m/>
  </r>
  <r>
    <s v="HF1"/>
    <x v="1"/>
    <x v="0"/>
    <s v="Current expenditure on health (all functions)"/>
    <s v="HP8"/>
    <x v="8"/>
    <s v="MLLNCU"/>
    <x v="2"/>
    <s v="SVK"/>
    <x v="28"/>
    <n v="2020"/>
    <x v="5"/>
    <s v="EUR"/>
    <s v="Euro"/>
    <n v="6"/>
    <s v="Millions"/>
    <m/>
    <m/>
    <n v="28.367000000000001"/>
    <m/>
    <m/>
  </r>
  <r>
    <s v="HF1"/>
    <x v="1"/>
    <x v="0"/>
    <s v="Current expenditure on health (all functions)"/>
    <s v="HP8"/>
    <x v="8"/>
    <s v="MLLNCU"/>
    <x v="2"/>
    <s v="SVK"/>
    <x v="28"/>
    <n v="2021"/>
    <x v="6"/>
    <s v="EUR"/>
    <s v="Euro"/>
    <n v="6"/>
    <s v="Millions"/>
    <m/>
    <m/>
    <n v="82.914000000000001"/>
    <m/>
    <m/>
  </r>
  <r>
    <s v="HFTOT"/>
    <x v="0"/>
    <x v="0"/>
    <s v="Current expenditure on health (all functions)"/>
    <s v="HP1"/>
    <x v="1"/>
    <s v="UNPPER"/>
    <x v="4"/>
    <s v="PRT"/>
    <x v="27"/>
    <n v="2015"/>
    <x v="0"/>
    <s v="EUR"/>
    <s v="Euro"/>
    <n v="0"/>
    <s v="Units"/>
    <m/>
    <m/>
    <n v="664.38099999999997"/>
    <m/>
    <m/>
  </r>
  <r>
    <s v="HFTOT"/>
    <x v="0"/>
    <x v="0"/>
    <s v="Current expenditure on health (all functions)"/>
    <s v="HP1"/>
    <x v="1"/>
    <s v="UNPPER"/>
    <x v="4"/>
    <s v="PRT"/>
    <x v="27"/>
    <n v="2016"/>
    <x v="1"/>
    <s v="EUR"/>
    <s v="Euro"/>
    <n v="0"/>
    <s v="Units"/>
    <m/>
    <m/>
    <n v="700.70600000000002"/>
    <m/>
    <m/>
  </r>
  <r>
    <s v="HFTOT"/>
    <x v="0"/>
    <x v="0"/>
    <s v="Current expenditure on health (all functions)"/>
    <s v="HP1"/>
    <x v="1"/>
    <s v="UNPPER"/>
    <x v="4"/>
    <s v="PRT"/>
    <x v="27"/>
    <n v="2017"/>
    <x v="2"/>
    <s v="EUR"/>
    <s v="Euro"/>
    <n v="0"/>
    <s v="Units"/>
    <m/>
    <m/>
    <n v="731.76199999999994"/>
    <m/>
    <m/>
  </r>
  <r>
    <s v="HFTOT"/>
    <x v="0"/>
    <x v="0"/>
    <s v="Current expenditure on health (all functions)"/>
    <s v="HP1"/>
    <x v="1"/>
    <s v="UNPPER"/>
    <x v="4"/>
    <s v="PRT"/>
    <x v="27"/>
    <n v="2018"/>
    <x v="3"/>
    <s v="EUR"/>
    <s v="Euro"/>
    <n v="0"/>
    <s v="Units"/>
    <m/>
    <m/>
    <n v="780.18899999999996"/>
    <m/>
    <m/>
  </r>
  <r>
    <s v="HFTOT"/>
    <x v="0"/>
    <x v="0"/>
    <s v="Current expenditure on health (all functions)"/>
    <s v="HP1"/>
    <x v="1"/>
    <s v="UNPPER"/>
    <x v="4"/>
    <s v="PRT"/>
    <x v="27"/>
    <n v="2019"/>
    <x v="4"/>
    <s v="EUR"/>
    <s v="Euro"/>
    <n v="0"/>
    <s v="Units"/>
    <m/>
    <m/>
    <n v="831.02800000000002"/>
    <m/>
    <m/>
  </r>
  <r>
    <s v="HFTOT"/>
    <x v="0"/>
    <x v="0"/>
    <s v="Current expenditure on health (all functions)"/>
    <s v="HP1"/>
    <x v="1"/>
    <s v="UNPPER"/>
    <x v="4"/>
    <s v="PRT"/>
    <x v="27"/>
    <n v="2020"/>
    <x v="5"/>
    <s v="EUR"/>
    <s v="Euro"/>
    <n v="0"/>
    <s v="Units"/>
    <m/>
    <m/>
    <n v="883.04600000000005"/>
    <m/>
    <m/>
  </r>
  <r>
    <s v="HFTOT"/>
    <x v="0"/>
    <x v="0"/>
    <s v="Current expenditure on health (all functions)"/>
    <s v="HP1"/>
    <x v="1"/>
    <s v="UNPPER"/>
    <x v="4"/>
    <s v="PRT"/>
    <x v="27"/>
    <n v="2021"/>
    <x v="6"/>
    <s v="EUR"/>
    <s v="Euro"/>
    <n v="0"/>
    <s v="Units"/>
    <m/>
    <m/>
    <n v="951.48900000000003"/>
    <m/>
    <m/>
  </r>
  <r>
    <s v="HFTOT"/>
    <x v="0"/>
    <x v="0"/>
    <s v="Current expenditure on health (all functions)"/>
    <s v="HP9"/>
    <x v="9"/>
    <s v="PARCUR"/>
    <x v="1"/>
    <s v="SWE"/>
    <x v="4"/>
    <n v="2015"/>
    <x v="0"/>
    <s v="PC"/>
    <s v="Percentage"/>
    <n v="0"/>
    <s v="Units"/>
    <m/>
    <m/>
    <n v="5.6000000000000001E-2"/>
    <m/>
    <m/>
  </r>
  <r>
    <s v="HFTOT"/>
    <x v="0"/>
    <x v="0"/>
    <s v="Current expenditure on health (all functions)"/>
    <s v="HP9"/>
    <x v="9"/>
    <s v="PARCUR"/>
    <x v="1"/>
    <s v="SWE"/>
    <x v="4"/>
    <n v="2016"/>
    <x v="1"/>
    <s v="PC"/>
    <s v="Percentage"/>
    <n v="0"/>
    <s v="Units"/>
    <m/>
    <m/>
    <n v="6.2E-2"/>
    <m/>
    <m/>
  </r>
  <r>
    <s v="HFTOT"/>
    <x v="0"/>
    <x v="0"/>
    <s v="Current expenditure on health (all functions)"/>
    <s v="HP9"/>
    <x v="9"/>
    <s v="PARCUR"/>
    <x v="1"/>
    <s v="SWE"/>
    <x v="4"/>
    <n v="2017"/>
    <x v="2"/>
    <s v="PC"/>
    <s v="Percentage"/>
    <n v="0"/>
    <s v="Units"/>
    <m/>
    <m/>
    <n v="0.05"/>
    <m/>
    <m/>
  </r>
  <r>
    <s v="HFTOT"/>
    <x v="0"/>
    <x v="0"/>
    <s v="Current expenditure on health (all functions)"/>
    <s v="HP9"/>
    <x v="9"/>
    <s v="PARCUR"/>
    <x v="1"/>
    <s v="SWE"/>
    <x v="4"/>
    <n v="2018"/>
    <x v="3"/>
    <s v="PC"/>
    <s v="Percentage"/>
    <n v="0"/>
    <s v="Units"/>
    <m/>
    <m/>
    <n v="5.1999999999999998E-2"/>
    <m/>
    <m/>
  </r>
  <r>
    <s v="HFTOT"/>
    <x v="0"/>
    <x v="0"/>
    <s v="Current expenditure on health (all functions)"/>
    <s v="HP9"/>
    <x v="9"/>
    <s v="PARCUR"/>
    <x v="1"/>
    <s v="SWE"/>
    <x v="4"/>
    <n v="2019"/>
    <x v="4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9"/>
    <x v="9"/>
    <s v="PARCUR"/>
    <x v="1"/>
    <s v="SWE"/>
    <x v="4"/>
    <n v="2020"/>
    <x v="5"/>
    <s v="PC"/>
    <s v="Percentage"/>
    <n v="0"/>
    <s v="Units"/>
    <m/>
    <m/>
    <n v="0.06"/>
    <m/>
    <m/>
  </r>
  <r>
    <s v="HFTOT"/>
    <x v="0"/>
    <x v="0"/>
    <s v="Current expenditure on health (all functions)"/>
    <s v="HP9"/>
    <x v="9"/>
    <s v="PARCUR"/>
    <x v="1"/>
    <s v="SWE"/>
    <x v="4"/>
    <n v="2021"/>
    <x v="6"/>
    <s v="PC"/>
    <s v="Percentage"/>
    <n v="0"/>
    <s v="Units"/>
    <m/>
    <m/>
    <n v="5.6000000000000001E-2"/>
    <s v="P"/>
    <s v="Provisional value"/>
  </r>
  <r>
    <s v="HFTOT"/>
    <x v="0"/>
    <x v="6"/>
    <s v="Preventive care"/>
    <s v="HPTOT"/>
    <x v="0"/>
    <s v="MLLNCU"/>
    <x v="2"/>
    <s v="PRT"/>
    <x v="27"/>
    <n v="2015"/>
    <x v="0"/>
    <s v="EUR"/>
    <s v="Euro"/>
    <n v="6"/>
    <s v="Millions"/>
    <m/>
    <m/>
    <n v="307.74099999999999"/>
    <m/>
    <m/>
  </r>
  <r>
    <s v="HFTOT"/>
    <x v="0"/>
    <x v="6"/>
    <s v="Preventive care"/>
    <s v="HPTOT"/>
    <x v="0"/>
    <s v="MLLNCU"/>
    <x v="2"/>
    <s v="PRT"/>
    <x v="27"/>
    <n v="2016"/>
    <x v="1"/>
    <s v="EUR"/>
    <s v="Euro"/>
    <n v="6"/>
    <s v="Millions"/>
    <m/>
    <m/>
    <n v="317.077"/>
    <m/>
    <m/>
  </r>
  <r>
    <s v="HFTOT"/>
    <x v="0"/>
    <x v="6"/>
    <s v="Preventive care"/>
    <s v="HPTOT"/>
    <x v="0"/>
    <s v="MLLNCU"/>
    <x v="2"/>
    <s v="PRT"/>
    <x v="27"/>
    <n v="2017"/>
    <x v="2"/>
    <s v="EUR"/>
    <s v="Euro"/>
    <n v="6"/>
    <s v="Millions"/>
    <m/>
    <m/>
    <n v="329.18099999999998"/>
    <m/>
    <m/>
  </r>
  <r>
    <s v="HFTOT"/>
    <x v="0"/>
    <x v="6"/>
    <s v="Preventive care"/>
    <s v="HPTOT"/>
    <x v="0"/>
    <s v="MLLNCU"/>
    <x v="2"/>
    <s v="PRT"/>
    <x v="27"/>
    <n v="2018"/>
    <x v="3"/>
    <s v="EUR"/>
    <s v="Euro"/>
    <n v="6"/>
    <s v="Millions"/>
    <m/>
    <m/>
    <n v="343.55"/>
    <m/>
    <m/>
  </r>
  <r>
    <s v="HFTOT"/>
    <x v="0"/>
    <x v="6"/>
    <s v="Preventive care"/>
    <s v="HPTOT"/>
    <x v="0"/>
    <s v="MLLNCU"/>
    <x v="2"/>
    <s v="PRT"/>
    <x v="27"/>
    <n v="2019"/>
    <x v="4"/>
    <s v="EUR"/>
    <s v="Euro"/>
    <n v="6"/>
    <s v="Millions"/>
    <m/>
    <m/>
    <n v="361.65699999999998"/>
    <m/>
    <m/>
  </r>
  <r>
    <s v="HFTOT"/>
    <x v="0"/>
    <x v="6"/>
    <s v="Preventive care"/>
    <s v="HPTOT"/>
    <x v="0"/>
    <s v="MLLNCU"/>
    <x v="2"/>
    <s v="PRT"/>
    <x v="27"/>
    <n v="2020"/>
    <x v="5"/>
    <s v="EUR"/>
    <s v="Euro"/>
    <n v="6"/>
    <s v="Millions"/>
    <m/>
    <m/>
    <n v="400.11900000000003"/>
    <m/>
    <m/>
  </r>
  <r>
    <s v="HFTOT"/>
    <x v="0"/>
    <x v="6"/>
    <s v="Preventive care"/>
    <s v="HPTOT"/>
    <x v="0"/>
    <s v="MLLNCU"/>
    <x v="2"/>
    <s v="PRT"/>
    <x v="27"/>
    <n v="2021"/>
    <x v="6"/>
    <s v="EUR"/>
    <s v="Euro"/>
    <n v="6"/>
    <s v="Millions"/>
    <m/>
    <m/>
    <n v="757.53800000000001"/>
    <m/>
    <m/>
  </r>
  <r>
    <s v="HF2HF3"/>
    <x v="2"/>
    <x v="0"/>
    <s v="Current expenditure on health (all functions)"/>
    <s v="HP5"/>
    <x v="5"/>
    <s v="PARCUR"/>
    <x v="1"/>
    <s v="PRT"/>
    <x v="27"/>
    <n v="2015"/>
    <x v="0"/>
    <s v="PC"/>
    <s v="Percentage"/>
    <n v="0"/>
    <s v="Units"/>
    <m/>
    <m/>
    <n v="10.881"/>
    <m/>
    <m/>
  </r>
  <r>
    <s v="HF2HF3"/>
    <x v="2"/>
    <x v="0"/>
    <s v="Current expenditure on health (all functions)"/>
    <s v="HP5"/>
    <x v="5"/>
    <s v="PARCUR"/>
    <x v="1"/>
    <s v="PRT"/>
    <x v="27"/>
    <n v="2016"/>
    <x v="1"/>
    <s v="PC"/>
    <s v="Percentage"/>
    <n v="0"/>
    <s v="Units"/>
    <m/>
    <m/>
    <n v="10.782"/>
    <m/>
    <m/>
  </r>
  <r>
    <s v="HF2HF3"/>
    <x v="2"/>
    <x v="0"/>
    <s v="Current expenditure on health (all functions)"/>
    <s v="HP5"/>
    <x v="5"/>
    <s v="PARCUR"/>
    <x v="1"/>
    <s v="PRT"/>
    <x v="27"/>
    <n v="2017"/>
    <x v="2"/>
    <s v="PC"/>
    <s v="Percentage"/>
    <n v="0"/>
    <s v="Units"/>
    <m/>
    <m/>
    <n v="10.587999999999999"/>
    <m/>
    <m/>
  </r>
  <r>
    <s v="HF2HF3"/>
    <x v="2"/>
    <x v="0"/>
    <s v="Current expenditure on health (all functions)"/>
    <s v="HP5"/>
    <x v="5"/>
    <s v="PARCUR"/>
    <x v="1"/>
    <s v="PRT"/>
    <x v="27"/>
    <n v="2018"/>
    <x v="3"/>
    <s v="PC"/>
    <s v="Percentage"/>
    <n v="0"/>
    <s v="Units"/>
    <m/>
    <m/>
    <n v="10.205"/>
    <m/>
    <m/>
  </r>
  <r>
    <s v="HF2HF3"/>
    <x v="2"/>
    <x v="0"/>
    <s v="Current expenditure on health (all functions)"/>
    <s v="HP5"/>
    <x v="5"/>
    <s v="PARCUR"/>
    <x v="1"/>
    <s v="PRT"/>
    <x v="27"/>
    <n v="2019"/>
    <x v="4"/>
    <s v="PC"/>
    <s v="Percentage"/>
    <n v="0"/>
    <s v="Units"/>
    <m/>
    <m/>
    <n v="10.335000000000001"/>
    <m/>
    <m/>
  </r>
  <r>
    <s v="HF2HF3"/>
    <x v="2"/>
    <x v="0"/>
    <s v="Current expenditure on health (all functions)"/>
    <s v="HP5"/>
    <x v="5"/>
    <s v="PARCUR"/>
    <x v="1"/>
    <s v="PRT"/>
    <x v="27"/>
    <n v="2020"/>
    <x v="5"/>
    <s v="PC"/>
    <s v="Percentage"/>
    <n v="0"/>
    <s v="Units"/>
    <m/>
    <m/>
    <n v="10.177"/>
    <m/>
    <m/>
  </r>
  <r>
    <s v="HF2HF3"/>
    <x v="2"/>
    <x v="0"/>
    <s v="Current expenditure on health (all functions)"/>
    <s v="HP5"/>
    <x v="5"/>
    <s v="PARCUR"/>
    <x v="1"/>
    <s v="PRT"/>
    <x v="27"/>
    <n v="2021"/>
    <x v="6"/>
    <s v="PC"/>
    <s v="Percentage"/>
    <n v="0"/>
    <s v="Units"/>
    <m/>
    <m/>
    <n v="9.8989999999999991"/>
    <m/>
    <m/>
  </r>
  <r>
    <s v="HF3"/>
    <x v="4"/>
    <x v="1"/>
    <s v="In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0.54"/>
    <m/>
    <m/>
  </r>
  <r>
    <s v="HF3"/>
    <x v="4"/>
    <x v="1"/>
    <s v="In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0.51900000000000002"/>
    <m/>
    <m/>
  </r>
  <r>
    <s v="HF3"/>
    <x v="4"/>
    <x v="1"/>
    <s v="In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0.55000000000000004"/>
    <m/>
    <m/>
  </r>
  <r>
    <s v="HF3"/>
    <x v="4"/>
    <x v="1"/>
    <s v="In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0.52300000000000002"/>
    <m/>
    <m/>
  </r>
  <r>
    <s v="HF3"/>
    <x v="4"/>
    <x v="1"/>
    <s v="In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0.26100000000000001"/>
    <m/>
    <m/>
  </r>
  <r>
    <s v="HF3"/>
    <x v="4"/>
    <x v="1"/>
    <s v="In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0.26400000000000001"/>
    <m/>
    <m/>
  </r>
  <r>
    <s v="HF3"/>
    <x v="4"/>
    <x v="1"/>
    <s v="In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0.16200000000000001"/>
    <m/>
    <m/>
  </r>
  <r>
    <s v="HF2HF3"/>
    <x v="2"/>
    <x v="0"/>
    <s v="Current expenditure on health (all functions)"/>
    <s v="HP8"/>
    <x v="8"/>
    <s v="VALREL"/>
    <x v="3"/>
    <s v="PRT"/>
    <x v="27"/>
    <n v="2015"/>
    <x v="0"/>
    <s v="EUR"/>
    <s v="Euro"/>
    <n v="6"/>
    <s v="Millions"/>
    <n v="2015"/>
    <n v="2015"/>
    <n v="286.95499999999998"/>
    <m/>
    <m/>
  </r>
  <r>
    <s v="HF2HF3"/>
    <x v="2"/>
    <x v="0"/>
    <s v="Current expenditure on health (all functions)"/>
    <s v="HP8"/>
    <x v="8"/>
    <s v="VALREL"/>
    <x v="3"/>
    <s v="PRT"/>
    <x v="27"/>
    <n v="2016"/>
    <x v="1"/>
    <s v="EUR"/>
    <s v="Euro"/>
    <n v="6"/>
    <s v="Millions"/>
    <n v="2015"/>
    <n v="2015"/>
    <n v="316.52199999999999"/>
    <m/>
    <m/>
  </r>
  <r>
    <s v="HF2HF3"/>
    <x v="2"/>
    <x v="0"/>
    <s v="Current expenditure on health (all functions)"/>
    <s v="HP8"/>
    <x v="8"/>
    <s v="VALREL"/>
    <x v="3"/>
    <s v="PRT"/>
    <x v="27"/>
    <n v="2017"/>
    <x v="2"/>
    <s v="EUR"/>
    <s v="Euro"/>
    <n v="6"/>
    <s v="Millions"/>
    <n v="2015"/>
    <n v="2015"/>
    <n v="331.68799999999999"/>
    <m/>
    <m/>
  </r>
  <r>
    <s v="HF2HF3"/>
    <x v="2"/>
    <x v="0"/>
    <s v="Current expenditure on health (all functions)"/>
    <s v="HP8"/>
    <x v="8"/>
    <s v="VALREL"/>
    <x v="3"/>
    <s v="PRT"/>
    <x v="27"/>
    <n v="2018"/>
    <x v="3"/>
    <s v="EUR"/>
    <s v="Euro"/>
    <n v="6"/>
    <s v="Millions"/>
    <n v="2015"/>
    <n v="2015"/>
    <n v="361.226"/>
    <m/>
    <m/>
  </r>
  <r>
    <s v="HF2HF3"/>
    <x v="2"/>
    <x v="0"/>
    <s v="Current expenditure on health (all functions)"/>
    <s v="HP8"/>
    <x v="8"/>
    <s v="VALREL"/>
    <x v="3"/>
    <s v="PRT"/>
    <x v="27"/>
    <n v="2019"/>
    <x v="4"/>
    <s v="EUR"/>
    <s v="Euro"/>
    <n v="6"/>
    <s v="Millions"/>
    <n v="2015"/>
    <n v="2015"/>
    <n v="379.99200000000002"/>
    <m/>
    <m/>
  </r>
  <r>
    <s v="HF2HF3"/>
    <x v="2"/>
    <x v="0"/>
    <s v="Current expenditure on health (all functions)"/>
    <s v="HP8"/>
    <x v="8"/>
    <s v="VALREL"/>
    <x v="3"/>
    <s v="PRT"/>
    <x v="27"/>
    <n v="2020"/>
    <x v="5"/>
    <s v="EUR"/>
    <s v="Euro"/>
    <n v="6"/>
    <s v="Millions"/>
    <n v="2015"/>
    <n v="2015"/>
    <n v="431.32100000000003"/>
    <m/>
    <m/>
  </r>
  <r>
    <s v="HF2HF3"/>
    <x v="2"/>
    <x v="0"/>
    <s v="Current expenditure on health (all functions)"/>
    <s v="HP8"/>
    <x v="8"/>
    <s v="VALREL"/>
    <x v="3"/>
    <s v="PRT"/>
    <x v="27"/>
    <n v="2021"/>
    <x v="6"/>
    <s v="EUR"/>
    <s v="Euro"/>
    <n v="6"/>
    <s v="Millions"/>
    <n v="2015"/>
    <n v="2015"/>
    <n v="483.82400000000001"/>
    <m/>
    <m/>
  </r>
  <r>
    <s v="HF1"/>
    <x v="1"/>
    <x v="0"/>
    <s v="Current expenditure on health (all functions)"/>
    <s v="HPTOT"/>
    <x v="0"/>
    <s v="PARCUR"/>
    <x v="1"/>
    <s v="SWE"/>
    <x v="4"/>
    <n v="2015"/>
    <x v="0"/>
    <s v="PC"/>
    <s v="Percentage"/>
    <n v="0"/>
    <s v="Units"/>
    <m/>
    <m/>
    <n v="83.960999999999999"/>
    <m/>
    <m/>
  </r>
  <r>
    <s v="HF1"/>
    <x v="1"/>
    <x v="0"/>
    <s v="Current expenditure on health (all functions)"/>
    <s v="HPTOT"/>
    <x v="0"/>
    <s v="PARCUR"/>
    <x v="1"/>
    <s v="SWE"/>
    <x v="4"/>
    <n v="2016"/>
    <x v="1"/>
    <s v="PC"/>
    <s v="Percentage"/>
    <n v="0"/>
    <s v="Units"/>
    <m/>
    <m/>
    <n v="84.262"/>
    <m/>
    <m/>
  </r>
  <r>
    <s v="HF1"/>
    <x v="1"/>
    <x v="0"/>
    <s v="Current expenditure on health (all functions)"/>
    <s v="HPTOT"/>
    <x v="0"/>
    <s v="PARCUR"/>
    <x v="1"/>
    <s v="SWE"/>
    <x v="4"/>
    <n v="2017"/>
    <x v="2"/>
    <s v="PC"/>
    <s v="Percentage"/>
    <n v="0"/>
    <s v="Units"/>
    <m/>
    <m/>
    <n v="84.706999999999994"/>
    <m/>
    <m/>
  </r>
  <r>
    <s v="HF1"/>
    <x v="1"/>
    <x v="0"/>
    <s v="Current expenditure on health (all functions)"/>
    <s v="HPTOT"/>
    <x v="0"/>
    <s v="PARCUR"/>
    <x v="1"/>
    <s v="SWE"/>
    <x v="4"/>
    <n v="2018"/>
    <x v="3"/>
    <s v="PC"/>
    <s v="Percentage"/>
    <n v="0"/>
    <s v="Units"/>
    <m/>
    <m/>
    <n v="84.784999999999997"/>
    <m/>
    <m/>
  </r>
  <r>
    <s v="HF1"/>
    <x v="1"/>
    <x v="0"/>
    <s v="Current expenditure on health (all functions)"/>
    <s v="HPTOT"/>
    <x v="0"/>
    <s v="PARCUR"/>
    <x v="1"/>
    <s v="SWE"/>
    <x v="4"/>
    <n v="2019"/>
    <x v="4"/>
    <s v="PC"/>
    <s v="Percentage"/>
    <n v="0"/>
    <s v="Units"/>
    <m/>
    <m/>
    <n v="85.123999999999995"/>
    <m/>
    <m/>
  </r>
  <r>
    <s v="HF1"/>
    <x v="1"/>
    <x v="0"/>
    <s v="Current expenditure on health (all functions)"/>
    <s v="HPTOT"/>
    <x v="0"/>
    <s v="PARCUR"/>
    <x v="1"/>
    <s v="SWE"/>
    <x v="4"/>
    <n v="2020"/>
    <x v="5"/>
    <s v="PC"/>
    <s v="Percentage"/>
    <n v="0"/>
    <s v="Units"/>
    <m/>
    <m/>
    <n v="86.18"/>
    <m/>
    <m/>
  </r>
  <r>
    <s v="HF1"/>
    <x v="1"/>
    <x v="0"/>
    <s v="Current expenditure on health (all functions)"/>
    <s v="HPTOT"/>
    <x v="0"/>
    <s v="PARCUR"/>
    <x v="1"/>
    <s v="SWE"/>
    <x v="4"/>
    <n v="2021"/>
    <x v="6"/>
    <s v="PC"/>
    <s v="Percentage"/>
    <n v="0"/>
    <s v="Units"/>
    <m/>
    <m/>
    <n v="85.923000000000002"/>
    <s v="P"/>
    <s v="Provisional value"/>
  </r>
  <r>
    <s v="HF1"/>
    <x v="1"/>
    <x v="0"/>
    <s v="Current expenditure on health (all functions)"/>
    <s v="HPTOT"/>
    <x v="0"/>
    <s v="PARCUR"/>
    <x v="1"/>
    <s v="SWE"/>
    <x v="4"/>
    <n v="2022"/>
    <x v="7"/>
    <s v="PC"/>
    <s v="Percentage"/>
    <n v="0"/>
    <s v="Units"/>
    <m/>
    <m/>
    <n v="85.820999999999998"/>
    <s v="P"/>
    <s v="Provisional value"/>
  </r>
  <r>
    <s v="HFTOT"/>
    <x v="0"/>
    <x v="6"/>
    <s v="Preventive care"/>
    <s v="HP4"/>
    <x v="4"/>
    <s v="MLLNCU"/>
    <x v="2"/>
    <s v="PRT"/>
    <x v="27"/>
    <n v="2015"/>
    <x v="0"/>
    <s v="EUR"/>
    <s v="Euro"/>
    <n v="6"/>
    <s v="Millions"/>
    <m/>
    <m/>
    <n v="13.04"/>
    <m/>
    <m/>
  </r>
  <r>
    <s v="HFTOT"/>
    <x v="0"/>
    <x v="6"/>
    <s v="Preventive care"/>
    <s v="HP4"/>
    <x v="4"/>
    <s v="MLLNCU"/>
    <x v="2"/>
    <s v="PRT"/>
    <x v="27"/>
    <n v="2016"/>
    <x v="1"/>
    <s v="EUR"/>
    <s v="Euro"/>
    <n v="6"/>
    <s v="Millions"/>
    <m/>
    <m/>
    <n v="11.821"/>
    <m/>
    <m/>
  </r>
  <r>
    <s v="HFTOT"/>
    <x v="0"/>
    <x v="6"/>
    <s v="Preventive care"/>
    <s v="HP4"/>
    <x v="4"/>
    <s v="MLLNCU"/>
    <x v="2"/>
    <s v="PRT"/>
    <x v="27"/>
    <n v="2017"/>
    <x v="2"/>
    <s v="EUR"/>
    <s v="Euro"/>
    <n v="6"/>
    <s v="Millions"/>
    <m/>
    <m/>
    <n v="11.96"/>
    <m/>
    <m/>
  </r>
  <r>
    <s v="HFTOT"/>
    <x v="0"/>
    <x v="6"/>
    <s v="Preventive care"/>
    <s v="HP4"/>
    <x v="4"/>
    <s v="MLLNCU"/>
    <x v="2"/>
    <s v="PRT"/>
    <x v="27"/>
    <n v="2018"/>
    <x v="3"/>
    <s v="EUR"/>
    <s v="Euro"/>
    <n v="6"/>
    <s v="Millions"/>
    <m/>
    <m/>
    <n v="11.287000000000001"/>
    <m/>
    <m/>
  </r>
  <r>
    <s v="HFTOT"/>
    <x v="0"/>
    <x v="6"/>
    <s v="Preventive care"/>
    <s v="HP4"/>
    <x v="4"/>
    <s v="MLLNCU"/>
    <x v="2"/>
    <s v="PRT"/>
    <x v="27"/>
    <n v="2019"/>
    <x v="4"/>
    <s v="EUR"/>
    <s v="Euro"/>
    <n v="6"/>
    <s v="Millions"/>
    <m/>
    <m/>
    <n v="10.711"/>
    <m/>
    <m/>
  </r>
  <r>
    <s v="HFTOT"/>
    <x v="0"/>
    <x v="6"/>
    <s v="Preventive care"/>
    <s v="HP4"/>
    <x v="4"/>
    <s v="MLLNCU"/>
    <x v="2"/>
    <s v="PRT"/>
    <x v="27"/>
    <n v="2020"/>
    <x v="5"/>
    <s v="EUR"/>
    <s v="Euro"/>
    <n v="6"/>
    <s v="Millions"/>
    <m/>
    <m/>
    <n v="14.57"/>
    <m/>
    <m/>
  </r>
  <r>
    <s v="HFTOT"/>
    <x v="0"/>
    <x v="6"/>
    <s v="Preventive care"/>
    <s v="HP4"/>
    <x v="4"/>
    <s v="MLLNCU"/>
    <x v="2"/>
    <s v="PRT"/>
    <x v="27"/>
    <n v="2021"/>
    <x v="6"/>
    <s v="EUR"/>
    <s v="Euro"/>
    <n v="6"/>
    <s v="Millions"/>
    <m/>
    <m/>
    <n v="13.416"/>
    <m/>
    <m/>
  </r>
  <r>
    <s v="HFTOT"/>
    <x v="0"/>
    <x v="2"/>
    <s v="Outpatient curative and rehabilitative care"/>
    <s v="HP3"/>
    <x v="3"/>
    <s v="VALREL"/>
    <x v="3"/>
    <s v="SVN"/>
    <x v="29"/>
    <n v="2015"/>
    <x v="0"/>
    <s v="EUR"/>
    <s v="Euro"/>
    <n v="6"/>
    <s v="Millions"/>
    <n v="2015"/>
    <n v="2015"/>
    <n v="596.60400000000004"/>
    <m/>
    <m/>
  </r>
  <r>
    <s v="HFTOT"/>
    <x v="0"/>
    <x v="2"/>
    <s v="Outpatient curative and rehabilitative care"/>
    <s v="HP3"/>
    <x v="3"/>
    <s v="VALREL"/>
    <x v="3"/>
    <s v="SVN"/>
    <x v="29"/>
    <n v="2016"/>
    <x v="1"/>
    <s v="EUR"/>
    <s v="Euro"/>
    <n v="6"/>
    <s v="Millions"/>
    <n v="2015"/>
    <n v="2015"/>
    <n v="610.47799999999995"/>
    <m/>
    <m/>
  </r>
  <r>
    <s v="HFTOT"/>
    <x v="0"/>
    <x v="2"/>
    <s v="Outpatient curative and rehabilitative care"/>
    <s v="HP3"/>
    <x v="3"/>
    <s v="VALREL"/>
    <x v="3"/>
    <s v="SVN"/>
    <x v="29"/>
    <n v="2017"/>
    <x v="2"/>
    <s v="EUR"/>
    <s v="Euro"/>
    <n v="6"/>
    <s v="Millions"/>
    <n v="2015"/>
    <n v="2015"/>
    <n v="637.94000000000005"/>
    <m/>
    <m/>
  </r>
  <r>
    <s v="HFTOT"/>
    <x v="0"/>
    <x v="2"/>
    <s v="Outpatient curative and rehabilitative care"/>
    <s v="HP3"/>
    <x v="3"/>
    <s v="VALREL"/>
    <x v="3"/>
    <s v="SVN"/>
    <x v="29"/>
    <n v="2018"/>
    <x v="3"/>
    <s v="EUR"/>
    <s v="Euro"/>
    <n v="6"/>
    <s v="Millions"/>
    <n v="2015"/>
    <n v="2015"/>
    <n v="683.33699999999999"/>
    <m/>
    <m/>
  </r>
  <r>
    <s v="HFTOT"/>
    <x v="0"/>
    <x v="2"/>
    <s v="Outpatient curative and rehabilitative care"/>
    <s v="HP3"/>
    <x v="3"/>
    <s v="VALREL"/>
    <x v="3"/>
    <s v="SVN"/>
    <x v="29"/>
    <n v="2019"/>
    <x v="4"/>
    <s v="EUR"/>
    <s v="Euro"/>
    <n v="6"/>
    <s v="Millions"/>
    <n v="2015"/>
    <n v="2015"/>
    <n v="734.41200000000003"/>
    <m/>
    <m/>
  </r>
  <r>
    <s v="HFTOT"/>
    <x v="0"/>
    <x v="2"/>
    <s v="Outpatient curative and rehabilitative care"/>
    <s v="HP3"/>
    <x v="3"/>
    <s v="VALREL"/>
    <x v="3"/>
    <s v="SVN"/>
    <x v="29"/>
    <n v="2020"/>
    <x v="5"/>
    <s v="EUR"/>
    <s v="Euro"/>
    <n v="6"/>
    <s v="Millions"/>
    <n v="2015"/>
    <n v="2015"/>
    <n v="812.93100000000004"/>
    <m/>
    <m/>
  </r>
  <r>
    <s v="HFTOT"/>
    <x v="0"/>
    <x v="2"/>
    <s v="Outpatient curative and rehabilitative care"/>
    <s v="HP3"/>
    <x v="3"/>
    <s v="VALREL"/>
    <x v="3"/>
    <s v="SVN"/>
    <x v="29"/>
    <n v="2021"/>
    <x v="6"/>
    <s v="EUR"/>
    <s v="Euro"/>
    <n v="6"/>
    <s v="Millions"/>
    <n v="2015"/>
    <n v="2015"/>
    <n v="936.42100000000005"/>
    <m/>
    <m/>
  </r>
  <r>
    <s v="HF2HF3"/>
    <x v="2"/>
    <x v="0"/>
    <s v="Current expenditure on health (all functions)"/>
    <s v="HP1"/>
    <x v="1"/>
    <s v="UNPPER"/>
    <x v="4"/>
    <s v="SVN"/>
    <x v="29"/>
    <n v="2015"/>
    <x v="0"/>
    <s v="EUR"/>
    <s v="Euro"/>
    <n v="0"/>
    <s v="Units"/>
    <m/>
    <m/>
    <n v="87.546999999999997"/>
    <m/>
    <m/>
  </r>
  <r>
    <s v="HF2HF3"/>
    <x v="2"/>
    <x v="0"/>
    <s v="Current expenditure on health (all functions)"/>
    <s v="HP1"/>
    <x v="1"/>
    <s v="UNPPER"/>
    <x v="4"/>
    <s v="SVN"/>
    <x v="29"/>
    <n v="2016"/>
    <x v="1"/>
    <s v="EUR"/>
    <s v="Euro"/>
    <n v="0"/>
    <s v="Units"/>
    <m/>
    <m/>
    <n v="90.506"/>
    <m/>
    <m/>
  </r>
  <r>
    <s v="HF2HF3"/>
    <x v="2"/>
    <x v="0"/>
    <s v="Current expenditure on health (all functions)"/>
    <s v="HP1"/>
    <x v="1"/>
    <s v="UNPPER"/>
    <x v="4"/>
    <s v="SVN"/>
    <x v="29"/>
    <n v="2017"/>
    <x v="2"/>
    <s v="EUR"/>
    <s v="Euro"/>
    <n v="0"/>
    <s v="Units"/>
    <m/>
    <m/>
    <n v="95.194999999999993"/>
    <m/>
    <m/>
  </r>
  <r>
    <s v="HF2HF3"/>
    <x v="2"/>
    <x v="0"/>
    <s v="Current expenditure on health (all functions)"/>
    <s v="HP1"/>
    <x v="1"/>
    <s v="UNPPER"/>
    <x v="4"/>
    <s v="SVN"/>
    <x v="29"/>
    <n v="2018"/>
    <x v="3"/>
    <s v="EUR"/>
    <s v="Euro"/>
    <n v="0"/>
    <s v="Units"/>
    <m/>
    <m/>
    <n v="101.497"/>
    <m/>
    <m/>
  </r>
  <r>
    <s v="HF2HF3"/>
    <x v="2"/>
    <x v="0"/>
    <s v="Current expenditure on health (all functions)"/>
    <s v="HP1"/>
    <x v="1"/>
    <s v="UNPPER"/>
    <x v="4"/>
    <s v="SVN"/>
    <x v="29"/>
    <n v="2019"/>
    <x v="4"/>
    <s v="EUR"/>
    <s v="Euro"/>
    <n v="0"/>
    <s v="Units"/>
    <m/>
    <m/>
    <n v="98.656999999999996"/>
    <m/>
    <m/>
  </r>
  <r>
    <s v="HF2HF3"/>
    <x v="2"/>
    <x v="0"/>
    <s v="Current expenditure on health (all functions)"/>
    <s v="HP1"/>
    <x v="1"/>
    <s v="UNPPER"/>
    <x v="4"/>
    <s v="SVN"/>
    <x v="29"/>
    <n v="2020"/>
    <x v="5"/>
    <s v="EUR"/>
    <s v="Euro"/>
    <n v="0"/>
    <s v="Units"/>
    <m/>
    <m/>
    <n v="91.361999999999995"/>
    <m/>
    <m/>
  </r>
  <r>
    <s v="HF2HF3"/>
    <x v="2"/>
    <x v="0"/>
    <s v="Current expenditure on health (all functions)"/>
    <s v="HP1"/>
    <x v="1"/>
    <s v="UNPPER"/>
    <x v="4"/>
    <s v="SVN"/>
    <x v="29"/>
    <n v="2021"/>
    <x v="6"/>
    <s v="EUR"/>
    <s v="Euro"/>
    <n v="0"/>
    <s v="Units"/>
    <m/>
    <m/>
    <n v="93.688000000000002"/>
    <m/>
    <m/>
  </r>
  <r>
    <s v="HF3"/>
    <x v="4"/>
    <x v="2"/>
    <s v="Out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152.066"/>
    <m/>
    <m/>
  </r>
  <r>
    <s v="HF3"/>
    <x v="4"/>
    <x v="2"/>
    <s v="Out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145.43899999999999"/>
    <m/>
    <m/>
  </r>
  <r>
    <s v="HF3"/>
    <x v="4"/>
    <x v="2"/>
    <s v="Out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160.96199999999999"/>
    <m/>
    <m/>
  </r>
  <r>
    <s v="HF3"/>
    <x v="4"/>
    <x v="2"/>
    <s v="Out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162.51599999999999"/>
    <m/>
    <m/>
  </r>
  <r>
    <s v="HF3"/>
    <x v="4"/>
    <x v="2"/>
    <s v="Out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173.58199999999999"/>
    <m/>
    <m/>
  </r>
  <r>
    <s v="HF3"/>
    <x v="4"/>
    <x v="2"/>
    <s v="Out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209.48500000000001"/>
    <m/>
    <m/>
  </r>
  <r>
    <s v="HF3"/>
    <x v="4"/>
    <x v="2"/>
    <s v="Out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258.06900000000002"/>
    <m/>
    <m/>
  </r>
  <r>
    <s v="HF2HF3"/>
    <x v="2"/>
    <x v="4"/>
    <s v="Ancillary services (non-specified by function)"/>
    <s v="HPTOT"/>
    <x v="0"/>
    <s v="PARPIB"/>
    <x v="0"/>
    <s v="POL"/>
    <x v="24"/>
    <n v="2015"/>
    <x v="0"/>
    <s v="PC"/>
    <s v="Percentage"/>
    <n v="0"/>
    <s v="Units"/>
    <m/>
    <m/>
    <n v="6.2E-2"/>
    <m/>
    <m/>
  </r>
  <r>
    <s v="HF2HF3"/>
    <x v="2"/>
    <x v="4"/>
    <s v="Ancillary services (non-specified by function)"/>
    <s v="HPTOT"/>
    <x v="0"/>
    <s v="PARPIB"/>
    <x v="0"/>
    <s v="POL"/>
    <x v="24"/>
    <n v="2016"/>
    <x v="1"/>
    <s v="PC"/>
    <s v="Percentage"/>
    <n v="0"/>
    <s v="Units"/>
    <m/>
    <m/>
    <n v="6.6000000000000003E-2"/>
    <m/>
    <m/>
  </r>
  <r>
    <s v="HF2HF3"/>
    <x v="2"/>
    <x v="4"/>
    <s v="Ancillary services (non-specified by function)"/>
    <s v="HPTOT"/>
    <x v="0"/>
    <s v="PARPIB"/>
    <x v="0"/>
    <s v="POL"/>
    <x v="24"/>
    <n v="2017"/>
    <x v="2"/>
    <s v="PC"/>
    <s v="Percentage"/>
    <n v="0"/>
    <s v="Units"/>
    <m/>
    <m/>
    <n v="6.8000000000000005E-2"/>
    <m/>
    <m/>
  </r>
  <r>
    <s v="HF2HF3"/>
    <x v="2"/>
    <x v="4"/>
    <s v="Ancillary services (non-specified by function)"/>
    <s v="HPTOT"/>
    <x v="0"/>
    <s v="PARPIB"/>
    <x v="0"/>
    <s v="POL"/>
    <x v="24"/>
    <n v="2018"/>
    <x v="3"/>
    <s v="PC"/>
    <s v="Percentage"/>
    <n v="0"/>
    <s v="Units"/>
    <m/>
    <m/>
    <n v="6.7000000000000004E-2"/>
    <m/>
    <m/>
  </r>
  <r>
    <s v="HF2HF3"/>
    <x v="2"/>
    <x v="4"/>
    <s v="Ancillary services (non-specified by function)"/>
    <s v="HPTOT"/>
    <x v="0"/>
    <s v="PARPIB"/>
    <x v="0"/>
    <s v="POL"/>
    <x v="24"/>
    <n v="2019"/>
    <x v="4"/>
    <s v="PC"/>
    <s v="Percentage"/>
    <n v="0"/>
    <s v="Units"/>
    <m/>
    <m/>
    <n v="6.8000000000000005E-2"/>
    <m/>
    <m/>
  </r>
  <r>
    <s v="HF2HF3"/>
    <x v="2"/>
    <x v="4"/>
    <s v="Ancillary services (non-specified by function)"/>
    <s v="HPTOT"/>
    <x v="0"/>
    <s v="PARPIB"/>
    <x v="0"/>
    <s v="POL"/>
    <x v="24"/>
    <n v="2020"/>
    <x v="5"/>
    <s v="PC"/>
    <s v="Percentage"/>
    <n v="0"/>
    <s v="Units"/>
    <m/>
    <m/>
    <n v="6.8000000000000005E-2"/>
    <m/>
    <m/>
  </r>
  <r>
    <s v="HF2HF3"/>
    <x v="2"/>
    <x v="4"/>
    <s v="Ancillary services (non-specified by function)"/>
    <s v="HPTOT"/>
    <x v="0"/>
    <s v="PARPIB"/>
    <x v="0"/>
    <s v="POL"/>
    <x v="24"/>
    <n v="2021"/>
    <x v="6"/>
    <s v="PC"/>
    <s v="Percentage"/>
    <n v="0"/>
    <s v="Units"/>
    <m/>
    <m/>
    <n v="7.0000000000000007E-2"/>
    <m/>
    <m/>
  </r>
  <r>
    <s v="HFTOT"/>
    <x v="0"/>
    <x v="2"/>
    <s v="Outpatient curative and rehabilitative care"/>
    <s v="HP8"/>
    <x v="8"/>
    <s v="VALREL"/>
    <x v="3"/>
    <s v="SWE"/>
    <x v="4"/>
    <n v="2015"/>
    <x v="0"/>
    <s v="SEK"/>
    <s v="Swedish Krona"/>
    <n v="6"/>
    <s v="Millions"/>
    <n v="2015"/>
    <n v="2015"/>
    <n v="154"/>
    <m/>
    <m/>
  </r>
  <r>
    <s v="HFTOT"/>
    <x v="0"/>
    <x v="2"/>
    <s v="Outpatient curative and rehabilitative care"/>
    <s v="HP8"/>
    <x v="8"/>
    <s v="VALREL"/>
    <x v="3"/>
    <s v="SWE"/>
    <x v="4"/>
    <n v="2016"/>
    <x v="1"/>
    <s v="SEK"/>
    <s v="Swedish Krona"/>
    <n v="6"/>
    <s v="Millions"/>
    <n v="2015"/>
    <n v="2015"/>
    <n v="147.86000000000001"/>
    <m/>
    <m/>
  </r>
  <r>
    <s v="HFTOT"/>
    <x v="0"/>
    <x v="2"/>
    <s v="Outpatient curative and rehabilitative care"/>
    <s v="HP8"/>
    <x v="8"/>
    <s v="VALREL"/>
    <x v="3"/>
    <s v="SWE"/>
    <x v="4"/>
    <n v="2017"/>
    <x v="2"/>
    <s v="SEK"/>
    <s v="Swedish Krona"/>
    <n v="6"/>
    <s v="Millions"/>
    <n v="2015"/>
    <n v="2015"/>
    <n v="144.53899999999999"/>
    <m/>
    <m/>
  </r>
  <r>
    <s v="HFTOT"/>
    <x v="0"/>
    <x v="2"/>
    <s v="Outpatient curative and rehabilitative care"/>
    <s v="HP8"/>
    <x v="8"/>
    <s v="VALREL"/>
    <x v="3"/>
    <s v="SWE"/>
    <x v="4"/>
    <n v="2018"/>
    <x v="3"/>
    <s v="SEK"/>
    <s v="Swedish Krona"/>
    <n v="6"/>
    <s v="Millions"/>
    <n v="2015"/>
    <n v="2015"/>
    <n v="146.97"/>
    <m/>
    <m/>
  </r>
  <r>
    <s v="HFTOT"/>
    <x v="0"/>
    <x v="2"/>
    <s v="Outpatient curative and rehabilitative care"/>
    <s v="HP8"/>
    <x v="8"/>
    <s v="VALREL"/>
    <x v="3"/>
    <s v="SWE"/>
    <x v="4"/>
    <n v="2019"/>
    <x v="4"/>
    <s v="SEK"/>
    <s v="Swedish Krona"/>
    <n v="6"/>
    <s v="Millions"/>
    <n v="2015"/>
    <n v="2015"/>
    <n v="153.636"/>
    <m/>
    <m/>
  </r>
  <r>
    <s v="HFTOT"/>
    <x v="0"/>
    <x v="2"/>
    <s v="Outpatient curative and rehabilitative care"/>
    <s v="HP8"/>
    <x v="8"/>
    <s v="VALREL"/>
    <x v="3"/>
    <s v="SWE"/>
    <x v="4"/>
    <n v="2020"/>
    <x v="5"/>
    <s v="SEK"/>
    <s v="Swedish Krona"/>
    <n v="6"/>
    <s v="Millions"/>
    <n v="2015"/>
    <n v="2015"/>
    <n v="160.10300000000001"/>
    <m/>
    <m/>
  </r>
  <r>
    <s v="HFTOT"/>
    <x v="0"/>
    <x v="2"/>
    <s v="Outpatient curative and rehabilitative care"/>
    <s v="HP8"/>
    <x v="8"/>
    <s v="VALREL"/>
    <x v="3"/>
    <s v="SWE"/>
    <x v="4"/>
    <n v="2021"/>
    <x v="6"/>
    <s v="SEK"/>
    <s v="Swedish Krona"/>
    <n v="6"/>
    <s v="Millions"/>
    <n v="2015"/>
    <n v="2015"/>
    <n v="170.91200000000001"/>
    <s v="P"/>
    <s v="Provisional value"/>
  </r>
  <r>
    <s v="HFTOT"/>
    <x v="0"/>
    <x v="1"/>
    <s v="Inpatient curative and rehabilitative care"/>
    <s v="HP9"/>
    <x v="9"/>
    <s v="UNPPER"/>
    <x v="4"/>
    <s v="POL"/>
    <x v="24"/>
    <n v="2015"/>
    <x v="0"/>
    <s v="PLN"/>
    <s v="Zloty"/>
    <n v="0"/>
    <s v="Units"/>
    <m/>
    <m/>
    <n v="7.9390000000000001"/>
    <m/>
    <m/>
  </r>
  <r>
    <s v="HFTOT"/>
    <x v="0"/>
    <x v="1"/>
    <s v="Inpatient curative and rehabilitative care"/>
    <s v="HP9"/>
    <x v="9"/>
    <s v="UNPPER"/>
    <x v="4"/>
    <s v="POL"/>
    <x v="24"/>
    <n v="2016"/>
    <x v="1"/>
    <s v="PLN"/>
    <s v="Zloty"/>
    <n v="0"/>
    <s v="Units"/>
    <m/>
    <m/>
    <n v="9.9619999999999997"/>
    <m/>
    <m/>
  </r>
  <r>
    <s v="HFTOT"/>
    <x v="0"/>
    <x v="1"/>
    <s v="Inpatient curative and rehabilitative care"/>
    <s v="HP9"/>
    <x v="9"/>
    <s v="UNPPER"/>
    <x v="4"/>
    <s v="POL"/>
    <x v="24"/>
    <n v="2017"/>
    <x v="2"/>
    <s v="PLN"/>
    <s v="Zloty"/>
    <n v="0"/>
    <s v="Units"/>
    <m/>
    <m/>
    <n v="10.177"/>
    <m/>
    <m/>
  </r>
  <r>
    <s v="HFTOT"/>
    <x v="0"/>
    <x v="1"/>
    <s v="Inpatient curative and rehabilitative care"/>
    <s v="HP9"/>
    <x v="9"/>
    <s v="UNPPER"/>
    <x v="4"/>
    <s v="POL"/>
    <x v="24"/>
    <n v="2018"/>
    <x v="3"/>
    <s v="PLN"/>
    <s v="Zloty"/>
    <n v="0"/>
    <s v="Units"/>
    <m/>
    <m/>
    <n v="11.154999999999999"/>
    <m/>
    <m/>
  </r>
  <r>
    <s v="HFTOT"/>
    <x v="0"/>
    <x v="1"/>
    <s v="Inpatient curative and rehabilitative care"/>
    <s v="HP9"/>
    <x v="9"/>
    <s v="UNPPER"/>
    <x v="4"/>
    <s v="POL"/>
    <x v="24"/>
    <n v="2019"/>
    <x v="4"/>
    <s v="PLN"/>
    <s v="Zloty"/>
    <n v="0"/>
    <s v="Units"/>
    <m/>
    <m/>
    <n v="12.459"/>
    <m/>
    <m/>
  </r>
  <r>
    <s v="HFTOT"/>
    <x v="0"/>
    <x v="1"/>
    <s v="Inpatient curative and rehabilitative care"/>
    <s v="HP9"/>
    <x v="9"/>
    <s v="UNPPER"/>
    <x v="4"/>
    <s v="POL"/>
    <x v="24"/>
    <n v="2020"/>
    <x v="5"/>
    <s v="PLN"/>
    <s v="Zloty"/>
    <n v="0"/>
    <s v="Units"/>
    <m/>
    <m/>
    <n v="12.423"/>
    <m/>
    <m/>
  </r>
  <r>
    <s v="HFTOT"/>
    <x v="0"/>
    <x v="1"/>
    <s v="Inpatient curative and rehabilitative care"/>
    <s v="HP9"/>
    <x v="9"/>
    <s v="UNPPER"/>
    <x v="4"/>
    <s v="POL"/>
    <x v="24"/>
    <n v="2021"/>
    <x v="6"/>
    <s v="PLN"/>
    <s v="Zloty"/>
    <n v="0"/>
    <s v="Units"/>
    <m/>
    <m/>
    <n v="14.266999999999999"/>
    <m/>
    <m/>
  </r>
  <r>
    <s v="HF1"/>
    <x v="1"/>
    <x v="0"/>
    <s v="Current expenditure on health (all functions)"/>
    <s v="HP6"/>
    <x v="6"/>
    <s v="PARPIB"/>
    <x v="0"/>
    <s v="PRT"/>
    <x v="27"/>
    <n v="2015"/>
    <x v="0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6"/>
    <x v="6"/>
    <s v="PARPIB"/>
    <x v="0"/>
    <s v="PRT"/>
    <x v="27"/>
    <n v="2016"/>
    <x v="1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6"/>
    <x v="6"/>
    <s v="PARPIB"/>
    <x v="0"/>
    <s v="PRT"/>
    <x v="27"/>
    <n v="2017"/>
    <x v="2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6"/>
    <x v="6"/>
    <s v="PARPIB"/>
    <x v="0"/>
    <s v="PRT"/>
    <x v="27"/>
    <n v="2018"/>
    <x v="3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6"/>
    <x v="6"/>
    <s v="PARPIB"/>
    <x v="0"/>
    <s v="PRT"/>
    <x v="27"/>
    <n v="2019"/>
    <x v="4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6"/>
    <x v="6"/>
    <s v="PARPIB"/>
    <x v="0"/>
    <s v="PRT"/>
    <x v="27"/>
    <n v="2020"/>
    <x v="5"/>
    <s v="PC"/>
    <s v="Percentage"/>
    <n v="0"/>
    <s v="Units"/>
    <m/>
    <m/>
    <n v="2E-3"/>
    <m/>
    <m/>
  </r>
  <r>
    <s v="HF1"/>
    <x v="1"/>
    <x v="0"/>
    <s v="Current expenditure on health (all functions)"/>
    <s v="HP6"/>
    <x v="6"/>
    <s v="PARPIB"/>
    <x v="0"/>
    <s v="PRT"/>
    <x v="27"/>
    <n v="2021"/>
    <x v="6"/>
    <s v="PC"/>
    <s v="Percentage"/>
    <n v="0"/>
    <s v="Units"/>
    <m/>
    <m/>
    <n v="2E-3"/>
    <m/>
    <m/>
  </r>
  <r>
    <s v="HFTOT"/>
    <x v="0"/>
    <x v="0"/>
    <s v="Current expenditure on health (all functions)"/>
    <s v="HP5"/>
    <x v="5"/>
    <s v="MLLNCU"/>
    <x v="2"/>
    <s v="PRT"/>
    <x v="27"/>
    <n v="2015"/>
    <x v="0"/>
    <s v="EUR"/>
    <s v="Euro"/>
    <n v="6"/>
    <s v="Millions"/>
    <m/>
    <m/>
    <n v="3360.5309999999999"/>
    <m/>
    <m/>
  </r>
  <r>
    <s v="HFTOT"/>
    <x v="0"/>
    <x v="0"/>
    <s v="Current expenditure on health (all functions)"/>
    <s v="HP5"/>
    <x v="5"/>
    <s v="MLLNCU"/>
    <x v="2"/>
    <s v="PRT"/>
    <x v="27"/>
    <n v="2016"/>
    <x v="1"/>
    <s v="EUR"/>
    <s v="Euro"/>
    <n v="6"/>
    <s v="Millions"/>
    <m/>
    <m/>
    <n v="3450.6680000000001"/>
    <m/>
    <m/>
  </r>
  <r>
    <s v="HFTOT"/>
    <x v="0"/>
    <x v="0"/>
    <s v="Current expenditure on health (all functions)"/>
    <s v="HP5"/>
    <x v="5"/>
    <s v="MLLNCU"/>
    <x v="2"/>
    <s v="PRT"/>
    <x v="27"/>
    <n v="2017"/>
    <x v="2"/>
    <s v="EUR"/>
    <s v="Euro"/>
    <n v="6"/>
    <s v="Millions"/>
    <m/>
    <m/>
    <n v="3557.2869999999998"/>
    <m/>
    <m/>
  </r>
  <r>
    <s v="HFTOT"/>
    <x v="0"/>
    <x v="0"/>
    <s v="Current expenditure on health (all functions)"/>
    <s v="HP5"/>
    <x v="5"/>
    <s v="MLLNCU"/>
    <x v="2"/>
    <s v="PRT"/>
    <x v="27"/>
    <n v="2018"/>
    <x v="3"/>
    <s v="EUR"/>
    <s v="Euro"/>
    <n v="6"/>
    <s v="Millions"/>
    <m/>
    <m/>
    <n v="3684.7159999999999"/>
    <m/>
    <m/>
  </r>
  <r>
    <s v="HFTOT"/>
    <x v="0"/>
    <x v="0"/>
    <s v="Current expenditure on health (all functions)"/>
    <s v="HP5"/>
    <x v="5"/>
    <s v="MLLNCU"/>
    <x v="2"/>
    <s v="PRT"/>
    <x v="27"/>
    <n v="2019"/>
    <x v="4"/>
    <s v="EUR"/>
    <s v="Euro"/>
    <n v="6"/>
    <s v="Millions"/>
    <m/>
    <m/>
    <n v="3917.1060000000002"/>
    <m/>
    <m/>
  </r>
  <r>
    <s v="HFTOT"/>
    <x v="0"/>
    <x v="0"/>
    <s v="Current expenditure on health (all functions)"/>
    <s v="HP5"/>
    <x v="5"/>
    <s v="MLLNCU"/>
    <x v="2"/>
    <s v="PRT"/>
    <x v="27"/>
    <n v="2020"/>
    <x v="5"/>
    <s v="EUR"/>
    <s v="Euro"/>
    <n v="6"/>
    <s v="Millions"/>
    <m/>
    <m/>
    <n v="4024.8029999999999"/>
    <m/>
    <m/>
  </r>
  <r>
    <s v="HFTOT"/>
    <x v="0"/>
    <x v="0"/>
    <s v="Current expenditure on health (all functions)"/>
    <s v="HP5"/>
    <x v="5"/>
    <s v="MLLNCU"/>
    <x v="2"/>
    <s v="PRT"/>
    <x v="27"/>
    <n v="2021"/>
    <x v="6"/>
    <s v="EUR"/>
    <s v="Euro"/>
    <n v="6"/>
    <s v="Millions"/>
    <m/>
    <m/>
    <n v="4424.3310000000001"/>
    <m/>
    <m/>
  </r>
  <r>
    <s v="HFTOT"/>
    <x v="0"/>
    <x v="1"/>
    <s v="Inpatient curative and rehabilitative care"/>
    <s v="HP5"/>
    <x v="5"/>
    <s v="VALREL"/>
    <x v="3"/>
    <s v="SVN"/>
    <x v="29"/>
    <n v="2017"/>
    <x v="2"/>
    <s v="EUR"/>
    <s v="Euro"/>
    <n v="6"/>
    <s v="Millions"/>
    <n v="2015"/>
    <n v="2015"/>
    <n v="1E-3"/>
    <m/>
    <m/>
  </r>
  <r>
    <s v="HFTOT"/>
    <x v="0"/>
    <x v="7"/>
    <s v="Governance and health system and financing administration"/>
    <s v="HP8"/>
    <x v="8"/>
    <s v="PARPIB"/>
    <x v="0"/>
    <s v="SVK"/>
    <x v="28"/>
    <n v="2015"/>
    <x v="0"/>
    <s v="PC"/>
    <s v="Percentage"/>
    <n v="0"/>
    <s v="Units"/>
    <m/>
    <m/>
    <n v="1E-3"/>
    <m/>
    <m/>
  </r>
  <r>
    <s v="HFTOT"/>
    <x v="0"/>
    <x v="7"/>
    <s v="Governance and health system and financing administration"/>
    <s v="HP8"/>
    <x v="8"/>
    <s v="PARPIB"/>
    <x v="0"/>
    <s v="SVK"/>
    <x v="28"/>
    <n v="2020"/>
    <x v="5"/>
    <s v="PC"/>
    <s v="Percentage"/>
    <n v="0"/>
    <s v="Units"/>
    <m/>
    <m/>
    <n v="2.7E-2"/>
    <m/>
    <m/>
  </r>
  <r>
    <s v="HFTOT"/>
    <x v="0"/>
    <x v="7"/>
    <s v="Governance and health system and financing administration"/>
    <s v="HP8"/>
    <x v="8"/>
    <s v="PARPIB"/>
    <x v="0"/>
    <s v="SVK"/>
    <x v="28"/>
    <n v="2021"/>
    <x v="6"/>
    <s v="PC"/>
    <s v="Percentage"/>
    <n v="0"/>
    <s v="Units"/>
    <m/>
    <m/>
    <n v="0.08"/>
    <m/>
    <m/>
  </r>
  <r>
    <s v="HF2"/>
    <x v="3"/>
    <x v="0"/>
    <s v="Current expenditure on health (all functions)"/>
    <s v="HP9"/>
    <x v="9"/>
    <s v="PPPPER"/>
    <x v="5"/>
    <s v="PRT"/>
    <x v="27"/>
    <n v="2015"/>
    <x v="0"/>
    <s v="USD"/>
    <s v="US Dollar"/>
    <n v="0"/>
    <s v="Units"/>
    <m/>
    <m/>
    <n v="0.156"/>
    <m/>
    <m/>
  </r>
  <r>
    <s v="HF2"/>
    <x v="3"/>
    <x v="0"/>
    <s v="Current expenditure on health (all functions)"/>
    <s v="HP9"/>
    <x v="9"/>
    <s v="PPPPER"/>
    <x v="5"/>
    <s v="PRT"/>
    <x v="27"/>
    <n v="2016"/>
    <x v="1"/>
    <s v="USD"/>
    <s v="US Dollar"/>
    <n v="0"/>
    <s v="Units"/>
    <m/>
    <m/>
    <n v="9.5000000000000001E-2"/>
    <m/>
    <m/>
  </r>
  <r>
    <s v="HF2"/>
    <x v="3"/>
    <x v="0"/>
    <s v="Current expenditure on health (all functions)"/>
    <s v="HP9"/>
    <x v="9"/>
    <s v="PPPPER"/>
    <x v="5"/>
    <s v="PRT"/>
    <x v="27"/>
    <n v="2017"/>
    <x v="2"/>
    <s v="USD"/>
    <s v="US Dollar"/>
    <n v="0"/>
    <s v="Units"/>
    <m/>
    <m/>
    <n v="0.09"/>
    <m/>
    <m/>
  </r>
  <r>
    <s v="HF2"/>
    <x v="3"/>
    <x v="0"/>
    <s v="Current expenditure on health (all functions)"/>
    <s v="HP9"/>
    <x v="9"/>
    <s v="PPPPER"/>
    <x v="5"/>
    <s v="PRT"/>
    <x v="27"/>
    <n v="2018"/>
    <x v="3"/>
    <s v="USD"/>
    <s v="US Dollar"/>
    <n v="0"/>
    <s v="Units"/>
    <m/>
    <m/>
    <n v="0.1"/>
    <m/>
    <m/>
  </r>
  <r>
    <s v="HF2"/>
    <x v="3"/>
    <x v="0"/>
    <s v="Current expenditure on health (all functions)"/>
    <s v="HP9"/>
    <x v="9"/>
    <s v="PPPPER"/>
    <x v="5"/>
    <s v="PRT"/>
    <x v="27"/>
    <n v="2019"/>
    <x v="4"/>
    <s v="USD"/>
    <s v="US Dollar"/>
    <n v="0"/>
    <s v="Units"/>
    <m/>
    <m/>
    <n v="8.6999999999999994E-2"/>
    <m/>
    <m/>
  </r>
  <r>
    <s v="HF2"/>
    <x v="3"/>
    <x v="0"/>
    <s v="Current expenditure on health (all functions)"/>
    <s v="HP9"/>
    <x v="9"/>
    <s v="PPPPER"/>
    <x v="5"/>
    <s v="PRT"/>
    <x v="27"/>
    <n v="2020"/>
    <x v="5"/>
    <s v="USD"/>
    <s v="US Dollar"/>
    <n v="0"/>
    <s v="Units"/>
    <m/>
    <m/>
    <n v="7.0000000000000007E-2"/>
    <m/>
    <m/>
  </r>
  <r>
    <s v="HF2"/>
    <x v="3"/>
    <x v="0"/>
    <s v="Current expenditure on health (all functions)"/>
    <s v="HP9"/>
    <x v="9"/>
    <s v="PPPPER"/>
    <x v="5"/>
    <s v="PRT"/>
    <x v="27"/>
    <n v="2021"/>
    <x v="6"/>
    <s v="USD"/>
    <s v="US Dollar"/>
    <n v="0"/>
    <s v="Units"/>
    <m/>
    <m/>
    <n v="8.1000000000000003E-2"/>
    <m/>
    <m/>
  </r>
  <r>
    <s v="HF3"/>
    <x v="4"/>
    <x v="0"/>
    <s v="Current expenditure on health (all functions)"/>
    <s v="HP3"/>
    <x v="3"/>
    <s v="UNPPER"/>
    <x v="4"/>
    <s v="SVN"/>
    <x v="29"/>
    <n v="2015"/>
    <x v="0"/>
    <s v="EUR"/>
    <s v="Euro"/>
    <n v="0"/>
    <s v="Units"/>
    <m/>
    <m/>
    <n v="66.938000000000002"/>
    <m/>
    <m/>
  </r>
  <r>
    <s v="HF3"/>
    <x v="4"/>
    <x v="0"/>
    <s v="Current expenditure on health (all functions)"/>
    <s v="HP3"/>
    <x v="3"/>
    <s v="UNPPER"/>
    <x v="4"/>
    <s v="SVN"/>
    <x v="29"/>
    <n v="2016"/>
    <x v="1"/>
    <s v="EUR"/>
    <s v="Euro"/>
    <n v="0"/>
    <s v="Units"/>
    <m/>
    <m/>
    <n v="64.108000000000004"/>
    <m/>
    <m/>
  </r>
  <r>
    <s v="HF3"/>
    <x v="4"/>
    <x v="0"/>
    <s v="Current expenditure on health (all functions)"/>
    <s v="HP3"/>
    <x v="3"/>
    <s v="UNPPER"/>
    <x v="4"/>
    <s v="SVN"/>
    <x v="29"/>
    <n v="2017"/>
    <x v="2"/>
    <s v="EUR"/>
    <s v="Euro"/>
    <n v="0"/>
    <s v="Units"/>
    <m/>
    <m/>
    <n v="73.316000000000003"/>
    <m/>
    <m/>
  </r>
  <r>
    <s v="HF3"/>
    <x v="4"/>
    <x v="0"/>
    <s v="Current expenditure on health (all functions)"/>
    <s v="HP3"/>
    <x v="3"/>
    <s v="UNPPER"/>
    <x v="4"/>
    <s v="SVN"/>
    <x v="29"/>
    <n v="2018"/>
    <x v="3"/>
    <s v="EUR"/>
    <s v="Euro"/>
    <n v="0"/>
    <s v="Units"/>
    <m/>
    <m/>
    <n v="75.590999999999994"/>
    <m/>
    <m/>
  </r>
  <r>
    <s v="HF3"/>
    <x v="4"/>
    <x v="0"/>
    <s v="Current expenditure on health (all functions)"/>
    <s v="HP3"/>
    <x v="3"/>
    <s v="UNPPER"/>
    <x v="4"/>
    <s v="SVN"/>
    <x v="29"/>
    <n v="2019"/>
    <x v="4"/>
    <s v="EUR"/>
    <s v="Euro"/>
    <n v="0"/>
    <s v="Units"/>
    <m/>
    <m/>
    <n v="85.808999999999997"/>
    <m/>
    <m/>
  </r>
  <r>
    <s v="HF3"/>
    <x v="4"/>
    <x v="0"/>
    <s v="Current expenditure on health (all functions)"/>
    <s v="HP3"/>
    <x v="3"/>
    <s v="UNPPER"/>
    <x v="4"/>
    <s v="SVN"/>
    <x v="29"/>
    <n v="2020"/>
    <x v="5"/>
    <s v="EUR"/>
    <s v="Euro"/>
    <n v="0"/>
    <s v="Units"/>
    <m/>
    <m/>
    <n v="103.908"/>
    <m/>
    <m/>
  </r>
  <r>
    <s v="HF3"/>
    <x v="4"/>
    <x v="0"/>
    <s v="Current expenditure on health (all functions)"/>
    <s v="HP3"/>
    <x v="3"/>
    <s v="UNPPER"/>
    <x v="4"/>
    <s v="SVN"/>
    <x v="29"/>
    <n v="2021"/>
    <x v="6"/>
    <s v="EUR"/>
    <s v="Euro"/>
    <n v="0"/>
    <s v="Units"/>
    <m/>
    <m/>
    <n v="134.65799999999999"/>
    <m/>
    <m/>
  </r>
  <r>
    <s v="HF2HF3"/>
    <x v="2"/>
    <x v="1"/>
    <s v="In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0.188"/>
    <s v="B"/>
    <s v="Break"/>
  </r>
  <r>
    <s v="HF2HF3"/>
    <x v="2"/>
    <x v="1"/>
    <s v="In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0.20599999999999999"/>
    <m/>
    <m/>
  </r>
  <r>
    <s v="HF2HF3"/>
    <x v="2"/>
    <x v="1"/>
    <s v="In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0.252"/>
    <m/>
    <m/>
  </r>
  <r>
    <s v="HF2HF3"/>
    <x v="2"/>
    <x v="1"/>
    <s v="In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0.254"/>
    <m/>
    <m/>
  </r>
  <r>
    <s v="HF2HF3"/>
    <x v="2"/>
    <x v="1"/>
    <s v="In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0.29099999999999998"/>
    <m/>
    <m/>
  </r>
  <r>
    <s v="HF2HF3"/>
    <x v="2"/>
    <x v="1"/>
    <s v="In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0.214"/>
    <m/>
    <m/>
  </r>
  <r>
    <s v="HF2HF3"/>
    <x v="2"/>
    <x v="1"/>
    <s v="In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0.27900000000000003"/>
    <m/>
    <m/>
  </r>
  <r>
    <s v="HFTOT"/>
    <x v="0"/>
    <x v="5"/>
    <s v="Medical goods (non-specified by function)"/>
    <s v="HP1"/>
    <x v="1"/>
    <s v="VALREL"/>
    <x v="3"/>
    <s v="PRT"/>
    <x v="27"/>
    <n v="2015"/>
    <x v="0"/>
    <s v="EUR"/>
    <s v="Euro"/>
    <n v="6"/>
    <s v="Millions"/>
    <n v="2015"/>
    <n v="2015"/>
    <n v="5.7530000000000001"/>
    <m/>
    <m/>
  </r>
  <r>
    <s v="HFTOT"/>
    <x v="0"/>
    <x v="5"/>
    <s v="Medical goods (non-specified by function)"/>
    <s v="HP1"/>
    <x v="1"/>
    <s v="VALREL"/>
    <x v="3"/>
    <s v="PRT"/>
    <x v="27"/>
    <n v="2016"/>
    <x v="1"/>
    <s v="EUR"/>
    <s v="Euro"/>
    <n v="6"/>
    <s v="Millions"/>
    <n v="2015"/>
    <n v="2015"/>
    <n v="9.4160000000000004"/>
    <m/>
    <m/>
  </r>
  <r>
    <s v="HFTOT"/>
    <x v="0"/>
    <x v="5"/>
    <s v="Medical goods (non-specified by function)"/>
    <s v="HP1"/>
    <x v="1"/>
    <s v="VALREL"/>
    <x v="3"/>
    <s v="PRT"/>
    <x v="27"/>
    <n v="2017"/>
    <x v="2"/>
    <s v="EUR"/>
    <s v="Euro"/>
    <n v="6"/>
    <s v="Millions"/>
    <n v="2015"/>
    <n v="2015"/>
    <n v="5.6239999999999997"/>
    <m/>
    <m/>
  </r>
  <r>
    <s v="HFTOT"/>
    <x v="0"/>
    <x v="5"/>
    <s v="Medical goods (non-specified by function)"/>
    <s v="HP1"/>
    <x v="1"/>
    <s v="VALREL"/>
    <x v="3"/>
    <s v="PRT"/>
    <x v="27"/>
    <n v="2018"/>
    <x v="3"/>
    <s v="EUR"/>
    <s v="Euro"/>
    <n v="6"/>
    <s v="Millions"/>
    <n v="2015"/>
    <n v="2015"/>
    <n v="9.891"/>
    <m/>
    <m/>
  </r>
  <r>
    <s v="HFTOT"/>
    <x v="0"/>
    <x v="5"/>
    <s v="Medical goods (non-specified by function)"/>
    <s v="HP1"/>
    <x v="1"/>
    <s v="VALREL"/>
    <x v="3"/>
    <s v="PRT"/>
    <x v="27"/>
    <n v="2019"/>
    <x v="4"/>
    <s v="EUR"/>
    <s v="Euro"/>
    <n v="6"/>
    <s v="Millions"/>
    <n v="2015"/>
    <n v="2015"/>
    <n v="9.9480000000000004"/>
    <m/>
    <m/>
  </r>
  <r>
    <s v="HFTOT"/>
    <x v="0"/>
    <x v="5"/>
    <s v="Medical goods (non-specified by function)"/>
    <s v="HP1"/>
    <x v="1"/>
    <s v="VALREL"/>
    <x v="3"/>
    <s v="PRT"/>
    <x v="27"/>
    <n v="2020"/>
    <x v="5"/>
    <s v="EUR"/>
    <s v="Euro"/>
    <n v="6"/>
    <s v="Millions"/>
    <n v="2015"/>
    <n v="2015"/>
    <n v="5.0990000000000002"/>
    <m/>
    <m/>
  </r>
  <r>
    <s v="HFTOT"/>
    <x v="0"/>
    <x v="5"/>
    <s v="Medical goods (non-specified by function)"/>
    <s v="HP1"/>
    <x v="1"/>
    <s v="VALREL"/>
    <x v="3"/>
    <s v="PRT"/>
    <x v="27"/>
    <n v="2021"/>
    <x v="6"/>
    <s v="EUR"/>
    <s v="Euro"/>
    <n v="6"/>
    <s v="Millions"/>
    <n v="2015"/>
    <n v="2015"/>
    <n v="9.1059999999999999"/>
    <m/>
    <m/>
  </r>
  <r>
    <s v="HFTOT"/>
    <x v="0"/>
    <x v="2"/>
    <s v="Outpatient curative and rehabilitative care"/>
    <s v="HP8"/>
    <x v="8"/>
    <s v="PARCUR"/>
    <x v="1"/>
    <s v="SWE"/>
    <x v="4"/>
    <n v="2015"/>
    <x v="0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8"/>
    <x v="8"/>
    <s v="PARCUR"/>
    <x v="1"/>
    <s v="SWE"/>
    <x v="4"/>
    <n v="2016"/>
    <x v="1"/>
    <s v="PC"/>
    <s v="Percentage"/>
    <n v="0"/>
    <s v="Units"/>
    <m/>
    <m/>
    <n v="3.1E-2"/>
    <m/>
    <m/>
  </r>
  <r>
    <s v="HFTOT"/>
    <x v="0"/>
    <x v="2"/>
    <s v="Outpatient curative and rehabilitative care"/>
    <s v="HP8"/>
    <x v="8"/>
    <s v="PARCUR"/>
    <x v="1"/>
    <s v="SWE"/>
    <x v="4"/>
    <n v="2017"/>
    <x v="2"/>
    <s v="PC"/>
    <s v="Percentage"/>
    <n v="0"/>
    <s v="Units"/>
    <m/>
    <m/>
    <n v="0.03"/>
    <m/>
    <m/>
  </r>
  <r>
    <s v="HFTOT"/>
    <x v="0"/>
    <x v="2"/>
    <s v="Outpatient curative and rehabilitative care"/>
    <s v="HP8"/>
    <x v="8"/>
    <s v="PARCUR"/>
    <x v="1"/>
    <s v="SWE"/>
    <x v="4"/>
    <n v="2018"/>
    <x v="3"/>
    <s v="PC"/>
    <s v="Percentage"/>
    <n v="0"/>
    <s v="Units"/>
    <m/>
    <m/>
    <n v="0.03"/>
    <m/>
    <m/>
  </r>
  <r>
    <s v="HFTOT"/>
    <x v="0"/>
    <x v="2"/>
    <s v="Outpatient curative and rehabilitative care"/>
    <s v="HP8"/>
    <x v="8"/>
    <s v="PARCUR"/>
    <x v="1"/>
    <s v="SWE"/>
    <x v="4"/>
    <n v="2019"/>
    <x v="4"/>
    <s v="PC"/>
    <s v="Percentage"/>
    <n v="0"/>
    <s v="Units"/>
    <m/>
    <m/>
    <n v="3.1E-2"/>
    <m/>
    <m/>
  </r>
  <r>
    <s v="HFTOT"/>
    <x v="0"/>
    <x v="2"/>
    <s v="Outpatient curative and rehabilitative care"/>
    <s v="HP8"/>
    <x v="8"/>
    <s v="PARCUR"/>
    <x v="1"/>
    <s v="SWE"/>
    <x v="4"/>
    <n v="2020"/>
    <x v="5"/>
    <s v="PC"/>
    <s v="Percentage"/>
    <n v="0"/>
    <s v="Units"/>
    <m/>
    <m/>
    <n v="3.1E-2"/>
    <m/>
    <m/>
  </r>
  <r>
    <s v="HFTOT"/>
    <x v="0"/>
    <x v="2"/>
    <s v="Outpatient curative and rehabilitative care"/>
    <s v="HP8"/>
    <x v="8"/>
    <s v="PARCUR"/>
    <x v="1"/>
    <s v="SWE"/>
    <x v="4"/>
    <n v="2021"/>
    <x v="6"/>
    <s v="PC"/>
    <s v="Percentage"/>
    <n v="0"/>
    <s v="Units"/>
    <m/>
    <m/>
    <n v="3.2000000000000001E-2"/>
    <s v="P"/>
    <s v="Provisional value"/>
  </r>
  <r>
    <s v="HF3"/>
    <x v="4"/>
    <x v="2"/>
    <s v="Out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118.524"/>
    <m/>
    <m/>
  </r>
  <r>
    <s v="HF3"/>
    <x v="4"/>
    <x v="2"/>
    <s v="Out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116.30500000000001"/>
    <m/>
    <m/>
  </r>
  <r>
    <s v="HF3"/>
    <x v="4"/>
    <x v="2"/>
    <s v="Out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131.96299999999999"/>
    <m/>
    <m/>
  </r>
  <r>
    <s v="HF3"/>
    <x v="4"/>
    <x v="2"/>
    <s v="Out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135.51300000000001"/>
    <m/>
    <m/>
  </r>
  <r>
    <s v="HF3"/>
    <x v="4"/>
    <x v="2"/>
    <s v="Out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143.49199999999999"/>
    <m/>
    <m/>
  </r>
  <r>
    <s v="HF3"/>
    <x v="4"/>
    <x v="2"/>
    <s v="Out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174.68600000000001"/>
    <m/>
    <m/>
  </r>
  <r>
    <s v="HF3"/>
    <x v="4"/>
    <x v="2"/>
    <s v="Out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224.048"/>
    <m/>
    <m/>
  </r>
  <r>
    <s v="HF1"/>
    <x v="1"/>
    <x v="2"/>
    <s v="Out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2.0190000000000001"/>
    <m/>
    <m/>
  </r>
  <r>
    <s v="HF1"/>
    <x v="1"/>
    <x v="2"/>
    <s v="Out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2.1080000000000001"/>
    <m/>
    <m/>
  </r>
  <r>
    <s v="HF1"/>
    <x v="1"/>
    <x v="2"/>
    <s v="Out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2.09"/>
    <m/>
    <m/>
  </r>
  <r>
    <s v="HF1"/>
    <x v="1"/>
    <x v="2"/>
    <s v="Out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2.101"/>
    <m/>
    <m/>
  </r>
  <r>
    <s v="HF1"/>
    <x v="1"/>
    <x v="2"/>
    <s v="Out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2.089"/>
    <m/>
    <m/>
  </r>
  <r>
    <s v="HF1"/>
    <x v="1"/>
    <x v="2"/>
    <s v="Out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2.339"/>
    <m/>
    <m/>
  </r>
  <r>
    <s v="HF1"/>
    <x v="1"/>
    <x v="2"/>
    <s v="Out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2.339"/>
    <m/>
    <m/>
  </r>
  <r>
    <s v="HFTOT"/>
    <x v="0"/>
    <x v="0"/>
    <s v="Current expenditure on health (all functions)"/>
    <s v="HP9"/>
    <x v="9"/>
    <s v="PPPPER"/>
    <x v="5"/>
    <s v="SVK"/>
    <x v="28"/>
    <n v="2015"/>
    <x v="0"/>
    <s v="USD"/>
    <s v="US Dollar"/>
    <n v="0"/>
    <s v="Units"/>
    <m/>
    <m/>
    <n v="8.1780000000000008"/>
    <m/>
    <m/>
  </r>
  <r>
    <s v="HFTOT"/>
    <x v="0"/>
    <x v="0"/>
    <s v="Current expenditure on health (all functions)"/>
    <s v="HP9"/>
    <x v="9"/>
    <s v="PPPPER"/>
    <x v="5"/>
    <s v="SVK"/>
    <x v="28"/>
    <n v="2016"/>
    <x v="1"/>
    <s v="USD"/>
    <s v="US Dollar"/>
    <n v="0"/>
    <s v="Units"/>
    <m/>
    <m/>
    <n v="12.451000000000001"/>
    <m/>
    <m/>
  </r>
  <r>
    <s v="HFTOT"/>
    <x v="0"/>
    <x v="0"/>
    <s v="Current expenditure on health (all functions)"/>
    <s v="HP9"/>
    <x v="9"/>
    <s v="PPPPER"/>
    <x v="5"/>
    <s v="SVK"/>
    <x v="28"/>
    <n v="2017"/>
    <x v="2"/>
    <s v="USD"/>
    <s v="US Dollar"/>
    <n v="0"/>
    <s v="Units"/>
    <m/>
    <m/>
    <n v="12.569000000000001"/>
    <m/>
    <m/>
  </r>
  <r>
    <s v="HFTOT"/>
    <x v="0"/>
    <x v="0"/>
    <s v="Current expenditure on health (all functions)"/>
    <s v="HP9"/>
    <x v="9"/>
    <s v="PPPPER"/>
    <x v="5"/>
    <s v="SVK"/>
    <x v="28"/>
    <n v="2018"/>
    <x v="3"/>
    <s v="USD"/>
    <s v="US Dollar"/>
    <n v="0"/>
    <s v="Units"/>
    <m/>
    <m/>
    <n v="14.558"/>
    <m/>
    <m/>
  </r>
  <r>
    <s v="HFTOT"/>
    <x v="0"/>
    <x v="0"/>
    <s v="Current expenditure on health (all functions)"/>
    <s v="HP9"/>
    <x v="9"/>
    <s v="PPPPER"/>
    <x v="5"/>
    <s v="SVK"/>
    <x v="28"/>
    <n v="2019"/>
    <x v="4"/>
    <s v="USD"/>
    <s v="US Dollar"/>
    <n v="0"/>
    <s v="Units"/>
    <m/>
    <m/>
    <n v="14.513"/>
    <m/>
    <m/>
  </r>
  <r>
    <s v="HFTOT"/>
    <x v="0"/>
    <x v="0"/>
    <s v="Current expenditure on health (all functions)"/>
    <s v="HP9"/>
    <x v="9"/>
    <s v="PPPPER"/>
    <x v="5"/>
    <s v="SVK"/>
    <x v="28"/>
    <n v="2020"/>
    <x v="5"/>
    <s v="USD"/>
    <s v="US Dollar"/>
    <n v="0"/>
    <s v="Units"/>
    <m/>
    <m/>
    <n v="17.233000000000001"/>
    <m/>
    <m/>
  </r>
  <r>
    <s v="HFTOT"/>
    <x v="0"/>
    <x v="0"/>
    <s v="Current expenditure on health (all functions)"/>
    <s v="HP9"/>
    <x v="9"/>
    <s v="PPPPER"/>
    <x v="5"/>
    <s v="SVK"/>
    <x v="28"/>
    <n v="2021"/>
    <x v="6"/>
    <s v="USD"/>
    <s v="US Dollar"/>
    <n v="0"/>
    <s v="Units"/>
    <m/>
    <m/>
    <n v="17.507000000000001"/>
    <m/>
    <m/>
  </r>
  <r>
    <s v="HF1"/>
    <x v="1"/>
    <x v="0"/>
    <s v="Current expenditure on health (all functions)"/>
    <s v="HP8"/>
    <x v="8"/>
    <s v="PARCUR"/>
    <x v="1"/>
    <s v="PRT"/>
    <x v="27"/>
    <n v="2015"/>
    <x v="0"/>
    <s v="PC"/>
    <s v="Percentage"/>
    <n v="0"/>
    <s v="Units"/>
    <m/>
    <m/>
    <n v="2.14"/>
    <m/>
    <m/>
  </r>
  <r>
    <s v="HF1"/>
    <x v="1"/>
    <x v="0"/>
    <s v="Current expenditure on health (all functions)"/>
    <s v="HP8"/>
    <x v="8"/>
    <s v="PARCUR"/>
    <x v="1"/>
    <s v="PRT"/>
    <x v="27"/>
    <n v="2016"/>
    <x v="1"/>
    <s v="PC"/>
    <s v="Percentage"/>
    <n v="0"/>
    <s v="Units"/>
    <m/>
    <m/>
    <n v="2.17"/>
    <m/>
    <m/>
  </r>
  <r>
    <s v="HF1"/>
    <x v="1"/>
    <x v="0"/>
    <s v="Current expenditure on health (all functions)"/>
    <s v="HP8"/>
    <x v="8"/>
    <s v="PARCUR"/>
    <x v="1"/>
    <s v="PRT"/>
    <x v="27"/>
    <n v="2017"/>
    <x v="2"/>
    <s v="PC"/>
    <s v="Percentage"/>
    <n v="0"/>
    <s v="Units"/>
    <m/>
    <m/>
    <n v="2.1320000000000001"/>
    <m/>
    <m/>
  </r>
  <r>
    <s v="HF1"/>
    <x v="1"/>
    <x v="0"/>
    <s v="Current expenditure on health (all functions)"/>
    <s v="HP8"/>
    <x v="8"/>
    <s v="PARCUR"/>
    <x v="1"/>
    <s v="PRT"/>
    <x v="27"/>
    <n v="2018"/>
    <x v="3"/>
    <s v="PC"/>
    <s v="Percentage"/>
    <n v="0"/>
    <s v="Units"/>
    <m/>
    <m/>
    <n v="2.1589999999999998"/>
    <m/>
    <m/>
  </r>
  <r>
    <s v="HF1"/>
    <x v="1"/>
    <x v="0"/>
    <s v="Current expenditure on health (all functions)"/>
    <s v="HP8"/>
    <x v="8"/>
    <s v="PARCUR"/>
    <x v="1"/>
    <s v="PRT"/>
    <x v="27"/>
    <n v="2019"/>
    <x v="4"/>
    <s v="PC"/>
    <s v="Percentage"/>
    <n v="0"/>
    <s v="Units"/>
    <m/>
    <m/>
    <n v="2.1360000000000001"/>
    <m/>
    <m/>
  </r>
  <r>
    <s v="HF1"/>
    <x v="1"/>
    <x v="0"/>
    <s v="Current expenditure on health (all functions)"/>
    <s v="HP8"/>
    <x v="8"/>
    <s v="PARCUR"/>
    <x v="1"/>
    <s v="PRT"/>
    <x v="27"/>
    <n v="2020"/>
    <x v="5"/>
    <s v="PC"/>
    <s v="Percentage"/>
    <n v="0"/>
    <s v="Units"/>
    <m/>
    <m/>
    <n v="2.8679999999999999"/>
    <m/>
    <m/>
  </r>
  <r>
    <s v="HF1"/>
    <x v="1"/>
    <x v="0"/>
    <s v="Current expenditure on health (all functions)"/>
    <s v="HP8"/>
    <x v="8"/>
    <s v="PARCUR"/>
    <x v="1"/>
    <s v="PRT"/>
    <x v="27"/>
    <n v="2021"/>
    <x v="6"/>
    <s v="PC"/>
    <s v="Percentage"/>
    <n v="0"/>
    <s v="Units"/>
    <m/>
    <m/>
    <n v="2.2629999999999999"/>
    <m/>
    <m/>
  </r>
  <r>
    <s v="HF2HF3"/>
    <x v="2"/>
    <x v="0"/>
    <s v="Current expenditure on health (all functions)"/>
    <s v="HP8"/>
    <x v="8"/>
    <s v="PPPPER"/>
    <x v="5"/>
    <s v="SVN"/>
    <x v="29"/>
    <n v="2015"/>
    <x v="0"/>
    <s v="USD"/>
    <s v="US Dollar"/>
    <n v="0"/>
    <s v="Units"/>
    <m/>
    <m/>
    <n v="1.7410000000000001"/>
    <m/>
    <m/>
  </r>
  <r>
    <s v="HF2HF3"/>
    <x v="2"/>
    <x v="0"/>
    <s v="Current expenditure on health (all functions)"/>
    <s v="HP8"/>
    <x v="8"/>
    <s v="PPPPER"/>
    <x v="5"/>
    <s v="SVN"/>
    <x v="29"/>
    <n v="2016"/>
    <x v="1"/>
    <s v="USD"/>
    <s v="US Dollar"/>
    <n v="0"/>
    <s v="Units"/>
    <m/>
    <m/>
    <n v="1.756"/>
    <m/>
    <m/>
  </r>
  <r>
    <s v="HF2HF3"/>
    <x v="2"/>
    <x v="0"/>
    <s v="Current expenditure on health (all functions)"/>
    <s v="HP8"/>
    <x v="8"/>
    <s v="PPPPER"/>
    <x v="5"/>
    <s v="SVN"/>
    <x v="29"/>
    <n v="2017"/>
    <x v="2"/>
    <s v="USD"/>
    <s v="US Dollar"/>
    <n v="0"/>
    <s v="Units"/>
    <m/>
    <m/>
    <n v="1.881"/>
    <m/>
    <m/>
  </r>
  <r>
    <s v="HF2HF3"/>
    <x v="2"/>
    <x v="0"/>
    <s v="Current expenditure on health (all functions)"/>
    <s v="HP8"/>
    <x v="8"/>
    <s v="PPPPER"/>
    <x v="5"/>
    <s v="SVN"/>
    <x v="29"/>
    <n v="2018"/>
    <x v="3"/>
    <s v="USD"/>
    <s v="US Dollar"/>
    <n v="0"/>
    <s v="Units"/>
    <m/>
    <m/>
    <n v="2.0129999999999999"/>
    <m/>
    <m/>
  </r>
  <r>
    <s v="HF2HF3"/>
    <x v="2"/>
    <x v="0"/>
    <s v="Current expenditure on health (all functions)"/>
    <s v="HP8"/>
    <x v="8"/>
    <s v="PPPPER"/>
    <x v="5"/>
    <s v="SVN"/>
    <x v="29"/>
    <n v="2019"/>
    <x v="4"/>
    <s v="USD"/>
    <s v="US Dollar"/>
    <n v="0"/>
    <s v="Units"/>
    <m/>
    <m/>
    <n v="4.9480000000000004"/>
    <m/>
    <m/>
  </r>
  <r>
    <s v="HF2HF3"/>
    <x v="2"/>
    <x v="0"/>
    <s v="Current expenditure on health (all functions)"/>
    <s v="HP8"/>
    <x v="8"/>
    <s v="PPPPER"/>
    <x v="5"/>
    <s v="SVN"/>
    <x v="29"/>
    <n v="2020"/>
    <x v="5"/>
    <s v="USD"/>
    <s v="US Dollar"/>
    <n v="0"/>
    <s v="Units"/>
    <m/>
    <m/>
    <n v="5.8040000000000003"/>
    <m/>
    <m/>
  </r>
  <r>
    <s v="HF2HF3"/>
    <x v="2"/>
    <x v="0"/>
    <s v="Current expenditure on health (all functions)"/>
    <s v="HP8"/>
    <x v="8"/>
    <s v="PPPPER"/>
    <x v="5"/>
    <s v="SVN"/>
    <x v="29"/>
    <n v="2021"/>
    <x v="6"/>
    <s v="USD"/>
    <s v="US Dollar"/>
    <n v="0"/>
    <s v="Units"/>
    <m/>
    <m/>
    <n v="4.2809999999999997"/>
    <m/>
    <m/>
  </r>
  <r>
    <s v="HF1"/>
    <x v="1"/>
    <x v="0"/>
    <s v="Current expenditure on health (all functions)"/>
    <s v="HP9"/>
    <x v="9"/>
    <s v="PARCUR"/>
    <x v="1"/>
    <s v="SWE"/>
    <x v="4"/>
    <n v="2015"/>
    <x v="0"/>
    <s v="PC"/>
    <s v="Percentage"/>
    <n v="0"/>
    <s v="Units"/>
    <m/>
    <m/>
    <n v="5.6000000000000001E-2"/>
    <m/>
    <m/>
  </r>
  <r>
    <s v="HF1"/>
    <x v="1"/>
    <x v="0"/>
    <s v="Current expenditure on health (all functions)"/>
    <s v="HP9"/>
    <x v="9"/>
    <s v="PARCUR"/>
    <x v="1"/>
    <s v="SWE"/>
    <x v="4"/>
    <n v="2016"/>
    <x v="1"/>
    <s v="PC"/>
    <s v="Percentage"/>
    <n v="0"/>
    <s v="Units"/>
    <m/>
    <m/>
    <n v="6.2E-2"/>
    <m/>
    <m/>
  </r>
  <r>
    <s v="HF1"/>
    <x v="1"/>
    <x v="0"/>
    <s v="Current expenditure on health (all functions)"/>
    <s v="HP9"/>
    <x v="9"/>
    <s v="PARCUR"/>
    <x v="1"/>
    <s v="SWE"/>
    <x v="4"/>
    <n v="2017"/>
    <x v="2"/>
    <s v="PC"/>
    <s v="Percentage"/>
    <n v="0"/>
    <s v="Units"/>
    <m/>
    <m/>
    <n v="0.05"/>
    <m/>
    <m/>
  </r>
  <r>
    <s v="HF1"/>
    <x v="1"/>
    <x v="0"/>
    <s v="Current expenditure on health (all functions)"/>
    <s v="HP9"/>
    <x v="9"/>
    <s v="PARCUR"/>
    <x v="1"/>
    <s v="SWE"/>
    <x v="4"/>
    <n v="2018"/>
    <x v="3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9"/>
    <x v="9"/>
    <s v="PARCUR"/>
    <x v="1"/>
    <s v="SWE"/>
    <x v="4"/>
    <n v="2019"/>
    <x v="4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9"/>
    <x v="9"/>
    <s v="PARCUR"/>
    <x v="1"/>
    <s v="SWE"/>
    <x v="4"/>
    <n v="2020"/>
    <x v="5"/>
    <s v="PC"/>
    <s v="Percentage"/>
    <n v="0"/>
    <s v="Units"/>
    <m/>
    <m/>
    <n v="0.06"/>
    <m/>
    <m/>
  </r>
  <r>
    <s v="HF1"/>
    <x v="1"/>
    <x v="0"/>
    <s v="Current expenditure on health (all functions)"/>
    <s v="HP9"/>
    <x v="9"/>
    <s v="PARCUR"/>
    <x v="1"/>
    <s v="SWE"/>
    <x v="4"/>
    <n v="2021"/>
    <x v="6"/>
    <s v="PC"/>
    <s v="Percentage"/>
    <n v="0"/>
    <s v="Units"/>
    <m/>
    <m/>
    <n v="5.6000000000000001E-2"/>
    <s v="P"/>
    <s v="Provisional value"/>
  </r>
  <r>
    <s v="HFTOT"/>
    <x v="0"/>
    <x v="6"/>
    <s v="Preventive care"/>
    <s v="HP6"/>
    <x v="6"/>
    <s v="PPPPER"/>
    <x v="5"/>
    <s v="SVN"/>
    <x v="29"/>
    <n v="2015"/>
    <x v="0"/>
    <s v="USD"/>
    <s v="US Dollar"/>
    <n v="0"/>
    <s v="Units"/>
    <m/>
    <m/>
    <n v="14.973000000000001"/>
    <m/>
    <m/>
  </r>
  <r>
    <s v="HFTOT"/>
    <x v="0"/>
    <x v="6"/>
    <s v="Preventive care"/>
    <s v="HP6"/>
    <x v="6"/>
    <s v="PPPPER"/>
    <x v="5"/>
    <s v="SVN"/>
    <x v="29"/>
    <n v="2016"/>
    <x v="1"/>
    <s v="USD"/>
    <s v="US Dollar"/>
    <n v="0"/>
    <s v="Units"/>
    <m/>
    <m/>
    <n v="17.535"/>
    <m/>
    <m/>
  </r>
  <r>
    <s v="HFTOT"/>
    <x v="0"/>
    <x v="6"/>
    <s v="Preventive care"/>
    <s v="HP6"/>
    <x v="6"/>
    <s v="PPPPER"/>
    <x v="5"/>
    <s v="SVN"/>
    <x v="29"/>
    <n v="2017"/>
    <x v="2"/>
    <s v="USD"/>
    <s v="US Dollar"/>
    <n v="0"/>
    <s v="Units"/>
    <m/>
    <m/>
    <n v="17.661000000000001"/>
    <m/>
    <m/>
  </r>
  <r>
    <s v="HFTOT"/>
    <x v="0"/>
    <x v="6"/>
    <s v="Preventive care"/>
    <s v="HP6"/>
    <x v="6"/>
    <s v="PPPPER"/>
    <x v="5"/>
    <s v="SVN"/>
    <x v="29"/>
    <n v="2018"/>
    <x v="3"/>
    <s v="USD"/>
    <s v="US Dollar"/>
    <n v="0"/>
    <s v="Units"/>
    <m/>
    <m/>
    <n v="19.88"/>
    <m/>
    <m/>
  </r>
  <r>
    <s v="HFTOT"/>
    <x v="0"/>
    <x v="6"/>
    <s v="Preventive care"/>
    <s v="HP6"/>
    <x v="6"/>
    <s v="PPPPER"/>
    <x v="5"/>
    <s v="SVN"/>
    <x v="29"/>
    <n v="2019"/>
    <x v="4"/>
    <s v="USD"/>
    <s v="US Dollar"/>
    <n v="0"/>
    <s v="Units"/>
    <m/>
    <m/>
    <n v="20.766999999999999"/>
    <m/>
    <m/>
  </r>
  <r>
    <s v="HFTOT"/>
    <x v="0"/>
    <x v="6"/>
    <s v="Preventive care"/>
    <s v="HP6"/>
    <x v="6"/>
    <s v="PPPPER"/>
    <x v="5"/>
    <s v="SVN"/>
    <x v="29"/>
    <n v="2020"/>
    <x v="5"/>
    <s v="USD"/>
    <s v="US Dollar"/>
    <n v="0"/>
    <s v="Units"/>
    <m/>
    <m/>
    <n v="24.652000000000001"/>
    <m/>
    <m/>
  </r>
  <r>
    <s v="HFTOT"/>
    <x v="0"/>
    <x v="6"/>
    <s v="Preventive care"/>
    <s v="HP6"/>
    <x v="6"/>
    <s v="PPPPER"/>
    <x v="5"/>
    <s v="SVN"/>
    <x v="29"/>
    <n v="2021"/>
    <x v="6"/>
    <s v="USD"/>
    <s v="US Dollar"/>
    <n v="0"/>
    <s v="Units"/>
    <m/>
    <m/>
    <n v="23.308"/>
    <m/>
    <m/>
  </r>
  <r>
    <s v="HF2HF3"/>
    <x v="2"/>
    <x v="4"/>
    <s v="Ancillary services (non-specified by function)"/>
    <s v="HPTOT"/>
    <x v="0"/>
    <s v="PPPPER"/>
    <x v="5"/>
    <s v="SWE"/>
    <x v="4"/>
    <n v="2015"/>
    <x v="0"/>
    <s v="USD"/>
    <s v="US Dollar"/>
    <n v="0"/>
    <s v="Units"/>
    <m/>
    <m/>
    <n v="1.218"/>
    <m/>
    <m/>
  </r>
  <r>
    <s v="HF2HF3"/>
    <x v="2"/>
    <x v="4"/>
    <s v="Ancillary services (non-specified by function)"/>
    <s v="HPTOT"/>
    <x v="0"/>
    <s v="PPPPER"/>
    <x v="5"/>
    <s v="SWE"/>
    <x v="4"/>
    <n v="2016"/>
    <x v="1"/>
    <s v="USD"/>
    <s v="US Dollar"/>
    <n v="0"/>
    <s v="Units"/>
    <m/>
    <m/>
    <n v="1.2410000000000001"/>
    <m/>
    <m/>
  </r>
  <r>
    <s v="HF2HF3"/>
    <x v="2"/>
    <x v="4"/>
    <s v="Ancillary services (non-specified by function)"/>
    <s v="HPTOT"/>
    <x v="0"/>
    <s v="PPPPER"/>
    <x v="5"/>
    <s v="SWE"/>
    <x v="4"/>
    <n v="2017"/>
    <x v="2"/>
    <s v="USD"/>
    <s v="US Dollar"/>
    <n v="0"/>
    <s v="Units"/>
    <m/>
    <m/>
    <n v="1.266"/>
    <m/>
    <m/>
  </r>
  <r>
    <s v="HF2HF3"/>
    <x v="2"/>
    <x v="4"/>
    <s v="Ancillary services (non-specified by function)"/>
    <s v="HPTOT"/>
    <x v="0"/>
    <s v="PPPPER"/>
    <x v="5"/>
    <s v="SWE"/>
    <x v="4"/>
    <n v="2018"/>
    <x v="3"/>
    <s v="USD"/>
    <s v="US Dollar"/>
    <n v="0"/>
    <s v="Units"/>
    <m/>
    <m/>
    <n v="1.58"/>
    <m/>
    <m/>
  </r>
  <r>
    <s v="HF2HF3"/>
    <x v="2"/>
    <x v="4"/>
    <s v="Ancillary services (non-specified by function)"/>
    <s v="HPTOT"/>
    <x v="0"/>
    <s v="PPPPER"/>
    <x v="5"/>
    <s v="SWE"/>
    <x v="4"/>
    <n v="2019"/>
    <x v="4"/>
    <s v="USD"/>
    <s v="US Dollar"/>
    <n v="0"/>
    <s v="Units"/>
    <m/>
    <m/>
    <n v="1.704"/>
    <m/>
    <m/>
  </r>
  <r>
    <s v="HF2HF3"/>
    <x v="2"/>
    <x v="4"/>
    <s v="Ancillary services (non-specified by function)"/>
    <s v="HPTOT"/>
    <x v="0"/>
    <s v="PPPPER"/>
    <x v="5"/>
    <s v="SWE"/>
    <x v="4"/>
    <n v="2020"/>
    <x v="5"/>
    <s v="USD"/>
    <s v="US Dollar"/>
    <n v="0"/>
    <s v="Units"/>
    <m/>
    <m/>
    <n v="1.556"/>
    <m/>
    <m/>
  </r>
  <r>
    <s v="HF2HF3"/>
    <x v="2"/>
    <x v="4"/>
    <s v="Ancillary services (non-specified by function)"/>
    <s v="HPTOT"/>
    <x v="0"/>
    <s v="PPPPER"/>
    <x v="5"/>
    <s v="SWE"/>
    <x v="4"/>
    <n v="2021"/>
    <x v="6"/>
    <s v="USD"/>
    <s v="US Dollar"/>
    <n v="0"/>
    <s v="Units"/>
    <m/>
    <m/>
    <n v="1.8959999999999999"/>
    <s v="P"/>
    <s v="Provisional value"/>
  </r>
  <r>
    <s v="HF2HF3"/>
    <x v="2"/>
    <x v="0"/>
    <s v="Current expenditure on health (all functions)"/>
    <s v="HP1"/>
    <x v="1"/>
    <s v="UNPPER"/>
    <x v="4"/>
    <s v="PRT"/>
    <x v="27"/>
    <n v="2015"/>
    <x v="0"/>
    <s v="EUR"/>
    <s v="Euro"/>
    <n v="0"/>
    <s v="Units"/>
    <m/>
    <m/>
    <n v="124.742"/>
    <m/>
    <m/>
  </r>
  <r>
    <s v="HF2HF3"/>
    <x v="2"/>
    <x v="0"/>
    <s v="Current expenditure on health (all functions)"/>
    <s v="HP1"/>
    <x v="1"/>
    <s v="UNPPER"/>
    <x v="4"/>
    <s v="PRT"/>
    <x v="27"/>
    <n v="2016"/>
    <x v="1"/>
    <s v="EUR"/>
    <s v="Euro"/>
    <n v="0"/>
    <s v="Units"/>
    <m/>
    <m/>
    <n v="132.71700000000001"/>
    <m/>
    <m/>
  </r>
  <r>
    <s v="HF2HF3"/>
    <x v="2"/>
    <x v="0"/>
    <s v="Current expenditure on health (all functions)"/>
    <s v="HP1"/>
    <x v="1"/>
    <s v="UNPPER"/>
    <x v="4"/>
    <s v="PRT"/>
    <x v="27"/>
    <n v="2017"/>
    <x v="2"/>
    <s v="EUR"/>
    <s v="Euro"/>
    <n v="0"/>
    <s v="Units"/>
    <m/>
    <m/>
    <n v="139.864"/>
    <m/>
    <m/>
  </r>
  <r>
    <s v="HF2HF3"/>
    <x v="2"/>
    <x v="0"/>
    <s v="Current expenditure on health (all functions)"/>
    <s v="HP1"/>
    <x v="1"/>
    <s v="UNPPER"/>
    <x v="4"/>
    <s v="PRT"/>
    <x v="27"/>
    <n v="2018"/>
    <x v="3"/>
    <s v="EUR"/>
    <s v="Euro"/>
    <n v="0"/>
    <s v="Units"/>
    <m/>
    <m/>
    <n v="149.65299999999999"/>
    <m/>
    <m/>
  </r>
  <r>
    <s v="HF2HF3"/>
    <x v="2"/>
    <x v="0"/>
    <s v="Current expenditure on health (all functions)"/>
    <s v="HP1"/>
    <x v="1"/>
    <s v="UNPPER"/>
    <x v="4"/>
    <s v="PRT"/>
    <x v="27"/>
    <n v="2019"/>
    <x v="4"/>
    <s v="EUR"/>
    <s v="Euro"/>
    <n v="0"/>
    <s v="Units"/>
    <m/>
    <m/>
    <n v="163.50200000000001"/>
    <m/>
    <m/>
  </r>
  <r>
    <s v="HF2HF3"/>
    <x v="2"/>
    <x v="0"/>
    <s v="Current expenditure on health (all functions)"/>
    <s v="HP1"/>
    <x v="1"/>
    <s v="UNPPER"/>
    <x v="4"/>
    <s v="PRT"/>
    <x v="27"/>
    <n v="2020"/>
    <x v="5"/>
    <s v="EUR"/>
    <s v="Euro"/>
    <n v="0"/>
    <s v="Units"/>
    <m/>
    <m/>
    <n v="143.10900000000001"/>
    <m/>
    <m/>
  </r>
  <r>
    <s v="HF2HF3"/>
    <x v="2"/>
    <x v="0"/>
    <s v="Current expenditure on health (all functions)"/>
    <s v="HP1"/>
    <x v="1"/>
    <s v="UNPPER"/>
    <x v="4"/>
    <s v="PRT"/>
    <x v="27"/>
    <n v="2021"/>
    <x v="6"/>
    <s v="EUR"/>
    <s v="Euro"/>
    <n v="0"/>
    <s v="Units"/>
    <m/>
    <m/>
    <n v="172.82499999999999"/>
    <m/>
    <m/>
  </r>
  <r>
    <s v="HF2"/>
    <x v="3"/>
    <x v="6"/>
    <s v="Preventive care"/>
    <s v="HPTOT"/>
    <x v="0"/>
    <s v="PPPPER"/>
    <x v="5"/>
    <s v="PRT"/>
    <x v="27"/>
    <n v="2015"/>
    <x v="0"/>
    <s v="USD"/>
    <s v="US Dollar"/>
    <n v="0"/>
    <s v="Units"/>
    <m/>
    <m/>
    <n v="23.951000000000001"/>
    <m/>
    <m/>
  </r>
  <r>
    <s v="HF2"/>
    <x v="3"/>
    <x v="6"/>
    <s v="Preventive care"/>
    <s v="HPTOT"/>
    <x v="0"/>
    <s v="PPPPER"/>
    <x v="5"/>
    <s v="PRT"/>
    <x v="27"/>
    <n v="2016"/>
    <x v="1"/>
    <s v="USD"/>
    <s v="US Dollar"/>
    <n v="0"/>
    <s v="Units"/>
    <m/>
    <m/>
    <n v="25.457000000000001"/>
    <m/>
    <m/>
  </r>
  <r>
    <s v="HF2"/>
    <x v="3"/>
    <x v="6"/>
    <s v="Preventive care"/>
    <s v="HPTOT"/>
    <x v="0"/>
    <s v="PPPPER"/>
    <x v="5"/>
    <s v="PRT"/>
    <x v="27"/>
    <n v="2017"/>
    <x v="2"/>
    <s v="USD"/>
    <s v="US Dollar"/>
    <n v="0"/>
    <s v="Units"/>
    <m/>
    <m/>
    <n v="26.378"/>
    <m/>
    <m/>
  </r>
  <r>
    <s v="HF2"/>
    <x v="3"/>
    <x v="6"/>
    <s v="Preventive care"/>
    <s v="HPTOT"/>
    <x v="0"/>
    <s v="PPPPER"/>
    <x v="5"/>
    <s v="PRT"/>
    <x v="27"/>
    <n v="2018"/>
    <x v="3"/>
    <s v="USD"/>
    <s v="US Dollar"/>
    <n v="0"/>
    <s v="Units"/>
    <m/>
    <m/>
    <n v="27.754000000000001"/>
    <m/>
    <m/>
  </r>
  <r>
    <s v="HF2"/>
    <x v="3"/>
    <x v="6"/>
    <s v="Preventive care"/>
    <s v="HPTOT"/>
    <x v="0"/>
    <s v="PPPPER"/>
    <x v="5"/>
    <s v="PRT"/>
    <x v="27"/>
    <n v="2019"/>
    <x v="4"/>
    <s v="USD"/>
    <s v="US Dollar"/>
    <n v="0"/>
    <s v="Units"/>
    <m/>
    <m/>
    <n v="28.995999999999999"/>
    <m/>
    <m/>
  </r>
  <r>
    <s v="HF2"/>
    <x v="3"/>
    <x v="6"/>
    <s v="Preventive care"/>
    <s v="HPTOT"/>
    <x v="0"/>
    <s v="PPPPER"/>
    <x v="5"/>
    <s v="PRT"/>
    <x v="27"/>
    <n v="2020"/>
    <x v="5"/>
    <s v="USD"/>
    <s v="US Dollar"/>
    <n v="0"/>
    <s v="Units"/>
    <m/>
    <m/>
    <n v="29.866"/>
    <m/>
    <m/>
  </r>
  <r>
    <s v="HF2"/>
    <x v="3"/>
    <x v="6"/>
    <s v="Preventive care"/>
    <s v="HPTOT"/>
    <x v="0"/>
    <s v="PPPPER"/>
    <x v="5"/>
    <s v="PRT"/>
    <x v="27"/>
    <n v="2021"/>
    <x v="6"/>
    <s v="USD"/>
    <s v="US Dollar"/>
    <n v="0"/>
    <s v="Units"/>
    <m/>
    <m/>
    <n v="34.999000000000002"/>
    <m/>
    <m/>
  </r>
  <r>
    <s v="HF2HF3"/>
    <x v="2"/>
    <x v="1"/>
    <s v="In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2377.1210000000001"/>
    <m/>
    <m/>
  </r>
  <r>
    <s v="HF2HF3"/>
    <x v="2"/>
    <x v="1"/>
    <s v="In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2705.5059999999999"/>
    <m/>
    <m/>
  </r>
  <r>
    <s v="HF2HF3"/>
    <x v="2"/>
    <x v="1"/>
    <s v="In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2936.21"/>
    <m/>
    <m/>
  </r>
  <r>
    <s v="HF2HF3"/>
    <x v="2"/>
    <x v="1"/>
    <s v="In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2840.9380000000001"/>
    <m/>
    <m/>
  </r>
  <r>
    <s v="HF2HF3"/>
    <x v="2"/>
    <x v="1"/>
    <s v="In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3211.2159999999999"/>
    <m/>
    <m/>
  </r>
  <r>
    <s v="HF2HF3"/>
    <x v="2"/>
    <x v="1"/>
    <s v="In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2935.2629999999999"/>
    <m/>
    <m/>
  </r>
  <r>
    <s v="HF2HF3"/>
    <x v="2"/>
    <x v="1"/>
    <s v="In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3044.8510000000001"/>
    <m/>
    <m/>
  </r>
  <r>
    <s v="HFTOT"/>
    <x v="0"/>
    <x v="0"/>
    <s v="Current expenditure on health (all functions)"/>
    <s v="HP6"/>
    <x v="6"/>
    <s v="UNPPER"/>
    <x v="4"/>
    <s v="SVK"/>
    <x v="28"/>
    <n v="2015"/>
    <x v="0"/>
    <s v="EUR"/>
    <s v="Euro"/>
    <n v="0"/>
    <s v="Units"/>
    <m/>
    <m/>
    <n v="18.138999999999999"/>
    <m/>
    <m/>
  </r>
  <r>
    <s v="HFTOT"/>
    <x v="0"/>
    <x v="0"/>
    <s v="Current expenditure on health (all functions)"/>
    <s v="HP6"/>
    <x v="6"/>
    <s v="UNPPER"/>
    <x v="4"/>
    <s v="SVK"/>
    <x v="28"/>
    <n v="2016"/>
    <x v="1"/>
    <s v="EUR"/>
    <s v="Euro"/>
    <n v="0"/>
    <s v="Units"/>
    <m/>
    <m/>
    <n v="5.9020000000000001"/>
    <m/>
    <m/>
  </r>
  <r>
    <s v="HFTOT"/>
    <x v="0"/>
    <x v="0"/>
    <s v="Current expenditure on health (all functions)"/>
    <s v="HP6"/>
    <x v="6"/>
    <s v="UNPPER"/>
    <x v="4"/>
    <s v="SVK"/>
    <x v="28"/>
    <n v="2017"/>
    <x v="2"/>
    <s v="EUR"/>
    <s v="Euro"/>
    <n v="0"/>
    <s v="Units"/>
    <m/>
    <m/>
    <n v="6.2869999999999999"/>
    <m/>
    <m/>
  </r>
  <r>
    <s v="HFTOT"/>
    <x v="0"/>
    <x v="0"/>
    <s v="Current expenditure on health (all functions)"/>
    <s v="HP6"/>
    <x v="6"/>
    <s v="UNPPER"/>
    <x v="4"/>
    <s v="SVK"/>
    <x v="28"/>
    <n v="2018"/>
    <x v="3"/>
    <s v="EUR"/>
    <s v="Euro"/>
    <n v="0"/>
    <s v="Units"/>
    <m/>
    <m/>
    <n v="6.4080000000000004"/>
    <m/>
    <m/>
  </r>
  <r>
    <s v="HFTOT"/>
    <x v="0"/>
    <x v="0"/>
    <s v="Current expenditure on health (all functions)"/>
    <s v="HP6"/>
    <x v="6"/>
    <s v="UNPPER"/>
    <x v="4"/>
    <s v="SVK"/>
    <x v="28"/>
    <n v="2019"/>
    <x v="4"/>
    <s v="EUR"/>
    <s v="Euro"/>
    <n v="0"/>
    <s v="Units"/>
    <m/>
    <m/>
    <n v="7.3710000000000004"/>
    <m/>
    <m/>
  </r>
  <r>
    <s v="HFTOT"/>
    <x v="0"/>
    <x v="0"/>
    <s v="Current expenditure on health (all functions)"/>
    <s v="HP6"/>
    <x v="6"/>
    <s v="UNPPER"/>
    <x v="4"/>
    <s v="SVK"/>
    <x v="28"/>
    <n v="2020"/>
    <x v="5"/>
    <s v="EUR"/>
    <s v="Euro"/>
    <n v="0"/>
    <s v="Units"/>
    <m/>
    <m/>
    <n v="10.128"/>
    <m/>
    <m/>
  </r>
  <r>
    <s v="HFTOT"/>
    <x v="0"/>
    <x v="0"/>
    <s v="Current expenditure on health (all functions)"/>
    <s v="HP6"/>
    <x v="6"/>
    <s v="UNPPER"/>
    <x v="4"/>
    <s v="SVK"/>
    <x v="28"/>
    <n v="2021"/>
    <x v="6"/>
    <s v="EUR"/>
    <s v="Euro"/>
    <n v="0"/>
    <s v="Units"/>
    <m/>
    <m/>
    <n v="20.155999999999999"/>
    <m/>
    <m/>
  </r>
  <r>
    <s v="HF1"/>
    <x v="1"/>
    <x v="0"/>
    <s v="Current expenditure on health (all functions)"/>
    <s v="HPTOT"/>
    <x v="0"/>
    <s v="MLLNCU"/>
    <x v="2"/>
    <s v="SVK"/>
    <x v="28"/>
    <n v="2015"/>
    <x v="0"/>
    <s v="EUR"/>
    <s v="Euro"/>
    <n v="6"/>
    <s v="Millions"/>
    <m/>
    <m/>
    <n v="4319.2150000000001"/>
    <m/>
    <m/>
  </r>
  <r>
    <s v="HF1"/>
    <x v="1"/>
    <x v="0"/>
    <s v="Current expenditure on health (all functions)"/>
    <s v="HPTOT"/>
    <x v="0"/>
    <s v="MLLNCU"/>
    <x v="2"/>
    <s v="SVK"/>
    <x v="28"/>
    <n v="2016"/>
    <x v="1"/>
    <s v="EUR"/>
    <s v="Euro"/>
    <n v="6"/>
    <s v="Millions"/>
    <m/>
    <m/>
    <n v="4553.598"/>
    <m/>
    <m/>
  </r>
  <r>
    <s v="HF1"/>
    <x v="1"/>
    <x v="0"/>
    <s v="Current expenditure on health (all functions)"/>
    <s v="HPTOT"/>
    <x v="0"/>
    <s v="MLLNCU"/>
    <x v="2"/>
    <s v="SVK"/>
    <x v="28"/>
    <n v="2017"/>
    <x v="2"/>
    <s v="EUR"/>
    <s v="Euro"/>
    <n v="6"/>
    <s v="Millions"/>
    <m/>
    <m/>
    <n v="4573.4080000000004"/>
    <m/>
    <m/>
  </r>
  <r>
    <s v="HF1"/>
    <x v="1"/>
    <x v="0"/>
    <s v="Current expenditure on health (all functions)"/>
    <s v="HPTOT"/>
    <x v="0"/>
    <s v="MLLNCU"/>
    <x v="2"/>
    <s v="SVK"/>
    <x v="28"/>
    <n v="2018"/>
    <x v="3"/>
    <s v="EUR"/>
    <s v="Euro"/>
    <n v="6"/>
    <s v="Millions"/>
    <m/>
    <m/>
    <n v="4801.1419999999998"/>
    <m/>
    <m/>
  </r>
  <r>
    <s v="HF1"/>
    <x v="1"/>
    <x v="0"/>
    <s v="Current expenditure on health (all functions)"/>
    <s v="HPTOT"/>
    <x v="0"/>
    <s v="MLLNCU"/>
    <x v="2"/>
    <s v="SVK"/>
    <x v="28"/>
    <n v="2019"/>
    <x v="4"/>
    <s v="EUR"/>
    <s v="Euro"/>
    <n v="6"/>
    <s v="Millions"/>
    <m/>
    <m/>
    <n v="5213.8639999999996"/>
    <m/>
    <m/>
  </r>
  <r>
    <s v="HF1"/>
    <x v="1"/>
    <x v="0"/>
    <s v="Current expenditure on health (all functions)"/>
    <s v="HPTOT"/>
    <x v="0"/>
    <s v="MLLNCU"/>
    <x v="2"/>
    <s v="SVK"/>
    <x v="28"/>
    <n v="2020"/>
    <x v="5"/>
    <s v="EUR"/>
    <s v="Euro"/>
    <n v="6"/>
    <s v="Millions"/>
    <m/>
    <m/>
    <n v="5345.5069999999996"/>
    <m/>
    <m/>
  </r>
  <r>
    <s v="HF1"/>
    <x v="1"/>
    <x v="0"/>
    <s v="Current expenditure on health (all functions)"/>
    <s v="HPTOT"/>
    <x v="0"/>
    <s v="MLLNCU"/>
    <x v="2"/>
    <s v="SVK"/>
    <x v="28"/>
    <n v="2021"/>
    <x v="6"/>
    <s v="EUR"/>
    <s v="Euro"/>
    <n v="6"/>
    <s v="Millions"/>
    <m/>
    <m/>
    <n v="6200.2269999999999"/>
    <m/>
    <m/>
  </r>
  <r>
    <s v="HF1"/>
    <x v="1"/>
    <x v="0"/>
    <s v="Current expenditure on health (all functions)"/>
    <s v="HPTOT"/>
    <x v="0"/>
    <s v="MLLNCU"/>
    <x v="2"/>
    <s v="SVK"/>
    <x v="28"/>
    <n v="2022"/>
    <x v="7"/>
    <s v="EUR"/>
    <s v="Euro"/>
    <n v="6"/>
    <s v="Millions"/>
    <m/>
    <m/>
    <n v="6817.77"/>
    <s v="E"/>
    <s v="Estimated value"/>
  </r>
  <r>
    <s v="HFTOT"/>
    <x v="0"/>
    <x v="3"/>
    <s v="Long-term care (health)"/>
    <s v="HP3"/>
    <x v="3"/>
    <s v="MLLNCU"/>
    <x v="2"/>
    <s v="PRT"/>
    <x v="27"/>
    <n v="2015"/>
    <x v="0"/>
    <s v="EUR"/>
    <s v="Euro"/>
    <n v="6"/>
    <s v="Millions"/>
    <m/>
    <m/>
    <n v="13.686"/>
    <m/>
    <m/>
  </r>
  <r>
    <s v="HFTOT"/>
    <x v="0"/>
    <x v="3"/>
    <s v="Long-term care (health)"/>
    <s v="HP3"/>
    <x v="3"/>
    <s v="MLLNCU"/>
    <x v="2"/>
    <s v="PRT"/>
    <x v="27"/>
    <n v="2016"/>
    <x v="1"/>
    <s v="EUR"/>
    <s v="Euro"/>
    <n v="6"/>
    <s v="Millions"/>
    <m/>
    <m/>
    <n v="12.808999999999999"/>
    <m/>
    <m/>
  </r>
  <r>
    <s v="HFTOT"/>
    <x v="0"/>
    <x v="3"/>
    <s v="Long-term care (health)"/>
    <s v="HP3"/>
    <x v="3"/>
    <s v="MLLNCU"/>
    <x v="2"/>
    <s v="PRT"/>
    <x v="27"/>
    <n v="2017"/>
    <x v="2"/>
    <s v="EUR"/>
    <s v="Euro"/>
    <n v="6"/>
    <s v="Millions"/>
    <m/>
    <m/>
    <n v="12.442"/>
    <m/>
    <m/>
  </r>
  <r>
    <s v="HFTOT"/>
    <x v="0"/>
    <x v="3"/>
    <s v="Long-term care (health)"/>
    <s v="HP3"/>
    <x v="3"/>
    <s v="MLLNCU"/>
    <x v="2"/>
    <s v="PRT"/>
    <x v="27"/>
    <n v="2018"/>
    <x v="3"/>
    <s v="EUR"/>
    <s v="Euro"/>
    <n v="6"/>
    <s v="Millions"/>
    <m/>
    <m/>
    <n v="13.801"/>
    <m/>
    <m/>
  </r>
  <r>
    <s v="HFTOT"/>
    <x v="0"/>
    <x v="3"/>
    <s v="Long-term care (health)"/>
    <s v="HP3"/>
    <x v="3"/>
    <s v="MLLNCU"/>
    <x v="2"/>
    <s v="PRT"/>
    <x v="27"/>
    <n v="2019"/>
    <x v="4"/>
    <s v="EUR"/>
    <s v="Euro"/>
    <n v="6"/>
    <s v="Millions"/>
    <m/>
    <m/>
    <n v="13.976000000000001"/>
    <m/>
    <m/>
  </r>
  <r>
    <s v="HFTOT"/>
    <x v="0"/>
    <x v="3"/>
    <s v="Long-term care (health)"/>
    <s v="HP3"/>
    <x v="3"/>
    <s v="MLLNCU"/>
    <x v="2"/>
    <s v="PRT"/>
    <x v="27"/>
    <n v="2020"/>
    <x v="5"/>
    <s v="EUR"/>
    <s v="Euro"/>
    <n v="6"/>
    <s v="Millions"/>
    <m/>
    <m/>
    <n v="16.616"/>
    <m/>
    <m/>
  </r>
  <r>
    <s v="HFTOT"/>
    <x v="0"/>
    <x v="3"/>
    <s v="Long-term care (health)"/>
    <s v="HP3"/>
    <x v="3"/>
    <s v="MLLNCU"/>
    <x v="2"/>
    <s v="PRT"/>
    <x v="27"/>
    <n v="2021"/>
    <x v="6"/>
    <s v="EUR"/>
    <s v="Euro"/>
    <n v="6"/>
    <s v="Millions"/>
    <m/>
    <m/>
    <n v="17.541"/>
    <m/>
    <m/>
  </r>
  <r>
    <s v="HF2HF3"/>
    <x v="2"/>
    <x v="5"/>
    <s v="Medical goods (non-specified by function)"/>
    <s v="HPTOT"/>
    <x v="0"/>
    <s v="UNPPER"/>
    <x v="4"/>
    <s v="SWE"/>
    <x v="4"/>
    <n v="2015"/>
    <x v="0"/>
    <s v="SEK"/>
    <s v="Swedish Krona"/>
    <n v="0"/>
    <s v="Units"/>
    <m/>
    <m/>
    <n v="3140.873"/>
    <m/>
    <m/>
  </r>
  <r>
    <s v="HF2HF3"/>
    <x v="2"/>
    <x v="5"/>
    <s v="Medical goods (non-specified by function)"/>
    <s v="HPTOT"/>
    <x v="0"/>
    <s v="UNPPER"/>
    <x v="4"/>
    <s v="SWE"/>
    <x v="4"/>
    <n v="2016"/>
    <x v="1"/>
    <s v="SEK"/>
    <s v="Swedish Krona"/>
    <n v="0"/>
    <s v="Units"/>
    <m/>
    <m/>
    <n v="3123.424"/>
    <m/>
    <m/>
  </r>
  <r>
    <s v="HF2HF3"/>
    <x v="2"/>
    <x v="5"/>
    <s v="Medical goods (non-specified by function)"/>
    <s v="HPTOT"/>
    <x v="0"/>
    <s v="UNPPER"/>
    <x v="4"/>
    <s v="SWE"/>
    <x v="4"/>
    <n v="2017"/>
    <x v="2"/>
    <s v="SEK"/>
    <s v="Swedish Krona"/>
    <n v="0"/>
    <s v="Units"/>
    <m/>
    <m/>
    <n v="3064.4189999999999"/>
    <m/>
    <m/>
  </r>
  <r>
    <s v="HF2HF3"/>
    <x v="2"/>
    <x v="5"/>
    <s v="Medical goods (non-specified by function)"/>
    <s v="HPTOT"/>
    <x v="0"/>
    <s v="UNPPER"/>
    <x v="4"/>
    <s v="SWE"/>
    <x v="4"/>
    <n v="2018"/>
    <x v="3"/>
    <s v="SEK"/>
    <s v="Swedish Krona"/>
    <n v="0"/>
    <s v="Units"/>
    <m/>
    <m/>
    <n v="3288.4810000000002"/>
    <m/>
    <m/>
  </r>
  <r>
    <s v="HF2HF3"/>
    <x v="2"/>
    <x v="5"/>
    <s v="Medical goods (non-specified by function)"/>
    <s v="HPTOT"/>
    <x v="0"/>
    <s v="UNPPER"/>
    <x v="4"/>
    <s v="SWE"/>
    <x v="4"/>
    <n v="2019"/>
    <x v="4"/>
    <s v="SEK"/>
    <s v="Swedish Krona"/>
    <n v="0"/>
    <s v="Units"/>
    <m/>
    <m/>
    <n v="3249.087"/>
    <m/>
    <m/>
  </r>
  <r>
    <s v="HF2HF3"/>
    <x v="2"/>
    <x v="5"/>
    <s v="Medical goods (non-specified by function)"/>
    <s v="HPTOT"/>
    <x v="0"/>
    <s v="UNPPER"/>
    <x v="4"/>
    <s v="SWE"/>
    <x v="4"/>
    <n v="2020"/>
    <x v="5"/>
    <s v="SEK"/>
    <s v="Swedish Krona"/>
    <n v="0"/>
    <s v="Units"/>
    <m/>
    <m/>
    <n v="3283.3530000000001"/>
    <m/>
    <m/>
  </r>
  <r>
    <s v="HF2HF3"/>
    <x v="2"/>
    <x v="5"/>
    <s v="Medical goods (non-specified by function)"/>
    <s v="HPTOT"/>
    <x v="0"/>
    <s v="UNPPER"/>
    <x v="4"/>
    <s v="SWE"/>
    <x v="4"/>
    <n v="2021"/>
    <x v="6"/>
    <s v="SEK"/>
    <s v="Swedish Krona"/>
    <n v="0"/>
    <s v="Units"/>
    <m/>
    <m/>
    <n v="3466.7489999999998"/>
    <s v="P"/>
    <s v="Provisional value"/>
  </r>
  <r>
    <s v="HF2HF3"/>
    <x v="2"/>
    <x v="1"/>
    <s v="In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2.0640000000000001"/>
    <m/>
    <m/>
  </r>
  <r>
    <s v="HF2HF3"/>
    <x v="2"/>
    <x v="1"/>
    <s v="In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2.2090000000000001"/>
    <m/>
    <m/>
  </r>
  <r>
    <s v="HF2HF3"/>
    <x v="2"/>
    <x v="1"/>
    <s v="In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2.2799999999999998"/>
    <m/>
    <m/>
  </r>
  <r>
    <s v="HF2HF3"/>
    <x v="2"/>
    <x v="1"/>
    <s v="In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2.1829999999999998"/>
    <m/>
    <m/>
  </r>
  <r>
    <s v="HF2HF3"/>
    <x v="2"/>
    <x v="1"/>
    <s v="In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2.2919999999999998"/>
    <m/>
    <m/>
  </r>
  <r>
    <s v="HF2HF3"/>
    <x v="2"/>
    <x v="1"/>
    <s v="In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2.109"/>
    <m/>
    <m/>
  </r>
  <r>
    <s v="HF2HF3"/>
    <x v="2"/>
    <x v="1"/>
    <s v="In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2.0680000000000001"/>
    <m/>
    <m/>
  </r>
  <r>
    <s v="HFTOT"/>
    <x v="0"/>
    <x v="0"/>
    <s v="Current expenditure on health (all functions)"/>
    <s v="HPTOT"/>
    <x v="0"/>
    <s v="VALREL"/>
    <x v="3"/>
    <s v="SWE"/>
    <x v="4"/>
    <n v="2015"/>
    <x v="0"/>
    <s v="SEK"/>
    <s v="Swedish Krona"/>
    <n v="6"/>
    <s v="Millions"/>
    <n v="2015"/>
    <n v="2015"/>
    <n v="460309"/>
    <m/>
    <m/>
  </r>
  <r>
    <s v="HFTOT"/>
    <x v="0"/>
    <x v="0"/>
    <s v="Current expenditure on health (all functions)"/>
    <s v="HPTOT"/>
    <x v="0"/>
    <s v="VALREL"/>
    <x v="3"/>
    <s v="SWE"/>
    <x v="4"/>
    <n v="2016"/>
    <x v="1"/>
    <s v="SEK"/>
    <s v="Swedish Krona"/>
    <n v="6"/>
    <s v="Millions"/>
    <n v="2015"/>
    <n v="2015"/>
    <n v="472301.973"/>
    <m/>
    <m/>
  </r>
  <r>
    <s v="HFTOT"/>
    <x v="0"/>
    <x v="0"/>
    <s v="Current expenditure on health (all functions)"/>
    <s v="HPTOT"/>
    <x v="0"/>
    <s v="VALREL"/>
    <x v="3"/>
    <s v="SWE"/>
    <x v="4"/>
    <n v="2017"/>
    <x v="2"/>
    <s v="SEK"/>
    <s v="Swedish Krona"/>
    <n v="6"/>
    <s v="Millions"/>
    <n v="2015"/>
    <n v="2015"/>
    <n v="480661.28499999997"/>
    <m/>
    <m/>
  </r>
  <r>
    <s v="HFTOT"/>
    <x v="0"/>
    <x v="0"/>
    <s v="Current expenditure on health (all functions)"/>
    <s v="HPTOT"/>
    <x v="0"/>
    <s v="VALREL"/>
    <x v="3"/>
    <s v="SWE"/>
    <x v="4"/>
    <n v="2018"/>
    <x v="3"/>
    <s v="SEK"/>
    <s v="Swedish Krona"/>
    <n v="6"/>
    <s v="Millions"/>
    <n v="2015"/>
    <n v="2015"/>
    <n v="494518.636"/>
    <m/>
    <m/>
  </r>
  <r>
    <s v="HFTOT"/>
    <x v="0"/>
    <x v="0"/>
    <s v="Current expenditure on health (all functions)"/>
    <s v="HPTOT"/>
    <x v="0"/>
    <s v="VALREL"/>
    <x v="3"/>
    <s v="SWE"/>
    <x v="4"/>
    <n v="2019"/>
    <x v="4"/>
    <s v="SEK"/>
    <s v="Swedish Krona"/>
    <n v="6"/>
    <s v="Millions"/>
    <n v="2015"/>
    <n v="2015"/>
    <n v="500220.11599999998"/>
    <m/>
    <m/>
  </r>
  <r>
    <s v="HFTOT"/>
    <x v="0"/>
    <x v="0"/>
    <s v="Current expenditure on health (all functions)"/>
    <s v="HPTOT"/>
    <x v="0"/>
    <s v="VALREL"/>
    <x v="3"/>
    <s v="SWE"/>
    <x v="4"/>
    <n v="2020"/>
    <x v="5"/>
    <s v="SEK"/>
    <s v="Swedish Krona"/>
    <n v="6"/>
    <s v="Millions"/>
    <n v="2015"/>
    <n v="2015"/>
    <n v="510732.34600000002"/>
    <m/>
    <m/>
  </r>
  <r>
    <s v="HFTOT"/>
    <x v="0"/>
    <x v="0"/>
    <s v="Current expenditure on health (all functions)"/>
    <s v="HPTOT"/>
    <x v="0"/>
    <s v="VALREL"/>
    <x v="3"/>
    <s v="SWE"/>
    <x v="4"/>
    <n v="2021"/>
    <x v="6"/>
    <s v="SEK"/>
    <s v="Swedish Krona"/>
    <n v="6"/>
    <s v="Millions"/>
    <n v="2015"/>
    <n v="2015"/>
    <n v="538416.52399999998"/>
    <s v="P"/>
    <s v="Provisional value"/>
  </r>
  <r>
    <s v="HFTOT"/>
    <x v="0"/>
    <x v="0"/>
    <s v="Current expenditure on health (all functions)"/>
    <s v="HPTOT"/>
    <x v="0"/>
    <s v="VALREL"/>
    <x v="3"/>
    <s v="SWE"/>
    <x v="4"/>
    <n v="2022"/>
    <x v="7"/>
    <s v="SEK"/>
    <s v="Swedish Krona"/>
    <n v="6"/>
    <s v="Millions"/>
    <n v="2015"/>
    <n v="2015"/>
    <n v="520984.359"/>
    <s v="P"/>
    <s v="Provisional value"/>
  </r>
  <r>
    <s v="HF2HF3"/>
    <x v="2"/>
    <x v="5"/>
    <s v="Medical goods (non-specified by function)"/>
    <s v="HPTOT"/>
    <x v="0"/>
    <s v="PPPPER"/>
    <x v="5"/>
    <s v="POL"/>
    <x v="24"/>
    <n v="2015"/>
    <x v="0"/>
    <s v="USD"/>
    <s v="US Dollar"/>
    <n v="0"/>
    <s v="Units"/>
    <m/>
    <m/>
    <n v="273.69099999999997"/>
    <m/>
    <m/>
  </r>
  <r>
    <s v="HF2HF3"/>
    <x v="2"/>
    <x v="5"/>
    <s v="Medical goods (non-specified by function)"/>
    <s v="HPTOT"/>
    <x v="0"/>
    <s v="PPPPER"/>
    <x v="5"/>
    <s v="POL"/>
    <x v="24"/>
    <n v="2016"/>
    <x v="1"/>
    <s v="USD"/>
    <s v="US Dollar"/>
    <n v="0"/>
    <s v="Units"/>
    <m/>
    <m/>
    <n v="295.01100000000002"/>
    <m/>
    <m/>
  </r>
  <r>
    <s v="HF2HF3"/>
    <x v="2"/>
    <x v="5"/>
    <s v="Medical goods (non-specified by function)"/>
    <s v="HPTOT"/>
    <x v="0"/>
    <s v="PPPPER"/>
    <x v="5"/>
    <s v="POL"/>
    <x v="24"/>
    <n v="2017"/>
    <x v="2"/>
    <s v="USD"/>
    <s v="US Dollar"/>
    <n v="0"/>
    <s v="Units"/>
    <m/>
    <m/>
    <n v="299.89999999999998"/>
    <m/>
    <m/>
  </r>
  <r>
    <s v="HF2HF3"/>
    <x v="2"/>
    <x v="5"/>
    <s v="Medical goods (non-specified by function)"/>
    <s v="HPTOT"/>
    <x v="0"/>
    <s v="PPPPER"/>
    <x v="5"/>
    <s v="POL"/>
    <x v="24"/>
    <n v="2018"/>
    <x v="3"/>
    <s v="USD"/>
    <s v="US Dollar"/>
    <n v="0"/>
    <s v="Units"/>
    <m/>
    <m/>
    <n v="303.83600000000001"/>
    <m/>
    <m/>
  </r>
  <r>
    <s v="HF2HF3"/>
    <x v="2"/>
    <x v="5"/>
    <s v="Medical goods (non-specified by function)"/>
    <s v="HPTOT"/>
    <x v="0"/>
    <s v="PPPPER"/>
    <x v="5"/>
    <s v="POL"/>
    <x v="24"/>
    <n v="2019"/>
    <x v="4"/>
    <s v="USD"/>
    <s v="US Dollar"/>
    <n v="0"/>
    <s v="Units"/>
    <m/>
    <m/>
    <n v="311.36599999999999"/>
    <m/>
    <m/>
  </r>
  <r>
    <s v="HF2HF3"/>
    <x v="2"/>
    <x v="5"/>
    <s v="Medical goods (non-specified by function)"/>
    <s v="HPTOT"/>
    <x v="0"/>
    <s v="PPPPER"/>
    <x v="5"/>
    <s v="POL"/>
    <x v="24"/>
    <n v="2020"/>
    <x v="5"/>
    <s v="USD"/>
    <s v="US Dollar"/>
    <n v="0"/>
    <s v="Units"/>
    <m/>
    <m/>
    <n v="320.89699999999999"/>
    <m/>
    <m/>
  </r>
  <r>
    <s v="HF2HF3"/>
    <x v="2"/>
    <x v="5"/>
    <s v="Medical goods (non-specified by function)"/>
    <s v="HPTOT"/>
    <x v="0"/>
    <s v="PPPPER"/>
    <x v="5"/>
    <s v="POL"/>
    <x v="24"/>
    <n v="2021"/>
    <x v="6"/>
    <s v="USD"/>
    <s v="US Dollar"/>
    <n v="0"/>
    <s v="Units"/>
    <m/>
    <m/>
    <n v="341.49299999999999"/>
    <m/>
    <m/>
  </r>
  <r>
    <s v="HF3"/>
    <x v="4"/>
    <x v="0"/>
    <s v="Current expenditure on health (all functions)"/>
    <s v="HP9"/>
    <x v="9"/>
    <s v="UNPPER"/>
    <x v="4"/>
    <s v="PRT"/>
    <x v="27"/>
    <n v="2015"/>
    <x v="0"/>
    <s v="EUR"/>
    <s v="Euro"/>
    <n v="0"/>
    <s v="Units"/>
    <m/>
    <m/>
    <n v="5.92"/>
    <m/>
    <m/>
  </r>
  <r>
    <s v="HF3"/>
    <x v="4"/>
    <x v="0"/>
    <s v="Current expenditure on health (all functions)"/>
    <s v="HP9"/>
    <x v="9"/>
    <s v="UNPPER"/>
    <x v="4"/>
    <s v="PRT"/>
    <x v="27"/>
    <n v="2016"/>
    <x v="1"/>
    <s v="EUR"/>
    <s v="Euro"/>
    <n v="0"/>
    <s v="Units"/>
    <m/>
    <m/>
    <n v="6.5170000000000003"/>
    <m/>
    <m/>
  </r>
  <r>
    <s v="HF3"/>
    <x v="4"/>
    <x v="0"/>
    <s v="Current expenditure on health (all functions)"/>
    <s v="HP9"/>
    <x v="9"/>
    <s v="UNPPER"/>
    <x v="4"/>
    <s v="PRT"/>
    <x v="27"/>
    <n v="2017"/>
    <x v="2"/>
    <s v="EUR"/>
    <s v="Euro"/>
    <n v="0"/>
    <s v="Units"/>
    <m/>
    <m/>
    <n v="6.9480000000000004"/>
    <m/>
    <m/>
  </r>
  <r>
    <s v="HF3"/>
    <x v="4"/>
    <x v="0"/>
    <s v="Current expenditure on health (all functions)"/>
    <s v="HP9"/>
    <x v="9"/>
    <s v="UNPPER"/>
    <x v="4"/>
    <s v="PRT"/>
    <x v="27"/>
    <n v="2018"/>
    <x v="3"/>
    <s v="EUR"/>
    <s v="Euro"/>
    <n v="0"/>
    <s v="Units"/>
    <m/>
    <m/>
    <n v="7.6710000000000003"/>
    <m/>
    <m/>
  </r>
  <r>
    <s v="HF3"/>
    <x v="4"/>
    <x v="0"/>
    <s v="Current expenditure on health (all functions)"/>
    <s v="HP9"/>
    <x v="9"/>
    <s v="UNPPER"/>
    <x v="4"/>
    <s v="PRT"/>
    <x v="27"/>
    <n v="2019"/>
    <x v="4"/>
    <s v="EUR"/>
    <s v="Euro"/>
    <n v="0"/>
    <s v="Units"/>
    <m/>
    <m/>
    <n v="8.99"/>
    <m/>
    <m/>
  </r>
  <r>
    <s v="HF3"/>
    <x v="4"/>
    <x v="0"/>
    <s v="Current expenditure on health (all functions)"/>
    <s v="HP9"/>
    <x v="9"/>
    <s v="UNPPER"/>
    <x v="4"/>
    <s v="PRT"/>
    <x v="27"/>
    <n v="2020"/>
    <x v="5"/>
    <s v="EUR"/>
    <s v="Euro"/>
    <n v="0"/>
    <s v="Units"/>
    <m/>
    <m/>
    <n v="5.97"/>
    <m/>
    <m/>
  </r>
  <r>
    <s v="HF3"/>
    <x v="4"/>
    <x v="0"/>
    <s v="Current expenditure on health (all functions)"/>
    <s v="HP9"/>
    <x v="9"/>
    <s v="UNPPER"/>
    <x v="4"/>
    <s v="PRT"/>
    <x v="27"/>
    <n v="2021"/>
    <x v="6"/>
    <s v="EUR"/>
    <s v="Euro"/>
    <n v="0"/>
    <s v="Units"/>
    <m/>
    <m/>
    <n v="6.8929999999999998"/>
    <m/>
    <m/>
  </r>
  <r>
    <s v="HFTOT"/>
    <x v="0"/>
    <x v="2"/>
    <s v="Out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2.355"/>
    <m/>
    <m/>
  </r>
  <r>
    <s v="HFTOT"/>
    <x v="0"/>
    <x v="2"/>
    <s v="Out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2.34"/>
    <m/>
    <m/>
  </r>
  <r>
    <s v="HFTOT"/>
    <x v="0"/>
    <x v="2"/>
    <s v="Out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2.3250000000000002"/>
    <m/>
    <m/>
  </r>
  <r>
    <s v="HFTOT"/>
    <x v="0"/>
    <x v="2"/>
    <s v="Out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2.3919999999999999"/>
    <m/>
    <m/>
  </r>
  <r>
    <s v="HFTOT"/>
    <x v="0"/>
    <x v="2"/>
    <s v="Out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2.4649999999999999"/>
    <m/>
    <m/>
  </r>
  <r>
    <s v="HFTOT"/>
    <x v="0"/>
    <x v="2"/>
    <s v="Out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2.714"/>
    <m/>
    <m/>
  </r>
  <r>
    <s v="HFTOT"/>
    <x v="0"/>
    <x v="2"/>
    <s v="Out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2.8740000000000001"/>
    <m/>
    <m/>
  </r>
  <r>
    <s v="HF1"/>
    <x v="1"/>
    <x v="5"/>
    <s v="Medical goods (non-specified by function)"/>
    <s v="HPTOT"/>
    <x v="0"/>
    <s v="PPPPER"/>
    <x v="5"/>
    <s v="SVN"/>
    <x v="29"/>
    <n v="2015"/>
    <x v="0"/>
    <s v="USD"/>
    <s v="US Dollar"/>
    <n v="0"/>
    <s v="Units"/>
    <m/>
    <m/>
    <n v="265.38200000000001"/>
    <m/>
    <m/>
  </r>
  <r>
    <s v="HF1"/>
    <x v="1"/>
    <x v="5"/>
    <s v="Medical goods (non-specified by function)"/>
    <s v="HPTOT"/>
    <x v="0"/>
    <s v="PPPPER"/>
    <x v="5"/>
    <s v="SVN"/>
    <x v="29"/>
    <n v="2016"/>
    <x v="1"/>
    <s v="USD"/>
    <s v="US Dollar"/>
    <n v="0"/>
    <s v="Units"/>
    <m/>
    <m/>
    <n v="285.666"/>
    <m/>
    <m/>
  </r>
  <r>
    <s v="HF1"/>
    <x v="1"/>
    <x v="5"/>
    <s v="Medical goods (non-specified by function)"/>
    <s v="HPTOT"/>
    <x v="0"/>
    <s v="PPPPER"/>
    <x v="5"/>
    <s v="SVN"/>
    <x v="29"/>
    <n v="2017"/>
    <x v="2"/>
    <s v="USD"/>
    <s v="US Dollar"/>
    <n v="0"/>
    <s v="Units"/>
    <m/>
    <m/>
    <n v="301.096"/>
    <m/>
    <m/>
  </r>
  <r>
    <s v="HF1"/>
    <x v="1"/>
    <x v="5"/>
    <s v="Medical goods (non-specified by function)"/>
    <s v="HPTOT"/>
    <x v="0"/>
    <s v="PPPPER"/>
    <x v="5"/>
    <s v="SVN"/>
    <x v="29"/>
    <n v="2018"/>
    <x v="3"/>
    <s v="USD"/>
    <s v="US Dollar"/>
    <n v="0"/>
    <s v="Units"/>
    <m/>
    <m/>
    <n v="320.57400000000001"/>
    <m/>
    <m/>
  </r>
  <r>
    <s v="HF1"/>
    <x v="1"/>
    <x v="5"/>
    <s v="Medical goods (non-specified by function)"/>
    <s v="HPTOT"/>
    <x v="0"/>
    <s v="PPPPER"/>
    <x v="5"/>
    <s v="SVN"/>
    <x v="29"/>
    <n v="2019"/>
    <x v="4"/>
    <s v="USD"/>
    <s v="US Dollar"/>
    <n v="0"/>
    <s v="Units"/>
    <m/>
    <m/>
    <n v="326.19"/>
    <m/>
    <m/>
  </r>
  <r>
    <s v="HF1"/>
    <x v="1"/>
    <x v="5"/>
    <s v="Medical goods (non-specified by function)"/>
    <s v="HPTOT"/>
    <x v="0"/>
    <s v="PPPPER"/>
    <x v="5"/>
    <s v="SVN"/>
    <x v="29"/>
    <n v="2020"/>
    <x v="5"/>
    <s v="USD"/>
    <s v="US Dollar"/>
    <n v="0"/>
    <s v="Units"/>
    <m/>
    <m/>
    <n v="347.291"/>
    <m/>
    <m/>
  </r>
  <r>
    <s v="HF1"/>
    <x v="1"/>
    <x v="5"/>
    <s v="Medical goods (non-specified by function)"/>
    <s v="HPTOT"/>
    <x v="0"/>
    <s v="PPPPER"/>
    <x v="5"/>
    <s v="SVN"/>
    <x v="29"/>
    <n v="2021"/>
    <x v="6"/>
    <s v="USD"/>
    <s v="US Dollar"/>
    <n v="0"/>
    <s v="Units"/>
    <m/>
    <m/>
    <n v="384.68299999999999"/>
    <m/>
    <m/>
  </r>
  <r>
    <s v="HF3"/>
    <x v="4"/>
    <x v="0"/>
    <s v="Current expenditure on health (all functions)"/>
    <s v="HP2"/>
    <x v="2"/>
    <s v="VALREL"/>
    <x v="3"/>
    <s v="SWE"/>
    <x v="4"/>
    <n v="2015"/>
    <x v="0"/>
    <s v="SEK"/>
    <s v="Swedish Krona"/>
    <n v="6"/>
    <s v="Millions"/>
    <n v="2015"/>
    <n v="2015"/>
    <n v="7017"/>
    <m/>
    <m/>
  </r>
  <r>
    <s v="HF3"/>
    <x v="4"/>
    <x v="0"/>
    <s v="Current expenditure on health (all functions)"/>
    <s v="HP2"/>
    <x v="2"/>
    <s v="VALREL"/>
    <x v="3"/>
    <s v="SWE"/>
    <x v="4"/>
    <n v="2016"/>
    <x v="1"/>
    <s v="SEK"/>
    <s v="Swedish Krona"/>
    <n v="6"/>
    <s v="Millions"/>
    <n v="2015"/>
    <n v="2015"/>
    <n v="7091.3760000000002"/>
    <m/>
    <m/>
  </r>
  <r>
    <s v="HF3"/>
    <x v="4"/>
    <x v="0"/>
    <s v="Current expenditure on health (all functions)"/>
    <s v="HP2"/>
    <x v="2"/>
    <s v="VALREL"/>
    <x v="3"/>
    <s v="SWE"/>
    <x v="4"/>
    <n v="2017"/>
    <x v="2"/>
    <s v="SEK"/>
    <s v="Swedish Krona"/>
    <n v="6"/>
    <s v="Millions"/>
    <n v="2015"/>
    <n v="2015"/>
    <n v="7091.0940000000001"/>
    <m/>
    <m/>
  </r>
  <r>
    <s v="HF3"/>
    <x v="4"/>
    <x v="0"/>
    <s v="Current expenditure on health (all functions)"/>
    <s v="HP2"/>
    <x v="2"/>
    <s v="VALREL"/>
    <x v="3"/>
    <s v="SWE"/>
    <x v="4"/>
    <n v="2018"/>
    <x v="3"/>
    <s v="SEK"/>
    <s v="Swedish Krona"/>
    <n v="6"/>
    <s v="Millions"/>
    <n v="2015"/>
    <n v="2015"/>
    <n v="7116.3320000000003"/>
    <m/>
    <m/>
  </r>
  <r>
    <s v="HF3"/>
    <x v="4"/>
    <x v="0"/>
    <s v="Current expenditure on health (all functions)"/>
    <s v="HP2"/>
    <x v="2"/>
    <s v="VALREL"/>
    <x v="3"/>
    <s v="SWE"/>
    <x v="4"/>
    <n v="2019"/>
    <x v="4"/>
    <s v="SEK"/>
    <s v="Swedish Krona"/>
    <n v="6"/>
    <s v="Millions"/>
    <n v="2015"/>
    <n v="2015"/>
    <n v="7128.5349999999999"/>
    <m/>
    <m/>
  </r>
  <r>
    <s v="HF3"/>
    <x v="4"/>
    <x v="0"/>
    <s v="Current expenditure on health (all functions)"/>
    <s v="HP2"/>
    <x v="2"/>
    <s v="VALREL"/>
    <x v="3"/>
    <s v="SWE"/>
    <x v="4"/>
    <n v="2020"/>
    <x v="5"/>
    <s v="SEK"/>
    <s v="Swedish Krona"/>
    <n v="6"/>
    <s v="Millions"/>
    <n v="2015"/>
    <n v="2015"/>
    <n v="7087.4430000000002"/>
    <m/>
    <m/>
  </r>
  <r>
    <s v="HF3"/>
    <x v="4"/>
    <x v="0"/>
    <s v="Current expenditure on health (all functions)"/>
    <s v="HP2"/>
    <x v="2"/>
    <s v="VALREL"/>
    <x v="3"/>
    <s v="SWE"/>
    <x v="4"/>
    <n v="2021"/>
    <x v="6"/>
    <s v="SEK"/>
    <s v="Swedish Krona"/>
    <n v="6"/>
    <s v="Millions"/>
    <n v="2015"/>
    <n v="2015"/>
    <n v="6982.8609999999999"/>
    <s v="P"/>
    <s v="Provisional value"/>
  </r>
  <r>
    <s v="HFTOT"/>
    <x v="0"/>
    <x v="5"/>
    <s v="Medical goods (non-specified by function)"/>
    <s v="HP5"/>
    <x v="5"/>
    <s v="MLLNCU"/>
    <x v="2"/>
    <s v="SVN"/>
    <x v="29"/>
    <n v="2015"/>
    <x v="0"/>
    <s v="EUR"/>
    <s v="Euro"/>
    <n v="6"/>
    <s v="Millions"/>
    <m/>
    <m/>
    <n v="721.88099999999997"/>
    <m/>
    <m/>
  </r>
  <r>
    <s v="HFTOT"/>
    <x v="0"/>
    <x v="5"/>
    <s v="Medical goods (non-specified by function)"/>
    <s v="HP5"/>
    <x v="5"/>
    <s v="MLLNCU"/>
    <x v="2"/>
    <s v="SVN"/>
    <x v="29"/>
    <n v="2016"/>
    <x v="1"/>
    <s v="EUR"/>
    <s v="Euro"/>
    <n v="6"/>
    <s v="Millions"/>
    <m/>
    <m/>
    <n v="752.548"/>
    <m/>
    <m/>
  </r>
  <r>
    <s v="HFTOT"/>
    <x v="0"/>
    <x v="5"/>
    <s v="Medical goods (non-specified by function)"/>
    <s v="HP5"/>
    <x v="5"/>
    <s v="MLLNCU"/>
    <x v="2"/>
    <s v="SVN"/>
    <x v="29"/>
    <n v="2017"/>
    <x v="2"/>
    <s v="EUR"/>
    <s v="Euro"/>
    <n v="6"/>
    <s v="Millions"/>
    <m/>
    <m/>
    <n v="776.84500000000003"/>
    <m/>
    <m/>
  </r>
  <r>
    <s v="HFTOT"/>
    <x v="0"/>
    <x v="5"/>
    <s v="Medical goods (non-specified by function)"/>
    <s v="HP5"/>
    <x v="5"/>
    <s v="MLLNCU"/>
    <x v="2"/>
    <s v="SVN"/>
    <x v="29"/>
    <n v="2018"/>
    <x v="3"/>
    <s v="EUR"/>
    <s v="Euro"/>
    <n v="6"/>
    <s v="Millions"/>
    <m/>
    <m/>
    <n v="822.84199999999998"/>
    <m/>
    <m/>
  </r>
  <r>
    <s v="HFTOT"/>
    <x v="0"/>
    <x v="5"/>
    <s v="Medical goods (non-specified by function)"/>
    <s v="HP5"/>
    <x v="5"/>
    <s v="MLLNCU"/>
    <x v="2"/>
    <s v="SVN"/>
    <x v="29"/>
    <n v="2019"/>
    <x v="4"/>
    <s v="EUR"/>
    <s v="Euro"/>
    <n v="6"/>
    <s v="Millions"/>
    <m/>
    <m/>
    <n v="858.89599999999996"/>
    <m/>
    <m/>
  </r>
  <r>
    <s v="HFTOT"/>
    <x v="0"/>
    <x v="5"/>
    <s v="Medical goods (non-specified by function)"/>
    <s v="HP5"/>
    <x v="5"/>
    <s v="MLLNCU"/>
    <x v="2"/>
    <s v="SVN"/>
    <x v="29"/>
    <n v="2020"/>
    <x v="5"/>
    <s v="EUR"/>
    <s v="Euro"/>
    <n v="6"/>
    <s v="Millions"/>
    <m/>
    <m/>
    <n v="920.57899999999995"/>
    <m/>
    <m/>
  </r>
  <r>
    <s v="HFTOT"/>
    <x v="0"/>
    <x v="5"/>
    <s v="Medical goods (non-specified by function)"/>
    <s v="HP5"/>
    <x v="5"/>
    <s v="MLLNCU"/>
    <x v="2"/>
    <s v="SVN"/>
    <x v="29"/>
    <n v="2021"/>
    <x v="6"/>
    <s v="EUR"/>
    <s v="Euro"/>
    <n v="6"/>
    <s v="Millions"/>
    <m/>
    <m/>
    <n v="999.65700000000004"/>
    <m/>
    <m/>
  </r>
  <r>
    <s v="HFTOT"/>
    <x v="0"/>
    <x v="2"/>
    <s v="Outpatient curative and rehabilitative care"/>
    <s v="HP8"/>
    <x v="8"/>
    <s v="PPPPER"/>
    <x v="5"/>
    <s v="SWE"/>
    <x v="4"/>
    <n v="2015"/>
    <x v="0"/>
    <s v="USD"/>
    <s v="US Dollar"/>
    <n v="0"/>
    <s v="Units"/>
    <m/>
    <m/>
    <n v="1.6739999999999999"/>
    <m/>
    <m/>
  </r>
  <r>
    <s v="HFTOT"/>
    <x v="0"/>
    <x v="2"/>
    <s v="Outpatient curative and rehabilitative care"/>
    <s v="HP8"/>
    <x v="8"/>
    <s v="PPPPER"/>
    <x v="5"/>
    <s v="SWE"/>
    <x v="4"/>
    <n v="2016"/>
    <x v="1"/>
    <s v="USD"/>
    <s v="US Dollar"/>
    <n v="0"/>
    <s v="Units"/>
    <m/>
    <m/>
    <n v="1.605"/>
    <m/>
    <m/>
  </r>
  <r>
    <s v="HFTOT"/>
    <x v="0"/>
    <x v="2"/>
    <s v="Outpatient curative and rehabilitative care"/>
    <s v="HP8"/>
    <x v="8"/>
    <s v="PPPPER"/>
    <x v="5"/>
    <s v="SWE"/>
    <x v="4"/>
    <n v="2017"/>
    <x v="2"/>
    <s v="USD"/>
    <s v="US Dollar"/>
    <n v="0"/>
    <s v="Units"/>
    <m/>
    <m/>
    <n v="1.57"/>
    <m/>
    <m/>
  </r>
  <r>
    <s v="HFTOT"/>
    <x v="0"/>
    <x v="2"/>
    <s v="Outpatient curative and rehabilitative care"/>
    <s v="HP8"/>
    <x v="8"/>
    <s v="PPPPER"/>
    <x v="5"/>
    <s v="SWE"/>
    <x v="4"/>
    <n v="2018"/>
    <x v="3"/>
    <s v="USD"/>
    <s v="US Dollar"/>
    <n v="0"/>
    <s v="Units"/>
    <m/>
    <m/>
    <n v="1.611"/>
    <m/>
    <m/>
  </r>
  <r>
    <s v="HFTOT"/>
    <x v="0"/>
    <x v="2"/>
    <s v="Outpatient curative and rehabilitative care"/>
    <s v="HP8"/>
    <x v="8"/>
    <s v="PPPPER"/>
    <x v="5"/>
    <s v="SWE"/>
    <x v="4"/>
    <n v="2019"/>
    <x v="4"/>
    <s v="USD"/>
    <s v="US Dollar"/>
    <n v="0"/>
    <s v="Units"/>
    <m/>
    <m/>
    <n v="1.655"/>
    <m/>
    <m/>
  </r>
  <r>
    <s v="HFTOT"/>
    <x v="0"/>
    <x v="2"/>
    <s v="Outpatient curative and rehabilitative care"/>
    <s v="HP8"/>
    <x v="8"/>
    <s v="PPPPER"/>
    <x v="5"/>
    <s v="SWE"/>
    <x v="4"/>
    <n v="2020"/>
    <x v="5"/>
    <s v="USD"/>
    <s v="US Dollar"/>
    <n v="0"/>
    <s v="Units"/>
    <m/>
    <m/>
    <n v="1.7969999999999999"/>
    <m/>
    <m/>
  </r>
  <r>
    <s v="HFTOT"/>
    <x v="0"/>
    <x v="2"/>
    <s v="Outpatient curative and rehabilitative care"/>
    <s v="HP8"/>
    <x v="8"/>
    <s v="PPPPER"/>
    <x v="5"/>
    <s v="SWE"/>
    <x v="4"/>
    <n v="2021"/>
    <x v="6"/>
    <s v="USD"/>
    <s v="US Dollar"/>
    <n v="0"/>
    <s v="Units"/>
    <m/>
    <m/>
    <n v="1.9770000000000001"/>
    <s v="P"/>
    <s v="Provisional value"/>
  </r>
  <r>
    <s v="HFTOT"/>
    <x v="0"/>
    <x v="0"/>
    <s v="Current expenditure on health (all functions)"/>
    <s v="HPTOT"/>
    <x v="0"/>
    <s v="PPPPER"/>
    <x v="5"/>
    <s v="SVK"/>
    <x v="28"/>
    <n v="2015"/>
    <x v="0"/>
    <s v="USD"/>
    <s v="US Dollar"/>
    <n v="0"/>
    <s v="Units"/>
    <m/>
    <m/>
    <n v="2059.1320000000001"/>
    <m/>
    <m/>
  </r>
  <r>
    <s v="HFTOT"/>
    <x v="0"/>
    <x v="0"/>
    <s v="Current expenditure on health (all functions)"/>
    <s v="HPTOT"/>
    <x v="0"/>
    <s v="PPPPER"/>
    <x v="5"/>
    <s v="SVK"/>
    <x v="28"/>
    <n v="2016"/>
    <x v="1"/>
    <s v="USD"/>
    <s v="US Dollar"/>
    <n v="0"/>
    <s v="Units"/>
    <m/>
    <m/>
    <n v="2039.6110000000001"/>
    <m/>
    <m/>
  </r>
  <r>
    <s v="HFTOT"/>
    <x v="0"/>
    <x v="0"/>
    <s v="Current expenditure on health (all functions)"/>
    <s v="HPTOT"/>
    <x v="0"/>
    <s v="PPPPER"/>
    <x v="5"/>
    <s v="SVK"/>
    <x v="28"/>
    <n v="2017"/>
    <x v="2"/>
    <s v="USD"/>
    <s v="US Dollar"/>
    <n v="0"/>
    <s v="Units"/>
    <m/>
    <m/>
    <n v="1974.4659999999999"/>
    <m/>
    <m/>
  </r>
  <r>
    <s v="HFTOT"/>
    <x v="0"/>
    <x v="0"/>
    <s v="Current expenditure on health (all functions)"/>
    <s v="HPTOT"/>
    <x v="0"/>
    <s v="PPPPER"/>
    <x v="5"/>
    <s v="SVK"/>
    <x v="28"/>
    <n v="2018"/>
    <x v="3"/>
    <s v="USD"/>
    <s v="US Dollar"/>
    <n v="0"/>
    <s v="Units"/>
    <m/>
    <m/>
    <n v="2008.9749999999999"/>
    <m/>
    <m/>
  </r>
  <r>
    <s v="HFTOT"/>
    <x v="0"/>
    <x v="0"/>
    <s v="Current expenditure on health (all functions)"/>
    <s v="HPTOT"/>
    <x v="0"/>
    <s v="PPPPER"/>
    <x v="5"/>
    <s v="SVK"/>
    <x v="28"/>
    <n v="2019"/>
    <x v="4"/>
    <s v="USD"/>
    <s v="US Dollar"/>
    <n v="0"/>
    <s v="Units"/>
    <m/>
    <m/>
    <n v="2115.4520000000002"/>
    <m/>
    <m/>
  </r>
  <r>
    <s v="HFTOT"/>
    <x v="0"/>
    <x v="0"/>
    <s v="Current expenditure on health (all functions)"/>
    <s v="HPTOT"/>
    <x v="0"/>
    <s v="PPPPER"/>
    <x v="5"/>
    <s v="SVK"/>
    <x v="28"/>
    <n v="2020"/>
    <x v="5"/>
    <s v="USD"/>
    <s v="US Dollar"/>
    <n v="0"/>
    <s v="Units"/>
    <m/>
    <m/>
    <n v="2125.6660000000002"/>
    <m/>
    <m/>
  </r>
  <r>
    <s v="HFTOT"/>
    <x v="0"/>
    <x v="0"/>
    <s v="Current expenditure on health (all functions)"/>
    <s v="HPTOT"/>
    <x v="0"/>
    <s v="PPPPER"/>
    <x v="5"/>
    <s v="SVK"/>
    <x v="28"/>
    <n v="2021"/>
    <x v="6"/>
    <s v="USD"/>
    <s v="US Dollar"/>
    <n v="0"/>
    <s v="Units"/>
    <m/>
    <m/>
    <n v="2521.59"/>
    <m/>
    <m/>
  </r>
  <r>
    <s v="HFTOT"/>
    <x v="0"/>
    <x v="0"/>
    <s v="Current expenditure on health (all functions)"/>
    <s v="HPTOT"/>
    <x v="0"/>
    <s v="PPPPER"/>
    <x v="5"/>
    <s v="SVK"/>
    <x v="28"/>
    <n v="2022"/>
    <x v="7"/>
    <s v="USD"/>
    <s v="US Dollar"/>
    <n v="0"/>
    <s v="Units"/>
    <m/>
    <m/>
    <n v="2755.944"/>
    <s v="E"/>
    <s v="Estimated value"/>
  </r>
  <r>
    <s v="HF1"/>
    <x v="1"/>
    <x v="0"/>
    <s v="Current expenditure on health (all functions)"/>
    <s v="HP8"/>
    <x v="8"/>
    <s v="VALREL"/>
    <x v="3"/>
    <s v="PRT"/>
    <x v="27"/>
    <n v="2015"/>
    <x v="0"/>
    <s v="EUR"/>
    <s v="Euro"/>
    <n v="6"/>
    <s v="Millions"/>
    <n v="2015"/>
    <n v="2015"/>
    <n v="358.26799999999997"/>
    <m/>
    <m/>
  </r>
  <r>
    <s v="HF1"/>
    <x v="1"/>
    <x v="0"/>
    <s v="Current expenditure on health (all functions)"/>
    <s v="HP8"/>
    <x v="8"/>
    <s v="VALREL"/>
    <x v="3"/>
    <s v="PRT"/>
    <x v="27"/>
    <n v="2016"/>
    <x v="1"/>
    <s v="EUR"/>
    <s v="Euro"/>
    <n v="6"/>
    <s v="Millions"/>
    <n v="2015"/>
    <n v="2015"/>
    <n v="375.976"/>
    <m/>
    <m/>
  </r>
  <r>
    <s v="HF1"/>
    <x v="1"/>
    <x v="0"/>
    <s v="Current expenditure on health (all functions)"/>
    <s v="HP8"/>
    <x v="8"/>
    <s v="VALREL"/>
    <x v="3"/>
    <s v="PRT"/>
    <x v="27"/>
    <n v="2017"/>
    <x v="2"/>
    <s v="EUR"/>
    <s v="Euro"/>
    <n v="6"/>
    <s v="Millions"/>
    <n v="2015"/>
    <n v="2015"/>
    <n v="377.89699999999999"/>
    <m/>
    <m/>
  </r>
  <r>
    <s v="HF1"/>
    <x v="1"/>
    <x v="0"/>
    <s v="Current expenditure on health (all functions)"/>
    <s v="HP8"/>
    <x v="8"/>
    <s v="VALREL"/>
    <x v="3"/>
    <s v="PRT"/>
    <x v="27"/>
    <n v="2018"/>
    <x v="3"/>
    <s v="EUR"/>
    <s v="Euro"/>
    <n v="6"/>
    <s v="Millions"/>
    <n v="2015"/>
    <n v="2015"/>
    <n v="398.661"/>
    <m/>
    <m/>
  </r>
  <r>
    <s v="HF1"/>
    <x v="1"/>
    <x v="0"/>
    <s v="Current expenditure on health (all functions)"/>
    <s v="HP8"/>
    <x v="8"/>
    <s v="VALREL"/>
    <x v="3"/>
    <s v="PRT"/>
    <x v="27"/>
    <n v="2019"/>
    <x v="4"/>
    <s v="EUR"/>
    <s v="Euro"/>
    <n v="6"/>
    <s v="Millions"/>
    <n v="2015"/>
    <n v="2015"/>
    <n v="412.52100000000002"/>
    <m/>
    <m/>
  </r>
  <r>
    <s v="HF1"/>
    <x v="1"/>
    <x v="0"/>
    <s v="Current expenditure on health (all functions)"/>
    <s v="HP8"/>
    <x v="8"/>
    <s v="VALREL"/>
    <x v="3"/>
    <s v="PRT"/>
    <x v="27"/>
    <n v="2020"/>
    <x v="5"/>
    <s v="EUR"/>
    <s v="Euro"/>
    <n v="6"/>
    <s v="Millions"/>
    <n v="2015"/>
    <n v="2015"/>
    <n v="566.952"/>
    <m/>
    <m/>
  </r>
  <r>
    <s v="HF1"/>
    <x v="1"/>
    <x v="0"/>
    <s v="Current expenditure on health (all functions)"/>
    <s v="HP8"/>
    <x v="8"/>
    <s v="VALREL"/>
    <x v="3"/>
    <s v="PRT"/>
    <x v="27"/>
    <n v="2021"/>
    <x v="6"/>
    <s v="EUR"/>
    <s v="Euro"/>
    <n v="6"/>
    <s v="Millions"/>
    <n v="2015"/>
    <n v="2015"/>
    <n v="498.63"/>
    <m/>
    <m/>
  </r>
  <r>
    <s v="HFTOT"/>
    <x v="0"/>
    <x v="4"/>
    <s v="Ancillary services (non-specified by function)"/>
    <s v="HP2"/>
    <x v="2"/>
    <s v="MLLNCU"/>
    <x v="2"/>
    <s v="POL"/>
    <x v="24"/>
    <n v="2015"/>
    <x v="0"/>
    <s v="PLN"/>
    <s v="Zloty"/>
    <n v="6"/>
    <s v="Millions"/>
    <m/>
    <m/>
    <n v="5.33"/>
    <m/>
    <m/>
  </r>
  <r>
    <s v="HFTOT"/>
    <x v="0"/>
    <x v="4"/>
    <s v="Ancillary services (non-specified by function)"/>
    <s v="HP2"/>
    <x v="2"/>
    <s v="MLLNCU"/>
    <x v="2"/>
    <s v="POL"/>
    <x v="24"/>
    <n v="2016"/>
    <x v="1"/>
    <s v="PLN"/>
    <s v="Zloty"/>
    <n v="6"/>
    <s v="Millions"/>
    <m/>
    <m/>
    <n v="0.28100000000000003"/>
    <m/>
    <m/>
  </r>
  <r>
    <s v="HFTOT"/>
    <x v="0"/>
    <x v="4"/>
    <s v="Ancillary services (non-specified by function)"/>
    <s v="HP2"/>
    <x v="2"/>
    <s v="MLLNCU"/>
    <x v="2"/>
    <s v="POL"/>
    <x v="24"/>
    <n v="2017"/>
    <x v="2"/>
    <s v="PLN"/>
    <s v="Zloty"/>
    <n v="6"/>
    <s v="Millions"/>
    <m/>
    <m/>
    <n v="0.34599999999999997"/>
    <m/>
    <m/>
  </r>
  <r>
    <s v="HFTOT"/>
    <x v="0"/>
    <x v="4"/>
    <s v="Ancillary services (non-specified by function)"/>
    <s v="HP2"/>
    <x v="2"/>
    <s v="MLLNCU"/>
    <x v="2"/>
    <s v="POL"/>
    <x v="24"/>
    <n v="2018"/>
    <x v="3"/>
    <s v="PLN"/>
    <s v="Zloty"/>
    <n v="6"/>
    <s v="Millions"/>
    <m/>
    <m/>
    <n v="0.318"/>
    <m/>
    <m/>
  </r>
  <r>
    <s v="HFTOT"/>
    <x v="0"/>
    <x v="4"/>
    <s v="Ancillary services (non-specified by function)"/>
    <s v="HP2"/>
    <x v="2"/>
    <s v="MLLNCU"/>
    <x v="2"/>
    <s v="POL"/>
    <x v="24"/>
    <n v="2019"/>
    <x v="4"/>
    <s v="PLN"/>
    <s v="Zloty"/>
    <n v="6"/>
    <s v="Millions"/>
    <m/>
    <m/>
    <n v="0.51800000000000002"/>
    <m/>
    <m/>
  </r>
  <r>
    <s v="HFTOT"/>
    <x v="0"/>
    <x v="4"/>
    <s v="Ancillary services (non-specified by function)"/>
    <s v="HP2"/>
    <x v="2"/>
    <s v="MLLNCU"/>
    <x v="2"/>
    <s v="POL"/>
    <x v="24"/>
    <n v="2020"/>
    <x v="5"/>
    <s v="PLN"/>
    <s v="Zloty"/>
    <n v="6"/>
    <s v="Millions"/>
    <m/>
    <m/>
    <n v="0.66100000000000003"/>
    <m/>
    <m/>
  </r>
  <r>
    <s v="HFTOT"/>
    <x v="0"/>
    <x v="4"/>
    <s v="Ancillary services (non-specified by function)"/>
    <s v="HP2"/>
    <x v="2"/>
    <s v="MLLNCU"/>
    <x v="2"/>
    <s v="POL"/>
    <x v="24"/>
    <n v="2021"/>
    <x v="6"/>
    <s v="PLN"/>
    <s v="Zloty"/>
    <n v="6"/>
    <s v="Millions"/>
    <m/>
    <m/>
    <n v="0.75800000000000001"/>
    <m/>
    <m/>
  </r>
  <r>
    <s v="HF1"/>
    <x v="1"/>
    <x v="4"/>
    <s v="Ancillary services (non-specified by function)"/>
    <s v="HPTOT"/>
    <x v="0"/>
    <s v="UNPPER"/>
    <x v="4"/>
    <s v="POL"/>
    <x v="24"/>
    <n v="2015"/>
    <x v="0"/>
    <s v="PLN"/>
    <s v="Zloty"/>
    <n v="0"/>
    <s v="Units"/>
    <m/>
    <m/>
    <n v="126.929"/>
    <m/>
    <m/>
  </r>
  <r>
    <s v="HF1"/>
    <x v="1"/>
    <x v="4"/>
    <s v="Ancillary services (non-specified by function)"/>
    <s v="HPTOT"/>
    <x v="0"/>
    <s v="UNPPER"/>
    <x v="4"/>
    <s v="POL"/>
    <x v="24"/>
    <n v="2016"/>
    <x v="1"/>
    <s v="PLN"/>
    <s v="Zloty"/>
    <n v="0"/>
    <s v="Units"/>
    <m/>
    <m/>
    <n v="87.713999999999999"/>
    <m/>
    <m/>
  </r>
  <r>
    <s v="HF1"/>
    <x v="1"/>
    <x v="4"/>
    <s v="Ancillary services (non-specified by function)"/>
    <s v="HPTOT"/>
    <x v="0"/>
    <s v="UNPPER"/>
    <x v="4"/>
    <s v="POL"/>
    <x v="24"/>
    <n v="2017"/>
    <x v="2"/>
    <s v="PLN"/>
    <s v="Zloty"/>
    <n v="0"/>
    <s v="Units"/>
    <m/>
    <m/>
    <n v="91.941000000000003"/>
    <m/>
    <m/>
  </r>
  <r>
    <s v="HF1"/>
    <x v="1"/>
    <x v="4"/>
    <s v="Ancillary services (non-specified by function)"/>
    <s v="HPTOT"/>
    <x v="0"/>
    <s v="UNPPER"/>
    <x v="4"/>
    <s v="POL"/>
    <x v="24"/>
    <n v="2018"/>
    <x v="3"/>
    <s v="PLN"/>
    <s v="Zloty"/>
    <n v="0"/>
    <s v="Units"/>
    <m/>
    <m/>
    <n v="93.878"/>
    <m/>
    <m/>
  </r>
  <r>
    <s v="HF1"/>
    <x v="1"/>
    <x v="4"/>
    <s v="Ancillary services (non-specified by function)"/>
    <s v="HPTOT"/>
    <x v="0"/>
    <s v="UNPPER"/>
    <x v="4"/>
    <s v="POL"/>
    <x v="24"/>
    <n v="2019"/>
    <x v="4"/>
    <s v="PLN"/>
    <s v="Zloty"/>
    <n v="0"/>
    <s v="Units"/>
    <m/>
    <m/>
    <n v="104.59699999999999"/>
    <m/>
    <m/>
  </r>
  <r>
    <s v="HF1"/>
    <x v="1"/>
    <x v="4"/>
    <s v="Ancillary services (non-specified by function)"/>
    <s v="HPTOT"/>
    <x v="0"/>
    <s v="UNPPER"/>
    <x v="4"/>
    <s v="POL"/>
    <x v="24"/>
    <n v="2020"/>
    <x v="5"/>
    <s v="PLN"/>
    <s v="Zloty"/>
    <n v="0"/>
    <s v="Units"/>
    <m/>
    <m/>
    <n v="114.782"/>
    <m/>
    <m/>
  </r>
  <r>
    <s v="HF1"/>
    <x v="1"/>
    <x v="4"/>
    <s v="Ancillary services (non-specified by function)"/>
    <s v="HPTOT"/>
    <x v="0"/>
    <s v="UNPPER"/>
    <x v="4"/>
    <s v="POL"/>
    <x v="24"/>
    <n v="2021"/>
    <x v="6"/>
    <s v="PLN"/>
    <s v="Zloty"/>
    <n v="0"/>
    <s v="Units"/>
    <m/>
    <m/>
    <n v="128.89099999999999"/>
    <m/>
    <m/>
  </r>
  <r>
    <s v="HFTOT"/>
    <x v="0"/>
    <x v="0"/>
    <s v="Current expenditure on health (all functions)"/>
    <s v="HP1"/>
    <x v="1"/>
    <s v="PPPPER"/>
    <x v="5"/>
    <s v="SWE"/>
    <x v="4"/>
    <n v="2015"/>
    <x v="0"/>
    <s v="USD"/>
    <s v="US Dollar"/>
    <n v="0"/>
    <s v="Units"/>
    <m/>
    <m/>
    <n v="1925.2429999999999"/>
    <m/>
    <m/>
  </r>
  <r>
    <s v="HFTOT"/>
    <x v="0"/>
    <x v="0"/>
    <s v="Current expenditure on health (all functions)"/>
    <s v="HP1"/>
    <x v="1"/>
    <s v="PPPPER"/>
    <x v="5"/>
    <s v="SWE"/>
    <x v="4"/>
    <n v="2016"/>
    <x v="1"/>
    <s v="USD"/>
    <s v="US Dollar"/>
    <n v="0"/>
    <s v="Units"/>
    <m/>
    <m/>
    <n v="1972.097"/>
    <m/>
    <m/>
  </r>
  <r>
    <s v="HFTOT"/>
    <x v="0"/>
    <x v="0"/>
    <s v="Current expenditure on health (all functions)"/>
    <s v="HP1"/>
    <x v="1"/>
    <s v="PPPPER"/>
    <x v="5"/>
    <s v="SWE"/>
    <x v="4"/>
    <n v="2017"/>
    <x v="2"/>
    <s v="USD"/>
    <s v="US Dollar"/>
    <n v="0"/>
    <s v="Units"/>
    <m/>
    <m/>
    <n v="2007.39"/>
    <m/>
    <m/>
  </r>
  <r>
    <s v="HFTOT"/>
    <x v="0"/>
    <x v="0"/>
    <s v="Current expenditure on health (all functions)"/>
    <s v="HP1"/>
    <x v="1"/>
    <s v="PPPPER"/>
    <x v="5"/>
    <s v="SWE"/>
    <x v="4"/>
    <n v="2018"/>
    <x v="3"/>
    <s v="USD"/>
    <s v="US Dollar"/>
    <n v="0"/>
    <s v="Units"/>
    <m/>
    <m/>
    <n v="2090.85"/>
    <m/>
    <m/>
  </r>
  <r>
    <s v="HFTOT"/>
    <x v="0"/>
    <x v="0"/>
    <s v="Current expenditure on health (all functions)"/>
    <s v="HP1"/>
    <x v="1"/>
    <s v="PPPPER"/>
    <x v="5"/>
    <s v="SWE"/>
    <x v="4"/>
    <n v="2019"/>
    <x v="4"/>
    <s v="USD"/>
    <s v="US Dollar"/>
    <n v="0"/>
    <s v="Units"/>
    <m/>
    <m/>
    <n v="2098.7240000000002"/>
    <m/>
    <m/>
  </r>
  <r>
    <s v="HFTOT"/>
    <x v="0"/>
    <x v="0"/>
    <s v="Current expenditure on health (all functions)"/>
    <s v="HP1"/>
    <x v="1"/>
    <s v="PPPPER"/>
    <x v="5"/>
    <s v="SWE"/>
    <x v="4"/>
    <n v="2020"/>
    <x v="5"/>
    <s v="USD"/>
    <s v="US Dollar"/>
    <n v="0"/>
    <s v="Units"/>
    <m/>
    <m/>
    <n v="2287.415"/>
    <m/>
    <m/>
  </r>
  <r>
    <s v="HFTOT"/>
    <x v="0"/>
    <x v="0"/>
    <s v="Current expenditure on health (all functions)"/>
    <s v="HP1"/>
    <x v="1"/>
    <s v="PPPPER"/>
    <x v="5"/>
    <s v="SWE"/>
    <x v="4"/>
    <n v="2021"/>
    <x v="6"/>
    <s v="USD"/>
    <s v="US Dollar"/>
    <n v="0"/>
    <s v="Units"/>
    <m/>
    <m/>
    <n v="2466.799"/>
    <s v="P"/>
    <s v="Provisional value"/>
  </r>
  <r>
    <s v="HFTOT"/>
    <x v="0"/>
    <x v="5"/>
    <s v="Medical goods (non-specified by function)"/>
    <s v="HP2"/>
    <x v="2"/>
    <s v="PPPPER"/>
    <x v="5"/>
    <s v="SVN"/>
    <x v="29"/>
    <n v="2015"/>
    <x v="0"/>
    <s v="USD"/>
    <s v="US Dollar"/>
    <n v="0"/>
    <s v="Units"/>
    <m/>
    <m/>
    <n v="2.7E-2"/>
    <m/>
    <m/>
  </r>
  <r>
    <s v="HFTOT"/>
    <x v="0"/>
    <x v="5"/>
    <s v="Medical goods (non-specified by function)"/>
    <s v="HP2"/>
    <x v="2"/>
    <s v="PPPPER"/>
    <x v="5"/>
    <s v="SVN"/>
    <x v="29"/>
    <n v="2016"/>
    <x v="1"/>
    <s v="USD"/>
    <s v="US Dollar"/>
    <n v="0"/>
    <s v="Units"/>
    <m/>
    <m/>
    <n v="3.4000000000000002E-2"/>
    <m/>
    <m/>
  </r>
  <r>
    <s v="HFTOT"/>
    <x v="0"/>
    <x v="5"/>
    <s v="Medical goods (non-specified by function)"/>
    <s v="HP2"/>
    <x v="2"/>
    <s v="PPPPER"/>
    <x v="5"/>
    <s v="SVN"/>
    <x v="29"/>
    <n v="2017"/>
    <x v="2"/>
    <s v="USD"/>
    <s v="US Dollar"/>
    <n v="0"/>
    <s v="Units"/>
    <m/>
    <m/>
    <n v="0.03"/>
    <m/>
    <m/>
  </r>
  <r>
    <s v="HFTOT"/>
    <x v="0"/>
    <x v="5"/>
    <s v="Medical goods (non-specified by function)"/>
    <s v="HP2"/>
    <x v="2"/>
    <s v="PPPPER"/>
    <x v="5"/>
    <s v="SVN"/>
    <x v="29"/>
    <n v="2018"/>
    <x v="3"/>
    <s v="USD"/>
    <s v="US Dollar"/>
    <n v="0"/>
    <s v="Units"/>
    <m/>
    <m/>
    <n v="2.4E-2"/>
    <m/>
    <m/>
  </r>
  <r>
    <s v="HFTOT"/>
    <x v="0"/>
    <x v="5"/>
    <s v="Medical goods (non-specified by function)"/>
    <s v="HP2"/>
    <x v="2"/>
    <s v="PPPPER"/>
    <x v="5"/>
    <s v="SVN"/>
    <x v="29"/>
    <n v="2019"/>
    <x v="4"/>
    <s v="USD"/>
    <s v="US Dollar"/>
    <n v="0"/>
    <s v="Units"/>
    <m/>
    <m/>
    <n v="0.03"/>
    <m/>
    <m/>
  </r>
  <r>
    <s v="HFTOT"/>
    <x v="0"/>
    <x v="5"/>
    <s v="Medical goods (non-specified by function)"/>
    <s v="HP2"/>
    <x v="2"/>
    <s v="PPPPER"/>
    <x v="5"/>
    <s v="SVN"/>
    <x v="29"/>
    <n v="2020"/>
    <x v="5"/>
    <s v="USD"/>
    <s v="US Dollar"/>
    <n v="0"/>
    <s v="Units"/>
    <m/>
    <m/>
    <n v="1.7000000000000001E-2"/>
    <m/>
    <m/>
  </r>
  <r>
    <s v="HFTOT"/>
    <x v="0"/>
    <x v="5"/>
    <s v="Medical goods (non-specified by function)"/>
    <s v="HP2"/>
    <x v="2"/>
    <s v="PPPPER"/>
    <x v="5"/>
    <s v="SVN"/>
    <x v="29"/>
    <n v="2021"/>
    <x v="6"/>
    <s v="USD"/>
    <s v="US Dollar"/>
    <n v="0"/>
    <s v="Units"/>
    <m/>
    <m/>
    <n v="2.5000000000000001E-2"/>
    <m/>
    <m/>
  </r>
  <r>
    <s v="HF3"/>
    <x v="4"/>
    <x v="6"/>
    <s v="Preventive care"/>
    <s v="HPTOT"/>
    <x v="0"/>
    <s v="UNPPER"/>
    <x v="4"/>
    <s v="PRT"/>
    <x v="27"/>
    <n v="2015"/>
    <x v="0"/>
    <s v="EUR"/>
    <s v="Euro"/>
    <n v="0"/>
    <s v="Units"/>
    <m/>
    <m/>
    <n v="2.5259999999999998"/>
    <m/>
    <m/>
  </r>
  <r>
    <s v="HF3"/>
    <x v="4"/>
    <x v="6"/>
    <s v="Preventive care"/>
    <s v="HPTOT"/>
    <x v="0"/>
    <s v="UNPPER"/>
    <x v="4"/>
    <s v="PRT"/>
    <x v="27"/>
    <n v="2016"/>
    <x v="1"/>
    <s v="EUR"/>
    <s v="Euro"/>
    <n v="0"/>
    <s v="Units"/>
    <m/>
    <m/>
    <n v="2.552"/>
    <m/>
    <m/>
  </r>
  <r>
    <s v="HF3"/>
    <x v="4"/>
    <x v="6"/>
    <s v="Preventive care"/>
    <s v="HPTOT"/>
    <x v="0"/>
    <s v="UNPPER"/>
    <x v="4"/>
    <s v="PRT"/>
    <x v="27"/>
    <n v="2017"/>
    <x v="2"/>
    <s v="EUR"/>
    <s v="Euro"/>
    <n v="0"/>
    <s v="Units"/>
    <m/>
    <m/>
    <n v="2.633"/>
    <m/>
    <m/>
  </r>
  <r>
    <s v="HF3"/>
    <x v="4"/>
    <x v="6"/>
    <s v="Preventive care"/>
    <s v="HPTOT"/>
    <x v="0"/>
    <s v="UNPPER"/>
    <x v="4"/>
    <s v="PRT"/>
    <x v="27"/>
    <n v="2018"/>
    <x v="3"/>
    <s v="EUR"/>
    <s v="Euro"/>
    <n v="0"/>
    <s v="Units"/>
    <m/>
    <m/>
    <n v="3.069"/>
    <m/>
    <m/>
  </r>
  <r>
    <s v="HF3"/>
    <x v="4"/>
    <x v="6"/>
    <s v="Preventive care"/>
    <s v="HPTOT"/>
    <x v="0"/>
    <s v="UNPPER"/>
    <x v="4"/>
    <s v="PRT"/>
    <x v="27"/>
    <n v="2019"/>
    <x v="4"/>
    <s v="EUR"/>
    <s v="Euro"/>
    <n v="0"/>
    <s v="Units"/>
    <m/>
    <m/>
    <n v="3.331"/>
    <m/>
    <m/>
  </r>
  <r>
    <s v="HF3"/>
    <x v="4"/>
    <x v="6"/>
    <s v="Preventive care"/>
    <s v="HPTOT"/>
    <x v="0"/>
    <s v="UNPPER"/>
    <x v="4"/>
    <s v="PRT"/>
    <x v="27"/>
    <n v="2020"/>
    <x v="5"/>
    <s v="EUR"/>
    <s v="Euro"/>
    <n v="0"/>
    <s v="Units"/>
    <m/>
    <m/>
    <n v="3.117"/>
    <m/>
    <m/>
  </r>
  <r>
    <s v="HF3"/>
    <x v="4"/>
    <x v="6"/>
    <s v="Preventive care"/>
    <s v="HPTOT"/>
    <x v="0"/>
    <s v="UNPPER"/>
    <x v="4"/>
    <s v="PRT"/>
    <x v="27"/>
    <n v="2021"/>
    <x v="6"/>
    <s v="EUR"/>
    <s v="Euro"/>
    <n v="0"/>
    <s v="Units"/>
    <m/>
    <m/>
    <n v="3.206"/>
    <m/>
    <m/>
  </r>
  <r>
    <s v="HFTOT"/>
    <x v="0"/>
    <x v="7"/>
    <s v="Governance and health system and financing administration"/>
    <s v="HP7"/>
    <x v="7"/>
    <s v="UNPPER"/>
    <x v="4"/>
    <s v="PRT"/>
    <x v="27"/>
    <n v="2015"/>
    <x v="0"/>
    <s v="EUR"/>
    <s v="Euro"/>
    <n v="0"/>
    <s v="Units"/>
    <m/>
    <m/>
    <n v="30.619"/>
    <m/>
    <m/>
  </r>
  <r>
    <s v="HFTOT"/>
    <x v="0"/>
    <x v="7"/>
    <s v="Governance and health system and financing administration"/>
    <s v="HP7"/>
    <x v="7"/>
    <s v="UNPPER"/>
    <x v="4"/>
    <s v="PRT"/>
    <x v="27"/>
    <n v="2016"/>
    <x v="1"/>
    <s v="EUR"/>
    <s v="Euro"/>
    <n v="0"/>
    <s v="Units"/>
    <m/>
    <m/>
    <n v="32.491999999999997"/>
    <m/>
    <m/>
  </r>
  <r>
    <s v="HFTOT"/>
    <x v="0"/>
    <x v="7"/>
    <s v="Governance and health system and financing administration"/>
    <s v="HP7"/>
    <x v="7"/>
    <s v="UNPPER"/>
    <x v="4"/>
    <s v="PRT"/>
    <x v="27"/>
    <n v="2017"/>
    <x v="2"/>
    <s v="EUR"/>
    <s v="Euro"/>
    <n v="0"/>
    <s v="Units"/>
    <m/>
    <m/>
    <n v="34.031999999999996"/>
    <m/>
    <m/>
  </r>
  <r>
    <s v="HFTOT"/>
    <x v="0"/>
    <x v="7"/>
    <s v="Governance and health system and financing administration"/>
    <s v="HP7"/>
    <x v="7"/>
    <s v="UNPPER"/>
    <x v="4"/>
    <s v="PRT"/>
    <x v="27"/>
    <n v="2018"/>
    <x v="3"/>
    <s v="EUR"/>
    <s v="Euro"/>
    <n v="0"/>
    <s v="Units"/>
    <m/>
    <m/>
    <n v="38.439"/>
    <m/>
    <m/>
  </r>
  <r>
    <s v="HFTOT"/>
    <x v="0"/>
    <x v="7"/>
    <s v="Governance and health system and financing administration"/>
    <s v="HP7"/>
    <x v="7"/>
    <s v="UNPPER"/>
    <x v="4"/>
    <s v="PRT"/>
    <x v="27"/>
    <n v="2019"/>
    <x v="4"/>
    <s v="EUR"/>
    <s v="Euro"/>
    <n v="0"/>
    <s v="Units"/>
    <m/>
    <m/>
    <n v="36.658999999999999"/>
    <m/>
    <m/>
  </r>
  <r>
    <s v="HFTOT"/>
    <x v="0"/>
    <x v="7"/>
    <s v="Governance and health system and financing administration"/>
    <s v="HP7"/>
    <x v="7"/>
    <s v="UNPPER"/>
    <x v="4"/>
    <s v="PRT"/>
    <x v="27"/>
    <n v="2020"/>
    <x v="5"/>
    <s v="EUR"/>
    <s v="Euro"/>
    <n v="0"/>
    <s v="Units"/>
    <m/>
    <m/>
    <n v="42.302"/>
    <m/>
    <m/>
  </r>
  <r>
    <s v="HFTOT"/>
    <x v="0"/>
    <x v="7"/>
    <s v="Governance and health system and financing administration"/>
    <s v="HP7"/>
    <x v="7"/>
    <s v="UNPPER"/>
    <x v="4"/>
    <s v="PRT"/>
    <x v="27"/>
    <n v="2021"/>
    <x v="6"/>
    <s v="EUR"/>
    <s v="Euro"/>
    <n v="0"/>
    <s v="Units"/>
    <m/>
    <m/>
    <n v="45.878999999999998"/>
    <m/>
    <m/>
  </r>
  <r>
    <s v="HF2"/>
    <x v="3"/>
    <x v="5"/>
    <s v="Medical goods (non-specified by function)"/>
    <s v="HPTOT"/>
    <x v="0"/>
    <s v="PARPIB"/>
    <x v="0"/>
    <s v="SVN"/>
    <x v="29"/>
    <n v="2015"/>
    <x v="0"/>
    <s v="PC"/>
    <s v="Percentage"/>
    <n v="0"/>
    <s v="Units"/>
    <m/>
    <m/>
    <n v="0.434"/>
    <m/>
    <m/>
  </r>
  <r>
    <s v="HF2"/>
    <x v="3"/>
    <x v="5"/>
    <s v="Medical goods (non-specified by function)"/>
    <s v="HPTOT"/>
    <x v="0"/>
    <s v="PARPIB"/>
    <x v="0"/>
    <s v="SVN"/>
    <x v="29"/>
    <n v="2016"/>
    <x v="1"/>
    <s v="PC"/>
    <s v="Percentage"/>
    <n v="0"/>
    <s v="Units"/>
    <m/>
    <m/>
    <n v="0.433"/>
    <m/>
    <m/>
  </r>
  <r>
    <s v="HF2"/>
    <x v="3"/>
    <x v="5"/>
    <s v="Medical goods (non-specified by function)"/>
    <s v="HPTOT"/>
    <x v="0"/>
    <s v="PARPIB"/>
    <x v="0"/>
    <s v="SVN"/>
    <x v="29"/>
    <n v="2017"/>
    <x v="2"/>
    <s v="PC"/>
    <s v="Percentage"/>
    <n v="0"/>
    <s v="Units"/>
    <m/>
    <m/>
    <n v="0.41799999999999998"/>
    <m/>
    <m/>
  </r>
  <r>
    <s v="HF2"/>
    <x v="3"/>
    <x v="5"/>
    <s v="Medical goods (non-specified by function)"/>
    <s v="HPTOT"/>
    <x v="0"/>
    <s v="PARPIB"/>
    <x v="0"/>
    <s v="SVN"/>
    <x v="29"/>
    <n v="2018"/>
    <x v="3"/>
    <s v="PC"/>
    <s v="Percentage"/>
    <n v="0"/>
    <s v="Units"/>
    <m/>
    <m/>
    <n v="0.40600000000000003"/>
    <m/>
    <m/>
  </r>
  <r>
    <s v="HF2"/>
    <x v="3"/>
    <x v="5"/>
    <s v="Medical goods (non-specified by function)"/>
    <s v="HPTOT"/>
    <x v="0"/>
    <s v="PARPIB"/>
    <x v="0"/>
    <s v="SVN"/>
    <x v="29"/>
    <n v="2019"/>
    <x v="4"/>
    <s v="PC"/>
    <s v="Percentage"/>
    <n v="0"/>
    <s v="Units"/>
    <m/>
    <m/>
    <n v="0.40500000000000003"/>
    <m/>
    <m/>
  </r>
  <r>
    <s v="HF2"/>
    <x v="3"/>
    <x v="5"/>
    <s v="Medical goods (non-specified by function)"/>
    <s v="HPTOT"/>
    <x v="0"/>
    <s v="PARPIB"/>
    <x v="0"/>
    <s v="SVN"/>
    <x v="29"/>
    <n v="2020"/>
    <x v="5"/>
    <s v="PC"/>
    <s v="Percentage"/>
    <n v="0"/>
    <s v="Units"/>
    <m/>
    <m/>
    <n v="0.42599999999999999"/>
    <m/>
    <m/>
  </r>
  <r>
    <s v="HF2"/>
    <x v="3"/>
    <x v="5"/>
    <s v="Medical goods (non-specified by function)"/>
    <s v="HPTOT"/>
    <x v="0"/>
    <s v="PARPIB"/>
    <x v="0"/>
    <s v="SVN"/>
    <x v="29"/>
    <n v="2021"/>
    <x v="6"/>
    <s v="PC"/>
    <s v="Percentage"/>
    <n v="0"/>
    <s v="Units"/>
    <m/>
    <m/>
    <n v="0.39800000000000002"/>
    <m/>
    <m/>
  </r>
  <r>
    <s v="HF3"/>
    <x v="4"/>
    <x v="0"/>
    <s v="Current expenditure on health (all functions)"/>
    <s v="HPTOT"/>
    <x v="0"/>
    <s v="PARCUR"/>
    <x v="1"/>
    <s v="TUR"/>
    <x v="30"/>
    <n v="2015"/>
    <x v="0"/>
    <s v="PC"/>
    <s v="Percentage"/>
    <n v="0"/>
    <s v="Units"/>
    <m/>
    <m/>
    <n v="16.948"/>
    <m/>
    <m/>
  </r>
  <r>
    <s v="HF3"/>
    <x v="4"/>
    <x v="0"/>
    <s v="Current expenditure on health (all functions)"/>
    <s v="HPTOT"/>
    <x v="0"/>
    <s v="PARCUR"/>
    <x v="1"/>
    <s v="TUR"/>
    <x v="30"/>
    <n v="2016"/>
    <x v="1"/>
    <s v="PC"/>
    <s v="Percentage"/>
    <n v="0"/>
    <s v="Units"/>
    <m/>
    <m/>
    <n v="16.466000000000001"/>
    <m/>
    <m/>
  </r>
  <r>
    <s v="HF3"/>
    <x v="4"/>
    <x v="0"/>
    <s v="Current expenditure on health (all functions)"/>
    <s v="HPTOT"/>
    <x v="0"/>
    <s v="PARCUR"/>
    <x v="1"/>
    <s v="TUR"/>
    <x v="30"/>
    <n v="2017"/>
    <x v="2"/>
    <s v="PC"/>
    <s v="Percentage"/>
    <n v="0"/>
    <s v="Units"/>
    <m/>
    <m/>
    <n v="17.384"/>
    <m/>
    <m/>
  </r>
  <r>
    <s v="HF3"/>
    <x v="4"/>
    <x v="0"/>
    <s v="Current expenditure on health (all functions)"/>
    <s v="HPTOT"/>
    <x v="0"/>
    <s v="PARCUR"/>
    <x v="1"/>
    <s v="TUR"/>
    <x v="30"/>
    <n v="2018"/>
    <x v="3"/>
    <s v="PC"/>
    <s v="Percentage"/>
    <n v="0"/>
    <s v="Units"/>
    <m/>
    <m/>
    <n v="17.491"/>
    <m/>
    <m/>
  </r>
  <r>
    <s v="HF3"/>
    <x v="4"/>
    <x v="0"/>
    <s v="Current expenditure on health (all functions)"/>
    <s v="HPTOT"/>
    <x v="0"/>
    <s v="PARCUR"/>
    <x v="1"/>
    <s v="TUR"/>
    <x v="30"/>
    <n v="2019"/>
    <x v="4"/>
    <s v="PC"/>
    <s v="Percentage"/>
    <n v="0"/>
    <s v="Units"/>
    <m/>
    <m/>
    <n v="17.047999999999998"/>
    <m/>
    <m/>
  </r>
  <r>
    <s v="HF3"/>
    <x v="4"/>
    <x v="0"/>
    <s v="Current expenditure on health (all functions)"/>
    <s v="HPTOT"/>
    <x v="0"/>
    <s v="PARCUR"/>
    <x v="1"/>
    <s v="TUR"/>
    <x v="30"/>
    <n v="2020"/>
    <x v="5"/>
    <s v="PC"/>
    <s v="Percentage"/>
    <n v="0"/>
    <s v="Units"/>
    <m/>
    <m/>
    <n v="16.431000000000001"/>
    <m/>
    <m/>
  </r>
  <r>
    <s v="HF3"/>
    <x v="4"/>
    <x v="0"/>
    <s v="Current expenditure on health (all functions)"/>
    <s v="HPTOT"/>
    <x v="0"/>
    <s v="PARCUR"/>
    <x v="1"/>
    <s v="TUR"/>
    <x v="30"/>
    <n v="2021"/>
    <x v="6"/>
    <s v="PC"/>
    <s v="Percentage"/>
    <n v="0"/>
    <s v="Units"/>
    <m/>
    <m/>
    <n v="16.271000000000001"/>
    <m/>
    <m/>
  </r>
  <r>
    <s v="HF2HF3"/>
    <x v="2"/>
    <x v="0"/>
    <s v="Current expenditure on health (all functions)"/>
    <s v="HP6"/>
    <x v="6"/>
    <s v="UNPPER"/>
    <x v="4"/>
    <s v="SVN"/>
    <x v="29"/>
    <n v="2015"/>
    <x v="0"/>
    <s v="EUR"/>
    <s v="Euro"/>
    <n v="0"/>
    <s v="Units"/>
    <m/>
    <m/>
    <n v="1.4999999999999999E-2"/>
    <m/>
    <m/>
  </r>
  <r>
    <s v="HF2HF3"/>
    <x v="2"/>
    <x v="0"/>
    <s v="Current expenditure on health (all functions)"/>
    <s v="HP6"/>
    <x v="6"/>
    <s v="UNPPER"/>
    <x v="4"/>
    <s v="SVN"/>
    <x v="29"/>
    <n v="2016"/>
    <x v="1"/>
    <s v="EUR"/>
    <s v="Euro"/>
    <n v="0"/>
    <s v="Units"/>
    <m/>
    <m/>
    <n v="1.4E-2"/>
    <m/>
    <m/>
  </r>
  <r>
    <s v="HF2HF3"/>
    <x v="2"/>
    <x v="0"/>
    <s v="Current expenditure on health (all functions)"/>
    <s v="HP6"/>
    <x v="6"/>
    <s v="UNPPER"/>
    <x v="4"/>
    <s v="SVN"/>
    <x v="29"/>
    <n v="2017"/>
    <x v="2"/>
    <s v="EUR"/>
    <s v="Euro"/>
    <n v="0"/>
    <s v="Units"/>
    <m/>
    <m/>
    <n v="1.9E-2"/>
    <m/>
    <m/>
  </r>
  <r>
    <s v="HF2HF3"/>
    <x v="2"/>
    <x v="0"/>
    <s v="Current expenditure on health (all functions)"/>
    <s v="HP6"/>
    <x v="6"/>
    <s v="UNPPER"/>
    <x v="4"/>
    <s v="SVN"/>
    <x v="29"/>
    <n v="2018"/>
    <x v="3"/>
    <s v="EUR"/>
    <s v="Euro"/>
    <n v="0"/>
    <s v="Units"/>
    <m/>
    <m/>
    <n v="1.2E-2"/>
    <m/>
    <m/>
  </r>
  <r>
    <s v="HF2HF3"/>
    <x v="2"/>
    <x v="0"/>
    <s v="Current expenditure on health (all functions)"/>
    <s v="HP6"/>
    <x v="6"/>
    <s v="UNPPER"/>
    <x v="4"/>
    <s v="SVN"/>
    <x v="29"/>
    <n v="2019"/>
    <x v="4"/>
    <s v="EUR"/>
    <s v="Euro"/>
    <n v="0"/>
    <s v="Units"/>
    <m/>
    <m/>
    <n v="1.7999999999999999E-2"/>
    <m/>
    <m/>
  </r>
  <r>
    <s v="HF2HF3"/>
    <x v="2"/>
    <x v="0"/>
    <s v="Current expenditure on health (all functions)"/>
    <s v="HP6"/>
    <x v="6"/>
    <s v="UNPPER"/>
    <x v="4"/>
    <s v="SVN"/>
    <x v="29"/>
    <n v="2020"/>
    <x v="5"/>
    <s v="EUR"/>
    <s v="Euro"/>
    <n v="0"/>
    <s v="Units"/>
    <m/>
    <m/>
    <n v="7.0000000000000001E-3"/>
    <m/>
    <m/>
  </r>
  <r>
    <s v="HF2HF3"/>
    <x v="2"/>
    <x v="0"/>
    <s v="Current expenditure on health (all functions)"/>
    <s v="HP6"/>
    <x v="6"/>
    <s v="UNPPER"/>
    <x v="4"/>
    <s v="SVN"/>
    <x v="29"/>
    <n v="2021"/>
    <x v="6"/>
    <s v="EUR"/>
    <s v="Euro"/>
    <n v="0"/>
    <s v="Units"/>
    <m/>
    <m/>
    <n v="1.4E-2"/>
    <m/>
    <m/>
  </r>
  <r>
    <s v="HFTOT"/>
    <x v="0"/>
    <x v="2"/>
    <s v="Outpatient curative and rehabilitative care"/>
    <s v="HP3"/>
    <x v="3"/>
    <s v="PPPPER"/>
    <x v="5"/>
    <s v="SVK"/>
    <x v="28"/>
    <n v="2015"/>
    <x v="0"/>
    <s v="USD"/>
    <s v="US Dollar"/>
    <n v="0"/>
    <s v="Units"/>
    <m/>
    <m/>
    <n v="348.93299999999999"/>
    <m/>
    <m/>
  </r>
  <r>
    <s v="HFTOT"/>
    <x v="0"/>
    <x v="2"/>
    <s v="Outpatient curative and rehabilitative care"/>
    <s v="HP3"/>
    <x v="3"/>
    <s v="PPPPER"/>
    <x v="5"/>
    <s v="SVK"/>
    <x v="28"/>
    <n v="2016"/>
    <x v="1"/>
    <s v="USD"/>
    <s v="US Dollar"/>
    <n v="0"/>
    <s v="Units"/>
    <m/>
    <m/>
    <n v="388.04"/>
    <m/>
    <m/>
  </r>
  <r>
    <s v="HFTOT"/>
    <x v="0"/>
    <x v="2"/>
    <s v="Outpatient curative and rehabilitative care"/>
    <s v="HP3"/>
    <x v="3"/>
    <s v="PPPPER"/>
    <x v="5"/>
    <s v="SVK"/>
    <x v="28"/>
    <n v="2017"/>
    <x v="2"/>
    <s v="USD"/>
    <s v="US Dollar"/>
    <n v="0"/>
    <s v="Units"/>
    <m/>
    <m/>
    <n v="370.57900000000001"/>
    <m/>
    <m/>
  </r>
  <r>
    <s v="HFTOT"/>
    <x v="0"/>
    <x v="2"/>
    <s v="Outpatient curative and rehabilitative care"/>
    <s v="HP3"/>
    <x v="3"/>
    <s v="PPPPER"/>
    <x v="5"/>
    <s v="SVK"/>
    <x v="28"/>
    <n v="2018"/>
    <x v="3"/>
    <s v="USD"/>
    <s v="US Dollar"/>
    <n v="0"/>
    <s v="Units"/>
    <m/>
    <m/>
    <n v="385.93900000000002"/>
    <m/>
    <m/>
  </r>
  <r>
    <s v="HFTOT"/>
    <x v="0"/>
    <x v="2"/>
    <s v="Outpatient curative and rehabilitative care"/>
    <s v="HP3"/>
    <x v="3"/>
    <s v="PPPPER"/>
    <x v="5"/>
    <s v="SVK"/>
    <x v="28"/>
    <n v="2019"/>
    <x v="4"/>
    <s v="USD"/>
    <s v="US Dollar"/>
    <n v="0"/>
    <s v="Units"/>
    <m/>
    <m/>
    <n v="420.66300000000001"/>
    <m/>
    <m/>
  </r>
  <r>
    <s v="HFTOT"/>
    <x v="0"/>
    <x v="2"/>
    <s v="Outpatient curative and rehabilitative care"/>
    <s v="HP3"/>
    <x v="3"/>
    <s v="PPPPER"/>
    <x v="5"/>
    <s v="SVK"/>
    <x v="28"/>
    <n v="2020"/>
    <x v="5"/>
    <s v="USD"/>
    <s v="US Dollar"/>
    <n v="0"/>
    <s v="Units"/>
    <m/>
    <m/>
    <n v="391.05599999999998"/>
    <m/>
    <m/>
  </r>
  <r>
    <s v="HFTOT"/>
    <x v="0"/>
    <x v="2"/>
    <s v="Outpatient curative and rehabilitative care"/>
    <s v="HP3"/>
    <x v="3"/>
    <s v="PPPPER"/>
    <x v="5"/>
    <s v="SVK"/>
    <x v="28"/>
    <n v="2021"/>
    <x v="6"/>
    <s v="USD"/>
    <s v="US Dollar"/>
    <n v="0"/>
    <s v="Units"/>
    <m/>
    <m/>
    <n v="461.541"/>
    <m/>
    <m/>
  </r>
  <r>
    <s v="HFTOT"/>
    <x v="0"/>
    <x v="1"/>
    <s v="Inpatient curative and rehabilitative care"/>
    <s v="HP4"/>
    <x v="4"/>
    <s v="PARCUR"/>
    <x v="1"/>
    <s v="SVN"/>
    <x v="29"/>
    <n v="2021"/>
    <x v="6"/>
    <s v="PC"/>
    <s v="Percentage"/>
    <n v="0"/>
    <s v="Units"/>
    <m/>
    <m/>
    <n v="0.113"/>
    <m/>
    <m/>
  </r>
  <r>
    <s v="HF2HF3"/>
    <x v="2"/>
    <x v="0"/>
    <s v="Current expenditure on health (all functions)"/>
    <s v="HP5"/>
    <x v="5"/>
    <s v="VALREL"/>
    <x v="3"/>
    <s v="PRT"/>
    <x v="27"/>
    <n v="2015"/>
    <x v="0"/>
    <s v="EUR"/>
    <s v="Euro"/>
    <n v="6"/>
    <s v="Millions"/>
    <n v="2015"/>
    <n v="2015"/>
    <n v="1821.8710000000001"/>
    <m/>
    <m/>
  </r>
  <r>
    <s v="HF2HF3"/>
    <x v="2"/>
    <x v="0"/>
    <s v="Current expenditure on health (all functions)"/>
    <s v="HP5"/>
    <x v="5"/>
    <s v="VALREL"/>
    <x v="3"/>
    <s v="PRT"/>
    <x v="27"/>
    <n v="2016"/>
    <x v="1"/>
    <s v="EUR"/>
    <s v="Euro"/>
    <n v="6"/>
    <s v="Millions"/>
    <n v="2015"/>
    <n v="2015"/>
    <n v="1867.7840000000001"/>
    <m/>
    <m/>
  </r>
  <r>
    <s v="HF2HF3"/>
    <x v="2"/>
    <x v="0"/>
    <s v="Current expenditure on health (all functions)"/>
    <s v="HP5"/>
    <x v="5"/>
    <s v="VALREL"/>
    <x v="3"/>
    <s v="PRT"/>
    <x v="27"/>
    <n v="2017"/>
    <x v="2"/>
    <s v="EUR"/>
    <s v="Euro"/>
    <n v="6"/>
    <s v="Millions"/>
    <n v="2015"/>
    <n v="2015"/>
    <n v="1876.5050000000001"/>
    <m/>
    <m/>
  </r>
  <r>
    <s v="HF2HF3"/>
    <x v="2"/>
    <x v="0"/>
    <s v="Current expenditure on health (all functions)"/>
    <s v="HP5"/>
    <x v="5"/>
    <s v="VALREL"/>
    <x v="3"/>
    <s v="PRT"/>
    <x v="27"/>
    <n v="2018"/>
    <x v="3"/>
    <s v="EUR"/>
    <s v="Euro"/>
    <n v="6"/>
    <s v="Millions"/>
    <n v="2015"/>
    <n v="2015"/>
    <n v="1884.365"/>
    <m/>
    <m/>
  </r>
  <r>
    <s v="HF2HF3"/>
    <x v="2"/>
    <x v="0"/>
    <s v="Current expenditure on health (all functions)"/>
    <s v="HP5"/>
    <x v="5"/>
    <s v="VALREL"/>
    <x v="3"/>
    <s v="PRT"/>
    <x v="27"/>
    <n v="2019"/>
    <x v="4"/>
    <s v="EUR"/>
    <s v="Euro"/>
    <n v="6"/>
    <s v="Millions"/>
    <n v="2015"/>
    <n v="2015"/>
    <n v="1995.818"/>
    <m/>
    <m/>
  </r>
  <r>
    <s v="HF2HF3"/>
    <x v="2"/>
    <x v="0"/>
    <s v="Current expenditure on health (all functions)"/>
    <s v="HP5"/>
    <x v="5"/>
    <s v="VALREL"/>
    <x v="3"/>
    <s v="PRT"/>
    <x v="27"/>
    <n v="2020"/>
    <x v="5"/>
    <s v="EUR"/>
    <s v="Euro"/>
    <n v="6"/>
    <s v="Millions"/>
    <n v="2015"/>
    <n v="2015"/>
    <n v="2011.5719999999999"/>
    <m/>
    <m/>
  </r>
  <r>
    <s v="HF2HF3"/>
    <x v="2"/>
    <x v="0"/>
    <s v="Current expenditure on health (all functions)"/>
    <s v="HP5"/>
    <x v="5"/>
    <s v="VALREL"/>
    <x v="3"/>
    <s v="PRT"/>
    <x v="27"/>
    <n v="2021"/>
    <x v="6"/>
    <s v="EUR"/>
    <s v="Euro"/>
    <n v="6"/>
    <s v="Millions"/>
    <n v="2015"/>
    <n v="2015"/>
    <n v="2180.819"/>
    <m/>
    <m/>
  </r>
  <r>
    <s v="HFTOT"/>
    <x v="0"/>
    <x v="5"/>
    <s v="Medical goods (non-specified by function)"/>
    <s v="HP5"/>
    <x v="5"/>
    <s v="MLLNCU"/>
    <x v="2"/>
    <s v="SVK"/>
    <x v="28"/>
    <n v="2015"/>
    <x v="0"/>
    <s v="EUR"/>
    <s v="Euro"/>
    <n v="6"/>
    <s v="Millions"/>
    <m/>
    <m/>
    <n v="1914.0219999999999"/>
    <m/>
    <m/>
  </r>
  <r>
    <s v="HFTOT"/>
    <x v="0"/>
    <x v="5"/>
    <s v="Medical goods (non-specified by function)"/>
    <s v="HP5"/>
    <x v="5"/>
    <s v="MLLNCU"/>
    <x v="2"/>
    <s v="SVK"/>
    <x v="28"/>
    <n v="2016"/>
    <x v="1"/>
    <s v="EUR"/>
    <s v="Euro"/>
    <n v="6"/>
    <s v="Millions"/>
    <m/>
    <m/>
    <n v="1979.5419999999999"/>
    <m/>
    <m/>
  </r>
  <r>
    <s v="HFTOT"/>
    <x v="0"/>
    <x v="5"/>
    <s v="Medical goods (non-specified by function)"/>
    <s v="HP5"/>
    <x v="5"/>
    <s v="MLLNCU"/>
    <x v="2"/>
    <s v="SVK"/>
    <x v="28"/>
    <n v="2017"/>
    <x v="2"/>
    <s v="EUR"/>
    <s v="Euro"/>
    <n v="6"/>
    <s v="Millions"/>
    <m/>
    <m/>
    <n v="1990.6210000000001"/>
    <m/>
    <m/>
  </r>
  <r>
    <s v="HFTOT"/>
    <x v="0"/>
    <x v="5"/>
    <s v="Medical goods (non-specified by function)"/>
    <s v="HP5"/>
    <x v="5"/>
    <s v="MLLNCU"/>
    <x v="2"/>
    <s v="SVK"/>
    <x v="28"/>
    <n v="2018"/>
    <x v="3"/>
    <s v="EUR"/>
    <s v="Euro"/>
    <n v="6"/>
    <s v="Millions"/>
    <m/>
    <m/>
    <n v="2003.1"/>
    <m/>
    <m/>
  </r>
  <r>
    <s v="HFTOT"/>
    <x v="0"/>
    <x v="5"/>
    <s v="Medical goods (non-specified by function)"/>
    <s v="HP5"/>
    <x v="5"/>
    <s v="MLLNCU"/>
    <x v="2"/>
    <s v="SVK"/>
    <x v="28"/>
    <n v="2019"/>
    <x v="4"/>
    <s v="EUR"/>
    <s v="Euro"/>
    <n v="6"/>
    <s v="Millions"/>
    <m/>
    <m/>
    <n v="2089.29"/>
    <m/>
    <m/>
  </r>
  <r>
    <s v="HFTOT"/>
    <x v="0"/>
    <x v="5"/>
    <s v="Medical goods (non-specified by function)"/>
    <s v="HP5"/>
    <x v="5"/>
    <s v="MLLNCU"/>
    <x v="2"/>
    <s v="SVK"/>
    <x v="28"/>
    <n v="2020"/>
    <x v="5"/>
    <s v="EUR"/>
    <s v="Euro"/>
    <n v="6"/>
    <s v="Millions"/>
    <m/>
    <m/>
    <n v="2120.3490000000002"/>
    <m/>
    <m/>
  </r>
  <r>
    <s v="HFTOT"/>
    <x v="0"/>
    <x v="5"/>
    <s v="Medical goods (non-specified by function)"/>
    <s v="HP5"/>
    <x v="5"/>
    <s v="MLLNCU"/>
    <x v="2"/>
    <s v="SVK"/>
    <x v="28"/>
    <n v="2021"/>
    <x v="6"/>
    <s v="EUR"/>
    <s v="Euro"/>
    <n v="6"/>
    <s v="Millions"/>
    <m/>
    <m/>
    <n v="2251.1509999999998"/>
    <m/>
    <m/>
  </r>
  <r>
    <s v="HFTOT"/>
    <x v="0"/>
    <x v="1"/>
    <s v="Inpatient curative and rehabilitative care"/>
    <s v="HP1"/>
    <x v="1"/>
    <s v="UNPPER"/>
    <x v="4"/>
    <s v="PRT"/>
    <x v="27"/>
    <n v="2015"/>
    <x v="0"/>
    <s v="EUR"/>
    <s v="Euro"/>
    <n v="0"/>
    <s v="Units"/>
    <m/>
    <m/>
    <n v="267.13799999999998"/>
    <m/>
    <m/>
  </r>
  <r>
    <s v="HFTOT"/>
    <x v="0"/>
    <x v="1"/>
    <s v="Inpatient curative and rehabilitative care"/>
    <s v="HP1"/>
    <x v="1"/>
    <s v="UNPPER"/>
    <x v="4"/>
    <s v="PRT"/>
    <x v="27"/>
    <n v="2016"/>
    <x v="1"/>
    <s v="EUR"/>
    <s v="Euro"/>
    <n v="0"/>
    <s v="Units"/>
    <m/>
    <m/>
    <n v="275.23399999999998"/>
    <m/>
    <m/>
  </r>
  <r>
    <s v="HFTOT"/>
    <x v="0"/>
    <x v="1"/>
    <s v="Inpatient curative and rehabilitative care"/>
    <s v="HP1"/>
    <x v="1"/>
    <s v="UNPPER"/>
    <x v="4"/>
    <s v="PRT"/>
    <x v="27"/>
    <n v="2017"/>
    <x v="2"/>
    <s v="EUR"/>
    <s v="Euro"/>
    <n v="0"/>
    <s v="Units"/>
    <m/>
    <m/>
    <n v="285.85000000000002"/>
    <m/>
    <m/>
  </r>
  <r>
    <s v="HFTOT"/>
    <x v="0"/>
    <x v="1"/>
    <s v="Inpatient curative and rehabilitative care"/>
    <s v="HP1"/>
    <x v="1"/>
    <s v="UNPPER"/>
    <x v="4"/>
    <s v="PRT"/>
    <x v="27"/>
    <n v="2018"/>
    <x v="3"/>
    <s v="EUR"/>
    <s v="Euro"/>
    <n v="0"/>
    <s v="Units"/>
    <m/>
    <m/>
    <n v="306.48700000000002"/>
    <m/>
    <m/>
  </r>
  <r>
    <s v="HFTOT"/>
    <x v="0"/>
    <x v="1"/>
    <s v="Inpatient curative and rehabilitative care"/>
    <s v="HP1"/>
    <x v="1"/>
    <s v="UNPPER"/>
    <x v="4"/>
    <s v="PRT"/>
    <x v="27"/>
    <n v="2019"/>
    <x v="4"/>
    <s v="EUR"/>
    <s v="Euro"/>
    <n v="0"/>
    <s v="Units"/>
    <m/>
    <m/>
    <n v="322.39100000000002"/>
    <m/>
    <m/>
  </r>
  <r>
    <s v="HFTOT"/>
    <x v="0"/>
    <x v="1"/>
    <s v="Inpatient curative and rehabilitative care"/>
    <s v="HP1"/>
    <x v="1"/>
    <s v="UNPPER"/>
    <x v="4"/>
    <s v="PRT"/>
    <x v="27"/>
    <n v="2020"/>
    <x v="5"/>
    <s v="EUR"/>
    <s v="Euro"/>
    <n v="0"/>
    <s v="Units"/>
    <m/>
    <m/>
    <n v="364.33300000000003"/>
    <m/>
    <m/>
  </r>
  <r>
    <s v="HFTOT"/>
    <x v="0"/>
    <x v="1"/>
    <s v="Inpatient curative and rehabilitative care"/>
    <s v="HP1"/>
    <x v="1"/>
    <s v="UNPPER"/>
    <x v="4"/>
    <s v="PRT"/>
    <x v="27"/>
    <n v="2021"/>
    <x v="6"/>
    <s v="EUR"/>
    <s v="Euro"/>
    <n v="0"/>
    <s v="Units"/>
    <m/>
    <m/>
    <n v="402.34100000000001"/>
    <m/>
    <m/>
  </r>
  <r>
    <s v="HF3"/>
    <x v="4"/>
    <x v="0"/>
    <s v="Current expenditure on health (all functions)"/>
    <s v="HP5"/>
    <x v="5"/>
    <s v="MLLNCU"/>
    <x v="2"/>
    <s v="PRT"/>
    <x v="27"/>
    <n v="2015"/>
    <x v="0"/>
    <s v="EUR"/>
    <s v="Euro"/>
    <n v="6"/>
    <s v="Millions"/>
    <m/>
    <m/>
    <n v="1720.261"/>
    <m/>
    <m/>
  </r>
  <r>
    <s v="HF3"/>
    <x v="4"/>
    <x v="0"/>
    <s v="Current expenditure on health (all functions)"/>
    <s v="HP5"/>
    <x v="5"/>
    <s v="MLLNCU"/>
    <x v="2"/>
    <s v="PRT"/>
    <x v="27"/>
    <n v="2016"/>
    <x v="1"/>
    <s v="EUR"/>
    <s v="Euro"/>
    <n v="6"/>
    <s v="Millions"/>
    <m/>
    <m/>
    <n v="1785.0250000000001"/>
    <m/>
    <m/>
  </r>
  <r>
    <s v="HF3"/>
    <x v="4"/>
    <x v="0"/>
    <s v="Current expenditure on health (all functions)"/>
    <s v="HP5"/>
    <x v="5"/>
    <s v="MLLNCU"/>
    <x v="2"/>
    <s v="PRT"/>
    <x v="27"/>
    <n v="2017"/>
    <x v="2"/>
    <s v="EUR"/>
    <s v="Euro"/>
    <n v="6"/>
    <s v="Millions"/>
    <m/>
    <m/>
    <n v="1823.2829999999999"/>
    <m/>
    <m/>
  </r>
  <r>
    <s v="HF3"/>
    <x v="4"/>
    <x v="0"/>
    <s v="Current expenditure on health (all functions)"/>
    <s v="HP5"/>
    <x v="5"/>
    <s v="MLLNCU"/>
    <x v="2"/>
    <s v="PRT"/>
    <x v="27"/>
    <n v="2018"/>
    <x v="3"/>
    <s v="EUR"/>
    <s v="Euro"/>
    <n v="6"/>
    <s v="Millions"/>
    <m/>
    <m/>
    <n v="1866.6959999999999"/>
    <m/>
    <m/>
  </r>
  <r>
    <s v="HF3"/>
    <x v="4"/>
    <x v="0"/>
    <s v="Current expenditure on health (all functions)"/>
    <s v="HP5"/>
    <x v="5"/>
    <s v="MLLNCU"/>
    <x v="2"/>
    <s v="PRT"/>
    <x v="27"/>
    <n v="2019"/>
    <x v="4"/>
    <s v="EUR"/>
    <s v="Euro"/>
    <n v="6"/>
    <s v="Millions"/>
    <m/>
    <m/>
    <n v="1996.893"/>
    <m/>
    <m/>
  </r>
  <r>
    <s v="HF3"/>
    <x v="4"/>
    <x v="0"/>
    <s v="Current expenditure on health (all functions)"/>
    <s v="HP5"/>
    <x v="5"/>
    <s v="MLLNCU"/>
    <x v="2"/>
    <s v="PRT"/>
    <x v="27"/>
    <n v="2020"/>
    <x v="5"/>
    <s v="EUR"/>
    <s v="Euro"/>
    <n v="6"/>
    <s v="Millions"/>
    <m/>
    <m/>
    <n v="2054.761"/>
    <m/>
    <m/>
  </r>
  <r>
    <s v="HF3"/>
    <x v="4"/>
    <x v="0"/>
    <s v="Current expenditure on health (all functions)"/>
    <s v="HP5"/>
    <x v="5"/>
    <s v="MLLNCU"/>
    <x v="2"/>
    <s v="PRT"/>
    <x v="27"/>
    <n v="2021"/>
    <x v="6"/>
    <s v="EUR"/>
    <s v="Euro"/>
    <n v="6"/>
    <s v="Millions"/>
    <m/>
    <m/>
    <n v="2256.5920000000001"/>
    <m/>
    <m/>
  </r>
  <r>
    <s v="HFTOT"/>
    <x v="0"/>
    <x v="0"/>
    <s v="Current expenditure on health (all functions)"/>
    <s v="HP0"/>
    <x v="10"/>
    <s v="PPPPER"/>
    <x v="5"/>
    <s v="SWE"/>
    <x v="4"/>
    <n v="2015"/>
    <x v="0"/>
    <s v="USD"/>
    <s v="US Dollar"/>
    <n v="0"/>
    <s v="Units"/>
    <m/>
    <m/>
    <n v="119.17100000000001"/>
    <m/>
    <m/>
  </r>
  <r>
    <s v="HFTOT"/>
    <x v="0"/>
    <x v="0"/>
    <s v="Current expenditure on health (all functions)"/>
    <s v="HP0"/>
    <x v="10"/>
    <s v="PPPPER"/>
    <x v="5"/>
    <s v="SWE"/>
    <x v="4"/>
    <n v="2016"/>
    <x v="1"/>
    <s v="USD"/>
    <s v="US Dollar"/>
    <n v="0"/>
    <s v="Units"/>
    <m/>
    <m/>
    <n v="124.33199999999999"/>
    <m/>
    <m/>
  </r>
  <r>
    <s v="HFTOT"/>
    <x v="0"/>
    <x v="0"/>
    <s v="Current expenditure on health (all functions)"/>
    <s v="HP0"/>
    <x v="10"/>
    <s v="PPPPER"/>
    <x v="5"/>
    <s v="SWE"/>
    <x v="4"/>
    <n v="2017"/>
    <x v="2"/>
    <s v="USD"/>
    <s v="US Dollar"/>
    <n v="0"/>
    <s v="Units"/>
    <m/>
    <m/>
    <n v="131.851"/>
    <m/>
    <m/>
  </r>
  <r>
    <s v="HFTOT"/>
    <x v="0"/>
    <x v="0"/>
    <s v="Current expenditure on health (all functions)"/>
    <s v="HP0"/>
    <x v="10"/>
    <s v="PPPPER"/>
    <x v="5"/>
    <s v="SWE"/>
    <x v="4"/>
    <n v="2018"/>
    <x v="3"/>
    <s v="USD"/>
    <s v="US Dollar"/>
    <n v="0"/>
    <s v="Units"/>
    <m/>
    <m/>
    <n v="130.81700000000001"/>
    <m/>
    <m/>
  </r>
  <r>
    <s v="HFTOT"/>
    <x v="0"/>
    <x v="0"/>
    <s v="Current expenditure on health (all functions)"/>
    <s v="HP0"/>
    <x v="10"/>
    <s v="PPPPER"/>
    <x v="5"/>
    <s v="SWE"/>
    <x v="4"/>
    <n v="2019"/>
    <x v="4"/>
    <s v="USD"/>
    <s v="US Dollar"/>
    <n v="0"/>
    <s v="Units"/>
    <m/>
    <m/>
    <n v="135.839"/>
    <m/>
    <m/>
  </r>
  <r>
    <s v="HFTOT"/>
    <x v="0"/>
    <x v="0"/>
    <s v="Current expenditure on health (all functions)"/>
    <s v="HP0"/>
    <x v="10"/>
    <s v="PPPPER"/>
    <x v="5"/>
    <s v="SWE"/>
    <x v="4"/>
    <n v="2020"/>
    <x v="5"/>
    <s v="USD"/>
    <s v="US Dollar"/>
    <n v="0"/>
    <s v="Units"/>
    <m/>
    <m/>
    <n v="129.59800000000001"/>
    <m/>
    <m/>
  </r>
  <r>
    <s v="HFTOT"/>
    <x v="0"/>
    <x v="0"/>
    <s v="Current expenditure on health (all functions)"/>
    <s v="HP0"/>
    <x v="10"/>
    <s v="PPPPER"/>
    <x v="5"/>
    <s v="SWE"/>
    <x v="4"/>
    <n v="2021"/>
    <x v="6"/>
    <s v="USD"/>
    <s v="US Dollar"/>
    <n v="0"/>
    <s v="Units"/>
    <m/>
    <m/>
    <n v="144.97999999999999"/>
    <s v="P"/>
    <s v="Provisional value"/>
  </r>
  <r>
    <s v="HF2HF3"/>
    <x v="2"/>
    <x v="0"/>
    <s v="Current expenditure on health (all functions)"/>
    <s v="HP7"/>
    <x v="7"/>
    <s v="PARCUR"/>
    <x v="1"/>
    <s v="SVN"/>
    <x v="29"/>
    <n v="2015"/>
    <x v="0"/>
    <s v="PC"/>
    <s v="Percentage"/>
    <n v="0"/>
    <s v="Units"/>
    <m/>
    <m/>
    <n v="1.8109999999999999"/>
    <m/>
    <m/>
  </r>
  <r>
    <s v="HF2HF3"/>
    <x v="2"/>
    <x v="0"/>
    <s v="Current expenditure on health (all functions)"/>
    <s v="HP7"/>
    <x v="7"/>
    <s v="PARCUR"/>
    <x v="1"/>
    <s v="SVN"/>
    <x v="29"/>
    <n v="2016"/>
    <x v="1"/>
    <s v="PC"/>
    <s v="Percentage"/>
    <n v="0"/>
    <s v="Units"/>
    <m/>
    <m/>
    <n v="1.296"/>
    <m/>
    <m/>
  </r>
  <r>
    <s v="HF2HF3"/>
    <x v="2"/>
    <x v="0"/>
    <s v="Current expenditure on health (all functions)"/>
    <s v="HP7"/>
    <x v="7"/>
    <s v="PARCUR"/>
    <x v="1"/>
    <s v="SVN"/>
    <x v="29"/>
    <n v="2017"/>
    <x v="2"/>
    <s v="PC"/>
    <s v="Percentage"/>
    <n v="0"/>
    <s v="Units"/>
    <m/>
    <m/>
    <n v="1.4470000000000001"/>
    <m/>
    <m/>
  </r>
  <r>
    <s v="HF2HF3"/>
    <x v="2"/>
    <x v="0"/>
    <s v="Current expenditure on health (all functions)"/>
    <s v="HP7"/>
    <x v="7"/>
    <s v="PARCUR"/>
    <x v="1"/>
    <s v="SVN"/>
    <x v="29"/>
    <n v="2018"/>
    <x v="3"/>
    <s v="PC"/>
    <s v="Percentage"/>
    <n v="0"/>
    <s v="Units"/>
    <m/>
    <m/>
    <n v="1.3919999999999999"/>
    <m/>
    <m/>
  </r>
  <r>
    <s v="HF2HF3"/>
    <x v="2"/>
    <x v="0"/>
    <s v="Current expenditure on health (all functions)"/>
    <s v="HP7"/>
    <x v="7"/>
    <s v="PARCUR"/>
    <x v="1"/>
    <s v="SVN"/>
    <x v="29"/>
    <n v="2019"/>
    <x v="4"/>
    <s v="PC"/>
    <s v="Percentage"/>
    <n v="0"/>
    <s v="Units"/>
    <m/>
    <m/>
    <n v="1.8640000000000001"/>
    <m/>
    <m/>
  </r>
  <r>
    <s v="HF2HF3"/>
    <x v="2"/>
    <x v="0"/>
    <s v="Current expenditure on health (all functions)"/>
    <s v="HP7"/>
    <x v="7"/>
    <s v="PARCUR"/>
    <x v="1"/>
    <s v="SVN"/>
    <x v="29"/>
    <n v="2020"/>
    <x v="5"/>
    <s v="PC"/>
    <s v="Percentage"/>
    <n v="0"/>
    <s v="Units"/>
    <m/>
    <m/>
    <n v="2.149"/>
    <m/>
    <m/>
  </r>
  <r>
    <s v="HF2HF3"/>
    <x v="2"/>
    <x v="0"/>
    <s v="Current expenditure on health (all functions)"/>
    <s v="HP7"/>
    <x v="7"/>
    <s v="PARCUR"/>
    <x v="1"/>
    <s v="SVN"/>
    <x v="29"/>
    <n v="2021"/>
    <x v="6"/>
    <s v="PC"/>
    <s v="Percentage"/>
    <n v="0"/>
    <s v="Units"/>
    <m/>
    <m/>
    <n v="1.5469999999999999"/>
    <m/>
    <m/>
  </r>
  <r>
    <s v="HFTOT"/>
    <x v="0"/>
    <x v="5"/>
    <s v="Medical goods (non-specified by function)"/>
    <s v="HPTOT"/>
    <x v="0"/>
    <s v="UNPPER"/>
    <x v="4"/>
    <s v="PRT"/>
    <x v="27"/>
    <n v="2015"/>
    <x v="0"/>
    <s v="EUR"/>
    <s v="Euro"/>
    <n v="0"/>
    <s v="Units"/>
    <m/>
    <m/>
    <n v="323.28199999999998"/>
    <m/>
    <m/>
  </r>
  <r>
    <s v="HFTOT"/>
    <x v="0"/>
    <x v="5"/>
    <s v="Medical goods (non-specified by function)"/>
    <s v="HPTOT"/>
    <x v="0"/>
    <s v="UNPPER"/>
    <x v="4"/>
    <s v="PRT"/>
    <x v="27"/>
    <n v="2016"/>
    <x v="1"/>
    <s v="EUR"/>
    <s v="Euro"/>
    <n v="0"/>
    <s v="Units"/>
    <m/>
    <m/>
    <n v="332.64400000000001"/>
    <m/>
    <m/>
  </r>
  <r>
    <s v="HFTOT"/>
    <x v="0"/>
    <x v="5"/>
    <s v="Medical goods (non-specified by function)"/>
    <s v="HPTOT"/>
    <x v="0"/>
    <s v="UNPPER"/>
    <x v="4"/>
    <s v="PRT"/>
    <x v="27"/>
    <n v="2017"/>
    <x v="2"/>
    <s v="EUR"/>
    <s v="Euro"/>
    <n v="0"/>
    <s v="Units"/>
    <m/>
    <m/>
    <n v="343.63400000000001"/>
    <m/>
    <m/>
  </r>
  <r>
    <s v="HFTOT"/>
    <x v="0"/>
    <x v="5"/>
    <s v="Medical goods (non-specified by function)"/>
    <s v="HPTOT"/>
    <x v="0"/>
    <s v="UNPPER"/>
    <x v="4"/>
    <s v="PRT"/>
    <x v="27"/>
    <n v="2018"/>
    <x v="3"/>
    <s v="EUR"/>
    <s v="Euro"/>
    <n v="0"/>
    <s v="Units"/>
    <m/>
    <m/>
    <n v="357.07"/>
    <m/>
    <m/>
  </r>
  <r>
    <s v="HFTOT"/>
    <x v="0"/>
    <x v="5"/>
    <s v="Medical goods (non-specified by function)"/>
    <s v="HPTOT"/>
    <x v="0"/>
    <s v="UNPPER"/>
    <x v="4"/>
    <s v="PRT"/>
    <x v="27"/>
    <n v="2019"/>
    <x v="4"/>
    <s v="EUR"/>
    <s v="Euro"/>
    <n v="0"/>
    <s v="Units"/>
    <m/>
    <m/>
    <n v="378.779"/>
    <m/>
    <m/>
  </r>
  <r>
    <s v="HFTOT"/>
    <x v="0"/>
    <x v="5"/>
    <s v="Medical goods (non-specified by function)"/>
    <s v="HPTOT"/>
    <x v="0"/>
    <s v="UNPPER"/>
    <x v="4"/>
    <s v="PRT"/>
    <x v="27"/>
    <n v="2020"/>
    <x v="5"/>
    <s v="EUR"/>
    <s v="Euro"/>
    <n v="0"/>
    <s v="Units"/>
    <m/>
    <m/>
    <n v="406.94099999999997"/>
    <m/>
    <m/>
  </r>
  <r>
    <s v="HFTOT"/>
    <x v="0"/>
    <x v="5"/>
    <s v="Medical goods (non-specified by function)"/>
    <s v="HPTOT"/>
    <x v="0"/>
    <s v="UNPPER"/>
    <x v="4"/>
    <s v="PRT"/>
    <x v="27"/>
    <n v="2021"/>
    <x v="6"/>
    <s v="EUR"/>
    <s v="Euro"/>
    <n v="0"/>
    <s v="Units"/>
    <m/>
    <m/>
    <n v="433.21499999999997"/>
    <m/>
    <m/>
  </r>
  <r>
    <s v="HFTOT"/>
    <x v="0"/>
    <x v="7"/>
    <s v="Governance and health system and financing administration"/>
    <s v="HP7"/>
    <x v="7"/>
    <s v="MLLNCU"/>
    <x v="2"/>
    <s v="PRT"/>
    <x v="27"/>
    <n v="2015"/>
    <x v="0"/>
    <s v="EUR"/>
    <s v="Euro"/>
    <n v="6"/>
    <s v="Millions"/>
    <m/>
    <m/>
    <n v="317.15199999999999"/>
    <m/>
    <m/>
  </r>
  <r>
    <s v="HFTOT"/>
    <x v="0"/>
    <x v="7"/>
    <s v="Governance and health system and financing administration"/>
    <s v="HP7"/>
    <x v="7"/>
    <s v="MLLNCU"/>
    <x v="2"/>
    <s v="PRT"/>
    <x v="27"/>
    <n v="2016"/>
    <x v="1"/>
    <s v="EUR"/>
    <s v="Euro"/>
    <n v="6"/>
    <s v="Millions"/>
    <m/>
    <m/>
    <n v="335.49200000000002"/>
    <m/>
    <m/>
  </r>
  <r>
    <s v="HFTOT"/>
    <x v="0"/>
    <x v="7"/>
    <s v="Governance and health system and financing administration"/>
    <s v="HP7"/>
    <x v="7"/>
    <s v="MLLNCU"/>
    <x v="2"/>
    <s v="PRT"/>
    <x v="27"/>
    <n v="2017"/>
    <x v="2"/>
    <s v="EUR"/>
    <s v="Euro"/>
    <n v="6"/>
    <s v="Millions"/>
    <m/>
    <m/>
    <n v="350.54199999999997"/>
    <m/>
    <m/>
  </r>
  <r>
    <s v="HFTOT"/>
    <x v="0"/>
    <x v="7"/>
    <s v="Governance and health system and financing administration"/>
    <s v="HP7"/>
    <x v="7"/>
    <s v="MLLNCU"/>
    <x v="2"/>
    <s v="PRT"/>
    <x v="27"/>
    <n v="2018"/>
    <x v="3"/>
    <s v="EUR"/>
    <s v="Euro"/>
    <n v="6"/>
    <s v="Millions"/>
    <m/>
    <m/>
    <n v="395.29700000000003"/>
    <m/>
    <m/>
  </r>
  <r>
    <s v="HFTOT"/>
    <x v="0"/>
    <x v="7"/>
    <s v="Governance and health system and financing administration"/>
    <s v="HP7"/>
    <x v="7"/>
    <s v="MLLNCU"/>
    <x v="2"/>
    <s v="PRT"/>
    <x v="27"/>
    <n v="2019"/>
    <x v="4"/>
    <s v="EUR"/>
    <s v="Euro"/>
    <n v="6"/>
    <s v="Millions"/>
    <m/>
    <m/>
    <n v="377.08600000000001"/>
    <m/>
    <m/>
  </r>
  <r>
    <s v="HFTOT"/>
    <x v="0"/>
    <x v="7"/>
    <s v="Governance and health system and financing administration"/>
    <s v="HP7"/>
    <x v="7"/>
    <s v="MLLNCU"/>
    <x v="2"/>
    <s v="PRT"/>
    <x v="27"/>
    <n v="2020"/>
    <x v="5"/>
    <s v="EUR"/>
    <s v="Euro"/>
    <n v="6"/>
    <s v="Millions"/>
    <m/>
    <m/>
    <n v="435.58800000000002"/>
    <m/>
    <m/>
  </r>
  <r>
    <s v="HFTOT"/>
    <x v="0"/>
    <x v="7"/>
    <s v="Governance and health system and financing administration"/>
    <s v="HP7"/>
    <x v="7"/>
    <s v="MLLNCU"/>
    <x v="2"/>
    <s v="PRT"/>
    <x v="27"/>
    <n v="2021"/>
    <x v="6"/>
    <s v="EUR"/>
    <s v="Euro"/>
    <n v="6"/>
    <s v="Millions"/>
    <m/>
    <m/>
    <n v="475.39499999999998"/>
    <m/>
    <m/>
  </r>
  <r>
    <s v="HF1"/>
    <x v="1"/>
    <x v="0"/>
    <s v="Current expenditure on health (all functions)"/>
    <s v="HP2"/>
    <x v="2"/>
    <s v="VALREL"/>
    <x v="3"/>
    <s v="SVK"/>
    <x v="28"/>
    <n v="2015"/>
    <x v="0"/>
    <s v="EUR"/>
    <s v="Euro"/>
    <n v="6"/>
    <s v="Millions"/>
    <n v="2015"/>
    <n v="2015"/>
    <n v="6.4000000000000001E-2"/>
    <m/>
    <m/>
  </r>
  <r>
    <s v="HF2"/>
    <x v="3"/>
    <x v="7"/>
    <s v="Governance and health system and financing administration"/>
    <s v="HPTOT"/>
    <x v="0"/>
    <s v="PARCUR"/>
    <x v="1"/>
    <s v="SVN"/>
    <x v="29"/>
    <n v="2015"/>
    <x v="0"/>
    <s v="PC"/>
    <s v="Percentage"/>
    <n v="0"/>
    <s v="Units"/>
    <m/>
    <m/>
    <n v="1.8109999999999999"/>
    <m/>
    <m/>
  </r>
  <r>
    <s v="HF2"/>
    <x v="3"/>
    <x v="7"/>
    <s v="Governance and health system and financing administration"/>
    <s v="HPTOT"/>
    <x v="0"/>
    <s v="PARCUR"/>
    <x v="1"/>
    <s v="SVN"/>
    <x v="29"/>
    <n v="2016"/>
    <x v="1"/>
    <s v="PC"/>
    <s v="Percentage"/>
    <n v="0"/>
    <s v="Units"/>
    <m/>
    <m/>
    <n v="1.296"/>
    <m/>
    <m/>
  </r>
  <r>
    <s v="HF2"/>
    <x v="3"/>
    <x v="7"/>
    <s v="Governance and health system and financing administration"/>
    <s v="HPTOT"/>
    <x v="0"/>
    <s v="PARCUR"/>
    <x v="1"/>
    <s v="SVN"/>
    <x v="29"/>
    <n v="2017"/>
    <x v="2"/>
    <s v="PC"/>
    <s v="Percentage"/>
    <n v="0"/>
    <s v="Units"/>
    <m/>
    <m/>
    <n v="1.4470000000000001"/>
    <m/>
    <m/>
  </r>
  <r>
    <s v="HF2"/>
    <x v="3"/>
    <x v="7"/>
    <s v="Governance and health system and financing administration"/>
    <s v="HPTOT"/>
    <x v="0"/>
    <s v="PARCUR"/>
    <x v="1"/>
    <s v="SVN"/>
    <x v="29"/>
    <n v="2018"/>
    <x v="3"/>
    <s v="PC"/>
    <s v="Percentage"/>
    <n v="0"/>
    <s v="Units"/>
    <m/>
    <m/>
    <n v="1.3919999999999999"/>
    <m/>
    <m/>
  </r>
  <r>
    <s v="HF2"/>
    <x v="3"/>
    <x v="7"/>
    <s v="Governance and health system and financing administration"/>
    <s v="HPTOT"/>
    <x v="0"/>
    <s v="PARCUR"/>
    <x v="1"/>
    <s v="SVN"/>
    <x v="29"/>
    <n v="2019"/>
    <x v="4"/>
    <s v="PC"/>
    <s v="Percentage"/>
    <n v="0"/>
    <s v="Units"/>
    <m/>
    <m/>
    <n v="1.8640000000000001"/>
    <m/>
    <m/>
  </r>
  <r>
    <s v="HF2"/>
    <x v="3"/>
    <x v="7"/>
    <s v="Governance and health system and financing administration"/>
    <s v="HPTOT"/>
    <x v="0"/>
    <s v="PARCUR"/>
    <x v="1"/>
    <s v="SVN"/>
    <x v="29"/>
    <n v="2020"/>
    <x v="5"/>
    <s v="PC"/>
    <s v="Percentage"/>
    <n v="0"/>
    <s v="Units"/>
    <m/>
    <m/>
    <n v="2.149"/>
    <m/>
    <m/>
  </r>
  <r>
    <s v="HF2"/>
    <x v="3"/>
    <x v="7"/>
    <s v="Governance and health system and financing administration"/>
    <s v="HPTOT"/>
    <x v="0"/>
    <s v="PARCUR"/>
    <x v="1"/>
    <s v="SVN"/>
    <x v="29"/>
    <n v="2021"/>
    <x v="6"/>
    <s v="PC"/>
    <s v="Percentage"/>
    <n v="0"/>
    <s v="Units"/>
    <m/>
    <m/>
    <n v="1.5469999999999999"/>
    <m/>
    <m/>
  </r>
  <r>
    <s v="HF2HF3"/>
    <x v="2"/>
    <x v="7"/>
    <s v="Governance and health system and financing administration"/>
    <s v="HPTOT"/>
    <x v="0"/>
    <s v="PARCUR"/>
    <x v="1"/>
    <s v="PRT"/>
    <x v="27"/>
    <n v="2015"/>
    <x v="0"/>
    <s v="PC"/>
    <s v="Percentage"/>
    <n v="0"/>
    <s v="Units"/>
    <m/>
    <m/>
    <n v="1.0489999999999999"/>
    <m/>
    <m/>
  </r>
  <r>
    <s v="HF2HF3"/>
    <x v="2"/>
    <x v="7"/>
    <s v="Governance and health system and financing administration"/>
    <s v="HPTOT"/>
    <x v="0"/>
    <s v="PARCUR"/>
    <x v="1"/>
    <s v="PRT"/>
    <x v="27"/>
    <n v="2016"/>
    <x v="1"/>
    <s v="PC"/>
    <s v="Percentage"/>
    <n v="0"/>
    <s v="Units"/>
    <m/>
    <m/>
    <n v="1.141"/>
    <m/>
    <m/>
  </r>
  <r>
    <s v="HF2HF3"/>
    <x v="2"/>
    <x v="7"/>
    <s v="Governance and health system and financing administration"/>
    <s v="HPTOT"/>
    <x v="0"/>
    <s v="PARCUR"/>
    <x v="1"/>
    <s v="PRT"/>
    <x v="27"/>
    <n v="2017"/>
    <x v="2"/>
    <s v="PC"/>
    <s v="Percentage"/>
    <n v="0"/>
    <s v="Units"/>
    <m/>
    <m/>
    <n v="1.2370000000000001"/>
    <m/>
    <m/>
  </r>
  <r>
    <s v="HF2HF3"/>
    <x v="2"/>
    <x v="7"/>
    <s v="Governance and health system and financing administration"/>
    <s v="HPTOT"/>
    <x v="0"/>
    <s v="PARCUR"/>
    <x v="1"/>
    <s v="PRT"/>
    <x v="27"/>
    <n v="2018"/>
    <x v="3"/>
    <s v="PC"/>
    <s v="Percentage"/>
    <n v="0"/>
    <s v="Units"/>
    <m/>
    <m/>
    <n v="1.228"/>
    <m/>
    <m/>
  </r>
  <r>
    <s v="HF2HF3"/>
    <x v="2"/>
    <x v="7"/>
    <s v="Governance and health system and financing administration"/>
    <s v="HPTOT"/>
    <x v="0"/>
    <s v="PARCUR"/>
    <x v="1"/>
    <s v="PRT"/>
    <x v="27"/>
    <n v="2019"/>
    <x v="4"/>
    <s v="PC"/>
    <s v="Percentage"/>
    <n v="0"/>
    <s v="Units"/>
    <m/>
    <m/>
    <n v="1.133"/>
    <m/>
    <m/>
  </r>
  <r>
    <s v="HF2HF3"/>
    <x v="2"/>
    <x v="7"/>
    <s v="Governance and health system and financing administration"/>
    <s v="HPTOT"/>
    <x v="0"/>
    <s v="PARCUR"/>
    <x v="1"/>
    <s v="PRT"/>
    <x v="27"/>
    <n v="2020"/>
    <x v="5"/>
    <s v="PC"/>
    <s v="Percentage"/>
    <n v="0"/>
    <s v="Units"/>
    <m/>
    <m/>
    <n v="1.264"/>
    <m/>
    <m/>
  </r>
  <r>
    <s v="HF2HF3"/>
    <x v="2"/>
    <x v="7"/>
    <s v="Governance and health system and financing administration"/>
    <s v="HPTOT"/>
    <x v="0"/>
    <s v="PARCUR"/>
    <x v="1"/>
    <s v="PRT"/>
    <x v="27"/>
    <n v="2021"/>
    <x v="6"/>
    <s v="PC"/>
    <s v="Percentage"/>
    <n v="0"/>
    <s v="Units"/>
    <m/>
    <m/>
    <n v="1.0780000000000001"/>
    <m/>
    <m/>
  </r>
  <r>
    <s v="HFTOT"/>
    <x v="0"/>
    <x v="1"/>
    <s v="Inpatient curative and rehabilitative care"/>
    <s v="HP1"/>
    <x v="1"/>
    <s v="PARPIB"/>
    <x v="0"/>
    <s v="PRT"/>
    <x v="27"/>
    <n v="2015"/>
    <x v="0"/>
    <s v="PC"/>
    <s v="Percentage"/>
    <n v="0"/>
    <s v="Units"/>
    <m/>
    <m/>
    <n v="1.54"/>
    <m/>
    <m/>
  </r>
  <r>
    <s v="HFTOT"/>
    <x v="0"/>
    <x v="1"/>
    <s v="Inpatient curative and rehabilitative care"/>
    <s v="HP1"/>
    <x v="1"/>
    <s v="PARPIB"/>
    <x v="0"/>
    <s v="PRT"/>
    <x v="27"/>
    <n v="2016"/>
    <x v="1"/>
    <s v="PC"/>
    <s v="Percentage"/>
    <n v="0"/>
    <s v="Units"/>
    <m/>
    <m/>
    <n v="1.524"/>
    <m/>
    <m/>
  </r>
  <r>
    <s v="HFTOT"/>
    <x v="0"/>
    <x v="1"/>
    <s v="Inpatient curative and rehabilitative care"/>
    <s v="HP1"/>
    <x v="1"/>
    <s v="PARPIB"/>
    <x v="0"/>
    <s v="PRT"/>
    <x v="27"/>
    <n v="2017"/>
    <x v="2"/>
    <s v="PC"/>
    <s v="Percentage"/>
    <n v="0"/>
    <s v="Units"/>
    <m/>
    <m/>
    <n v="1.5029999999999999"/>
    <m/>
    <m/>
  </r>
  <r>
    <s v="HFTOT"/>
    <x v="0"/>
    <x v="1"/>
    <s v="Inpatient curative and rehabilitative care"/>
    <s v="HP1"/>
    <x v="1"/>
    <s v="PARPIB"/>
    <x v="0"/>
    <s v="PRT"/>
    <x v="27"/>
    <n v="2018"/>
    <x v="3"/>
    <s v="PC"/>
    <s v="Percentage"/>
    <n v="0"/>
    <s v="Units"/>
    <m/>
    <m/>
    <n v="1.536"/>
    <m/>
    <m/>
  </r>
  <r>
    <s v="HFTOT"/>
    <x v="0"/>
    <x v="1"/>
    <s v="Inpatient curative and rehabilitative care"/>
    <s v="HP1"/>
    <x v="1"/>
    <s v="PARPIB"/>
    <x v="0"/>
    <s v="PRT"/>
    <x v="27"/>
    <n v="2019"/>
    <x v="4"/>
    <s v="PC"/>
    <s v="Percentage"/>
    <n v="0"/>
    <s v="Units"/>
    <m/>
    <m/>
    <n v="1.5469999999999999"/>
    <m/>
    <m/>
  </r>
  <r>
    <s v="HFTOT"/>
    <x v="0"/>
    <x v="1"/>
    <s v="Inpatient curative and rehabilitative care"/>
    <s v="HP1"/>
    <x v="1"/>
    <s v="PARPIB"/>
    <x v="0"/>
    <s v="PRT"/>
    <x v="27"/>
    <n v="2020"/>
    <x v="5"/>
    <s v="PC"/>
    <s v="Percentage"/>
    <n v="0"/>
    <s v="Units"/>
    <m/>
    <m/>
    <n v="1.871"/>
    <m/>
    <m/>
  </r>
  <r>
    <s v="HFTOT"/>
    <x v="0"/>
    <x v="1"/>
    <s v="Inpatient curative and rehabilitative care"/>
    <s v="HP1"/>
    <x v="1"/>
    <s v="PARPIB"/>
    <x v="0"/>
    <s v="PRT"/>
    <x v="27"/>
    <n v="2021"/>
    <x v="6"/>
    <s v="PC"/>
    <s v="Percentage"/>
    <n v="0"/>
    <s v="Units"/>
    <m/>
    <m/>
    <n v="1.9410000000000001"/>
    <m/>
    <m/>
  </r>
  <r>
    <s v="HF1"/>
    <x v="1"/>
    <x v="0"/>
    <s v="Current expenditure on health (all functions)"/>
    <s v="HPTOT"/>
    <x v="0"/>
    <s v="VALREL"/>
    <x v="3"/>
    <s v="SWE"/>
    <x v="4"/>
    <n v="2015"/>
    <x v="0"/>
    <s v="SEK"/>
    <s v="Swedish Krona"/>
    <n v="6"/>
    <s v="Millions"/>
    <n v="2015"/>
    <n v="2015"/>
    <n v="386480"/>
    <m/>
    <m/>
  </r>
  <r>
    <s v="HF1"/>
    <x v="1"/>
    <x v="0"/>
    <s v="Current expenditure on health (all functions)"/>
    <s v="HPTOT"/>
    <x v="0"/>
    <s v="VALREL"/>
    <x v="3"/>
    <s v="SWE"/>
    <x v="4"/>
    <n v="2016"/>
    <x v="1"/>
    <s v="SEK"/>
    <s v="Swedish Krona"/>
    <n v="6"/>
    <s v="Millions"/>
    <n v="2015"/>
    <n v="2015"/>
    <n v="397972.647"/>
    <m/>
    <m/>
  </r>
  <r>
    <s v="HF1"/>
    <x v="1"/>
    <x v="0"/>
    <s v="Current expenditure on health (all functions)"/>
    <s v="HPTOT"/>
    <x v="0"/>
    <s v="VALREL"/>
    <x v="3"/>
    <s v="SWE"/>
    <x v="4"/>
    <n v="2017"/>
    <x v="2"/>
    <s v="SEK"/>
    <s v="Swedish Krona"/>
    <n v="6"/>
    <s v="Millions"/>
    <n v="2015"/>
    <n v="2015"/>
    <n v="407152.49800000002"/>
    <m/>
    <m/>
  </r>
  <r>
    <s v="HF1"/>
    <x v="1"/>
    <x v="0"/>
    <s v="Current expenditure on health (all functions)"/>
    <s v="HPTOT"/>
    <x v="0"/>
    <s v="VALREL"/>
    <x v="3"/>
    <s v="SWE"/>
    <x v="4"/>
    <n v="2018"/>
    <x v="3"/>
    <s v="SEK"/>
    <s v="Swedish Krona"/>
    <n v="6"/>
    <s v="Millions"/>
    <n v="2015"/>
    <n v="2015"/>
    <n v="419275.73100000003"/>
    <m/>
    <m/>
  </r>
  <r>
    <s v="HF1"/>
    <x v="1"/>
    <x v="0"/>
    <s v="Current expenditure on health (all functions)"/>
    <s v="HPTOT"/>
    <x v="0"/>
    <s v="VALREL"/>
    <x v="3"/>
    <s v="SWE"/>
    <x v="4"/>
    <n v="2019"/>
    <x v="4"/>
    <s v="SEK"/>
    <s v="Swedish Krona"/>
    <n v="6"/>
    <s v="Millions"/>
    <n v="2015"/>
    <n v="2015"/>
    <n v="425808.09"/>
    <m/>
    <m/>
  </r>
  <r>
    <s v="HF1"/>
    <x v="1"/>
    <x v="0"/>
    <s v="Current expenditure on health (all functions)"/>
    <s v="HPTOT"/>
    <x v="0"/>
    <s v="VALREL"/>
    <x v="3"/>
    <s v="SWE"/>
    <x v="4"/>
    <n v="2020"/>
    <x v="5"/>
    <s v="SEK"/>
    <s v="Swedish Krona"/>
    <n v="6"/>
    <s v="Millions"/>
    <n v="2015"/>
    <n v="2015"/>
    <n v="440146.82"/>
    <m/>
    <m/>
  </r>
  <r>
    <s v="HF1"/>
    <x v="1"/>
    <x v="0"/>
    <s v="Current expenditure on health (all functions)"/>
    <s v="HPTOT"/>
    <x v="0"/>
    <s v="VALREL"/>
    <x v="3"/>
    <s v="SWE"/>
    <x v="4"/>
    <n v="2021"/>
    <x v="6"/>
    <s v="SEK"/>
    <s v="Swedish Krona"/>
    <n v="6"/>
    <s v="Millions"/>
    <n v="2015"/>
    <n v="2015"/>
    <n v="462621.76299999998"/>
    <s v="P"/>
    <s v="Provisional value"/>
  </r>
  <r>
    <s v="HF1"/>
    <x v="1"/>
    <x v="0"/>
    <s v="Current expenditure on health (all functions)"/>
    <s v="HPTOT"/>
    <x v="0"/>
    <s v="VALREL"/>
    <x v="3"/>
    <s v="SWE"/>
    <x v="4"/>
    <n v="2022"/>
    <x v="7"/>
    <s v="SEK"/>
    <s v="Swedish Krona"/>
    <n v="6"/>
    <s v="Millions"/>
    <n v="2015"/>
    <n v="2015"/>
    <n v="447114.79599999997"/>
    <s v="P"/>
    <s v="Provisional value"/>
  </r>
  <r>
    <s v="HF2"/>
    <x v="3"/>
    <x v="0"/>
    <s v="Current expenditure on health (all functions)"/>
    <s v="HP5"/>
    <x v="5"/>
    <s v="PPPPER"/>
    <x v="5"/>
    <s v="PRT"/>
    <x v="27"/>
    <n v="2015"/>
    <x v="0"/>
    <s v="USD"/>
    <s v="US Dollar"/>
    <n v="0"/>
    <s v="Units"/>
    <m/>
    <m/>
    <n v="15.994999999999999"/>
    <m/>
    <m/>
  </r>
  <r>
    <s v="HF2"/>
    <x v="3"/>
    <x v="0"/>
    <s v="Current expenditure on health (all functions)"/>
    <s v="HP5"/>
    <x v="5"/>
    <s v="PPPPER"/>
    <x v="5"/>
    <s v="PRT"/>
    <x v="27"/>
    <n v="2016"/>
    <x v="1"/>
    <s v="USD"/>
    <s v="US Dollar"/>
    <n v="0"/>
    <s v="Units"/>
    <m/>
    <m/>
    <n v="16.712"/>
    <m/>
    <m/>
  </r>
  <r>
    <s v="HF2"/>
    <x v="3"/>
    <x v="0"/>
    <s v="Current expenditure on health (all functions)"/>
    <s v="HP5"/>
    <x v="5"/>
    <s v="PPPPER"/>
    <x v="5"/>
    <s v="PRT"/>
    <x v="27"/>
    <n v="2017"/>
    <x v="2"/>
    <s v="USD"/>
    <s v="US Dollar"/>
    <n v="0"/>
    <s v="Units"/>
    <m/>
    <m/>
    <n v="17.111999999999998"/>
    <m/>
    <m/>
  </r>
  <r>
    <s v="HF2"/>
    <x v="3"/>
    <x v="0"/>
    <s v="Current expenditure on health (all functions)"/>
    <s v="HP5"/>
    <x v="5"/>
    <s v="PPPPER"/>
    <x v="5"/>
    <s v="PRT"/>
    <x v="27"/>
    <n v="2018"/>
    <x v="3"/>
    <s v="USD"/>
    <s v="US Dollar"/>
    <n v="0"/>
    <s v="Units"/>
    <m/>
    <m/>
    <n v="16.917999999999999"/>
    <m/>
    <m/>
  </r>
  <r>
    <s v="HF2"/>
    <x v="3"/>
    <x v="0"/>
    <s v="Current expenditure on health (all functions)"/>
    <s v="HP5"/>
    <x v="5"/>
    <s v="PPPPER"/>
    <x v="5"/>
    <s v="PRT"/>
    <x v="27"/>
    <n v="2019"/>
    <x v="4"/>
    <s v="USD"/>
    <s v="US Dollar"/>
    <n v="0"/>
    <s v="Units"/>
    <m/>
    <m/>
    <n v="17.53"/>
    <m/>
    <m/>
  </r>
  <r>
    <s v="HF2"/>
    <x v="3"/>
    <x v="0"/>
    <s v="Current expenditure on health (all functions)"/>
    <s v="HP5"/>
    <x v="5"/>
    <s v="PPPPER"/>
    <x v="5"/>
    <s v="PRT"/>
    <x v="27"/>
    <n v="2020"/>
    <x v="5"/>
    <s v="USD"/>
    <s v="US Dollar"/>
    <n v="0"/>
    <s v="Units"/>
    <m/>
    <m/>
    <n v="15.486000000000001"/>
    <m/>
    <m/>
  </r>
  <r>
    <s v="HF2"/>
    <x v="3"/>
    <x v="0"/>
    <s v="Current expenditure on health (all functions)"/>
    <s v="HP5"/>
    <x v="5"/>
    <s v="PPPPER"/>
    <x v="5"/>
    <s v="PRT"/>
    <x v="27"/>
    <n v="2021"/>
    <x v="6"/>
    <s v="USD"/>
    <s v="US Dollar"/>
    <n v="0"/>
    <s v="Units"/>
    <m/>
    <m/>
    <n v="17.754000000000001"/>
    <m/>
    <m/>
  </r>
  <r>
    <s v="HF3"/>
    <x v="4"/>
    <x v="0"/>
    <s v="Current expenditure on health (all functions)"/>
    <s v="HP4"/>
    <x v="4"/>
    <s v="UNPPER"/>
    <x v="4"/>
    <s v="SVK"/>
    <x v="28"/>
    <n v="2015"/>
    <x v="0"/>
    <s v="EUR"/>
    <s v="Euro"/>
    <n v="0"/>
    <s v="Units"/>
    <m/>
    <m/>
    <n v="1.2190000000000001"/>
    <s v="B"/>
    <s v="Break"/>
  </r>
  <r>
    <s v="HF3"/>
    <x v="4"/>
    <x v="0"/>
    <s v="Current expenditure on health (all functions)"/>
    <s v="HP4"/>
    <x v="4"/>
    <s v="UNPPER"/>
    <x v="4"/>
    <s v="SVK"/>
    <x v="28"/>
    <n v="2016"/>
    <x v="1"/>
    <s v="EUR"/>
    <s v="Euro"/>
    <n v="0"/>
    <s v="Units"/>
    <m/>
    <m/>
    <n v="1.4419999999999999"/>
    <m/>
    <m/>
  </r>
  <r>
    <s v="HF3"/>
    <x v="4"/>
    <x v="0"/>
    <s v="Current expenditure on health (all functions)"/>
    <s v="HP4"/>
    <x v="4"/>
    <s v="UNPPER"/>
    <x v="4"/>
    <s v="SVK"/>
    <x v="28"/>
    <n v="2017"/>
    <x v="2"/>
    <s v="EUR"/>
    <s v="Euro"/>
    <n v="0"/>
    <s v="Units"/>
    <m/>
    <m/>
    <n v="1.4510000000000001"/>
    <m/>
    <m/>
  </r>
  <r>
    <s v="HF3"/>
    <x v="4"/>
    <x v="0"/>
    <s v="Current expenditure on health (all functions)"/>
    <s v="HP4"/>
    <x v="4"/>
    <s v="UNPPER"/>
    <x v="4"/>
    <s v="SVK"/>
    <x v="28"/>
    <n v="2018"/>
    <x v="3"/>
    <s v="EUR"/>
    <s v="Euro"/>
    <n v="0"/>
    <s v="Units"/>
    <m/>
    <m/>
    <n v="1.492"/>
    <m/>
    <m/>
  </r>
  <r>
    <s v="HF3"/>
    <x v="4"/>
    <x v="0"/>
    <s v="Current expenditure on health (all functions)"/>
    <s v="HP4"/>
    <x v="4"/>
    <s v="UNPPER"/>
    <x v="4"/>
    <s v="SVK"/>
    <x v="28"/>
    <n v="2019"/>
    <x v="4"/>
    <s v="EUR"/>
    <s v="Euro"/>
    <n v="0"/>
    <s v="Units"/>
    <m/>
    <m/>
    <n v="2.1179999999999999"/>
    <m/>
    <m/>
  </r>
  <r>
    <s v="HF3"/>
    <x v="4"/>
    <x v="0"/>
    <s v="Current expenditure on health (all functions)"/>
    <s v="HP4"/>
    <x v="4"/>
    <s v="UNPPER"/>
    <x v="4"/>
    <s v="SVK"/>
    <x v="28"/>
    <n v="2020"/>
    <x v="5"/>
    <s v="EUR"/>
    <s v="Euro"/>
    <n v="0"/>
    <s v="Units"/>
    <m/>
    <m/>
    <n v="5.5060000000000002"/>
    <m/>
    <m/>
  </r>
  <r>
    <s v="HF3"/>
    <x v="4"/>
    <x v="0"/>
    <s v="Current expenditure on health (all functions)"/>
    <s v="HP4"/>
    <x v="4"/>
    <s v="UNPPER"/>
    <x v="4"/>
    <s v="SVK"/>
    <x v="28"/>
    <n v="2021"/>
    <x v="6"/>
    <s v="EUR"/>
    <s v="Euro"/>
    <n v="0"/>
    <s v="Units"/>
    <m/>
    <m/>
    <n v="5.907"/>
    <m/>
    <m/>
  </r>
  <r>
    <s v="HFTOT"/>
    <x v="0"/>
    <x v="6"/>
    <s v="Preventive care"/>
    <s v="HP5"/>
    <x v="5"/>
    <s v="MLLNCU"/>
    <x v="2"/>
    <s v="POL"/>
    <x v="24"/>
    <n v="2020"/>
    <x v="5"/>
    <s v="PLN"/>
    <s v="Zloty"/>
    <n v="6"/>
    <s v="Millions"/>
    <m/>
    <m/>
    <n v="4.0000000000000001E-3"/>
    <m/>
    <m/>
  </r>
  <r>
    <s v="HF1"/>
    <x v="1"/>
    <x v="0"/>
    <s v="Current expenditure on health (all functions)"/>
    <s v="HP8"/>
    <x v="8"/>
    <s v="PPPPER"/>
    <x v="5"/>
    <s v="PRT"/>
    <x v="27"/>
    <n v="2015"/>
    <x v="0"/>
    <s v="USD"/>
    <s v="US Dollar"/>
    <n v="0"/>
    <s v="Units"/>
    <m/>
    <m/>
    <n v="56.396000000000001"/>
    <m/>
    <m/>
  </r>
  <r>
    <s v="HF1"/>
    <x v="1"/>
    <x v="0"/>
    <s v="Current expenditure on health (all functions)"/>
    <s v="HP8"/>
    <x v="8"/>
    <s v="PPPPER"/>
    <x v="5"/>
    <s v="PRT"/>
    <x v="27"/>
    <n v="2016"/>
    <x v="1"/>
    <s v="USD"/>
    <s v="US Dollar"/>
    <n v="0"/>
    <s v="Units"/>
    <m/>
    <m/>
    <n v="61.101999999999997"/>
    <m/>
    <m/>
  </r>
  <r>
    <s v="HF1"/>
    <x v="1"/>
    <x v="0"/>
    <s v="Current expenditure on health (all functions)"/>
    <s v="HP8"/>
    <x v="8"/>
    <s v="PPPPER"/>
    <x v="5"/>
    <s v="PRT"/>
    <x v="27"/>
    <n v="2017"/>
    <x v="2"/>
    <s v="USD"/>
    <s v="US Dollar"/>
    <n v="0"/>
    <s v="Units"/>
    <m/>
    <m/>
    <n v="61.970999999999997"/>
    <m/>
    <m/>
  </r>
  <r>
    <s v="HF1"/>
    <x v="1"/>
    <x v="0"/>
    <s v="Current expenditure on health (all functions)"/>
    <s v="HP8"/>
    <x v="8"/>
    <s v="PPPPER"/>
    <x v="5"/>
    <s v="PRT"/>
    <x v="27"/>
    <n v="2018"/>
    <x v="3"/>
    <s v="USD"/>
    <s v="US Dollar"/>
    <n v="0"/>
    <s v="Units"/>
    <m/>
    <m/>
    <n v="67.667000000000002"/>
    <m/>
    <m/>
  </r>
  <r>
    <s v="HF1"/>
    <x v="1"/>
    <x v="0"/>
    <s v="Current expenditure on health (all functions)"/>
    <s v="HP8"/>
    <x v="8"/>
    <s v="PPPPER"/>
    <x v="5"/>
    <s v="PRT"/>
    <x v="27"/>
    <n v="2019"/>
    <x v="4"/>
    <s v="USD"/>
    <s v="US Dollar"/>
    <n v="0"/>
    <s v="Units"/>
    <m/>
    <m/>
    <n v="68.861999999999995"/>
    <m/>
    <m/>
  </r>
  <r>
    <s v="HF1"/>
    <x v="1"/>
    <x v="0"/>
    <s v="Current expenditure on health (all functions)"/>
    <s v="HP8"/>
    <x v="8"/>
    <s v="PPPPER"/>
    <x v="5"/>
    <s v="PRT"/>
    <x v="27"/>
    <n v="2020"/>
    <x v="5"/>
    <s v="USD"/>
    <s v="US Dollar"/>
    <n v="0"/>
    <s v="Units"/>
    <m/>
    <m/>
    <n v="96.227999999999994"/>
    <m/>
    <m/>
  </r>
  <r>
    <s v="HF1"/>
    <x v="1"/>
    <x v="0"/>
    <s v="Current expenditure on health (all functions)"/>
    <s v="HP8"/>
    <x v="8"/>
    <s v="PPPPER"/>
    <x v="5"/>
    <s v="PRT"/>
    <x v="27"/>
    <n v="2021"/>
    <x v="6"/>
    <s v="USD"/>
    <s v="US Dollar"/>
    <n v="0"/>
    <s v="Units"/>
    <m/>
    <m/>
    <n v="86.682000000000002"/>
    <m/>
    <m/>
  </r>
  <r>
    <s v="HF2HF3"/>
    <x v="2"/>
    <x v="4"/>
    <s v="Ancillary services (non-specified by function)"/>
    <s v="HPTOT"/>
    <x v="0"/>
    <s v="PARPIB"/>
    <x v="0"/>
    <s v="PRT"/>
    <x v="27"/>
    <n v="2015"/>
    <x v="0"/>
    <s v="PC"/>
    <s v="Percentage"/>
    <n v="0"/>
    <s v="Units"/>
    <m/>
    <m/>
    <n v="0.32200000000000001"/>
    <m/>
    <m/>
  </r>
  <r>
    <s v="HF2HF3"/>
    <x v="2"/>
    <x v="4"/>
    <s v="Ancillary services (non-specified by function)"/>
    <s v="HPTOT"/>
    <x v="0"/>
    <s v="PARPIB"/>
    <x v="0"/>
    <s v="PRT"/>
    <x v="27"/>
    <n v="2016"/>
    <x v="1"/>
    <s v="PC"/>
    <s v="Percentage"/>
    <n v="0"/>
    <s v="Units"/>
    <m/>
    <m/>
    <n v="0.30099999999999999"/>
    <m/>
    <m/>
  </r>
  <r>
    <s v="HF2HF3"/>
    <x v="2"/>
    <x v="4"/>
    <s v="Ancillary services (non-specified by function)"/>
    <s v="HPTOT"/>
    <x v="0"/>
    <s v="PARPIB"/>
    <x v="0"/>
    <s v="PRT"/>
    <x v="27"/>
    <n v="2017"/>
    <x v="2"/>
    <s v="PC"/>
    <s v="Percentage"/>
    <n v="0"/>
    <s v="Units"/>
    <m/>
    <m/>
    <n v="0.30199999999999999"/>
    <m/>
    <m/>
  </r>
  <r>
    <s v="HF2HF3"/>
    <x v="2"/>
    <x v="4"/>
    <s v="Ancillary services (non-specified by function)"/>
    <s v="HPTOT"/>
    <x v="0"/>
    <s v="PARPIB"/>
    <x v="0"/>
    <s v="PRT"/>
    <x v="27"/>
    <n v="2018"/>
    <x v="3"/>
    <s v="PC"/>
    <s v="Percentage"/>
    <n v="0"/>
    <s v="Units"/>
    <m/>
    <m/>
    <n v="0.3"/>
    <m/>
    <m/>
  </r>
  <r>
    <s v="HF2HF3"/>
    <x v="2"/>
    <x v="4"/>
    <s v="Ancillary services (non-specified by function)"/>
    <s v="HPTOT"/>
    <x v="0"/>
    <s v="PARPIB"/>
    <x v="0"/>
    <s v="PRT"/>
    <x v="27"/>
    <n v="2019"/>
    <x v="4"/>
    <s v="PC"/>
    <s v="Percentage"/>
    <n v="0"/>
    <s v="Units"/>
    <m/>
    <m/>
    <n v="0.307"/>
    <m/>
    <m/>
  </r>
  <r>
    <s v="HF2HF3"/>
    <x v="2"/>
    <x v="4"/>
    <s v="Ancillary services (non-specified by function)"/>
    <s v="HPTOT"/>
    <x v="0"/>
    <s v="PARPIB"/>
    <x v="0"/>
    <s v="PRT"/>
    <x v="27"/>
    <n v="2020"/>
    <x v="5"/>
    <s v="PC"/>
    <s v="Percentage"/>
    <n v="0"/>
    <s v="Units"/>
    <m/>
    <m/>
    <n v="0.316"/>
    <m/>
    <m/>
  </r>
  <r>
    <s v="HF2HF3"/>
    <x v="2"/>
    <x v="4"/>
    <s v="Ancillary services (non-specified by function)"/>
    <s v="HPTOT"/>
    <x v="0"/>
    <s v="PARPIB"/>
    <x v="0"/>
    <s v="PRT"/>
    <x v="27"/>
    <n v="2021"/>
    <x v="6"/>
    <s v="PC"/>
    <s v="Percentage"/>
    <n v="0"/>
    <s v="Units"/>
    <m/>
    <m/>
    <n v="0.38400000000000001"/>
    <m/>
    <m/>
  </r>
  <r>
    <s v="HFTOT"/>
    <x v="0"/>
    <x v="0"/>
    <s v="Current expenditure on health (all functions)"/>
    <s v="HPTOT"/>
    <x v="0"/>
    <s v="PPPPER"/>
    <x v="5"/>
    <s v="SVN"/>
    <x v="29"/>
    <n v="2015"/>
    <x v="0"/>
    <s v="USD"/>
    <s v="US Dollar"/>
    <n v="0"/>
    <s v="Units"/>
    <m/>
    <m/>
    <n v="2579.2809999999999"/>
    <m/>
    <m/>
  </r>
  <r>
    <s v="HFTOT"/>
    <x v="0"/>
    <x v="0"/>
    <s v="Current expenditure on health (all functions)"/>
    <s v="HPTOT"/>
    <x v="0"/>
    <s v="PPPPER"/>
    <x v="5"/>
    <s v="SVN"/>
    <x v="29"/>
    <n v="2016"/>
    <x v="1"/>
    <s v="USD"/>
    <s v="US Dollar"/>
    <n v="0"/>
    <s v="Units"/>
    <m/>
    <m/>
    <n v="2738.221"/>
    <m/>
    <m/>
  </r>
  <r>
    <s v="HFTOT"/>
    <x v="0"/>
    <x v="0"/>
    <s v="Current expenditure on health (all functions)"/>
    <s v="HPTOT"/>
    <x v="0"/>
    <s v="PPPPER"/>
    <x v="5"/>
    <s v="SVN"/>
    <x v="29"/>
    <n v="2017"/>
    <x v="2"/>
    <s v="USD"/>
    <s v="US Dollar"/>
    <n v="0"/>
    <s v="Units"/>
    <m/>
    <m/>
    <n v="2832.6489999999999"/>
    <m/>
    <m/>
  </r>
  <r>
    <s v="HFTOT"/>
    <x v="0"/>
    <x v="0"/>
    <s v="Current expenditure on health (all functions)"/>
    <s v="HPTOT"/>
    <x v="0"/>
    <s v="PPPPER"/>
    <x v="5"/>
    <s v="SVN"/>
    <x v="29"/>
    <n v="2018"/>
    <x v="3"/>
    <s v="USD"/>
    <s v="US Dollar"/>
    <n v="0"/>
    <s v="Units"/>
    <m/>
    <m/>
    <n v="3045.1060000000002"/>
    <m/>
    <m/>
  </r>
  <r>
    <s v="HFTOT"/>
    <x v="0"/>
    <x v="0"/>
    <s v="Current expenditure on health (all functions)"/>
    <s v="HPTOT"/>
    <x v="0"/>
    <s v="PPPPER"/>
    <x v="5"/>
    <s v="SVN"/>
    <x v="29"/>
    <n v="2019"/>
    <x v="4"/>
    <s v="USD"/>
    <s v="US Dollar"/>
    <n v="0"/>
    <s v="Units"/>
    <m/>
    <m/>
    <n v="3221.895"/>
    <m/>
    <m/>
  </r>
  <r>
    <s v="HFTOT"/>
    <x v="0"/>
    <x v="0"/>
    <s v="Current expenditure on health (all functions)"/>
    <s v="HPTOT"/>
    <x v="0"/>
    <s v="PPPPER"/>
    <x v="5"/>
    <s v="SVN"/>
    <x v="29"/>
    <n v="2020"/>
    <x v="5"/>
    <s v="USD"/>
    <s v="US Dollar"/>
    <n v="0"/>
    <s v="Units"/>
    <m/>
    <m/>
    <n v="3474.1469999999999"/>
    <m/>
    <m/>
  </r>
  <r>
    <s v="HFTOT"/>
    <x v="0"/>
    <x v="0"/>
    <s v="Current expenditure on health (all functions)"/>
    <s v="HPTOT"/>
    <x v="0"/>
    <s v="PPPPER"/>
    <x v="5"/>
    <s v="SVN"/>
    <x v="29"/>
    <n v="2021"/>
    <x v="6"/>
    <s v="USD"/>
    <s v="US Dollar"/>
    <n v="0"/>
    <s v="Units"/>
    <m/>
    <m/>
    <n v="3884.819"/>
    <m/>
    <m/>
  </r>
  <r>
    <s v="HFTOT"/>
    <x v="0"/>
    <x v="0"/>
    <s v="Current expenditure on health (all functions)"/>
    <s v="HPTOT"/>
    <x v="0"/>
    <s v="PPPPER"/>
    <x v="5"/>
    <s v="SVN"/>
    <x v="29"/>
    <n v="2022"/>
    <x v="7"/>
    <s v="USD"/>
    <s v="US Dollar"/>
    <n v="0"/>
    <s v="Units"/>
    <m/>
    <m/>
    <n v="4113.8180000000002"/>
    <s v="P"/>
    <s v="Provisional value"/>
  </r>
  <r>
    <s v="HF2"/>
    <x v="3"/>
    <x v="0"/>
    <s v="Current expenditure on health (all functions)"/>
    <s v="HP5"/>
    <x v="5"/>
    <s v="PARPIB"/>
    <x v="0"/>
    <s v="PRT"/>
    <x v="27"/>
    <n v="2015"/>
    <x v="0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5"/>
    <x v="5"/>
    <s v="PARPIB"/>
    <x v="0"/>
    <s v="PRT"/>
    <x v="27"/>
    <n v="2016"/>
    <x v="1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5"/>
    <x v="5"/>
    <s v="PARPIB"/>
    <x v="0"/>
    <s v="PRT"/>
    <x v="27"/>
    <n v="2017"/>
    <x v="2"/>
    <s v="PC"/>
    <s v="Percentage"/>
    <n v="0"/>
    <s v="Units"/>
    <m/>
    <m/>
    <n v="5.5E-2"/>
    <m/>
    <m/>
  </r>
  <r>
    <s v="HF2"/>
    <x v="3"/>
    <x v="0"/>
    <s v="Current expenditure on health (all functions)"/>
    <s v="HP5"/>
    <x v="5"/>
    <s v="PARPIB"/>
    <x v="0"/>
    <s v="PRT"/>
    <x v="27"/>
    <n v="2018"/>
    <x v="3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5"/>
    <x v="5"/>
    <s v="PARPIB"/>
    <x v="0"/>
    <s v="PRT"/>
    <x v="27"/>
    <n v="2019"/>
    <x v="4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5"/>
    <x v="5"/>
    <s v="PARPIB"/>
    <x v="0"/>
    <s v="PRT"/>
    <x v="27"/>
    <n v="2020"/>
    <x v="5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5"/>
    <x v="5"/>
    <s v="PARPIB"/>
    <x v="0"/>
    <s v="PRT"/>
    <x v="27"/>
    <n v="2021"/>
    <x v="6"/>
    <s v="PC"/>
    <s v="Percentage"/>
    <n v="0"/>
    <s v="Units"/>
    <m/>
    <m/>
    <n v="5.1999999999999998E-2"/>
    <m/>
    <m/>
  </r>
  <r>
    <s v="HFTOT"/>
    <x v="0"/>
    <x v="2"/>
    <s v="Outpatient curative and rehabilitative care"/>
    <s v="HP3"/>
    <x v="3"/>
    <s v="UNPPER"/>
    <x v="4"/>
    <s v="SVK"/>
    <x v="28"/>
    <n v="2015"/>
    <x v="0"/>
    <s v="EUR"/>
    <s v="Euro"/>
    <n v="0"/>
    <s v="Units"/>
    <m/>
    <m/>
    <n v="169.28299999999999"/>
    <m/>
    <m/>
  </r>
  <r>
    <s v="HFTOT"/>
    <x v="0"/>
    <x v="2"/>
    <s v="Outpatient curative and rehabilitative care"/>
    <s v="HP3"/>
    <x v="3"/>
    <s v="UNPPER"/>
    <x v="4"/>
    <s v="SVK"/>
    <x v="28"/>
    <n v="2016"/>
    <x v="1"/>
    <s v="EUR"/>
    <s v="Euro"/>
    <n v="0"/>
    <s v="Units"/>
    <m/>
    <m/>
    <n v="198.50800000000001"/>
    <m/>
    <m/>
  </r>
  <r>
    <s v="HFTOT"/>
    <x v="0"/>
    <x v="2"/>
    <s v="Outpatient curative and rehabilitative care"/>
    <s v="HP3"/>
    <x v="3"/>
    <s v="UNPPER"/>
    <x v="4"/>
    <s v="SVK"/>
    <x v="28"/>
    <n v="2017"/>
    <x v="2"/>
    <s v="EUR"/>
    <s v="Euro"/>
    <n v="0"/>
    <s v="Units"/>
    <m/>
    <m/>
    <n v="197.41300000000001"/>
    <m/>
    <m/>
  </r>
  <r>
    <s v="HFTOT"/>
    <x v="0"/>
    <x v="2"/>
    <s v="Outpatient curative and rehabilitative care"/>
    <s v="HP3"/>
    <x v="3"/>
    <s v="UNPPER"/>
    <x v="4"/>
    <s v="SVK"/>
    <x v="28"/>
    <n v="2018"/>
    <x v="3"/>
    <s v="EUR"/>
    <s v="Euro"/>
    <n v="0"/>
    <s v="Units"/>
    <m/>
    <m/>
    <n v="211.31700000000001"/>
    <m/>
    <m/>
  </r>
  <r>
    <s v="HFTOT"/>
    <x v="0"/>
    <x v="2"/>
    <s v="Outpatient curative and rehabilitative care"/>
    <s v="HP3"/>
    <x v="3"/>
    <s v="UNPPER"/>
    <x v="4"/>
    <s v="SVK"/>
    <x v="28"/>
    <n v="2019"/>
    <x v="4"/>
    <s v="EUR"/>
    <s v="Euro"/>
    <n v="0"/>
    <s v="Units"/>
    <m/>
    <m/>
    <n v="238.23"/>
    <m/>
    <m/>
  </r>
  <r>
    <s v="HFTOT"/>
    <x v="0"/>
    <x v="2"/>
    <s v="Outpatient curative and rehabilitative care"/>
    <s v="HP3"/>
    <x v="3"/>
    <s v="UNPPER"/>
    <x v="4"/>
    <s v="SVK"/>
    <x v="28"/>
    <n v="2020"/>
    <x v="5"/>
    <s v="EUR"/>
    <s v="Euro"/>
    <n v="0"/>
    <s v="Units"/>
    <m/>
    <m/>
    <n v="224.42599999999999"/>
    <m/>
    <m/>
  </r>
  <r>
    <s v="HFTOT"/>
    <x v="0"/>
    <x v="2"/>
    <s v="Outpatient curative and rehabilitative care"/>
    <s v="HP3"/>
    <x v="3"/>
    <s v="UNPPER"/>
    <x v="4"/>
    <s v="SVK"/>
    <x v="28"/>
    <n v="2021"/>
    <x v="6"/>
    <s v="EUR"/>
    <s v="Euro"/>
    <n v="0"/>
    <s v="Units"/>
    <m/>
    <m/>
    <n v="261.28800000000001"/>
    <m/>
    <m/>
  </r>
  <r>
    <s v="HFTOT"/>
    <x v="0"/>
    <x v="2"/>
    <s v="Outpatient curative and rehabilitative care"/>
    <s v="HP5"/>
    <x v="5"/>
    <s v="PARPIB"/>
    <x v="0"/>
    <s v="PRT"/>
    <x v="27"/>
    <n v="2015"/>
    <x v="0"/>
    <s v="PC"/>
    <s v="Percentage"/>
    <n v="0"/>
    <s v="Units"/>
    <m/>
    <m/>
    <n v="1.7000000000000001E-2"/>
    <m/>
    <m/>
  </r>
  <r>
    <s v="HFTOT"/>
    <x v="0"/>
    <x v="2"/>
    <s v="Outpatient curative and rehabilitative care"/>
    <s v="HP5"/>
    <x v="5"/>
    <s v="PARPIB"/>
    <x v="0"/>
    <s v="PRT"/>
    <x v="27"/>
    <n v="2016"/>
    <x v="1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5"/>
    <x v="5"/>
    <s v="PARPIB"/>
    <x v="0"/>
    <s v="PRT"/>
    <x v="27"/>
    <n v="2017"/>
    <x v="2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5"/>
    <x v="5"/>
    <s v="PARPIB"/>
    <x v="0"/>
    <s v="PRT"/>
    <x v="27"/>
    <n v="2018"/>
    <x v="3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5"/>
    <x v="5"/>
    <s v="PARPIB"/>
    <x v="0"/>
    <s v="PRT"/>
    <x v="27"/>
    <n v="2019"/>
    <x v="4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5"/>
    <x v="5"/>
    <s v="PARPIB"/>
    <x v="0"/>
    <s v="PRT"/>
    <x v="27"/>
    <n v="2020"/>
    <x v="5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5"/>
    <x v="5"/>
    <s v="PARPIB"/>
    <x v="0"/>
    <s v="PRT"/>
    <x v="27"/>
    <n v="2021"/>
    <x v="6"/>
    <s v="PC"/>
    <s v="Percentage"/>
    <n v="0"/>
    <s v="Units"/>
    <m/>
    <m/>
    <n v="3.6999999999999998E-2"/>
    <m/>
    <m/>
  </r>
  <r>
    <s v="HFTOT"/>
    <x v="0"/>
    <x v="4"/>
    <s v="Ancillary services (non-specified by function)"/>
    <s v="HP8"/>
    <x v="8"/>
    <s v="PPPPER"/>
    <x v="5"/>
    <s v="PRT"/>
    <x v="27"/>
    <n v="2015"/>
    <x v="0"/>
    <s v="USD"/>
    <s v="US Dollar"/>
    <n v="0"/>
    <s v="Units"/>
    <m/>
    <m/>
    <n v="2.516"/>
    <m/>
    <m/>
  </r>
  <r>
    <s v="HFTOT"/>
    <x v="0"/>
    <x v="4"/>
    <s v="Ancillary services (non-specified by function)"/>
    <s v="HP8"/>
    <x v="8"/>
    <s v="PPPPER"/>
    <x v="5"/>
    <s v="PRT"/>
    <x v="27"/>
    <n v="2016"/>
    <x v="1"/>
    <s v="USD"/>
    <s v="US Dollar"/>
    <n v="0"/>
    <s v="Units"/>
    <m/>
    <m/>
    <n v="2.71"/>
    <m/>
    <m/>
  </r>
  <r>
    <s v="HFTOT"/>
    <x v="0"/>
    <x v="4"/>
    <s v="Ancillary services (non-specified by function)"/>
    <s v="HP8"/>
    <x v="8"/>
    <s v="PPPPER"/>
    <x v="5"/>
    <s v="PRT"/>
    <x v="27"/>
    <n v="2017"/>
    <x v="2"/>
    <s v="USD"/>
    <s v="US Dollar"/>
    <n v="0"/>
    <s v="Units"/>
    <m/>
    <m/>
    <n v="2.423"/>
    <m/>
    <m/>
  </r>
  <r>
    <s v="HFTOT"/>
    <x v="0"/>
    <x v="4"/>
    <s v="Ancillary services (non-specified by function)"/>
    <s v="HP8"/>
    <x v="8"/>
    <s v="PPPPER"/>
    <x v="5"/>
    <s v="PRT"/>
    <x v="27"/>
    <n v="2018"/>
    <x v="3"/>
    <s v="USD"/>
    <s v="US Dollar"/>
    <n v="0"/>
    <s v="Units"/>
    <m/>
    <m/>
    <n v="2.5299999999999998"/>
    <m/>
    <m/>
  </r>
  <r>
    <s v="HFTOT"/>
    <x v="0"/>
    <x v="4"/>
    <s v="Ancillary services (non-specified by function)"/>
    <s v="HP8"/>
    <x v="8"/>
    <s v="PPPPER"/>
    <x v="5"/>
    <s v="PRT"/>
    <x v="27"/>
    <n v="2019"/>
    <x v="4"/>
    <s v="USD"/>
    <s v="US Dollar"/>
    <n v="0"/>
    <s v="Units"/>
    <m/>
    <m/>
    <n v="2.5750000000000002"/>
    <m/>
    <m/>
  </r>
  <r>
    <s v="HFTOT"/>
    <x v="0"/>
    <x v="4"/>
    <s v="Ancillary services (non-specified by function)"/>
    <s v="HP8"/>
    <x v="8"/>
    <s v="PPPPER"/>
    <x v="5"/>
    <s v="PRT"/>
    <x v="27"/>
    <n v="2020"/>
    <x v="5"/>
    <s v="USD"/>
    <s v="US Dollar"/>
    <n v="0"/>
    <s v="Units"/>
    <m/>
    <m/>
    <n v="2.2759999999999998"/>
    <m/>
    <m/>
  </r>
  <r>
    <s v="HFTOT"/>
    <x v="0"/>
    <x v="4"/>
    <s v="Ancillary services (non-specified by function)"/>
    <s v="HP8"/>
    <x v="8"/>
    <s v="PPPPER"/>
    <x v="5"/>
    <s v="PRT"/>
    <x v="27"/>
    <n v="2021"/>
    <x v="6"/>
    <s v="USD"/>
    <s v="US Dollar"/>
    <n v="0"/>
    <s v="Units"/>
    <m/>
    <m/>
    <n v="2.8180000000000001"/>
    <m/>
    <m/>
  </r>
  <r>
    <s v="HF3"/>
    <x v="4"/>
    <x v="5"/>
    <s v="Medical goods (non-specified by function)"/>
    <s v="HPTOT"/>
    <x v="0"/>
    <s v="PPPPER"/>
    <x v="5"/>
    <s v="SWE"/>
    <x v="4"/>
    <n v="2015"/>
    <x v="0"/>
    <s v="USD"/>
    <s v="US Dollar"/>
    <n v="0"/>
    <s v="Units"/>
    <m/>
    <m/>
    <n v="334.59500000000003"/>
    <m/>
    <m/>
  </r>
  <r>
    <s v="HF3"/>
    <x v="4"/>
    <x v="5"/>
    <s v="Medical goods (non-specified by function)"/>
    <s v="HPTOT"/>
    <x v="0"/>
    <s v="PPPPER"/>
    <x v="5"/>
    <s v="SWE"/>
    <x v="4"/>
    <n v="2016"/>
    <x v="1"/>
    <s v="USD"/>
    <s v="US Dollar"/>
    <n v="0"/>
    <s v="Units"/>
    <m/>
    <m/>
    <n v="331.68799999999999"/>
    <m/>
    <m/>
  </r>
  <r>
    <s v="HF3"/>
    <x v="4"/>
    <x v="5"/>
    <s v="Medical goods (non-specified by function)"/>
    <s v="HPTOT"/>
    <x v="0"/>
    <s v="PPPPER"/>
    <x v="5"/>
    <s v="SWE"/>
    <x v="4"/>
    <n v="2017"/>
    <x v="2"/>
    <s v="USD"/>
    <s v="US Dollar"/>
    <n v="0"/>
    <s v="Units"/>
    <m/>
    <m/>
    <n v="322.495"/>
    <m/>
    <m/>
  </r>
  <r>
    <s v="HF3"/>
    <x v="4"/>
    <x v="5"/>
    <s v="Medical goods (non-specified by function)"/>
    <s v="HPTOT"/>
    <x v="0"/>
    <s v="PPPPER"/>
    <x v="5"/>
    <s v="SWE"/>
    <x v="4"/>
    <n v="2018"/>
    <x v="3"/>
    <s v="USD"/>
    <s v="US Dollar"/>
    <n v="0"/>
    <s v="Units"/>
    <m/>
    <m/>
    <n v="343.262"/>
    <m/>
    <m/>
  </r>
  <r>
    <s v="HF3"/>
    <x v="4"/>
    <x v="5"/>
    <s v="Medical goods (non-specified by function)"/>
    <s v="HPTOT"/>
    <x v="0"/>
    <s v="PPPPER"/>
    <x v="5"/>
    <s v="SWE"/>
    <x v="4"/>
    <n v="2019"/>
    <x v="4"/>
    <s v="USD"/>
    <s v="US Dollar"/>
    <n v="0"/>
    <s v="Units"/>
    <m/>
    <m/>
    <n v="328.95499999999998"/>
    <m/>
    <m/>
  </r>
  <r>
    <s v="HF3"/>
    <x v="4"/>
    <x v="5"/>
    <s v="Medical goods (non-specified by function)"/>
    <s v="HPTOT"/>
    <x v="0"/>
    <s v="PPPPER"/>
    <x v="5"/>
    <s v="SWE"/>
    <x v="4"/>
    <n v="2020"/>
    <x v="5"/>
    <s v="USD"/>
    <s v="US Dollar"/>
    <n v="0"/>
    <s v="Units"/>
    <m/>
    <m/>
    <n v="341.33199999999999"/>
    <m/>
    <m/>
  </r>
  <r>
    <s v="HF3"/>
    <x v="4"/>
    <x v="5"/>
    <s v="Medical goods (non-specified by function)"/>
    <s v="HPTOT"/>
    <x v="0"/>
    <s v="PPPPER"/>
    <x v="5"/>
    <s v="SWE"/>
    <x v="4"/>
    <n v="2021"/>
    <x v="6"/>
    <s v="USD"/>
    <s v="US Dollar"/>
    <n v="0"/>
    <s v="Units"/>
    <m/>
    <m/>
    <n v="366.06400000000002"/>
    <s v="P"/>
    <s v="Provisional value"/>
  </r>
  <r>
    <s v="HFTOT"/>
    <x v="0"/>
    <x v="0"/>
    <s v="Current expenditure on health (all functions)"/>
    <s v="HP2"/>
    <x v="2"/>
    <s v="MLLNCU"/>
    <x v="2"/>
    <s v="PRT"/>
    <x v="27"/>
    <n v="2015"/>
    <x v="0"/>
    <s v="EUR"/>
    <s v="Euro"/>
    <n v="6"/>
    <s v="Millions"/>
    <m/>
    <m/>
    <n v="297.51900000000001"/>
    <m/>
    <m/>
  </r>
  <r>
    <s v="HFTOT"/>
    <x v="0"/>
    <x v="0"/>
    <s v="Current expenditure on health (all functions)"/>
    <s v="HP2"/>
    <x v="2"/>
    <s v="MLLNCU"/>
    <x v="2"/>
    <s v="PRT"/>
    <x v="27"/>
    <n v="2016"/>
    <x v="1"/>
    <s v="EUR"/>
    <s v="Euro"/>
    <n v="6"/>
    <s v="Millions"/>
    <m/>
    <m/>
    <n v="316.58199999999999"/>
    <m/>
    <m/>
  </r>
  <r>
    <s v="HFTOT"/>
    <x v="0"/>
    <x v="0"/>
    <s v="Current expenditure on health (all functions)"/>
    <s v="HP2"/>
    <x v="2"/>
    <s v="MLLNCU"/>
    <x v="2"/>
    <s v="PRT"/>
    <x v="27"/>
    <n v="2017"/>
    <x v="2"/>
    <s v="EUR"/>
    <s v="Euro"/>
    <n v="6"/>
    <s v="Millions"/>
    <m/>
    <m/>
    <n v="339.012"/>
    <m/>
    <m/>
  </r>
  <r>
    <s v="HFTOT"/>
    <x v="0"/>
    <x v="0"/>
    <s v="Current expenditure on health (all functions)"/>
    <s v="HP2"/>
    <x v="2"/>
    <s v="MLLNCU"/>
    <x v="2"/>
    <s v="PRT"/>
    <x v="27"/>
    <n v="2018"/>
    <x v="3"/>
    <s v="EUR"/>
    <s v="Euro"/>
    <n v="6"/>
    <s v="Millions"/>
    <m/>
    <m/>
    <n v="349.53699999999998"/>
    <m/>
    <m/>
  </r>
  <r>
    <s v="HFTOT"/>
    <x v="0"/>
    <x v="0"/>
    <s v="Current expenditure on health (all functions)"/>
    <s v="HP2"/>
    <x v="2"/>
    <s v="MLLNCU"/>
    <x v="2"/>
    <s v="PRT"/>
    <x v="27"/>
    <n v="2019"/>
    <x v="4"/>
    <s v="EUR"/>
    <s v="Euro"/>
    <n v="6"/>
    <s v="Millions"/>
    <m/>
    <m/>
    <n v="363.23500000000001"/>
    <m/>
    <m/>
  </r>
  <r>
    <s v="HFTOT"/>
    <x v="0"/>
    <x v="0"/>
    <s v="Current expenditure on health (all functions)"/>
    <s v="HP2"/>
    <x v="2"/>
    <s v="MLLNCU"/>
    <x v="2"/>
    <s v="PRT"/>
    <x v="27"/>
    <n v="2020"/>
    <x v="5"/>
    <s v="EUR"/>
    <s v="Euro"/>
    <n v="6"/>
    <s v="Millions"/>
    <m/>
    <m/>
    <n v="397.28699999999998"/>
    <m/>
    <m/>
  </r>
  <r>
    <s v="HFTOT"/>
    <x v="0"/>
    <x v="0"/>
    <s v="Current expenditure on health (all functions)"/>
    <s v="HP2"/>
    <x v="2"/>
    <s v="MLLNCU"/>
    <x v="2"/>
    <s v="PRT"/>
    <x v="27"/>
    <n v="2021"/>
    <x v="6"/>
    <s v="EUR"/>
    <s v="Euro"/>
    <n v="6"/>
    <s v="Millions"/>
    <m/>
    <m/>
    <n v="429.077"/>
    <m/>
    <m/>
  </r>
  <r>
    <s v="HFTOT"/>
    <x v="0"/>
    <x v="6"/>
    <s v="Preventive care"/>
    <s v="HP6"/>
    <x v="6"/>
    <s v="PPPPER"/>
    <x v="5"/>
    <s v="SVK"/>
    <x v="28"/>
    <n v="2015"/>
    <x v="0"/>
    <s v="USD"/>
    <s v="US Dollar"/>
    <n v="0"/>
    <s v="Units"/>
    <m/>
    <m/>
    <n v="37.387999999999998"/>
    <m/>
    <m/>
  </r>
  <r>
    <s v="HFTOT"/>
    <x v="0"/>
    <x v="6"/>
    <s v="Preventive care"/>
    <s v="HP6"/>
    <x v="6"/>
    <s v="PPPPER"/>
    <x v="5"/>
    <s v="SVK"/>
    <x v="28"/>
    <n v="2016"/>
    <x v="1"/>
    <s v="USD"/>
    <s v="US Dollar"/>
    <n v="0"/>
    <s v="Units"/>
    <m/>
    <m/>
    <n v="11.537000000000001"/>
    <m/>
    <m/>
  </r>
  <r>
    <s v="HFTOT"/>
    <x v="0"/>
    <x v="6"/>
    <s v="Preventive care"/>
    <s v="HP6"/>
    <x v="6"/>
    <s v="PPPPER"/>
    <x v="5"/>
    <s v="SVK"/>
    <x v="28"/>
    <n v="2017"/>
    <x v="2"/>
    <s v="USD"/>
    <s v="US Dollar"/>
    <n v="0"/>
    <s v="Units"/>
    <m/>
    <m/>
    <n v="11.803000000000001"/>
    <m/>
    <m/>
  </r>
  <r>
    <s v="HFTOT"/>
    <x v="0"/>
    <x v="6"/>
    <s v="Preventive care"/>
    <s v="HP6"/>
    <x v="6"/>
    <s v="PPPPER"/>
    <x v="5"/>
    <s v="SVK"/>
    <x v="28"/>
    <n v="2018"/>
    <x v="3"/>
    <s v="USD"/>
    <s v="US Dollar"/>
    <n v="0"/>
    <s v="Units"/>
    <m/>
    <m/>
    <n v="11.702999999999999"/>
    <m/>
    <m/>
  </r>
  <r>
    <s v="HFTOT"/>
    <x v="0"/>
    <x v="6"/>
    <s v="Preventive care"/>
    <s v="HP6"/>
    <x v="6"/>
    <s v="PPPPER"/>
    <x v="5"/>
    <s v="SVK"/>
    <x v="28"/>
    <n v="2019"/>
    <x v="4"/>
    <s v="USD"/>
    <s v="US Dollar"/>
    <n v="0"/>
    <s v="Units"/>
    <m/>
    <m/>
    <n v="13.015000000000001"/>
    <m/>
    <m/>
  </r>
  <r>
    <s v="HFTOT"/>
    <x v="0"/>
    <x v="6"/>
    <s v="Preventive care"/>
    <s v="HP6"/>
    <x v="6"/>
    <s v="PPPPER"/>
    <x v="5"/>
    <s v="SVK"/>
    <x v="28"/>
    <n v="2020"/>
    <x v="5"/>
    <s v="USD"/>
    <s v="US Dollar"/>
    <n v="0"/>
    <s v="Units"/>
    <m/>
    <m/>
    <n v="17.648"/>
    <m/>
    <m/>
  </r>
  <r>
    <s v="HFTOT"/>
    <x v="0"/>
    <x v="6"/>
    <s v="Preventive care"/>
    <s v="HP6"/>
    <x v="6"/>
    <s v="PPPPER"/>
    <x v="5"/>
    <s v="SVK"/>
    <x v="28"/>
    <n v="2021"/>
    <x v="6"/>
    <s v="USD"/>
    <s v="US Dollar"/>
    <n v="0"/>
    <s v="Units"/>
    <m/>
    <m/>
    <n v="35.603000000000002"/>
    <m/>
    <m/>
  </r>
  <r>
    <s v="HF3"/>
    <x v="4"/>
    <x v="1"/>
    <s v="In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17.885999999999999"/>
    <m/>
    <m/>
  </r>
  <r>
    <s v="HF3"/>
    <x v="4"/>
    <x v="1"/>
    <s v="In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17.785"/>
    <m/>
    <m/>
  </r>
  <r>
    <s v="HF3"/>
    <x v="4"/>
    <x v="1"/>
    <s v="In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19.007000000000001"/>
    <m/>
    <m/>
  </r>
  <r>
    <s v="HF3"/>
    <x v="4"/>
    <x v="1"/>
    <s v="In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19.106999999999999"/>
    <m/>
    <m/>
  </r>
  <r>
    <s v="HF3"/>
    <x v="4"/>
    <x v="1"/>
    <s v="In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10.176"/>
    <m/>
    <m/>
  </r>
  <r>
    <s v="HF3"/>
    <x v="4"/>
    <x v="1"/>
    <s v="In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10.978999999999999"/>
    <m/>
    <m/>
  </r>
  <r>
    <s v="HF3"/>
    <x v="4"/>
    <x v="1"/>
    <s v="In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7.2679999999999998"/>
    <m/>
    <m/>
  </r>
  <r>
    <s v="HF1"/>
    <x v="1"/>
    <x v="0"/>
    <s v="Current expenditure on health (all functions)"/>
    <s v="HP3"/>
    <x v="3"/>
    <s v="UNPPER"/>
    <x v="4"/>
    <s v="SVN"/>
    <x v="29"/>
    <n v="2015"/>
    <x v="0"/>
    <s v="EUR"/>
    <s v="Euro"/>
    <n v="0"/>
    <s v="Units"/>
    <m/>
    <m/>
    <n v="230.90299999999999"/>
    <m/>
    <m/>
  </r>
  <r>
    <s v="HF1"/>
    <x v="1"/>
    <x v="0"/>
    <s v="Current expenditure on health (all functions)"/>
    <s v="HP3"/>
    <x v="3"/>
    <s v="UNPPER"/>
    <x v="4"/>
    <s v="SVN"/>
    <x v="29"/>
    <n v="2016"/>
    <x v="1"/>
    <s v="EUR"/>
    <s v="Euro"/>
    <n v="0"/>
    <s v="Units"/>
    <m/>
    <m/>
    <n v="238.91300000000001"/>
    <m/>
    <m/>
  </r>
  <r>
    <s v="HF1"/>
    <x v="1"/>
    <x v="0"/>
    <s v="Current expenditure on health (all functions)"/>
    <s v="HP3"/>
    <x v="3"/>
    <s v="UNPPER"/>
    <x v="4"/>
    <s v="SVN"/>
    <x v="29"/>
    <n v="2017"/>
    <x v="2"/>
    <s v="EUR"/>
    <s v="Euro"/>
    <n v="0"/>
    <s v="Units"/>
    <m/>
    <m/>
    <n v="247.589"/>
    <m/>
    <m/>
  </r>
  <r>
    <s v="HF1"/>
    <x v="1"/>
    <x v="0"/>
    <s v="Current expenditure on health (all functions)"/>
    <s v="HP3"/>
    <x v="3"/>
    <s v="UNPPER"/>
    <x v="4"/>
    <s v="SVN"/>
    <x v="29"/>
    <n v="2018"/>
    <x v="3"/>
    <s v="EUR"/>
    <s v="Euro"/>
    <n v="0"/>
    <s v="Units"/>
    <m/>
    <m/>
    <n v="274.14600000000002"/>
    <m/>
    <m/>
  </r>
  <r>
    <s v="HF1"/>
    <x v="1"/>
    <x v="0"/>
    <s v="Current expenditure on health (all functions)"/>
    <s v="HP3"/>
    <x v="3"/>
    <s v="UNPPER"/>
    <x v="4"/>
    <s v="SVN"/>
    <x v="29"/>
    <n v="2019"/>
    <x v="4"/>
    <s v="EUR"/>
    <s v="Euro"/>
    <n v="0"/>
    <s v="Units"/>
    <m/>
    <m/>
    <n v="293.68"/>
    <m/>
    <m/>
  </r>
  <r>
    <s v="HF1"/>
    <x v="1"/>
    <x v="0"/>
    <s v="Current expenditure on health (all functions)"/>
    <s v="HP3"/>
    <x v="3"/>
    <s v="UNPPER"/>
    <x v="4"/>
    <s v="SVN"/>
    <x v="29"/>
    <n v="2020"/>
    <x v="5"/>
    <s v="EUR"/>
    <s v="Euro"/>
    <n v="0"/>
    <s v="Units"/>
    <m/>
    <m/>
    <n v="321.75900000000001"/>
    <m/>
    <m/>
  </r>
  <r>
    <s v="HF1"/>
    <x v="1"/>
    <x v="0"/>
    <s v="Current expenditure on health (all functions)"/>
    <s v="HP3"/>
    <x v="3"/>
    <s v="UNPPER"/>
    <x v="4"/>
    <s v="SVN"/>
    <x v="29"/>
    <n v="2021"/>
    <x v="6"/>
    <s v="EUR"/>
    <s v="Euro"/>
    <n v="0"/>
    <s v="Units"/>
    <m/>
    <m/>
    <n v="397.23500000000001"/>
    <m/>
    <m/>
  </r>
  <r>
    <s v="HF2"/>
    <x v="3"/>
    <x v="0"/>
    <s v="Current expenditure on health (all functions)"/>
    <s v="HP5"/>
    <x v="5"/>
    <s v="UNPPER"/>
    <x v="4"/>
    <s v="PRT"/>
    <x v="27"/>
    <n v="2015"/>
    <x v="0"/>
    <s v="EUR"/>
    <s v="Euro"/>
    <n v="0"/>
    <s v="Units"/>
    <m/>
    <m/>
    <n v="9.81"/>
    <m/>
    <m/>
  </r>
  <r>
    <s v="HF2"/>
    <x v="3"/>
    <x v="0"/>
    <s v="Current expenditure on health (all functions)"/>
    <s v="HP5"/>
    <x v="5"/>
    <s v="UNPPER"/>
    <x v="4"/>
    <s v="PRT"/>
    <x v="27"/>
    <n v="2016"/>
    <x v="1"/>
    <s v="EUR"/>
    <s v="Euro"/>
    <n v="0"/>
    <s v="Units"/>
    <m/>
    <m/>
    <n v="10.071999999999999"/>
    <m/>
    <m/>
  </r>
  <r>
    <s v="HF2"/>
    <x v="3"/>
    <x v="0"/>
    <s v="Current expenditure on health (all functions)"/>
    <s v="HP5"/>
    <x v="5"/>
    <s v="UNPPER"/>
    <x v="4"/>
    <s v="PRT"/>
    <x v="27"/>
    <n v="2017"/>
    <x v="2"/>
    <s v="EUR"/>
    <s v="Euro"/>
    <n v="0"/>
    <s v="Units"/>
    <m/>
    <m/>
    <n v="10.423"/>
    <m/>
    <m/>
  </r>
  <r>
    <s v="HF2"/>
    <x v="3"/>
    <x v="0"/>
    <s v="Current expenditure on health (all functions)"/>
    <s v="HP5"/>
    <x v="5"/>
    <s v="UNPPER"/>
    <x v="4"/>
    <s v="PRT"/>
    <x v="27"/>
    <n v="2018"/>
    <x v="3"/>
    <s v="EUR"/>
    <s v="Euro"/>
    <n v="0"/>
    <s v="Units"/>
    <m/>
    <m/>
    <n v="10.137"/>
    <m/>
    <m/>
  </r>
  <r>
    <s v="HF2"/>
    <x v="3"/>
    <x v="0"/>
    <s v="Current expenditure on health (all functions)"/>
    <s v="HP5"/>
    <x v="5"/>
    <s v="UNPPER"/>
    <x v="4"/>
    <s v="PRT"/>
    <x v="27"/>
    <n v="2019"/>
    <x v="4"/>
    <s v="EUR"/>
    <s v="Euro"/>
    <n v="0"/>
    <s v="Units"/>
    <m/>
    <m/>
    <n v="10.782"/>
    <m/>
    <m/>
  </r>
  <r>
    <s v="HF2"/>
    <x v="3"/>
    <x v="0"/>
    <s v="Current expenditure on health (all functions)"/>
    <s v="HP5"/>
    <x v="5"/>
    <s v="UNPPER"/>
    <x v="4"/>
    <s v="PRT"/>
    <x v="27"/>
    <n v="2020"/>
    <x v="5"/>
    <s v="EUR"/>
    <s v="Euro"/>
    <n v="0"/>
    <s v="Units"/>
    <m/>
    <m/>
    <n v="9.4809999999999999"/>
    <m/>
    <m/>
  </r>
  <r>
    <s v="HF2"/>
    <x v="3"/>
    <x v="0"/>
    <s v="Current expenditure on health (all functions)"/>
    <s v="HP5"/>
    <x v="5"/>
    <s v="UNPPER"/>
    <x v="4"/>
    <s v="PRT"/>
    <x v="27"/>
    <n v="2021"/>
    <x v="6"/>
    <s v="EUR"/>
    <s v="Euro"/>
    <n v="0"/>
    <s v="Units"/>
    <m/>
    <m/>
    <n v="10.7"/>
    <m/>
    <m/>
  </r>
  <r>
    <s v="HF2HF3"/>
    <x v="2"/>
    <x v="0"/>
    <s v="Current expenditure on health (all functions)"/>
    <s v="HP7"/>
    <x v="7"/>
    <s v="PARPIB"/>
    <x v="0"/>
    <s v="TUR"/>
    <x v="30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7"/>
    <x v="7"/>
    <s v="PARPIB"/>
    <x v="0"/>
    <s v="TUR"/>
    <x v="30"/>
    <n v="2016"/>
    <x v="1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TUR"/>
    <x v="30"/>
    <n v="2017"/>
    <x v="2"/>
    <s v="PC"/>
    <s v="Percentage"/>
    <n v="0"/>
    <s v="Units"/>
    <m/>
    <m/>
    <n v="0.01"/>
    <m/>
    <m/>
  </r>
  <r>
    <s v="HF2HF3"/>
    <x v="2"/>
    <x v="0"/>
    <s v="Current expenditure on health (all functions)"/>
    <s v="HP7"/>
    <x v="7"/>
    <s v="PARPIB"/>
    <x v="0"/>
    <s v="TUR"/>
    <x v="30"/>
    <n v="2018"/>
    <x v="3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7"/>
    <x v="7"/>
    <s v="PARPIB"/>
    <x v="0"/>
    <s v="TUR"/>
    <x v="30"/>
    <n v="2019"/>
    <x v="4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7"/>
    <x v="7"/>
    <s v="PARPIB"/>
    <x v="0"/>
    <s v="TUR"/>
    <x v="30"/>
    <n v="2020"/>
    <x v="5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7"/>
    <x v="7"/>
    <s v="PARPIB"/>
    <x v="0"/>
    <s v="TUR"/>
    <x v="30"/>
    <n v="2021"/>
    <x v="6"/>
    <s v="PC"/>
    <s v="Percentage"/>
    <n v="0"/>
    <s v="Units"/>
    <m/>
    <m/>
    <n v="1.0999999999999999E-2"/>
    <m/>
    <m/>
  </r>
  <r>
    <s v="HFTOT"/>
    <x v="0"/>
    <x v="3"/>
    <s v="Long-term care (health)"/>
    <s v="HP2"/>
    <x v="2"/>
    <s v="UNPPER"/>
    <x v="4"/>
    <s v="PRT"/>
    <x v="27"/>
    <n v="2015"/>
    <x v="0"/>
    <s v="EUR"/>
    <s v="Euro"/>
    <n v="0"/>
    <s v="Units"/>
    <m/>
    <m/>
    <n v="21.033999999999999"/>
    <m/>
    <m/>
  </r>
  <r>
    <s v="HFTOT"/>
    <x v="0"/>
    <x v="3"/>
    <s v="Long-term care (health)"/>
    <s v="HP2"/>
    <x v="2"/>
    <s v="UNPPER"/>
    <x v="4"/>
    <s v="PRT"/>
    <x v="27"/>
    <n v="2016"/>
    <x v="1"/>
    <s v="EUR"/>
    <s v="Euro"/>
    <n v="0"/>
    <s v="Units"/>
    <m/>
    <m/>
    <n v="22.484000000000002"/>
    <m/>
    <m/>
  </r>
  <r>
    <s v="HFTOT"/>
    <x v="0"/>
    <x v="3"/>
    <s v="Long-term care (health)"/>
    <s v="HP2"/>
    <x v="2"/>
    <s v="UNPPER"/>
    <x v="4"/>
    <s v="PRT"/>
    <x v="27"/>
    <n v="2017"/>
    <x v="2"/>
    <s v="EUR"/>
    <s v="Euro"/>
    <n v="0"/>
    <s v="Units"/>
    <m/>
    <m/>
    <n v="23.646000000000001"/>
    <m/>
    <m/>
  </r>
  <r>
    <s v="HFTOT"/>
    <x v="0"/>
    <x v="3"/>
    <s v="Long-term care (health)"/>
    <s v="HP2"/>
    <x v="2"/>
    <s v="UNPPER"/>
    <x v="4"/>
    <s v="PRT"/>
    <x v="27"/>
    <n v="2018"/>
    <x v="3"/>
    <s v="EUR"/>
    <s v="Euro"/>
    <n v="0"/>
    <s v="Units"/>
    <m/>
    <m/>
    <n v="23.635999999999999"/>
    <m/>
    <m/>
  </r>
  <r>
    <s v="HFTOT"/>
    <x v="0"/>
    <x v="3"/>
    <s v="Long-term care (health)"/>
    <s v="HP2"/>
    <x v="2"/>
    <s v="UNPPER"/>
    <x v="4"/>
    <s v="PRT"/>
    <x v="27"/>
    <n v="2019"/>
    <x v="4"/>
    <s v="EUR"/>
    <s v="Euro"/>
    <n v="0"/>
    <s v="Units"/>
    <m/>
    <m/>
    <n v="24.888999999999999"/>
    <m/>
    <m/>
  </r>
  <r>
    <s v="HFTOT"/>
    <x v="0"/>
    <x v="3"/>
    <s v="Long-term care (health)"/>
    <s v="HP2"/>
    <x v="2"/>
    <s v="UNPPER"/>
    <x v="4"/>
    <s v="PRT"/>
    <x v="27"/>
    <n v="2020"/>
    <x v="5"/>
    <s v="EUR"/>
    <s v="Euro"/>
    <n v="0"/>
    <s v="Units"/>
    <m/>
    <m/>
    <n v="27.274999999999999"/>
    <m/>
    <m/>
  </r>
  <r>
    <s v="HFTOT"/>
    <x v="0"/>
    <x v="3"/>
    <s v="Long-term care (health)"/>
    <s v="HP2"/>
    <x v="2"/>
    <s v="UNPPER"/>
    <x v="4"/>
    <s v="PRT"/>
    <x v="27"/>
    <n v="2021"/>
    <x v="6"/>
    <s v="EUR"/>
    <s v="Euro"/>
    <n v="0"/>
    <s v="Units"/>
    <m/>
    <m/>
    <n v="28.434000000000001"/>
    <m/>
    <m/>
  </r>
  <r>
    <s v="HF1"/>
    <x v="1"/>
    <x v="1"/>
    <s v="Inpatient curative and rehabilitative care"/>
    <s v="HPTOT"/>
    <x v="0"/>
    <s v="UNPPER"/>
    <x v="4"/>
    <s v="SVK"/>
    <x v="28"/>
    <n v="2015"/>
    <x v="0"/>
    <s v="EUR"/>
    <s v="Euro"/>
    <n v="0"/>
    <s v="Units"/>
    <m/>
    <m/>
    <n v="255.22200000000001"/>
    <m/>
    <m/>
  </r>
  <r>
    <s v="HF1"/>
    <x v="1"/>
    <x v="1"/>
    <s v="Inpatient curative and rehabilitative care"/>
    <s v="HPTOT"/>
    <x v="0"/>
    <s v="UNPPER"/>
    <x v="4"/>
    <s v="SVK"/>
    <x v="28"/>
    <n v="2016"/>
    <x v="1"/>
    <s v="EUR"/>
    <s v="Euro"/>
    <n v="0"/>
    <s v="Units"/>
    <m/>
    <m/>
    <n v="255.673"/>
    <m/>
    <m/>
  </r>
  <r>
    <s v="HF1"/>
    <x v="1"/>
    <x v="1"/>
    <s v="Inpatient curative and rehabilitative care"/>
    <s v="HPTOT"/>
    <x v="0"/>
    <s v="UNPPER"/>
    <x v="4"/>
    <s v="SVK"/>
    <x v="28"/>
    <n v="2017"/>
    <x v="2"/>
    <s v="EUR"/>
    <s v="Euro"/>
    <n v="0"/>
    <s v="Units"/>
    <m/>
    <m/>
    <n v="256.71699999999998"/>
    <m/>
    <m/>
  </r>
  <r>
    <s v="HF1"/>
    <x v="1"/>
    <x v="1"/>
    <s v="Inpatient curative and rehabilitative care"/>
    <s v="HPTOT"/>
    <x v="0"/>
    <s v="UNPPER"/>
    <x v="4"/>
    <s v="SVK"/>
    <x v="28"/>
    <n v="2018"/>
    <x v="3"/>
    <s v="EUR"/>
    <s v="Euro"/>
    <n v="0"/>
    <s v="Units"/>
    <m/>
    <m/>
    <n v="279.85399999999998"/>
    <m/>
    <m/>
  </r>
  <r>
    <s v="HF1"/>
    <x v="1"/>
    <x v="1"/>
    <s v="Inpatient curative and rehabilitative care"/>
    <s v="HPTOT"/>
    <x v="0"/>
    <s v="UNPPER"/>
    <x v="4"/>
    <s v="SVK"/>
    <x v="28"/>
    <n v="2019"/>
    <x v="4"/>
    <s v="EUR"/>
    <s v="Euro"/>
    <n v="0"/>
    <s v="Units"/>
    <m/>
    <m/>
    <n v="310.53800000000001"/>
    <m/>
    <m/>
  </r>
  <r>
    <s v="HF1"/>
    <x v="1"/>
    <x v="1"/>
    <s v="Inpatient curative and rehabilitative care"/>
    <s v="HPTOT"/>
    <x v="0"/>
    <s v="UNPPER"/>
    <x v="4"/>
    <s v="SVK"/>
    <x v="28"/>
    <n v="2020"/>
    <x v="5"/>
    <s v="EUR"/>
    <s v="Euro"/>
    <n v="0"/>
    <s v="Units"/>
    <m/>
    <m/>
    <n v="319.62299999999999"/>
    <m/>
    <m/>
  </r>
  <r>
    <s v="HF1"/>
    <x v="1"/>
    <x v="1"/>
    <s v="Inpatient curative and rehabilitative care"/>
    <s v="HPTOT"/>
    <x v="0"/>
    <s v="UNPPER"/>
    <x v="4"/>
    <s v="SVK"/>
    <x v="28"/>
    <n v="2021"/>
    <x v="6"/>
    <s v="EUR"/>
    <s v="Euro"/>
    <n v="0"/>
    <s v="Units"/>
    <m/>
    <m/>
    <n v="342.14400000000001"/>
    <m/>
    <m/>
  </r>
  <r>
    <s v="HF3"/>
    <x v="4"/>
    <x v="5"/>
    <s v="Medical goods (non-specified by function)"/>
    <s v="HPTOT"/>
    <x v="0"/>
    <s v="MLLNCU"/>
    <x v="2"/>
    <s v="SVN"/>
    <x v="29"/>
    <n v="2015"/>
    <x v="0"/>
    <s v="EUR"/>
    <s v="Euro"/>
    <n v="6"/>
    <s v="Millions"/>
    <m/>
    <m/>
    <n v="230.34200000000001"/>
    <m/>
    <m/>
  </r>
  <r>
    <s v="HF3"/>
    <x v="4"/>
    <x v="5"/>
    <s v="Medical goods (non-specified by function)"/>
    <s v="HPTOT"/>
    <x v="0"/>
    <s v="MLLNCU"/>
    <x v="2"/>
    <s v="SVN"/>
    <x v="29"/>
    <n v="2016"/>
    <x v="1"/>
    <s v="EUR"/>
    <s v="Euro"/>
    <n v="6"/>
    <s v="Millions"/>
    <m/>
    <m/>
    <n v="236.19800000000001"/>
    <m/>
    <m/>
  </r>
  <r>
    <s v="HF3"/>
    <x v="4"/>
    <x v="5"/>
    <s v="Medical goods (non-specified by function)"/>
    <s v="HPTOT"/>
    <x v="0"/>
    <s v="MLLNCU"/>
    <x v="2"/>
    <s v="SVN"/>
    <x v="29"/>
    <n v="2017"/>
    <x v="2"/>
    <s v="EUR"/>
    <s v="Euro"/>
    <n v="6"/>
    <s v="Millions"/>
    <m/>
    <m/>
    <n v="238.69800000000001"/>
    <m/>
    <m/>
  </r>
  <r>
    <s v="HF3"/>
    <x v="4"/>
    <x v="5"/>
    <s v="Medical goods (non-specified by function)"/>
    <s v="HPTOT"/>
    <x v="0"/>
    <s v="MLLNCU"/>
    <x v="2"/>
    <s v="SVN"/>
    <x v="29"/>
    <n v="2018"/>
    <x v="3"/>
    <s v="EUR"/>
    <s v="Euro"/>
    <n v="6"/>
    <s v="Millions"/>
    <m/>
    <m/>
    <n v="252.84"/>
    <m/>
    <m/>
  </r>
  <r>
    <s v="HF3"/>
    <x v="4"/>
    <x v="5"/>
    <s v="Medical goods (non-specified by function)"/>
    <s v="HPTOT"/>
    <x v="0"/>
    <s v="MLLNCU"/>
    <x v="2"/>
    <s v="SVN"/>
    <x v="29"/>
    <n v="2019"/>
    <x v="4"/>
    <s v="EUR"/>
    <s v="Euro"/>
    <n v="6"/>
    <s v="Millions"/>
    <m/>
    <m/>
    <n v="260.55099999999999"/>
    <m/>
    <m/>
  </r>
  <r>
    <s v="HF3"/>
    <x v="4"/>
    <x v="5"/>
    <s v="Medical goods (non-specified by function)"/>
    <s v="HPTOT"/>
    <x v="0"/>
    <s v="MLLNCU"/>
    <x v="2"/>
    <s v="SVN"/>
    <x v="29"/>
    <n v="2020"/>
    <x v="5"/>
    <s v="EUR"/>
    <s v="Euro"/>
    <n v="6"/>
    <s v="Millions"/>
    <m/>
    <m/>
    <n v="291.60700000000003"/>
    <m/>
    <m/>
  </r>
  <r>
    <s v="HF3"/>
    <x v="4"/>
    <x v="5"/>
    <s v="Medical goods (non-specified by function)"/>
    <s v="HPTOT"/>
    <x v="0"/>
    <s v="MLLNCU"/>
    <x v="2"/>
    <s v="SVN"/>
    <x v="29"/>
    <n v="2021"/>
    <x v="6"/>
    <s v="EUR"/>
    <s v="Euro"/>
    <n v="6"/>
    <s v="Millions"/>
    <m/>
    <m/>
    <n v="317.77"/>
    <m/>
    <m/>
  </r>
  <r>
    <s v="HF3"/>
    <x v="4"/>
    <x v="0"/>
    <s v="Current expenditure on health (all functions)"/>
    <s v="HPTOT"/>
    <x v="0"/>
    <s v="MLLNCU"/>
    <x v="2"/>
    <s v="SVK"/>
    <x v="28"/>
    <n v="2015"/>
    <x v="0"/>
    <s v="EUR"/>
    <s v="Euro"/>
    <n v="6"/>
    <s v="Millions"/>
    <m/>
    <m/>
    <n v="999.31799999999998"/>
    <m/>
    <m/>
  </r>
  <r>
    <s v="HF3"/>
    <x v="4"/>
    <x v="0"/>
    <s v="Current expenditure on health (all functions)"/>
    <s v="HPTOT"/>
    <x v="0"/>
    <s v="MLLNCU"/>
    <x v="2"/>
    <s v="SVK"/>
    <x v="28"/>
    <n v="2016"/>
    <x v="1"/>
    <s v="EUR"/>
    <s v="Euro"/>
    <n v="6"/>
    <s v="Millions"/>
    <m/>
    <m/>
    <n v="1030.9480000000001"/>
    <m/>
    <m/>
  </r>
  <r>
    <s v="HF3"/>
    <x v="4"/>
    <x v="0"/>
    <s v="Current expenditure on health (all functions)"/>
    <s v="HPTOT"/>
    <x v="0"/>
    <s v="MLLNCU"/>
    <x v="2"/>
    <s v="SVK"/>
    <x v="28"/>
    <n v="2017"/>
    <x v="2"/>
    <s v="EUR"/>
    <s v="Euro"/>
    <n v="6"/>
    <s v="Millions"/>
    <m/>
    <m/>
    <n v="1070.5630000000001"/>
    <m/>
    <m/>
  </r>
  <r>
    <s v="HF3"/>
    <x v="4"/>
    <x v="0"/>
    <s v="Current expenditure on health (all functions)"/>
    <s v="HPTOT"/>
    <x v="0"/>
    <s v="MLLNCU"/>
    <x v="2"/>
    <s v="SVK"/>
    <x v="28"/>
    <n v="2018"/>
    <x v="3"/>
    <s v="EUR"/>
    <s v="Euro"/>
    <n v="6"/>
    <s v="Millions"/>
    <m/>
    <m/>
    <n v="1132.8440000000001"/>
    <m/>
    <m/>
  </r>
  <r>
    <s v="HF3"/>
    <x v="4"/>
    <x v="0"/>
    <s v="Current expenditure on health (all functions)"/>
    <s v="HPTOT"/>
    <x v="0"/>
    <s v="MLLNCU"/>
    <x v="2"/>
    <s v="SVK"/>
    <x v="28"/>
    <n v="2019"/>
    <x v="4"/>
    <s v="EUR"/>
    <s v="Euro"/>
    <n v="6"/>
    <s v="Millions"/>
    <m/>
    <m/>
    <n v="1251.912"/>
    <m/>
    <m/>
  </r>
  <r>
    <s v="HF3"/>
    <x v="4"/>
    <x v="0"/>
    <s v="Current expenditure on health (all functions)"/>
    <s v="HPTOT"/>
    <x v="0"/>
    <s v="MLLNCU"/>
    <x v="2"/>
    <s v="SVK"/>
    <x v="28"/>
    <n v="2020"/>
    <x v="5"/>
    <s v="EUR"/>
    <s v="Euro"/>
    <n v="6"/>
    <s v="Millions"/>
    <m/>
    <m/>
    <n v="1248.73"/>
    <m/>
    <m/>
  </r>
  <r>
    <s v="HF3"/>
    <x v="4"/>
    <x v="0"/>
    <s v="Current expenditure on health (all functions)"/>
    <s v="HPTOT"/>
    <x v="0"/>
    <s v="MLLNCU"/>
    <x v="2"/>
    <s v="SVK"/>
    <x v="28"/>
    <n v="2021"/>
    <x v="6"/>
    <s v="EUR"/>
    <s v="Euro"/>
    <n v="6"/>
    <s v="Millions"/>
    <m/>
    <m/>
    <n v="1508.8789999999999"/>
    <m/>
    <m/>
  </r>
  <r>
    <s v="HFTOT"/>
    <x v="0"/>
    <x v="7"/>
    <s v="Governance and health system and financing administration"/>
    <s v="HPTOT"/>
    <x v="0"/>
    <s v="PARPIB"/>
    <x v="0"/>
    <s v="SVK"/>
    <x v="28"/>
    <n v="2015"/>
    <x v="0"/>
    <s v="PC"/>
    <s v="Percentage"/>
    <n v="0"/>
    <s v="Units"/>
    <m/>
    <m/>
    <n v="0.217"/>
    <m/>
    <m/>
  </r>
  <r>
    <s v="HFTOT"/>
    <x v="0"/>
    <x v="7"/>
    <s v="Governance and health system and financing administration"/>
    <s v="HPTOT"/>
    <x v="0"/>
    <s v="PARPIB"/>
    <x v="0"/>
    <s v="SVK"/>
    <x v="28"/>
    <n v="2016"/>
    <x v="1"/>
    <s v="PC"/>
    <s v="Percentage"/>
    <n v="0"/>
    <s v="Units"/>
    <m/>
    <m/>
    <n v="0.23899999999999999"/>
    <m/>
    <m/>
  </r>
  <r>
    <s v="HFTOT"/>
    <x v="0"/>
    <x v="7"/>
    <s v="Governance and health system and financing administration"/>
    <s v="HPTOT"/>
    <x v="0"/>
    <s v="PARPIB"/>
    <x v="0"/>
    <s v="SVK"/>
    <x v="28"/>
    <n v="2017"/>
    <x v="2"/>
    <s v="PC"/>
    <s v="Percentage"/>
    <n v="0"/>
    <s v="Units"/>
    <m/>
    <m/>
    <n v="0.24"/>
    <m/>
    <m/>
  </r>
  <r>
    <s v="HFTOT"/>
    <x v="0"/>
    <x v="7"/>
    <s v="Governance and health system and financing administration"/>
    <s v="HPTOT"/>
    <x v="0"/>
    <s v="PARPIB"/>
    <x v="0"/>
    <s v="SVK"/>
    <x v="28"/>
    <n v="2018"/>
    <x v="3"/>
    <s v="PC"/>
    <s v="Percentage"/>
    <n v="0"/>
    <s v="Units"/>
    <m/>
    <m/>
    <n v="0.247"/>
    <m/>
    <m/>
  </r>
  <r>
    <s v="HFTOT"/>
    <x v="0"/>
    <x v="7"/>
    <s v="Governance and health system and financing administration"/>
    <s v="HPTOT"/>
    <x v="0"/>
    <s v="PARPIB"/>
    <x v="0"/>
    <s v="SVK"/>
    <x v="28"/>
    <n v="2019"/>
    <x v="4"/>
    <s v="PC"/>
    <s v="Percentage"/>
    <n v="0"/>
    <s v="Units"/>
    <m/>
    <m/>
    <n v="0.25600000000000001"/>
    <m/>
    <m/>
  </r>
  <r>
    <s v="HFTOT"/>
    <x v="0"/>
    <x v="7"/>
    <s v="Governance and health system and financing administration"/>
    <s v="HPTOT"/>
    <x v="0"/>
    <s v="PARPIB"/>
    <x v="0"/>
    <s v="SVK"/>
    <x v="28"/>
    <n v="2020"/>
    <x v="5"/>
    <s v="PC"/>
    <s v="Percentage"/>
    <n v="0"/>
    <s v="Units"/>
    <m/>
    <m/>
    <n v="0.30299999999999999"/>
    <m/>
    <m/>
  </r>
  <r>
    <s v="HFTOT"/>
    <x v="0"/>
    <x v="7"/>
    <s v="Governance and health system and financing administration"/>
    <s v="HPTOT"/>
    <x v="0"/>
    <s v="PARPIB"/>
    <x v="0"/>
    <s v="SVK"/>
    <x v="28"/>
    <n v="2021"/>
    <x v="6"/>
    <s v="PC"/>
    <s v="Percentage"/>
    <n v="0"/>
    <s v="Units"/>
    <m/>
    <m/>
    <n v="0.69899999999999995"/>
    <m/>
    <m/>
  </r>
  <r>
    <s v="HFTOT"/>
    <x v="0"/>
    <x v="6"/>
    <s v="Preventive care"/>
    <s v="HP8"/>
    <x v="8"/>
    <s v="PARCUR"/>
    <x v="1"/>
    <s v="PRT"/>
    <x v="27"/>
    <n v="2015"/>
    <x v="0"/>
    <s v="PC"/>
    <s v="Percentage"/>
    <n v="0"/>
    <s v="Units"/>
    <m/>
    <m/>
    <n v="0.36799999999999999"/>
    <m/>
    <m/>
  </r>
  <r>
    <s v="HFTOT"/>
    <x v="0"/>
    <x v="6"/>
    <s v="Preventive care"/>
    <s v="HP8"/>
    <x v="8"/>
    <s v="PARCUR"/>
    <x v="1"/>
    <s v="PRT"/>
    <x v="27"/>
    <n v="2016"/>
    <x v="1"/>
    <s v="PC"/>
    <s v="Percentage"/>
    <n v="0"/>
    <s v="Units"/>
    <m/>
    <m/>
    <n v="0.371"/>
    <m/>
    <m/>
  </r>
  <r>
    <s v="HFTOT"/>
    <x v="0"/>
    <x v="6"/>
    <s v="Preventive care"/>
    <s v="HP8"/>
    <x v="8"/>
    <s v="PARCUR"/>
    <x v="1"/>
    <s v="PRT"/>
    <x v="27"/>
    <n v="2017"/>
    <x v="2"/>
    <s v="PC"/>
    <s v="Percentage"/>
    <n v="0"/>
    <s v="Units"/>
    <m/>
    <m/>
    <n v="0.36899999999999999"/>
    <m/>
    <m/>
  </r>
  <r>
    <s v="HFTOT"/>
    <x v="0"/>
    <x v="6"/>
    <s v="Preventive care"/>
    <s v="HP8"/>
    <x v="8"/>
    <s v="PARCUR"/>
    <x v="1"/>
    <s v="PRT"/>
    <x v="27"/>
    <n v="2018"/>
    <x v="3"/>
    <s v="PC"/>
    <s v="Percentage"/>
    <n v="0"/>
    <s v="Units"/>
    <m/>
    <m/>
    <n v="0.36399999999999999"/>
    <m/>
    <m/>
  </r>
  <r>
    <s v="HFTOT"/>
    <x v="0"/>
    <x v="6"/>
    <s v="Preventive care"/>
    <s v="HP8"/>
    <x v="8"/>
    <s v="PARCUR"/>
    <x v="1"/>
    <s v="PRT"/>
    <x v="27"/>
    <n v="2019"/>
    <x v="4"/>
    <s v="PC"/>
    <s v="Percentage"/>
    <n v="0"/>
    <s v="Units"/>
    <m/>
    <m/>
    <n v="0.35699999999999998"/>
    <m/>
    <m/>
  </r>
  <r>
    <s v="HFTOT"/>
    <x v="0"/>
    <x v="6"/>
    <s v="Preventive care"/>
    <s v="HP8"/>
    <x v="8"/>
    <s v="PARCUR"/>
    <x v="1"/>
    <s v="PRT"/>
    <x v="27"/>
    <n v="2020"/>
    <x v="5"/>
    <s v="PC"/>
    <s v="Percentage"/>
    <n v="0"/>
    <s v="Units"/>
    <m/>
    <m/>
    <n v="0.42099999999999999"/>
    <m/>
    <m/>
  </r>
  <r>
    <s v="HFTOT"/>
    <x v="0"/>
    <x v="6"/>
    <s v="Preventive care"/>
    <s v="HP8"/>
    <x v="8"/>
    <s v="PARCUR"/>
    <x v="1"/>
    <s v="PRT"/>
    <x v="27"/>
    <n v="2021"/>
    <x v="6"/>
    <s v="PC"/>
    <s v="Percentage"/>
    <n v="0"/>
    <s v="Units"/>
    <m/>
    <m/>
    <n v="0.39800000000000002"/>
    <m/>
    <m/>
  </r>
  <r>
    <s v="HFTOT"/>
    <x v="0"/>
    <x v="2"/>
    <s v="Outpatient curative and rehabilitative care"/>
    <s v="HPTOT"/>
    <x v="0"/>
    <s v="UNPPER"/>
    <x v="4"/>
    <s v="SVN"/>
    <x v="29"/>
    <n v="2015"/>
    <x v="0"/>
    <s v="EUR"/>
    <s v="Euro"/>
    <n v="0"/>
    <s v="Units"/>
    <m/>
    <m/>
    <n v="443.34399999999999"/>
    <m/>
    <m/>
  </r>
  <r>
    <s v="HFTOT"/>
    <x v="0"/>
    <x v="2"/>
    <s v="Outpatient curative and rehabilitative care"/>
    <s v="HPTOT"/>
    <x v="0"/>
    <s v="UNPPER"/>
    <x v="4"/>
    <s v="SVN"/>
    <x v="29"/>
    <n v="2016"/>
    <x v="1"/>
    <s v="EUR"/>
    <s v="Euro"/>
    <n v="0"/>
    <s v="Units"/>
    <m/>
    <m/>
    <n v="458.26600000000002"/>
    <m/>
    <m/>
  </r>
  <r>
    <s v="HFTOT"/>
    <x v="0"/>
    <x v="2"/>
    <s v="Outpatient curative and rehabilitative care"/>
    <s v="HPTOT"/>
    <x v="0"/>
    <s v="UNPPER"/>
    <x v="4"/>
    <s v="SVN"/>
    <x v="29"/>
    <n v="2017"/>
    <x v="2"/>
    <s v="EUR"/>
    <s v="Euro"/>
    <n v="0"/>
    <s v="Units"/>
    <m/>
    <m/>
    <n v="483.98099999999999"/>
    <m/>
    <m/>
  </r>
  <r>
    <s v="HFTOT"/>
    <x v="0"/>
    <x v="2"/>
    <s v="Outpatient curative and rehabilitative care"/>
    <s v="HPTOT"/>
    <x v="0"/>
    <s v="UNPPER"/>
    <x v="4"/>
    <s v="SVN"/>
    <x v="29"/>
    <n v="2018"/>
    <x v="3"/>
    <s v="EUR"/>
    <s v="Euro"/>
    <n v="0"/>
    <s v="Units"/>
    <m/>
    <m/>
    <n v="529.09699999999998"/>
    <m/>
    <m/>
  </r>
  <r>
    <s v="HFTOT"/>
    <x v="0"/>
    <x v="2"/>
    <s v="Outpatient curative and rehabilitative care"/>
    <s v="HPTOT"/>
    <x v="0"/>
    <s v="UNPPER"/>
    <x v="4"/>
    <s v="SVN"/>
    <x v="29"/>
    <n v="2019"/>
    <x v="4"/>
    <s v="EUR"/>
    <s v="Euro"/>
    <n v="0"/>
    <s v="Units"/>
    <m/>
    <m/>
    <n v="572.89800000000002"/>
    <m/>
    <m/>
  </r>
  <r>
    <s v="HFTOT"/>
    <x v="0"/>
    <x v="2"/>
    <s v="Outpatient curative and rehabilitative care"/>
    <s v="HPTOT"/>
    <x v="0"/>
    <s v="UNPPER"/>
    <x v="4"/>
    <s v="SVN"/>
    <x v="29"/>
    <n v="2020"/>
    <x v="5"/>
    <s v="EUR"/>
    <s v="Euro"/>
    <n v="0"/>
    <s v="Units"/>
    <m/>
    <m/>
    <n v="607.00599999999997"/>
    <m/>
    <m/>
  </r>
  <r>
    <s v="HFTOT"/>
    <x v="0"/>
    <x v="2"/>
    <s v="Outpatient curative and rehabilitative care"/>
    <s v="HPTOT"/>
    <x v="0"/>
    <s v="UNPPER"/>
    <x v="4"/>
    <s v="SVN"/>
    <x v="29"/>
    <n v="2021"/>
    <x v="6"/>
    <s v="EUR"/>
    <s v="Euro"/>
    <n v="0"/>
    <s v="Units"/>
    <m/>
    <m/>
    <n v="711.64800000000002"/>
    <m/>
    <m/>
  </r>
  <r>
    <s v="HF2HF3"/>
    <x v="2"/>
    <x v="0"/>
    <s v="Current expenditure on health (all functions)"/>
    <s v="HPTOT"/>
    <x v="0"/>
    <s v="UNPPER"/>
    <x v="4"/>
    <s v="TUR"/>
    <x v="30"/>
    <n v="2015"/>
    <x v="0"/>
    <s v="TRY"/>
    <s v="Turkish Lira"/>
    <n v="0"/>
    <s v="Units"/>
    <m/>
    <m/>
    <n v="270.56700000000001"/>
    <m/>
    <m/>
  </r>
  <r>
    <s v="HF2HF3"/>
    <x v="2"/>
    <x v="0"/>
    <s v="Current expenditure on health (all functions)"/>
    <s v="HPTOT"/>
    <x v="0"/>
    <s v="UNPPER"/>
    <x v="4"/>
    <s v="TUR"/>
    <x v="30"/>
    <n v="2016"/>
    <x v="1"/>
    <s v="TRY"/>
    <s v="Turkish Lira"/>
    <n v="0"/>
    <s v="Units"/>
    <m/>
    <m/>
    <n v="306.02699999999999"/>
    <m/>
    <m/>
  </r>
  <r>
    <s v="HF2HF3"/>
    <x v="2"/>
    <x v="0"/>
    <s v="Current expenditure on health (all functions)"/>
    <s v="HPTOT"/>
    <x v="0"/>
    <s v="UNPPER"/>
    <x v="4"/>
    <s v="TUR"/>
    <x v="30"/>
    <n v="2017"/>
    <x v="2"/>
    <s v="TRY"/>
    <s v="Turkish Lira"/>
    <n v="0"/>
    <s v="Units"/>
    <m/>
    <m/>
    <n v="363.51400000000001"/>
    <m/>
    <m/>
  </r>
  <r>
    <s v="HF2HF3"/>
    <x v="2"/>
    <x v="0"/>
    <s v="Current expenditure on health (all functions)"/>
    <s v="HPTOT"/>
    <x v="0"/>
    <s v="UNPPER"/>
    <x v="4"/>
    <s v="TUR"/>
    <x v="30"/>
    <n v="2018"/>
    <x v="3"/>
    <s v="TRY"/>
    <s v="Turkish Lira"/>
    <n v="0"/>
    <s v="Units"/>
    <m/>
    <m/>
    <n v="430.63900000000001"/>
    <m/>
    <m/>
  </r>
  <r>
    <s v="HF2HF3"/>
    <x v="2"/>
    <x v="0"/>
    <s v="Current expenditure on health (all functions)"/>
    <s v="HPTOT"/>
    <x v="0"/>
    <s v="UNPPER"/>
    <x v="4"/>
    <s v="TUR"/>
    <x v="30"/>
    <n v="2019"/>
    <x v="4"/>
    <s v="TRY"/>
    <s v="Turkish Lira"/>
    <n v="0"/>
    <s v="Units"/>
    <m/>
    <m/>
    <n v="508.65499999999997"/>
    <m/>
    <m/>
  </r>
  <r>
    <s v="HF2HF3"/>
    <x v="2"/>
    <x v="0"/>
    <s v="Current expenditure on health (all functions)"/>
    <s v="HPTOT"/>
    <x v="0"/>
    <s v="UNPPER"/>
    <x v="4"/>
    <s v="TUR"/>
    <x v="30"/>
    <n v="2020"/>
    <x v="5"/>
    <s v="TRY"/>
    <s v="Turkish Lira"/>
    <n v="0"/>
    <s v="Units"/>
    <m/>
    <m/>
    <n v="591.27700000000004"/>
    <m/>
    <m/>
  </r>
  <r>
    <s v="HF2HF3"/>
    <x v="2"/>
    <x v="0"/>
    <s v="Current expenditure on health (all functions)"/>
    <s v="HPTOT"/>
    <x v="0"/>
    <s v="UNPPER"/>
    <x v="4"/>
    <s v="TUR"/>
    <x v="30"/>
    <n v="2021"/>
    <x v="6"/>
    <s v="TRY"/>
    <s v="Turkish Lira"/>
    <n v="0"/>
    <s v="Units"/>
    <m/>
    <m/>
    <n v="833.66399999999999"/>
    <m/>
    <m/>
  </r>
  <r>
    <s v="HF2HF3"/>
    <x v="2"/>
    <x v="0"/>
    <s v="Current expenditure on health (all functions)"/>
    <s v="HPTOT"/>
    <x v="0"/>
    <s v="UNPPER"/>
    <x v="4"/>
    <s v="TUR"/>
    <x v="30"/>
    <n v="2022"/>
    <x v="7"/>
    <s v="TRY"/>
    <s v="Turkish Lira"/>
    <n v="0"/>
    <s v="Units"/>
    <m/>
    <m/>
    <n v="1793.0029999999999"/>
    <s v="E"/>
    <s v="Estimated value"/>
  </r>
  <r>
    <s v="HFTOT"/>
    <x v="0"/>
    <x v="6"/>
    <s v="Preventive care"/>
    <s v="HP6"/>
    <x v="6"/>
    <s v="VALREL"/>
    <x v="3"/>
    <s v="PRT"/>
    <x v="27"/>
    <n v="2015"/>
    <x v="0"/>
    <s v="EUR"/>
    <s v="Euro"/>
    <n v="6"/>
    <s v="Millions"/>
    <n v="2015"/>
    <n v="2015"/>
    <n v="19.908000000000001"/>
    <m/>
    <m/>
  </r>
  <r>
    <s v="HFTOT"/>
    <x v="0"/>
    <x v="6"/>
    <s v="Preventive care"/>
    <s v="HP6"/>
    <x v="6"/>
    <s v="VALREL"/>
    <x v="3"/>
    <s v="PRT"/>
    <x v="27"/>
    <n v="2016"/>
    <x v="1"/>
    <s v="EUR"/>
    <s v="Euro"/>
    <n v="6"/>
    <s v="Millions"/>
    <n v="2015"/>
    <n v="2015"/>
    <n v="20.920999999999999"/>
    <m/>
    <m/>
  </r>
  <r>
    <s v="HFTOT"/>
    <x v="0"/>
    <x v="6"/>
    <s v="Preventive care"/>
    <s v="HP6"/>
    <x v="6"/>
    <s v="VALREL"/>
    <x v="3"/>
    <s v="PRT"/>
    <x v="27"/>
    <n v="2017"/>
    <x v="2"/>
    <s v="EUR"/>
    <s v="Euro"/>
    <n v="6"/>
    <s v="Millions"/>
    <n v="2015"/>
    <n v="2015"/>
    <n v="19.875"/>
    <m/>
    <m/>
  </r>
  <r>
    <s v="HFTOT"/>
    <x v="0"/>
    <x v="6"/>
    <s v="Preventive care"/>
    <s v="HP6"/>
    <x v="6"/>
    <s v="VALREL"/>
    <x v="3"/>
    <s v="PRT"/>
    <x v="27"/>
    <n v="2018"/>
    <x v="3"/>
    <s v="EUR"/>
    <s v="Euro"/>
    <n v="6"/>
    <s v="Millions"/>
    <n v="2015"/>
    <n v="2015"/>
    <n v="20.815999999999999"/>
    <m/>
    <m/>
  </r>
  <r>
    <s v="HFTOT"/>
    <x v="0"/>
    <x v="6"/>
    <s v="Preventive care"/>
    <s v="HP6"/>
    <x v="6"/>
    <s v="VALREL"/>
    <x v="3"/>
    <s v="PRT"/>
    <x v="27"/>
    <n v="2019"/>
    <x v="4"/>
    <s v="EUR"/>
    <s v="Euro"/>
    <n v="6"/>
    <s v="Millions"/>
    <n v="2015"/>
    <n v="2015"/>
    <n v="22.408000000000001"/>
    <m/>
    <m/>
  </r>
  <r>
    <s v="HFTOT"/>
    <x v="0"/>
    <x v="6"/>
    <s v="Preventive care"/>
    <s v="HP6"/>
    <x v="6"/>
    <s v="VALREL"/>
    <x v="3"/>
    <s v="PRT"/>
    <x v="27"/>
    <n v="2020"/>
    <x v="5"/>
    <s v="EUR"/>
    <s v="Euro"/>
    <n v="6"/>
    <s v="Millions"/>
    <n v="2015"/>
    <n v="2015"/>
    <n v="20.678000000000001"/>
    <m/>
    <m/>
  </r>
  <r>
    <s v="HFTOT"/>
    <x v="0"/>
    <x v="6"/>
    <s v="Preventive care"/>
    <s v="HP6"/>
    <x v="6"/>
    <s v="VALREL"/>
    <x v="3"/>
    <s v="PRT"/>
    <x v="27"/>
    <n v="2021"/>
    <x v="6"/>
    <s v="EUR"/>
    <s v="Euro"/>
    <n v="6"/>
    <s v="Millions"/>
    <n v="2015"/>
    <n v="2015"/>
    <n v="28.343"/>
    <m/>
    <m/>
  </r>
  <r>
    <s v="HF1"/>
    <x v="1"/>
    <x v="0"/>
    <s v="Current expenditure on health (all functions)"/>
    <s v="HP5"/>
    <x v="5"/>
    <s v="PPPPER"/>
    <x v="5"/>
    <s v="SVK"/>
    <x v="28"/>
    <n v="2015"/>
    <x v="0"/>
    <s v="USD"/>
    <s v="US Dollar"/>
    <n v="0"/>
    <s v="Units"/>
    <m/>
    <m/>
    <n v="456.995"/>
    <m/>
    <m/>
  </r>
  <r>
    <s v="HF1"/>
    <x v="1"/>
    <x v="0"/>
    <s v="Current expenditure on health (all functions)"/>
    <s v="HP5"/>
    <x v="5"/>
    <s v="PPPPER"/>
    <x v="5"/>
    <s v="SVK"/>
    <x v="28"/>
    <n v="2016"/>
    <x v="1"/>
    <s v="USD"/>
    <s v="US Dollar"/>
    <n v="0"/>
    <s v="Units"/>
    <m/>
    <m/>
    <n v="455.95299999999997"/>
    <m/>
    <m/>
  </r>
  <r>
    <s v="HF1"/>
    <x v="1"/>
    <x v="0"/>
    <s v="Current expenditure on health (all functions)"/>
    <s v="HP5"/>
    <x v="5"/>
    <s v="PPPPER"/>
    <x v="5"/>
    <s v="SVK"/>
    <x v="28"/>
    <n v="2017"/>
    <x v="2"/>
    <s v="USD"/>
    <s v="US Dollar"/>
    <n v="0"/>
    <s v="Units"/>
    <m/>
    <m/>
    <n v="432.03300000000002"/>
    <m/>
    <m/>
  </r>
  <r>
    <s v="HF1"/>
    <x v="1"/>
    <x v="0"/>
    <s v="Current expenditure on health (all functions)"/>
    <s v="HP5"/>
    <x v="5"/>
    <s v="PPPPER"/>
    <x v="5"/>
    <s v="SVK"/>
    <x v="28"/>
    <n v="2018"/>
    <x v="3"/>
    <s v="USD"/>
    <s v="US Dollar"/>
    <n v="0"/>
    <s v="Units"/>
    <m/>
    <m/>
    <n v="412.976"/>
    <m/>
    <m/>
  </r>
  <r>
    <s v="HF1"/>
    <x v="1"/>
    <x v="0"/>
    <s v="Current expenditure on health (all functions)"/>
    <s v="HP5"/>
    <x v="5"/>
    <s v="PPPPER"/>
    <x v="5"/>
    <s v="SVK"/>
    <x v="28"/>
    <n v="2019"/>
    <x v="4"/>
    <s v="USD"/>
    <s v="US Dollar"/>
    <n v="0"/>
    <s v="Units"/>
    <m/>
    <m/>
    <n v="410.95"/>
    <m/>
    <m/>
  </r>
  <r>
    <s v="HF1"/>
    <x v="1"/>
    <x v="0"/>
    <s v="Current expenditure on health (all functions)"/>
    <s v="HP5"/>
    <x v="5"/>
    <s v="PPPPER"/>
    <x v="5"/>
    <s v="SVK"/>
    <x v="28"/>
    <n v="2020"/>
    <x v="5"/>
    <s v="USD"/>
    <s v="US Dollar"/>
    <n v="0"/>
    <s v="Units"/>
    <m/>
    <m/>
    <n v="397.28699999999998"/>
    <m/>
    <m/>
  </r>
  <r>
    <s v="HF1"/>
    <x v="1"/>
    <x v="0"/>
    <s v="Current expenditure on health (all functions)"/>
    <s v="HP5"/>
    <x v="5"/>
    <s v="PPPPER"/>
    <x v="5"/>
    <s v="SVK"/>
    <x v="28"/>
    <n v="2021"/>
    <x v="6"/>
    <s v="USD"/>
    <s v="US Dollar"/>
    <n v="0"/>
    <s v="Units"/>
    <m/>
    <m/>
    <n v="415.10199999999998"/>
    <m/>
    <m/>
  </r>
  <r>
    <s v="HFTOT"/>
    <x v="0"/>
    <x v="0"/>
    <s v="Current expenditure on health (all functions)"/>
    <s v="HP7"/>
    <x v="7"/>
    <s v="PARPIB"/>
    <x v="0"/>
    <s v="SVK"/>
    <x v="28"/>
    <n v="2015"/>
    <x v="0"/>
    <s v="PC"/>
    <s v="Percentage"/>
    <n v="0"/>
    <s v="Units"/>
    <m/>
    <m/>
    <n v="0.216"/>
    <m/>
    <m/>
  </r>
  <r>
    <s v="HFTOT"/>
    <x v="0"/>
    <x v="0"/>
    <s v="Current expenditure on health (all functions)"/>
    <s v="HP7"/>
    <x v="7"/>
    <s v="PARPIB"/>
    <x v="0"/>
    <s v="SVK"/>
    <x v="28"/>
    <n v="2016"/>
    <x v="1"/>
    <s v="PC"/>
    <s v="Percentage"/>
    <n v="0"/>
    <s v="Units"/>
    <m/>
    <m/>
    <n v="0.23899999999999999"/>
    <m/>
    <m/>
  </r>
  <r>
    <s v="HFTOT"/>
    <x v="0"/>
    <x v="0"/>
    <s v="Current expenditure on health (all functions)"/>
    <s v="HP7"/>
    <x v="7"/>
    <s v="PARPIB"/>
    <x v="0"/>
    <s v="SVK"/>
    <x v="28"/>
    <n v="2017"/>
    <x v="2"/>
    <s v="PC"/>
    <s v="Percentage"/>
    <n v="0"/>
    <s v="Units"/>
    <m/>
    <m/>
    <n v="0.24"/>
    <m/>
    <m/>
  </r>
  <r>
    <s v="HFTOT"/>
    <x v="0"/>
    <x v="0"/>
    <s v="Current expenditure on health (all functions)"/>
    <s v="HP7"/>
    <x v="7"/>
    <s v="PARPIB"/>
    <x v="0"/>
    <s v="SVK"/>
    <x v="28"/>
    <n v="2018"/>
    <x v="3"/>
    <s v="PC"/>
    <s v="Percentage"/>
    <n v="0"/>
    <s v="Units"/>
    <m/>
    <m/>
    <n v="0.246"/>
    <m/>
    <m/>
  </r>
  <r>
    <s v="HFTOT"/>
    <x v="0"/>
    <x v="0"/>
    <s v="Current expenditure on health (all functions)"/>
    <s v="HP7"/>
    <x v="7"/>
    <s v="PARPIB"/>
    <x v="0"/>
    <s v="SVK"/>
    <x v="28"/>
    <n v="2019"/>
    <x v="4"/>
    <s v="PC"/>
    <s v="Percentage"/>
    <n v="0"/>
    <s v="Units"/>
    <m/>
    <m/>
    <n v="0.25600000000000001"/>
    <m/>
    <m/>
  </r>
  <r>
    <s v="HFTOT"/>
    <x v="0"/>
    <x v="0"/>
    <s v="Current expenditure on health (all functions)"/>
    <s v="HP7"/>
    <x v="7"/>
    <s v="PARPIB"/>
    <x v="0"/>
    <s v="SVK"/>
    <x v="28"/>
    <n v="2020"/>
    <x v="5"/>
    <s v="PC"/>
    <s v="Percentage"/>
    <n v="0"/>
    <s v="Units"/>
    <m/>
    <m/>
    <n v="0.27500000000000002"/>
    <m/>
    <m/>
  </r>
  <r>
    <s v="HFTOT"/>
    <x v="0"/>
    <x v="0"/>
    <s v="Current expenditure on health (all functions)"/>
    <s v="HP7"/>
    <x v="7"/>
    <s v="PARPIB"/>
    <x v="0"/>
    <s v="SVK"/>
    <x v="28"/>
    <n v="2021"/>
    <x v="6"/>
    <s v="PC"/>
    <s v="Percentage"/>
    <n v="0"/>
    <s v="Units"/>
    <m/>
    <m/>
    <n v="0.61799999999999999"/>
    <m/>
    <m/>
  </r>
  <r>
    <s v="HF3"/>
    <x v="4"/>
    <x v="0"/>
    <s v="Current expenditure on health (all functions)"/>
    <s v="HP3"/>
    <x v="3"/>
    <s v="PARPIB"/>
    <x v="0"/>
    <s v="SVK"/>
    <x v="28"/>
    <n v="2015"/>
    <x v="0"/>
    <s v="PC"/>
    <s v="Percentage"/>
    <n v="0"/>
    <s v="Units"/>
    <m/>
    <m/>
    <n v="0.14699999999999999"/>
    <s v="B"/>
    <s v="Break"/>
  </r>
  <r>
    <s v="HF3"/>
    <x v="4"/>
    <x v="0"/>
    <s v="Current expenditure on health (all functions)"/>
    <s v="HP3"/>
    <x v="3"/>
    <s v="PARPIB"/>
    <x v="0"/>
    <s v="SVK"/>
    <x v="28"/>
    <n v="2016"/>
    <x v="1"/>
    <s v="PC"/>
    <s v="Percentage"/>
    <n v="0"/>
    <s v="Units"/>
    <m/>
    <m/>
    <n v="0.17799999999999999"/>
    <m/>
    <m/>
  </r>
  <r>
    <s v="HF3"/>
    <x v="4"/>
    <x v="0"/>
    <s v="Current expenditure on health (all functions)"/>
    <s v="HP3"/>
    <x v="3"/>
    <s v="PARPIB"/>
    <x v="0"/>
    <s v="SVK"/>
    <x v="28"/>
    <n v="2017"/>
    <x v="2"/>
    <s v="PC"/>
    <s v="Percentage"/>
    <n v="0"/>
    <s v="Units"/>
    <m/>
    <m/>
    <n v="0.13400000000000001"/>
    <m/>
    <m/>
  </r>
  <r>
    <s v="HF3"/>
    <x v="4"/>
    <x v="0"/>
    <s v="Current expenditure on health (all functions)"/>
    <s v="HP3"/>
    <x v="3"/>
    <s v="PARPIB"/>
    <x v="0"/>
    <s v="SVK"/>
    <x v="28"/>
    <n v="2018"/>
    <x v="3"/>
    <s v="PC"/>
    <s v="Percentage"/>
    <n v="0"/>
    <s v="Units"/>
    <m/>
    <m/>
    <n v="0.13900000000000001"/>
    <m/>
    <m/>
  </r>
  <r>
    <s v="HF3"/>
    <x v="4"/>
    <x v="0"/>
    <s v="Current expenditure on health (all functions)"/>
    <s v="HP3"/>
    <x v="3"/>
    <s v="PARPIB"/>
    <x v="0"/>
    <s v="SVK"/>
    <x v="28"/>
    <n v="2019"/>
    <x v="4"/>
    <s v="PC"/>
    <s v="Percentage"/>
    <n v="0"/>
    <s v="Units"/>
    <m/>
    <m/>
    <n v="0.155"/>
    <m/>
    <m/>
  </r>
  <r>
    <s v="HF3"/>
    <x v="4"/>
    <x v="0"/>
    <s v="Current expenditure on health (all functions)"/>
    <s v="HP3"/>
    <x v="3"/>
    <s v="PARPIB"/>
    <x v="0"/>
    <s v="SVK"/>
    <x v="28"/>
    <n v="2020"/>
    <x v="5"/>
    <s v="PC"/>
    <s v="Percentage"/>
    <n v="0"/>
    <s v="Units"/>
    <m/>
    <m/>
    <n v="0.153"/>
    <m/>
    <m/>
  </r>
  <r>
    <s v="HF3"/>
    <x v="4"/>
    <x v="0"/>
    <s v="Current expenditure on health (all functions)"/>
    <s v="HP3"/>
    <x v="3"/>
    <s v="PARPIB"/>
    <x v="0"/>
    <s v="SVK"/>
    <x v="28"/>
    <n v="2021"/>
    <x v="6"/>
    <s v="PC"/>
    <s v="Percentage"/>
    <n v="0"/>
    <s v="Units"/>
    <m/>
    <m/>
    <n v="0.218"/>
    <m/>
    <m/>
  </r>
  <r>
    <s v="HFTOT"/>
    <x v="0"/>
    <x v="0"/>
    <s v="Current expenditure on health (all functions)"/>
    <s v="HP5"/>
    <x v="5"/>
    <s v="PARPIB"/>
    <x v="0"/>
    <s v="PRT"/>
    <x v="27"/>
    <n v="2015"/>
    <x v="0"/>
    <s v="PC"/>
    <s v="Percentage"/>
    <n v="0"/>
    <s v="Units"/>
    <m/>
    <m/>
    <n v="1.87"/>
    <m/>
    <m/>
  </r>
  <r>
    <s v="HFTOT"/>
    <x v="0"/>
    <x v="0"/>
    <s v="Current expenditure on health (all functions)"/>
    <s v="HP5"/>
    <x v="5"/>
    <s v="PARPIB"/>
    <x v="0"/>
    <s v="PRT"/>
    <x v="27"/>
    <n v="2016"/>
    <x v="1"/>
    <s v="PC"/>
    <s v="Percentage"/>
    <n v="0"/>
    <s v="Units"/>
    <m/>
    <m/>
    <n v="1.85"/>
    <m/>
    <m/>
  </r>
  <r>
    <s v="HFTOT"/>
    <x v="0"/>
    <x v="0"/>
    <s v="Current expenditure on health (all functions)"/>
    <s v="HP5"/>
    <x v="5"/>
    <s v="PARPIB"/>
    <x v="0"/>
    <s v="PRT"/>
    <x v="27"/>
    <n v="2017"/>
    <x v="2"/>
    <s v="PC"/>
    <s v="Percentage"/>
    <n v="0"/>
    <s v="Units"/>
    <m/>
    <m/>
    <n v="1.8149999999999999"/>
    <m/>
    <m/>
  </r>
  <r>
    <s v="HFTOT"/>
    <x v="0"/>
    <x v="0"/>
    <s v="Current expenditure on health (all functions)"/>
    <s v="HP5"/>
    <x v="5"/>
    <s v="PARPIB"/>
    <x v="0"/>
    <s v="PRT"/>
    <x v="27"/>
    <n v="2018"/>
    <x v="3"/>
    <s v="PC"/>
    <s v="Percentage"/>
    <n v="0"/>
    <s v="Units"/>
    <m/>
    <m/>
    <n v="1.796"/>
    <m/>
    <m/>
  </r>
  <r>
    <s v="HFTOT"/>
    <x v="0"/>
    <x v="0"/>
    <s v="Current expenditure on health (all functions)"/>
    <s v="HP5"/>
    <x v="5"/>
    <s v="PARPIB"/>
    <x v="0"/>
    <s v="PRT"/>
    <x v="27"/>
    <n v="2019"/>
    <x v="4"/>
    <s v="PC"/>
    <s v="Percentage"/>
    <n v="0"/>
    <s v="Units"/>
    <m/>
    <m/>
    <n v="1.827"/>
    <m/>
    <m/>
  </r>
  <r>
    <s v="HFTOT"/>
    <x v="0"/>
    <x v="0"/>
    <s v="Current expenditure on health (all functions)"/>
    <s v="HP5"/>
    <x v="5"/>
    <s v="PARPIB"/>
    <x v="0"/>
    <s v="PRT"/>
    <x v="27"/>
    <n v="2020"/>
    <x v="5"/>
    <s v="PC"/>
    <s v="Percentage"/>
    <n v="0"/>
    <s v="Units"/>
    <m/>
    <m/>
    <n v="2.0070000000000001"/>
    <m/>
    <m/>
  </r>
  <r>
    <s v="HFTOT"/>
    <x v="0"/>
    <x v="0"/>
    <s v="Current expenditure on health (all functions)"/>
    <s v="HP5"/>
    <x v="5"/>
    <s v="PARPIB"/>
    <x v="0"/>
    <s v="PRT"/>
    <x v="27"/>
    <n v="2021"/>
    <x v="6"/>
    <s v="PC"/>
    <s v="Percentage"/>
    <n v="0"/>
    <s v="Units"/>
    <m/>
    <m/>
    <n v="2.06"/>
    <m/>
    <m/>
  </r>
  <r>
    <s v="HFTOT"/>
    <x v="0"/>
    <x v="5"/>
    <s v="Medical goods (non-specified by function)"/>
    <s v="HP8"/>
    <x v="8"/>
    <s v="UNPPER"/>
    <x v="4"/>
    <s v="PRT"/>
    <x v="27"/>
    <n v="2016"/>
    <x v="1"/>
    <s v="EUR"/>
    <s v="Euro"/>
    <n v="0"/>
    <s v="Units"/>
    <m/>
    <m/>
    <n v="1E-3"/>
    <m/>
    <m/>
  </r>
  <r>
    <s v="HFTOT"/>
    <x v="0"/>
    <x v="5"/>
    <s v="Medical goods (non-specified by function)"/>
    <s v="HP8"/>
    <x v="8"/>
    <s v="UNPPER"/>
    <x v="4"/>
    <s v="PRT"/>
    <x v="27"/>
    <n v="2020"/>
    <x v="5"/>
    <s v="EUR"/>
    <s v="Euro"/>
    <n v="0"/>
    <s v="Units"/>
    <m/>
    <m/>
    <n v="18.698"/>
    <m/>
    <m/>
  </r>
  <r>
    <s v="HFTOT"/>
    <x v="0"/>
    <x v="5"/>
    <s v="Medical goods (non-specified by function)"/>
    <s v="HP8"/>
    <x v="8"/>
    <s v="UNPPER"/>
    <x v="4"/>
    <s v="PRT"/>
    <x v="27"/>
    <n v="2021"/>
    <x v="6"/>
    <s v="EUR"/>
    <s v="Euro"/>
    <n v="0"/>
    <s v="Units"/>
    <m/>
    <m/>
    <n v="11.398999999999999"/>
    <m/>
    <m/>
  </r>
  <r>
    <s v="HF1"/>
    <x v="1"/>
    <x v="3"/>
    <s v="Long-term care (health)"/>
    <s v="HPTOT"/>
    <x v="0"/>
    <s v="PARPIB"/>
    <x v="0"/>
    <s v="SVN"/>
    <x v="29"/>
    <n v="2015"/>
    <x v="0"/>
    <s v="PC"/>
    <s v="Percentage"/>
    <n v="0"/>
    <s v="Units"/>
    <m/>
    <m/>
    <n v="0.80500000000000005"/>
    <m/>
    <m/>
  </r>
  <r>
    <s v="HF1"/>
    <x v="1"/>
    <x v="3"/>
    <s v="Long-term care (health)"/>
    <s v="HPTOT"/>
    <x v="0"/>
    <s v="PARPIB"/>
    <x v="0"/>
    <s v="SVN"/>
    <x v="29"/>
    <n v="2016"/>
    <x v="1"/>
    <s v="PC"/>
    <s v="Percentage"/>
    <n v="0"/>
    <s v="Units"/>
    <m/>
    <m/>
    <n v="0.79500000000000004"/>
    <m/>
    <m/>
  </r>
  <r>
    <s v="HF1"/>
    <x v="1"/>
    <x v="3"/>
    <s v="Long-term care (health)"/>
    <s v="HPTOT"/>
    <x v="0"/>
    <s v="PARPIB"/>
    <x v="0"/>
    <s v="SVN"/>
    <x v="29"/>
    <n v="2017"/>
    <x v="2"/>
    <s v="PC"/>
    <s v="Percentage"/>
    <n v="0"/>
    <s v="Units"/>
    <m/>
    <m/>
    <n v="0.76600000000000001"/>
    <m/>
    <m/>
  </r>
  <r>
    <s v="HF1"/>
    <x v="1"/>
    <x v="3"/>
    <s v="Long-term care (health)"/>
    <s v="HPTOT"/>
    <x v="0"/>
    <s v="PARPIB"/>
    <x v="0"/>
    <s v="SVN"/>
    <x v="29"/>
    <n v="2018"/>
    <x v="3"/>
    <s v="PC"/>
    <s v="Percentage"/>
    <n v="0"/>
    <s v="Units"/>
    <m/>
    <m/>
    <n v="0.753"/>
    <m/>
    <m/>
  </r>
  <r>
    <s v="HF1"/>
    <x v="1"/>
    <x v="3"/>
    <s v="Long-term care (health)"/>
    <s v="HPTOT"/>
    <x v="0"/>
    <s v="PARPIB"/>
    <x v="0"/>
    <s v="SVN"/>
    <x v="29"/>
    <n v="2019"/>
    <x v="4"/>
    <s v="PC"/>
    <s v="Percentage"/>
    <n v="0"/>
    <s v="Units"/>
    <m/>
    <m/>
    <n v="0.81"/>
    <m/>
    <m/>
  </r>
  <r>
    <s v="HF1"/>
    <x v="1"/>
    <x v="3"/>
    <s v="Long-term care (health)"/>
    <s v="HPTOT"/>
    <x v="0"/>
    <s v="PARPIB"/>
    <x v="0"/>
    <s v="SVN"/>
    <x v="29"/>
    <n v="2020"/>
    <x v="5"/>
    <s v="PC"/>
    <s v="Percentage"/>
    <n v="0"/>
    <s v="Units"/>
    <m/>
    <m/>
    <n v="0.98"/>
    <m/>
    <m/>
  </r>
  <r>
    <s v="HF1"/>
    <x v="1"/>
    <x v="3"/>
    <s v="Long-term care (health)"/>
    <s v="HPTOT"/>
    <x v="0"/>
    <s v="PARPIB"/>
    <x v="0"/>
    <s v="SVN"/>
    <x v="29"/>
    <n v="2021"/>
    <x v="6"/>
    <s v="PC"/>
    <s v="Percentage"/>
    <n v="0"/>
    <s v="Units"/>
    <m/>
    <m/>
    <n v="0.98199999999999998"/>
    <m/>
    <m/>
  </r>
  <r>
    <s v="HF3"/>
    <x v="4"/>
    <x v="0"/>
    <s v="Current expenditure on health (all functions)"/>
    <s v="HP1"/>
    <x v="1"/>
    <s v="VALREL"/>
    <x v="3"/>
    <s v="SWE"/>
    <x v="4"/>
    <n v="2015"/>
    <x v="0"/>
    <s v="SEK"/>
    <s v="Swedish Krona"/>
    <n v="6"/>
    <s v="Millions"/>
    <n v="2015"/>
    <n v="2015"/>
    <n v="3014"/>
    <m/>
    <m/>
  </r>
  <r>
    <s v="HF3"/>
    <x v="4"/>
    <x v="0"/>
    <s v="Current expenditure on health (all functions)"/>
    <s v="HP1"/>
    <x v="1"/>
    <s v="VALREL"/>
    <x v="3"/>
    <s v="SWE"/>
    <x v="4"/>
    <n v="2016"/>
    <x v="1"/>
    <s v="SEK"/>
    <s v="Swedish Krona"/>
    <n v="6"/>
    <s v="Millions"/>
    <n v="2015"/>
    <n v="2015"/>
    <n v="2916.7890000000002"/>
    <m/>
    <m/>
  </r>
  <r>
    <s v="HF3"/>
    <x v="4"/>
    <x v="0"/>
    <s v="Current expenditure on health (all functions)"/>
    <s v="HP1"/>
    <x v="1"/>
    <s v="VALREL"/>
    <x v="3"/>
    <s v="SWE"/>
    <x v="4"/>
    <n v="2017"/>
    <x v="2"/>
    <s v="SEK"/>
    <s v="Swedish Krona"/>
    <n v="6"/>
    <s v="Millions"/>
    <n v="2015"/>
    <n v="2015"/>
    <n v="2849.35"/>
    <m/>
    <m/>
  </r>
  <r>
    <s v="HF3"/>
    <x v="4"/>
    <x v="0"/>
    <s v="Current expenditure on health (all functions)"/>
    <s v="HP1"/>
    <x v="1"/>
    <s v="VALREL"/>
    <x v="3"/>
    <s v="SWE"/>
    <x v="4"/>
    <n v="2018"/>
    <x v="3"/>
    <s v="SEK"/>
    <s v="Swedish Krona"/>
    <n v="6"/>
    <s v="Millions"/>
    <n v="2015"/>
    <n v="2015"/>
    <n v="2852.337"/>
    <m/>
    <m/>
  </r>
  <r>
    <s v="HF3"/>
    <x v="4"/>
    <x v="0"/>
    <s v="Current expenditure on health (all functions)"/>
    <s v="HP1"/>
    <x v="1"/>
    <s v="VALREL"/>
    <x v="3"/>
    <s v="SWE"/>
    <x v="4"/>
    <n v="2019"/>
    <x v="4"/>
    <s v="SEK"/>
    <s v="Swedish Krona"/>
    <n v="6"/>
    <s v="Millions"/>
    <n v="2015"/>
    <n v="2015"/>
    <n v="2940.12"/>
    <m/>
    <m/>
  </r>
  <r>
    <s v="HF3"/>
    <x v="4"/>
    <x v="0"/>
    <s v="Current expenditure on health (all functions)"/>
    <s v="HP1"/>
    <x v="1"/>
    <s v="VALREL"/>
    <x v="3"/>
    <s v="SWE"/>
    <x v="4"/>
    <n v="2020"/>
    <x v="5"/>
    <s v="SEK"/>
    <s v="Swedish Krona"/>
    <n v="6"/>
    <s v="Millions"/>
    <n v="2015"/>
    <n v="2015"/>
    <n v="2643.9270000000001"/>
    <m/>
    <m/>
  </r>
  <r>
    <s v="HF3"/>
    <x v="4"/>
    <x v="0"/>
    <s v="Current expenditure on health (all functions)"/>
    <s v="HP1"/>
    <x v="1"/>
    <s v="VALREL"/>
    <x v="3"/>
    <s v="SWE"/>
    <x v="4"/>
    <n v="2021"/>
    <x v="6"/>
    <s v="SEK"/>
    <s v="Swedish Krona"/>
    <n v="6"/>
    <s v="Millions"/>
    <n v="2015"/>
    <n v="2015"/>
    <n v="2845.9079999999999"/>
    <s v="P"/>
    <s v="Provisional value"/>
  </r>
  <r>
    <s v="HF2"/>
    <x v="3"/>
    <x v="0"/>
    <s v="Current expenditure on health (all functions)"/>
    <s v="HP2"/>
    <x v="2"/>
    <s v="PPPPER"/>
    <x v="5"/>
    <s v="PRT"/>
    <x v="27"/>
    <n v="2015"/>
    <x v="0"/>
    <s v="USD"/>
    <s v="US Dollar"/>
    <n v="0"/>
    <s v="Units"/>
    <m/>
    <m/>
    <n v="1.2350000000000001"/>
    <m/>
    <m/>
  </r>
  <r>
    <s v="HF2"/>
    <x v="3"/>
    <x v="0"/>
    <s v="Current expenditure on health (all functions)"/>
    <s v="HP2"/>
    <x v="2"/>
    <s v="PPPPER"/>
    <x v="5"/>
    <s v="PRT"/>
    <x v="27"/>
    <n v="2016"/>
    <x v="1"/>
    <s v="USD"/>
    <s v="US Dollar"/>
    <n v="0"/>
    <s v="Units"/>
    <m/>
    <m/>
    <n v="1.4630000000000001"/>
    <m/>
    <m/>
  </r>
  <r>
    <s v="HF2"/>
    <x v="3"/>
    <x v="0"/>
    <s v="Current expenditure on health (all functions)"/>
    <s v="HP2"/>
    <x v="2"/>
    <s v="PPPPER"/>
    <x v="5"/>
    <s v="PRT"/>
    <x v="27"/>
    <n v="2017"/>
    <x v="2"/>
    <s v="USD"/>
    <s v="US Dollar"/>
    <n v="0"/>
    <s v="Units"/>
    <m/>
    <m/>
    <n v="1.603"/>
    <m/>
    <m/>
  </r>
  <r>
    <s v="HF2"/>
    <x v="3"/>
    <x v="0"/>
    <s v="Current expenditure on health (all functions)"/>
    <s v="HP2"/>
    <x v="2"/>
    <s v="PPPPER"/>
    <x v="5"/>
    <s v="PRT"/>
    <x v="27"/>
    <n v="2018"/>
    <x v="3"/>
    <s v="USD"/>
    <s v="US Dollar"/>
    <n v="0"/>
    <s v="Units"/>
    <m/>
    <m/>
    <n v="1.677"/>
    <m/>
    <m/>
  </r>
  <r>
    <s v="HF2"/>
    <x v="3"/>
    <x v="0"/>
    <s v="Current expenditure on health (all functions)"/>
    <s v="HP2"/>
    <x v="2"/>
    <s v="PPPPER"/>
    <x v="5"/>
    <s v="PRT"/>
    <x v="27"/>
    <n v="2019"/>
    <x v="4"/>
    <s v="USD"/>
    <s v="US Dollar"/>
    <n v="0"/>
    <s v="Units"/>
    <m/>
    <m/>
    <n v="1.595"/>
    <m/>
    <m/>
  </r>
  <r>
    <s v="HF2"/>
    <x v="3"/>
    <x v="0"/>
    <s v="Current expenditure on health (all functions)"/>
    <s v="HP2"/>
    <x v="2"/>
    <s v="PPPPER"/>
    <x v="5"/>
    <s v="PRT"/>
    <x v="27"/>
    <n v="2020"/>
    <x v="5"/>
    <s v="USD"/>
    <s v="US Dollar"/>
    <n v="0"/>
    <s v="Units"/>
    <m/>
    <m/>
    <n v="1.512"/>
    <m/>
    <m/>
  </r>
  <r>
    <s v="HF2"/>
    <x v="3"/>
    <x v="0"/>
    <s v="Current expenditure on health (all functions)"/>
    <s v="HP2"/>
    <x v="2"/>
    <s v="PPPPER"/>
    <x v="5"/>
    <s v="PRT"/>
    <x v="27"/>
    <n v="2021"/>
    <x v="6"/>
    <s v="USD"/>
    <s v="US Dollar"/>
    <n v="0"/>
    <s v="Units"/>
    <m/>
    <m/>
    <n v="1.677"/>
    <m/>
    <m/>
  </r>
  <r>
    <s v="HFTOT"/>
    <x v="0"/>
    <x v="6"/>
    <s v="Preventive care"/>
    <s v="HP8"/>
    <x v="8"/>
    <s v="VALREL"/>
    <x v="3"/>
    <s v="PRT"/>
    <x v="27"/>
    <n v="2015"/>
    <x v="0"/>
    <s v="EUR"/>
    <s v="Euro"/>
    <n v="6"/>
    <s v="Millions"/>
    <n v="2015"/>
    <n v="2015"/>
    <n v="61.558"/>
    <m/>
    <m/>
  </r>
  <r>
    <s v="HFTOT"/>
    <x v="0"/>
    <x v="6"/>
    <s v="Preventive care"/>
    <s v="HP8"/>
    <x v="8"/>
    <s v="VALREL"/>
    <x v="3"/>
    <s v="PRT"/>
    <x v="27"/>
    <n v="2016"/>
    <x v="1"/>
    <s v="EUR"/>
    <s v="Euro"/>
    <n v="6"/>
    <s v="Millions"/>
    <n v="2015"/>
    <n v="2015"/>
    <n v="64.331999999999994"/>
    <m/>
    <m/>
  </r>
  <r>
    <s v="HFTOT"/>
    <x v="0"/>
    <x v="6"/>
    <s v="Preventive care"/>
    <s v="HP8"/>
    <x v="8"/>
    <s v="VALREL"/>
    <x v="3"/>
    <s v="PRT"/>
    <x v="27"/>
    <n v="2017"/>
    <x v="2"/>
    <s v="EUR"/>
    <s v="Euro"/>
    <n v="6"/>
    <s v="Millions"/>
    <n v="2015"/>
    <n v="2015"/>
    <n v="65.364999999999995"/>
    <m/>
    <m/>
  </r>
  <r>
    <s v="HFTOT"/>
    <x v="0"/>
    <x v="6"/>
    <s v="Preventive care"/>
    <s v="HP8"/>
    <x v="8"/>
    <s v="VALREL"/>
    <x v="3"/>
    <s v="PRT"/>
    <x v="27"/>
    <n v="2018"/>
    <x v="3"/>
    <s v="EUR"/>
    <s v="Euro"/>
    <n v="6"/>
    <s v="Millions"/>
    <n v="2015"/>
    <n v="2015"/>
    <n v="67.257000000000005"/>
    <m/>
    <m/>
  </r>
  <r>
    <s v="HFTOT"/>
    <x v="0"/>
    <x v="6"/>
    <s v="Preventive care"/>
    <s v="HP8"/>
    <x v="8"/>
    <s v="VALREL"/>
    <x v="3"/>
    <s v="PRT"/>
    <x v="27"/>
    <n v="2019"/>
    <x v="4"/>
    <s v="EUR"/>
    <s v="Euro"/>
    <n v="6"/>
    <s v="Millions"/>
    <n v="2015"/>
    <n v="2015"/>
    <n v="68.927000000000007"/>
    <m/>
    <m/>
  </r>
  <r>
    <s v="HFTOT"/>
    <x v="0"/>
    <x v="6"/>
    <s v="Preventive care"/>
    <s v="HP8"/>
    <x v="8"/>
    <s v="VALREL"/>
    <x v="3"/>
    <s v="PRT"/>
    <x v="27"/>
    <n v="2020"/>
    <x v="5"/>
    <s v="EUR"/>
    <s v="Euro"/>
    <n v="6"/>
    <s v="Millions"/>
    <n v="2015"/>
    <n v="2015"/>
    <n v="83.158000000000001"/>
    <m/>
    <m/>
  </r>
  <r>
    <s v="HFTOT"/>
    <x v="0"/>
    <x v="6"/>
    <s v="Preventive care"/>
    <s v="HP8"/>
    <x v="8"/>
    <s v="VALREL"/>
    <x v="3"/>
    <s v="PRT"/>
    <x v="27"/>
    <n v="2021"/>
    <x v="6"/>
    <s v="EUR"/>
    <s v="Euro"/>
    <n v="6"/>
    <s v="Millions"/>
    <n v="2015"/>
    <n v="2015"/>
    <n v="87.747"/>
    <m/>
    <m/>
  </r>
  <r>
    <s v="HF1"/>
    <x v="1"/>
    <x v="0"/>
    <s v="Current expenditure on health (all functions)"/>
    <s v="HP2"/>
    <x v="2"/>
    <s v="UNPPER"/>
    <x v="4"/>
    <s v="SWE"/>
    <x v="4"/>
    <n v="2015"/>
    <x v="0"/>
    <s v="SEK"/>
    <s v="Swedish Krona"/>
    <n v="0"/>
    <s v="Units"/>
    <m/>
    <m/>
    <n v="7884.7370000000001"/>
    <m/>
    <m/>
  </r>
  <r>
    <s v="HF1"/>
    <x v="1"/>
    <x v="0"/>
    <s v="Current expenditure on health (all functions)"/>
    <s v="HP2"/>
    <x v="2"/>
    <s v="UNPPER"/>
    <x v="4"/>
    <s v="SWE"/>
    <x v="4"/>
    <n v="2016"/>
    <x v="1"/>
    <s v="SEK"/>
    <s v="Swedish Krona"/>
    <n v="0"/>
    <s v="Units"/>
    <m/>
    <m/>
    <n v="8153.7139999999999"/>
    <m/>
    <m/>
  </r>
  <r>
    <s v="HF1"/>
    <x v="1"/>
    <x v="0"/>
    <s v="Current expenditure on health (all functions)"/>
    <s v="HP2"/>
    <x v="2"/>
    <s v="UNPPER"/>
    <x v="4"/>
    <s v="SWE"/>
    <x v="4"/>
    <n v="2017"/>
    <x v="2"/>
    <s v="SEK"/>
    <s v="Swedish Krona"/>
    <n v="0"/>
    <s v="Units"/>
    <m/>
    <m/>
    <n v="8422.0069999999996"/>
    <m/>
    <m/>
  </r>
  <r>
    <s v="HF1"/>
    <x v="1"/>
    <x v="0"/>
    <s v="Current expenditure on health (all functions)"/>
    <s v="HP2"/>
    <x v="2"/>
    <s v="UNPPER"/>
    <x v="4"/>
    <s v="SWE"/>
    <x v="4"/>
    <n v="2018"/>
    <x v="3"/>
    <s v="SEK"/>
    <s v="Swedish Krona"/>
    <n v="0"/>
    <s v="Units"/>
    <m/>
    <m/>
    <n v="8683.9449999999997"/>
    <m/>
    <m/>
  </r>
  <r>
    <s v="HF1"/>
    <x v="1"/>
    <x v="0"/>
    <s v="Current expenditure on health (all functions)"/>
    <s v="HP2"/>
    <x v="2"/>
    <s v="UNPPER"/>
    <x v="4"/>
    <s v="SWE"/>
    <x v="4"/>
    <n v="2019"/>
    <x v="4"/>
    <s v="SEK"/>
    <s v="Swedish Krona"/>
    <n v="0"/>
    <s v="Units"/>
    <m/>
    <m/>
    <n v="8865.4539999999997"/>
    <m/>
    <m/>
  </r>
  <r>
    <s v="HF1"/>
    <x v="1"/>
    <x v="0"/>
    <s v="Current expenditure on health (all functions)"/>
    <s v="HP2"/>
    <x v="2"/>
    <s v="UNPPER"/>
    <x v="4"/>
    <s v="SWE"/>
    <x v="4"/>
    <n v="2020"/>
    <x v="5"/>
    <s v="SEK"/>
    <s v="Swedish Krona"/>
    <n v="0"/>
    <s v="Units"/>
    <m/>
    <m/>
    <n v="9170.5730000000003"/>
    <m/>
    <m/>
  </r>
  <r>
    <s v="HF1"/>
    <x v="1"/>
    <x v="0"/>
    <s v="Current expenditure on health (all functions)"/>
    <s v="HP2"/>
    <x v="2"/>
    <s v="UNPPER"/>
    <x v="4"/>
    <s v="SWE"/>
    <x v="4"/>
    <n v="2021"/>
    <x v="6"/>
    <s v="SEK"/>
    <s v="Swedish Krona"/>
    <n v="0"/>
    <s v="Units"/>
    <m/>
    <m/>
    <n v="9396.7720000000008"/>
    <s v="P"/>
    <s v="Provisional value"/>
  </r>
  <r>
    <s v="HF2HF3"/>
    <x v="2"/>
    <x v="5"/>
    <s v="Medical goods (non-specified by function)"/>
    <s v="HPTOT"/>
    <x v="0"/>
    <s v="PPPPER"/>
    <x v="5"/>
    <s v="SVN"/>
    <x v="29"/>
    <n v="2015"/>
    <x v="0"/>
    <s v="USD"/>
    <s v="US Dollar"/>
    <n v="0"/>
    <s v="Units"/>
    <m/>
    <m/>
    <n v="310.96800000000002"/>
    <m/>
    <m/>
  </r>
  <r>
    <s v="HF2HF3"/>
    <x v="2"/>
    <x v="5"/>
    <s v="Medical goods (non-specified by function)"/>
    <s v="HPTOT"/>
    <x v="0"/>
    <s v="PPPPER"/>
    <x v="5"/>
    <s v="SVN"/>
    <x v="29"/>
    <n v="2016"/>
    <x v="1"/>
    <s v="USD"/>
    <s v="US Dollar"/>
    <n v="0"/>
    <s v="Units"/>
    <m/>
    <m/>
    <n v="328.45100000000002"/>
    <m/>
    <m/>
  </r>
  <r>
    <s v="HF2HF3"/>
    <x v="2"/>
    <x v="5"/>
    <s v="Medical goods (non-specified by function)"/>
    <s v="HPTOT"/>
    <x v="0"/>
    <s v="PPPPER"/>
    <x v="5"/>
    <s v="SVN"/>
    <x v="29"/>
    <n v="2017"/>
    <x v="2"/>
    <s v="USD"/>
    <s v="US Dollar"/>
    <n v="0"/>
    <s v="Units"/>
    <m/>
    <m/>
    <n v="336.6"/>
    <m/>
    <m/>
  </r>
  <r>
    <s v="HF2HF3"/>
    <x v="2"/>
    <x v="5"/>
    <s v="Medical goods (non-specified by function)"/>
    <s v="HPTOT"/>
    <x v="0"/>
    <s v="PPPPER"/>
    <x v="5"/>
    <s v="SVN"/>
    <x v="29"/>
    <n v="2018"/>
    <x v="3"/>
    <s v="USD"/>
    <s v="US Dollar"/>
    <n v="0"/>
    <s v="Units"/>
    <m/>
    <m/>
    <n v="352.09800000000001"/>
    <m/>
    <m/>
  </r>
  <r>
    <s v="HF2HF3"/>
    <x v="2"/>
    <x v="5"/>
    <s v="Medical goods (non-specified by function)"/>
    <s v="HPTOT"/>
    <x v="0"/>
    <s v="PPPPER"/>
    <x v="5"/>
    <s v="SVN"/>
    <x v="29"/>
    <n v="2019"/>
    <x v="4"/>
    <s v="USD"/>
    <s v="US Dollar"/>
    <n v="0"/>
    <s v="Units"/>
    <m/>
    <m/>
    <n v="356.89499999999998"/>
    <m/>
    <m/>
  </r>
  <r>
    <s v="HF2HF3"/>
    <x v="2"/>
    <x v="5"/>
    <s v="Medical goods (non-specified by function)"/>
    <s v="HPTOT"/>
    <x v="0"/>
    <s v="PPPPER"/>
    <x v="5"/>
    <s v="SVN"/>
    <x v="29"/>
    <n v="2020"/>
    <x v="5"/>
    <s v="USD"/>
    <s v="US Dollar"/>
    <n v="0"/>
    <s v="Units"/>
    <m/>
    <m/>
    <n v="385.221"/>
    <m/>
    <m/>
  </r>
  <r>
    <s v="HF2HF3"/>
    <x v="2"/>
    <x v="5"/>
    <s v="Medical goods (non-specified by function)"/>
    <s v="HPTOT"/>
    <x v="0"/>
    <s v="PPPPER"/>
    <x v="5"/>
    <s v="SVN"/>
    <x v="29"/>
    <n v="2021"/>
    <x v="6"/>
    <s v="USD"/>
    <s v="US Dollar"/>
    <n v="0"/>
    <s v="Units"/>
    <m/>
    <m/>
    <n v="412.51799999999997"/>
    <m/>
    <m/>
  </r>
  <r>
    <s v="HFTOT"/>
    <x v="0"/>
    <x v="0"/>
    <s v="Current expenditure on health (all functions)"/>
    <s v="HPTOT"/>
    <x v="0"/>
    <s v="PARCUR"/>
    <x v="1"/>
    <s v="SVN"/>
    <x v="29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N"/>
    <x v="29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N"/>
    <x v="29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N"/>
    <x v="29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N"/>
    <x v="29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N"/>
    <x v="29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N"/>
    <x v="29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VN"/>
    <x v="29"/>
    <n v="2022"/>
    <x v="7"/>
    <s v="PC"/>
    <s v="Percentage"/>
    <n v="0"/>
    <s v="Units"/>
    <m/>
    <m/>
    <n v="100"/>
    <s v="P"/>
    <s v="Provisional value"/>
  </r>
  <r>
    <s v="HF2HF3"/>
    <x v="2"/>
    <x v="3"/>
    <s v="Long-term care (health)"/>
    <s v="HPTOT"/>
    <x v="0"/>
    <s v="MLLNCU"/>
    <x v="2"/>
    <s v="PRT"/>
    <x v="27"/>
    <n v="2015"/>
    <x v="0"/>
    <s v="EUR"/>
    <s v="Euro"/>
    <n v="6"/>
    <s v="Millions"/>
    <m/>
    <m/>
    <n v="330.649"/>
    <m/>
    <m/>
  </r>
  <r>
    <s v="HF2HF3"/>
    <x v="2"/>
    <x v="3"/>
    <s v="Long-term care (health)"/>
    <s v="HPTOT"/>
    <x v="0"/>
    <s v="MLLNCU"/>
    <x v="2"/>
    <s v="PRT"/>
    <x v="27"/>
    <n v="2016"/>
    <x v="1"/>
    <s v="EUR"/>
    <s v="Euro"/>
    <n v="6"/>
    <s v="Millions"/>
    <m/>
    <m/>
    <n v="366.33499999999998"/>
    <m/>
    <m/>
  </r>
  <r>
    <s v="HF2HF3"/>
    <x v="2"/>
    <x v="3"/>
    <s v="Long-term care (health)"/>
    <s v="HPTOT"/>
    <x v="0"/>
    <s v="MLLNCU"/>
    <x v="2"/>
    <s v="PRT"/>
    <x v="27"/>
    <n v="2017"/>
    <x v="2"/>
    <s v="EUR"/>
    <s v="Euro"/>
    <n v="6"/>
    <s v="Millions"/>
    <m/>
    <m/>
    <n v="387.74299999999999"/>
    <m/>
    <m/>
  </r>
  <r>
    <s v="HF2HF3"/>
    <x v="2"/>
    <x v="3"/>
    <s v="Long-term care (health)"/>
    <s v="HPTOT"/>
    <x v="0"/>
    <s v="MLLNCU"/>
    <x v="2"/>
    <s v="PRT"/>
    <x v="27"/>
    <n v="2018"/>
    <x v="3"/>
    <s v="EUR"/>
    <s v="Euro"/>
    <n v="6"/>
    <s v="Millions"/>
    <m/>
    <m/>
    <n v="416.96100000000001"/>
    <m/>
    <m/>
  </r>
  <r>
    <s v="HF2HF3"/>
    <x v="2"/>
    <x v="3"/>
    <s v="Long-term care (health)"/>
    <s v="HPTOT"/>
    <x v="0"/>
    <s v="MLLNCU"/>
    <x v="2"/>
    <s v="PRT"/>
    <x v="27"/>
    <n v="2019"/>
    <x v="4"/>
    <s v="EUR"/>
    <s v="Euro"/>
    <n v="6"/>
    <s v="Millions"/>
    <m/>
    <m/>
    <n v="427.02100000000002"/>
    <m/>
    <m/>
  </r>
  <r>
    <s v="HF2HF3"/>
    <x v="2"/>
    <x v="3"/>
    <s v="Long-term care (health)"/>
    <s v="HPTOT"/>
    <x v="0"/>
    <s v="MLLNCU"/>
    <x v="2"/>
    <s v="PRT"/>
    <x v="27"/>
    <n v="2020"/>
    <x v="5"/>
    <s v="EUR"/>
    <s v="Euro"/>
    <n v="6"/>
    <s v="Millions"/>
    <m/>
    <m/>
    <n v="453.18099999999998"/>
    <m/>
    <m/>
  </r>
  <r>
    <s v="HF2HF3"/>
    <x v="2"/>
    <x v="3"/>
    <s v="Long-term care (health)"/>
    <s v="HPTOT"/>
    <x v="0"/>
    <s v="MLLNCU"/>
    <x v="2"/>
    <s v="PRT"/>
    <x v="27"/>
    <n v="2021"/>
    <x v="6"/>
    <s v="EUR"/>
    <s v="Euro"/>
    <n v="6"/>
    <s v="Millions"/>
    <m/>
    <m/>
    <n v="497.22699999999998"/>
    <m/>
    <m/>
  </r>
  <r>
    <s v="HF3"/>
    <x v="4"/>
    <x v="0"/>
    <s v="Current expenditure on health (all functions)"/>
    <s v="HPTOT"/>
    <x v="0"/>
    <s v="PPPPER"/>
    <x v="5"/>
    <s v="TUR"/>
    <x v="30"/>
    <n v="2015"/>
    <x v="0"/>
    <s v="USD"/>
    <s v="US Dollar"/>
    <n v="0"/>
    <s v="Units"/>
    <m/>
    <m/>
    <n v="176.28100000000001"/>
    <m/>
    <m/>
  </r>
  <r>
    <s v="HF3"/>
    <x v="4"/>
    <x v="0"/>
    <s v="Current expenditure on health (all functions)"/>
    <s v="HPTOT"/>
    <x v="0"/>
    <s v="PPPPER"/>
    <x v="5"/>
    <s v="TUR"/>
    <x v="30"/>
    <n v="2016"/>
    <x v="1"/>
    <s v="USD"/>
    <s v="US Dollar"/>
    <n v="0"/>
    <s v="Units"/>
    <m/>
    <m/>
    <n v="185.86199999999999"/>
    <m/>
    <m/>
  </r>
  <r>
    <s v="HF3"/>
    <x v="4"/>
    <x v="0"/>
    <s v="Current expenditure on health (all functions)"/>
    <s v="HPTOT"/>
    <x v="0"/>
    <s v="PPPPER"/>
    <x v="5"/>
    <s v="TUR"/>
    <x v="30"/>
    <n v="2017"/>
    <x v="2"/>
    <s v="USD"/>
    <s v="US Dollar"/>
    <n v="0"/>
    <s v="Units"/>
    <m/>
    <m/>
    <n v="204.37700000000001"/>
    <m/>
    <m/>
  </r>
  <r>
    <s v="HF3"/>
    <x v="4"/>
    <x v="0"/>
    <s v="Current expenditure on health (all functions)"/>
    <s v="HPTOT"/>
    <x v="0"/>
    <s v="PPPPER"/>
    <x v="5"/>
    <s v="TUR"/>
    <x v="30"/>
    <n v="2018"/>
    <x v="3"/>
    <s v="USD"/>
    <s v="US Dollar"/>
    <n v="0"/>
    <s v="Units"/>
    <m/>
    <m/>
    <n v="210.82499999999999"/>
    <m/>
    <m/>
  </r>
  <r>
    <s v="HF3"/>
    <x v="4"/>
    <x v="0"/>
    <s v="Current expenditure on health (all functions)"/>
    <s v="HPTOT"/>
    <x v="0"/>
    <s v="PPPPER"/>
    <x v="5"/>
    <s v="TUR"/>
    <x v="30"/>
    <n v="2019"/>
    <x v="4"/>
    <s v="USD"/>
    <s v="US Dollar"/>
    <n v="0"/>
    <s v="Units"/>
    <m/>
    <m/>
    <n v="209.964"/>
    <m/>
    <m/>
  </r>
  <r>
    <s v="HF3"/>
    <x v="4"/>
    <x v="0"/>
    <s v="Current expenditure on health (all functions)"/>
    <s v="HPTOT"/>
    <x v="0"/>
    <s v="PPPPER"/>
    <x v="5"/>
    <s v="TUR"/>
    <x v="30"/>
    <n v="2020"/>
    <x v="5"/>
    <s v="USD"/>
    <s v="US Dollar"/>
    <n v="0"/>
    <s v="Units"/>
    <m/>
    <m/>
    <n v="214.37200000000001"/>
    <m/>
    <m/>
  </r>
  <r>
    <s v="HF3"/>
    <x v="4"/>
    <x v="0"/>
    <s v="Current expenditure on health (all functions)"/>
    <s v="HPTOT"/>
    <x v="0"/>
    <s v="PPPPER"/>
    <x v="5"/>
    <s v="TUR"/>
    <x v="30"/>
    <n v="2021"/>
    <x v="6"/>
    <s v="USD"/>
    <s v="US Dollar"/>
    <n v="0"/>
    <s v="Units"/>
    <m/>
    <m/>
    <n v="253.755"/>
    <m/>
    <m/>
  </r>
  <r>
    <s v="HF3"/>
    <x v="4"/>
    <x v="0"/>
    <s v="Current expenditure on health (all functions)"/>
    <s v="HP8"/>
    <x v="8"/>
    <s v="MLLNCU"/>
    <x v="2"/>
    <s v="PRT"/>
    <x v="27"/>
    <n v="2015"/>
    <x v="0"/>
    <s v="EUR"/>
    <s v="Euro"/>
    <n v="6"/>
    <s v="Millions"/>
    <m/>
    <m/>
    <n v="229.99"/>
    <m/>
    <m/>
  </r>
  <r>
    <s v="HF3"/>
    <x v="4"/>
    <x v="0"/>
    <s v="Current expenditure on health (all functions)"/>
    <s v="HP8"/>
    <x v="8"/>
    <s v="MLLNCU"/>
    <x v="2"/>
    <s v="PRT"/>
    <x v="27"/>
    <n v="2016"/>
    <x v="1"/>
    <s v="EUR"/>
    <s v="Euro"/>
    <n v="6"/>
    <s v="Millions"/>
    <m/>
    <m/>
    <n v="259.97800000000001"/>
    <m/>
    <m/>
  </r>
  <r>
    <s v="HF3"/>
    <x v="4"/>
    <x v="0"/>
    <s v="Current expenditure on health (all functions)"/>
    <s v="HP8"/>
    <x v="8"/>
    <s v="MLLNCU"/>
    <x v="2"/>
    <s v="PRT"/>
    <x v="27"/>
    <n v="2017"/>
    <x v="2"/>
    <s v="EUR"/>
    <s v="Euro"/>
    <n v="6"/>
    <s v="Millions"/>
    <m/>
    <m/>
    <n v="278.387"/>
    <m/>
    <m/>
  </r>
  <r>
    <s v="HF3"/>
    <x v="4"/>
    <x v="0"/>
    <s v="Current expenditure on health (all functions)"/>
    <s v="HP8"/>
    <x v="8"/>
    <s v="MLLNCU"/>
    <x v="2"/>
    <s v="PRT"/>
    <x v="27"/>
    <n v="2018"/>
    <x v="3"/>
    <s v="EUR"/>
    <s v="Euro"/>
    <n v="6"/>
    <s v="Millions"/>
    <m/>
    <m/>
    <n v="311.54899999999998"/>
    <m/>
    <m/>
  </r>
  <r>
    <s v="HF3"/>
    <x v="4"/>
    <x v="0"/>
    <s v="Current expenditure on health (all functions)"/>
    <s v="HP8"/>
    <x v="8"/>
    <s v="MLLNCU"/>
    <x v="2"/>
    <s v="PRT"/>
    <x v="27"/>
    <n v="2019"/>
    <x v="4"/>
    <s v="EUR"/>
    <s v="Euro"/>
    <n v="6"/>
    <s v="Millions"/>
    <m/>
    <m/>
    <n v="332.44499999999999"/>
    <m/>
    <m/>
  </r>
  <r>
    <s v="HF3"/>
    <x v="4"/>
    <x v="0"/>
    <s v="Current expenditure on health (all functions)"/>
    <s v="HP8"/>
    <x v="8"/>
    <s v="MLLNCU"/>
    <x v="2"/>
    <s v="PRT"/>
    <x v="27"/>
    <n v="2020"/>
    <x v="5"/>
    <s v="EUR"/>
    <s v="Euro"/>
    <n v="6"/>
    <s v="Millions"/>
    <m/>
    <m/>
    <n v="387.75200000000001"/>
    <m/>
    <m/>
  </r>
  <r>
    <s v="HF3"/>
    <x v="4"/>
    <x v="0"/>
    <s v="Current expenditure on health (all functions)"/>
    <s v="HP8"/>
    <x v="8"/>
    <s v="MLLNCU"/>
    <x v="2"/>
    <s v="PRT"/>
    <x v="27"/>
    <n v="2021"/>
    <x v="6"/>
    <s v="EUR"/>
    <s v="Euro"/>
    <n v="6"/>
    <s v="Millions"/>
    <m/>
    <m/>
    <n v="441.45600000000002"/>
    <m/>
    <m/>
  </r>
  <r>
    <s v="HF1"/>
    <x v="1"/>
    <x v="0"/>
    <s v="Current expenditure on health (all functions)"/>
    <s v="HP8"/>
    <x v="8"/>
    <s v="MLLNCU"/>
    <x v="2"/>
    <s v="SVN"/>
    <x v="29"/>
    <n v="2015"/>
    <x v="0"/>
    <s v="EUR"/>
    <s v="Euro"/>
    <n v="6"/>
    <s v="Millions"/>
    <m/>
    <m/>
    <n v="66.540999999999997"/>
    <m/>
    <m/>
  </r>
  <r>
    <s v="HF1"/>
    <x v="1"/>
    <x v="0"/>
    <s v="Current expenditure on health (all functions)"/>
    <s v="HP8"/>
    <x v="8"/>
    <s v="MLLNCU"/>
    <x v="2"/>
    <s v="SVN"/>
    <x v="29"/>
    <n v="2016"/>
    <x v="1"/>
    <s v="EUR"/>
    <s v="Euro"/>
    <n v="6"/>
    <s v="Millions"/>
    <m/>
    <m/>
    <n v="65.718000000000004"/>
    <m/>
    <m/>
  </r>
  <r>
    <s v="HF1"/>
    <x v="1"/>
    <x v="0"/>
    <s v="Current expenditure on health (all functions)"/>
    <s v="HP8"/>
    <x v="8"/>
    <s v="MLLNCU"/>
    <x v="2"/>
    <s v="SVN"/>
    <x v="29"/>
    <n v="2017"/>
    <x v="2"/>
    <s v="EUR"/>
    <s v="Euro"/>
    <n v="6"/>
    <s v="Millions"/>
    <m/>
    <m/>
    <n v="69.787000000000006"/>
    <m/>
    <m/>
  </r>
  <r>
    <s v="HF1"/>
    <x v="1"/>
    <x v="0"/>
    <s v="Current expenditure on health (all functions)"/>
    <s v="HP8"/>
    <x v="8"/>
    <s v="MLLNCU"/>
    <x v="2"/>
    <s v="SVN"/>
    <x v="29"/>
    <n v="2018"/>
    <x v="3"/>
    <s v="EUR"/>
    <s v="Euro"/>
    <n v="6"/>
    <s v="Millions"/>
    <m/>
    <m/>
    <n v="72.040999999999997"/>
    <m/>
    <m/>
  </r>
  <r>
    <s v="HF1"/>
    <x v="1"/>
    <x v="0"/>
    <s v="Current expenditure on health (all functions)"/>
    <s v="HP8"/>
    <x v="8"/>
    <s v="MLLNCU"/>
    <x v="2"/>
    <s v="SVN"/>
    <x v="29"/>
    <n v="2019"/>
    <x v="4"/>
    <s v="EUR"/>
    <s v="Euro"/>
    <n v="6"/>
    <s v="Millions"/>
    <m/>
    <m/>
    <n v="104.37"/>
    <m/>
    <m/>
  </r>
  <r>
    <s v="HF1"/>
    <x v="1"/>
    <x v="0"/>
    <s v="Current expenditure on health (all functions)"/>
    <s v="HP8"/>
    <x v="8"/>
    <s v="MLLNCU"/>
    <x v="2"/>
    <s v="SVN"/>
    <x v="29"/>
    <n v="2020"/>
    <x v="5"/>
    <s v="EUR"/>
    <s v="Euro"/>
    <n v="6"/>
    <s v="Millions"/>
    <m/>
    <m/>
    <n v="154.227"/>
    <m/>
    <m/>
  </r>
  <r>
    <s v="HF1"/>
    <x v="1"/>
    <x v="0"/>
    <s v="Current expenditure on health (all functions)"/>
    <s v="HP8"/>
    <x v="8"/>
    <s v="MLLNCU"/>
    <x v="2"/>
    <s v="SVN"/>
    <x v="29"/>
    <n v="2021"/>
    <x v="6"/>
    <s v="EUR"/>
    <s v="Euro"/>
    <n v="6"/>
    <s v="Millions"/>
    <m/>
    <m/>
    <n v="206.387"/>
    <m/>
    <m/>
  </r>
  <r>
    <s v="HFTOT"/>
    <x v="0"/>
    <x v="1"/>
    <s v="Inpatient curative and rehabilitative care"/>
    <s v="HP5"/>
    <x v="5"/>
    <s v="PPPPER"/>
    <x v="5"/>
    <s v="SVN"/>
    <x v="29"/>
    <n v="2017"/>
    <x v="2"/>
    <s v="USD"/>
    <s v="US Dollar"/>
    <n v="0"/>
    <s v="Units"/>
    <m/>
    <m/>
    <n v="1E-3"/>
    <m/>
    <m/>
  </r>
  <r>
    <s v="HF2"/>
    <x v="3"/>
    <x v="5"/>
    <s v="Medical goods (non-specified by function)"/>
    <s v="HPTOT"/>
    <x v="0"/>
    <s v="UNPPER"/>
    <x v="4"/>
    <s v="SVN"/>
    <x v="29"/>
    <n v="2015"/>
    <x v="0"/>
    <s v="EUR"/>
    <s v="Euro"/>
    <n v="0"/>
    <s v="Units"/>
    <m/>
    <m/>
    <n v="81.718000000000004"/>
    <m/>
    <m/>
  </r>
  <r>
    <s v="HF2"/>
    <x v="3"/>
    <x v="5"/>
    <s v="Medical goods (non-specified by function)"/>
    <s v="HPTOT"/>
    <x v="0"/>
    <s v="UNPPER"/>
    <x v="4"/>
    <s v="SVN"/>
    <x v="29"/>
    <n v="2016"/>
    <x v="1"/>
    <s v="EUR"/>
    <s v="Euro"/>
    <n v="0"/>
    <s v="Units"/>
    <m/>
    <m/>
    <n v="84.786000000000001"/>
    <m/>
    <m/>
  </r>
  <r>
    <s v="HF2"/>
    <x v="3"/>
    <x v="5"/>
    <s v="Medical goods (non-specified by function)"/>
    <s v="HPTOT"/>
    <x v="0"/>
    <s v="UNPPER"/>
    <x v="4"/>
    <s v="SVN"/>
    <x v="29"/>
    <n v="2017"/>
    <x v="2"/>
    <s v="EUR"/>
    <s v="Euro"/>
    <n v="0"/>
    <s v="Units"/>
    <m/>
    <m/>
    <n v="86.927999999999997"/>
    <m/>
    <m/>
  </r>
  <r>
    <s v="HF2"/>
    <x v="3"/>
    <x v="5"/>
    <s v="Medical goods (non-specified by function)"/>
    <s v="HPTOT"/>
    <x v="0"/>
    <s v="UNPPER"/>
    <x v="4"/>
    <s v="SVN"/>
    <x v="29"/>
    <n v="2018"/>
    <x v="3"/>
    <s v="EUR"/>
    <s v="Euro"/>
    <n v="0"/>
    <s v="Units"/>
    <m/>
    <m/>
    <n v="89.79"/>
    <m/>
    <m/>
  </r>
  <r>
    <s v="HF2"/>
    <x v="3"/>
    <x v="5"/>
    <s v="Medical goods (non-specified by function)"/>
    <s v="HPTOT"/>
    <x v="0"/>
    <s v="UNPPER"/>
    <x v="4"/>
    <s v="SVN"/>
    <x v="29"/>
    <n v="2019"/>
    <x v="4"/>
    <s v="EUR"/>
    <s v="Euro"/>
    <n v="0"/>
    <s v="Units"/>
    <m/>
    <m/>
    <n v="94.031000000000006"/>
    <m/>
    <m/>
  </r>
  <r>
    <s v="HF2"/>
    <x v="3"/>
    <x v="5"/>
    <s v="Medical goods (non-specified by function)"/>
    <s v="HPTOT"/>
    <x v="0"/>
    <s v="UNPPER"/>
    <x v="4"/>
    <s v="SVN"/>
    <x v="29"/>
    <n v="2020"/>
    <x v="5"/>
    <s v="EUR"/>
    <s v="Euro"/>
    <n v="0"/>
    <s v="Units"/>
    <m/>
    <m/>
    <n v="95.224999999999994"/>
    <m/>
    <m/>
  </r>
  <r>
    <s v="HF2"/>
    <x v="3"/>
    <x v="5"/>
    <s v="Medical goods (non-specified by function)"/>
    <s v="HPTOT"/>
    <x v="0"/>
    <s v="UNPPER"/>
    <x v="4"/>
    <s v="SVN"/>
    <x v="29"/>
    <n v="2021"/>
    <x v="6"/>
    <s v="EUR"/>
    <s v="Euro"/>
    <n v="0"/>
    <s v="Units"/>
    <m/>
    <m/>
    <n v="98.507000000000005"/>
    <m/>
    <m/>
  </r>
  <r>
    <s v="HFTOT"/>
    <x v="0"/>
    <x v="3"/>
    <s v="Long-term care (health)"/>
    <s v="HP3"/>
    <x v="3"/>
    <s v="UNPPER"/>
    <x v="4"/>
    <s v="PRT"/>
    <x v="27"/>
    <n v="2015"/>
    <x v="0"/>
    <s v="EUR"/>
    <s v="Euro"/>
    <n v="0"/>
    <s v="Units"/>
    <m/>
    <m/>
    <n v="1.321"/>
    <m/>
    <m/>
  </r>
  <r>
    <s v="HFTOT"/>
    <x v="0"/>
    <x v="3"/>
    <s v="Long-term care (health)"/>
    <s v="HP3"/>
    <x v="3"/>
    <s v="UNPPER"/>
    <x v="4"/>
    <s v="PRT"/>
    <x v="27"/>
    <n v="2016"/>
    <x v="1"/>
    <s v="EUR"/>
    <s v="Euro"/>
    <n v="0"/>
    <s v="Units"/>
    <m/>
    <m/>
    <n v="1.2410000000000001"/>
    <m/>
    <m/>
  </r>
  <r>
    <s v="HFTOT"/>
    <x v="0"/>
    <x v="3"/>
    <s v="Long-term care (health)"/>
    <s v="HP3"/>
    <x v="3"/>
    <s v="UNPPER"/>
    <x v="4"/>
    <s v="PRT"/>
    <x v="27"/>
    <n v="2017"/>
    <x v="2"/>
    <s v="EUR"/>
    <s v="Euro"/>
    <n v="0"/>
    <s v="Units"/>
    <m/>
    <m/>
    <n v="1.208"/>
    <m/>
    <m/>
  </r>
  <r>
    <s v="HFTOT"/>
    <x v="0"/>
    <x v="3"/>
    <s v="Long-term care (health)"/>
    <s v="HP3"/>
    <x v="3"/>
    <s v="UNPPER"/>
    <x v="4"/>
    <s v="PRT"/>
    <x v="27"/>
    <n v="2018"/>
    <x v="3"/>
    <s v="EUR"/>
    <s v="Euro"/>
    <n v="0"/>
    <s v="Units"/>
    <m/>
    <m/>
    <n v="1.3420000000000001"/>
    <m/>
    <m/>
  </r>
  <r>
    <s v="HFTOT"/>
    <x v="0"/>
    <x v="3"/>
    <s v="Long-term care (health)"/>
    <s v="HP3"/>
    <x v="3"/>
    <s v="UNPPER"/>
    <x v="4"/>
    <s v="PRT"/>
    <x v="27"/>
    <n v="2019"/>
    <x v="4"/>
    <s v="EUR"/>
    <s v="Euro"/>
    <n v="0"/>
    <s v="Units"/>
    <m/>
    <m/>
    <n v="1.359"/>
    <m/>
    <m/>
  </r>
  <r>
    <s v="HFTOT"/>
    <x v="0"/>
    <x v="3"/>
    <s v="Long-term care (health)"/>
    <s v="HP3"/>
    <x v="3"/>
    <s v="UNPPER"/>
    <x v="4"/>
    <s v="PRT"/>
    <x v="27"/>
    <n v="2020"/>
    <x v="5"/>
    <s v="EUR"/>
    <s v="Euro"/>
    <n v="0"/>
    <s v="Units"/>
    <m/>
    <m/>
    <n v="1.6140000000000001"/>
    <m/>
    <m/>
  </r>
  <r>
    <s v="HFTOT"/>
    <x v="0"/>
    <x v="3"/>
    <s v="Long-term care (health)"/>
    <s v="HP3"/>
    <x v="3"/>
    <s v="UNPPER"/>
    <x v="4"/>
    <s v="PRT"/>
    <x v="27"/>
    <n v="2021"/>
    <x v="6"/>
    <s v="EUR"/>
    <s v="Euro"/>
    <n v="0"/>
    <s v="Units"/>
    <m/>
    <m/>
    <n v="1.6930000000000001"/>
    <m/>
    <m/>
  </r>
  <r>
    <s v="HF2"/>
    <x v="3"/>
    <x v="0"/>
    <s v="Current expenditure on health (all functions)"/>
    <s v="HPTOT"/>
    <x v="0"/>
    <s v="UNPPER"/>
    <x v="4"/>
    <s v="SVK"/>
    <x v="28"/>
    <n v="2015"/>
    <x v="0"/>
    <s v="EUR"/>
    <s v="Euro"/>
    <n v="0"/>
    <s v="Units"/>
    <m/>
    <m/>
    <n v="18.384"/>
    <m/>
    <m/>
  </r>
  <r>
    <s v="HF2"/>
    <x v="3"/>
    <x v="0"/>
    <s v="Current expenditure on health (all functions)"/>
    <s v="HPTOT"/>
    <x v="0"/>
    <s v="UNPPER"/>
    <x v="4"/>
    <s v="SVK"/>
    <x v="28"/>
    <n v="2016"/>
    <x v="1"/>
    <s v="EUR"/>
    <s v="Euro"/>
    <n v="0"/>
    <s v="Units"/>
    <m/>
    <m/>
    <n v="15.085000000000001"/>
    <m/>
    <m/>
  </r>
  <r>
    <s v="HF2"/>
    <x v="3"/>
    <x v="0"/>
    <s v="Current expenditure on health (all functions)"/>
    <s v="HPTOT"/>
    <x v="0"/>
    <s v="UNPPER"/>
    <x v="4"/>
    <s v="SVK"/>
    <x v="28"/>
    <n v="2017"/>
    <x v="2"/>
    <s v="EUR"/>
    <s v="Euro"/>
    <n v="0"/>
    <s v="Units"/>
    <m/>
    <m/>
    <n v="14.186999999999999"/>
    <m/>
    <m/>
  </r>
  <r>
    <s v="HF2"/>
    <x v="3"/>
    <x v="0"/>
    <s v="Current expenditure on health (all functions)"/>
    <s v="HPTOT"/>
    <x v="0"/>
    <s v="UNPPER"/>
    <x v="4"/>
    <s v="SVK"/>
    <x v="28"/>
    <n v="2018"/>
    <x v="3"/>
    <s v="EUR"/>
    <s v="Euro"/>
    <n v="0"/>
    <s v="Units"/>
    <m/>
    <m/>
    <n v="10.542"/>
    <m/>
    <m/>
  </r>
  <r>
    <s v="HF2"/>
    <x v="3"/>
    <x v="0"/>
    <s v="Current expenditure on health (all functions)"/>
    <s v="HPTOT"/>
    <x v="0"/>
    <s v="UNPPER"/>
    <x v="4"/>
    <s v="SVK"/>
    <x v="28"/>
    <n v="2019"/>
    <x v="4"/>
    <s v="EUR"/>
    <s v="Euro"/>
    <n v="0"/>
    <s v="Units"/>
    <m/>
    <m/>
    <n v="12.545999999999999"/>
    <m/>
    <m/>
  </r>
  <r>
    <s v="HF2"/>
    <x v="3"/>
    <x v="0"/>
    <s v="Current expenditure on health (all functions)"/>
    <s v="HPTOT"/>
    <x v="0"/>
    <s v="UNPPER"/>
    <x v="4"/>
    <s v="SVK"/>
    <x v="28"/>
    <n v="2020"/>
    <x v="5"/>
    <s v="EUR"/>
    <s v="Euro"/>
    <n v="0"/>
    <s v="Units"/>
    <m/>
    <m/>
    <n v="11.917999999999999"/>
    <m/>
    <m/>
  </r>
  <r>
    <s v="HF2"/>
    <x v="3"/>
    <x v="0"/>
    <s v="Current expenditure on health (all functions)"/>
    <s v="HPTOT"/>
    <x v="0"/>
    <s v="UNPPER"/>
    <x v="4"/>
    <s v="SVK"/>
    <x v="28"/>
    <n v="2021"/>
    <x v="6"/>
    <s v="EUR"/>
    <s v="Euro"/>
    <n v="0"/>
    <s v="Units"/>
    <m/>
    <m/>
    <n v="12.295"/>
    <m/>
    <m/>
  </r>
  <r>
    <s v="HF2"/>
    <x v="3"/>
    <x v="4"/>
    <s v="Ancillary services (non-specified by function)"/>
    <s v="HPTOT"/>
    <x v="0"/>
    <s v="PPPPER"/>
    <x v="5"/>
    <s v="SVK"/>
    <x v="28"/>
    <n v="2015"/>
    <x v="0"/>
    <s v="USD"/>
    <s v="US Dollar"/>
    <n v="0"/>
    <s v="Units"/>
    <m/>
    <m/>
    <n v="5.9489999999999998"/>
    <m/>
    <m/>
  </r>
  <r>
    <s v="HF2"/>
    <x v="3"/>
    <x v="4"/>
    <s v="Ancillary services (non-specified by function)"/>
    <s v="HPTOT"/>
    <x v="0"/>
    <s v="PPPPER"/>
    <x v="5"/>
    <s v="SVK"/>
    <x v="28"/>
    <n v="2016"/>
    <x v="1"/>
    <s v="USD"/>
    <s v="US Dollar"/>
    <n v="0"/>
    <s v="Units"/>
    <m/>
    <m/>
    <n v="3.173"/>
    <m/>
    <m/>
  </r>
  <r>
    <s v="HF2"/>
    <x v="3"/>
    <x v="4"/>
    <s v="Ancillary services (non-specified by function)"/>
    <s v="HPTOT"/>
    <x v="0"/>
    <s v="PPPPER"/>
    <x v="5"/>
    <s v="SVK"/>
    <x v="28"/>
    <n v="2017"/>
    <x v="2"/>
    <s v="USD"/>
    <s v="US Dollar"/>
    <n v="0"/>
    <s v="Units"/>
    <m/>
    <m/>
    <n v="3.4279999999999999"/>
    <m/>
    <m/>
  </r>
  <r>
    <s v="HF2"/>
    <x v="3"/>
    <x v="4"/>
    <s v="Ancillary services (non-specified by function)"/>
    <s v="HPTOT"/>
    <x v="0"/>
    <s v="PPPPER"/>
    <x v="5"/>
    <s v="SVK"/>
    <x v="28"/>
    <n v="2018"/>
    <x v="3"/>
    <s v="USD"/>
    <s v="US Dollar"/>
    <n v="0"/>
    <s v="Units"/>
    <m/>
    <m/>
    <n v="2.8980000000000001"/>
    <m/>
    <m/>
  </r>
  <r>
    <s v="HF2"/>
    <x v="3"/>
    <x v="4"/>
    <s v="Ancillary services (non-specified by function)"/>
    <s v="HPTOT"/>
    <x v="0"/>
    <s v="PPPPER"/>
    <x v="5"/>
    <s v="SVK"/>
    <x v="28"/>
    <n v="2019"/>
    <x v="4"/>
    <s v="USD"/>
    <s v="US Dollar"/>
    <n v="0"/>
    <s v="Units"/>
    <m/>
    <m/>
    <n v="3.3610000000000002"/>
    <m/>
    <m/>
  </r>
  <r>
    <s v="HF2"/>
    <x v="3"/>
    <x v="4"/>
    <s v="Ancillary services (non-specified by function)"/>
    <s v="HPTOT"/>
    <x v="0"/>
    <s v="PPPPER"/>
    <x v="5"/>
    <s v="SVK"/>
    <x v="28"/>
    <n v="2020"/>
    <x v="5"/>
    <s v="USD"/>
    <s v="US Dollar"/>
    <n v="0"/>
    <s v="Units"/>
    <m/>
    <m/>
    <n v="3.081"/>
    <m/>
    <m/>
  </r>
  <r>
    <s v="HF2"/>
    <x v="3"/>
    <x v="4"/>
    <s v="Ancillary services (non-specified by function)"/>
    <s v="HPTOT"/>
    <x v="0"/>
    <s v="PPPPER"/>
    <x v="5"/>
    <s v="SVK"/>
    <x v="28"/>
    <n v="2021"/>
    <x v="6"/>
    <s v="USD"/>
    <s v="US Dollar"/>
    <n v="0"/>
    <s v="Units"/>
    <m/>
    <m/>
    <n v="3.117"/>
    <m/>
    <m/>
  </r>
  <r>
    <s v="HF2"/>
    <x v="3"/>
    <x v="0"/>
    <s v="Current expenditure on health (all functions)"/>
    <s v="HP3"/>
    <x v="3"/>
    <s v="PARCUR"/>
    <x v="1"/>
    <s v="SVK"/>
    <x v="28"/>
    <n v="2015"/>
    <x v="0"/>
    <s v="PC"/>
    <s v="Percentage"/>
    <n v="0"/>
    <s v="Units"/>
    <m/>
    <m/>
    <n v="0.84"/>
    <m/>
    <m/>
  </r>
  <r>
    <s v="HF2"/>
    <x v="3"/>
    <x v="0"/>
    <s v="Current expenditure on health (all functions)"/>
    <s v="HP3"/>
    <x v="3"/>
    <s v="PARCUR"/>
    <x v="1"/>
    <s v="SVK"/>
    <x v="28"/>
    <n v="2016"/>
    <x v="1"/>
    <s v="PC"/>
    <s v="Percentage"/>
    <n v="0"/>
    <s v="Units"/>
    <m/>
    <m/>
    <n v="0.45200000000000001"/>
    <m/>
    <m/>
  </r>
  <r>
    <s v="HF2"/>
    <x v="3"/>
    <x v="0"/>
    <s v="Current expenditure on health (all functions)"/>
    <s v="HP3"/>
    <x v="3"/>
    <s v="PARCUR"/>
    <x v="1"/>
    <s v="SVK"/>
    <x v="28"/>
    <n v="2017"/>
    <x v="2"/>
    <s v="PC"/>
    <s v="Percentage"/>
    <n v="0"/>
    <s v="Units"/>
    <m/>
    <m/>
    <n v="0.505"/>
    <m/>
    <m/>
  </r>
  <r>
    <s v="HF2"/>
    <x v="3"/>
    <x v="0"/>
    <s v="Current expenditure on health (all functions)"/>
    <s v="HP3"/>
    <x v="3"/>
    <s v="PARCUR"/>
    <x v="1"/>
    <s v="SVK"/>
    <x v="28"/>
    <n v="2018"/>
    <x v="3"/>
    <s v="PC"/>
    <s v="Percentage"/>
    <n v="0"/>
    <s v="Units"/>
    <m/>
    <m/>
    <n v="0.42"/>
    <m/>
    <m/>
  </r>
  <r>
    <s v="HF2"/>
    <x v="3"/>
    <x v="0"/>
    <s v="Current expenditure on health (all functions)"/>
    <s v="HP3"/>
    <x v="3"/>
    <s v="PARCUR"/>
    <x v="1"/>
    <s v="SVK"/>
    <x v="28"/>
    <n v="2019"/>
    <x v="4"/>
    <s v="PC"/>
    <s v="Percentage"/>
    <n v="0"/>
    <s v="Units"/>
    <m/>
    <m/>
    <n v="0.46200000000000002"/>
    <m/>
    <m/>
  </r>
  <r>
    <s v="HF2"/>
    <x v="3"/>
    <x v="0"/>
    <s v="Current expenditure on health (all functions)"/>
    <s v="HP3"/>
    <x v="3"/>
    <s v="PARCUR"/>
    <x v="1"/>
    <s v="SVK"/>
    <x v="28"/>
    <n v="2020"/>
    <x v="5"/>
    <s v="PC"/>
    <s v="Percentage"/>
    <n v="0"/>
    <s v="Units"/>
    <m/>
    <m/>
    <n v="0.42199999999999999"/>
    <m/>
    <m/>
  </r>
  <r>
    <s v="HF2"/>
    <x v="3"/>
    <x v="0"/>
    <s v="Current expenditure on health (all functions)"/>
    <s v="HP3"/>
    <x v="3"/>
    <s v="PARCUR"/>
    <x v="1"/>
    <s v="SVK"/>
    <x v="28"/>
    <n v="2021"/>
    <x v="6"/>
    <s v="PC"/>
    <s v="Percentage"/>
    <n v="0"/>
    <s v="Units"/>
    <m/>
    <m/>
    <n v="0.36"/>
    <m/>
    <m/>
  </r>
  <r>
    <s v="HF2HF3"/>
    <x v="2"/>
    <x v="0"/>
    <s v="Current expenditure on health (all functions)"/>
    <s v="HP5"/>
    <x v="5"/>
    <s v="PARCUR"/>
    <x v="1"/>
    <s v="SVK"/>
    <x v="28"/>
    <n v="2015"/>
    <x v="0"/>
    <s v="PC"/>
    <s v="Percentage"/>
    <n v="0"/>
    <s v="Units"/>
    <m/>
    <m/>
    <n v="13.132"/>
    <s v="B"/>
    <s v="Break"/>
  </r>
  <r>
    <s v="HF2HF3"/>
    <x v="2"/>
    <x v="0"/>
    <s v="Current expenditure on health (all functions)"/>
    <s v="HP5"/>
    <x v="5"/>
    <s v="PARCUR"/>
    <x v="1"/>
    <s v="SVK"/>
    <x v="28"/>
    <n v="2016"/>
    <x v="1"/>
    <s v="PC"/>
    <s v="Percentage"/>
    <n v="0"/>
    <s v="Units"/>
    <m/>
    <m/>
    <n v="12.579000000000001"/>
    <m/>
    <m/>
  </r>
  <r>
    <s v="HF2HF3"/>
    <x v="2"/>
    <x v="0"/>
    <s v="Current expenditure on health (all functions)"/>
    <s v="HP5"/>
    <x v="5"/>
    <s v="PARCUR"/>
    <x v="1"/>
    <s v="SVK"/>
    <x v="28"/>
    <n v="2017"/>
    <x v="2"/>
    <s v="PC"/>
    <s v="Percentage"/>
    <n v="0"/>
    <s v="Units"/>
    <m/>
    <m/>
    <n v="12.913"/>
    <m/>
    <m/>
  </r>
  <r>
    <s v="HF2HF3"/>
    <x v="2"/>
    <x v="0"/>
    <s v="Current expenditure on health (all functions)"/>
    <s v="HP5"/>
    <x v="5"/>
    <s v="PARCUR"/>
    <x v="1"/>
    <s v="SVK"/>
    <x v="28"/>
    <n v="2018"/>
    <x v="3"/>
    <s v="PC"/>
    <s v="Percentage"/>
    <n v="0"/>
    <s v="Units"/>
    <m/>
    <m/>
    <n v="12.875999999999999"/>
    <m/>
    <m/>
  </r>
  <r>
    <s v="HF2HF3"/>
    <x v="2"/>
    <x v="0"/>
    <s v="Current expenditure on health (all functions)"/>
    <s v="HP5"/>
    <x v="5"/>
    <s v="PARCUR"/>
    <x v="1"/>
    <s v="SVK"/>
    <x v="28"/>
    <n v="2019"/>
    <x v="4"/>
    <s v="PC"/>
    <s v="Percentage"/>
    <n v="0"/>
    <s v="Units"/>
    <m/>
    <m/>
    <n v="12.548999999999999"/>
    <m/>
    <m/>
  </r>
  <r>
    <s v="HF2HF3"/>
    <x v="2"/>
    <x v="0"/>
    <s v="Current expenditure on health (all functions)"/>
    <s v="HP5"/>
    <x v="5"/>
    <s v="PARCUR"/>
    <x v="1"/>
    <s v="SVK"/>
    <x v="28"/>
    <n v="2020"/>
    <x v="5"/>
    <s v="PC"/>
    <s v="Percentage"/>
    <n v="0"/>
    <s v="Units"/>
    <m/>
    <m/>
    <n v="13.15"/>
    <m/>
    <m/>
  </r>
  <r>
    <s v="HF2HF3"/>
    <x v="2"/>
    <x v="0"/>
    <s v="Current expenditure on health (all functions)"/>
    <s v="HP5"/>
    <x v="5"/>
    <s v="PARCUR"/>
    <x v="1"/>
    <s v="SVK"/>
    <x v="28"/>
    <n v="2021"/>
    <x v="6"/>
    <s v="PC"/>
    <s v="Percentage"/>
    <n v="0"/>
    <s v="Units"/>
    <m/>
    <m/>
    <n v="12.488"/>
    <m/>
    <m/>
  </r>
  <r>
    <s v="HFTOT"/>
    <x v="0"/>
    <x v="2"/>
    <s v="Outpatient curative and rehabilitative care"/>
    <s v="HP8"/>
    <x v="8"/>
    <s v="PARCUR"/>
    <x v="1"/>
    <s v="PRT"/>
    <x v="27"/>
    <n v="2015"/>
    <x v="0"/>
    <s v="PC"/>
    <s v="Percentage"/>
    <n v="0"/>
    <s v="Units"/>
    <m/>
    <m/>
    <n v="7.4999999999999997E-2"/>
    <m/>
    <m/>
  </r>
  <r>
    <s v="HFTOT"/>
    <x v="0"/>
    <x v="2"/>
    <s v="Outpatient curative and rehabilitative care"/>
    <s v="HP8"/>
    <x v="8"/>
    <s v="PARCUR"/>
    <x v="1"/>
    <s v="PRT"/>
    <x v="27"/>
    <n v="2016"/>
    <x v="1"/>
    <s v="PC"/>
    <s v="Percentage"/>
    <n v="0"/>
    <s v="Units"/>
    <m/>
    <m/>
    <n v="7.1999999999999995E-2"/>
    <m/>
    <m/>
  </r>
  <r>
    <s v="HFTOT"/>
    <x v="0"/>
    <x v="2"/>
    <s v="Outpatient curative and rehabilitative care"/>
    <s v="HP8"/>
    <x v="8"/>
    <s v="PARCUR"/>
    <x v="1"/>
    <s v="PRT"/>
    <x v="27"/>
    <n v="2017"/>
    <x v="2"/>
    <s v="PC"/>
    <s v="Percentage"/>
    <n v="0"/>
    <s v="Units"/>
    <m/>
    <m/>
    <n v="6.7000000000000004E-2"/>
    <m/>
    <m/>
  </r>
  <r>
    <s v="HFTOT"/>
    <x v="0"/>
    <x v="2"/>
    <s v="Outpatient curative and rehabilitative care"/>
    <s v="HP8"/>
    <x v="8"/>
    <s v="PARCUR"/>
    <x v="1"/>
    <s v="PRT"/>
    <x v="27"/>
    <n v="2018"/>
    <x v="3"/>
    <s v="PC"/>
    <s v="Percentage"/>
    <n v="0"/>
    <s v="Units"/>
    <m/>
    <m/>
    <n v="6.8000000000000005E-2"/>
    <m/>
    <m/>
  </r>
  <r>
    <s v="HFTOT"/>
    <x v="0"/>
    <x v="2"/>
    <s v="Outpatient curative and rehabilitative care"/>
    <s v="HP8"/>
    <x v="8"/>
    <s v="PARCUR"/>
    <x v="1"/>
    <s v="PRT"/>
    <x v="27"/>
    <n v="2019"/>
    <x v="4"/>
    <s v="PC"/>
    <s v="Percentage"/>
    <n v="0"/>
    <s v="Units"/>
    <m/>
    <m/>
    <n v="6.4000000000000001E-2"/>
    <m/>
    <m/>
  </r>
  <r>
    <s v="HFTOT"/>
    <x v="0"/>
    <x v="2"/>
    <s v="Outpatient curative and rehabilitative care"/>
    <s v="HP8"/>
    <x v="8"/>
    <s v="PARCUR"/>
    <x v="1"/>
    <s v="PRT"/>
    <x v="27"/>
    <n v="2020"/>
    <x v="5"/>
    <s v="PC"/>
    <s v="Percentage"/>
    <n v="0"/>
    <s v="Units"/>
    <m/>
    <m/>
    <n v="6.8000000000000005E-2"/>
    <m/>
    <m/>
  </r>
  <r>
    <s v="HFTOT"/>
    <x v="0"/>
    <x v="2"/>
    <s v="Outpatient curative and rehabilitative care"/>
    <s v="HP8"/>
    <x v="8"/>
    <s v="PARCUR"/>
    <x v="1"/>
    <s v="PRT"/>
    <x v="27"/>
    <n v="2021"/>
    <x v="6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5"/>
    <x v="5"/>
    <s v="UNPPER"/>
    <x v="4"/>
    <s v="PRT"/>
    <x v="27"/>
    <n v="2015"/>
    <x v="0"/>
    <s v="EUR"/>
    <s v="Euro"/>
    <n v="0"/>
    <s v="Units"/>
    <m/>
    <m/>
    <n v="324.43599999999998"/>
    <m/>
    <m/>
  </r>
  <r>
    <s v="HFTOT"/>
    <x v="0"/>
    <x v="0"/>
    <s v="Current expenditure on health (all functions)"/>
    <s v="HP5"/>
    <x v="5"/>
    <s v="UNPPER"/>
    <x v="4"/>
    <s v="PRT"/>
    <x v="27"/>
    <n v="2016"/>
    <x v="1"/>
    <s v="EUR"/>
    <s v="Euro"/>
    <n v="0"/>
    <s v="Units"/>
    <m/>
    <m/>
    <n v="334.19099999999997"/>
    <m/>
    <m/>
  </r>
  <r>
    <s v="HFTOT"/>
    <x v="0"/>
    <x v="0"/>
    <s v="Current expenditure on health (all functions)"/>
    <s v="HP5"/>
    <x v="5"/>
    <s v="UNPPER"/>
    <x v="4"/>
    <s v="PRT"/>
    <x v="27"/>
    <n v="2017"/>
    <x v="2"/>
    <s v="EUR"/>
    <s v="Euro"/>
    <n v="0"/>
    <s v="Units"/>
    <m/>
    <m/>
    <n v="345.358"/>
    <m/>
    <m/>
  </r>
  <r>
    <s v="HFTOT"/>
    <x v="0"/>
    <x v="0"/>
    <s v="Current expenditure on health (all functions)"/>
    <s v="HP5"/>
    <x v="5"/>
    <s v="UNPPER"/>
    <x v="4"/>
    <s v="PRT"/>
    <x v="27"/>
    <n v="2018"/>
    <x v="3"/>
    <s v="EUR"/>
    <s v="Euro"/>
    <n v="0"/>
    <s v="Units"/>
    <m/>
    <m/>
    <n v="358.30200000000002"/>
    <m/>
    <m/>
  </r>
  <r>
    <s v="HFTOT"/>
    <x v="0"/>
    <x v="0"/>
    <s v="Current expenditure on health (all functions)"/>
    <s v="HP5"/>
    <x v="5"/>
    <s v="UNPPER"/>
    <x v="4"/>
    <s v="PRT"/>
    <x v="27"/>
    <n v="2019"/>
    <x v="4"/>
    <s v="EUR"/>
    <s v="Euro"/>
    <n v="0"/>
    <s v="Units"/>
    <m/>
    <m/>
    <n v="380.80900000000003"/>
    <m/>
    <m/>
  </r>
  <r>
    <s v="HFTOT"/>
    <x v="0"/>
    <x v="0"/>
    <s v="Current expenditure on health (all functions)"/>
    <s v="HP5"/>
    <x v="5"/>
    <s v="UNPPER"/>
    <x v="4"/>
    <s v="PRT"/>
    <x v="27"/>
    <n v="2020"/>
    <x v="5"/>
    <s v="EUR"/>
    <s v="Euro"/>
    <n v="0"/>
    <s v="Units"/>
    <m/>
    <m/>
    <n v="390.86799999999999"/>
    <m/>
    <m/>
  </r>
  <r>
    <s v="HFTOT"/>
    <x v="0"/>
    <x v="0"/>
    <s v="Current expenditure on health (all functions)"/>
    <s v="HP5"/>
    <x v="5"/>
    <s v="UNPPER"/>
    <x v="4"/>
    <s v="PRT"/>
    <x v="27"/>
    <n v="2021"/>
    <x v="6"/>
    <s v="EUR"/>
    <s v="Euro"/>
    <n v="0"/>
    <s v="Units"/>
    <m/>
    <m/>
    <n v="426.98399999999998"/>
    <m/>
    <m/>
  </r>
  <r>
    <s v="HF3"/>
    <x v="4"/>
    <x v="0"/>
    <s v="Current expenditure on health (all functions)"/>
    <s v="HPTOT"/>
    <x v="0"/>
    <s v="VALREL"/>
    <x v="3"/>
    <s v="SWE"/>
    <x v="4"/>
    <n v="2015"/>
    <x v="0"/>
    <s v="SEK"/>
    <s v="Swedish Krona"/>
    <n v="6"/>
    <s v="Millions"/>
    <n v="2015"/>
    <n v="2015"/>
    <n v="68599"/>
    <m/>
    <m/>
  </r>
  <r>
    <s v="HF3"/>
    <x v="4"/>
    <x v="0"/>
    <s v="Current expenditure on health (all functions)"/>
    <s v="HPTOT"/>
    <x v="0"/>
    <s v="VALREL"/>
    <x v="3"/>
    <s v="SWE"/>
    <x v="4"/>
    <n v="2016"/>
    <x v="1"/>
    <s v="SEK"/>
    <s v="Swedish Krona"/>
    <n v="6"/>
    <s v="Millions"/>
    <n v="2015"/>
    <n v="2015"/>
    <n v="68445.475999999995"/>
    <m/>
    <m/>
  </r>
  <r>
    <s v="HF3"/>
    <x v="4"/>
    <x v="0"/>
    <s v="Current expenditure on health (all functions)"/>
    <s v="HPTOT"/>
    <x v="0"/>
    <s v="VALREL"/>
    <x v="3"/>
    <s v="SWE"/>
    <x v="4"/>
    <n v="2017"/>
    <x v="2"/>
    <s v="SEK"/>
    <s v="Swedish Krona"/>
    <n v="6"/>
    <s v="Millions"/>
    <n v="2015"/>
    <n v="2015"/>
    <n v="67708.910999999993"/>
    <m/>
    <m/>
  </r>
  <r>
    <s v="HF3"/>
    <x v="4"/>
    <x v="0"/>
    <s v="Current expenditure on health (all functions)"/>
    <s v="HPTOT"/>
    <x v="0"/>
    <s v="VALREL"/>
    <x v="3"/>
    <s v="SWE"/>
    <x v="4"/>
    <n v="2018"/>
    <x v="3"/>
    <s v="SEK"/>
    <s v="Swedish Krona"/>
    <n v="6"/>
    <s v="Millions"/>
    <n v="2015"/>
    <n v="2015"/>
    <n v="69028.986000000004"/>
    <m/>
    <m/>
  </r>
  <r>
    <s v="HF3"/>
    <x v="4"/>
    <x v="0"/>
    <s v="Current expenditure on health (all functions)"/>
    <s v="HPTOT"/>
    <x v="0"/>
    <s v="VALREL"/>
    <x v="3"/>
    <s v="SWE"/>
    <x v="4"/>
    <n v="2019"/>
    <x v="4"/>
    <s v="SEK"/>
    <s v="Swedish Krona"/>
    <n v="6"/>
    <s v="Millions"/>
    <n v="2015"/>
    <n v="2015"/>
    <n v="68596.714000000007"/>
    <m/>
    <m/>
  </r>
  <r>
    <s v="HF3"/>
    <x v="4"/>
    <x v="0"/>
    <s v="Current expenditure on health (all functions)"/>
    <s v="HPTOT"/>
    <x v="0"/>
    <s v="VALREL"/>
    <x v="3"/>
    <s v="SWE"/>
    <x v="4"/>
    <n v="2020"/>
    <x v="5"/>
    <s v="SEK"/>
    <s v="Swedish Krona"/>
    <n v="6"/>
    <s v="Millions"/>
    <n v="2015"/>
    <n v="2015"/>
    <n v="65534.694000000003"/>
    <m/>
    <m/>
  </r>
  <r>
    <s v="HF3"/>
    <x v="4"/>
    <x v="0"/>
    <s v="Current expenditure on health (all functions)"/>
    <s v="HPTOT"/>
    <x v="0"/>
    <s v="VALREL"/>
    <x v="3"/>
    <s v="SWE"/>
    <x v="4"/>
    <n v="2021"/>
    <x v="6"/>
    <s v="SEK"/>
    <s v="Swedish Krona"/>
    <n v="6"/>
    <s v="Millions"/>
    <n v="2015"/>
    <n v="2015"/>
    <n v="70450.028000000006"/>
    <s v="P"/>
    <s v="Provisional value"/>
  </r>
  <r>
    <s v="HF3"/>
    <x v="4"/>
    <x v="0"/>
    <s v="Current expenditure on health (all functions)"/>
    <s v="HPTOT"/>
    <x v="0"/>
    <s v="VALREL"/>
    <x v="3"/>
    <s v="SWE"/>
    <x v="4"/>
    <n v="2022"/>
    <x v="7"/>
    <s v="SEK"/>
    <s v="Swedish Krona"/>
    <n v="6"/>
    <s v="Millions"/>
    <n v="2015"/>
    <n v="2015"/>
    <n v="68430.160999999993"/>
    <s v="P"/>
    <s v="Provisional value"/>
  </r>
  <r>
    <s v="HF1"/>
    <x v="1"/>
    <x v="0"/>
    <s v="Current expenditure on health (all functions)"/>
    <s v="HP1"/>
    <x v="1"/>
    <s v="PARPIB"/>
    <x v="0"/>
    <s v="PRT"/>
    <x v="27"/>
    <n v="2015"/>
    <x v="0"/>
    <s v="PC"/>
    <s v="Percentage"/>
    <n v="0"/>
    <s v="Units"/>
    <m/>
    <m/>
    <n v="3.11"/>
    <m/>
    <m/>
  </r>
  <r>
    <s v="HF1"/>
    <x v="1"/>
    <x v="0"/>
    <s v="Current expenditure on health (all functions)"/>
    <s v="HP1"/>
    <x v="1"/>
    <s v="PARPIB"/>
    <x v="0"/>
    <s v="PRT"/>
    <x v="27"/>
    <n v="2016"/>
    <x v="1"/>
    <s v="PC"/>
    <s v="Percentage"/>
    <n v="0"/>
    <s v="Units"/>
    <m/>
    <m/>
    <n v="3.145"/>
    <m/>
    <m/>
  </r>
  <r>
    <s v="HF1"/>
    <x v="1"/>
    <x v="0"/>
    <s v="Current expenditure on health (all functions)"/>
    <s v="HP1"/>
    <x v="1"/>
    <s v="PARPIB"/>
    <x v="0"/>
    <s v="PRT"/>
    <x v="27"/>
    <n v="2017"/>
    <x v="2"/>
    <s v="PC"/>
    <s v="Percentage"/>
    <n v="0"/>
    <s v="Units"/>
    <m/>
    <m/>
    <n v="3.1110000000000002"/>
    <m/>
    <m/>
  </r>
  <r>
    <s v="HF1"/>
    <x v="1"/>
    <x v="0"/>
    <s v="Current expenditure on health (all functions)"/>
    <s v="HP1"/>
    <x v="1"/>
    <s v="PARPIB"/>
    <x v="0"/>
    <s v="PRT"/>
    <x v="27"/>
    <n v="2018"/>
    <x v="3"/>
    <s v="PC"/>
    <s v="Percentage"/>
    <n v="0"/>
    <s v="Units"/>
    <m/>
    <m/>
    <n v="3.16"/>
    <m/>
    <m/>
  </r>
  <r>
    <s v="HF1"/>
    <x v="1"/>
    <x v="0"/>
    <s v="Current expenditure on health (all functions)"/>
    <s v="HP1"/>
    <x v="1"/>
    <s v="PARPIB"/>
    <x v="0"/>
    <s v="PRT"/>
    <x v="27"/>
    <n v="2019"/>
    <x v="4"/>
    <s v="PC"/>
    <s v="Percentage"/>
    <n v="0"/>
    <s v="Units"/>
    <m/>
    <m/>
    <n v="3.2029999999999998"/>
    <m/>
    <m/>
  </r>
  <r>
    <s v="HF1"/>
    <x v="1"/>
    <x v="0"/>
    <s v="Current expenditure on health (all functions)"/>
    <s v="HP1"/>
    <x v="1"/>
    <s v="PARPIB"/>
    <x v="0"/>
    <s v="PRT"/>
    <x v="27"/>
    <n v="2020"/>
    <x v="5"/>
    <s v="PC"/>
    <s v="Percentage"/>
    <n v="0"/>
    <s v="Units"/>
    <m/>
    <m/>
    <n v="3.8"/>
    <m/>
    <m/>
  </r>
  <r>
    <s v="HF1"/>
    <x v="1"/>
    <x v="0"/>
    <s v="Current expenditure on health (all functions)"/>
    <s v="HP1"/>
    <x v="1"/>
    <s v="PARPIB"/>
    <x v="0"/>
    <s v="PRT"/>
    <x v="27"/>
    <n v="2021"/>
    <x v="6"/>
    <s v="PC"/>
    <s v="Percentage"/>
    <n v="0"/>
    <s v="Units"/>
    <m/>
    <m/>
    <n v="3.7570000000000001"/>
    <m/>
    <m/>
  </r>
  <r>
    <s v="HFTOT"/>
    <x v="0"/>
    <x v="0"/>
    <s v="Current expenditure on health (all functions)"/>
    <s v="HP9"/>
    <x v="9"/>
    <s v="PARCUR"/>
    <x v="1"/>
    <s v="SVK"/>
    <x v="28"/>
    <n v="2015"/>
    <x v="0"/>
    <s v="PC"/>
    <s v="Percentage"/>
    <n v="0"/>
    <s v="Units"/>
    <m/>
    <m/>
    <n v="0.39700000000000002"/>
    <m/>
    <m/>
  </r>
  <r>
    <s v="HFTOT"/>
    <x v="0"/>
    <x v="0"/>
    <s v="Current expenditure on health (all functions)"/>
    <s v="HP9"/>
    <x v="9"/>
    <s v="PARCUR"/>
    <x v="1"/>
    <s v="SVK"/>
    <x v="28"/>
    <n v="2016"/>
    <x v="1"/>
    <s v="PC"/>
    <s v="Percentage"/>
    <n v="0"/>
    <s v="Units"/>
    <m/>
    <m/>
    <n v="0.61"/>
    <m/>
    <m/>
  </r>
  <r>
    <s v="HFTOT"/>
    <x v="0"/>
    <x v="0"/>
    <s v="Current expenditure on health (all functions)"/>
    <s v="HP9"/>
    <x v="9"/>
    <s v="PARCUR"/>
    <x v="1"/>
    <s v="SVK"/>
    <x v="28"/>
    <n v="2017"/>
    <x v="2"/>
    <s v="PC"/>
    <s v="Percentage"/>
    <n v="0"/>
    <s v="Units"/>
    <m/>
    <m/>
    <n v="0.63700000000000001"/>
    <m/>
    <m/>
  </r>
  <r>
    <s v="HFTOT"/>
    <x v="0"/>
    <x v="0"/>
    <s v="Current expenditure on health (all functions)"/>
    <s v="HP9"/>
    <x v="9"/>
    <s v="PARCUR"/>
    <x v="1"/>
    <s v="SVK"/>
    <x v="28"/>
    <n v="2018"/>
    <x v="3"/>
    <s v="PC"/>
    <s v="Percentage"/>
    <n v="0"/>
    <s v="Units"/>
    <m/>
    <m/>
    <n v="0.72499999999999998"/>
    <m/>
    <m/>
  </r>
  <r>
    <s v="HFTOT"/>
    <x v="0"/>
    <x v="0"/>
    <s v="Current expenditure on health (all functions)"/>
    <s v="HP9"/>
    <x v="9"/>
    <s v="PARCUR"/>
    <x v="1"/>
    <s v="SVK"/>
    <x v="28"/>
    <n v="2019"/>
    <x v="4"/>
    <s v="PC"/>
    <s v="Percentage"/>
    <n v="0"/>
    <s v="Units"/>
    <m/>
    <m/>
    <n v="0.68600000000000005"/>
    <m/>
    <m/>
  </r>
  <r>
    <s v="HFTOT"/>
    <x v="0"/>
    <x v="0"/>
    <s v="Current expenditure on health (all functions)"/>
    <s v="HP9"/>
    <x v="9"/>
    <s v="PARCUR"/>
    <x v="1"/>
    <s v="SVK"/>
    <x v="28"/>
    <n v="2020"/>
    <x v="5"/>
    <s v="PC"/>
    <s v="Percentage"/>
    <n v="0"/>
    <s v="Units"/>
    <m/>
    <m/>
    <n v="0.81100000000000005"/>
    <m/>
    <m/>
  </r>
  <r>
    <s v="HFTOT"/>
    <x v="0"/>
    <x v="0"/>
    <s v="Current expenditure on health (all functions)"/>
    <s v="HP9"/>
    <x v="9"/>
    <s v="PARCUR"/>
    <x v="1"/>
    <s v="SVK"/>
    <x v="28"/>
    <n v="2021"/>
    <x v="6"/>
    <s v="PC"/>
    <s v="Percentage"/>
    <n v="0"/>
    <s v="Units"/>
    <m/>
    <m/>
    <n v="0.69399999999999995"/>
    <m/>
    <m/>
  </r>
  <r>
    <s v="HF2"/>
    <x v="3"/>
    <x v="0"/>
    <s v="Current expenditure on health (all functions)"/>
    <s v="HP8"/>
    <x v="8"/>
    <s v="UNPPER"/>
    <x v="4"/>
    <s v="SVN"/>
    <x v="29"/>
    <n v="2015"/>
    <x v="0"/>
    <s v="EUR"/>
    <s v="Euro"/>
    <n v="0"/>
    <s v="Units"/>
    <m/>
    <m/>
    <n v="0.47699999999999998"/>
    <m/>
    <m/>
  </r>
  <r>
    <s v="HF2"/>
    <x v="3"/>
    <x v="0"/>
    <s v="Current expenditure on health (all functions)"/>
    <s v="HP8"/>
    <x v="8"/>
    <s v="UNPPER"/>
    <x v="4"/>
    <s v="SVN"/>
    <x v="29"/>
    <n v="2016"/>
    <x v="1"/>
    <s v="EUR"/>
    <s v="Euro"/>
    <n v="0"/>
    <s v="Units"/>
    <m/>
    <m/>
    <n v="0.5"/>
    <m/>
    <m/>
  </r>
  <r>
    <s v="HF2"/>
    <x v="3"/>
    <x v="0"/>
    <s v="Current expenditure on health (all functions)"/>
    <s v="HP8"/>
    <x v="8"/>
    <s v="UNPPER"/>
    <x v="4"/>
    <s v="SVN"/>
    <x v="29"/>
    <n v="2017"/>
    <x v="2"/>
    <s v="EUR"/>
    <s v="Euro"/>
    <n v="0"/>
    <s v="Units"/>
    <m/>
    <m/>
    <n v="0.39400000000000002"/>
    <m/>
    <m/>
  </r>
  <r>
    <s v="HF2"/>
    <x v="3"/>
    <x v="0"/>
    <s v="Current expenditure on health (all functions)"/>
    <s v="HP8"/>
    <x v="8"/>
    <s v="UNPPER"/>
    <x v="4"/>
    <s v="SVN"/>
    <x v="29"/>
    <n v="2018"/>
    <x v="3"/>
    <s v="EUR"/>
    <s v="Euro"/>
    <n v="0"/>
    <s v="Units"/>
    <m/>
    <m/>
    <n v="0.48599999999999999"/>
    <m/>
    <m/>
  </r>
  <r>
    <s v="HF2"/>
    <x v="3"/>
    <x v="0"/>
    <s v="Current expenditure on health (all functions)"/>
    <s v="HP8"/>
    <x v="8"/>
    <s v="UNPPER"/>
    <x v="4"/>
    <s v="SVN"/>
    <x v="29"/>
    <n v="2019"/>
    <x v="4"/>
    <s v="EUR"/>
    <s v="Euro"/>
    <n v="0"/>
    <s v="Units"/>
    <m/>
    <m/>
    <n v="0.48"/>
    <m/>
    <m/>
  </r>
  <r>
    <s v="HF2"/>
    <x v="3"/>
    <x v="0"/>
    <s v="Current expenditure on health (all functions)"/>
    <s v="HP8"/>
    <x v="8"/>
    <s v="UNPPER"/>
    <x v="4"/>
    <s v="SVN"/>
    <x v="29"/>
    <n v="2020"/>
    <x v="5"/>
    <s v="EUR"/>
    <s v="Euro"/>
    <n v="0"/>
    <s v="Units"/>
    <m/>
    <m/>
    <n v="0.47399999999999998"/>
    <m/>
    <m/>
  </r>
  <r>
    <s v="HF2"/>
    <x v="3"/>
    <x v="0"/>
    <s v="Current expenditure on health (all functions)"/>
    <s v="HP8"/>
    <x v="8"/>
    <s v="UNPPER"/>
    <x v="4"/>
    <s v="SVN"/>
    <x v="29"/>
    <n v="2021"/>
    <x v="6"/>
    <s v="EUR"/>
    <s v="Euro"/>
    <n v="0"/>
    <s v="Units"/>
    <m/>
    <m/>
    <n v="0.69399999999999995"/>
    <m/>
    <m/>
  </r>
  <r>
    <s v="HFTOT"/>
    <x v="0"/>
    <x v="6"/>
    <s v="Preventive care"/>
    <s v="HP5"/>
    <x v="5"/>
    <s v="VALREL"/>
    <x v="3"/>
    <s v="SVN"/>
    <x v="29"/>
    <n v="2021"/>
    <x v="6"/>
    <s v="EUR"/>
    <s v="Euro"/>
    <n v="6"/>
    <s v="Millions"/>
    <n v="2015"/>
    <n v="2015"/>
    <n v="21.536999999999999"/>
    <m/>
    <m/>
  </r>
  <r>
    <s v="HFTOT"/>
    <x v="0"/>
    <x v="4"/>
    <s v="Ancillary services (non-specified by function)"/>
    <s v="HP3"/>
    <x v="3"/>
    <s v="PARPIB"/>
    <x v="0"/>
    <s v="PRT"/>
    <x v="27"/>
    <n v="2015"/>
    <x v="0"/>
    <s v="PC"/>
    <s v="Percentage"/>
    <n v="0"/>
    <s v="Units"/>
    <m/>
    <m/>
    <n v="0.114"/>
    <m/>
    <m/>
  </r>
  <r>
    <s v="HFTOT"/>
    <x v="0"/>
    <x v="4"/>
    <s v="Ancillary services (non-specified by function)"/>
    <s v="HP3"/>
    <x v="3"/>
    <s v="PARPIB"/>
    <x v="0"/>
    <s v="PRT"/>
    <x v="27"/>
    <n v="2016"/>
    <x v="1"/>
    <s v="PC"/>
    <s v="Percentage"/>
    <n v="0"/>
    <s v="Units"/>
    <m/>
    <m/>
    <n v="0.113"/>
    <m/>
    <m/>
  </r>
  <r>
    <s v="HFTOT"/>
    <x v="0"/>
    <x v="4"/>
    <s v="Ancillary services (non-specified by function)"/>
    <s v="HP3"/>
    <x v="3"/>
    <s v="PARPIB"/>
    <x v="0"/>
    <s v="PRT"/>
    <x v="27"/>
    <n v="2017"/>
    <x v="2"/>
    <s v="PC"/>
    <s v="Percentage"/>
    <n v="0"/>
    <s v="Units"/>
    <m/>
    <m/>
    <n v="0.114"/>
    <m/>
    <m/>
  </r>
  <r>
    <s v="HFTOT"/>
    <x v="0"/>
    <x v="4"/>
    <s v="Ancillary services (non-specified by function)"/>
    <s v="HP3"/>
    <x v="3"/>
    <s v="PARPIB"/>
    <x v="0"/>
    <s v="PRT"/>
    <x v="27"/>
    <n v="2018"/>
    <x v="3"/>
    <s v="PC"/>
    <s v="Percentage"/>
    <n v="0"/>
    <s v="Units"/>
    <m/>
    <m/>
    <n v="0.11600000000000001"/>
    <m/>
    <m/>
  </r>
  <r>
    <s v="HFTOT"/>
    <x v="0"/>
    <x v="4"/>
    <s v="Ancillary services (non-specified by function)"/>
    <s v="HP3"/>
    <x v="3"/>
    <s v="PARPIB"/>
    <x v="0"/>
    <s v="PRT"/>
    <x v="27"/>
    <n v="2019"/>
    <x v="4"/>
    <s v="PC"/>
    <s v="Percentage"/>
    <n v="0"/>
    <s v="Units"/>
    <m/>
    <m/>
    <n v="0.121"/>
    <m/>
    <m/>
  </r>
  <r>
    <s v="HFTOT"/>
    <x v="0"/>
    <x v="4"/>
    <s v="Ancillary services (non-specified by function)"/>
    <s v="HP3"/>
    <x v="3"/>
    <s v="PARPIB"/>
    <x v="0"/>
    <s v="PRT"/>
    <x v="27"/>
    <n v="2020"/>
    <x v="5"/>
    <s v="PC"/>
    <s v="Percentage"/>
    <n v="0"/>
    <s v="Units"/>
    <m/>
    <m/>
    <n v="0.115"/>
    <m/>
    <m/>
  </r>
  <r>
    <s v="HFTOT"/>
    <x v="0"/>
    <x v="4"/>
    <s v="Ancillary services (non-specified by function)"/>
    <s v="HP3"/>
    <x v="3"/>
    <s v="PARPIB"/>
    <x v="0"/>
    <s v="PRT"/>
    <x v="27"/>
    <n v="2021"/>
    <x v="6"/>
    <s v="PC"/>
    <s v="Percentage"/>
    <n v="0"/>
    <s v="Units"/>
    <m/>
    <m/>
    <n v="0.13200000000000001"/>
    <m/>
    <m/>
  </r>
  <r>
    <s v="HF3"/>
    <x v="4"/>
    <x v="0"/>
    <s v="Current expenditure on health (all functions)"/>
    <s v="HP5"/>
    <x v="5"/>
    <s v="UNPPER"/>
    <x v="4"/>
    <s v="PRT"/>
    <x v="27"/>
    <n v="2015"/>
    <x v="0"/>
    <s v="EUR"/>
    <s v="Euro"/>
    <n v="0"/>
    <s v="Units"/>
    <m/>
    <m/>
    <n v="166.07900000000001"/>
    <m/>
    <m/>
  </r>
  <r>
    <s v="HF3"/>
    <x v="4"/>
    <x v="0"/>
    <s v="Current expenditure on health (all functions)"/>
    <s v="HP5"/>
    <x v="5"/>
    <s v="UNPPER"/>
    <x v="4"/>
    <s v="PRT"/>
    <x v="27"/>
    <n v="2016"/>
    <x v="1"/>
    <s v="EUR"/>
    <s v="Euro"/>
    <n v="0"/>
    <s v="Units"/>
    <m/>
    <m/>
    <n v="172.876"/>
    <m/>
    <m/>
  </r>
  <r>
    <s v="HF3"/>
    <x v="4"/>
    <x v="0"/>
    <s v="Current expenditure on health (all functions)"/>
    <s v="HP5"/>
    <x v="5"/>
    <s v="UNPPER"/>
    <x v="4"/>
    <s v="PRT"/>
    <x v="27"/>
    <n v="2017"/>
    <x v="2"/>
    <s v="EUR"/>
    <s v="Euro"/>
    <n v="0"/>
    <s v="Units"/>
    <m/>
    <m/>
    <n v="177.01300000000001"/>
    <m/>
    <m/>
  </r>
  <r>
    <s v="HF3"/>
    <x v="4"/>
    <x v="0"/>
    <s v="Current expenditure on health (all functions)"/>
    <s v="HP5"/>
    <x v="5"/>
    <s v="UNPPER"/>
    <x v="4"/>
    <s v="PRT"/>
    <x v="27"/>
    <n v="2018"/>
    <x v="3"/>
    <s v="EUR"/>
    <s v="Euro"/>
    <n v="0"/>
    <s v="Units"/>
    <m/>
    <m/>
    <n v="181.518"/>
    <m/>
    <m/>
  </r>
  <r>
    <s v="HF3"/>
    <x v="4"/>
    <x v="0"/>
    <s v="Current expenditure on health (all functions)"/>
    <s v="HP5"/>
    <x v="5"/>
    <s v="UNPPER"/>
    <x v="4"/>
    <s v="PRT"/>
    <x v="27"/>
    <n v="2019"/>
    <x v="4"/>
    <s v="EUR"/>
    <s v="Euro"/>
    <n v="0"/>
    <s v="Units"/>
    <m/>
    <m/>
    <n v="194.13200000000001"/>
    <m/>
    <m/>
  </r>
  <r>
    <s v="HF3"/>
    <x v="4"/>
    <x v="0"/>
    <s v="Current expenditure on health (all functions)"/>
    <s v="HP5"/>
    <x v="5"/>
    <s v="UNPPER"/>
    <x v="4"/>
    <s v="PRT"/>
    <x v="27"/>
    <n v="2020"/>
    <x v="5"/>
    <s v="EUR"/>
    <s v="Euro"/>
    <n v="0"/>
    <s v="Units"/>
    <m/>
    <m/>
    <n v="199.548"/>
    <m/>
    <m/>
  </r>
  <r>
    <s v="HF3"/>
    <x v="4"/>
    <x v="0"/>
    <s v="Current expenditure on health (all functions)"/>
    <s v="HP5"/>
    <x v="5"/>
    <s v="UNPPER"/>
    <x v="4"/>
    <s v="PRT"/>
    <x v="27"/>
    <n v="2021"/>
    <x v="6"/>
    <s v="EUR"/>
    <s v="Euro"/>
    <n v="0"/>
    <s v="Units"/>
    <m/>
    <m/>
    <n v="217.779"/>
    <m/>
    <m/>
  </r>
  <r>
    <s v="HF2HF3"/>
    <x v="2"/>
    <x v="0"/>
    <s v="Current expenditure on health (all functions)"/>
    <s v="HP7"/>
    <x v="7"/>
    <s v="UNPPER"/>
    <x v="4"/>
    <s v="SWE"/>
    <x v="4"/>
    <n v="2015"/>
    <x v="0"/>
    <s v="SEK"/>
    <s v="Swedish Krona"/>
    <n v="0"/>
    <s v="Units"/>
    <m/>
    <m/>
    <n v="50.616"/>
    <m/>
    <m/>
  </r>
  <r>
    <s v="HF2HF3"/>
    <x v="2"/>
    <x v="0"/>
    <s v="Current expenditure on health (all functions)"/>
    <s v="HP7"/>
    <x v="7"/>
    <s v="UNPPER"/>
    <x v="4"/>
    <s v="SWE"/>
    <x v="4"/>
    <n v="2016"/>
    <x v="1"/>
    <s v="SEK"/>
    <s v="Swedish Krona"/>
    <n v="0"/>
    <s v="Units"/>
    <m/>
    <m/>
    <n v="57.341000000000001"/>
    <m/>
    <m/>
  </r>
  <r>
    <s v="HF2HF3"/>
    <x v="2"/>
    <x v="0"/>
    <s v="Current expenditure on health (all functions)"/>
    <s v="HP7"/>
    <x v="7"/>
    <s v="UNPPER"/>
    <x v="4"/>
    <s v="SWE"/>
    <x v="4"/>
    <n v="2017"/>
    <x v="2"/>
    <s v="SEK"/>
    <s v="Swedish Krona"/>
    <n v="0"/>
    <s v="Units"/>
    <m/>
    <m/>
    <n v="59.357999999999997"/>
    <m/>
    <m/>
  </r>
  <r>
    <s v="HF2HF3"/>
    <x v="2"/>
    <x v="0"/>
    <s v="Current expenditure on health (all functions)"/>
    <s v="HP7"/>
    <x v="7"/>
    <s v="UNPPER"/>
    <x v="4"/>
    <s v="SWE"/>
    <x v="4"/>
    <n v="2018"/>
    <x v="3"/>
    <s v="SEK"/>
    <s v="Swedish Krona"/>
    <n v="0"/>
    <s v="Units"/>
    <m/>
    <m/>
    <n v="67.516999999999996"/>
    <m/>
    <m/>
  </r>
  <r>
    <s v="HF2HF3"/>
    <x v="2"/>
    <x v="0"/>
    <s v="Current expenditure on health (all functions)"/>
    <s v="HP7"/>
    <x v="7"/>
    <s v="UNPPER"/>
    <x v="4"/>
    <s v="SWE"/>
    <x v="4"/>
    <n v="2019"/>
    <x v="4"/>
    <s v="SEK"/>
    <s v="Swedish Krona"/>
    <n v="0"/>
    <s v="Units"/>
    <m/>
    <m/>
    <n v="69.852000000000004"/>
    <m/>
    <m/>
  </r>
  <r>
    <s v="HF2HF3"/>
    <x v="2"/>
    <x v="0"/>
    <s v="Current expenditure on health (all functions)"/>
    <s v="HP7"/>
    <x v="7"/>
    <s v="UNPPER"/>
    <x v="4"/>
    <s v="SWE"/>
    <x v="4"/>
    <n v="2020"/>
    <x v="5"/>
    <s v="SEK"/>
    <s v="Swedish Krona"/>
    <n v="0"/>
    <s v="Units"/>
    <m/>
    <m/>
    <n v="69.058999999999997"/>
    <m/>
    <m/>
  </r>
  <r>
    <s v="HF2HF3"/>
    <x v="2"/>
    <x v="0"/>
    <s v="Current expenditure on health (all functions)"/>
    <s v="HP7"/>
    <x v="7"/>
    <s v="UNPPER"/>
    <x v="4"/>
    <s v="SWE"/>
    <x v="4"/>
    <n v="2021"/>
    <x v="6"/>
    <s v="SEK"/>
    <s v="Swedish Krona"/>
    <n v="0"/>
    <s v="Units"/>
    <m/>
    <m/>
    <n v="75.462000000000003"/>
    <s v="P"/>
    <s v="Provisional value"/>
  </r>
  <r>
    <s v="HF2"/>
    <x v="3"/>
    <x v="0"/>
    <s v="Current expenditure on health (all functions)"/>
    <s v="HP5"/>
    <x v="5"/>
    <s v="VALREL"/>
    <x v="3"/>
    <s v="PRT"/>
    <x v="27"/>
    <n v="2015"/>
    <x v="0"/>
    <s v="EUR"/>
    <s v="Euro"/>
    <n v="6"/>
    <s v="Millions"/>
    <n v="2015"/>
    <n v="2015"/>
    <n v="101.61"/>
    <m/>
    <m/>
  </r>
  <r>
    <s v="HF2"/>
    <x v="3"/>
    <x v="0"/>
    <s v="Current expenditure on health (all functions)"/>
    <s v="HP5"/>
    <x v="5"/>
    <s v="VALREL"/>
    <x v="3"/>
    <s v="PRT"/>
    <x v="27"/>
    <n v="2016"/>
    <x v="1"/>
    <s v="EUR"/>
    <s v="Euro"/>
    <n v="6"/>
    <s v="Millions"/>
    <n v="2015"/>
    <n v="2015"/>
    <n v="102.83199999999999"/>
    <m/>
    <m/>
  </r>
  <r>
    <s v="HF2"/>
    <x v="3"/>
    <x v="0"/>
    <s v="Current expenditure on health (all functions)"/>
    <s v="HP5"/>
    <x v="5"/>
    <s v="VALREL"/>
    <x v="3"/>
    <s v="PRT"/>
    <x v="27"/>
    <n v="2017"/>
    <x v="2"/>
    <s v="EUR"/>
    <s v="Euro"/>
    <n v="6"/>
    <s v="Millions"/>
    <n v="2015"/>
    <n v="2015"/>
    <n v="104.34699999999999"/>
    <m/>
    <m/>
  </r>
  <r>
    <s v="HF2"/>
    <x v="3"/>
    <x v="0"/>
    <s v="Current expenditure on health (all functions)"/>
    <s v="HP5"/>
    <x v="5"/>
    <s v="VALREL"/>
    <x v="3"/>
    <s v="PRT"/>
    <x v="27"/>
    <n v="2018"/>
    <x v="3"/>
    <s v="EUR"/>
    <s v="Euro"/>
    <n v="6"/>
    <s v="Millions"/>
    <n v="2015"/>
    <n v="2015"/>
    <n v="99.67"/>
    <m/>
    <m/>
  </r>
  <r>
    <s v="HF2"/>
    <x v="3"/>
    <x v="0"/>
    <s v="Current expenditure on health (all functions)"/>
    <s v="HP5"/>
    <x v="5"/>
    <s v="VALREL"/>
    <x v="3"/>
    <s v="PRT"/>
    <x v="27"/>
    <n v="2019"/>
    <x v="4"/>
    <s v="EUR"/>
    <s v="Euro"/>
    <n v="6"/>
    <s v="Millions"/>
    <n v="2015"/>
    <n v="2015"/>
    <n v="105.015"/>
    <m/>
    <m/>
  </r>
  <r>
    <s v="HF2"/>
    <x v="3"/>
    <x v="0"/>
    <s v="Current expenditure on health (all functions)"/>
    <s v="HP5"/>
    <x v="5"/>
    <s v="VALREL"/>
    <x v="3"/>
    <s v="PRT"/>
    <x v="27"/>
    <n v="2020"/>
    <x v="5"/>
    <s v="EUR"/>
    <s v="Euro"/>
    <n v="6"/>
    <s v="Millions"/>
    <n v="2015"/>
    <n v="2015"/>
    <n v="91.241"/>
    <m/>
    <m/>
  </r>
  <r>
    <s v="HF2"/>
    <x v="3"/>
    <x v="0"/>
    <s v="Current expenditure on health (all functions)"/>
    <s v="HP5"/>
    <x v="5"/>
    <s v="VALREL"/>
    <x v="3"/>
    <s v="PRT"/>
    <x v="27"/>
    <n v="2021"/>
    <x v="6"/>
    <s v="EUR"/>
    <s v="Euro"/>
    <n v="6"/>
    <s v="Millions"/>
    <n v="2015"/>
    <n v="2015"/>
    <n v="102.13"/>
    <m/>
    <m/>
  </r>
  <r>
    <s v="HF2HF3"/>
    <x v="2"/>
    <x v="7"/>
    <s v="Governance and health system and financing administration"/>
    <s v="HPTOT"/>
    <x v="0"/>
    <s v="VALREL"/>
    <x v="3"/>
    <s v="PRT"/>
    <x v="27"/>
    <n v="2015"/>
    <x v="0"/>
    <s v="EUR"/>
    <s v="Euro"/>
    <n v="6"/>
    <s v="Millions"/>
    <n v="2015"/>
    <n v="2015"/>
    <n v="175.61600000000001"/>
    <m/>
    <m/>
  </r>
  <r>
    <s v="HF2HF3"/>
    <x v="2"/>
    <x v="7"/>
    <s v="Governance and health system and financing administration"/>
    <s v="HPTOT"/>
    <x v="0"/>
    <s v="VALREL"/>
    <x v="3"/>
    <s v="PRT"/>
    <x v="27"/>
    <n v="2016"/>
    <x v="1"/>
    <s v="EUR"/>
    <s v="Euro"/>
    <n v="6"/>
    <s v="Millions"/>
    <n v="2015"/>
    <n v="2015"/>
    <n v="197.73599999999999"/>
    <m/>
    <m/>
  </r>
  <r>
    <s v="HF2HF3"/>
    <x v="2"/>
    <x v="7"/>
    <s v="Governance and health system and financing administration"/>
    <s v="HPTOT"/>
    <x v="0"/>
    <s v="VALREL"/>
    <x v="3"/>
    <s v="PRT"/>
    <x v="27"/>
    <n v="2017"/>
    <x v="2"/>
    <s v="EUR"/>
    <s v="Euro"/>
    <n v="6"/>
    <s v="Millions"/>
    <n v="2015"/>
    <n v="2015"/>
    <n v="219.23599999999999"/>
    <m/>
    <m/>
  </r>
  <r>
    <s v="HF2HF3"/>
    <x v="2"/>
    <x v="7"/>
    <s v="Governance and health system and financing administration"/>
    <s v="HPTOT"/>
    <x v="0"/>
    <s v="VALREL"/>
    <x v="3"/>
    <s v="PRT"/>
    <x v="27"/>
    <n v="2018"/>
    <x v="3"/>
    <s v="EUR"/>
    <s v="Euro"/>
    <n v="6"/>
    <s v="Millions"/>
    <n v="2015"/>
    <n v="2015"/>
    <n v="226.81899999999999"/>
    <m/>
    <m/>
  </r>
  <r>
    <s v="HF2HF3"/>
    <x v="2"/>
    <x v="7"/>
    <s v="Governance and health system and financing administration"/>
    <s v="HPTOT"/>
    <x v="0"/>
    <s v="VALREL"/>
    <x v="3"/>
    <s v="PRT"/>
    <x v="27"/>
    <n v="2019"/>
    <x v="4"/>
    <s v="EUR"/>
    <s v="Euro"/>
    <n v="6"/>
    <s v="Millions"/>
    <n v="2015"/>
    <n v="2015"/>
    <n v="218.75200000000001"/>
    <m/>
    <m/>
  </r>
  <r>
    <s v="HF2HF3"/>
    <x v="2"/>
    <x v="7"/>
    <s v="Governance and health system and financing administration"/>
    <s v="HPTOT"/>
    <x v="0"/>
    <s v="VALREL"/>
    <x v="3"/>
    <s v="PRT"/>
    <x v="27"/>
    <n v="2020"/>
    <x v="5"/>
    <s v="EUR"/>
    <s v="Euro"/>
    <n v="6"/>
    <s v="Millions"/>
    <n v="2015"/>
    <n v="2015"/>
    <n v="249.92599999999999"/>
    <m/>
    <m/>
  </r>
  <r>
    <s v="HF2HF3"/>
    <x v="2"/>
    <x v="7"/>
    <s v="Governance and health system and financing administration"/>
    <s v="HPTOT"/>
    <x v="0"/>
    <s v="VALREL"/>
    <x v="3"/>
    <s v="PRT"/>
    <x v="27"/>
    <n v="2021"/>
    <x v="6"/>
    <s v="EUR"/>
    <s v="Euro"/>
    <n v="6"/>
    <s v="Millions"/>
    <n v="2015"/>
    <n v="2015"/>
    <n v="237.50899999999999"/>
    <m/>
    <m/>
  </r>
  <r>
    <s v="HF3"/>
    <x v="4"/>
    <x v="2"/>
    <s v="Out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4.5949999999999998"/>
    <m/>
    <m/>
  </r>
  <r>
    <s v="HF3"/>
    <x v="4"/>
    <x v="2"/>
    <s v="Out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4.2469999999999999"/>
    <m/>
    <m/>
  </r>
  <r>
    <s v="HF3"/>
    <x v="4"/>
    <x v="2"/>
    <s v="Out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4.6589999999999998"/>
    <m/>
    <m/>
  </r>
  <r>
    <s v="HF3"/>
    <x v="4"/>
    <x v="2"/>
    <s v="Out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4.45"/>
    <m/>
    <m/>
  </r>
  <r>
    <s v="HF3"/>
    <x v="4"/>
    <x v="2"/>
    <s v="Out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4.4539999999999997"/>
    <m/>
    <m/>
  </r>
  <r>
    <s v="HF3"/>
    <x v="4"/>
    <x v="2"/>
    <s v="Out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5.0279999999999996"/>
    <m/>
    <m/>
  </r>
  <r>
    <s v="HF3"/>
    <x v="4"/>
    <x v="2"/>
    <s v="Out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5.7670000000000003"/>
    <m/>
    <m/>
  </r>
  <r>
    <s v="HFTOT"/>
    <x v="0"/>
    <x v="0"/>
    <s v="Current expenditure on health (all functions)"/>
    <s v="HP6"/>
    <x v="6"/>
    <s v="UNPPER"/>
    <x v="4"/>
    <s v="SVN"/>
    <x v="29"/>
    <n v="2015"/>
    <x v="0"/>
    <s v="EUR"/>
    <s v="Euro"/>
    <n v="0"/>
    <s v="Units"/>
    <m/>
    <m/>
    <n v="9.3089999999999993"/>
    <m/>
    <m/>
  </r>
  <r>
    <s v="HFTOT"/>
    <x v="0"/>
    <x v="0"/>
    <s v="Current expenditure on health (all functions)"/>
    <s v="HP6"/>
    <x v="6"/>
    <s v="UNPPER"/>
    <x v="4"/>
    <s v="SVN"/>
    <x v="29"/>
    <n v="2016"/>
    <x v="1"/>
    <s v="EUR"/>
    <s v="Euro"/>
    <n v="0"/>
    <s v="Units"/>
    <m/>
    <m/>
    <n v="10.632999999999999"/>
    <m/>
    <m/>
  </r>
  <r>
    <s v="HFTOT"/>
    <x v="0"/>
    <x v="0"/>
    <s v="Current expenditure on health (all functions)"/>
    <s v="HP6"/>
    <x v="6"/>
    <s v="UNPPER"/>
    <x v="4"/>
    <s v="SVN"/>
    <x v="29"/>
    <n v="2017"/>
    <x v="2"/>
    <s v="EUR"/>
    <s v="Euro"/>
    <n v="0"/>
    <s v="Units"/>
    <m/>
    <m/>
    <n v="10.622"/>
    <m/>
    <m/>
  </r>
  <r>
    <s v="HFTOT"/>
    <x v="0"/>
    <x v="0"/>
    <s v="Current expenditure on health (all functions)"/>
    <s v="HP6"/>
    <x v="6"/>
    <s v="UNPPER"/>
    <x v="4"/>
    <s v="SVN"/>
    <x v="29"/>
    <n v="2018"/>
    <x v="3"/>
    <s v="EUR"/>
    <s v="Euro"/>
    <n v="0"/>
    <s v="Units"/>
    <m/>
    <m/>
    <n v="11.952999999999999"/>
    <m/>
    <m/>
  </r>
  <r>
    <s v="HFTOT"/>
    <x v="0"/>
    <x v="0"/>
    <s v="Current expenditure on health (all functions)"/>
    <s v="HP6"/>
    <x v="6"/>
    <s v="UNPPER"/>
    <x v="4"/>
    <s v="SVN"/>
    <x v="29"/>
    <n v="2019"/>
    <x v="4"/>
    <s v="EUR"/>
    <s v="Euro"/>
    <n v="0"/>
    <s v="Units"/>
    <m/>
    <m/>
    <n v="12.731"/>
    <m/>
    <m/>
  </r>
  <r>
    <s v="HFTOT"/>
    <x v="0"/>
    <x v="0"/>
    <s v="Current expenditure on health (all functions)"/>
    <s v="HP6"/>
    <x v="6"/>
    <s v="UNPPER"/>
    <x v="4"/>
    <s v="SVN"/>
    <x v="29"/>
    <n v="2020"/>
    <x v="5"/>
    <s v="EUR"/>
    <s v="Euro"/>
    <n v="0"/>
    <s v="Units"/>
    <m/>
    <m/>
    <n v="14.97"/>
    <m/>
    <m/>
  </r>
  <r>
    <s v="HFTOT"/>
    <x v="0"/>
    <x v="0"/>
    <s v="Current expenditure on health (all functions)"/>
    <s v="HP6"/>
    <x v="6"/>
    <s v="UNPPER"/>
    <x v="4"/>
    <s v="SVN"/>
    <x v="29"/>
    <n v="2021"/>
    <x v="6"/>
    <s v="EUR"/>
    <s v="Euro"/>
    <n v="0"/>
    <s v="Units"/>
    <m/>
    <m/>
    <n v="14.083"/>
    <m/>
    <m/>
  </r>
  <r>
    <s v="HF1"/>
    <x v="1"/>
    <x v="0"/>
    <s v="Current expenditure on health (all functions)"/>
    <s v="HP4"/>
    <x v="4"/>
    <s v="PARPIB"/>
    <x v="0"/>
    <s v="SVK"/>
    <x v="28"/>
    <n v="2015"/>
    <x v="0"/>
    <s v="PC"/>
    <s v="Percentage"/>
    <n v="0"/>
    <s v="Units"/>
    <m/>
    <m/>
    <n v="0.436"/>
    <m/>
    <m/>
  </r>
  <r>
    <s v="HF1"/>
    <x v="1"/>
    <x v="0"/>
    <s v="Current expenditure on health (all functions)"/>
    <s v="HP4"/>
    <x v="4"/>
    <s v="PARPIB"/>
    <x v="0"/>
    <s v="SVK"/>
    <x v="28"/>
    <n v="2016"/>
    <x v="1"/>
    <s v="PC"/>
    <s v="Percentage"/>
    <n v="0"/>
    <s v="Units"/>
    <m/>
    <m/>
    <n v="0.57299999999999995"/>
    <m/>
    <m/>
  </r>
  <r>
    <s v="HF1"/>
    <x v="1"/>
    <x v="0"/>
    <s v="Current expenditure on health (all functions)"/>
    <s v="HP4"/>
    <x v="4"/>
    <s v="PARPIB"/>
    <x v="0"/>
    <s v="SVK"/>
    <x v="28"/>
    <n v="2017"/>
    <x v="2"/>
    <s v="PC"/>
    <s v="Percentage"/>
    <n v="0"/>
    <s v="Units"/>
    <m/>
    <m/>
    <n v="0.53"/>
    <m/>
    <m/>
  </r>
  <r>
    <s v="HF1"/>
    <x v="1"/>
    <x v="0"/>
    <s v="Current expenditure on health (all functions)"/>
    <s v="HP4"/>
    <x v="4"/>
    <s v="PARPIB"/>
    <x v="0"/>
    <s v="SVK"/>
    <x v="28"/>
    <n v="2018"/>
    <x v="3"/>
    <s v="PC"/>
    <s v="Percentage"/>
    <n v="0"/>
    <s v="Units"/>
    <m/>
    <m/>
    <n v="0.50700000000000001"/>
    <m/>
    <m/>
  </r>
  <r>
    <s v="HF1"/>
    <x v="1"/>
    <x v="0"/>
    <s v="Current expenditure on health (all functions)"/>
    <s v="HP4"/>
    <x v="4"/>
    <s v="PARPIB"/>
    <x v="0"/>
    <s v="SVK"/>
    <x v="28"/>
    <n v="2019"/>
    <x v="4"/>
    <s v="PC"/>
    <s v="Percentage"/>
    <n v="0"/>
    <s v="Units"/>
    <m/>
    <m/>
    <n v="0.52300000000000002"/>
    <m/>
    <m/>
  </r>
  <r>
    <s v="HF1"/>
    <x v="1"/>
    <x v="0"/>
    <s v="Current expenditure on health (all functions)"/>
    <s v="HP4"/>
    <x v="4"/>
    <s v="PARPIB"/>
    <x v="0"/>
    <s v="SVK"/>
    <x v="28"/>
    <n v="2020"/>
    <x v="5"/>
    <s v="PC"/>
    <s v="Percentage"/>
    <n v="0"/>
    <s v="Units"/>
    <m/>
    <m/>
    <n v="0.57099999999999995"/>
    <m/>
    <m/>
  </r>
  <r>
    <s v="HF1"/>
    <x v="1"/>
    <x v="0"/>
    <s v="Current expenditure on health (all functions)"/>
    <s v="HP4"/>
    <x v="4"/>
    <s v="PARPIB"/>
    <x v="0"/>
    <s v="SVK"/>
    <x v="28"/>
    <n v="2021"/>
    <x v="6"/>
    <s v="PC"/>
    <s v="Percentage"/>
    <n v="0"/>
    <s v="Units"/>
    <m/>
    <m/>
    <n v="0.61899999999999999"/>
    <m/>
    <m/>
  </r>
  <r>
    <s v="HF2HF3"/>
    <x v="2"/>
    <x v="7"/>
    <s v="Governance and health system and financing administration"/>
    <s v="HPTOT"/>
    <x v="0"/>
    <s v="MLLNCU"/>
    <x v="2"/>
    <s v="SVN"/>
    <x v="29"/>
    <n v="2015"/>
    <x v="0"/>
    <s v="EUR"/>
    <s v="Euro"/>
    <n v="6"/>
    <s v="Millions"/>
    <m/>
    <m/>
    <n v="59.933999999999997"/>
    <m/>
    <m/>
  </r>
  <r>
    <s v="HF2HF3"/>
    <x v="2"/>
    <x v="7"/>
    <s v="Governance and health system and financing administration"/>
    <s v="HPTOT"/>
    <x v="0"/>
    <s v="MLLNCU"/>
    <x v="2"/>
    <s v="SVN"/>
    <x v="29"/>
    <n v="2016"/>
    <x v="1"/>
    <s v="EUR"/>
    <s v="Euro"/>
    <n v="6"/>
    <s v="Millions"/>
    <m/>
    <m/>
    <n v="44.454000000000001"/>
    <m/>
    <m/>
  </r>
  <r>
    <s v="HF2HF3"/>
    <x v="2"/>
    <x v="7"/>
    <s v="Governance and health system and financing administration"/>
    <s v="HPTOT"/>
    <x v="0"/>
    <s v="MLLNCU"/>
    <x v="2"/>
    <s v="SVN"/>
    <x v="29"/>
    <n v="2017"/>
    <x v="2"/>
    <s v="EUR"/>
    <s v="Euro"/>
    <n v="6"/>
    <s v="Millions"/>
    <m/>
    <m/>
    <n v="50.948"/>
    <m/>
    <m/>
  </r>
  <r>
    <s v="HF2HF3"/>
    <x v="2"/>
    <x v="7"/>
    <s v="Governance and health system and financing administration"/>
    <s v="HPTOT"/>
    <x v="0"/>
    <s v="MLLNCU"/>
    <x v="2"/>
    <s v="SVN"/>
    <x v="29"/>
    <n v="2018"/>
    <x v="3"/>
    <s v="EUR"/>
    <s v="Euro"/>
    <n v="6"/>
    <s v="Millions"/>
    <m/>
    <m/>
    <n v="52.853000000000002"/>
    <m/>
    <m/>
  </r>
  <r>
    <s v="HF2HF3"/>
    <x v="2"/>
    <x v="7"/>
    <s v="Governance and health system and financing administration"/>
    <s v="HPTOT"/>
    <x v="0"/>
    <s v="MLLNCU"/>
    <x v="2"/>
    <s v="SVN"/>
    <x v="29"/>
    <n v="2019"/>
    <x v="4"/>
    <s v="EUR"/>
    <s v="Euro"/>
    <n v="6"/>
    <s v="Millions"/>
    <m/>
    <m/>
    <n v="76.885000000000005"/>
    <m/>
    <m/>
  </r>
  <r>
    <s v="HF2HF3"/>
    <x v="2"/>
    <x v="7"/>
    <s v="Governance and health system and financing administration"/>
    <s v="HPTOT"/>
    <x v="0"/>
    <s v="MLLNCU"/>
    <x v="2"/>
    <s v="SVN"/>
    <x v="29"/>
    <n v="2020"/>
    <x v="5"/>
    <s v="EUR"/>
    <s v="Euro"/>
    <n v="6"/>
    <s v="Millions"/>
    <m/>
    <m/>
    <n v="95.325999999999993"/>
    <m/>
    <m/>
  </r>
  <r>
    <s v="HF2HF3"/>
    <x v="2"/>
    <x v="7"/>
    <s v="Governance and health system and financing administration"/>
    <s v="HPTOT"/>
    <x v="0"/>
    <s v="MLLNCU"/>
    <x v="2"/>
    <s v="SVN"/>
    <x v="29"/>
    <n v="2021"/>
    <x v="6"/>
    <s v="EUR"/>
    <s v="Euro"/>
    <n v="6"/>
    <s v="Millions"/>
    <m/>
    <m/>
    <n v="76.572000000000003"/>
    <m/>
    <m/>
  </r>
  <r>
    <s v="HF1"/>
    <x v="1"/>
    <x v="0"/>
    <s v="Current expenditure on health (all functions)"/>
    <s v="HP3"/>
    <x v="3"/>
    <s v="UNPPER"/>
    <x v="4"/>
    <s v="SVK"/>
    <x v="28"/>
    <n v="2015"/>
    <x v="0"/>
    <s v="EUR"/>
    <s v="Euro"/>
    <n v="0"/>
    <s v="Units"/>
    <m/>
    <m/>
    <n v="141.66900000000001"/>
    <m/>
    <m/>
  </r>
  <r>
    <s v="HF1"/>
    <x v="1"/>
    <x v="0"/>
    <s v="Current expenditure on health (all functions)"/>
    <s v="HP3"/>
    <x v="3"/>
    <s v="UNPPER"/>
    <x v="4"/>
    <s v="SVK"/>
    <x v="28"/>
    <n v="2016"/>
    <x v="1"/>
    <s v="EUR"/>
    <s v="Euro"/>
    <n v="0"/>
    <s v="Units"/>
    <m/>
    <m/>
    <n v="170.08"/>
    <m/>
    <m/>
  </r>
  <r>
    <s v="HF1"/>
    <x v="1"/>
    <x v="0"/>
    <s v="Current expenditure on health (all functions)"/>
    <s v="HP3"/>
    <x v="3"/>
    <s v="UNPPER"/>
    <x v="4"/>
    <s v="SVK"/>
    <x v="28"/>
    <n v="2017"/>
    <x v="2"/>
    <s v="EUR"/>
    <s v="Euro"/>
    <n v="0"/>
    <s v="Units"/>
    <m/>
    <m/>
    <n v="174.399"/>
    <m/>
    <m/>
  </r>
  <r>
    <s v="HF1"/>
    <x v="1"/>
    <x v="0"/>
    <s v="Current expenditure on health (all functions)"/>
    <s v="HP3"/>
    <x v="3"/>
    <s v="UNPPER"/>
    <x v="4"/>
    <s v="SVK"/>
    <x v="28"/>
    <n v="2018"/>
    <x v="3"/>
    <s v="EUR"/>
    <s v="Euro"/>
    <n v="0"/>
    <s v="Units"/>
    <m/>
    <m/>
    <n v="187.667"/>
    <m/>
    <m/>
  </r>
  <r>
    <s v="HF1"/>
    <x v="1"/>
    <x v="0"/>
    <s v="Current expenditure on health (all functions)"/>
    <s v="HP3"/>
    <x v="3"/>
    <s v="UNPPER"/>
    <x v="4"/>
    <s v="SVK"/>
    <x v="28"/>
    <n v="2019"/>
    <x v="4"/>
    <s v="EUR"/>
    <s v="Euro"/>
    <n v="0"/>
    <s v="Units"/>
    <m/>
    <m/>
    <n v="209.881"/>
    <m/>
    <m/>
  </r>
  <r>
    <s v="HF1"/>
    <x v="1"/>
    <x v="0"/>
    <s v="Current expenditure on health (all functions)"/>
    <s v="HP3"/>
    <x v="3"/>
    <s v="UNPPER"/>
    <x v="4"/>
    <s v="SVK"/>
    <x v="28"/>
    <n v="2020"/>
    <x v="5"/>
    <s v="EUR"/>
    <s v="Euro"/>
    <n v="0"/>
    <s v="Units"/>
    <m/>
    <m/>
    <n v="197.797"/>
    <m/>
    <m/>
  </r>
  <r>
    <s v="HF1"/>
    <x v="1"/>
    <x v="0"/>
    <s v="Current expenditure on health (all functions)"/>
    <s v="HP3"/>
    <x v="3"/>
    <s v="UNPPER"/>
    <x v="4"/>
    <s v="SVK"/>
    <x v="28"/>
    <n v="2021"/>
    <x v="6"/>
    <s v="EUR"/>
    <s v="Euro"/>
    <n v="0"/>
    <s v="Units"/>
    <m/>
    <m/>
    <n v="221.136"/>
    <m/>
    <m/>
  </r>
  <r>
    <s v="HFTOT"/>
    <x v="0"/>
    <x v="3"/>
    <s v="Long-term care (health)"/>
    <s v="HP8"/>
    <x v="8"/>
    <s v="PPPPER"/>
    <x v="5"/>
    <s v="SVN"/>
    <x v="29"/>
    <n v="2015"/>
    <x v="0"/>
    <s v="USD"/>
    <s v="US Dollar"/>
    <n v="0"/>
    <s v="Units"/>
    <m/>
    <m/>
    <n v="50.554000000000002"/>
    <m/>
    <m/>
  </r>
  <r>
    <s v="HFTOT"/>
    <x v="0"/>
    <x v="3"/>
    <s v="Long-term care (health)"/>
    <s v="HP8"/>
    <x v="8"/>
    <s v="PPPPER"/>
    <x v="5"/>
    <s v="SVN"/>
    <x v="29"/>
    <n v="2016"/>
    <x v="1"/>
    <s v="USD"/>
    <s v="US Dollar"/>
    <n v="0"/>
    <s v="Units"/>
    <m/>
    <m/>
    <n v="51.600999999999999"/>
    <m/>
    <m/>
  </r>
  <r>
    <s v="HFTOT"/>
    <x v="0"/>
    <x v="3"/>
    <s v="Long-term care (health)"/>
    <s v="HP8"/>
    <x v="8"/>
    <s v="PPPPER"/>
    <x v="5"/>
    <s v="SVN"/>
    <x v="29"/>
    <n v="2017"/>
    <x v="2"/>
    <s v="USD"/>
    <s v="US Dollar"/>
    <n v="0"/>
    <s v="Units"/>
    <m/>
    <m/>
    <n v="54.210999999999999"/>
    <m/>
    <m/>
  </r>
  <r>
    <s v="HFTOT"/>
    <x v="0"/>
    <x v="3"/>
    <s v="Long-term care (health)"/>
    <s v="HP8"/>
    <x v="8"/>
    <s v="PPPPER"/>
    <x v="5"/>
    <s v="SVN"/>
    <x v="29"/>
    <n v="2018"/>
    <x v="3"/>
    <s v="USD"/>
    <s v="US Dollar"/>
    <n v="0"/>
    <s v="Units"/>
    <m/>
    <m/>
    <n v="55.066000000000003"/>
    <m/>
    <m/>
  </r>
  <r>
    <s v="HFTOT"/>
    <x v="0"/>
    <x v="3"/>
    <s v="Long-term care (health)"/>
    <s v="HP8"/>
    <x v="8"/>
    <s v="PPPPER"/>
    <x v="5"/>
    <s v="SVN"/>
    <x v="29"/>
    <n v="2019"/>
    <x v="4"/>
    <s v="USD"/>
    <s v="US Dollar"/>
    <n v="0"/>
    <s v="Units"/>
    <m/>
    <m/>
    <n v="82.266999999999996"/>
    <m/>
    <m/>
  </r>
  <r>
    <s v="HFTOT"/>
    <x v="0"/>
    <x v="3"/>
    <s v="Long-term care (health)"/>
    <s v="HP8"/>
    <x v="8"/>
    <s v="PPPPER"/>
    <x v="5"/>
    <s v="SVN"/>
    <x v="29"/>
    <n v="2020"/>
    <x v="5"/>
    <s v="USD"/>
    <s v="US Dollar"/>
    <n v="0"/>
    <s v="Units"/>
    <m/>
    <m/>
    <n v="121.889"/>
    <m/>
    <m/>
  </r>
  <r>
    <s v="HFTOT"/>
    <x v="0"/>
    <x v="3"/>
    <s v="Long-term care (health)"/>
    <s v="HP8"/>
    <x v="8"/>
    <s v="PPPPER"/>
    <x v="5"/>
    <s v="SVN"/>
    <x v="29"/>
    <n v="2021"/>
    <x v="6"/>
    <s v="USD"/>
    <s v="US Dollar"/>
    <n v="0"/>
    <s v="Units"/>
    <m/>
    <m/>
    <n v="159.501"/>
    <m/>
    <m/>
  </r>
  <r>
    <s v="HF1"/>
    <x v="1"/>
    <x v="0"/>
    <s v="Current expenditure on health (all functions)"/>
    <s v="HP6"/>
    <x v="6"/>
    <s v="UNPPER"/>
    <x v="4"/>
    <s v="SVN"/>
    <x v="29"/>
    <n v="2015"/>
    <x v="0"/>
    <s v="EUR"/>
    <s v="Euro"/>
    <n v="0"/>
    <s v="Units"/>
    <m/>
    <m/>
    <n v="9.2949999999999999"/>
    <m/>
    <m/>
  </r>
  <r>
    <s v="HF1"/>
    <x v="1"/>
    <x v="0"/>
    <s v="Current expenditure on health (all functions)"/>
    <s v="HP6"/>
    <x v="6"/>
    <s v="UNPPER"/>
    <x v="4"/>
    <s v="SVN"/>
    <x v="29"/>
    <n v="2016"/>
    <x v="1"/>
    <s v="EUR"/>
    <s v="Euro"/>
    <n v="0"/>
    <s v="Units"/>
    <m/>
    <m/>
    <n v="10.618"/>
    <m/>
    <m/>
  </r>
  <r>
    <s v="HF1"/>
    <x v="1"/>
    <x v="0"/>
    <s v="Current expenditure on health (all functions)"/>
    <s v="HP6"/>
    <x v="6"/>
    <s v="UNPPER"/>
    <x v="4"/>
    <s v="SVN"/>
    <x v="29"/>
    <n v="2017"/>
    <x v="2"/>
    <s v="EUR"/>
    <s v="Euro"/>
    <n v="0"/>
    <s v="Units"/>
    <m/>
    <m/>
    <n v="10.603"/>
    <m/>
    <m/>
  </r>
  <r>
    <s v="HF1"/>
    <x v="1"/>
    <x v="0"/>
    <s v="Current expenditure on health (all functions)"/>
    <s v="HP6"/>
    <x v="6"/>
    <s v="UNPPER"/>
    <x v="4"/>
    <s v="SVN"/>
    <x v="29"/>
    <n v="2018"/>
    <x v="3"/>
    <s v="EUR"/>
    <s v="Euro"/>
    <n v="0"/>
    <s v="Units"/>
    <m/>
    <m/>
    <n v="11.941000000000001"/>
    <m/>
    <m/>
  </r>
  <r>
    <s v="HF1"/>
    <x v="1"/>
    <x v="0"/>
    <s v="Current expenditure on health (all functions)"/>
    <s v="HP6"/>
    <x v="6"/>
    <s v="UNPPER"/>
    <x v="4"/>
    <s v="SVN"/>
    <x v="29"/>
    <n v="2019"/>
    <x v="4"/>
    <s v="EUR"/>
    <s v="Euro"/>
    <n v="0"/>
    <s v="Units"/>
    <m/>
    <m/>
    <n v="12.712999999999999"/>
    <m/>
    <m/>
  </r>
  <r>
    <s v="HF1"/>
    <x v="1"/>
    <x v="0"/>
    <s v="Current expenditure on health (all functions)"/>
    <s v="HP6"/>
    <x v="6"/>
    <s v="UNPPER"/>
    <x v="4"/>
    <s v="SVN"/>
    <x v="29"/>
    <n v="2020"/>
    <x v="5"/>
    <s v="EUR"/>
    <s v="Euro"/>
    <n v="0"/>
    <s v="Units"/>
    <m/>
    <m/>
    <n v="14.962999999999999"/>
    <m/>
    <m/>
  </r>
  <r>
    <s v="HF1"/>
    <x v="1"/>
    <x v="0"/>
    <s v="Current expenditure on health (all functions)"/>
    <s v="HP6"/>
    <x v="6"/>
    <s v="UNPPER"/>
    <x v="4"/>
    <s v="SVN"/>
    <x v="29"/>
    <n v="2021"/>
    <x v="6"/>
    <s v="EUR"/>
    <s v="Euro"/>
    <n v="0"/>
    <s v="Units"/>
    <m/>
    <m/>
    <n v="14.069000000000001"/>
    <m/>
    <m/>
  </r>
  <r>
    <s v="HF3"/>
    <x v="4"/>
    <x v="0"/>
    <s v="Current expenditure on health (all functions)"/>
    <s v="HP2"/>
    <x v="2"/>
    <s v="PARCUR"/>
    <x v="1"/>
    <s v="SWE"/>
    <x v="4"/>
    <n v="2015"/>
    <x v="0"/>
    <s v="PC"/>
    <s v="Percentage"/>
    <n v="0"/>
    <s v="Units"/>
    <m/>
    <m/>
    <n v="1.524"/>
    <m/>
    <m/>
  </r>
  <r>
    <s v="HF3"/>
    <x v="4"/>
    <x v="0"/>
    <s v="Current expenditure on health (all functions)"/>
    <s v="HP2"/>
    <x v="2"/>
    <s v="PARCUR"/>
    <x v="1"/>
    <s v="SWE"/>
    <x v="4"/>
    <n v="2016"/>
    <x v="1"/>
    <s v="PC"/>
    <s v="Percentage"/>
    <n v="0"/>
    <s v="Units"/>
    <m/>
    <m/>
    <n v="1.5009999999999999"/>
    <m/>
    <m/>
  </r>
  <r>
    <s v="HF3"/>
    <x v="4"/>
    <x v="0"/>
    <s v="Current expenditure on health (all functions)"/>
    <s v="HP2"/>
    <x v="2"/>
    <s v="PARCUR"/>
    <x v="1"/>
    <s v="SWE"/>
    <x v="4"/>
    <n v="2017"/>
    <x v="2"/>
    <s v="PC"/>
    <s v="Percentage"/>
    <n v="0"/>
    <s v="Units"/>
    <m/>
    <m/>
    <n v="1.4750000000000001"/>
    <m/>
    <m/>
  </r>
  <r>
    <s v="HF3"/>
    <x v="4"/>
    <x v="0"/>
    <s v="Current expenditure on health (all functions)"/>
    <s v="HP2"/>
    <x v="2"/>
    <s v="PARCUR"/>
    <x v="1"/>
    <s v="SWE"/>
    <x v="4"/>
    <n v="2018"/>
    <x v="3"/>
    <s v="PC"/>
    <s v="Percentage"/>
    <n v="0"/>
    <s v="Units"/>
    <m/>
    <m/>
    <n v="1.4390000000000001"/>
    <m/>
    <m/>
  </r>
  <r>
    <s v="HF3"/>
    <x v="4"/>
    <x v="0"/>
    <s v="Current expenditure on health (all functions)"/>
    <s v="HP2"/>
    <x v="2"/>
    <s v="PARCUR"/>
    <x v="1"/>
    <s v="SWE"/>
    <x v="4"/>
    <n v="2019"/>
    <x v="4"/>
    <s v="PC"/>
    <s v="Percentage"/>
    <n v="0"/>
    <s v="Units"/>
    <m/>
    <m/>
    <n v="1.425"/>
    <m/>
    <m/>
  </r>
  <r>
    <s v="HF3"/>
    <x v="4"/>
    <x v="0"/>
    <s v="Current expenditure on health (all functions)"/>
    <s v="HP2"/>
    <x v="2"/>
    <s v="PARCUR"/>
    <x v="1"/>
    <s v="SWE"/>
    <x v="4"/>
    <n v="2020"/>
    <x v="5"/>
    <s v="PC"/>
    <s v="Percentage"/>
    <n v="0"/>
    <s v="Units"/>
    <m/>
    <m/>
    <n v="1.3879999999999999"/>
    <m/>
    <m/>
  </r>
  <r>
    <s v="HF3"/>
    <x v="4"/>
    <x v="0"/>
    <s v="Current expenditure on health (all functions)"/>
    <s v="HP2"/>
    <x v="2"/>
    <s v="PARCUR"/>
    <x v="1"/>
    <s v="SWE"/>
    <x v="4"/>
    <n v="2021"/>
    <x v="6"/>
    <s v="PC"/>
    <s v="Percentage"/>
    <n v="0"/>
    <s v="Units"/>
    <m/>
    <m/>
    <n v="1.2969999999999999"/>
    <s v="P"/>
    <s v="Provisional value"/>
  </r>
  <r>
    <s v="HFTOT"/>
    <x v="0"/>
    <x v="7"/>
    <s v="Governance and health system and financing administration"/>
    <s v="HP7"/>
    <x v="7"/>
    <s v="PARPIB"/>
    <x v="0"/>
    <s v="PRT"/>
    <x v="27"/>
    <n v="2015"/>
    <x v="0"/>
    <s v="PC"/>
    <s v="Percentage"/>
    <n v="0"/>
    <s v="Units"/>
    <m/>
    <m/>
    <n v="0.17599999999999999"/>
    <m/>
    <m/>
  </r>
  <r>
    <s v="HFTOT"/>
    <x v="0"/>
    <x v="7"/>
    <s v="Governance and health system and financing administration"/>
    <s v="HP7"/>
    <x v="7"/>
    <s v="PARPIB"/>
    <x v="0"/>
    <s v="PRT"/>
    <x v="27"/>
    <n v="2016"/>
    <x v="1"/>
    <s v="PC"/>
    <s v="Percentage"/>
    <n v="0"/>
    <s v="Units"/>
    <m/>
    <m/>
    <n v="0.18"/>
    <m/>
    <m/>
  </r>
  <r>
    <s v="HFTOT"/>
    <x v="0"/>
    <x v="7"/>
    <s v="Governance and health system and financing administration"/>
    <s v="HP7"/>
    <x v="7"/>
    <s v="PARPIB"/>
    <x v="0"/>
    <s v="PRT"/>
    <x v="27"/>
    <n v="2017"/>
    <x v="2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7"/>
    <x v="7"/>
    <s v="PARPIB"/>
    <x v="0"/>
    <s v="PRT"/>
    <x v="27"/>
    <n v="2018"/>
    <x v="3"/>
    <s v="PC"/>
    <s v="Percentage"/>
    <n v="0"/>
    <s v="Units"/>
    <m/>
    <m/>
    <n v="0.193"/>
    <m/>
    <m/>
  </r>
  <r>
    <s v="HFTOT"/>
    <x v="0"/>
    <x v="7"/>
    <s v="Governance and health system and financing administration"/>
    <s v="HP7"/>
    <x v="7"/>
    <s v="PARPIB"/>
    <x v="0"/>
    <s v="PRT"/>
    <x v="27"/>
    <n v="2019"/>
    <x v="4"/>
    <s v="PC"/>
    <s v="Percentage"/>
    <n v="0"/>
    <s v="Units"/>
    <m/>
    <m/>
    <n v="0.17599999999999999"/>
    <m/>
    <m/>
  </r>
  <r>
    <s v="HFTOT"/>
    <x v="0"/>
    <x v="7"/>
    <s v="Governance and health system and financing administration"/>
    <s v="HP7"/>
    <x v="7"/>
    <s v="PARPIB"/>
    <x v="0"/>
    <s v="PRT"/>
    <x v="27"/>
    <n v="2020"/>
    <x v="5"/>
    <s v="PC"/>
    <s v="Percentage"/>
    <n v="0"/>
    <s v="Units"/>
    <m/>
    <m/>
    <n v="0.217"/>
    <m/>
    <m/>
  </r>
  <r>
    <s v="HFTOT"/>
    <x v="0"/>
    <x v="7"/>
    <s v="Governance and health system and financing administration"/>
    <s v="HP7"/>
    <x v="7"/>
    <s v="PARPIB"/>
    <x v="0"/>
    <s v="PRT"/>
    <x v="27"/>
    <n v="2021"/>
    <x v="6"/>
    <s v="PC"/>
    <s v="Percentage"/>
    <n v="0"/>
    <s v="Units"/>
    <m/>
    <m/>
    <n v="0.221"/>
    <m/>
    <m/>
  </r>
  <r>
    <s v="HF1"/>
    <x v="1"/>
    <x v="5"/>
    <s v="Medical good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1539.2950000000001"/>
    <m/>
    <m/>
  </r>
  <r>
    <s v="HF1"/>
    <x v="1"/>
    <x v="5"/>
    <s v="Medical good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1545.2370000000001"/>
    <m/>
    <m/>
  </r>
  <r>
    <s v="HF1"/>
    <x v="1"/>
    <x v="5"/>
    <s v="Medical good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1581.8389999999999"/>
    <m/>
    <m/>
  </r>
  <r>
    <s v="HF1"/>
    <x v="1"/>
    <x v="5"/>
    <s v="Medical good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1639.377"/>
    <m/>
    <m/>
  </r>
  <r>
    <s v="HF1"/>
    <x v="1"/>
    <x v="5"/>
    <s v="Medical good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1714.087"/>
    <m/>
    <m/>
  </r>
  <r>
    <s v="HF1"/>
    <x v="1"/>
    <x v="5"/>
    <s v="Medical good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1877.12"/>
    <m/>
    <m/>
  </r>
  <r>
    <s v="HF1"/>
    <x v="1"/>
    <x v="5"/>
    <s v="Medical good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1941.798"/>
    <m/>
    <m/>
  </r>
  <r>
    <s v="HF2HF3"/>
    <x v="2"/>
    <x v="1"/>
    <s v="Inpatient curative and rehabilitative care"/>
    <s v="HPTOT"/>
    <x v="0"/>
    <s v="UNPPER"/>
    <x v="4"/>
    <s v="SVK"/>
    <x v="28"/>
    <n v="2015"/>
    <x v="0"/>
    <s v="EUR"/>
    <s v="Euro"/>
    <n v="0"/>
    <s v="Units"/>
    <m/>
    <m/>
    <n v="27.718"/>
    <s v="B"/>
    <s v="Break"/>
  </r>
  <r>
    <s v="HF2HF3"/>
    <x v="2"/>
    <x v="1"/>
    <s v="Inpatient curative and rehabilitative care"/>
    <s v="HPTOT"/>
    <x v="0"/>
    <s v="UNPPER"/>
    <x v="4"/>
    <s v="SVK"/>
    <x v="28"/>
    <n v="2016"/>
    <x v="1"/>
    <s v="EUR"/>
    <s v="Euro"/>
    <n v="0"/>
    <s v="Units"/>
    <m/>
    <m/>
    <n v="30.817"/>
    <m/>
    <m/>
  </r>
  <r>
    <s v="HF2HF3"/>
    <x v="2"/>
    <x v="1"/>
    <s v="Inpatient curative and rehabilitative care"/>
    <s v="HPTOT"/>
    <x v="0"/>
    <s v="UNPPER"/>
    <x v="4"/>
    <s v="SVK"/>
    <x v="28"/>
    <n v="2017"/>
    <x v="2"/>
    <s v="EUR"/>
    <s v="Euro"/>
    <n v="0"/>
    <s v="Units"/>
    <m/>
    <m/>
    <n v="39.279000000000003"/>
    <m/>
    <m/>
  </r>
  <r>
    <s v="HF2HF3"/>
    <x v="2"/>
    <x v="1"/>
    <s v="Inpatient curative and rehabilitative care"/>
    <s v="HPTOT"/>
    <x v="0"/>
    <s v="UNPPER"/>
    <x v="4"/>
    <s v="SVK"/>
    <x v="28"/>
    <n v="2018"/>
    <x v="3"/>
    <s v="EUR"/>
    <s v="Euro"/>
    <n v="0"/>
    <s v="Units"/>
    <m/>
    <m/>
    <n v="41.957999999999998"/>
    <m/>
    <m/>
  </r>
  <r>
    <s v="HF2HF3"/>
    <x v="2"/>
    <x v="1"/>
    <s v="Inpatient curative and rehabilitative care"/>
    <s v="HPTOT"/>
    <x v="0"/>
    <s v="UNPPER"/>
    <x v="4"/>
    <s v="SVK"/>
    <x v="28"/>
    <n v="2019"/>
    <x v="4"/>
    <s v="EUR"/>
    <s v="Euro"/>
    <n v="0"/>
    <s v="Units"/>
    <m/>
    <m/>
    <n v="50.320999999999998"/>
    <m/>
    <m/>
  </r>
  <r>
    <s v="HF2HF3"/>
    <x v="2"/>
    <x v="1"/>
    <s v="Inpatient curative and rehabilitative care"/>
    <s v="HPTOT"/>
    <x v="0"/>
    <s v="UNPPER"/>
    <x v="4"/>
    <s v="SVK"/>
    <x v="28"/>
    <n v="2020"/>
    <x v="5"/>
    <s v="EUR"/>
    <s v="Euro"/>
    <n v="0"/>
    <s v="Units"/>
    <m/>
    <m/>
    <n v="36.651000000000003"/>
    <m/>
    <m/>
  </r>
  <r>
    <s v="HF2HF3"/>
    <x v="2"/>
    <x v="1"/>
    <s v="Inpatient curative and rehabilitative care"/>
    <s v="HPTOT"/>
    <x v="0"/>
    <s v="UNPPER"/>
    <x v="4"/>
    <s v="SVK"/>
    <x v="28"/>
    <n v="2021"/>
    <x v="6"/>
    <s v="EUR"/>
    <s v="Euro"/>
    <n v="0"/>
    <s v="Units"/>
    <m/>
    <m/>
    <n v="51.427"/>
    <m/>
    <m/>
  </r>
  <r>
    <s v="HF1"/>
    <x v="1"/>
    <x v="5"/>
    <s v="Medical goods (non-specified by function)"/>
    <s v="HPTOT"/>
    <x v="0"/>
    <s v="PARCUR"/>
    <x v="1"/>
    <s v="PRT"/>
    <x v="27"/>
    <n v="2015"/>
    <x v="0"/>
    <s v="PC"/>
    <s v="Percentage"/>
    <n v="0"/>
    <s v="Units"/>
    <m/>
    <m/>
    <n v="9.1940000000000008"/>
    <m/>
    <m/>
  </r>
  <r>
    <s v="HF1"/>
    <x v="1"/>
    <x v="5"/>
    <s v="Medical goods (non-specified by function)"/>
    <s v="HPTOT"/>
    <x v="0"/>
    <s v="PARCUR"/>
    <x v="1"/>
    <s v="PRT"/>
    <x v="27"/>
    <n v="2016"/>
    <x v="1"/>
    <s v="PC"/>
    <s v="Percentage"/>
    <n v="0"/>
    <s v="Units"/>
    <m/>
    <m/>
    <n v="8.92"/>
    <m/>
    <m/>
  </r>
  <r>
    <s v="HF1"/>
    <x v="1"/>
    <x v="5"/>
    <s v="Medical goods (non-specified by function)"/>
    <s v="HPTOT"/>
    <x v="0"/>
    <s v="PARCUR"/>
    <x v="1"/>
    <s v="PRT"/>
    <x v="27"/>
    <n v="2017"/>
    <x v="2"/>
    <s v="PC"/>
    <s v="Percentage"/>
    <n v="0"/>
    <s v="Units"/>
    <m/>
    <m/>
    <n v="8.9250000000000007"/>
    <m/>
    <m/>
  </r>
  <r>
    <s v="HF1"/>
    <x v="1"/>
    <x v="5"/>
    <s v="Medical goods (non-specified by function)"/>
    <s v="HPTOT"/>
    <x v="0"/>
    <s v="PARCUR"/>
    <x v="1"/>
    <s v="PRT"/>
    <x v="27"/>
    <n v="2018"/>
    <x v="3"/>
    <s v="PC"/>
    <s v="Percentage"/>
    <n v="0"/>
    <s v="Units"/>
    <m/>
    <m/>
    <n v="8.8780000000000001"/>
    <m/>
    <m/>
  </r>
  <r>
    <s v="HF1"/>
    <x v="1"/>
    <x v="5"/>
    <s v="Medical goods (non-specified by function)"/>
    <s v="HPTOT"/>
    <x v="0"/>
    <s v="PARCUR"/>
    <x v="1"/>
    <s v="PRT"/>
    <x v="27"/>
    <n v="2019"/>
    <x v="4"/>
    <s v="PC"/>
    <s v="Percentage"/>
    <n v="0"/>
    <s v="Units"/>
    <m/>
    <m/>
    <n v="8.8759999999999994"/>
    <m/>
    <m/>
  </r>
  <r>
    <s v="HF1"/>
    <x v="1"/>
    <x v="5"/>
    <s v="Medical goods (non-specified by function)"/>
    <s v="HPTOT"/>
    <x v="0"/>
    <s v="PARCUR"/>
    <x v="1"/>
    <s v="PRT"/>
    <x v="27"/>
    <n v="2020"/>
    <x v="5"/>
    <s v="PC"/>
    <s v="Percentage"/>
    <n v="0"/>
    <s v="Units"/>
    <m/>
    <m/>
    <n v="9.4969999999999999"/>
    <m/>
    <m/>
  </r>
  <r>
    <s v="HF1"/>
    <x v="1"/>
    <x v="5"/>
    <s v="Medical goods (non-specified by function)"/>
    <s v="HPTOT"/>
    <x v="0"/>
    <s v="PARCUR"/>
    <x v="1"/>
    <s v="PRT"/>
    <x v="27"/>
    <n v="2021"/>
    <x v="6"/>
    <s v="PC"/>
    <s v="Percentage"/>
    <n v="0"/>
    <s v="Units"/>
    <m/>
    <m/>
    <n v="8.8140000000000001"/>
    <m/>
    <m/>
  </r>
  <r>
    <s v="HF3"/>
    <x v="4"/>
    <x v="0"/>
    <s v="Current expenditure on health (all functions)"/>
    <s v="HPTOT"/>
    <x v="0"/>
    <s v="VALREL"/>
    <x v="3"/>
    <s v="TUR"/>
    <x v="30"/>
    <n v="2015"/>
    <x v="0"/>
    <s v="TRY"/>
    <s v="Turkish Lira"/>
    <n v="6"/>
    <s v="Millions"/>
    <n v="2015"/>
    <n v="2015"/>
    <n v="16403.559000000001"/>
    <m/>
    <m/>
  </r>
  <r>
    <s v="HF3"/>
    <x v="4"/>
    <x v="0"/>
    <s v="Current expenditure on health (all functions)"/>
    <s v="HPTOT"/>
    <x v="0"/>
    <s v="VALREL"/>
    <x v="3"/>
    <s v="TUR"/>
    <x v="30"/>
    <n v="2016"/>
    <x v="1"/>
    <s v="TRY"/>
    <s v="Turkish Lira"/>
    <n v="6"/>
    <s v="Millions"/>
    <n v="2015"/>
    <n v="2015"/>
    <n v="17355.716"/>
    <m/>
    <m/>
  </r>
  <r>
    <s v="HF3"/>
    <x v="4"/>
    <x v="0"/>
    <s v="Current expenditure on health (all functions)"/>
    <s v="HPTOT"/>
    <x v="0"/>
    <s v="VALREL"/>
    <x v="3"/>
    <s v="TUR"/>
    <x v="30"/>
    <n v="2017"/>
    <x v="2"/>
    <s v="TRY"/>
    <s v="Turkish Lira"/>
    <n v="6"/>
    <s v="Millions"/>
    <n v="2015"/>
    <n v="2015"/>
    <n v="19194.43"/>
    <m/>
    <m/>
  </r>
  <r>
    <s v="HF3"/>
    <x v="4"/>
    <x v="0"/>
    <s v="Current expenditure on health (all functions)"/>
    <s v="HPTOT"/>
    <x v="0"/>
    <s v="VALREL"/>
    <x v="3"/>
    <s v="TUR"/>
    <x v="30"/>
    <n v="2018"/>
    <x v="3"/>
    <s v="TRY"/>
    <s v="Turkish Lira"/>
    <n v="6"/>
    <s v="Millions"/>
    <n v="2015"/>
    <n v="2015"/>
    <n v="19963.081999999999"/>
    <m/>
    <m/>
  </r>
  <r>
    <s v="HF3"/>
    <x v="4"/>
    <x v="0"/>
    <s v="Current expenditure on health (all functions)"/>
    <s v="HPTOT"/>
    <x v="0"/>
    <s v="VALREL"/>
    <x v="3"/>
    <s v="TUR"/>
    <x v="30"/>
    <n v="2019"/>
    <x v="4"/>
    <s v="TRY"/>
    <s v="Turkish Lira"/>
    <n v="6"/>
    <s v="Millions"/>
    <n v="2015"/>
    <n v="2015"/>
    <n v="20597.699000000001"/>
    <m/>
    <m/>
  </r>
  <r>
    <s v="HF3"/>
    <x v="4"/>
    <x v="0"/>
    <s v="Current expenditure on health (all functions)"/>
    <s v="HPTOT"/>
    <x v="0"/>
    <s v="VALREL"/>
    <x v="3"/>
    <s v="TUR"/>
    <x v="30"/>
    <n v="2020"/>
    <x v="5"/>
    <s v="TRY"/>
    <s v="Turkish Lira"/>
    <n v="6"/>
    <s v="Millions"/>
    <n v="2015"/>
    <n v="2015"/>
    <n v="21761.631000000001"/>
    <m/>
    <m/>
  </r>
  <r>
    <s v="HF3"/>
    <x v="4"/>
    <x v="0"/>
    <s v="Current expenditure on health (all functions)"/>
    <s v="HPTOT"/>
    <x v="0"/>
    <s v="VALREL"/>
    <x v="3"/>
    <s v="TUR"/>
    <x v="30"/>
    <n v="2021"/>
    <x v="6"/>
    <s v="TRY"/>
    <s v="Turkish Lira"/>
    <n v="6"/>
    <s v="Millions"/>
    <n v="2015"/>
    <n v="2015"/>
    <n v="25246.972000000002"/>
    <m/>
    <m/>
  </r>
  <r>
    <s v="HF1"/>
    <x v="1"/>
    <x v="6"/>
    <s v="Preventive care"/>
    <s v="HPTOT"/>
    <x v="0"/>
    <s v="MLLNCU"/>
    <x v="2"/>
    <s v="SVN"/>
    <x v="29"/>
    <n v="2015"/>
    <x v="0"/>
    <s v="EUR"/>
    <s v="Euro"/>
    <n v="6"/>
    <s v="Millions"/>
    <m/>
    <m/>
    <n v="55.518999999999998"/>
    <m/>
    <m/>
  </r>
  <r>
    <s v="HF1"/>
    <x v="1"/>
    <x v="6"/>
    <s v="Preventive care"/>
    <s v="HPTOT"/>
    <x v="0"/>
    <s v="MLLNCU"/>
    <x v="2"/>
    <s v="SVN"/>
    <x v="29"/>
    <n v="2016"/>
    <x v="1"/>
    <s v="EUR"/>
    <s v="Euro"/>
    <n v="6"/>
    <s v="Millions"/>
    <m/>
    <m/>
    <n v="62.031999999999996"/>
    <m/>
    <m/>
  </r>
  <r>
    <s v="HF1"/>
    <x v="1"/>
    <x v="6"/>
    <s v="Preventive care"/>
    <s v="HPTOT"/>
    <x v="0"/>
    <s v="MLLNCU"/>
    <x v="2"/>
    <s v="SVN"/>
    <x v="29"/>
    <n v="2017"/>
    <x v="2"/>
    <s v="EUR"/>
    <s v="Euro"/>
    <n v="6"/>
    <s v="Millions"/>
    <m/>
    <m/>
    <n v="65.778000000000006"/>
    <m/>
    <m/>
  </r>
  <r>
    <s v="HF1"/>
    <x v="1"/>
    <x v="6"/>
    <s v="Preventive care"/>
    <s v="HPTOT"/>
    <x v="0"/>
    <s v="MLLNCU"/>
    <x v="2"/>
    <s v="SVN"/>
    <x v="29"/>
    <n v="2018"/>
    <x v="3"/>
    <s v="EUR"/>
    <s v="Euro"/>
    <n v="6"/>
    <s v="Millions"/>
    <m/>
    <m/>
    <n v="76.655000000000001"/>
    <m/>
    <m/>
  </r>
  <r>
    <s v="HF1"/>
    <x v="1"/>
    <x v="6"/>
    <s v="Preventive care"/>
    <s v="HPTOT"/>
    <x v="0"/>
    <s v="MLLNCU"/>
    <x v="2"/>
    <s v="SVN"/>
    <x v="29"/>
    <n v="2019"/>
    <x v="4"/>
    <s v="EUR"/>
    <s v="Euro"/>
    <n v="6"/>
    <s v="Millions"/>
    <m/>
    <m/>
    <n v="82.715000000000003"/>
    <m/>
    <m/>
  </r>
  <r>
    <s v="HF1"/>
    <x v="1"/>
    <x v="6"/>
    <s v="Preventive care"/>
    <s v="HPTOT"/>
    <x v="0"/>
    <s v="MLLNCU"/>
    <x v="2"/>
    <s v="SVN"/>
    <x v="29"/>
    <n v="2020"/>
    <x v="5"/>
    <s v="EUR"/>
    <s v="Euro"/>
    <n v="6"/>
    <s v="Millions"/>
    <m/>
    <m/>
    <n v="102.262"/>
    <m/>
    <m/>
  </r>
  <r>
    <s v="HF1"/>
    <x v="1"/>
    <x v="6"/>
    <s v="Preventive care"/>
    <s v="HPTOT"/>
    <x v="0"/>
    <s v="MLLNCU"/>
    <x v="2"/>
    <s v="SVN"/>
    <x v="29"/>
    <n v="2021"/>
    <x v="6"/>
    <s v="EUR"/>
    <s v="Euro"/>
    <n v="6"/>
    <s v="Millions"/>
    <m/>
    <m/>
    <n v="214.83199999999999"/>
    <m/>
    <m/>
  </r>
  <r>
    <s v="HFTOT"/>
    <x v="0"/>
    <x v="0"/>
    <s v="Current expenditure on health (all functions)"/>
    <s v="HP6"/>
    <x v="6"/>
    <s v="VALREL"/>
    <x v="3"/>
    <s v="SVK"/>
    <x v="28"/>
    <n v="2015"/>
    <x v="0"/>
    <s v="EUR"/>
    <s v="Euro"/>
    <n v="6"/>
    <s v="Millions"/>
    <n v="2015"/>
    <n v="2015"/>
    <n v="98.381"/>
    <m/>
    <m/>
  </r>
  <r>
    <s v="HFTOT"/>
    <x v="0"/>
    <x v="0"/>
    <s v="Current expenditure on health (all functions)"/>
    <s v="HP6"/>
    <x v="6"/>
    <s v="VALREL"/>
    <x v="3"/>
    <s v="SVK"/>
    <x v="28"/>
    <n v="2016"/>
    <x v="1"/>
    <s v="EUR"/>
    <s v="Euro"/>
    <n v="6"/>
    <s v="Millions"/>
    <n v="2015"/>
    <n v="2015"/>
    <n v="32.106999999999999"/>
    <m/>
    <m/>
  </r>
  <r>
    <s v="HFTOT"/>
    <x v="0"/>
    <x v="0"/>
    <s v="Current expenditure on health (all functions)"/>
    <s v="HP6"/>
    <x v="6"/>
    <s v="VALREL"/>
    <x v="3"/>
    <s v="SVK"/>
    <x v="28"/>
    <n v="2017"/>
    <x v="2"/>
    <s v="EUR"/>
    <s v="Euro"/>
    <n v="6"/>
    <s v="Millions"/>
    <n v="2015"/>
    <n v="2015"/>
    <n v="33.694000000000003"/>
    <m/>
    <m/>
  </r>
  <r>
    <s v="HFTOT"/>
    <x v="0"/>
    <x v="0"/>
    <s v="Current expenditure on health (all functions)"/>
    <s v="HP6"/>
    <x v="6"/>
    <s v="VALREL"/>
    <x v="3"/>
    <s v="SVK"/>
    <x v="28"/>
    <n v="2018"/>
    <x v="3"/>
    <s v="EUR"/>
    <s v="Euro"/>
    <n v="6"/>
    <s v="Millions"/>
    <n v="2015"/>
    <n v="2015"/>
    <n v="33.609000000000002"/>
    <m/>
    <m/>
  </r>
  <r>
    <s v="HFTOT"/>
    <x v="0"/>
    <x v="0"/>
    <s v="Current expenditure on health (all functions)"/>
    <s v="HP6"/>
    <x v="6"/>
    <s v="VALREL"/>
    <x v="3"/>
    <s v="SVK"/>
    <x v="28"/>
    <n v="2019"/>
    <x v="4"/>
    <s v="EUR"/>
    <s v="Euro"/>
    <n v="6"/>
    <s v="Millions"/>
    <n v="2015"/>
    <n v="2015"/>
    <n v="37.741"/>
    <m/>
    <m/>
  </r>
  <r>
    <s v="HFTOT"/>
    <x v="0"/>
    <x v="0"/>
    <s v="Current expenditure on health (all functions)"/>
    <s v="HP6"/>
    <x v="6"/>
    <s v="VALREL"/>
    <x v="3"/>
    <s v="SVK"/>
    <x v="28"/>
    <n v="2020"/>
    <x v="5"/>
    <s v="EUR"/>
    <s v="Euro"/>
    <n v="6"/>
    <s v="Millions"/>
    <n v="2015"/>
    <n v="2015"/>
    <n v="50.776000000000003"/>
    <m/>
    <m/>
  </r>
  <r>
    <s v="HFTOT"/>
    <x v="0"/>
    <x v="0"/>
    <s v="Current expenditure on health (all functions)"/>
    <s v="HP6"/>
    <x v="6"/>
    <s v="VALREL"/>
    <x v="3"/>
    <s v="SVK"/>
    <x v="28"/>
    <n v="2021"/>
    <x v="6"/>
    <s v="EUR"/>
    <s v="Euro"/>
    <n v="6"/>
    <s v="Millions"/>
    <n v="2015"/>
    <n v="2015"/>
    <n v="97.805000000000007"/>
    <m/>
    <m/>
  </r>
  <r>
    <s v="HF2"/>
    <x v="3"/>
    <x v="0"/>
    <s v="Current expenditure on health (all functions)"/>
    <s v="HP3"/>
    <x v="3"/>
    <s v="VALREL"/>
    <x v="3"/>
    <s v="SVK"/>
    <x v="28"/>
    <n v="2015"/>
    <x v="0"/>
    <s v="EUR"/>
    <s v="Euro"/>
    <n v="6"/>
    <s v="Millions"/>
    <n v="2015"/>
    <n v="2015"/>
    <n v="45.533000000000001"/>
    <m/>
    <m/>
  </r>
  <r>
    <s v="HF2"/>
    <x v="3"/>
    <x v="0"/>
    <s v="Current expenditure on health (all functions)"/>
    <s v="HP3"/>
    <x v="3"/>
    <s v="VALREL"/>
    <x v="3"/>
    <s v="SVK"/>
    <x v="28"/>
    <n v="2016"/>
    <x v="1"/>
    <s v="EUR"/>
    <s v="Euro"/>
    <n v="6"/>
    <s v="Millions"/>
    <n v="2015"/>
    <n v="2015"/>
    <n v="25.683"/>
    <m/>
    <m/>
  </r>
  <r>
    <s v="HF2"/>
    <x v="3"/>
    <x v="0"/>
    <s v="Current expenditure on health (all functions)"/>
    <s v="HP3"/>
    <x v="3"/>
    <s v="VALREL"/>
    <x v="3"/>
    <s v="SVK"/>
    <x v="28"/>
    <n v="2017"/>
    <x v="2"/>
    <s v="EUR"/>
    <s v="Euro"/>
    <n v="6"/>
    <s v="Millions"/>
    <n v="2015"/>
    <n v="2015"/>
    <n v="28.471"/>
    <m/>
    <m/>
  </r>
  <r>
    <s v="HF2"/>
    <x v="3"/>
    <x v="0"/>
    <s v="Current expenditure on health (all functions)"/>
    <s v="HP3"/>
    <x v="3"/>
    <s v="VALREL"/>
    <x v="3"/>
    <s v="SVK"/>
    <x v="28"/>
    <n v="2018"/>
    <x v="3"/>
    <s v="EUR"/>
    <s v="Euro"/>
    <n v="6"/>
    <s v="Millions"/>
    <n v="2015"/>
    <n v="2015"/>
    <n v="24.212"/>
    <m/>
    <m/>
  </r>
  <r>
    <s v="HF2"/>
    <x v="3"/>
    <x v="0"/>
    <s v="Current expenditure on health (all functions)"/>
    <s v="HP3"/>
    <x v="3"/>
    <s v="VALREL"/>
    <x v="3"/>
    <s v="SVK"/>
    <x v="28"/>
    <n v="2019"/>
    <x v="4"/>
    <s v="EUR"/>
    <s v="Euro"/>
    <n v="6"/>
    <s v="Millions"/>
    <n v="2015"/>
    <n v="2015"/>
    <n v="28.353000000000002"/>
    <m/>
    <m/>
  </r>
  <r>
    <s v="HF2"/>
    <x v="3"/>
    <x v="0"/>
    <s v="Current expenditure on health (all functions)"/>
    <s v="HP3"/>
    <x v="3"/>
    <s v="VALREL"/>
    <x v="3"/>
    <s v="SVK"/>
    <x v="28"/>
    <n v="2020"/>
    <x v="5"/>
    <s v="EUR"/>
    <s v="Euro"/>
    <n v="6"/>
    <s v="Millions"/>
    <n v="2015"/>
    <n v="2015"/>
    <n v="25.785"/>
    <m/>
    <m/>
  </r>
  <r>
    <s v="HF2"/>
    <x v="3"/>
    <x v="0"/>
    <s v="Current expenditure on health (all functions)"/>
    <s v="HP3"/>
    <x v="3"/>
    <s v="VALREL"/>
    <x v="3"/>
    <s v="SVK"/>
    <x v="28"/>
    <n v="2021"/>
    <x v="6"/>
    <s v="EUR"/>
    <s v="Euro"/>
    <n v="6"/>
    <s v="Millions"/>
    <n v="2015"/>
    <n v="2015"/>
    <n v="24.905999999999999"/>
    <m/>
    <m/>
  </r>
  <r>
    <s v="HF3"/>
    <x v="4"/>
    <x v="1"/>
    <s v="In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591.81799999999998"/>
    <m/>
    <m/>
  </r>
  <r>
    <s v="HF3"/>
    <x v="4"/>
    <x v="1"/>
    <s v="In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708.70699999999999"/>
    <m/>
    <m/>
  </r>
  <r>
    <s v="HF3"/>
    <x v="4"/>
    <x v="1"/>
    <s v="In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821.62300000000005"/>
    <m/>
    <m/>
  </r>
  <r>
    <s v="HF3"/>
    <x v="4"/>
    <x v="1"/>
    <s v="In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933.95399999999995"/>
    <m/>
    <m/>
  </r>
  <r>
    <s v="HF3"/>
    <x v="4"/>
    <x v="1"/>
    <s v="In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1073.2560000000001"/>
    <m/>
    <m/>
  </r>
  <r>
    <s v="HF3"/>
    <x v="4"/>
    <x v="1"/>
    <s v="In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732.00699999999995"/>
    <m/>
    <m/>
  </r>
  <r>
    <s v="HF3"/>
    <x v="4"/>
    <x v="1"/>
    <s v="In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891.71900000000005"/>
    <m/>
    <m/>
  </r>
  <r>
    <s v="HF1"/>
    <x v="1"/>
    <x v="0"/>
    <s v="Current expenditure on health (all functions)"/>
    <s v="HP1"/>
    <x v="1"/>
    <s v="UNPPER"/>
    <x v="4"/>
    <s v="PRT"/>
    <x v="27"/>
    <n v="2015"/>
    <x v="0"/>
    <s v="EUR"/>
    <s v="Euro"/>
    <n v="0"/>
    <s v="Units"/>
    <m/>
    <m/>
    <n v="539.63900000000001"/>
    <m/>
    <m/>
  </r>
  <r>
    <s v="HF1"/>
    <x v="1"/>
    <x v="0"/>
    <s v="Current expenditure on health (all functions)"/>
    <s v="HP1"/>
    <x v="1"/>
    <s v="UNPPER"/>
    <x v="4"/>
    <s v="PRT"/>
    <x v="27"/>
    <n v="2016"/>
    <x v="1"/>
    <s v="EUR"/>
    <s v="Euro"/>
    <n v="0"/>
    <s v="Units"/>
    <m/>
    <m/>
    <n v="567.98900000000003"/>
    <m/>
    <m/>
  </r>
  <r>
    <s v="HF1"/>
    <x v="1"/>
    <x v="0"/>
    <s v="Current expenditure on health (all functions)"/>
    <s v="HP1"/>
    <x v="1"/>
    <s v="UNPPER"/>
    <x v="4"/>
    <s v="PRT"/>
    <x v="27"/>
    <n v="2017"/>
    <x v="2"/>
    <s v="EUR"/>
    <s v="Euro"/>
    <n v="0"/>
    <s v="Units"/>
    <m/>
    <m/>
    <n v="591.89800000000002"/>
    <m/>
    <m/>
  </r>
  <r>
    <s v="HF1"/>
    <x v="1"/>
    <x v="0"/>
    <s v="Current expenditure on health (all functions)"/>
    <s v="HP1"/>
    <x v="1"/>
    <s v="UNPPER"/>
    <x v="4"/>
    <s v="PRT"/>
    <x v="27"/>
    <n v="2018"/>
    <x v="3"/>
    <s v="EUR"/>
    <s v="Euro"/>
    <n v="0"/>
    <s v="Units"/>
    <m/>
    <m/>
    <n v="630.53599999999994"/>
    <m/>
    <m/>
  </r>
  <r>
    <s v="HF1"/>
    <x v="1"/>
    <x v="0"/>
    <s v="Current expenditure on health (all functions)"/>
    <s v="HP1"/>
    <x v="1"/>
    <s v="UNPPER"/>
    <x v="4"/>
    <s v="PRT"/>
    <x v="27"/>
    <n v="2019"/>
    <x v="4"/>
    <s v="EUR"/>
    <s v="Euro"/>
    <n v="0"/>
    <s v="Units"/>
    <m/>
    <m/>
    <n v="667.52599999999995"/>
    <m/>
    <m/>
  </r>
  <r>
    <s v="HF1"/>
    <x v="1"/>
    <x v="0"/>
    <s v="Current expenditure on health (all functions)"/>
    <s v="HP1"/>
    <x v="1"/>
    <s v="UNPPER"/>
    <x v="4"/>
    <s v="PRT"/>
    <x v="27"/>
    <n v="2020"/>
    <x v="5"/>
    <s v="EUR"/>
    <s v="Euro"/>
    <n v="0"/>
    <s v="Units"/>
    <m/>
    <m/>
    <n v="739.93700000000001"/>
    <m/>
    <m/>
  </r>
  <r>
    <s v="HF1"/>
    <x v="1"/>
    <x v="0"/>
    <s v="Current expenditure on health (all functions)"/>
    <s v="HP1"/>
    <x v="1"/>
    <s v="UNPPER"/>
    <x v="4"/>
    <s v="PRT"/>
    <x v="27"/>
    <n v="2021"/>
    <x v="6"/>
    <s v="EUR"/>
    <s v="Euro"/>
    <n v="0"/>
    <s v="Units"/>
    <m/>
    <m/>
    <n v="778.66499999999996"/>
    <m/>
    <m/>
  </r>
  <r>
    <s v="HF1"/>
    <x v="1"/>
    <x v="1"/>
    <s v="Inpatient curative and rehabilitative care"/>
    <s v="HPTOT"/>
    <x v="0"/>
    <s v="UNPPER"/>
    <x v="4"/>
    <s v="SVN"/>
    <x v="29"/>
    <n v="2015"/>
    <x v="0"/>
    <s v="EUR"/>
    <s v="Euro"/>
    <n v="0"/>
    <s v="Units"/>
    <m/>
    <m/>
    <n v="381.54300000000001"/>
    <m/>
    <m/>
  </r>
  <r>
    <s v="HF1"/>
    <x v="1"/>
    <x v="1"/>
    <s v="Inpatient curative and rehabilitative care"/>
    <s v="HPTOT"/>
    <x v="0"/>
    <s v="UNPPER"/>
    <x v="4"/>
    <s v="SVN"/>
    <x v="29"/>
    <n v="2016"/>
    <x v="1"/>
    <s v="EUR"/>
    <s v="Euro"/>
    <n v="0"/>
    <s v="Units"/>
    <m/>
    <m/>
    <n v="407.26"/>
    <m/>
    <m/>
  </r>
  <r>
    <s v="HF1"/>
    <x v="1"/>
    <x v="1"/>
    <s v="Inpatient curative and rehabilitative care"/>
    <s v="HPTOT"/>
    <x v="0"/>
    <s v="UNPPER"/>
    <x v="4"/>
    <s v="SVN"/>
    <x v="29"/>
    <n v="2017"/>
    <x v="2"/>
    <s v="EUR"/>
    <s v="Euro"/>
    <n v="0"/>
    <s v="Units"/>
    <m/>
    <m/>
    <n v="401.36200000000002"/>
    <m/>
    <m/>
  </r>
  <r>
    <s v="HF1"/>
    <x v="1"/>
    <x v="1"/>
    <s v="Inpatient curative and rehabilitative care"/>
    <s v="HPTOT"/>
    <x v="0"/>
    <s v="UNPPER"/>
    <x v="4"/>
    <s v="SVN"/>
    <x v="29"/>
    <n v="2018"/>
    <x v="3"/>
    <s v="EUR"/>
    <s v="Euro"/>
    <n v="0"/>
    <s v="Units"/>
    <m/>
    <m/>
    <n v="437.512"/>
    <m/>
    <m/>
  </r>
  <r>
    <s v="HF1"/>
    <x v="1"/>
    <x v="1"/>
    <s v="Inpatient curative and rehabilitative care"/>
    <s v="HPTOT"/>
    <x v="0"/>
    <s v="UNPPER"/>
    <x v="4"/>
    <s v="SVN"/>
    <x v="29"/>
    <n v="2019"/>
    <x v="4"/>
    <s v="EUR"/>
    <s v="Euro"/>
    <n v="0"/>
    <s v="Units"/>
    <m/>
    <m/>
    <n v="463.09100000000001"/>
    <m/>
    <m/>
  </r>
  <r>
    <s v="HF1"/>
    <x v="1"/>
    <x v="1"/>
    <s v="Inpatient curative and rehabilitative care"/>
    <s v="HPTOT"/>
    <x v="0"/>
    <s v="UNPPER"/>
    <x v="4"/>
    <s v="SVN"/>
    <x v="29"/>
    <n v="2020"/>
    <x v="5"/>
    <s v="EUR"/>
    <s v="Euro"/>
    <n v="0"/>
    <s v="Units"/>
    <m/>
    <m/>
    <n v="494.22699999999998"/>
    <m/>
    <m/>
  </r>
  <r>
    <s v="HF1"/>
    <x v="1"/>
    <x v="1"/>
    <s v="Inpatient curative and rehabilitative care"/>
    <s v="HPTOT"/>
    <x v="0"/>
    <s v="UNPPER"/>
    <x v="4"/>
    <s v="SVN"/>
    <x v="29"/>
    <n v="2021"/>
    <x v="6"/>
    <s v="EUR"/>
    <s v="Euro"/>
    <n v="0"/>
    <s v="Units"/>
    <m/>
    <m/>
    <n v="516.26900000000001"/>
    <m/>
    <m/>
  </r>
  <r>
    <s v="HF3"/>
    <x v="4"/>
    <x v="0"/>
    <s v="Current expenditure on health (all functions)"/>
    <s v="HP1"/>
    <x v="1"/>
    <s v="PPPPER"/>
    <x v="5"/>
    <s v="SVN"/>
    <x v="29"/>
    <n v="2015"/>
    <x v="0"/>
    <s v="USD"/>
    <s v="US Dollar"/>
    <n v="0"/>
    <s v="Units"/>
    <m/>
    <m/>
    <n v="23.512"/>
    <m/>
    <m/>
  </r>
  <r>
    <s v="HF3"/>
    <x v="4"/>
    <x v="0"/>
    <s v="Current expenditure on health (all functions)"/>
    <s v="HP1"/>
    <x v="1"/>
    <s v="PPPPER"/>
    <x v="5"/>
    <s v="SVN"/>
    <x v="29"/>
    <n v="2016"/>
    <x v="1"/>
    <s v="USD"/>
    <s v="US Dollar"/>
    <n v="0"/>
    <s v="Units"/>
    <m/>
    <m/>
    <n v="23.986999999999998"/>
    <m/>
    <m/>
  </r>
  <r>
    <s v="HF3"/>
    <x v="4"/>
    <x v="0"/>
    <s v="Current expenditure on health (all functions)"/>
    <s v="HP1"/>
    <x v="1"/>
    <s v="PPPPER"/>
    <x v="5"/>
    <s v="SVN"/>
    <x v="29"/>
    <n v="2017"/>
    <x v="2"/>
    <s v="USD"/>
    <s v="US Dollar"/>
    <n v="0"/>
    <s v="Units"/>
    <m/>
    <m/>
    <n v="26.280999999999999"/>
    <m/>
    <m/>
  </r>
  <r>
    <s v="HF3"/>
    <x v="4"/>
    <x v="0"/>
    <s v="Current expenditure on health (all functions)"/>
    <s v="HP1"/>
    <x v="1"/>
    <s v="PPPPER"/>
    <x v="5"/>
    <s v="SVN"/>
    <x v="29"/>
    <n v="2018"/>
    <x v="3"/>
    <s v="USD"/>
    <s v="US Dollar"/>
    <n v="0"/>
    <s v="Units"/>
    <m/>
    <m/>
    <n v="26.870999999999999"/>
    <m/>
    <m/>
  </r>
  <r>
    <s v="HF3"/>
    <x v="4"/>
    <x v="0"/>
    <s v="Current expenditure on health (all functions)"/>
    <s v="HP1"/>
    <x v="1"/>
    <s v="PPPPER"/>
    <x v="5"/>
    <s v="SVN"/>
    <x v="29"/>
    <n v="2019"/>
    <x v="4"/>
    <s v="USD"/>
    <s v="US Dollar"/>
    <n v="0"/>
    <s v="Units"/>
    <m/>
    <m/>
    <n v="14.186999999999999"/>
    <m/>
    <m/>
  </r>
  <r>
    <s v="HF3"/>
    <x v="4"/>
    <x v="0"/>
    <s v="Current expenditure on health (all functions)"/>
    <s v="HP1"/>
    <x v="1"/>
    <s v="PPPPER"/>
    <x v="5"/>
    <s v="SVN"/>
    <x v="29"/>
    <n v="2020"/>
    <x v="5"/>
    <s v="USD"/>
    <s v="US Dollar"/>
    <n v="0"/>
    <s v="Units"/>
    <m/>
    <m/>
    <n v="15.441000000000001"/>
    <m/>
    <m/>
  </r>
  <r>
    <s v="HF3"/>
    <x v="4"/>
    <x v="0"/>
    <s v="Current expenditure on health (all functions)"/>
    <s v="HP1"/>
    <x v="1"/>
    <s v="PPPPER"/>
    <x v="5"/>
    <s v="SVN"/>
    <x v="29"/>
    <n v="2021"/>
    <x v="6"/>
    <s v="USD"/>
    <s v="US Dollar"/>
    <n v="0"/>
    <s v="Units"/>
    <m/>
    <m/>
    <n v="10.641"/>
    <m/>
    <m/>
  </r>
  <r>
    <s v="HFTOT"/>
    <x v="0"/>
    <x v="3"/>
    <s v="Long-term care (health)"/>
    <s v="HP1"/>
    <x v="1"/>
    <s v="PARCUR"/>
    <x v="1"/>
    <s v="PRT"/>
    <x v="27"/>
    <n v="2015"/>
    <x v="0"/>
    <s v="PC"/>
    <s v="Percentage"/>
    <n v="0"/>
    <s v="Units"/>
    <m/>
    <m/>
    <n v="0.13100000000000001"/>
    <m/>
    <m/>
  </r>
  <r>
    <s v="HFTOT"/>
    <x v="0"/>
    <x v="3"/>
    <s v="Long-term care (health)"/>
    <s v="HP1"/>
    <x v="1"/>
    <s v="PARCUR"/>
    <x v="1"/>
    <s v="PRT"/>
    <x v="27"/>
    <n v="2016"/>
    <x v="1"/>
    <s v="PC"/>
    <s v="Percentage"/>
    <n v="0"/>
    <s v="Units"/>
    <m/>
    <m/>
    <n v="0.13700000000000001"/>
    <m/>
    <m/>
  </r>
  <r>
    <s v="HFTOT"/>
    <x v="0"/>
    <x v="3"/>
    <s v="Long-term care (health)"/>
    <s v="HP1"/>
    <x v="1"/>
    <s v="PARCUR"/>
    <x v="1"/>
    <s v="PRT"/>
    <x v="27"/>
    <n v="2017"/>
    <x v="2"/>
    <s v="PC"/>
    <s v="Percentage"/>
    <n v="0"/>
    <s v="Units"/>
    <m/>
    <m/>
    <n v="0.126"/>
    <m/>
    <m/>
  </r>
  <r>
    <s v="HFTOT"/>
    <x v="0"/>
    <x v="3"/>
    <s v="Long-term care (health)"/>
    <s v="HP1"/>
    <x v="1"/>
    <s v="PARCUR"/>
    <x v="1"/>
    <s v="PRT"/>
    <x v="27"/>
    <n v="2018"/>
    <x v="3"/>
    <s v="PC"/>
    <s v="Percentage"/>
    <n v="0"/>
    <s v="Units"/>
    <m/>
    <m/>
    <n v="0.122"/>
    <m/>
    <m/>
  </r>
  <r>
    <s v="HFTOT"/>
    <x v="0"/>
    <x v="3"/>
    <s v="Long-term care (health)"/>
    <s v="HP1"/>
    <x v="1"/>
    <s v="PARCUR"/>
    <x v="1"/>
    <s v="PRT"/>
    <x v="27"/>
    <n v="2019"/>
    <x v="4"/>
    <s v="PC"/>
    <s v="Percentage"/>
    <n v="0"/>
    <s v="Units"/>
    <m/>
    <m/>
    <n v="0.10100000000000001"/>
    <m/>
    <m/>
  </r>
  <r>
    <s v="HFTOT"/>
    <x v="0"/>
    <x v="3"/>
    <s v="Long-term care (health)"/>
    <s v="HP1"/>
    <x v="1"/>
    <s v="PARCUR"/>
    <x v="1"/>
    <s v="PRT"/>
    <x v="27"/>
    <n v="2020"/>
    <x v="5"/>
    <s v="PC"/>
    <s v="Percentage"/>
    <n v="0"/>
    <s v="Units"/>
    <m/>
    <m/>
    <n v="0.123"/>
    <m/>
    <m/>
  </r>
  <r>
    <s v="HFTOT"/>
    <x v="0"/>
    <x v="3"/>
    <s v="Long-term care (health)"/>
    <s v="HP1"/>
    <x v="1"/>
    <s v="PARCUR"/>
    <x v="1"/>
    <s v="PRT"/>
    <x v="27"/>
    <n v="2021"/>
    <x v="6"/>
    <s v="PC"/>
    <s v="Percentage"/>
    <n v="0"/>
    <s v="Units"/>
    <m/>
    <m/>
    <n v="0.111"/>
    <m/>
    <m/>
  </r>
  <r>
    <s v="HF2HF3"/>
    <x v="2"/>
    <x v="0"/>
    <s v="Current expenditure on health (all functions)"/>
    <s v="HPTOT"/>
    <x v="0"/>
    <s v="PPPPER"/>
    <x v="5"/>
    <s v="SVK"/>
    <x v="28"/>
    <n v="2015"/>
    <x v="0"/>
    <s v="USD"/>
    <s v="US Dollar"/>
    <n v="0"/>
    <s v="Units"/>
    <m/>
    <m/>
    <n v="417.67200000000003"/>
    <m/>
    <m/>
  </r>
  <r>
    <s v="HF2HF3"/>
    <x v="2"/>
    <x v="0"/>
    <s v="Current expenditure on health (all functions)"/>
    <s v="HPTOT"/>
    <x v="0"/>
    <s v="PPPPER"/>
    <x v="5"/>
    <s v="SVK"/>
    <x v="28"/>
    <n v="2016"/>
    <x v="1"/>
    <s v="USD"/>
    <s v="US Dollar"/>
    <n v="0"/>
    <s v="Units"/>
    <m/>
    <m/>
    <n v="400.572"/>
    <m/>
    <m/>
  </r>
  <r>
    <s v="HF2HF3"/>
    <x v="2"/>
    <x v="0"/>
    <s v="Current expenditure on health (all functions)"/>
    <s v="HPTOT"/>
    <x v="0"/>
    <s v="PPPPER"/>
    <x v="5"/>
    <s v="SVK"/>
    <x v="28"/>
    <n v="2017"/>
    <x v="2"/>
    <s v="USD"/>
    <s v="US Dollar"/>
    <n v="0"/>
    <s v="Units"/>
    <m/>
    <m/>
    <n v="396.101"/>
    <m/>
    <m/>
  </r>
  <r>
    <s v="HF2HF3"/>
    <x v="2"/>
    <x v="0"/>
    <s v="Current expenditure on health (all functions)"/>
    <s v="HPTOT"/>
    <x v="0"/>
    <s v="PPPPER"/>
    <x v="5"/>
    <s v="SVK"/>
    <x v="28"/>
    <n v="2018"/>
    <x v="3"/>
    <s v="USD"/>
    <s v="US Dollar"/>
    <n v="0"/>
    <s v="Units"/>
    <m/>
    <m/>
    <n v="399.10599999999999"/>
    <m/>
    <m/>
  </r>
  <r>
    <s v="HF2HF3"/>
    <x v="2"/>
    <x v="0"/>
    <s v="Current expenditure on health (all functions)"/>
    <s v="HPTOT"/>
    <x v="0"/>
    <s v="PPPPER"/>
    <x v="5"/>
    <s v="SVK"/>
    <x v="28"/>
    <n v="2019"/>
    <x v="4"/>
    <s v="USD"/>
    <s v="US Dollar"/>
    <n v="0"/>
    <s v="Units"/>
    <m/>
    <m/>
    <n v="427.46100000000001"/>
    <m/>
    <m/>
  </r>
  <r>
    <s v="HF2HF3"/>
    <x v="2"/>
    <x v="0"/>
    <s v="Current expenditure on health (all functions)"/>
    <s v="HPTOT"/>
    <x v="0"/>
    <s v="PPPPER"/>
    <x v="5"/>
    <s v="SVK"/>
    <x v="28"/>
    <n v="2020"/>
    <x v="5"/>
    <s v="USD"/>
    <s v="US Dollar"/>
    <n v="0"/>
    <s v="Units"/>
    <m/>
    <m/>
    <n v="419.36500000000001"/>
    <m/>
    <m/>
  </r>
  <r>
    <s v="HF2HF3"/>
    <x v="2"/>
    <x v="0"/>
    <s v="Current expenditure on health (all functions)"/>
    <s v="HPTOT"/>
    <x v="0"/>
    <s v="PPPPER"/>
    <x v="5"/>
    <s v="SVK"/>
    <x v="28"/>
    <n v="2021"/>
    <x v="6"/>
    <s v="USD"/>
    <s v="US Dollar"/>
    <n v="0"/>
    <s v="Units"/>
    <m/>
    <m/>
    <n v="511.01"/>
    <m/>
    <m/>
  </r>
  <r>
    <s v="HF2HF3"/>
    <x v="2"/>
    <x v="0"/>
    <s v="Current expenditure on health (all functions)"/>
    <s v="HPTOT"/>
    <x v="0"/>
    <s v="PPPPER"/>
    <x v="5"/>
    <s v="SVK"/>
    <x v="28"/>
    <n v="2022"/>
    <x v="7"/>
    <s v="USD"/>
    <s v="US Dollar"/>
    <n v="0"/>
    <s v="Units"/>
    <m/>
    <m/>
    <n v="545.77700000000004"/>
    <s v="E"/>
    <s v="Estimated value"/>
  </r>
  <r>
    <s v="HF2"/>
    <x v="3"/>
    <x v="3"/>
    <s v="Long-term care (health)"/>
    <s v="HPTOT"/>
    <x v="0"/>
    <s v="PARCUR"/>
    <x v="1"/>
    <s v="PRT"/>
    <x v="27"/>
    <n v="2015"/>
    <x v="0"/>
    <s v="PC"/>
    <s v="Percentage"/>
    <n v="0"/>
    <s v="Units"/>
    <m/>
    <m/>
    <n v="6.9000000000000006E-2"/>
    <m/>
    <m/>
  </r>
  <r>
    <s v="HF2"/>
    <x v="3"/>
    <x v="3"/>
    <s v="Long-term care (health)"/>
    <s v="HPTOT"/>
    <x v="0"/>
    <s v="PARCUR"/>
    <x v="1"/>
    <s v="PRT"/>
    <x v="27"/>
    <n v="2016"/>
    <x v="1"/>
    <s v="PC"/>
    <s v="Percentage"/>
    <n v="0"/>
    <s v="Units"/>
    <m/>
    <m/>
    <n v="7.6999999999999999E-2"/>
    <m/>
    <m/>
  </r>
  <r>
    <s v="HF2"/>
    <x v="3"/>
    <x v="3"/>
    <s v="Long-term care (health)"/>
    <s v="HPTOT"/>
    <x v="0"/>
    <s v="PARCUR"/>
    <x v="1"/>
    <s v="PRT"/>
    <x v="27"/>
    <n v="2017"/>
    <x v="2"/>
    <s v="PC"/>
    <s v="Percentage"/>
    <n v="0"/>
    <s v="Units"/>
    <m/>
    <m/>
    <n v="7.9000000000000001E-2"/>
    <m/>
    <m/>
  </r>
  <r>
    <s v="HF2"/>
    <x v="3"/>
    <x v="3"/>
    <s v="Long-term care (health)"/>
    <s v="HPTOT"/>
    <x v="0"/>
    <s v="PARCUR"/>
    <x v="1"/>
    <s v="PRT"/>
    <x v="27"/>
    <n v="2018"/>
    <x v="3"/>
    <s v="PC"/>
    <s v="Percentage"/>
    <n v="0"/>
    <s v="Units"/>
    <m/>
    <m/>
    <n v="7.6999999999999999E-2"/>
    <m/>
    <m/>
  </r>
  <r>
    <s v="HF2"/>
    <x v="3"/>
    <x v="3"/>
    <s v="Long-term care (health)"/>
    <s v="HPTOT"/>
    <x v="0"/>
    <s v="PARCUR"/>
    <x v="1"/>
    <s v="PRT"/>
    <x v="27"/>
    <n v="2019"/>
    <x v="4"/>
    <s v="PC"/>
    <s v="Percentage"/>
    <n v="0"/>
    <s v="Units"/>
    <m/>
    <m/>
    <n v="6.5000000000000002E-2"/>
    <m/>
    <m/>
  </r>
  <r>
    <s v="HF2"/>
    <x v="3"/>
    <x v="3"/>
    <s v="Long-term care (health)"/>
    <s v="HPTOT"/>
    <x v="0"/>
    <s v="PARCUR"/>
    <x v="1"/>
    <s v="PRT"/>
    <x v="27"/>
    <n v="2020"/>
    <x v="5"/>
    <s v="PC"/>
    <s v="Percentage"/>
    <n v="0"/>
    <s v="Units"/>
    <m/>
    <m/>
    <n v="6.6000000000000003E-2"/>
    <m/>
    <m/>
  </r>
  <r>
    <s v="HF2"/>
    <x v="3"/>
    <x v="3"/>
    <s v="Long-term care (health)"/>
    <s v="HPTOT"/>
    <x v="0"/>
    <s v="PARCUR"/>
    <x v="1"/>
    <s v="PRT"/>
    <x v="27"/>
    <n v="2021"/>
    <x v="6"/>
    <s v="PC"/>
    <s v="Percentage"/>
    <n v="0"/>
    <s v="Units"/>
    <m/>
    <m/>
    <n v="6.0999999999999999E-2"/>
    <m/>
    <m/>
  </r>
  <r>
    <s v="HF3"/>
    <x v="4"/>
    <x v="0"/>
    <s v="Current expenditure on health (all functions)"/>
    <s v="HP3"/>
    <x v="3"/>
    <s v="PARPIB"/>
    <x v="0"/>
    <s v="PRT"/>
    <x v="27"/>
    <n v="2015"/>
    <x v="0"/>
    <s v="PC"/>
    <s v="Percentage"/>
    <n v="0"/>
    <s v="Units"/>
    <m/>
    <m/>
    <n v="1.0840000000000001"/>
    <m/>
    <m/>
  </r>
  <r>
    <s v="HF3"/>
    <x v="4"/>
    <x v="0"/>
    <s v="Current expenditure on health (all functions)"/>
    <s v="HP3"/>
    <x v="3"/>
    <s v="PARPIB"/>
    <x v="0"/>
    <s v="PRT"/>
    <x v="27"/>
    <n v="2016"/>
    <x v="1"/>
    <s v="PC"/>
    <s v="Percentage"/>
    <n v="0"/>
    <s v="Units"/>
    <m/>
    <m/>
    <n v="1.1000000000000001"/>
    <m/>
    <m/>
  </r>
  <r>
    <s v="HF3"/>
    <x v="4"/>
    <x v="0"/>
    <s v="Current expenditure on health (all functions)"/>
    <s v="HP3"/>
    <x v="3"/>
    <s v="PARPIB"/>
    <x v="0"/>
    <s v="PRT"/>
    <x v="27"/>
    <n v="2017"/>
    <x v="2"/>
    <s v="PC"/>
    <s v="Percentage"/>
    <n v="0"/>
    <s v="Units"/>
    <m/>
    <m/>
    <n v="1.1160000000000001"/>
    <m/>
    <m/>
  </r>
  <r>
    <s v="HF3"/>
    <x v="4"/>
    <x v="0"/>
    <s v="Current expenditure on health (all functions)"/>
    <s v="HP3"/>
    <x v="3"/>
    <s v="PARPIB"/>
    <x v="0"/>
    <s v="PRT"/>
    <x v="27"/>
    <n v="2018"/>
    <x v="3"/>
    <s v="PC"/>
    <s v="Percentage"/>
    <n v="0"/>
    <s v="Units"/>
    <m/>
    <m/>
    <n v="1.165"/>
    <m/>
    <m/>
  </r>
  <r>
    <s v="HF3"/>
    <x v="4"/>
    <x v="0"/>
    <s v="Current expenditure on health (all functions)"/>
    <s v="HP3"/>
    <x v="3"/>
    <s v="PARPIB"/>
    <x v="0"/>
    <s v="PRT"/>
    <x v="27"/>
    <n v="2019"/>
    <x v="4"/>
    <s v="PC"/>
    <s v="Percentage"/>
    <n v="0"/>
    <s v="Units"/>
    <m/>
    <m/>
    <n v="1.202"/>
    <m/>
    <m/>
  </r>
  <r>
    <s v="HF3"/>
    <x v="4"/>
    <x v="0"/>
    <s v="Current expenditure on health (all functions)"/>
    <s v="HP3"/>
    <x v="3"/>
    <s v="PARPIB"/>
    <x v="0"/>
    <s v="PRT"/>
    <x v="27"/>
    <n v="2020"/>
    <x v="5"/>
    <s v="PC"/>
    <s v="Percentage"/>
    <n v="0"/>
    <s v="Units"/>
    <m/>
    <m/>
    <n v="1.129"/>
    <m/>
    <m/>
  </r>
  <r>
    <s v="HF3"/>
    <x v="4"/>
    <x v="0"/>
    <s v="Current expenditure on health (all functions)"/>
    <s v="HP3"/>
    <x v="3"/>
    <s v="PARPIB"/>
    <x v="0"/>
    <s v="PRT"/>
    <x v="27"/>
    <n v="2021"/>
    <x v="6"/>
    <s v="PC"/>
    <s v="Percentage"/>
    <n v="0"/>
    <s v="Units"/>
    <m/>
    <m/>
    <n v="1.2430000000000001"/>
    <m/>
    <m/>
  </r>
  <r>
    <s v="HFTOT"/>
    <x v="0"/>
    <x v="4"/>
    <s v="Ancillary services (non-specified by function)"/>
    <s v="HP4"/>
    <x v="4"/>
    <s v="UNPPER"/>
    <x v="4"/>
    <s v="SVK"/>
    <x v="28"/>
    <n v="2015"/>
    <x v="0"/>
    <s v="EUR"/>
    <s v="Euro"/>
    <n v="0"/>
    <s v="Units"/>
    <m/>
    <m/>
    <n v="68.503"/>
    <m/>
    <m/>
  </r>
  <r>
    <s v="HFTOT"/>
    <x v="0"/>
    <x v="4"/>
    <s v="Ancillary services (non-specified by function)"/>
    <s v="HP4"/>
    <x v="4"/>
    <s v="UNPPER"/>
    <x v="4"/>
    <s v="SVK"/>
    <x v="28"/>
    <n v="2016"/>
    <x v="1"/>
    <s v="EUR"/>
    <s v="Euro"/>
    <n v="0"/>
    <s v="Units"/>
    <m/>
    <m/>
    <n v="88.742999999999995"/>
    <m/>
    <m/>
  </r>
  <r>
    <s v="HFTOT"/>
    <x v="0"/>
    <x v="4"/>
    <s v="Ancillary services (non-specified by function)"/>
    <s v="HP4"/>
    <x v="4"/>
    <s v="UNPPER"/>
    <x v="4"/>
    <s v="SVK"/>
    <x v="28"/>
    <n v="2017"/>
    <x v="2"/>
    <s v="EUR"/>
    <s v="Euro"/>
    <n v="0"/>
    <s v="Units"/>
    <m/>
    <m/>
    <n v="85.713999999999999"/>
    <m/>
    <m/>
  </r>
  <r>
    <s v="HFTOT"/>
    <x v="0"/>
    <x v="4"/>
    <s v="Ancillary services (non-specified by function)"/>
    <s v="HP4"/>
    <x v="4"/>
    <s v="UNPPER"/>
    <x v="4"/>
    <s v="SVK"/>
    <x v="28"/>
    <n v="2018"/>
    <x v="3"/>
    <s v="EUR"/>
    <s v="Euro"/>
    <n v="0"/>
    <s v="Units"/>
    <m/>
    <m/>
    <n v="86.707999999999998"/>
    <m/>
    <m/>
  </r>
  <r>
    <s v="HFTOT"/>
    <x v="0"/>
    <x v="4"/>
    <s v="Ancillary services (non-specified by function)"/>
    <s v="HP4"/>
    <x v="4"/>
    <s v="UNPPER"/>
    <x v="4"/>
    <s v="SVK"/>
    <x v="28"/>
    <n v="2019"/>
    <x v="4"/>
    <s v="EUR"/>
    <s v="Euro"/>
    <n v="0"/>
    <s v="Units"/>
    <m/>
    <m/>
    <n v="94.614000000000004"/>
    <m/>
    <m/>
  </r>
  <r>
    <s v="HFTOT"/>
    <x v="0"/>
    <x v="4"/>
    <s v="Ancillary services (non-specified by function)"/>
    <s v="HP4"/>
    <x v="4"/>
    <s v="UNPPER"/>
    <x v="4"/>
    <s v="SVK"/>
    <x v="28"/>
    <n v="2020"/>
    <x v="5"/>
    <s v="EUR"/>
    <s v="Euro"/>
    <n v="0"/>
    <s v="Units"/>
    <m/>
    <m/>
    <n v="104.932"/>
    <m/>
    <m/>
  </r>
  <r>
    <s v="HFTOT"/>
    <x v="0"/>
    <x v="4"/>
    <s v="Ancillary services (non-specified by function)"/>
    <s v="HP4"/>
    <x v="4"/>
    <s v="UNPPER"/>
    <x v="4"/>
    <s v="SVK"/>
    <x v="28"/>
    <n v="2021"/>
    <x v="6"/>
    <s v="EUR"/>
    <s v="Euro"/>
    <n v="0"/>
    <s v="Units"/>
    <m/>
    <m/>
    <n v="121.61499999999999"/>
    <m/>
    <m/>
  </r>
  <r>
    <s v="HFTOT"/>
    <x v="0"/>
    <x v="5"/>
    <s v="Medical goods (non-specified by function)"/>
    <s v="HP3"/>
    <x v="3"/>
    <s v="UNPPER"/>
    <x v="4"/>
    <s v="SVN"/>
    <x v="29"/>
    <n v="2015"/>
    <x v="0"/>
    <s v="EUR"/>
    <s v="Euro"/>
    <n v="0"/>
    <s v="Units"/>
    <m/>
    <m/>
    <n v="0.42599999999999999"/>
    <m/>
    <m/>
  </r>
  <r>
    <s v="HFTOT"/>
    <x v="0"/>
    <x v="5"/>
    <s v="Medical goods (non-specified by function)"/>
    <s v="HP3"/>
    <x v="3"/>
    <s v="UNPPER"/>
    <x v="4"/>
    <s v="SVN"/>
    <x v="29"/>
    <n v="2016"/>
    <x v="1"/>
    <s v="EUR"/>
    <s v="Euro"/>
    <n v="0"/>
    <s v="Units"/>
    <m/>
    <m/>
    <n v="0.51600000000000001"/>
    <m/>
    <m/>
  </r>
  <r>
    <s v="HFTOT"/>
    <x v="0"/>
    <x v="5"/>
    <s v="Medical goods (non-specified by function)"/>
    <s v="HP3"/>
    <x v="3"/>
    <s v="UNPPER"/>
    <x v="4"/>
    <s v="SVN"/>
    <x v="29"/>
    <n v="2017"/>
    <x v="2"/>
    <s v="EUR"/>
    <s v="Euro"/>
    <n v="0"/>
    <s v="Units"/>
    <m/>
    <m/>
    <n v="0.56999999999999995"/>
    <m/>
    <m/>
  </r>
  <r>
    <s v="HFTOT"/>
    <x v="0"/>
    <x v="5"/>
    <s v="Medical goods (non-specified by function)"/>
    <s v="HP3"/>
    <x v="3"/>
    <s v="UNPPER"/>
    <x v="4"/>
    <s v="SVN"/>
    <x v="29"/>
    <n v="2018"/>
    <x v="3"/>
    <s v="EUR"/>
    <s v="Euro"/>
    <n v="0"/>
    <s v="Units"/>
    <m/>
    <m/>
    <n v="0.71"/>
    <m/>
    <m/>
  </r>
  <r>
    <s v="HFTOT"/>
    <x v="0"/>
    <x v="5"/>
    <s v="Medical goods (non-specified by function)"/>
    <s v="HP3"/>
    <x v="3"/>
    <s v="UNPPER"/>
    <x v="4"/>
    <s v="SVN"/>
    <x v="29"/>
    <n v="2019"/>
    <x v="4"/>
    <s v="EUR"/>
    <s v="Euro"/>
    <n v="0"/>
    <s v="Units"/>
    <m/>
    <m/>
    <n v="0.77500000000000002"/>
    <m/>
    <m/>
  </r>
  <r>
    <s v="HFTOT"/>
    <x v="0"/>
    <x v="5"/>
    <s v="Medical goods (non-specified by function)"/>
    <s v="HP3"/>
    <x v="3"/>
    <s v="UNPPER"/>
    <x v="4"/>
    <s v="SVN"/>
    <x v="29"/>
    <n v="2020"/>
    <x v="5"/>
    <s v="EUR"/>
    <s v="Euro"/>
    <n v="0"/>
    <s v="Units"/>
    <m/>
    <m/>
    <n v="0.82"/>
    <m/>
    <m/>
  </r>
  <r>
    <s v="HFTOT"/>
    <x v="0"/>
    <x v="5"/>
    <s v="Medical goods (non-specified by function)"/>
    <s v="HP3"/>
    <x v="3"/>
    <s v="UNPPER"/>
    <x v="4"/>
    <s v="SVN"/>
    <x v="29"/>
    <n v="2021"/>
    <x v="6"/>
    <s v="EUR"/>
    <s v="Euro"/>
    <n v="0"/>
    <s v="Units"/>
    <m/>
    <m/>
    <n v="0.88900000000000001"/>
    <m/>
    <m/>
  </r>
  <r>
    <s v="HFTOT"/>
    <x v="0"/>
    <x v="7"/>
    <s v="Governance and health system and financing administration"/>
    <s v="HP6"/>
    <x v="6"/>
    <s v="PPPPER"/>
    <x v="5"/>
    <s v="POL"/>
    <x v="24"/>
    <n v="2015"/>
    <x v="0"/>
    <s v="USD"/>
    <s v="US Dollar"/>
    <n v="0"/>
    <s v="Units"/>
    <m/>
    <m/>
    <n v="2.8000000000000001E-2"/>
    <m/>
    <m/>
  </r>
  <r>
    <s v="HFTOT"/>
    <x v="0"/>
    <x v="7"/>
    <s v="Governance and health system and financing administration"/>
    <s v="HP6"/>
    <x v="6"/>
    <s v="PPPPER"/>
    <x v="5"/>
    <s v="POL"/>
    <x v="24"/>
    <n v="2016"/>
    <x v="1"/>
    <s v="USD"/>
    <s v="US Dollar"/>
    <n v="0"/>
    <s v="Units"/>
    <m/>
    <m/>
    <n v="8.2000000000000003E-2"/>
    <m/>
    <m/>
  </r>
  <r>
    <s v="HF1"/>
    <x v="1"/>
    <x v="0"/>
    <s v="Current expenditure on health (all functions)"/>
    <s v="HP0"/>
    <x v="10"/>
    <s v="UNPPER"/>
    <x v="4"/>
    <s v="SWE"/>
    <x v="4"/>
    <n v="2015"/>
    <x v="0"/>
    <s v="SEK"/>
    <s v="Swedish Krona"/>
    <n v="0"/>
    <s v="Units"/>
    <m/>
    <m/>
    <n v="638.21600000000001"/>
    <m/>
    <m/>
  </r>
  <r>
    <s v="HF1"/>
    <x v="1"/>
    <x v="0"/>
    <s v="Current expenditure on health (all functions)"/>
    <s v="HP0"/>
    <x v="10"/>
    <s v="UNPPER"/>
    <x v="4"/>
    <s v="SWE"/>
    <x v="4"/>
    <n v="2016"/>
    <x v="1"/>
    <s v="SEK"/>
    <s v="Swedish Krona"/>
    <n v="0"/>
    <s v="Units"/>
    <m/>
    <m/>
    <n v="659.27099999999996"/>
    <m/>
    <m/>
  </r>
  <r>
    <s v="HF1"/>
    <x v="1"/>
    <x v="0"/>
    <s v="Current expenditure on health (all functions)"/>
    <s v="HP0"/>
    <x v="10"/>
    <s v="UNPPER"/>
    <x v="4"/>
    <s v="SWE"/>
    <x v="4"/>
    <n v="2017"/>
    <x v="2"/>
    <s v="SEK"/>
    <s v="Swedish Krona"/>
    <n v="0"/>
    <s v="Units"/>
    <m/>
    <m/>
    <n v="706.72199999999998"/>
    <m/>
    <m/>
  </r>
  <r>
    <s v="HF1"/>
    <x v="1"/>
    <x v="0"/>
    <s v="Current expenditure on health (all functions)"/>
    <s v="HP0"/>
    <x v="10"/>
    <s v="UNPPER"/>
    <x v="4"/>
    <s v="SWE"/>
    <x v="4"/>
    <n v="2018"/>
    <x v="3"/>
    <s v="SEK"/>
    <s v="Swedish Krona"/>
    <n v="0"/>
    <s v="Units"/>
    <m/>
    <m/>
    <n v="700.82100000000003"/>
    <m/>
    <m/>
  </r>
  <r>
    <s v="HF1"/>
    <x v="1"/>
    <x v="0"/>
    <s v="Current expenditure on health (all functions)"/>
    <s v="HP0"/>
    <x v="10"/>
    <s v="UNPPER"/>
    <x v="4"/>
    <s v="SWE"/>
    <x v="4"/>
    <n v="2019"/>
    <x v="4"/>
    <s v="SEK"/>
    <s v="Swedish Krona"/>
    <n v="0"/>
    <s v="Units"/>
    <m/>
    <m/>
    <n v="775.95899999999995"/>
    <m/>
    <m/>
  </r>
  <r>
    <s v="HF1"/>
    <x v="1"/>
    <x v="0"/>
    <s v="Current expenditure on health (all functions)"/>
    <s v="HP0"/>
    <x v="10"/>
    <s v="UNPPER"/>
    <x v="4"/>
    <s v="SWE"/>
    <x v="4"/>
    <n v="2020"/>
    <x v="5"/>
    <s v="SEK"/>
    <s v="Swedish Krona"/>
    <n v="0"/>
    <s v="Units"/>
    <m/>
    <m/>
    <n v="692.13699999999994"/>
    <m/>
    <m/>
  </r>
  <r>
    <s v="HF1"/>
    <x v="1"/>
    <x v="0"/>
    <s v="Current expenditure on health (all functions)"/>
    <s v="HP0"/>
    <x v="10"/>
    <s v="UNPPER"/>
    <x v="4"/>
    <s v="SWE"/>
    <x v="4"/>
    <n v="2021"/>
    <x v="6"/>
    <s v="SEK"/>
    <s v="Swedish Krona"/>
    <n v="0"/>
    <s v="Units"/>
    <m/>
    <m/>
    <n v="753.56600000000003"/>
    <s v="P"/>
    <s v="Provisional value"/>
  </r>
  <r>
    <s v="HF2"/>
    <x v="3"/>
    <x v="7"/>
    <s v="Governance and health system and financing administration"/>
    <s v="HPTOT"/>
    <x v="0"/>
    <s v="PARPIB"/>
    <x v="0"/>
    <s v="PRT"/>
    <x v="27"/>
    <n v="2015"/>
    <x v="0"/>
    <s v="PC"/>
    <s v="Percentage"/>
    <n v="0"/>
    <s v="Units"/>
    <m/>
    <m/>
    <n v="9.8000000000000004E-2"/>
    <m/>
    <m/>
  </r>
  <r>
    <s v="HF2"/>
    <x v="3"/>
    <x v="7"/>
    <s v="Governance and health system and financing administration"/>
    <s v="HPTOT"/>
    <x v="0"/>
    <s v="PARPIB"/>
    <x v="0"/>
    <s v="PRT"/>
    <x v="27"/>
    <n v="2016"/>
    <x v="1"/>
    <s v="PC"/>
    <s v="Percentage"/>
    <n v="0"/>
    <s v="Units"/>
    <m/>
    <m/>
    <n v="0.107"/>
    <m/>
    <m/>
  </r>
  <r>
    <s v="HF2"/>
    <x v="3"/>
    <x v="7"/>
    <s v="Governance and health system and financing administration"/>
    <s v="HPTOT"/>
    <x v="0"/>
    <s v="PARPIB"/>
    <x v="0"/>
    <s v="PRT"/>
    <x v="27"/>
    <n v="2017"/>
    <x v="2"/>
    <s v="PC"/>
    <s v="Percentage"/>
    <n v="0"/>
    <s v="Units"/>
    <m/>
    <m/>
    <n v="0.115"/>
    <m/>
    <m/>
  </r>
  <r>
    <s v="HF2"/>
    <x v="3"/>
    <x v="7"/>
    <s v="Governance and health system and financing administration"/>
    <s v="HPTOT"/>
    <x v="0"/>
    <s v="PARPIB"/>
    <x v="0"/>
    <s v="PRT"/>
    <x v="27"/>
    <n v="2018"/>
    <x v="3"/>
    <s v="PC"/>
    <s v="Percentage"/>
    <n v="0"/>
    <s v="Units"/>
    <m/>
    <m/>
    <n v="0.11600000000000001"/>
    <m/>
    <m/>
  </r>
  <r>
    <s v="HF2"/>
    <x v="3"/>
    <x v="7"/>
    <s v="Governance and health system and financing administration"/>
    <s v="HPTOT"/>
    <x v="0"/>
    <s v="PARPIB"/>
    <x v="0"/>
    <s v="PRT"/>
    <x v="27"/>
    <n v="2019"/>
    <x v="4"/>
    <s v="PC"/>
    <s v="Percentage"/>
    <n v="0"/>
    <s v="Units"/>
    <m/>
    <m/>
    <n v="0.108"/>
    <m/>
    <m/>
  </r>
  <r>
    <s v="HF2"/>
    <x v="3"/>
    <x v="7"/>
    <s v="Governance and health system and financing administration"/>
    <s v="HPTOT"/>
    <x v="0"/>
    <s v="PARPIB"/>
    <x v="0"/>
    <s v="PRT"/>
    <x v="27"/>
    <n v="2020"/>
    <x v="5"/>
    <s v="PC"/>
    <s v="Percentage"/>
    <n v="0"/>
    <s v="Units"/>
    <m/>
    <m/>
    <n v="0.13300000000000001"/>
    <m/>
    <m/>
  </r>
  <r>
    <s v="HF2"/>
    <x v="3"/>
    <x v="7"/>
    <s v="Governance and health system and financing administration"/>
    <s v="HPTOT"/>
    <x v="0"/>
    <s v="PARPIB"/>
    <x v="0"/>
    <s v="PRT"/>
    <x v="27"/>
    <n v="2021"/>
    <x v="6"/>
    <s v="PC"/>
    <s v="Percentage"/>
    <n v="0"/>
    <s v="Units"/>
    <m/>
    <m/>
    <n v="0.12"/>
    <m/>
    <m/>
  </r>
  <r>
    <s v="HFTOT"/>
    <x v="0"/>
    <x v="0"/>
    <s v="Current expenditure on health (all functions)"/>
    <s v="HP9"/>
    <x v="9"/>
    <s v="VALREL"/>
    <x v="3"/>
    <s v="SVK"/>
    <x v="28"/>
    <n v="2015"/>
    <x v="0"/>
    <s v="EUR"/>
    <s v="Euro"/>
    <n v="6"/>
    <s v="Millions"/>
    <n v="2015"/>
    <n v="2015"/>
    <n v="21.52"/>
    <m/>
    <m/>
  </r>
  <r>
    <s v="HFTOT"/>
    <x v="0"/>
    <x v="0"/>
    <s v="Current expenditure on health (all functions)"/>
    <s v="HP9"/>
    <x v="9"/>
    <s v="VALREL"/>
    <x v="3"/>
    <s v="SVK"/>
    <x v="28"/>
    <n v="2016"/>
    <x v="1"/>
    <s v="EUR"/>
    <s v="Euro"/>
    <n v="6"/>
    <s v="Millions"/>
    <n v="2015"/>
    <n v="2015"/>
    <n v="34.65"/>
    <m/>
    <m/>
  </r>
  <r>
    <s v="HFTOT"/>
    <x v="0"/>
    <x v="0"/>
    <s v="Current expenditure on health (all functions)"/>
    <s v="HP9"/>
    <x v="9"/>
    <s v="VALREL"/>
    <x v="3"/>
    <s v="SVK"/>
    <x v="28"/>
    <n v="2017"/>
    <x v="2"/>
    <s v="EUR"/>
    <s v="Euro"/>
    <n v="6"/>
    <s v="Millions"/>
    <n v="2015"/>
    <n v="2015"/>
    <n v="35.880000000000003"/>
    <m/>
    <m/>
  </r>
  <r>
    <s v="HFTOT"/>
    <x v="0"/>
    <x v="0"/>
    <s v="Current expenditure on health (all functions)"/>
    <s v="HP9"/>
    <x v="9"/>
    <s v="VALREL"/>
    <x v="3"/>
    <s v="SVK"/>
    <x v="28"/>
    <n v="2018"/>
    <x v="3"/>
    <s v="EUR"/>
    <s v="Euro"/>
    <n v="6"/>
    <s v="Millions"/>
    <n v="2015"/>
    <n v="2015"/>
    <n v="41.808"/>
    <m/>
    <m/>
  </r>
  <r>
    <s v="HFTOT"/>
    <x v="0"/>
    <x v="0"/>
    <s v="Current expenditure on health (all functions)"/>
    <s v="HP9"/>
    <x v="9"/>
    <s v="VALREL"/>
    <x v="3"/>
    <s v="SVK"/>
    <x v="28"/>
    <n v="2019"/>
    <x v="4"/>
    <s v="EUR"/>
    <s v="Euro"/>
    <n v="6"/>
    <s v="Millions"/>
    <n v="2015"/>
    <n v="2015"/>
    <n v="42.082999999999998"/>
    <m/>
    <m/>
  </r>
  <r>
    <s v="HFTOT"/>
    <x v="0"/>
    <x v="0"/>
    <s v="Current expenditure on health (all functions)"/>
    <s v="HP9"/>
    <x v="9"/>
    <s v="VALREL"/>
    <x v="3"/>
    <s v="SVK"/>
    <x v="28"/>
    <n v="2020"/>
    <x v="5"/>
    <s v="EUR"/>
    <s v="Euro"/>
    <n v="6"/>
    <s v="Millions"/>
    <n v="2015"/>
    <n v="2015"/>
    <n v="49.582000000000001"/>
    <m/>
    <m/>
  </r>
  <r>
    <s v="HFTOT"/>
    <x v="0"/>
    <x v="0"/>
    <s v="Current expenditure on health (all functions)"/>
    <s v="HP9"/>
    <x v="9"/>
    <s v="VALREL"/>
    <x v="3"/>
    <s v="SVK"/>
    <x v="28"/>
    <n v="2021"/>
    <x v="6"/>
    <s v="EUR"/>
    <s v="Euro"/>
    <n v="6"/>
    <s v="Millions"/>
    <n v="2015"/>
    <n v="2015"/>
    <n v="48.091999999999999"/>
    <m/>
    <m/>
  </r>
  <r>
    <s v="HF3"/>
    <x v="4"/>
    <x v="0"/>
    <s v="Current expenditure on health (all functions)"/>
    <s v="HP3"/>
    <x v="3"/>
    <s v="UNPPER"/>
    <x v="4"/>
    <s v="SVK"/>
    <x v="28"/>
    <n v="2015"/>
    <x v="0"/>
    <s v="EUR"/>
    <s v="Euro"/>
    <n v="0"/>
    <s v="Units"/>
    <m/>
    <m/>
    <n v="21.74"/>
    <s v="B"/>
    <s v="Break"/>
  </r>
  <r>
    <s v="HF3"/>
    <x v="4"/>
    <x v="0"/>
    <s v="Current expenditure on health (all functions)"/>
    <s v="HP3"/>
    <x v="3"/>
    <s v="UNPPER"/>
    <x v="4"/>
    <s v="SVK"/>
    <x v="28"/>
    <n v="2016"/>
    <x v="1"/>
    <s v="EUR"/>
    <s v="Euro"/>
    <n v="0"/>
    <s v="Units"/>
    <m/>
    <m/>
    <n v="26.65"/>
    <m/>
    <m/>
  </r>
  <r>
    <s v="HF3"/>
    <x v="4"/>
    <x v="0"/>
    <s v="Current expenditure on health (all functions)"/>
    <s v="HP3"/>
    <x v="3"/>
    <s v="UNPPER"/>
    <x v="4"/>
    <s v="SVK"/>
    <x v="28"/>
    <n v="2017"/>
    <x v="2"/>
    <s v="EUR"/>
    <s v="Euro"/>
    <n v="0"/>
    <s v="Units"/>
    <m/>
    <m/>
    <n v="20.815000000000001"/>
    <m/>
    <m/>
  </r>
  <r>
    <s v="HF3"/>
    <x v="4"/>
    <x v="0"/>
    <s v="Current expenditure on health (all functions)"/>
    <s v="HP3"/>
    <x v="3"/>
    <s v="UNPPER"/>
    <x v="4"/>
    <s v="SVK"/>
    <x v="28"/>
    <n v="2018"/>
    <x v="3"/>
    <s v="EUR"/>
    <s v="Euro"/>
    <n v="0"/>
    <s v="Units"/>
    <m/>
    <m/>
    <n v="22.917999999999999"/>
    <m/>
    <m/>
  </r>
  <r>
    <s v="HF3"/>
    <x v="4"/>
    <x v="0"/>
    <s v="Current expenditure on health (all functions)"/>
    <s v="HP3"/>
    <x v="3"/>
    <s v="UNPPER"/>
    <x v="4"/>
    <s v="SVK"/>
    <x v="28"/>
    <n v="2019"/>
    <x v="4"/>
    <s v="EUR"/>
    <s v="Euro"/>
    <n v="0"/>
    <s v="Units"/>
    <m/>
    <m/>
    <n v="26.861000000000001"/>
    <m/>
    <m/>
  </r>
  <r>
    <s v="HF3"/>
    <x v="4"/>
    <x v="0"/>
    <s v="Current expenditure on health (all functions)"/>
    <s v="HP3"/>
    <x v="3"/>
    <s v="UNPPER"/>
    <x v="4"/>
    <s v="SVK"/>
    <x v="28"/>
    <n v="2020"/>
    <x v="5"/>
    <s v="EUR"/>
    <s v="Euro"/>
    <n v="0"/>
    <s v="Units"/>
    <m/>
    <m/>
    <n v="26.158000000000001"/>
    <m/>
    <m/>
  </r>
  <r>
    <s v="HF3"/>
    <x v="4"/>
    <x v="0"/>
    <s v="Current expenditure on health (all functions)"/>
    <s v="HP3"/>
    <x v="3"/>
    <s v="UNPPER"/>
    <x v="4"/>
    <s v="SVK"/>
    <x v="28"/>
    <n v="2021"/>
    <x v="6"/>
    <s v="EUR"/>
    <s v="Euro"/>
    <n v="0"/>
    <s v="Units"/>
    <m/>
    <m/>
    <n v="40.21"/>
    <m/>
    <m/>
  </r>
  <r>
    <s v="HF1"/>
    <x v="1"/>
    <x v="0"/>
    <s v="Current expenditure on health (all functions)"/>
    <s v="HP1"/>
    <x v="1"/>
    <s v="PARPIB"/>
    <x v="0"/>
    <s v="SVN"/>
    <x v="29"/>
    <n v="2015"/>
    <x v="0"/>
    <s v="PC"/>
    <s v="Percentage"/>
    <n v="0"/>
    <s v="Units"/>
    <m/>
    <m/>
    <n v="3.0350000000000001"/>
    <m/>
    <m/>
  </r>
  <r>
    <s v="HF1"/>
    <x v="1"/>
    <x v="0"/>
    <s v="Current expenditure on health (all functions)"/>
    <s v="HP1"/>
    <x v="1"/>
    <s v="PARPIB"/>
    <x v="0"/>
    <s v="SVN"/>
    <x v="29"/>
    <n v="2016"/>
    <x v="1"/>
    <s v="PC"/>
    <s v="Percentage"/>
    <n v="0"/>
    <s v="Units"/>
    <m/>
    <m/>
    <n v="3.1019999999999999"/>
    <m/>
    <m/>
  </r>
  <r>
    <s v="HF1"/>
    <x v="1"/>
    <x v="0"/>
    <s v="Current expenditure on health (all functions)"/>
    <s v="HP1"/>
    <x v="1"/>
    <s v="PARPIB"/>
    <x v="0"/>
    <s v="SVN"/>
    <x v="29"/>
    <n v="2017"/>
    <x v="2"/>
    <s v="PC"/>
    <s v="Percentage"/>
    <n v="0"/>
    <s v="Units"/>
    <m/>
    <m/>
    <n v="2.8959999999999999"/>
    <m/>
    <m/>
  </r>
  <r>
    <s v="HF1"/>
    <x v="1"/>
    <x v="0"/>
    <s v="Current expenditure on health (all functions)"/>
    <s v="HP1"/>
    <x v="1"/>
    <s v="PARPIB"/>
    <x v="0"/>
    <s v="SVN"/>
    <x v="29"/>
    <n v="2018"/>
    <x v="3"/>
    <s v="PC"/>
    <s v="Percentage"/>
    <n v="0"/>
    <s v="Units"/>
    <m/>
    <m/>
    <n v="2.9750000000000001"/>
    <m/>
    <m/>
  </r>
  <r>
    <s v="HF1"/>
    <x v="1"/>
    <x v="0"/>
    <s v="Current expenditure on health (all functions)"/>
    <s v="HP1"/>
    <x v="1"/>
    <s v="PARPIB"/>
    <x v="0"/>
    <s v="SVN"/>
    <x v="29"/>
    <n v="2019"/>
    <x v="4"/>
    <s v="PC"/>
    <s v="Percentage"/>
    <n v="0"/>
    <s v="Units"/>
    <m/>
    <m/>
    <n v="3.0369999999999999"/>
    <m/>
    <m/>
  </r>
  <r>
    <s v="HF1"/>
    <x v="1"/>
    <x v="0"/>
    <s v="Current expenditure on health (all functions)"/>
    <s v="HP1"/>
    <x v="1"/>
    <s v="PARPIB"/>
    <x v="0"/>
    <s v="SVN"/>
    <x v="29"/>
    <n v="2020"/>
    <x v="5"/>
    <s v="PC"/>
    <s v="Percentage"/>
    <n v="0"/>
    <s v="Units"/>
    <m/>
    <m/>
    <n v="3.2759999999999998"/>
    <m/>
    <m/>
  </r>
  <r>
    <s v="HF1"/>
    <x v="1"/>
    <x v="0"/>
    <s v="Current expenditure on health (all functions)"/>
    <s v="HP1"/>
    <x v="1"/>
    <s v="PARPIB"/>
    <x v="0"/>
    <s v="SVN"/>
    <x v="29"/>
    <n v="2021"/>
    <x v="6"/>
    <s v="PC"/>
    <s v="Percentage"/>
    <n v="0"/>
    <s v="Units"/>
    <m/>
    <m/>
    <n v="3.17"/>
    <m/>
    <m/>
  </r>
  <r>
    <s v="HFTOT"/>
    <x v="0"/>
    <x v="6"/>
    <s v="Preventive care"/>
    <s v="HP8"/>
    <x v="8"/>
    <s v="UNPPER"/>
    <x v="4"/>
    <s v="SVN"/>
    <x v="29"/>
    <n v="2015"/>
    <x v="0"/>
    <s v="EUR"/>
    <s v="Euro"/>
    <n v="0"/>
    <s v="Units"/>
    <m/>
    <m/>
    <n v="0.70599999999999996"/>
    <m/>
    <m/>
  </r>
  <r>
    <s v="HFTOT"/>
    <x v="0"/>
    <x v="6"/>
    <s v="Preventive care"/>
    <s v="HP8"/>
    <x v="8"/>
    <s v="UNPPER"/>
    <x v="4"/>
    <s v="SVN"/>
    <x v="29"/>
    <n v="2016"/>
    <x v="1"/>
    <s v="EUR"/>
    <s v="Euro"/>
    <n v="0"/>
    <s v="Units"/>
    <m/>
    <m/>
    <n v="0.73599999999999999"/>
    <m/>
    <m/>
  </r>
  <r>
    <s v="HFTOT"/>
    <x v="0"/>
    <x v="6"/>
    <s v="Preventive care"/>
    <s v="HP8"/>
    <x v="8"/>
    <s v="UNPPER"/>
    <x v="4"/>
    <s v="SVN"/>
    <x v="29"/>
    <n v="2017"/>
    <x v="2"/>
    <s v="EUR"/>
    <s v="Euro"/>
    <n v="0"/>
    <s v="Units"/>
    <m/>
    <m/>
    <n v="1.462"/>
    <m/>
    <m/>
  </r>
  <r>
    <s v="HFTOT"/>
    <x v="0"/>
    <x v="6"/>
    <s v="Preventive care"/>
    <s v="HP8"/>
    <x v="8"/>
    <s v="UNPPER"/>
    <x v="4"/>
    <s v="SVN"/>
    <x v="29"/>
    <n v="2018"/>
    <x v="3"/>
    <s v="EUR"/>
    <s v="Euro"/>
    <n v="0"/>
    <s v="Units"/>
    <m/>
    <m/>
    <n v="1.9370000000000001"/>
    <m/>
    <m/>
  </r>
  <r>
    <s v="HFTOT"/>
    <x v="0"/>
    <x v="6"/>
    <s v="Preventive care"/>
    <s v="HP8"/>
    <x v="8"/>
    <s v="UNPPER"/>
    <x v="4"/>
    <s v="SVN"/>
    <x v="29"/>
    <n v="2019"/>
    <x v="4"/>
    <s v="EUR"/>
    <s v="Euro"/>
    <n v="0"/>
    <s v="Units"/>
    <m/>
    <m/>
    <n v="1.6559999999999999"/>
    <m/>
    <m/>
  </r>
  <r>
    <s v="HFTOT"/>
    <x v="0"/>
    <x v="6"/>
    <s v="Preventive care"/>
    <s v="HP8"/>
    <x v="8"/>
    <s v="UNPPER"/>
    <x v="4"/>
    <s v="SVN"/>
    <x v="29"/>
    <n v="2020"/>
    <x v="5"/>
    <s v="EUR"/>
    <s v="Euro"/>
    <n v="0"/>
    <s v="Units"/>
    <m/>
    <m/>
    <n v="1.7110000000000001"/>
    <m/>
    <m/>
  </r>
  <r>
    <s v="HFTOT"/>
    <x v="0"/>
    <x v="6"/>
    <s v="Preventive care"/>
    <s v="HP8"/>
    <x v="8"/>
    <s v="UNPPER"/>
    <x v="4"/>
    <s v="SVN"/>
    <x v="29"/>
    <n v="2021"/>
    <x v="6"/>
    <s v="EUR"/>
    <s v="Euro"/>
    <n v="0"/>
    <s v="Units"/>
    <m/>
    <m/>
    <n v="2.5630000000000002"/>
    <m/>
    <m/>
  </r>
  <r>
    <s v="HF1"/>
    <x v="1"/>
    <x v="0"/>
    <s v="Current expenditure on health (all functions)"/>
    <s v="HP6"/>
    <x v="6"/>
    <s v="PARCUR"/>
    <x v="1"/>
    <s v="SWE"/>
    <x v="4"/>
    <n v="2015"/>
    <x v="0"/>
    <s v="PC"/>
    <s v="Percentage"/>
    <n v="0"/>
    <s v="Units"/>
    <m/>
    <m/>
    <n v="1.0860000000000001"/>
    <m/>
    <m/>
  </r>
  <r>
    <s v="HF1"/>
    <x v="1"/>
    <x v="0"/>
    <s v="Current expenditure on health (all functions)"/>
    <s v="HP6"/>
    <x v="6"/>
    <s v="PARCUR"/>
    <x v="1"/>
    <s v="SWE"/>
    <x v="4"/>
    <n v="2016"/>
    <x v="1"/>
    <s v="PC"/>
    <s v="Percentage"/>
    <n v="0"/>
    <s v="Units"/>
    <m/>
    <m/>
    <n v="1.018"/>
    <m/>
    <m/>
  </r>
  <r>
    <s v="HF1"/>
    <x v="1"/>
    <x v="0"/>
    <s v="Current expenditure on health (all functions)"/>
    <s v="HP6"/>
    <x v="6"/>
    <s v="PARCUR"/>
    <x v="1"/>
    <s v="SWE"/>
    <x v="4"/>
    <n v="2017"/>
    <x v="2"/>
    <s v="PC"/>
    <s v="Percentage"/>
    <n v="0"/>
    <s v="Units"/>
    <m/>
    <m/>
    <n v="1.129"/>
    <m/>
    <m/>
  </r>
  <r>
    <s v="HF1"/>
    <x v="1"/>
    <x v="0"/>
    <s v="Current expenditure on health (all functions)"/>
    <s v="HP6"/>
    <x v="6"/>
    <s v="PARCUR"/>
    <x v="1"/>
    <s v="SWE"/>
    <x v="4"/>
    <n v="2018"/>
    <x v="3"/>
    <s v="PC"/>
    <s v="Percentage"/>
    <n v="0"/>
    <s v="Units"/>
    <m/>
    <m/>
    <n v="1.159"/>
    <m/>
    <m/>
  </r>
  <r>
    <s v="HF1"/>
    <x v="1"/>
    <x v="0"/>
    <s v="Current expenditure on health (all functions)"/>
    <s v="HP6"/>
    <x v="6"/>
    <s v="PARCUR"/>
    <x v="1"/>
    <s v="SWE"/>
    <x v="4"/>
    <n v="2019"/>
    <x v="4"/>
    <s v="PC"/>
    <s v="Percentage"/>
    <n v="0"/>
    <s v="Units"/>
    <m/>
    <m/>
    <n v="1.0589999999999999"/>
    <m/>
    <m/>
  </r>
  <r>
    <s v="HF1"/>
    <x v="1"/>
    <x v="0"/>
    <s v="Current expenditure on health (all functions)"/>
    <s v="HP6"/>
    <x v="6"/>
    <s v="PARCUR"/>
    <x v="1"/>
    <s v="SWE"/>
    <x v="4"/>
    <n v="2020"/>
    <x v="5"/>
    <s v="PC"/>
    <s v="Percentage"/>
    <n v="0"/>
    <s v="Units"/>
    <m/>
    <m/>
    <n v="1.4350000000000001"/>
    <m/>
    <m/>
  </r>
  <r>
    <s v="HF1"/>
    <x v="1"/>
    <x v="0"/>
    <s v="Current expenditure on health (all functions)"/>
    <s v="HP6"/>
    <x v="6"/>
    <s v="PARCUR"/>
    <x v="1"/>
    <s v="SWE"/>
    <x v="4"/>
    <n v="2021"/>
    <x v="6"/>
    <s v="PC"/>
    <s v="Percentage"/>
    <n v="0"/>
    <s v="Units"/>
    <m/>
    <m/>
    <n v="2.944"/>
    <s v="P"/>
    <s v="Provisional value"/>
  </r>
  <r>
    <s v="HFTOT"/>
    <x v="0"/>
    <x v="1"/>
    <s v="Inpatient curative and rehabilitative care"/>
    <s v="HP2"/>
    <x v="2"/>
    <s v="PPPPER"/>
    <x v="5"/>
    <s v="PRT"/>
    <x v="27"/>
    <n v="2015"/>
    <x v="0"/>
    <s v="USD"/>
    <s v="US Dollar"/>
    <n v="0"/>
    <s v="Units"/>
    <m/>
    <m/>
    <n v="9.6210000000000004"/>
    <m/>
    <m/>
  </r>
  <r>
    <s v="HFTOT"/>
    <x v="0"/>
    <x v="1"/>
    <s v="Inpatient curative and rehabilitative care"/>
    <s v="HP2"/>
    <x v="2"/>
    <s v="PPPPER"/>
    <x v="5"/>
    <s v="PRT"/>
    <x v="27"/>
    <n v="2016"/>
    <x v="1"/>
    <s v="USD"/>
    <s v="US Dollar"/>
    <n v="0"/>
    <s v="Units"/>
    <m/>
    <m/>
    <n v="10.334"/>
    <m/>
    <m/>
  </r>
  <r>
    <s v="HFTOT"/>
    <x v="0"/>
    <x v="1"/>
    <s v="Inpatient curative and rehabilitative care"/>
    <s v="HP2"/>
    <x v="2"/>
    <s v="PPPPER"/>
    <x v="5"/>
    <s v="PRT"/>
    <x v="27"/>
    <n v="2017"/>
    <x v="2"/>
    <s v="USD"/>
    <s v="US Dollar"/>
    <n v="0"/>
    <s v="Units"/>
    <m/>
    <m/>
    <n v="11.009"/>
    <m/>
    <m/>
  </r>
  <r>
    <s v="HFTOT"/>
    <x v="0"/>
    <x v="1"/>
    <s v="Inpatient curative and rehabilitative care"/>
    <s v="HP2"/>
    <x v="2"/>
    <s v="PPPPER"/>
    <x v="5"/>
    <s v="PRT"/>
    <x v="27"/>
    <n v="2018"/>
    <x v="3"/>
    <s v="USD"/>
    <s v="US Dollar"/>
    <n v="0"/>
    <s v="Units"/>
    <m/>
    <m/>
    <n v="12.881"/>
    <m/>
    <m/>
  </r>
  <r>
    <s v="HFTOT"/>
    <x v="0"/>
    <x v="1"/>
    <s v="Inpatient curative and rehabilitative care"/>
    <s v="HP2"/>
    <x v="2"/>
    <s v="PPPPER"/>
    <x v="5"/>
    <s v="PRT"/>
    <x v="27"/>
    <n v="2019"/>
    <x v="4"/>
    <s v="USD"/>
    <s v="US Dollar"/>
    <n v="0"/>
    <s v="Units"/>
    <m/>
    <m/>
    <n v="11.853999999999999"/>
    <m/>
    <m/>
  </r>
  <r>
    <s v="HFTOT"/>
    <x v="0"/>
    <x v="1"/>
    <s v="Inpatient curative and rehabilitative care"/>
    <s v="HP2"/>
    <x v="2"/>
    <s v="PPPPER"/>
    <x v="5"/>
    <s v="PRT"/>
    <x v="27"/>
    <n v="2020"/>
    <x v="5"/>
    <s v="USD"/>
    <s v="US Dollar"/>
    <n v="0"/>
    <s v="Units"/>
    <m/>
    <m/>
    <n v="14.371"/>
    <m/>
    <m/>
  </r>
  <r>
    <s v="HFTOT"/>
    <x v="0"/>
    <x v="1"/>
    <s v="Inpatient curative and rehabilitative care"/>
    <s v="HP2"/>
    <x v="2"/>
    <s v="PPPPER"/>
    <x v="5"/>
    <s v="PRT"/>
    <x v="27"/>
    <n v="2021"/>
    <x v="6"/>
    <s v="USD"/>
    <s v="US Dollar"/>
    <n v="0"/>
    <s v="Units"/>
    <m/>
    <m/>
    <n v="15.146000000000001"/>
    <m/>
    <m/>
  </r>
  <r>
    <s v="HF2"/>
    <x v="3"/>
    <x v="1"/>
    <s v="In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1785.3030000000001"/>
    <m/>
    <m/>
  </r>
  <r>
    <s v="HF2"/>
    <x v="3"/>
    <x v="1"/>
    <s v="In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1985.221"/>
    <m/>
    <m/>
  </r>
  <r>
    <s v="HF2"/>
    <x v="3"/>
    <x v="1"/>
    <s v="In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2143.5369999999998"/>
    <m/>
    <m/>
  </r>
  <r>
    <s v="HF2"/>
    <x v="3"/>
    <x v="1"/>
    <s v="In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1966.7570000000001"/>
    <m/>
    <m/>
  </r>
  <r>
    <s v="HF2"/>
    <x v="3"/>
    <x v="1"/>
    <s v="In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2256.194"/>
    <m/>
    <m/>
  </r>
  <r>
    <s v="HF2"/>
    <x v="3"/>
    <x v="1"/>
    <s v="In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2404.5949999999998"/>
    <m/>
    <m/>
  </r>
  <r>
    <s v="HF2"/>
    <x v="3"/>
    <x v="1"/>
    <s v="In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2477.6509999999998"/>
    <m/>
    <m/>
  </r>
  <r>
    <s v="HF2"/>
    <x v="3"/>
    <x v="0"/>
    <s v="Current expenditure on health (all functions)"/>
    <s v="HP3"/>
    <x v="3"/>
    <s v="PPPPER"/>
    <x v="5"/>
    <s v="SVK"/>
    <x v="28"/>
    <n v="2015"/>
    <x v="0"/>
    <s v="USD"/>
    <s v="US Dollar"/>
    <n v="0"/>
    <s v="Units"/>
    <m/>
    <m/>
    <n v="17.303999999999998"/>
    <m/>
    <m/>
  </r>
  <r>
    <s v="HF2"/>
    <x v="3"/>
    <x v="0"/>
    <s v="Current expenditure on health (all functions)"/>
    <s v="HP3"/>
    <x v="3"/>
    <s v="PPPPER"/>
    <x v="5"/>
    <s v="SVK"/>
    <x v="28"/>
    <n v="2016"/>
    <x v="1"/>
    <s v="USD"/>
    <s v="US Dollar"/>
    <n v="0"/>
    <s v="Units"/>
    <m/>
    <m/>
    <n v="9.2289999999999992"/>
    <m/>
    <m/>
  </r>
  <r>
    <s v="HF2"/>
    <x v="3"/>
    <x v="0"/>
    <s v="Current expenditure on health (all functions)"/>
    <s v="HP3"/>
    <x v="3"/>
    <s v="PPPPER"/>
    <x v="5"/>
    <s v="SVK"/>
    <x v="28"/>
    <n v="2017"/>
    <x v="2"/>
    <s v="USD"/>
    <s v="US Dollar"/>
    <n v="0"/>
    <s v="Units"/>
    <m/>
    <m/>
    <n v="9.9730000000000008"/>
    <m/>
    <m/>
  </r>
  <r>
    <s v="HF2"/>
    <x v="3"/>
    <x v="0"/>
    <s v="Current expenditure on health (all functions)"/>
    <s v="HP3"/>
    <x v="3"/>
    <s v="PPPPER"/>
    <x v="5"/>
    <s v="SVK"/>
    <x v="28"/>
    <n v="2018"/>
    <x v="3"/>
    <s v="USD"/>
    <s v="US Dollar"/>
    <n v="0"/>
    <s v="Units"/>
    <m/>
    <m/>
    <n v="8.4309999999999992"/>
    <m/>
    <m/>
  </r>
  <r>
    <s v="HF2"/>
    <x v="3"/>
    <x v="0"/>
    <s v="Current expenditure on health (all functions)"/>
    <s v="HP3"/>
    <x v="3"/>
    <s v="PPPPER"/>
    <x v="5"/>
    <s v="SVK"/>
    <x v="28"/>
    <n v="2019"/>
    <x v="4"/>
    <s v="USD"/>
    <s v="US Dollar"/>
    <n v="0"/>
    <s v="Units"/>
    <m/>
    <m/>
    <n v="9.7780000000000005"/>
    <m/>
    <m/>
  </r>
  <r>
    <s v="HF2"/>
    <x v="3"/>
    <x v="0"/>
    <s v="Current expenditure on health (all functions)"/>
    <s v="HP3"/>
    <x v="3"/>
    <s v="PPPPER"/>
    <x v="5"/>
    <s v="SVK"/>
    <x v="28"/>
    <n v="2020"/>
    <x v="5"/>
    <s v="USD"/>
    <s v="US Dollar"/>
    <n v="0"/>
    <s v="Units"/>
    <m/>
    <m/>
    <n v="8.9619999999999997"/>
    <m/>
    <m/>
  </r>
  <r>
    <s v="HF2"/>
    <x v="3"/>
    <x v="0"/>
    <s v="Current expenditure on health (all functions)"/>
    <s v="HP3"/>
    <x v="3"/>
    <s v="PPPPER"/>
    <x v="5"/>
    <s v="SVK"/>
    <x v="28"/>
    <n v="2021"/>
    <x v="6"/>
    <s v="USD"/>
    <s v="US Dollar"/>
    <n v="0"/>
    <s v="Units"/>
    <m/>
    <m/>
    <n v="9.0660000000000007"/>
    <m/>
    <m/>
  </r>
  <r>
    <s v="HFTOT"/>
    <x v="0"/>
    <x v="2"/>
    <s v="Outpatient curative and rehabilitative care"/>
    <s v="HP9"/>
    <x v="9"/>
    <s v="PARPIB"/>
    <x v="0"/>
    <s v="SVN"/>
    <x v="29"/>
    <n v="2016"/>
    <x v="1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9"/>
    <x v="9"/>
    <s v="PARPIB"/>
    <x v="0"/>
    <s v="SVN"/>
    <x v="29"/>
    <n v="2017"/>
    <x v="2"/>
    <s v="PC"/>
    <s v="Percentage"/>
    <n v="0"/>
    <s v="Units"/>
    <m/>
    <m/>
    <n v="4.2999999999999997E-2"/>
    <m/>
    <m/>
  </r>
  <r>
    <s v="HFTOT"/>
    <x v="0"/>
    <x v="2"/>
    <s v="Outpatient curative and rehabilitative care"/>
    <s v="HP9"/>
    <x v="9"/>
    <s v="PARPIB"/>
    <x v="0"/>
    <s v="SVN"/>
    <x v="29"/>
    <n v="2018"/>
    <x v="3"/>
    <s v="PC"/>
    <s v="Percentage"/>
    <n v="0"/>
    <s v="Units"/>
    <m/>
    <m/>
    <n v="4.1000000000000002E-2"/>
    <m/>
    <m/>
  </r>
  <r>
    <s v="HFTOT"/>
    <x v="0"/>
    <x v="2"/>
    <s v="Outpatient curative and rehabilitative care"/>
    <s v="HP9"/>
    <x v="9"/>
    <s v="PARPIB"/>
    <x v="0"/>
    <s v="SVN"/>
    <x v="29"/>
    <n v="2019"/>
    <x v="4"/>
    <s v="PC"/>
    <s v="Percentage"/>
    <n v="0"/>
    <s v="Units"/>
    <m/>
    <m/>
    <n v="4.2000000000000003E-2"/>
    <m/>
    <m/>
  </r>
  <r>
    <s v="HFTOT"/>
    <x v="0"/>
    <x v="2"/>
    <s v="Outpatient curative and rehabilitative care"/>
    <s v="HP9"/>
    <x v="9"/>
    <s v="PARPIB"/>
    <x v="0"/>
    <s v="SVN"/>
    <x v="29"/>
    <n v="2020"/>
    <x v="5"/>
    <s v="PC"/>
    <s v="Percentage"/>
    <n v="0"/>
    <s v="Units"/>
    <m/>
    <m/>
    <n v="4.2999999999999997E-2"/>
    <m/>
    <m/>
  </r>
  <r>
    <s v="HFTOT"/>
    <x v="0"/>
    <x v="2"/>
    <s v="Outpatient curative and rehabilitative care"/>
    <s v="HP9"/>
    <x v="9"/>
    <s v="PARPIB"/>
    <x v="0"/>
    <s v="SVN"/>
    <x v="29"/>
    <n v="2021"/>
    <x v="6"/>
    <s v="PC"/>
    <s v="Percentage"/>
    <n v="0"/>
    <s v="Units"/>
    <m/>
    <m/>
    <n v="0.04"/>
    <m/>
    <m/>
  </r>
  <r>
    <s v="HFTOT"/>
    <x v="0"/>
    <x v="2"/>
    <s v="Outpatient curative and rehabilitative care"/>
    <s v="HP5"/>
    <x v="5"/>
    <s v="VALREL"/>
    <x v="3"/>
    <s v="PRT"/>
    <x v="27"/>
    <n v="2015"/>
    <x v="0"/>
    <s v="EUR"/>
    <s v="Euro"/>
    <n v="6"/>
    <s v="Millions"/>
    <n v="2015"/>
    <n v="2015"/>
    <n v="31.332999999999998"/>
    <m/>
    <m/>
  </r>
  <r>
    <s v="HFTOT"/>
    <x v="0"/>
    <x v="2"/>
    <s v="Outpatient curative and rehabilitative care"/>
    <s v="HP5"/>
    <x v="5"/>
    <s v="VALREL"/>
    <x v="3"/>
    <s v="PRT"/>
    <x v="27"/>
    <n v="2016"/>
    <x v="1"/>
    <s v="EUR"/>
    <s v="Euro"/>
    <n v="6"/>
    <s v="Millions"/>
    <n v="2015"/>
    <n v="2015"/>
    <n v="40.557000000000002"/>
    <m/>
    <m/>
  </r>
  <r>
    <s v="HFTOT"/>
    <x v="0"/>
    <x v="2"/>
    <s v="Outpatient curative and rehabilitative care"/>
    <s v="HP5"/>
    <x v="5"/>
    <s v="VALREL"/>
    <x v="3"/>
    <s v="PRT"/>
    <x v="27"/>
    <n v="2017"/>
    <x v="2"/>
    <s v="EUR"/>
    <s v="Euro"/>
    <n v="6"/>
    <s v="Millions"/>
    <n v="2015"/>
    <n v="2015"/>
    <n v="40.197000000000003"/>
    <m/>
    <m/>
  </r>
  <r>
    <s v="HFTOT"/>
    <x v="0"/>
    <x v="2"/>
    <s v="Outpatient curative and rehabilitative care"/>
    <s v="HP5"/>
    <x v="5"/>
    <s v="VALREL"/>
    <x v="3"/>
    <s v="PRT"/>
    <x v="27"/>
    <n v="2018"/>
    <x v="3"/>
    <s v="EUR"/>
    <s v="Euro"/>
    <n v="6"/>
    <s v="Millions"/>
    <n v="2015"/>
    <n v="2015"/>
    <n v="41.030999999999999"/>
    <m/>
    <m/>
  </r>
  <r>
    <s v="HFTOT"/>
    <x v="0"/>
    <x v="2"/>
    <s v="Outpatient curative and rehabilitative care"/>
    <s v="HP5"/>
    <x v="5"/>
    <s v="VALREL"/>
    <x v="3"/>
    <s v="PRT"/>
    <x v="27"/>
    <n v="2019"/>
    <x v="4"/>
    <s v="EUR"/>
    <s v="Euro"/>
    <n v="6"/>
    <s v="Millions"/>
    <n v="2015"/>
    <n v="2015"/>
    <n v="50.744"/>
    <m/>
    <m/>
  </r>
  <r>
    <s v="HFTOT"/>
    <x v="0"/>
    <x v="2"/>
    <s v="Outpatient curative and rehabilitative care"/>
    <s v="HP5"/>
    <x v="5"/>
    <s v="VALREL"/>
    <x v="3"/>
    <s v="PRT"/>
    <x v="27"/>
    <n v="2020"/>
    <x v="5"/>
    <s v="EUR"/>
    <s v="Euro"/>
    <n v="6"/>
    <s v="Millions"/>
    <n v="2015"/>
    <n v="2015"/>
    <n v="41.656999999999996"/>
    <m/>
    <m/>
  </r>
  <r>
    <s v="HFTOT"/>
    <x v="0"/>
    <x v="2"/>
    <s v="Outpatient curative and rehabilitative care"/>
    <s v="HP5"/>
    <x v="5"/>
    <s v="VALREL"/>
    <x v="3"/>
    <s v="PRT"/>
    <x v="27"/>
    <n v="2021"/>
    <x v="6"/>
    <s v="EUR"/>
    <s v="Euro"/>
    <n v="6"/>
    <s v="Millions"/>
    <n v="2015"/>
    <n v="2015"/>
    <n v="72.926000000000002"/>
    <m/>
    <m/>
  </r>
  <r>
    <s v="HF2"/>
    <x v="3"/>
    <x v="0"/>
    <s v="Current expenditure on health (all functions)"/>
    <s v="HPTOT"/>
    <x v="0"/>
    <s v="MLLNCU"/>
    <x v="2"/>
    <s v="TUR"/>
    <x v="30"/>
    <n v="2015"/>
    <x v="0"/>
    <s v="TRY"/>
    <s v="Turkish Lira"/>
    <n v="6"/>
    <s v="Millions"/>
    <m/>
    <m/>
    <n v="4759.76"/>
    <m/>
    <m/>
  </r>
  <r>
    <s v="HF2"/>
    <x v="3"/>
    <x v="0"/>
    <s v="Current expenditure on health (all functions)"/>
    <s v="HPTOT"/>
    <x v="0"/>
    <s v="MLLNCU"/>
    <x v="2"/>
    <s v="TUR"/>
    <x v="30"/>
    <n v="2016"/>
    <x v="1"/>
    <s v="TRY"/>
    <s v="Turkish Lira"/>
    <n v="6"/>
    <s v="Millions"/>
    <m/>
    <m/>
    <n v="5730.2039999999997"/>
    <m/>
    <m/>
  </r>
  <r>
    <s v="HF2"/>
    <x v="3"/>
    <x v="0"/>
    <s v="Current expenditure on health (all functions)"/>
    <s v="HPTOT"/>
    <x v="0"/>
    <s v="MLLNCU"/>
    <x v="2"/>
    <s v="TUR"/>
    <x v="30"/>
    <n v="2017"/>
    <x v="2"/>
    <s v="TRY"/>
    <s v="Turkish Lira"/>
    <n v="6"/>
    <s v="Millions"/>
    <m/>
    <m/>
    <n v="6424.933"/>
    <m/>
    <m/>
  </r>
  <r>
    <s v="HF2"/>
    <x v="3"/>
    <x v="0"/>
    <s v="Current expenditure on health (all functions)"/>
    <s v="HPTOT"/>
    <x v="0"/>
    <s v="MLLNCU"/>
    <x v="2"/>
    <s v="TUR"/>
    <x v="30"/>
    <n v="2018"/>
    <x v="3"/>
    <s v="TRY"/>
    <s v="Turkish Lira"/>
    <n v="6"/>
    <s v="Millions"/>
    <m/>
    <m/>
    <n v="7945.69"/>
    <m/>
    <m/>
  </r>
  <r>
    <s v="HF2"/>
    <x v="3"/>
    <x v="0"/>
    <s v="Current expenditure on health (all functions)"/>
    <s v="HPTOT"/>
    <x v="0"/>
    <s v="MLLNCU"/>
    <x v="2"/>
    <s v="TUR"/>
    <x v="30"/>
    <n v="2019"/>
    <x v="4"/>
    <s v="TRY"/>
    <s v="Turkish Lira"/>
    <n v="6"/>
    <s v="Millions"/>
    <m/>
    <m/>
    <n v="9914.5139999999992"/>
    <m/>
    <m/>
  </r>
  <r>
    <s v="HF2"/>
    <x v="3"/>
    <x v="0"/>
    <s v="Current expenditure on health (all functions)"/>
    <s v="HPTOT"/>
    <x v="0"/>
    <s v="MLLNCU"/>
    <x v="2"/>
    <s v="TUR"/>
    <x v="30"/>
    <n v="2020"/>
    <x v="5"/>
    <s v="TRY"/>
    <s v="Turkish Lira"/>
    <n v="6"/>
    <s v="Millions"/>
    <m/>
    <m/>
    <n v="11009.87"/>
    <m/>
    <m/>
  </r>
  <r>
    <s v="HF2"/>
    <x v="3"/>
    <x v="0"/>
    <s v="Current expenditure on health (all functions)"/>
    <s v="HPTOT"/>
    <x v="0"/>
    <s v="MLLNCU"/>
    <x v="2"/>
    <s v="TUR"/>
    <x v="30"/>
    <n v="2021"/>
    <x v="6"/>
    <s v="TRY"/>
    <s v="Turkish Lira"/>
    <n v="6"/>
    <s v="Millions"/>
    <m/>
    <m/>
    <n v="16304.682000000001"/>
    <m/>
    <m/>
  </r>
  <r>
    <s v="HF2"/>
    <x v="3"/>
    <x v="3"/>
    <s v="Long-term care (health)"/>
    <s v="HPTOT"/>
    <x v="0"/>
    <s v="PPPPER"/>
    <x v="5"/>
    <s v="PRT"/>
    <x v="27"/>
    <n v="2015"/>
    <x v="0"/>
    <s v="USD"/>
    <s v="US Dollar"/>
    <n v="0"/>
    <s v="Units"/>
    <m/>
    <m/>
    <n v="1.8169999999999999"/>
    <m/>
    <m/>
  </r>
  <r>
    <s v="HF2"/>
    <x v="3"/>
    <x v="3"/>
    <s v="Long-term care (health)"/>
    <s v="HPTOT"/>
    <x v="0"/>
    <s v="PPPPER"/>
    <x v="5"/>
    <s v="PRT"/>
    <x v="27"/>
    <n v="2016"/>
    <x v="1"/>
    <s v="USD"/>
    <s v="US Dollar"/>
    <n v="0"/>
    <s v="Units"/>
    <m/>
    <m/>
    <n v="2.1760000000000002"/>
    <m/>
    <m/>
  </r>
  <r>
    <s v="HF2"/>
    <x v="3"/>
    <x v="3"/>
    <s v="Long-term care (health)"/>
    <s v="HPTOT"/>
    <x v="0"/>
    <s v="PPPPER"/>
    <x v="5"/>
    <s v="PRT"/>
    <x v="27"/>
    <n v="2017"/>
    <x v="2"/>
    <s v="USD"/>
    <s v="US Dollar"/>
    <n v="0"/>
    <s v="Units"/>
    <m/>
    <m/>
    <n v="2.2989999999999999"/>
    <m/>
    <m/>
  </r>
  <r>
    <s v="HF2"/>
    <x v="3"/>
    <x v="3"/>
    <s v="Long-term care (health)"/>
    <s v="HPTOT"/>
    <x v="0"/>
    <s v="PPPPER"/>
    <x v="5"/>
    <s v="PRT"/>
    <x v="27"/>
    <n v="2018"/>
    <x v="3"/>
    <s v="USD"/>
    <s v="US Dollar"/>
    <n v="0"/>
    <s v="Units"/>
    <m/>
    <m/>
    <n v="2.3980000000000001"/>
    <m/>
    <m/>
  </r>
  <r>
    <s v="HF2"/>
    <x v="3"/>
    <x v="3"/>
    <s v="Long-term care (health)"/>
    <s v="HPTOT"/>
    <x v="0"/>
    <s v="PPPPER"/>
    <x v="5"/>
    <s v="PRT"/>
    <x v="27"/>
    <n v="2019"/>
    <x v="4"/>
    <s v="USD"/>
    <s v="US Dollar"/>
    <n v="0"/>
    <s v="Units"/>
    <m/>
    <m/>
    <n v="2.089"/>
    <m/>
    <m/>
  </r>
  <r>
    <s v="HF2"/>
    <x v="3"/>
    <x v="3"/>
    <s v="Long-term care (health)"/>
    <s v="HPTOT"/>
    <x v="0"/>
    <s v="PPPPER"/>
    <x v="5"/>
    <s v="PRT"/>
    <x v="27"/>
    <n v="2020"/>
    <x v="5"/>
    <s v="USD"/>
    <s v="US Dollar"/>
    <n v="0"/>
    <s v="Units"/>
    <m/>
    <m/>
    <n v="2.2240000000000002"/>
    <m/>
    <m/>
  </r>
  <r>
    <s v="HF2"/>
    <x v="3"/>
    <x v="3"/>
    <s v="Long-term care (health)"/>
    <s v="HPTOT"/>
    <x v="0"/>
    <s v="PPPPER"/>
    <x v="5"/>
    <s v="PRT"/>
    <x v="27"/>
    <n v="2021"/>
    <x v="6"/>
    <s v="USD"/>
    <s v="US Dollar"/>
    <n v="0"/>
    <s v="Units"/>
    <m/>
    <m/>
    <n v="2.355"/>
    <m/>
    <m/>
  </r>
  <r>
    <s v="HF2"/>
    <x v="3"/>
    <x v="1"/>
    <s v="Inpatient curative and rehabilitative care"/>
    <s v="HPTOT"/>
    <x v="0"/>
    <s v="MLLNCU"/>
    <x v="2"/>
    <s v="SVK"/>
    <x v="28"/>
    <n v="2015"/>
    <x v="0"/>
    <s v="EUR"/>
    <s v="Euro"/>
    <n v="6"/>
    <s v="Millions"/>
    <m/>
    <m/>
    <n v="22.7"/>
    <m/>
    <m/>
  </r>
  <r>
    <s v="HF2"/>
    <x v="3"/>
    <x v="1"/>
    <s v="In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2.782999999999999"/>
    <m/>
    <m/>
  </r>
  <r>
    <s v="HF2"/>
    <x v="3"/>
    <x v="1"/>
    <s v="In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4.406000000000001"/>
    <m/>
    <m/>
  </r>
  <r>
    <s v="HF2"/>
    <x v="3"/>
    <x v="1"/>
    <s v="Inpatient curative and rehabilitative care"/>
    <s v="HPTOT"/>
    <x v="0"/>
    <s v="MLLNCU"/>
    <x v="2"/>
    <s v="SVK"/>
    <x v="28"/>
    <n v="2018"/>
    <x v="3"/>
    <s v="EUR"/>
    <s v="Euro"/>
    <n v="6"/>
    <s v="Millions"/>
    <m/>
    <m/>
    <n v="12.534000000000001"/>
    <m/>
    <m/>
  </r>
  <r>
    <s v="HF2"/>
    <x v="3"/>
    <x v="1"/>
    <s v="Inpatient curative and rehabilitative care"/>
    <s v="HPTOT"/>
    <x v="0"/>
    <s v="MLLNCU"/>
    <x v="2"/>
    <s v="SVK"/>
    <x v="28"/>
    <n v="2019"/>
    <x v="4"/>
    <s v="EUR"/>
    <s v="Euro"/>
    <n v="6"/>
    <s v="Millions"/>
    <m/>
    <m/>
    <n v="15.057"/>
    <m/>
    <m/>
  </r>
  <r>
    <s v="HF2"/>
    <x v="3"/>
    <x v="1"/>
    <s v="In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3.997"/>
    <m/>
    <m/>
  </r>
  <r>
    <s v="HF2"/>
    <x v="3"/>
    <x v="1"/>
    <s v="Inpatient curative and rehabilitative care"/>
    <s v="HPTOT"/>
    <x v="0"/>
    <s v="MLLNCU"/>
    <x v="2"/>
    <s v="SVK"/>
    <x v="28"/>
    <n v="2021"/>
    <x v="6"/>
    <s v="EUR"/>
    <s v="Euro"/>
    <n v="6"/>
    <s v="Millions"/>
    <m/>
    <m/>
    <n v="13.938000000000001"/>
    <m/>
    <m/>
  </r>
  <r>
    <s v="HFTOT"/>
    <x v="0"/>
    <x v="6"/>
    <s v="Preventive care"/>
    <s v="HPTOT"/>
    <x v="0"/>
    <s v="MLLNCU"/>
    <x v="2"/>
    <s v="POL"/>
    <x v="24"/>
    <n v="2015"/>
    <x v="0"/>
    <s v="PLN"/>
    <s v="Zloty"/>
    <n v="6"/>
    <s v="Millions"/>
    <m/>
    <m/>
    <n v="2742.056"/>
    <m/>
    <m/>
  </r>
  <r>
    <s v="HFTOT"/>
    <x v="0"/>
    <x v="6"/>
    <s v="Preventive care"/>
    <s v="HPTOT"/>
    <x v="0"/>
    <s v="MLLNCU"/>
    <x v="2"/>
    <s v="POL"/>
    <x v="24"/>
    <n v="2016"/>
    <x v="1"/>
    <s v="PLN"/>
    <s v="Zloty"/>
    <n v="6"/>
    <s v="Millions"/>
    <m/>
    <m/>
    <n v="3430.49"/>
    <m/>
    <m/>
  </r>
  <r>
    <s v="HFTOT"/>
    <x v="0"/>
    <x v="6"/>
    <s v="Preventive care"/>
    <s v="HPTOT"/>
    <x v="0"/>
    <s v="MLLNCU"/>
    <x v="2"/>
    <s v="POL"/>
    <x v="24"/>
    <n v="2017"/>
    <x v="2"/>
    <s v="PLN"/>
    <s v="Zloty"/>
    <n v="6"/>
    <s v="Millions"/>
    <m/>
    <m/>
    <n v="3106.9009999999998"/>
    <m/>
    <m/>
  </r>
  <r>
    <s v="HFTOT"/>
    <x v="0"/>
    <x v="6"/>
    <s v="Preventive care"/>
    <s v="HPTOT"/>
    <x v="0"/>
    <s v="MLLNCU"/>
    <x v="2"/>
    <s v="POL"/>
    <x v="24"/>
    <n v="2018"/>
    <x v="3"/>
    <s v="PLN"/>
    <s v="Zloty"/>
    <n v="6"/>
    <s v="Millions"/>
    <m/>
    <m/>
    <n v="3065.377"/>
    <m/>
    <m/>
  </r>
  <r>
    <s v="HFTOT"/>
    <x v="0"/>
    <x v="6"/>
    <s v="Preventive care"/>
    <s v="HPTOT"/>
    <x v="0"/>
    <s v="MLLNCU"/>
    <x v="2"/>
    <s v="POL"/>
    <x v="24"/>
    <n v="2019"/>
    <x v="4"/>
    <s v="PLN"/>
    <s v="Zloty"/>
    <n v="6"/>
    <s v="Millions"/>
    <m/>
    <m/>
    <n v="3085.6289999999999"/>
    <s v="B"/>
    <s v="Break"/>
  </r>
  <r>
    <s v="HFTOT"/>
    <x v="0"/>
    <x v="6"/>
    <s v="Preventive care"/>
    <s v="HPTOT"/>
    <x v="0"/>
    <s v="MLLNCU"/>
    <x v="2"/>
    <s v="POL"/>
    <x v="24"/>
    <n v="2020"/>
    <x v="5"/>
    <s v="PLN"/>
    <s v="Zloty"/>
    <n v="6"/>
    <s v="Millions"/>
    <m/>
    <m/>
    <n v="2926.3119999999999"/>
    <m/>
    <m/>
  </r>
  <r>
    <s v="HFTOT"/>
    <x v="0"/>
    <x v="6"/>
    <s v="Preventive care"/>
    <s v="HPTOT"/>
    <x v="0"/>
    <s v="MLLNCU"/>
    <x v="2"/>
    <s v="POL"/>
    <x v="24"/>
    <n v="2021"/>
    <x v="6"/>
    <s v="PLN"/>
    <s v="Zloty"/>
    <n v="6"/>
    <s v="Millions"/>
    <m/>
    <m/>
    <n v="3554.7489999999998"/>
    <m/>
    <m/>
  </r>
  <r>
    <s v="HFTOT"/>
    <x v="0"/>
    <x v="6"/>
    <s v="Preventive care"/>
    <s v="HPTOT"/>
    <x v="0"/>
    <s v="PARCUR"/>
    <x v="1"/>
    <s v="SWE"/>
    <x v="4"/>
    <n v="2015"/>
    <x v="0"/>
    <s v="PC"/>
    <s v="Percentage"/>
    <n v="0"/>
    <s v="Units"/>
    <m/>
    <m/>
    <n v="3.1720000000000002"/>
    <m/>
    <m/>
  </r>
  <r>
    <s v="HFTOT"/>
    <x v="0"/>
    <x v="6"/>
    <s v="Preventive care"/>
    <s v="HPTOT"/>
    <x v="0"/>
    <s v="PARCUR"/>
    <x v="1"/>
    <s v="SWE"/>
    <x v="4"/>
    <n v="2016"/>
    <x v="1"/>
    <s v="PC"/>
    <s v="Percentage"/>
    <n v="0"/>
    <s v="Units"/>
    <m/>
    <m/>
    <n v="3.1640000000000001"/>
    <m/>
    <m/>
  </r>
  <r>
    <s v="HFTOT"/>
    <x v="0"/>
    <x v="6"/>
    <s v="Preventive care"/>
    <s v="HPTOT"/>
    <x v="0"/>
    <s v="PARCUR"/>
    <x v="1"/>
    <s v="SWE"/>
    <x v="4"/>
    <n v="2017"/>
    <x v="2"/>
    <s v="PC"/>
    <s v="Percentage"/>
    <n v="0"/>
    <s v="Units"/>
    <m/>
    <m/>
    <n v="3.28"/>
    <m/>
    <m/>
  </r>
  <r>
    <s v="HFTOT"/>
    <x v="0"/>
    <x v="6"/>
    <s v="Preventive care"/>
    <s v="HPTOT"/>
    <x v="0"/>
    <s v="PARCUR"/>
    <x v="1"/>
    <s v="SWE"/>
    <x v="4"/>
    <n v="2018"/>
    <x v="3"/>
    <s v="PC"/>
    <s v="Percentage"/>
    <n v="0"/>
    <s v="Units"/>
    <m/>
    <m/>
    <n v="3.3959999999999999"/>
    <m/>
    <m/>
  </r>
  <r>
    <s v="HFTOT"/>
    <x v="0"/>
    <x v="6"/>
    <s v="Preventive care"/>
    <s v="HPTOT"/>
    <x v="0"/>
    <s v="PARCUR"/>
    <x v="1"/>
    <s v="SWE"/>
    <x v="4"/>
    <n v="2019"/>
    <x v="4"/>
    <s v="PC"/>
    <s v="Percentage"/>
    <n v="0"/>
    <s v="Units"/>
    <m/>
    <m/>
    <n v="3.1760000000000002"/>
    <m/>
    <m/>
  </r>
  <r>
    <s v="HFTOT"/>
    <x v="0"/>
    <x v="6"/>
    <s v="Preventive care"/>
    <s v="HPTOT"/>
    <x v="0"/>
    <s v="PARCUR"/>
    <x v="1"/>
    <s v="SWE"/>
    <x v="4"/>
    <n v="2020"/>
    <x v="5"/>
    <s v="PC"/>
    <s v="Percentage"/>
    <n v="0"/>
    <s v="Units"/>
    <m/>
    <m/>
    <n v="3.3969999999999998"/>
    <m/>
    <m/>
  </r>
  <r>
    <s v="HFTOT"/>
    <x v="0"/>
    <x v="6"/>
    <s v="Preventive care"/>
    <s v="HPTOT"/>
    <x v="0"/>
    <s v="PARCUR"/>
    <x v="1"/>
    <s v="SWE"/>
    <x v="4"/>
    <n v="2021"/>
    <x v="6"/>
    <s v="PC"/>
    <s v="Percentage"/>
    <n v="0"/>
    <s v="Units"/>
    <m/>
    <m/>
    <n v="4.9249999999999998"/>
    <s v="P"/>
    <s v="Provisional value"/>
  </r>
  <r>
    <s v="HFTOT"/>
    <x v="0"/>
    <x v="3"/>
    <s v="Long-term care (health)"/>
    <s v="HP3"/>
    <x v="3"/>
    <s v="PARPIB"/>
    <x v="0"/>
    <s v="PRT"/>
    <x v="27"/>
    <n v="2015"/>
    <x v="0"/>
    <s v="PC"/>
    <s v="Percentage"/>
    <n v="0"/>
    <s v="Units"/>
    <m/>
    <m/>
    <n v="8.0000000000000002E-3"/>
    <m/>
    <m/>
  </r>
  <r>
    <s v="HFTOT"/>
    <x v="0"/>
    <x v="3"/>
    <s v="Long-term care (health)"/>
    <s v="HP3"/>
    <x v="3"/>
    <s v="PARPIB"/>
    <x v="0"/>
    <s v="PRT"/>
    <x v="27"/>
    <n v="2016"/>
    <x v="1"/>
    <s v="PC"/>
    <s v="Percentage"/>
    <n v="0"/>
    <s v="Units"/>
    <m/>
    <m/>
    <n v="7.0000000000000001E-3"/>
    <m/>
    <m/>
  </r>
  <r>
    <s v="HFTOT"/>
    <x v="0"/>
    <x v="3"/>
    <s v="Long-term care (health)"/>
    <s v="HP3"/>
    <x v="3"/>
    <s v="PARPIB"/>
    <x v="0"/>
    <s v="PRT"/>
    <x v="27"/>
    <n v="2017"/>
    <x v="2"/>
    <s v="PC"/>
    <s v="Percentage"/>
    <n v="0"/>
    <s v="Units"/>
    <m/>
    <m/>
    <n v="6.0000000000000001E-3"/>
    <m/>
    <m/>
  </r>
  <r>
    <s v="HFTOT"/>
    <x v="0"/>
    <x v="3"/>
    <s v="Long-term care (health)"/>
    <s v="HP3"/>
    <x v="3"/>
    <s v="PARPIB"/>
    <x v="0"/>
    <s v="PRT"/>
    <x v="27"/>
    <n v="2018"/>
    <x v="3"/>
    <s v="PC"/>
    <s v="Percentage"/>
    <n v="0"/>
    <s v="Units"/>
    <m/>
    <m/>
    <n v="7.0000000000000001E-3"/>
    <m/>
    <m/>
  </r>
  <r>
    <s v="HFTOT"/>
    <x v="0"/>
    <x v="3"/>
    <s v="Long-term care (health)"/>
    <s v="HP3"/>
    <x v="3"/>
    <s v="PARPIB"/>
    <x v="0"/>
    <s v="PRT"/>
    <x v="27"/>
    <n v="2019"/>
    <x v="4"/>
    <s v="PC"/>
    <s v="Percentage"/>
    <n v="0"/>
    <s v="Units"/>
    <m/>
    <m/>
    <n v="7.0000000000000001E-3"/>
    <m/>
    <m/>
  </r>
  <r>
    <s v="HFTOT"/>
    <x v="0"/>
    <x v="3"/>
    <s v="Long-term care (health)"/>
    <s v="HP3"/>
    <x v="3"/>
    <s v="PARPIB"/>
    <x v="0"/>
    <s v="PRT"/>
    <x v="27"/>
    <n v="2020"/>
    <x v="5"/>
    <s v="PC"/>
    <s v="Percentage"/>
    <n v="0"/>
    <s v="Units"/>
    <m/>
    <m/>
    <n v="8.0000000000000002E-3"/>
    <m/>
    <m/>
  </r>
  <r>
    <s v="HFTOT"/>
    <x v="0"/>
    <x v="3"/>
    <s v="Long-term care (health)"/>
    <s v="HP3"/>
    <x v="3"/>
    <s v="PARPIB"/>
    <x v="0"/>
    <s v="PRT"/>
    <x v="27"/>
    <n v="2021"/>
    <x v="6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7"/>
    <x v="7"/>
    <s v="UNPPER"/>
    <x v="4"/>
    <s v="SVN"/>
    <x v="29"/>
    <n v="2015"/>
    <x v="0"/>
    <s v="EUR"/>
    <s v="Euro"/>
    <n v="0"/>
    <s v="Units"/>
    <m/>
    <m/>
    <n v="57.335000000000001"/>
    <m/>
    <m/>
  </r>
  <r>
    <s v="HFTOT"/>
    <x v="0"/>
    <x v="0"/>
    <s v="Current expenditure on health (all functions)"/>
    <s v="HP7"/>
    <x v="7"/>
    <s v="UNPPER"/>
    <x v="4"/>
    <s v="SVN"/>
    <x v="29"/>
    <n v="2016"/>
    <x v="1"/>
    <s v="EUR"/>
    <s v="Euro"/>
    <n v="0"/>
    <s v="Units"/>
    <m/>
    <m/>
    <n v="48.642000000000003"/>
    <m/>
    <m/>
  </r>
  <r>
    <s v="HFTOT"/>
    <x v="0"/>
    <x v="0"/>
    <s v="Current expenditure on health (all functions)"/>
    <s v="HP7"/>
    <x v="7"/>
    <s v="UNPPER"/>
    <x v="4"/>
    <s v="SVN"/>
    <x v="29"/>
    <n v="2017"/>
    <x v="2"/>
    <s v="EUR"/>
    <s v="Euro"/>
    <n v="0"/>
    <s v="Units"/>
    <m/>
    <m/>
    <n v="55.643000000000001"/>
    <m/>
    <m/>
  </r>
  <r>
    <s v="HFTOT"/>
    <x v="0"/>
    <x v="0"/>
    <s v="Current expenditure on health (all functions)"/>
    <s v="HP7"/>
    <x v="7"/>
    <s v="UNPPER"/>
    <x v="4"/>
    <s v="SVN"/>
    <x v="29"/>
    <n v="2018"/>
    <x v="3"/>
    <s v="EUR"/>
    <s v="Euro"/>
    <n v="0"/>
    <s v="Units"/>
    <m/>
    <m/>
    <n v="58.768000000000001"/>
    <m/>
    <m/>
  </r>
  <r>
    <s v="HFTOT"/>
    <x v="0"/>
    <x v="0"/>
    <s v="Current expenditure on health (all functions)"/>
    <s v="HP7"/>
    <x v="7"/>
    <s v="UNPPER"/>
    <x v="4"/>
    <s v="SVN"/>
    <x v="29"/>
    <n v="2019"/>
    <x v="4"/>
    <s v="EUR"/>
    <s v="Euro"/>
    <n v="0"/>
    <s v="Units"/>
    <m/>
    <m/>
    <n v="76.641999999999996"/>
    <m/>
    <m/>
  </r>
  <r>
    <s v="HFTOT"/>
    <x v="0"/>
    <x v="0"/>
    <s v="Current expenditure on health (all functions)"/>
    <s v="HP7"/>
    <x v="7"/>
    <s v="UNPPER"/>
    <x v="4"/>
    <s v="SVN"/>
    <x v="29"/>
    <n v="2020"/>
    <x v="5"/>
    <s v="EUR"/>
    <s v="Euro"/>
    <n v="0"/>
    <s v="Units"/>
    <m/>
    <m/>
    <n v="91.781999999999996"/>
    <m/>
    <m/>
  </r>
  <r>
    <s v="HFTOT"/>
    <x v="0"/>
    <x v="0"/>
    <s v="Current expenditure on health (all functions)"/>
    <s v="HP7"/>
    <x v="7"/>
    <s v="UNPPER"/>
    <x v="4"/>
    <s v="SVN"/>
    <x v="29"/>
    <n v="2021"/>
    <x v="6"/>
    <s v="EUR"/>
    <s v="Euro"/>
    <n v="0"/>
    <s v="Units"/>
    <m/>
    <m/>
    <n v="82.597999999999999"/>
    <m/>
    <m/>
  </r>
  <r>
    <s v="HF2"/>
    <x v="3"/>
    <x v="0"/>
    <s v="Current expenditure on health (all functions)"/>
    <s v="HP3"/>
    <x v="3"/>
    <s v="UNPPER"/>
    <x v="4"/>
    <s v="TUR"/>
    <x v="30"/>
    <n v="2015"/>
    <x v="0"/>
    <s v="TRY"/>
    <s v="Turkish Lira"/>
    <n v="0"/>
    <s v="Units"/>
    <m/>
    <m/>
    <n v="9.2449999999999992"/>
    <m/>
    <m/>
  </r>
  <r>
    <s v="HF2"/>
    <x v="3"/>
    <x v="0"/>
    <s v="Current expenditure on health (all functions)"/>
    <s v="HP3"/>
    <x v="3"/>
    <s v="UNPPER"/>
    <x v="4"/>
    <s v="TUR"/>
    <x v="30"/>
    <n v="2016"/>
    <x v="1"/>
    <s v="TRY"/>
    <s v="Turkish Lira"/>
    <n v="0"/>
    <s v="Units"/>
    <m/>
    <m/>
    <n v="10.784000000000001"/>
    <m/>
    <m/>
  </r>
  <r>
    <s v="HF2"/>
    <x v="3"/>
    <x v="0"/>
    <s v="Current expenditure on health (all functions)"/>
    <s v="HP3"/>
    <x v="3"/>
    <s v="UNPPER"/>
    <x v="4"/>
    <s v="TUR"/>
    <x v="30"/>
    <n v="2017"/>
    <x v="2"/>
    <s v="TRY"/>
    <s v="Turkish Lira"/>
    <n v="0"/>
    <s v="Units"/>
    <m/>
    <m/>
    <n v="15.102"/>
    <m/>
    <m/>
  </r>
  <r>
    <s v="HF2"/>
    <x v="3"/>
    <x v="0"/>
    <s v="Current expenditure on health (all functions)"/>
    <s v="HP3"/>
    <x v="3"/>
    <s v="UNPPER"/>
    <x v="4"/>
    <s v="TUR"/>
    <x v="30"/>
    <n v="2018"/>
    <x v="3"/>
    <s v="TRY"/>
    <s v="Turkish Lira"/>
    <n v="0"/>
    <s v="Units"/>
    <m/>
    <m/>
    <n v="17.527000000000001"/>
    <m/>
    <m/>
  </r>
  <r>
    <s v="HF2"/>
    <x v="3"/>
    <x v="0"/>
    <s v="Current expenditure on health (all functions)"/>
    <s v="HP3"/>
    <x v="3"/>
    <s v="UNPPER"/>
    <x v="4"/>
    <s v="TUR"/>
    <x v="30"/>
    <n v="2019"/>
    <x v="4"/>
    <s v="TRY"/>
    <s v="Turkish Lira"/>
    <n v="0"/>
    <s v="Units"/>
    <m/>
    <m/>
    <n v="21.056999999999999"/>
    <m/>
    <m/>
  </r>
  <r>
    <s v="HF2"/>
    <x v="3"/>
    <x v="0"/>
    <s v="Current expenditure on health (all functions)"/>
    <s v="HP3"/>
    <x v="3"/>
    <s v="UNPPER"/>
    <x v="4"/>
    <s v="TUR"/>
    <x v="30"/>
    <n v="2020"/>
    <x v="5"/>
    <s v="TRY"/>
    <s v="Turkish Lira"/>
    <n v="0"/>
    <s v="Units"/>
    <m/>
    <m/>
    <n v="20.260000000000002"/>
    <m/>
    <m/>
  </r>
  <r>
    <s v="HF2"/>
    <x v="3"/>
    <x v="0"/>
    <s v="Current expenditure on health (all functions)"/>
    <s v="HP3"/>
    <x v="3"/>
    <s v="UNPPER"/>
    <x v="4"/>
    <s v="TUR"/>
    <x v="30"/>
    <n v="2021"/>
    <x v="6"/>
    <s v="TRY"/>
    <s v="Turkish Lira"/>
    <n v="0"/>
    <s v="Units"/>
    <m/>
    <m/>
    <n v="32.834000000000003"/>
    <m/>
    <m/>
  </r>
  <r>
    <s v="HF3"/>
    <x v="4"/>
    <x v="5"/>
    <s v="Medical goods (non-specified by function)"/>
    <s v="HPTOT"/>
    <x v="0"/>
    <s v="UNPPER"/>
    <x v="4"/>
    <s v="SWE"/>
    <x v="4"/>
    <n v="2015"/>
    <x v="0"/>
    <s v="SEK"/>
    <s v="Swedish Krona"/>
    <n v="0"/>
    <s v="Units"/>
    <m/>
    <m/>
    <n v="3140.873"/>
    <m/>
    <m/>
  </r>
  <r>
    <s v="HF3"/>
    <x v="4"/>
    <x v="5"/>
    <s v="Medical goods (non-specified by function)"/>
    <s v="HPTOT"/>
    <x v="0"/>
    <s v="UNPPER"/>
    <x v="4"/>
    <s v="SWE"/>
    <x v="4"/>
    <n v="2016"/>
    <x v="1"/>
    <s v="SEK"/>
    <s v="Swedish Krona"/>
    <n v="0"/>
    <s v="Units"/>
    <m/>
    <m/>
    <n v="3123.424"/>
    <m/>
    <m/>
  </r>
  <r>
    <s v="HF3"/>
    <x v="4"/>
    <x v="5"/>
    <s v="Medical goods (non-specified by function)"/>
    <s v="HPTOT"/>
    <x v="0"/>
    <s v="UNPPER"/>
    <x v="4"/>
    <s v="SWE"/>
    <x v="4"/>
    <n v="2017"/>
    <x v="2"/>
    <s v="SEK"/>
    <s v="Swedish Krona"/>
    <n v="0"/>
    <s v="Units"/>
    <m/>
    <m/>
    <n v="3064.4189999999999"/>
    <m/>
    <m/>
  </r>
  <r>
    <s v="HF3"/>
    <x v="4"/>
    <x v="5"/>
    <s v="Medical goods (non-specified by function)"/>
    <s v="HPTOT"/>
    <x v="0"/>
    <s v="UNPPER"/>
    <x v="4"/>
    <s v="SWE"/>
    <x v="4"/>
    <n v="2018"/>
    <x v="3"/>
    <s v="SEK"/>
    <s v="Swedish Krona"/>
    <n v="0"/>
    <s v="Units"/>
    <m/>
    <m/>
    <n v="3288.4810000000002"/>
    <m/>
    <m/>
  </r>
  <r>
    <s v="HF3"/>
    <x v="4"/>
    <x v="5"/>
    <s v="Medical goods (non-specified by function)"/>
    <s v="HPTOT"/>
    <x v="0"/>
    <s v="UNPPER"/>
    <x v="4"/>
    <s v="SWE"/>
    <x v="4"/>
    <n v="2019"/>
    <x v="4"/>
    <s v="SEK"/>
    <s v="Swedish Krona"/>
    <n v="0"/>
    <s v="Units"/>
    <m/>
    <m/>
    <n v="3249.087"/>
    <m/>
    <m/>
  </r>
  <r>
    <s v="HF3"/>
    <x v="4"/>
    <x v="5"/>
    <s v="Medical goods (non-specified by function)"/>
    <s v="HPTOT"/>
    <x v="0"/>
    <s v="UNPPER"/>
    <x v="4"/>
    <s v="SWE"/>
    <x v="4"/>
    <n v="2020"/>
    <x v="5"/>
    <s v="SEK"/>
    <s v="Swedish Krona"/>
    <n v="0"/>
    <s v="Units"/>
    <m/>
    <m/>
    <n v="3283.3530000000001"/>
    <m/>
    <m/>
  </r>
  <r>
    <s v="HF3"/>
    <x v="4"/>
    <x v="5"/>
    <s v="Medical goods (non-specified by function)"/>
    <s v="HPTOT"/>
    <x v="0"/>
    <s v="UNPPER"/>
    <x v="4"/>
    <s v="SWE"/>
    <x v="4"/>
    <n v="2021"/>
    <x v="6"/>
    <s v="SEK"/>
    <s v="Swedish Krona"/>
    <n v="0"/>
    <s v="Units"/>
    <m/>
    <m/>
    <n v="3466.7489999999998"/>
    <s v="P"/>
    <s v="Provisional value"/>
  </r>
  <r>
    <s v="HFTOT"/>
    <x v="0"/>
    <x v="5"/>
    <s v="Medical goods (non-specified by function)"/>
    <s v="HPTOT"/>
    <x v="0"/>
    <s v="PARPIB"/>
    <x v="0"/>
    <s v="SVK"/>
    <x v="28"/>
    <n v="2015"/>
    <x v="0"/>
    <s v="PC"/>
    <s v="Percentage"/>
    <n v="0"/>
    <s v="Units"/>
    <m/>
    <m/>
    <n v="2.3889999999999998"/>
    <m/>
    <m/>
  </r>
  <r>
    <s v="HFTOT"/>
    <x v="0"/>
    <x v="5"/>
    <s v="Medical goods (non-specified by function)"/>
    <s v="HPTOT"/>
    <x v="0"/>
    <s v="PARPIB"/>
    <x v="0"/>
    <s v="SVK"/>
    <x v="28"/>
    <n v="2016"/>
    <x v="1"/>
    <s v="PC"/>
    <s v="Percentage"/>
    <n v="0"/>
    <s v="Units"/>
    <m/>
    <m/>
    <n v="2.4359999999999999"/>
    <m/>
    <m/>
  </r>
  <r>
    <s v="HFTOT"/>
    <x v="0"/>
    <x v="5"/>
    <s v="Medical goods (non-specified by function)"/>
    <s v="HPTOT"/>
    <x v="0"/>
    <s v="PARPIB"/>
    <x v="0"/>
    <s v="SVK"/>
    <x v="28"/>
    <n v="2017"/>
    <x v="2"/>
    <s v="PC"/>
    <s v="Percentage"/>
    <n v="0"/>
    <s v="Units"/>
    <m/>
    <m/>
    <n v="2.351"/>
    <m/>
    <m/>
  </r>
  <r>
    <s v="HFTOT"/>
    <x v="0"/>
    <x v="5"/>
    <s v="Medical goods (non-specified by function)"/>
    <s v="HPTOT"/>
    <x v="0"/>
    <s v="PARPIB"/>
    <x v="0"/>
    <s v="SVK"/>
    <x v="28"/>
    <n v="2018"/>
    <x v="3"/>
    <s v="PC"/>
    <s v="Percentage"/>
    <n v="0"/>
    <s v="Units"/>
    <m/>
    <m/>
    <n v="2.2290000000000001"/>
    <m/>
    <m/>
  </r>
  <r>
    <s v="HFTOT"/>
    <x v="0"/>
    <x v="5"/>
    <s v="Medical goods (non-specified by function)"/>
    <s v="HPTOT"/>
    <x v="0"/>
    <s v="PARPIB"/>
    <x v="0"/>
    <s v="SVK"/>
    <x v="28"/>
    <n v="2019"/>
    <x v="4"/>
    <s v="PC"/>
    <s v="Percentage"/>
    <n v="0"/>
    <s v="Units"/>
    <m/>
    <m/>
    <n v="2.2130000000000001"/>
    <m/>
    <m/>
  </r>
  <r>
    <s v="HFTOT"/>
    <x v="0"/>
    <x v="5"/>
    <s v="Medical goods (non-specified by function)"/>
    <s v="HPTOT"/>
    <x v="0"/>
    <s v="PARPIB"/>
    <x v="0"/>
    <s v="SVK"/>
    <x v="28"/>
    <n v="2020"/>
    <x v="5"/>
    <s v="PC"/>
    <s v="Percentage"/>
    <n v="0"/>
    <s v="Units"/>
    <m/>
    <m/>
    <n v="2.2690000000000001"/>
    <m/>
    <m/>
  </r>
  <r>
    <s v="HFTOT"/>
    <x v="0"/>
    <x v="5"/>
    <s v="Medical goods (non-specified by function)"/>
    <s v="HPTOT"/>
    <x v="0"/>
    <s v="PARPIB"/>
    <x v="0"/>
    <s v="SVK"/>
    <x v="28"/>
    <n v="2021"/>
    <x v="6"/>
    <s v="PC"/>
    <s v="Percentage"/>
    <n v="0"/>
    <s v="Units"/>
    <m/>
    <m/>
    <n v="2.2440000000000002"/>
    <m/>
    <m/>
  </r>
  <r>
    <s v="HF1"/>
    <x v="1"/>
    <x v="0"/>
    <s v="Current expenditure on health (all functions)"/>
    <s v="HP2"/>
    <x v="2"/>
    <s v="PPPPER"/>
    <x v="5"/>
    <s v="SVK"/>
    <x v="28"/>
    <n v="2015"/>
    <x v="0"/>
    <s v="USD"/>
    <s v="US Dollar"/>
    <n v="0"/>
    <s v="Units"/>
    <m/>
    <m/>
    <n v="2.4E-2"/>
    <m/>
    <m/>
  </r>
  <r>
    <s v="HFTOT"/>
    <x v="0"/>
    <x v="4"/>
    <s v="Ancillary services (non-specified by function)"/>
    <s v="HP4"/>
    <x v="4"/>
    <s v="UNPPER"/>
    <x v="4"/>
    <s v="POL"/>
    <x v="24"/>
    <n v="2015"/>
    <x v="0"/>
    <s v="PLN"/>
    <s v="Zloty"/>
    <n v="0"/>
    <s v="Units"/>
    <m/>
    <m/>
    <n v="84.497"/>
    <m/>
    <m/>
  </r>
  <r>
    <s v="HFTOT"/>
    <x v="0"/>
    <x v="4"/>
    <s v="Ancillary services (non-specified by function)"/>
    <s v="HP4"/>
    <x v="4"/>
    <s v="UNPPER"/>
    <x v="4"/>
    <s v="POL"/>
    <x v="24"/>
    <n v="2016"/>
    <x v="1"/>
    <s v="PLN"/>
    <s v="Zloty"/>
    <n v="0"/>
    <s v="Units"/>
    <m/>
    <m/>
    <n v="89.114000000000004"/>
    <m/>
    <m/>
  </r>
  <r>
    <s v="HFTOT"/>
    <x v="0"/>
    <x v="4"/>
    <s v="Ancillary services (non-specified by function)"/>
    <s v="HP4"/>
    <x v="4"/>
    <s v="UNPPER"/>
    <x v="4"/>
    <s v="POL"/>
    <x v="24"/>
    <n v="2017"/>
    <x v="2"/>
    <s v="PLN"/>
    <s v="Zloty"/>
    <n v="0"/>
    <s v="Units"/>
    <m/>
    <m/>
    <n v="95.103999999999999"/>
    <m/>
    <m/>
  </r>
  <r>
    <s v="HFTOT"/>
    <x v="0"/>
    <x v="4"/>
    <s v="Ancillary services (non-specified by function)"/>
    <s v="HP4"/>
    <x v="4"/>
    <s v="UNPPER"/>
    <x v="4"/>
    <s v="POL"/>
    <x v="24"/>
    <n v="2018"/>
    <x v="3"/>
    <s v="PLN"/>
    <s v="Zloty"/>
    <n v="0"/>
    <s v="Units"/>
    <m/>
    <m/>
    <n v="102.133"/>
    <m/>
    <m/>
  </r>
  <r>
    <s v="HFTOT"/>
    <x v="0"/>
    <x v="4"/>
    <s v="Ancillary services (non-specified by function)"/>
    <s v="HP4"/>
    <x v="4"/>
    <s v="UNPPER"/>
    <x v="4"/>
    <s v="POL"/>
    <x v="24"/>
    <n v="2019"/>
    <x v="4"/>
    <s v="PLN"/>
    <s v="Zloty"/>
    <n v="0"/>
    <s v="Units"/>
    <m/>
    <m/>
    <n v="95.444999999999993"/>
    <m/>
    <m/>
  </r>
  <r>
    <s v="HFTOT"/>
    <x v="0"/>
    <x v="4"/>
    <s v="Ancillary services (non-specified by function)"/>
    <s v="HP4"/>
    <x v="4"/>
    <s v="UNPPER"/>
    <x v="4"/>
    <s v="POL"/>
    <x v="24"/>
    <n v="2020"/>
    <x v="5"/>
    <s v="PLN"/>
    <s v="Zloty"/>
    <n v="0"/>
    <s v="Units"/>
    <m/>
    <m/>
    <n v="110.804"/>
    <m/>
    <m/>
  </r>
  <r>
    <s v="HFTOT"/>
    <x v="0"/>
    <x v="4"/>
    <s v="Ancillary services (non-specified by function)"/>
    <s v="HP4"/>
    <x v="4"/>
    <s v="UNPPER"/>
    <x v="4"/>
    <s v="POL"/>
    <x v="24"/>
    <n v="2021"/>
    <x v="6"/>
    <s v="PLN"/>
    <s v="Zloty"/>
    <n v="0"/>
    <s v="Units"/>
    <m/>
    <m/>
    <n v="124.685"/>
    <m/>
    <m/>
  </r>
  <r>
    <s v="HF3"/>
    <x v="4"/>
    <x v="0"/>
    <s v="Current expenditure on health (all functions)"/>
    <s v="HP1"/>
    <x v="1"/>
    <s v="PARCUR"/>
    <x v="1"/>
    <s v="SWE"/>
    <x v="4"/>
    <n v="2015"/>
    <x v="0"/>
    <s v="PC"/>
    <s v="Percentage"/>
    <n v="0"/>
    <s v="Units"/>
    <m/>
    <m/>
    <n v="0.65500000000000003"/>
    <m/>
    <m/>
  </r>
  <r>
    <s v="HF3"/>
    <x v="4"/>
    <x v="0"/>
    <s v="Current expenditure on health (all functions)"/>
    <s v="HP1"/>
    <x v="1"/>
    <s v="PARCUR"/>
    <x v="1"/>
    <s v="SWE"/>
    <x v="4"/>
    <n v="2016"/>
    <x v="1"/>
    <s v="PC"/>
    <s v="Percentage"/>
    <n v="0"/>
    <s v="Units"/>
    <m/>
    <m/>
    <n v="0.61799999999999999"/>
    <m/>
    <m/>
  </r>
  <r>
    <s v="HF3"/>
    <x v="4"/>
    <x v="0"/>
    <s v="Current expenditure on health (all functions)"/>
    <s v="HP1"/>
    <x v="1"/>
    <s v="PARCUR"/>
    <x v="1"/>
    <s v="SWE"/>
    <x v="4"/>
    <n v="2017"/>
    <x v="2"/>
    <s v="PC"/>
    <s v="Percentage"/>
    <n v="0"/>
    <s v="Units"/>
    <m/>
    <m/>
    <n v="0.59299999999999997"/>
    <m/>
    <m/>
  </r>
  <r>
    <s v="HF3"/>
    <x v="4"/>
    <x v="0"/>
    <s v="Current expenditure on health (all functions)"/>
    <s v="HP1"/>
    <x v="1"/>
    <s v="PARCUR"/>
    <x v="1"/>
    <s v="SWE"/>
    <x v="4"/>
    <n v="2018"/>
    <x v="3"/>
    <s v="PC"/>
    <s v="Percentage"/>
    <n v="0"/>
    <s v="Units"/>
    <m/>
    <m/>
    <n v="0.57699999999999996"/>
    <m/>
    <m/>
  </r>
  <r>
    <s v="HF3"/>
    <x v="4"/>
    <x v="0"/>
    <s v="Current expenditure on health (all functions)"/>
    <s v="HP1"/>
    <x v="1"/>
    <s v="PARCUR"/>
    <x v="1"/>
    <s v="SWE"/>
    <x v="4"/>
    <n v="2019"/>
    <x v="4"/>
    <s v="PC"/>
    <s v="Percentage"/>
    <n v="0"/>
    <s v="Units"/>
    <m/>
    <m/>
    <n v="0.58799999999999997"/>
    <m/>
    <m/>
  </r>
  <r>
    <s v="HF3"/>
    <x v="4"/>
    <x v="0"/>
    <s v="Current expenditure on health (all functions)"/>
    <s v="HP1"/>
    <x v="1"/>
    <s v="PARCUR"/>
    <x v="1"/>
    <s v="SWE"/>
    <x v="4"/>
    <n v="2020"/>
    <x v="5"/>
    <s v="PC"/>
    <s v="Percentage"/>
    <n v="0"/>
    <s v="Units"/>
    <m/>
    <m/>
    <n v="0.51800000000000002"/>
    <m/>
    <m/>
  </r>
  <r>
    <s v="HF3"/>
    <x v="4"/>
    <x v="0"/>
    <s v="Current expenditure on health (all functions)"/>
    <s v="HP1"/>
    <x v="1"/>
    <s v="PARCUR"/>
    <x v="1"/>
    <s v="SWE"/>
    <x v="4"/>
    <n v="2021"/>
    <x v="6"/>
    <s v="PC"/>
    <s v="Percentage"/>
    <n v="0"/>
    <s v="Units"/>
    <m/>
    <m/>
    <n v="0.52900000000000003"/>
    <s v="P"/>
    <s v="Provisional value"/>
  </r>
  <r>
    <s v="HFTOT"/>
    <x v="0"/>
    <x v="7"/>
    <s v="Governance and health system and financing administration"/>
    <s v="HP6"/>
    <x v="6"/>
    <s v="VALREL"/>
    <x v="3"/>
    <s v="POL"/>
    <x v="24"/>
    <n v="2015"/>
    <x v="0"/>
    <s v="PLN"/>
    <s v="Zloty"/>
    <n v="6"/>
    <s v="Millions"/>
    <n v="2015"/>
    <n v="2015"/>
    <n v="1.778"/>
    <m/>
    <m/>
  </r>
  <r>
    <s v="HFTOT"/>
    <x v="0"/>
    <x v="7"/>
    <s v="Governance and health system and financing administration"/>
    <s v="HP6"/>
    <x v="6"/>
    <s v="VALREL"/>
    <x v="3"/>
    <s v="POL"/>
    <x v="24"/>
    <n v="2016"/>
    <x v="1"/>
    <s v="PLN"/>
    <s v="Zloty"/>
    <n v="6"/>
    <s v="Millions"/>
    <n v="2015"/>
    <n v="2015"/>
    <n v="5.1100000000000003"/>
    <m/>
    <m/>
  </r>
  <r>
    <s v="HFTOT"/>
    <x v="0"/>
    <x v="3"/>
    <s v="Long-term care (health)"/>
    <s v="HP8"/>
    <x v="8"/>
    <s v="VALREL"/>
    <x v="3"/>
    <s v="SVN"/>
    <x v="29"/>
    <n v="2015"/>
    <x v="0"/>
    <s v="EUR"/>
    <s v="Euro"/>
    <n v="6"/>
    <s v="Millions"/>
    <n v="2015"/>
    <n v="2015"/>
    <n v="64.86"/>
    <m/>
    <m/>
  </r>
  <r>
    <s v="HFTOT"/>
    <x v="0"/>
    <x v="3"/>
    <s v="Long-term care (health)"/>
    <s v="HP8"/>
    <x v="8"/>
    <s v="VALREL"/>
    <x v="3"/>
    <s v="SVN"/>
    <x v="29"/>
    <n v="2016"/>
    <x v="1"/>
    <s v="EUR"/>
    <s v="Euro"/>
    <n v="6"/>
    <s v="Millions"/>
    <n v="2015"/>
    <n v="2015"/>
    <n v="64.527000000000001"/>
    <m/>
    <m/>
  </r>
  <r>
    <s v="HFTOT"/>
    <x v="0"/>
    <x v="3"/>
    <s v="Long-term care (health)"/>
    <s v="HP8"/>
    <x v="8"/>
    <s v="VALREL"/>
    <x v="3"/>
    <s v="SVN"/>
    <x v="29"/>
    <n v="2017"/>
    <x v="2"/>
    <s v="EUR"/>
    <s v="Euro"/>
    <n v="6"/>
    <s v="Millions"/>
    <n v="2015"/>
    <n v="2015"/>
    <n v="66.123999999999995"/>
    <m/>
    <m/>
  </r>
  <r>
    <s v="HFTOT"/>
    <x v="0"/>
    <x v="3"/>
    <s v="Long-term care (health)"/>
    <s v="HP8"/>
    <x v="8"/>
    <s v="VALREL"/>
    <x v="3"/>
    <s v="SVN"/>
    <x v="29"/>
    <n v="2018"/>
    <x v="3"/>
    <s v="EUR"/>
    <s v="Euro"/>
    <n v="6"/>
    <s v="Millions"/>
    <n v="2015"/>
    <n v="2015"/>
    <n v="66.037999999999997"/>
    <m/>
    <m/>
  </r>
  <r>
    <s v="HFTOT"/>
    <x v="0"/>
    <x v="3"/>
    <s v="Long-term care (health)"/>
    <s v="HP8"/>
    <x v="8"/>
    <s v="VALREL"/>
    <x v="3"/>
    <s v="SVN"/>
    <x v="29"/>
    <n v="2019"/>
    <x v="4"/>
    <s v="EUR"/>
    <s v="Euro"/>
    <n v="6"/>
    <s v="Millions"/>
    <n v="2015"/>
    <n v="2015"/>
    <n v="99.519000000000005"/>
    <m/>
    <m/>
  </r>
  <r>
    <s v="HFTOT"/>
    <x v="0"/>
    <x v="3"/>
    <s v="Long-term care (health)"/>
    <s v="HP8"/>
    <x v="8"/>
    <s v="VALREL"/>
    <x v="3"/>
    <s v="SVN"/>
    <x v="29"/>
    <n v="2020"/>
    <x v="5"/>
    <s v="EUR"/>
    <s v="Euro"/>
    <n v="6"/>
    <s v="Millions"/>
    <n v="2015"/>
    <n v="2015"/>
    <n v="146.17099999999999"/>
    <m/>
    <m/>
  </r>
  <r>
    <s v="HFTOT"/>
    <x v="0"/>
    <x v="3"/>
    <s v="Long-term care (health)"/>
    <s v="HP8"/>
    <x v="8"/>
    <s v="VALREL"/>
    <x v="3"/>
    <s v="SVN"/>
    <x v="29"/>
    <n v="2021"/>
    <x v="6"/>
    <s v="EUR"/>
    <s v="Euro"/>
    <n v="6"/>
    <s v="Millions"/>
    <n v="2015"/>
    <n v="2015"/>
    <n v="183.721"/>
    <m/>
    <m/>
  </r>
  <r>
    <s v="HF3"/>
    <x v="4"/>
    <x v="1"/>
    <s v="In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27.63800000000001"/>
    <s v="B"/>
    <s v="Break"/>
  </r>
  <r>
    <s v="HF3"/>
    <x v="4"/>
    <x v="1"/>
    <s v="In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54.834"/>
    <m/>
    <m/>
  </r>
  <r>
    <s v="HF3"/>
    <x v="4"/>
    <x v="1"/>
    <s v="In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96.30099999999999"/>
    <m/>
    <m/>
  </r>
  <r>
    <s v="HF3"/>
    <x v="4"/>
    <x v="1"/>
    <s v="In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207.99700000000001"/>
    <m/>
    <m/>
  </r>
  <r>
    <s v="HF3"/>
    <x v="4"/>
    <x v="1"/>
    <s v="In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243.52199999999999"/>
    <m/>
    <m/>
  </r>
  <r>
    <s v="HF3"/>
    <x v="4"/>
    <x v="1"/>
    <s v="In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70.89500000000001"/>
    <m/>
    <m/>
  </r>
  <r>
    <s v="HF3"/>
    <x v="4"/>
    <x v="1"/>
    <s v="In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237.12899999999999"/>
    <m/>
    <m/>
  </r>
  <r>
    <s v="HF3"/>
    <x v="4"/>
    <x v="3"/>
    <s v="Long-term care (health)"/>
    <s v="HPTOT"/>
    <x v="0"/>
    <s v="UNPPER"/>
    <x v="4"/>
    <s v="PRT"/>
    <x v="27"/>
    <n v="2015"/>
    <x v="0"/>
    <s v="EUR"/>
    <s v="Euro"/>
    <n v="0"/>
    <s v="Units"/>
    <m/>
    <m/>
    <n v="30.806999999999999"/>
    <m/>
    <m/>
  </r>
  <r>
    <s v="HF3"/>
    <x v="4"/>
    <x v="3"/>
    <s v="Long-term care (health)"/>
    <s v="HPTOT"/>
    <x v="0"/>
    <s v="UNPPER"/>
    <x v="4"/>
    <s v="PRT"/>
    <x v="27"/>
    <n v="2016"/>
    <x v="1"/>
    <s v="EUR"/>
    <s v="Euro"/>
    <n v="0"/>
    <s v="Units"/>
    <m/>
    <m/>
    <n v="34.167000000000002"/>
    <m/>
    <m/>
  </r>
  <r>
    <s v="HF3"/>
    <x v="4"/>
    <x v="3"/>
    <s v="Long-term care (health)"/>
    <s v="HPTOT"/>
    <x v="0"/>
    <s v="UNPPER"/>
    <x v="4"/>
    <s v="PRT"/>
    <x v="27"/>
    <n v="2017"/>
    <x v="2"/>
    <s v="EUR"/>
    <s v="Euro"/>
    <n v="0"/>
    <s v="Units"/>
    <m/>
    <m/>
    <n v="36.244"/>
    <m/>
    <m/>
  </r>
  <r>
    <s v="HF3"/>
    <x v="4"/>
    <x v="3"/>
    <s v="Long-term care (health)"/>
    <s v="HPTOT"/>
    <x v="0"/>
    <s v="UNPPER"/>
    <x v="4"/>
    <s v="PRT"/>
    <x v="27"/>
    <n v="2018"/>
    <x v="3"/>
    <s v="EUR"/>
    <s v="Euro"/>
    <n v="0"/>
    <s v="Units"/>
    <m/>
    <m/>
    <n v="39.107999999999997"/>
    <m/>
    <m/>
  </r>
  <r>
    <s v="HF3"/>
    <x v="4"/>
    <x v="3"/>
    <s v="Long-term care (health)"/>
    <s v="HPTOT"/>
    <x v="0"/>
    <s v="UNPPER"/>
    <x v="4"/>
    <s v="PRT"/>
    <x v="27"/>
    <n v="2019"/>
    <x v="4"/>
    <s v="EUR"/>
    <s v="Euro"/>
    <n v="0"/>
    <s v="Units"/>
    <m/>
    <m/>
    <n v="40.228999999999999"/>
    <m/>
    <m/>
  </r>
  <r>
    <s v="HF3"/>
    <x v="4"/>
    <x v="3"/>
    <s v="Long-term care (health)"/>
    <s v="HPTOT"/>
    <x v="0"/>
    <s v="UNPPER"/>
    <x v="4"/>
    <s v="PRT"/>
    <x v="27"/>
    <n v="2020"/>
    <x v="5"/>
    <s v="EUR"/>
    <s v="Euro"/>
    <n v="0"/>
    <s v="Units"/>
    <m/>
    <m/>
    <n v="42.649000000000001"/>
    <m/>
    <m/>
  </r>
  <r>
    <s v="HF3"/>
    <x v="4"/>
    <x v="3"/>
    <s v="Long-term care (health)"/>
    <s v="HPTOT"/>
    <x v="0"/>
    <s v="UNPPER"/>
    <x v="4"/>
    <s v="PRT"/>
    <x v="27"/>
    <n v="2021"/>
    <x v="6"/>
    <s v="EUR"/>
    <s v="Euro"/>
    <n v="0"/>
    <s v="Units"/>
    <m/>
    <m/>
    <n v="46.567"/>
    <m/>
    <m/>
  </r>
  <r>
    <s v="HFTOT"/>
    <x v="0"/>
    <x v="6"/>
    <s v="Preventive care"/>
    <s v="HP6"/>
    <x v="6"/>
    <s v="PPPPER"/>
    <x v="5"/>
    <s v="PRT"/>
    <x v="27"/>
    <n v="2015"/>
    <x v="0"/>
    <s v="USD"/>
    <s v="US Dollar"/>
    <n v="0"/>
    <s v="Units"/>
    <m/>
    <m/>
    <n v="3.1339999999999999"/>
    <m/>
    <m/>
  </r>
  <r>
    <s v="HFTOT"/>
    <x v="0"/>
    <x v="6"/>
    <s v="Preventive care"/>
    <s v="HP6"/>
    <x v="6"/>
    <s v="PPPPER"/>
    <x v="5"/>
    <s v="PRT"/>
    <x v="27"/>
    <n v="2016"/>
    <x v="1"/>
    <s v="USD"/>
    <s v="US Dollar"/>
    <n v="0"/>
    <s v="Units"/>
    <m/>
    <m/>
    <n v="3.4"/>
    <m/>
    <m/>
  </r>
  <r>
    <s v="HFTOT"/>
    <x v="0"/>
    <x v="6"/>
    <s v="Preventive care"/>
    <s v="HP6"/>
    <x v="6"/>
    <s v="PPPPER"/>
    <x v="5"/>
    <s v="PRT"/>
    <x v="27"/>
    <n v="2017"/>
    <x v="2"/>
    <s v="USD"/>
    <s v="US Dollar"/>
    <n v="0"/>
    <s v="Units"/>
    <m/>
    <m/>
    <n v="3.2589999999999999"/>
    <m/>
    <m/>
  </r>
  <r>
    <s v="HFTOT"/>
    <x v="0"/>
    <x v="6"/>
    <s v="Preventive care"/>
    <s v="HP6"/>
    <x v="6"/>
    <s v="PPPPER"/>
    <x v="5"/>
    <s v="PRT"/>
    <x v="27"/>
    <n v="2018"/>
    <x v="3"/>
    <s v="USD"/>
    <s v="US Dollar"/>
    <n v="0"/>
    <s v="Units"/>
    <m/>
    <m/>
    <n v="3.5329999999999999"/>
    <m/>
    <m/>
  </r>
  <r>
    <s v="HFTOT"/>
    <x v="0"/>
    <x v="6"/>
    <s v="Preventive care"/>
    <s v="HP6"/>
    <x v="6"/>
    <s v="PPPPER"/>
    <x v="5"/>
    <s v="PRT"/>
    <x v="27"/>
    <n v="2019"/>
    <x v="4"/>
    <s v="USD"/>
    <s v="US Dollar"/>
    <n v="0"/>
    <s v="Units"/>
    <m/>
    <m/>
    <n v="3.7410000000000001"/>
    <m/>
    <m/>
  </r>
  <r>
    <s v="HFTOT"/>
    <x v="0"/>
    <x v="6"/>
    <s v="Preventive care"/>
    <s v="HP6"/>
    <x v="6"/>
    <s v="PPPPER"/>
    <x v="5"/>
    <s v="PRT"/>
    <x v="27"/>
    <n v="2020"/>
    <x v="5"/>
    <s v="USD"/>
    <s v="US Dollar"/>
    <n v="0"/>
    <s v="Units"/>
    <m/>
    <m/>
    <n v="3.51"/>
    <m/>
    <m/>
  </r>
  <r>
    <s v="HFTOT"/>
    <x v="0"/>
    <x v="6"/>
    <s v="Preventive care"/>
    <s v="HP6"/>
    <x v="6"/>
    <s v="PPPPER"/>
    <x v="5"/>
    <s v="PRT"/>
    <x v="27"/>
    <n v="2021"/>
    <x v="6"/>
    <s v="USD"/>
    <s v="US Dollar"/>
    <n v="0"/>
    <s v="Units"/>
    <m/>
    <m/>
    <n v="4.9269999999999996"/>
    <m/>
    <m/>
  </r>
  <r>
    <s v="HFTOT"/>
    <x v="0"/>
    <x v="2"/>
    <s v="Outpatient curative and rehabilitative care"/>
    <s v="HP5"/>
    <x v="5"/>
    <s v="PARCUR"/>
    <x v="1"/>
    <s v="PRT"/>
    <x v="27"/>
    <n v="2015"/>
    <x v="0"/>
    <s v="PC"/>
    <s v="Percentage"/>
    <n v="0"/>
    <s v="Units"/>
    <m/>
    <m/>
    <n v="0.187"/>
    <m/>
    <m/>
  </r>
  <r>
    <s v="HFTOT"/>
    <x v="0"/>
    <x v="2"/>
    <s v="Outpatient curative and rehabilitative care"/>
    <s v="HP5"/>
    <x v="5"/>
    <s v="PARCUR"/>
    <x v="1"/>
    <s v="PRT"/>
    <x v="27"/>
    <n v="2016"/>
    <x v="1"/>
    <s v="PC"/>
    <s v="Percentage"/>
    <n v="0"/>
    <s v="Units"/>
    <m/>
    <m/>
    <n v="0.23400000000000001"/>
    <m/>
    <m/>
  </r>
  <r>
    <s v="HFTOT"/>
    <x v="0"/>
    <x v="2"/>
    <s v="Outpatient curative and rehabilitative care"/>
    <s v="HP5"/>
    <x v="5"/>
    <s v="PARCUR"/>
    <x v="1"/>
    <s v="PRT"/>
    <x v="27"/>
    <n v="2017"/>
    <x v="2"/>
    <s v="PC"/>
    <s v="Percentage"/>
    <n v="0"/>
    <s v="Units"/>
    <m/>
    <m/>
    <n v="0.22700000000000001"/>
    <m/>
    <m/>
  </r>
  <r>
    <s v="HFTOT"/>
    <x v="0"/>
    <x v="2"/>
    <s v="Outpatient curative and rehabilitative care"/>
    <s v="HP5"/>
    <x v="5"/>
    <s v="PARCUR"/>
    <x v="1"/>
    <s v="PRT"/>
    <x v="27"/>
    <n v="2018"/>
    <x v="3"/>
    <s v="PC"/>
    <s v="Percentage"/>
    <n v="0"/>
    <s v="Units"/>
    <m/>
    <m/>
    <n v="0.222"/>
    <m/>
    <m/>
  </r>
  <r>
    <s v="HFTOT"/>
    <x v="0"/>
    <x v="2"/>
    <s v="Outpatient curative and rehabilitative care"/>
    <s v="HP5"/>
    <x v="5"/>
    <s v="PARCUR"/>
    <x v="1"/>
    <s v="PRT"/>
    <x v="27"/>
    <n v="2019"/>
    <x v="4"/>
    <s v="PC"/>
    <s v="Percentage"/>
    <n v="0"/>
    <s v="Units"/>
    <m/>
    <m/>
    <n v="0.26300000000000001"/>
    <m/>
    <m/>
  </r>
  <r>
    <s v="HFTOT"/>
    <x v="0"/>
    <x v="2"/>
    <s v="Outpatient curative and rehabilitative care"/>
    <s v="HP5"/>
    <x v="5"/>
    <s v="PARCUR"/>
    <x v="1"/>
    <s v="PRT"/>
    <x v="27"/>
    <n v="2020"/>
    <x v="5"/>
    <s v="PC"/>
    <s v="Percentage"/>
    <n v="0"/>
    <s v="Units"/>
    <m/>
    <m/>
    <n v="0.21099999999999999"/>
    <m/>
    <m/>
  </r>
  <r>
    <s v="HFTOT"/>
    <x v="0"/>
    <x v="2"/>
    <s v="Outpatient curative and rehabilitative care"/>
    <s v="HP5"/>
    <x v="5"/>
    <s v="PARCUR"/>
    <x v="1"/>
    <s v="PRT"/>
    <x v="27"/>
    <n v="2021"/>
    <x v="6"/>
    <s v="PC"/>
    <s v="Percentage"/>
    <n v="0"/>
    <s v="Units"/>
    <m/>
    <m/>
    <n v="0.33100000000000002"/>
    <m/>
    <m/>
  </r>
  <r>
    <s v="HFTOT"/>
    <x v="0"/>
    <x v="1"/>
    <s v="Inpatient curative and rehabilitative care"/>
    <s v="HP3"/>
    <x v="3"/>
    <s v="MLLNCU"/>
    <x v="2"/>
    <s v="PRT"/>
    <x v="27"/>
    <n v="2015"/>
    <x v="0"/>
    <s v="EUR"/>
    <s v="Euro"/>
    <n v="6"/>
    <s v="Millions"/>
    <m/>
    <m/>
    <n v="53.332000000000001"/>
    <m/>
    <m/>
  </r>
  <r>
    <s v="HFTOT"/>
    <x v="0"/>
    <x v="1"/>
    <s v="Inpatient curative and rehabilitative care"/>
    <s v="HP3"/>
    <x v="3"/>
    <s v="MLLNCU"/>
    <x v="2"/>
    <s v="PRT"/>
    <x v="27"/>
    <n v="2016"/>
    <x v="1"/>
    <s v="EUR"/>
    <s v="Euro"/>
    <n v="6"/>
    <s v="Millions"/>
    <m/>
    <m/>
    <n v="55.924999999999997"/>
    <m/>
    <m/>
  </r>
  <r>
    <s v="HFTOT"/>
    <x v="0"/>
    <x v="1"/>
    <s v="Inpatient curative and rehabilitative care"/>
    <s v="HP3"/>
    <x v="3"/>
    <s v="MLLNCU"/>
    <x v="2"/>
    <s v="PRT"/>
    <x v="27"/>
    <n v="2017"/>
    <x v="2"/>
    <s v="EUR"/>
    <s v="Euro"/>
    <n v="6"/>
    <s v="Millions"/>
    <m/>
    <m/>
    <n v="57.825000000000003"/>
    <m/>
    <m/>
  </r>
  <r>
    <s v="HFTOT"/>
    <x v="0"/>
    <x v="1"/>
    <s v="Inpatient curative and rehabilitative care"/>
    <s v="HP3"/>
    <x v="3"/>
    <s v="MLLNCU"/>
    <x v="2"/>
    <s v="PRT"/>
    <x v="27"/>
    <n v="2018"/>
    <x v="3"/>
    <s v="EUR"/>
    <s v="Euro"/>
    <n v="6"/>
    <s v="Millions"/>
    <m/>
    <m/>
    <n v="51.984999999999999"/>
    <m/>
    <m/>
  </r>
  <r>
    <s v="HFTOT"/>
    <x v="0"/>
    <x v="1"/>
    <s v="Inpatient curative and rehabilitative care"/>
    <s v="HP3"/>
    <x v="3"/>
    <s v="MLLNCU"/>
    <x v="2"/>
    <s v="PRT"/>
    <x v="27"/>
    <n v="2019"/>
    <x v="4"/>
    <s v="EUR"/>
    <s v="Euro"/>
    <n v="6"/>
    <s v="Millions"/>
    <m/>
    <m/>
    <n v="53.575000000000003"/>
    <m/>
    <m/>
  </r>
  <r>
    <s v="HFTOT"/>
    <x v="0"/>
    <x v="1"/>
    <s v="Inpatient curative and rehabilitative care"/>
    <s v="HP3"/>
    <x v="3"/>
    <s v="MLLNCU"/>
    <x v="2"/>
    <s v="PRT"/>
    <x v="27"/>
    <n v="2020"/>
    <x v="5"/>
    <s v="EUR"/>
    <s v="Euro"/>
    <n v="6"/>
    <s v="Millions"/>
    <m/>
    <m/>
    <n v="54.877000000000002"/>
    <m/>
    <m/>
  </r>
  <r>
    <s v="HFTOT"/>
    <x v="0"/>
    <x v="1"/>
    <s v="Inpatient curative and rehabilitative care"/>
    <s v="HP3"/>
    <x v="3"/>
    <s v="MLLNCU"/>
    <x v="2"/>
    <s v="PRT"/>
    <x v="27"/>
    <n v="2021"/>
    <x v="6"/>
    <s v="EUR"/>
    <s v="Euro"/>
    <n v="6"/>
    <s v="Millions"/>
    <m/>
    <m/>
    <n v="63.609000000000002"/>
    <m/>
    <m/>
  </r>
  <r>
    <s v="HF2"/>
    <x v="3"/>
    <x v="3"/>
    <s v="Long-term care (health)"/>
    <s v="HPTOT"/>
    <x v="0"/>
    <s v="VALREL"/>
    <x v="3"/>
    <s v="PRT"/>
    <x v="27"/>
    <n v="2015"/>
    <x v="0"/>
    <s v="EUR"/>
    <s v="Euro"/>
    <n v="6"/>
    <s v="Millions"/>
    <n v="2015"/>
    <n v="2015"/>
    <n v="11.544"/>
    <m/>
    <m/>
  </r>
  <r>
    <s v="HF2"/>
    <x v="3"/>
    <x v="3"/>
    <s v="Long-term care (health)"/>
    <s v="HPTOT"/>
    <x v="0"/>
    <s v="VALREL"/>
    <x v="3"/>
    <s v="PRT"/>
    <x v="27"/>
    <n v="2016"/>
    <x v="1"/>
    <s v="EUR"/>
    <s v="Euro"/>
    <n v="6"/>
    <s v="Millions"/>
    <n v="2015"/>
    <n v="2015"/>
    <n v="13.388999999999999"/>
    <m/>
    <m/>
  </r>
  <r>
    <s v="HF2"/>
    <x v="3"/>
    <x v="3"/>
    <s v="Long-term care (health)"/>
    <s v="HPTOT"/>
    <x v="0"/>
    <s v="VALREL"/>
    <x v="3"/>
    <s v="PRT"/>
    <x v="27"/>
    <n v="2017"/>
    <x v="2"/>
    <s v="EUR"/>
    <s v="Euro"/>
    <n v="6"/>
    <s v="Millions"/>
    <n v="2015"/>
    <n v="2015"/>
    <n v="14.019"/>
    <m/>
    <m/>
  </r>
  <r>
    <s v="HF2"/>
    <x v="3"/>
    <x v="3"/>
    <s v="Long-term care (health)"/>
    <s v="HPTOT"/>
    <x v="0"/>
    <s v="VALREL"/>
    <x v="3"/>
    <s v="PRT"/>
    <x v="27"/>
    <n v="2018"/>
    <x v="3"/>
    <s v="EUR"/>
    <s v="Euro"/>
    <n v="6"/>
    <s v="Millions"/>
    <n v="2015"/>
    <n v="2015"/>
    <n v="14.13"/>
    <m/>
    <m/>
  </r>
  <r>
    <s v="HF2"/>
    <x v="3"/>
    <x v="3"/>
    <s v="Long-term care (health)"/>
    <s v="HPTOT"/>
    <x v="0"/>
    <s v="VALREL"/>
    <x v="3"/>
    <s v="PRT"/>
    <x v="27"/>
    <n v="2019"/>
    <x v="4"/>
    <s v="EUR"/>
    <s v="Euro"/>
    <n v="6"/>
    <s v="Millions"/>
    <n v="2015"/>
    <n v="2015"/>
    <n v="12.513"/>
    <m/>
    <m/>
  </r>
  <r>
    <s v="HF2"/>
    <x v="3"/>
    <x v="3"/>
    <s v="Long-term care (health)"/>
    <s v="HPTOT"/>
    <x v="0"/>
    <s v="VALREL"/>
    <x v="3"/>
    <s v="PRT"/>
    <x v="27"/>
    <n v="2020"/>
    <x v="5"/>
    <s v="EUR"/>
    <s v="Euro"/>
    <n v="6"/>
    <s v="Millions"/>
    <n v="2015"/>
    <n v="2015"/>
    <n v="13.103"/>
    <m/>
    <m/>
  </r>
  <r>
    <s v="HF2"/>
    <x v="3"/>
    <x v="3"/>
    <s v="Long-term care (health)"/>
    <s v="HPTOT"/>
    <x v="0"/>
    <s v="VALREL"/>
    <x v="3"/>
    <s v="PRT"/>
    <x v="27"/>
    <n v="2021"/>
    <x v="6"/>
    <s v="EUR"/>
    <s v="Euro"/>
    <n v="6"/>
    <s v="Millions"/>
    <n v="2015"/>
    <n v="2015"/>
    <n v="13.548"/>
    <m/>
    <m/>
  </r>
  <r>
    <s v="HFTOT"/>
    <x v="0"/>
    <x v="1"/>
    <s v="Inpatient curative and rehabilitative care"/>
    <s v="HP2"/>
    <x v="2"/>
    <s v="VALREL"/>
    <x v="3"/>
    <s v="PRT"/>
    <x v="27"/>
    <n v="2015"/>
    <x v="0"/>
    <s v="EUR"/>
    <s v="Euro"/>
    <n v="6"/>
    <s v="Millions"/>
    <n v="2015"/>
    <n v="2015"/>
    <n v="61.122"/>
    <m/>
    <m/>
  </r>
  <r>
    <s v="HFTOT"/>
    <x v="0"/>
    <x v="1"/>
    <s v="Inpatient curative and rehabilitative care"/>
    <s v="HP2"/>
    <x v="2"/>
    <s v="VALREL"/>
    <x v="3"/>
    <s v="PRT"/>
    <x v="27"/>
    <n v="2016"/>
    <x v="1"/>
    <s v="EUR"/>
    <s v="Euro"/>
    <n v="6"/>
    <s v="Millions"/>
    <n v="2015"/>
    <n v="2015"/>
    <n v="63.591000000000001"/>
    <m/>
    <m/>
  </r>
  <r>
    <s v="HFTOT"/>
    <x v="0"/>
    <x v="1"/>
    <s v="Inpatient curative and rehabilitative care"/>
    <s v="HP2"/>
    <x v="2"/>
    <s v="VALREL"/>
    <x v="3"/>
    <s v="PRT"/>
    <x v="27"/>
    <n v="2017"/>
    <x v="2"/>
    <s v="EUR"/>
    <s v="Euro"/>
    <n v="6"/>
    <s v="Millions"/>
    <n v="2015"/>
    <n v="2015"/>
    <n v="67.135000000000005"/>
    <m/>
    <m/>
  </r>
  <r>
    <s v="HFTOT"/>
    <x v="0"/>
    <x v="1"/>
    <s v="Inpatient curative and rehabilitative care"/>
    <s v="HP2"/>
    <x v="2"/>
    <s v="VALREL"/>
    <x v="3"/>
    <s v="PRT"/>
    <x v="27"/>
    <n v="2018"/>
    <x v="3"/>
    <s v="EUR"/>
    <s v="Euro"/>
    <n v="6"/>
    <s v="Millions"/>
    <n v="2015"/>
    <n v="2015"/>
    <n v="75.887"/>
    <m/>
    <m/>
  </r>
  <r>
    <s v="HFTOT"/>
    <x v="0"/>
    <x v="1"/>
    <s v="Inpatient curative and rehabilitative care"/>
    <s v="HP2"/>
    <x v="2"/>
    <s v="VALREL"/>
    <x v="3"/>
    <s v="PRT"/>
    <x v="27"/>
    <n v="2019"/>
    <x v="4"/>
    <s v="EUR"/>
    <s v="Euro"/>
    <n v="6"/>
    <s v="Millions"/>
    <n v="2015"/>
    <n v="2015"/>
    <n v="71.010000000000005"/>
    <m/>
    <m/>
  </r>
  <r>
    <s v="HFTOT"/>
    <x v="0"/>
    <x v="1"/>
    <s v="Inpatient curative and rehabilitative care"/>
    <s v="HP2"/>
    <x v="2"/>
    <s v="VALREL"/>
    <x v="3"/>
    <s v="PRT"/>
    <x v="27"/>
    <n v="2020"/>
    <x v="5"/>
    <s v="EUR"/>
    <s v="Euro"/>
    <n v="6"/>
    <s v="Millions"/>
    <n v="2015"/>
    <n v="2015"/>
    <n v="84.673000000000002"/>
    <m/>
    <m/>
  </r>
  <r>
    <s v="HFTOT"/>
    <x v="0"/>
    <x v="1"/>
    <s v="Inpatient curative and rehabilitative care"/>
    <s v="HP2"/>
    <x v="2"/>
    <s v="VALREL"/>
    <x v="3"/>
    <s v="PRT"/>
    <x v="27"/>
    <n v="2021"/>
    <x v="6"/>
    <s v="EUR"/>
    <s v="Euro"/>
    <n v="6"/>
    <s v="Millions"/>
    <n v="2015"/>
    <n v="2015"/>
    <n v="87.125"/>
    <m/>
    <m/>
  </r>
  <r>
    <s v="HF3"/>
    <x v="4"/>
    <x v="4"/>
    <s v="Ancillary services (non-specified by function)"/>
    <s v="HPTOT"/>
    <x v="0"/>
    <s v="PARPIB"/>
    <x v="0"/>
    <s v="PRT"/>
    <x v="27"/>
    <n v="2015"/>
    <x v="0"/>
    <s v="PC"/>
    <s v="Percentage"/>
    <n v="0"/>
    <s v="Units"/>
    <m/>
    <m/>
    <n v="0.20499999999999999"/>
    <m/>
    <m/>
  </r>
  <r>
    <s v="HF3"/>
    <x v="4"/>
    <x v="4"/>
    <s v="Ancillary services (non-specified by function)"/>
    <s v="HPTOT"/>
    <x v="0"/>
    <s v="PARPIB"/>
    <x v="0"/>
    <s v="PRT"/>
    <x v="27"/>
    <n v="2016"/>
    <x v="1"/>
    <s v="PC"/>
    <s v="Percentage"/>
    <n v="0"/>
    <s v="Units"/>
    <m/>
    <m/>
    <n v="0.19"/>
    <m/>
    <m/>
  </r>
  <r>
    <s v="HF3"/>
    <x v="4"/>
    <x v="4"/>
    <s v="Ancillary services (non-specified by function)"/>
    <s v="HPTOT"/>
    <x v="0"/>
    <s v="PARPIB"/>
    <x v="0"/>
    <s v="PRT"/>
    <x v="27"/>
    <n v="2017"/>
    <x v="2"/>
    <s v="PC"/>
    <s v="Percentage"/>
    <n v="0"/>
    <s v="Units"/>
    <m/>
    <m/>
    <n v="0.193"/>
    <m/>
    <m/>
  </r>
  <r>
    <s v="HF3"/>
    <x v="4"/>
    <x v="4"/>
    <s v="Ancillary services (non-specified by function)"/>
    <s v="HPTOT"/>
    <x v="0"/>
    <s v="PARPIB"/>
    <x v="0"/>
    <s v="PRT"/>
    <x v="27"/>
    <n v="2018"/>
    <x v="3"/>
    <s v="PC"/>
    <s v="Percentage"/>
    <n v="0"/>
    <s v="Units"/>
    <m/>
    <m/>
    <n v="0.19700000000000001"/>
    <m/>
    <m/>
  </r>
  <r>
    <s v="HF3"/>
    <x v="4"/>
    <x v="4"/>
    <s v="Ancillary services (non-specified by function)"/>
    <s v="HPTOT"/>
    <x v="0"/>
    <s v="PARPIB"/>
    <x v="0"/>
    <s v="PRT"/>
    <x v="27"/>
    <n v="2019"/>
    <x v="4"/>
    <s v="PC"/>
    <s v="Percentage"/>
    <n v="0"/>
    <s v="Units"/>
    <m/>
    <m/>
    <n v="0.20399999999999999"/>
    <m/>
    <m/>
  </r>
  <r>
    <s v="HF3"/>
    <x v="4"/>
    <x v="4"/>
    <s v="Ancillary services (non-specified by function)"/>
    <s v="HPTOT"/>
    <x v="0"/>
    <s v="PARPIB"/>
    <x v="0"/>
    <s v="PRT"/>
    <x v="27"/>
    <n v="2020"/>
    <x v="5"/>
    <s v="PC"/>
    <s v="Percentage"/>
    <n v="0"/>
    <s v="Units"/>
    <m/>
    <m/>
    <n v="0.215"/>
    <m/>
    <m/>
  </r>
  <r>
    <s v="HF3"/>
    <x v="4"/>
    <x v="4"/>
    <s v="Ancillary services (non-specified by function)"/>
    <s v="HPTOT"/>
    <x v="0"/>
    <s v="PARPIB"/>
    <x v="0"/>
    <s v="PRT"/>
    <x v="27"/>
    <n v="2021"/>
    <x v="6"/>
    <s v="PC"/>
    <s v="Percentage"/>
    <n v="0"/>
    <s v="Units"/>
    <m/>
    <m/>
    <n v="0.26500000000000001"/>
    <m/>
    <m/>
  </r>
  <r>
    <s v="HF3"/>
    <x v="4"/>
    <x v="1"/>
    <s v="In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0.51400000000000001"/>
    <m/>
    <m/>
  </r>
  <r>
    <s v="HF3"/>
    <x v="4"/>
    <x v="1"/>
    <s v="In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0.57899999999999996"/>
    <m/>
    <m/>
  </r>
  <r>
    <s v="HF3"/>
    <x v="4"/>
    <x v="1"/>
    <s v="In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0.63800000000000001"/>
    <m/>
    <m/>
  </r>
  <r>
    <s v="HF3"/>
    <x v="4"/>
    <x v="1"/>
    <s v="In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0.71799999999999997"/>
    <m/>
    <m/>
  </r>
  <r>
    <s v="HF3"/>
    <x v="4"/>
    <x v="1"/>
    <s v="In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0.76600000000000001"/>
    <m/>
    <m/>
  </r>
  <r>
    <s v="HF3"/>
    <x v="4"/>
    <x v="1"/>
    <s v="In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0.52600000000000002"/>
    <m/>
    <m/>
  </r>
  <r>
    <s v="HF3"/>
    <x v="4"/>
    <x v="1"/>
    <s v="In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0.60599999999999998"/>
    <m/>
    <m/>
  </r>
  <r>
    <s v="HFTOT"/>
    <x v="0"/>
    <x v="7"/>
    <s v="Governance and health system and financing administration"/>
    <s v="HPTOT"/>
    <x v="0"/>
    <s v="MLLNCU"/>
    <x v="2"/>
    <s v="PRT"/>
    <x v="27"/>
    <n v="2015"/>
    <x v="0"/>
    <s v="EUR"/>
    <s v="Euro"/>
    <n v="6"/>
    <s v="Millions"/>
    <m/>
    <m/>
    <n v="317.15199999999999"/>
    <m/>
    <m/>
  </r>
  <r>
    <s v="HFTOT"/>
    <x v="0"/>
    <x v="7"/>
    <s v="Governance and health system and financing administration"/>
    <s v="HPTOT"/>
    <x v="0"/>
    <s v="MLLNCU"/>
    <x v="2"/>
    <s v="PRT"/>
    <x v="27"/>
    <n v="2016"/>
    <x v="1"/>
    <s v="EUR"/>
    <s v="Euro"/>
    <n v="6"/>
    <s v="Millions"/>
    <m/>
    <m/>
    <n v="335.49200000000002"/>
    <m/>
    <m/>
  </r>
  <r>
    <s v="HFTOT"/>
    <x v="0"/>
    <x v="7"/>
    <s v="Governance and health system and financing administration"/>
    <s v="HPTOT"/>
    <x v="0"/>
    <s v="MLLNCU"/>
    <x v="2"/>
    <s v="PRT"/>
    <x v="27"/>
    <n v="2017"/>
    <x v="2"/>
    <s v="EUR"/>
    <s v="Euro"/>
    <n v="6"/>
    <s v="Millions"/>
    <m/>
    <m/>
    <n v="350.54199999999997"/>
    <m/>
    <m/>
  </r>
  <r>
    <s v="HFTOT"/>
    <x v="0"/>
    <x v="7"/>
    <s v="Governance and health system and financing administration"/>
    <s v="HPTOT"/>
    <x v="0"/>
    <s v="MLLNCU"/>
    <x v="2"/>
    <s v="PRT"/>
    <x v="27"/>
    <n v="2018"/>
    <x v="3"/>
    <s v="EUR"/>
    <s v="Euro"/>
    <n v="6"/>
    <s v="Millions"/>
    <m/>
    <m/>
    <n v="395.29700000000003"/>
    <m/>
    <m/>
  </r>
  <r>
    <s v="HFTOT"/>
    <x v="0"/>
    <x v="7"/>
    <s v="Governance and health system and financing administration"/>
    <s v="HPTOT"/>
    <x v="0"/>
    <s v="MLLNCU"/>
    <x v="2"/>
    <s v="PRT"/>
    <x v="27"/>
    <n v="2019"/>
    <x v="4"/>
    <s v="EUR"/>
    <s v="Euro"/>
    <n v="6"/>
    <s v="Millions"/>
    <m/>
    <m/>
    <n v="377.08600000000001"/>
    <m/>
    <m/>
  </r>
  <r>
    <s v="HFTOT"/>
    <x v="0"/>
    <x v="7"/>
    <s v="Governance and health system and financing administration"/>
    <s v="HPTOT"/>
    <x v="0"/>
    <s v="MLLNCU"/>
    <x v="2"/>
    <s v="PRT"/>
    <x v="27"/>
    <n v="2020"/>
    <x v="5"/>
    <s v="EUR"/>
    <s v="Euro"/>
    <n v="6"/>
    <s v="Millions"/>
    <m/>
    <m/>
    <n v="435.58800000000002"/>
    <m/>
    <m/>
  </r>
  <r>
    <s v="HFTOT"/>
    <x v="0"/>
    <x v="7"/>
    <s v="Governance and health system and financing administration"/>
    <s v="HPTOT"/>
    <x v="0"/>
    <s v="MLLNCU"/>
    <x v="2"/>
    <s v="PRT"/>
    <x v="27"/>
    <n v="2021"/>
    <x v="6"/>
    <s v="EUR"/>
    <s v="Euro"/>
    <n v="6"/>
    <s v="Millions"/>
    <m/>
    <m/>
    <n v="475.39499999999998"/>
    <m/>
    <m/>
  </r>
  <r>
    <s v="HFTOT"/>
    <x v="0"/>
    <x v="5"/>
    <s v="Medical goods (non-specified by function)"/>
    <s v="HP9"/>
    <x v="9"/>
    <s v="UNPPER"/>
    <x v="4"/>
    <s v="PRT"/>
    <x v="27"/>
    <n v="2015"/>
    <x v="0"/>
    <s v="EUR"/>
    <s v="Euro"/>
    <n v="0"/>
    <s v="Units"/>
    <m/>
    <m/>
    <n v="1.3160000000000001"/>
    <m/>
    <m/>
  </r>
  <r>
    <s v="HFTOT"/>
    <x v="0"/>
    <x v="5"/>
    <s v="Medical goods (non-specified by function)"/>
    <s v="HP9"/>
    <x v="9"/>
    <s v="UNPPER"/>
    <x v="4"/>
    <s v="PRT"/>
    <x v="27"/>
    <n v="2016"/>
    <x v="1"/>
    <s v="EUR"/>
    <s v="Euro"/>
    <n v="0"/>
    <s v="Units"/>
    <m/>
    <m/>
    <n v="1.5029999999999999"/>
    <m/>
    <m/>
  </r>
  <r>
    <s v="HFTOT"/>
    <x v="0"/>
    <x v="5"/>
    <s v="Medical goods (non-specified by function)"/>
    <s v="HP9"/>
    <x v="9"/>
    <s v="UNPPER"/>
    <x v="4"/>
    <s v="PRT"/>
    <x v="27"/>
    <n v="2017"/>
    <x v="2"/>
    <s v="EUR"/>
    <s v="Euro"/>
    <n v="0"/>
    <s v="Units"/>
    <m/>
    <m/>
    <n v="1.73"/>
    <m/>
    <m/>
  </r>
  <r>
    <s v="HFTOT"/>
    <x v="0"/>
    <x v="5"/>
    <s v="Medical goods (non-specified by function)"/>
    <s v="HP9"/>
    <x v="9"/>
    <s v="UNPPER"/>
    <x v="4"/>
    <s v="PRT"/>
    <x v="27"/>
    <n v="2018"/>
    <x v="3"/>
    <s v="EUR"/>
    <s v="Euro"/>
    <n v="0"/>
    <s v="Units"/>
    <m/>
    <m/>
    <n v="1.9339999999999999"/>
    <m/>
    <m/>
  </r>
  <r>
    <s v="HFTOT"/>
    <x v="0"/>
    <x v="5"/>
    <s v="Medical goods (non-specified by function)"/>
    <s v="HP9"/>
    <x v="9"/>
    <s v="UNPPER"/>
    <x v="4"/>
    <s v="PRT"/>
    <x v="27"/>
    <n v="2019"/>
    <x v="4"/>
    <s v="EUR"/>
    <s v="Euro"/>
    <n v="0"/>
    <s v="Units"/>
    <m/>
    <m/>
    <n v="2.1579999999999999"/>
    <m/>
    <m/>
  </r>
  <r>
    <s v="HFTOT"/>
    <x v="0"/>
    <x v="5"/>
    <s v="Medical goods (non-specified by function)"/>
    <s v="HP9"/>
    <x v="9"/>
    <s v="UNPPER"/>
    <x v="4"/>
    <s v="PRT"/>
    <x v="27"/>
    <n v="2020"/>
    <x v="5"/>
    <s v="EUR"/>
    <s v="Euro"/>
    <n v="0"/>
    <s v="Units"/>
    <m/>
    <m/>
    <n v="1.173"/>
    <m/>
    <m/>
  </r>
  <r>
    <s v="HFTOT"/>
    <x v="0"/>
    <x v="5"/>
    <s v="Medical goods (non-specified by function)"/>
    <s v="HP9"/>
    <x v="9"/>
    <s v="UNPPER"/>
    <x v="4"/>
    <s v="PRT"/>
    <x v="27"/>
    <n v="2021"/>
    <x v="6"/>
    <s v="EUR"/>
    <s v="Euro"/>
    <n v="0"/>
    <s v="Units"/>
    <m/>
    <m/>
    <n v="1.5189999999999999"/>
    <m/>
    <m/>
  </r>
  <r>
    <s v="HF3"/>
    <x v="4"/>
    <x v="0"/>
    <s v="Current expenditure on health (all functions)"/>
    <s v="HP0"/>
    <x v="10"/>
    <s v="PARCUR"/>
    <x v="1"/>
    <s v="SWE"/>
    <x v="4"/>
    <n v="2015"/>
    <x v="0"/>
    <s v="PC"/>
    <s v="Percentage"/>
    <n v="0"/>
    <s v="Units"/>
    <m/>
    <m/>
    <n v="0.54800000000000004"/>
    <m/>
    <m/>
  </r>
  <r>
    <s v="HF3"/>
    <x v="4"/>
    <x v="0"/>
    <s v="Current expenditure on health (all functions)"/>
    <s v="HP0"/>
    <x v="10"/>
    <s v="PARCUR"/>
    <x v="1"/>
    <s v="SWE"/>
    <x v="4"/>
    <n v="2016"/>
    <x v="1"/>
    <s v="PC"/>
    <s v="Percentage"/>
    <n v="0"/>
    <s v="Units"/>
    <m/>
    <m/>
    <n v="0.54700000000000004"/>
    <m/>
    <m/>
  </r>
  <r>
    <s v="HF3"/>
    <x v="4"/>
    <x v="0"/>
    <s v="Current expenditure on health (all functions)"/>
    <s v="HP0"/>
    <x v="10"/>
    <s v="PARCUR"/>
    <x v="1"/>
    <s v="SWE"/>
    <x v="4"/>
    <n v="2017"/>
    <x v="2"/>
    <s v="PC"/>
    <s v="Percentage"/>
    <n v="0"/>
    <s v="Units"/>
    <m/>
    <m/>
    <n v="0.56299999999999994"/>
    <m/>
    <m/>
  </r>
  <r>
    <s v="HF3"/>
    <x v="4"/>
    <x v="0"/>
    <s v="Current expenditure on health (all functions)"/>
    <s v="HP0"/>
    <x v="10"/>
    <s v="PARCUR"/>
    <x v="1"/>
    <s v="SWE"/>
    <x v="4"/>
    <n v="2018"/>
    <x v="3"/>
    <s v="PC"/>
    <s v="Percentage"/>
    <n v="0"/>
    <s v="Units"/>
    <m/>
    <m/>
    <n v="0.54700000000000004"/>
    <m/>
    <m/>
  </r>
  <r>
    <s v="HF3"/>
    <x v="4"/>
    <x v="0"/>
    <s v="Current expenditure on health (all functions)"/>
    <s v="HP0"/>
    <x v="10"/>
    <s v="PARCUR"/>
    <x v="1"/>
    <s v="SWE"/>
    <x v="4"/>
    <n v="2019"/>
    <x v="4"/>
    <s v="PC"/>
    <s v="Percentage"/>
    <n v="0"/>
    <s v="Units"/>
    <m/>
    <m/>
    <n v="0.54100000000000004"/>
    <m/>
    <m/>
  </r>
  <r>
    <s v="HF3"/>
    <x v="4"/>
    <x v="0"/>
    <s v="Current expenditure on health (all functions)"/>
    <s v="HP0"/>
    <x v="10"/>
    <s v="PARCUR"/>
    <x v="1"/>
    <s v="SWE"/>
    <x v="4"/>
    <n v="2020"/>
    <x v="5"/>
    <s v="PC"/>
    <s v="Percentage"/>
    <n v="0"/>
    <s v="Units"/>
    <m/>
    <m/>
    <n v="0.50800000000000001"/>
    <m/>
    <m/>
  </r>
  <r>
    <s v="HF3"/>
    <x v="4"/>
    <x v="0"/>
    <s v="Current expenditure on health (all functions)"/>
    <s v="HP0"/>
    <x v="10"/>
    <s v="PARCUR"/>
    <x v="1"/>
    <s v="SWE"/>
    <x v="4"/>
    <n v="2021"/>
    <x v="6"/>
    <s v="PC"/>
    <s v="Percentage"/>
    <n v="0"/>
    <s v="Units"/>
    <m/>
    <m/>
    <n v="0.54200000000000004"/>
    <s v="P"/>
    <s v="Provisional value"/>
  </r>
  <r>
    <s v="HF2"/>
    <x v="3"/>
    <x v="6"/>
    <s v="Preventive care"/>
    <s v="HPTOT"/>
    <x v="0"/>
    <s v="UNPPER"/>
    <x v="4"/>
    <s v="SVK"/>
    <x v="28"/>
    <n v="2015"/>
    <x v="0"/>
    <s v="EUR"/>
    <s v="Euro"/>
    <n v="0"/>
    <s v="Units"/>
    <m/>
    <m/>
    <n v="2.9180000000000001"/>
    <m/>
    <m/>
  </r>
  <r>
    <s v="HF2"/>
    <x v="3"/>
    <x v="6"/>
    <s v="Preventive care"/>
    <s v="HPTOT"/>
    <x v="0"/>
    <s v="UNPPER"/>
    <x v="4"/>
    <s v="SVK"/>
    <x v="28"/>
    <n v="2016"/>
    <x v="1"/>
    <s v="EUR"/>
    <s v="Euro"/>
    <n v="0"/>
    <s v="Units"/>
    <m/>
    <m/>
    <n v="6.3869999999999996"/>
    <m/>
    <m/>
  </r>
  <r>
    <s v="HF2"/>
    <x v="3"/>
    <x v="6"/>
    <s v="Preventive care"/>
    <s v="HPTOT"/>
    <x v="0"/>
    <s v="UNPPER"/>
    <x v="4"/>
    <s v="SVK"/>
    <x v="28"/>
    <n v="2017"/>
    <x v="2"/>
    <s v="EUR"/>
    <s v="Euro"/>
    <n v="0"/>
    <s v="Units"/>
    <m/>
    <m/>
    <n v="4.399"/>
    <m/>
    <m/>
  </r>
  <r>
    <s v="HF2"/>
    <x v="3"/>
    <x v="6"/>
    <s v="Preventive care"/>
    <s v="HPTOT"/>
    <x v="0"/>
    <s v="UNPPER"/>
    <x v="4"/>
    <s v="SVK"/>
    <x v="28"/>
    <n v="2018"/>
    <x v="3"/>
    <s v="EUR"/>
    <s v="Euro"/>
    <n v="0"/>
    <s v="Units"/>
    <m/>
    <m/>
    <n v="2.0379999999999998"/>
    <m/>
    <m/>
  </r>
  <r>
    <s v="HF2"/>
    <x v="3"/>
    <x v="6"/>
    <s v="Preventive care"/>
    <s v="HPTOT"/>
    <x v="0"/>
    <s v="UNPPER"/>
    <x v="4"/>
    <s v="SVK"/>
    <x v="28"/>
    <n v="2019"/>
    <x v="4"/>
    <s v="EUR"/>
    <s v="Euro"/>
    <n v="0"/>
    <s v="Units"/>
    <m/>
    <m/>
    <n v="2.3450000000000002"/>
    <m/>
    <m/>
  </r>
  <r>
    <s v="HF2"/>
    <x v="3"/>
    <x v="6"/>
    <s v="Preventive care"/>
    <s v="HPTOT"/>
    <x v="0"/>
    <s v="UNPPER"/>
    <x v="4"/>
    <s v="SVK"/>
    <x v="28"/>
    <n v="2020"/>
    <x v="5"/>
    <s v="EUR"/>
    <s v="Euro"/>
    <n v="0"/>
    <s v="Units"/>
    <m/>
    <m/>
    <n v="2.4430000000000001"/>
    <m/>
    <m/>
  </r>
  <r>
    <s v="HF2"/>
    <x v="3"/>
    <x v="6"/>
    <s v="Preventive care"/>
    <s v="HPTOT"/>
    <x v="0"/>
    <s v="UNPPER"/>
    <x v="4"/>
    <s v="SVK"/>
    <x v="28"/>
    <n v="2021"/>
    <x v="6"/>
    <s v="EUR"/>
    <s v="Euro"/>
    <n v="0"/>
    <s v="Units"/>
    <m/>
    <m/>
    <n v="2.839"/>
    <m/>
    <m/>
  </r>
  <r>
    <s v="HF1"/>
    <x v="1"/>
    <x v="2"/>
    <s v="Out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051.9349999999999"/>
    <m/>
    <m/>
  </r>
  <r>
    <s v="HF1"/>
    <x v="1"/>
    <x v="2"/>
    <s v="Out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188.732"/>
    <m/>
    <m/>
  </r>
  <r>
    <s v="HF1"/>
    <x v="1"/>
    <x v="2"/>
    <s v="Out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201.3209999999999"/>
    <m/>
    <m/>
  </r>
  <r>
    <s v="HF1"/>
    <x v="1"/>
    <x v="2"/>
    <s v="Out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1260.3720000000001"/>
    <m/>
    <m/>
  </r>
  <r>
    <s v="HF1"/>
    <x v="1"/>
    <x v="2"/>
    <s v="Out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1360.9659999999999"/>
    <m/>
    <m/>
  </r>
  <r>
    <s v="HF1"/>
    <x v="1"/>
    <x v="2"/>
    <s v="Out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337.818"/>
    <m/>
    <m/>
  </r>
  <r>
    <s v="HF1"/>
    <x v="1"/>
    <x v="2"/>
    <s v="Out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1420.182"/>
    <m/>
    <m/>
  </r>
  <r>
    <s v="HFTOT"/>
    <x v="0"/>
    <x v="7"/>
    <s v="Governance and health system and financing administration"/>
    <s v="HP7"/>
    <x v="7"/>
    <s v="VALREL"/>
    <x v="3"/>
    <s v="SVK"/>
    <x v="28"/>
    <n v="2015"/>
    <x v="0"/>
    <s v="EUR"/>
    <s v="Euro"/>
    <n v="6"/>
    <s v="Millions"/>
    <n v="2015"/>
    <n v="2015"/>
    <n v="172.84399999999999"/>
    <m/>
    <m/>
  </r>
  <r>
    <s v="HFTOT"/>
    <x v="0"/>
    <x v="7"/>
    <s v="Governance and health system and financing administration"/>
    <s v="HP7"/>
    <x v="7"/>
    <s v="VALREL"/>
    <x v="3"/>
    <s v="SVK"/>
    <x v="28"/>
    <n v="2016"/>
    <x v="1"/>
    <s v="EUR"/>
    <s v="Euro"/>
    <n v="6"/>
    <s v="Millions"/>
    <n v="2015"/>
    <n v="2015"/>
    <n v="194.59"/>
    <m/>
    <m/>
  </r>
  <r>
    <s v="HFTOT"/>
    <x v="0"/>
    <x v="7"/>
    <s v="Governance and health system and financing administration"/>
    <s v="HP7"/>
    <x v="7"/>
    <s v="VALREL"/>
    <x v="3"/>
    <s v="SVK"/>
    <x v="28"/>
    <n v="2017"/>
    <x v="2"/>
    <s v="EUR"/>
    <s v="Euro"/>
    <n v="6"/>
    <s v="Millions"/>
    <n v="2015"/>
    <n v="2015"/>
    <n v="199.923"/>
    <m/>
    <m/>
  </r>
  <r>
    <s v="HFTOT"/>
    <x v="0"/>
    <x v="7"/>
    <s v="Governance and health system and financing administration"/>
    <s v="HP7"/>
    <x v="7"/>
    <s v="VALREL"/>
    <x v="3"/>
    <s v="SVK"/>
    <x v="28"/>
    <n v="2018"/>
    <x v="3"/>
    <s v="EUR"/>
    <s v="Euro"/>
    <n v="6"/>
    <s v="Millions"/>
    <n v="2015"/>
    <n v="2015"/>
    <n v="213.28299999999999"/>
    <m/>
    <m/>
  </r>
  <r>
    <s v="HFTOT"/>
    <x v="0"/>
    <x v="7"/>
    <s v="Governance and health system and financing administration"/>
    <s v="HP7"/>
    <x v="7"/>
    <s v="VALREL"/>
    <x v="3"/>
    <s v="SVK"/>
    <x v="28"/>
    <n v="2019"/>
    <x v="4"/>
    <s v="EUR"/>
    <s v="Euro"/>
    <n v="6"/>
    <s v="Millions"/>
    <n v="2015"/>
    <n v="2015"/>
    <n v="226.678"/>
    <m/>
    <m/>
  </r>
  <r>
    <s v="HFTOT"/>
    <x v="0"/>
    <x v="7"/>
    <s v="Governance and health system and financing administration"/>
    <s v="HP7"/>
    <x v="7"/>
    <s v="VALREL"/>
    <x v="3"/>
    <s v="SVK"/>
    <x v="28"/>
    <n v="2020"/>
    <x v="5"/>
    <s v="EUR"/>
    <s v="Euro"/>
    <n v="6"/>
    <s v="Millions"/>
    <n v="2015"/>
    <n v="2015"/>
    <n v="236.22499999999999"/>
    <m/>
    <m/>
  </r>
  <r>
    <s v="HFTOT"/>
    <x v="0"/>
    <x v="7"/>
    <s v="Governance and health system and financing administration"/>
    <s v="HP7"/>
    <x v="7"/>
    <s v="VALREL"/>
    <x v="3"/>
    <s v="SVK"/>
    <x v="28"/>
    <n v="2021"/>
    <x v="6"/>
    <s v="EUR"/>
    <s v="Euro"/>
    <n v="6"/>
    <s v="Millions"/>
    <n v="2015"/>
    <n v="2015"/>
    <n v="552.72699999999998"/>
    <m/>
    <m/>
  </r>
  <r>
    <s v="HFTOT"/>
    <x v="0"/>
    <x v="5"/>
    <s v="Medical goods (non-specified by function)"/>
    <s v="HP1"/>
    <x v="1"/>
    <s v="UNPPER"/>
    <x v="4"/>
    <s v="SVN"/>
    <x v="29"/>
    <n v="2015"/>
    <x v="0"/>
    <s v="EUR"/>
    <s v="Euro"/>
    <n v="0"/>
    <s v="Units"/>
    <m/>
    <m/>
    <n v="8.0269999999999992"/>
    <m/>
    <m/>
  </r>
  <r>
    <s v="HFTOT"/>
    <x v="0"/>
    <x v="5"/>
    <s v="Medical goods (non-specified by function)"/>
    <s v="HP1"/>
    <x v="1"/>
    <s v="UNPPER"/>
    <x v="4"/>
    <s v="SVN"/>
    <x v="29"/>
    <n v="2016"/>
    <x v="1"/>
    <s v="EUR"/>
    <s v="Euro"/>
    <n v="0"/>
    <s v="Units"/>
    <m/>
    <m/>
    <n v="7.3769999999999998"/>
    <m/>
    <m/>
  </r>
  <r>
    <s v="HFTOT"/>
    <x v="0"/>
    <x v="5"/>
    <s v="Medical goods (non-specified by function)"/>
    <s v="HP1"/>
    <x v="1"/>
    <s v="UNPPER"/>
    <x v="4"/>
    <s v="SVN"/>
    <x v="29"/>
    <n v="2017"/>
    <x v="2"/>
    <s v="EUR"/>
    <s v="Euro"/>
    <n v="0"/>
    <s v="Units"/>
    <m/>
    <m/>
    <n v="6.9450000000000003"/>
    <m/>
    <m/>
  </r>
  <r>
    <s v="HFTOT"/>
    <x v="0"/>
    <x v="5"/>
    <s v="Medical goods (non-specified by function)"/>
    <s v="HP1"/>
    <x v="1"/>
    <s v="UNPPER"/>
    <x v="4"/>
    <s v="SVN"/>
    <x v="29"/>
    <n v="2018"/>
    <x v="3"/>
    <s v="EUR"/>
    <s v="Euro"/>
    <n v="0"/>
    <s v="Units"/>
    <m/>
    <m/>
    <n v="6.883"/>
    <m/>
    <m/>
  </r>
  <r>
    <s v="HFTOT"/>
    <x v="0"/>
    <x v="5"/>
    <s v="Medical goods (non-specified by function)"/>
    <s v="HP1"/>
    <x v="1"/>
    <s v="UNPPER"/>
    <x v="4"/>
    <s v="SVN"/>
    <x v="29"/>
    <n v="2019"/>
    <x v="4"/>
    <s v="EUR"/>
    <s v="Euro"/>
    <n v="0"/>
    <s v="Units"/>
    <m/>
    <m/>
    <n v="6.6970000000000001"/>
    <m/>
    <m/>
  </r>
  <r>
    <s v="HFTOT"/>
    <x v="0"/>
    <x v="5"/>
    <s v="Medical goods (non-specified by function)"/>
    <s v="HP1"/>
    <x v="1"/>
    <s v="UNPPER"/>
    <x v="4"/>
    <s v="SVN"/>
    <x v="29"/>
    <n v="2020"/>
    <x v="5"/>
    <s v="EUR"/>
    <s v="Euro"/>
    <n v="0"/>
    <s v="Units"/>
    <m/>
    <m/>
    <n v="6.1219999999999999"/>
    <m/>
    <m/>
  </r>
  <r>
    <s v="HFTOT"/>
    <x v="0"/>
    <x v="5"/>
    <s v="Medical goods (non-specified by function)"/>
    <s v="HP1"/>
    <x v="1"/>
    <s v="UNPPER"/>
    <x v="4"/>
    <s v="SVN"/>
    <x v="29"/>
    <n v="2021"/>
    <x v="6"/>
    <s v="EUR"/>
    <s v="Euro"/>
    <n v="0"/>
    <s v="Units"/>
    <m/>
    <m/>
    <n v="6.5670000000000002"/>
    <m/>
    <m/>
  </r>
  <r>
    <s v="HFTOT"/>
    <x v="0"/>
    <x v="6"/>
    <s v="Preventive care"/>
    <s v="HP1"/>
    <x v="1"/>
    <s v="MLLNCU"/>
    <x v="2"/>
    <s v="SVN"/>
    <x v="29"/>
    <n v="2015"/>
    <x v="0"/>
    <s v="EUR"/>
    <s v="Euro"/>
    <n v="6"/>
    <s v="Millions"/>
    <m/>
    <m/>
    <n v="8.1340000000000003"/>
    <m/>
    <m/>
  </r>
  <r>
    <s v="HFTOT"/>
    <x v="0"/>
    <x v="6"/>
    <s v="Preventive care"/>
    <s v="HP1"/>
    <x v="1"/>
    <s v="MLLNCU"/>
    <x v="2"/>
    <s v="SVN"/>
    <x v="29"/>
    <n v="2016"/>
    <x v="1"/>
    <s v="EUR"/>
    <s v="Euro"/>
    <n v="6"/>
    <s v="Millions"/>
    <m/>
    <m/>
    <n v="10.89"/>
    <m/>
    <m/>
  </r>
  <r>
    <s v="HFTOT"/>
    <x v="0"/>
    <x v="6"/>
    <s v="Preventive care"/>
    <s v="HP1"/>
    <x v="1"/>
    <s v="MLLNCU"/>
    <x v="2"/>
    <s v="SVN"/>
    <x v="29"/>
    <n v="2017"/>
    <x v="2"/>
    <s v="EUR"/>
    <s v="Euro"/>
    <n v="6"/>
    <s v="Millions"/>
    <m/>
    <m/>
    <n v="11.494999999999999"/>
    <m/>
    <m/>
  </r>
  <r>
    <s v="HFTOT"/>
    <x v="0"/>
    <x v="6"/>
    <s v="Preventive care"/>
    <s v="HP1"/>
    <x v="1"/>
    <s v="MLLNCU"/>
    <x v="2"/>
    <s v="SVN"/>
    <x v="29"/>
    <n v="2018"/>
    <x v="3"/>
    <s v="EUR"/>
    <s v="Euro"/>
    <n v="6"/>
    <s v="Millions"/>
    <m/>
    <m/>
    <n v="14.768000000000001"/>
    <m/>
    <m/>
  </r>
  <r>
    <s v="HFTOT"/>
    <x v="0"/>
    <x v="6"/>
    <s v="Preventive care"/>
    <s v="HP1"/>
    <x v="1"/>
    <s v="MLLNCU"/>
    <x v="2"/>
    <s v="SVN"/>
    <x v="29"/>
    <n v="2019"/>
    <x v="4"/>
    <s v="EUR"/>
    <s v="Euro"/>
    <n v="6"/>
    <s v="Millions"/>
    <m/>
    <m/>
    <n v="16.800999999999998"/>
    <m/>
    <m/>
  </r>
  <r>
    <s v="HFTOT"/>
    <x v="0"/>
    <x v="6"/>
    <s v="Preventive care"/>
    <s v="HP1"/>
    <x v="1"/>
    <s v="MLLNCU"/>
    <x v="2"/>
    <s v="SVN"/>
    <x v="29"/>
    <n v="2020"/>
    <x v="5"/>
    <s v="EUR"/>
    <s v="Euro"/>
    <n v="6"/>
    <s v="Millions"/>
    <m/>
    <m/>
    <n v="19.481000000000002"/>
    <m/>
    <m/>
  </r>
  <r>
    <s v="HFTOT"/>
    <x v="0"/>
    <x v="6"/>
    <s v="Preventive care"/>
    <s v="HP1"/>
    <x v="1"/>
    <s v="MLLNCU"/>
    <x v="2"/>
    <s v="SVN"/>
    <x v="29"/>
    <n v="2021"/>
    <x v="6"/>
    <s v="EUR"/>
    <s v="Euro"/>
    <n v="6"/>
    <s v="Millions"/>
    <m/>
    <m/>
    <n v="25.459"/>
    <m/>
    <m/>
  </r>
  <r>
    <s v="HFTOT"/>
    <x v="0"/>
    <x v="7"/>
    <s v="Governance and health system and financing administration"/>
    <s v="HP8"/>
    <x v="8"/>
    <s v="PARCUR"/>
    <x v="1"/>
    <s v="SVK"/>
    <x v="28"/>
    <n v="2015"/>
    <x v="0"/>
    <s v="PC"/>
    <s v="Percentage"/>
    <n v="0"/>
    <s v="Units"/>
    <m/>
    <m/>
    <n v="1.2999999999999999E-2"/>
    <m/>
    <m/>
  </r>
  <r>
    <s v="HFTOT"/>
    <x v="0"/>
    <x v="7"/>
    <s v="Governance and health system and financing administration"/>
    <s v="HP8"/>
    <x v="8"/>
    <s v="PARCUR"/>
    <x v="1"/>
    <s v="SVK"/>
    <x v="28"/>
    <n v="2016"/>
    <x v="1"/>
    <s v="PC"/>
    <s v="Percentage"/>
    <n v="0"/>
    <s v="Units"/>
    <m/>
    <m/>
    <n v="5.0000000000000001E-3"/>
    <m/>
    <m/>
  </r>
  <r>
    <s v="HFTOT"/>
    <x v="0"/>
    <x v="7"/>
    <s v="Governance and health system and financing administration"/>
    <s v="HP8"/>
    <x v="8"/>
    <s v="PARCUR"/>
    <x v="1"/>
    <s v="SVK"/>
    <x v="28"/>
    <n v="2017"/>
    <x v="2"/>
    <s v="PC"/>
    <s v="Percentage"/>
    <n v="0"/>
    <s v="Units"/>
    <m/>
    <m/>
    <n v="1E-3"/>
    <m/>
    <m/>
  </r>
  <r>
    <s v="HFTOT"/>
    <x v="0"/>
    <x v="7"/>
    <s v="Governance and health system and financing administration"/>
    <s v="HP8"/>
    <x v="8"/>
    <s v="PARCUR"/>
    <x v="1"/>
    <s v="SVK"/>
    <x v="28"/>
    <n v="2018"/>
    <x v="3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8"/>
    <x v="8"/>
    <s v="PARCUR"/>
    <x v="1"/>
    <s v="SVK"/>
    <x v="28"/>
    <n v="2019"/>
    <x v="4"/>
    <s v="PC"/>
    <s v="Percentage"/>
    <n v="0"/>
    <s v="Units"/>
    <m/>
    <m/>
    <n v="6.0000000000000001E-3"/>
    <m/>
    <m/>
  </r>
  <r>
    <s v="HFTOT"/>
    <x v="0"/>
    <x v="7"/>
    <s v="Governance and health system and financing administration"/>
    <s v="HP8"/>
    <x v="8"/>
    <s v="PARCUR"/>
    <x v="1"/>
    <s v="SVK"/>
    <x v="28"/>
    <n v="2020"/>
    <x v="5"/>
    <s v="PC"/>
    <s v="Percentage"/>
    <n v="0"/>
    <s v="Units"/>
    <m/>
    <m/>
    <n v="0.38600000000000001"/>
    <m/>
    <m/>
  </r>
  <r>
    <s v="HFTOT"/>
    <x v="0"/>
    <x v="7"/>
    <s v="Governance and health system and financing administration"/>
    <s v="HP8"/>
    <x v="8"/>
    <s v="PARCUR"/>
    <x v="1"/>
    <s v="SVK"/>
    <x v="28"/>
    <n v="2021"/>
    <x v="6"/>
    <s v="PC"/>
    <s v="Percentage"/>
    <n v="0"/>
    <s v="Units"/>
    <m/>
    <m/>
    <n v="1.0349999999999999"/>
    <m/>
    <m/>
  </r>
  <r>
    <s v="HF2"/>
    <x v="3"/>
    <x v="0"/>
    <s v="Current expenditure on health (all functions)"/>
    <s v="HP0"/>
    <x v="10"/>
    <s v="PPPPER"/>
    <x v="5"/>
    <s v="SWE"/>
    <x v="4"/>
    <n v="2015"/>
    <x v="0"/>
    <s v="USD"/>
    <s v="US Dollar"/>
    <n v="0"/>
    <s v="Units"/>
    <m/>
    <m/>
    <n v="23.774999999999999"/>
    <m/>
    <m/>
  </r>
  <r>
    <s v="HF2"/>
    <x v="3"/>
    <x v="0"/>
    <s v="Current expenditure on health (all functions)"/>
    <s v="HP0"/>
    <x v="10"/>
    <s v="PPPPER"/>
    <x v="5"/>
    <s v="SWE"/>
    <x v="4"/>
    <n v="2016"/>
    <x v="1"/>
    <s v="USD"/>
    <s v="US Dollar"/>
    <n v="0"/>
    <s v="Units"/>
    <m/>
    <m/>
    <n v="26.294"/>
    <m/>
    <m/>
  </r>
  <r>
    <s v="HF2"/>
    <x v="3"/>
    <x v="0"/>
    <s v="Current expenditure on health (all functions)"/>
    <s v="HP0"/>
    <x v="10"/>
    <s v="PPPPER"/>
    <x v="5"/>
    <s v="SWE"/>
    <x v="4"/>
    <n v="2017"/>
    <x v="2"/>
    <s v="USD"/>
    <s v="US Dollar"/>
    <n v="0"/>
    <s v="Units"/>
    <m/>
    <m/>
    <n v="28.074000000000002"/>
    <m/>
    <m/>
  </r>
  <r>
    <s v="HF2"/>
    <x v="3"/>
    <x v="0"/>
    <s v="Current expenditure on health (all functions)"/>
    <s v="HP0"/>
    <x v="10"/>
    <s v="PPPPER"/>
    <x v="5"/>
    <s v="SWE"/>
    <x v="4"/>
    <n v="2018"/>
    <x v="3"/>
    <s v="USD"/>
    <s v="US Dollar"/>
    <n v="0"/>
    <s v="Units"/>
    <m/>
    <m/>
    <n v="28.006"/>
    <m/>
    <m/>
  </r>
  <r>
    <s v="HF2"/>
    <x v="3"/>
    <x v="0"/>
    <s v="Current expenditure on health (all functions)"/>
    <s v="HP0"/>
    <x v="10"/>
    <s v="PPPPER"/>
    <x v="5"/>
    <s v="SWE"/>
    <x v="4"/>
    <n v="2019"/>
    <x v="4"/>
    <s v="USD"/>
    <s v="US Dollar"/>
    <n v="0"/>
    <s v="Units"/>
    <m/>
    <m/>
    <n v="28.120999999999999"/>
    <m/>
    <m/>
  </r>
  <r>
    <s v="HF2"/>
    <x v="3"/>
    <x v="0"/>
    <s v="Current expenditure on health (all functions)"/>
    <s v="HP0"/>
    <x v="10"/>
    <s v="PPPPER"/>
    <x v="5"/>
    <s v="SWE"/>
    <x v="4"/>
    <n v="2020"/>
    <x v="5"/>
    <s v="USD"/>
    <s v="US Dollar"/>
    <n v="0"/>
    <s v="Units"/>
    <m/>
    <m/>
    <n v="28.545999999999999"/>
    <m/>
    <m/>
  </r>
  <r>
    <s v="HF2"/>
    <x v="3"/>
    <x v="0"/>
    <s v="Current expenditure on health (all functions)"/>
    <s v="HP0"/>
    <x v="10"/>
    <s v="PPPPER"/>
    <x v="5"/>
    <s v="SWE"/>
    <x v="4"/>
    <n v="2021"/>
    <x v="6"/>
    <s v="USD"/>
    <s v="US Dollar"/>
    <n v="0"/>
    <s v="Units"/>
    <m/>
    <m/>
    <n v="31.67"/>
    <s v="P"/>
    <s v="Provisional value"/>
  </r>
  <r>
    <s v="HFTOT"/>
    <x v="0"/>
    <x v="5"/>
    <s v="Medical goods (non-specified by function)"/>
    <s v="HP5"/>
    <x v="5"/>
    <s v="MLLNCU"/>
    <x v="2"/>
    <s v="PRT"/>
    <x v="27"/>
    <n v="2015"/>
    <x v="0"/>
    <s v="EUR"/>
    <s v="Euro"/>
    <n v="6"/>
    <s v="Millions"/>
    <m/>
    <m/>
    <n v="3329.1979999999999"/>
    <m/>
    <m/>
  </r>
  <r>
    <s v="HFTOT"/>
    <x v="0"/>
    <x v="5"/>
    <s v="Medical goods (non-specified by function)"/>
    <s v="HP5"/>
    <x v="5"/>
    <s v="MLLNCU"/>
    <x v="2"/>
    <s v="PRT"/>
    <x v="27"/>
    <n v="2016"/>
    <x v="1"/>
    <s v="EUR"/>
    <s v="Euro"/>
    <n v="6"/>
    <s v="Millions"/>
    <m/>
    <m/>
    <n v="3409.65"/>
    <m/>
    <m/>
  </r>
  <r>
    <s v="HFTOT"/>
    <x v="0"/>
    <x v="5"/>
    <s v="Medical goods (non-specified by function)"/>
    <s v="HP5"/>
    <x v="5"/>
    <s v="MLLNCU"/>
    <x v="2"/>
    <s v="PRT"/>
    <x v="27"/>
    <n v="2017"/>
    <x v="2"/>
    <s v="EUR"/>
    <s v="Euro"/>
    <n v="6"/>
    <s v="Millions"/>
    <m/>
    <m/>
    <n v="3515.93"/>
    <m/>
    <m/>
  </r>
  <r>
    <s v="HFTOT"/>
    <x v="0"/>
    <x v="5"/>
    <s v="Medical goods (non-specified by function)"/>
    <s v="HP5"/>
    <x v="5"/>
    <s v="MLLNCU"/>
    <x v="2"/>
    <s v="PRT"/>
    <x v="27"/>
    <n v="2018"/>
    <x v="3"/>
    <s v="EUR"/>
    <s v="Euro"/>
    <n v="6"/>
    <s v="Millions"/>
    <m/>
    <m/>
    <n v="3641.8"/>
    <m/>
    <m/>
  </r>
  <r>
    <s v="HFTOT"/>
    <x v="0"/>
    <x v="5"/>
    <s v="Medical goods (non-specified by function)"/>
    <s v="HP5"/>
    <x v="5"/>
    <s v="MLLNCU"/>
    <x v="2"/>
    <s v="PRT"/>
    <x v="27"/>
    <n v="2019"/>
    <x v="4"/>
    <s v="EUR"/>
    <s v="Euro"/>
    <n v="6"/>
    <s v="Millions"/>
    <m/>
    <m/>
    <n v="3863.5149999999999"/>
    <m/>
    <m/>
  </r>
  <r>
    <s v="HFTOT"/>
    <x v="0"/>
    <x v="5"/>
    <s v="Medical goods (non-specified by function)"/>
    <s v="HP5"/>
    <x v="5"/>
    <s v="MLLNCU"/>
    <x v="2"/>
    <s v="PRT"/>
    <x v="27"/>
    <n v="2020"/>
    <x v="5"/>
    <s v="EUR"/>
    <s v="Euro"/>
    <n v="6"/>
    <s v="Millions"/>
    <m/>
    <m/>
    <n v="3980.23"/>
    <m/>
    <m/>
  </r>
  <r>
    <s v="HFTOT"/>
    <x v="0"/>
    <x v="5"/>
    <s v="Medical goods (non-specified by function)"/>
    <s v="HP5"/>
    <x v="5"/>
    <s v="MLLNCU"/>
    <x v="2"/>
    <s v="PRT"/>
    <x v="27"/>
    <n v="2021"/>
    <x v="6"/>
    <s v="EUR"/>
    <s v="Euro"/>
    <n v="6"/>
    <s v="Millions"/>
    <m/>
    <m/>
    <n v="4345.1639999999998"/>
    <m/>
    <m/>
  </r>
  <r>
    <s v="HFTOT"/>
    <x v="0"/>
    <x v="0"/>
    <s v="Current expenditure on health (all functions)"/>
    <s v="HP4"/>
    <x v="4"/>
    <s v="UNPPER"/>
    <x v="4"/>
    <s v="SVK"/>
    <x v="28"/>
    <n v="2015"/>
    <x v="0"/>
    <s v="EUR"/>
    <s v="Euro"/>
    <n v="0"/>
    <s v="Units"/>
    <m/>
    <m/>
    <n v="68.503"/>
    <m/>
    <m/>
  </r>
  <r>
    <s v="HFTOT"/>
    <x v="0"/>
    <x v="0"/>
    <s v="Current expenditure on health (all functions)"/>
    <s v="HP4"/>
    <x v="4"/>
    <s v="UNPPER"/>
    <x v="4"/>
    <s v="SVK"/>
    <x v="28"/>
    <n v="2016"/>
    <x v="1"/>
    <s v="EUR"/>
    <s v="Euro"/>
    <n v="0"/>
    <s v="Units"/>
    <m/>
    <m/>
    <n v="88.742999999999995"/>
    <m/>
    <m/>
  </r>
  <r>
    <s v="HFTOT"/>
    <x v="0"/>
    <x v="0"/>
    <s v="Current expenditure on health (all functions)"/>
    <s v="HP4"/>
    <x v="4"/>
    <s v="UNPPER"/>
    <x v="4"/>
    <s v="SVK"/>
    <x v="28"/>
    <n v="2017"/>
    <x v="2"/>
    <s v="EUR"/>
    <s v="Euro"/>
    <n v="0"/>
    <s v="Units"/>
    <m/>
    <m/>
    <n v="85.713999999999999"/>
    <m/>
    <m/>
  </r>
  <r>
    <s v="HFTOT"/>
    <x v="0"/>
    <x v="0"/>
    <s v="Current expenditure on health (all functions)"/>
    <s v="HP4"/>
    <x v="4"/>
    <s v="UNPPER"/>
    <x v="4"/>
    <s v="SVK"/>
    <x v="28"/>
    <n v="2018"/>
    <x v="3"/>
    <s v="EUR"/>
    <s v="Euro"/>
    <n v="0"/>
    <s v="Units"/>
    <m/>
    <m/>
    <n v="86.707999999999998"/>
    <m/>
    <m/>
  </r>
  <r>
    <s v="HFTOT"/>
    <x v="0"/>
    <x v="0"/>
    <s v="Current expenditure on health (all functions)"/>
    <s v="HP4"/>
    <x v="4"/>
    <s v="UNPPER"/>
    <x v="4"/>
    <s v="SVK"/>
    <x v="28"/>
    <n v="2019"/>
    <x v="4"/>
    <s v="EUR"/>
    <s v="Euro"/>
    <n v="0"/>
    <s v="Units"/>
    <m/>
    <m/>
    <n v="94.614000000000004"/>
    <m/>
    <m/>
  </r>
  <r>
    <s v="HFTOT"/>
    <x v="0"/>
    <x v="0"/>
    <s v="Current expenditure on health (all functions)"/>
    <s v="HP4"/>
    <x v="4"/>
    <s v="UNPPER"/>
    <x v="4"/>
    <s v="SVK"/>
    <x v="28"/>
    <n v="2020"/>
    <x v="5"/>
    <s v="EUR"/>
    <s v="Euro"/>
    <n v="0"/>
    <s v="Units"/>
    <m/>
    <m/>
    <n v="104.932"/>
    <m/>
    <m/>
  </r>
  <r>
    <s v="HFTOT"/>
    <x v="0"/>
    <x v="0"/>
    <s v="Current expenditure on health (all functions)"/>
    <s v="HP4"/>
    <x v="4"/>
    <s v="UNPPER"/>
    <x v="4"/>
    <s v="SVK"/>
    <x v="28"/>
    <n v="2021"/>
    <x v="6"/>
    <s v="EUR"/>
    <s v="Euro"/>
    <n v="0"/>
    <s v="Units"/>
    <m/>
    <m/>
    <n v="121.61499999999999"/>
    <m/>
    <m/>
  </r>
  <r>
    <s v="HFTOT"/>
    <x v="0"/>
    <x v="7"/>
    <s v="Governance and health system and financing administration"/>
    <s v="HP6"/>
    <x v="6"/>
    <s v="PARCUR"/>
    <x v="1"/>
    <s v="POL"/>
    <x v="24"/>
    <n v="2015"/>
    <x v="0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CUR"/>
    <x v="1"/>
    <s v="POL"/>
    <x v="24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TOT"/>
    <x v="0"/>
    <s v="VALREL"/>
    <x v="3"/>
    <s v="SVN"/>
    <x v="29"/>
    <n v="2015"/>
    <x v="0"/>
    <s v="EUR"/>
    <s v="Euro"/>
    <n v="6"/>
    <s v="Millions"/>
    <n v="2015"/>
    <n v="2015"/>
    <n v="95.042000000000002"/>
    <m/>
    <m/>
  </r>
  <r>
    <s v="HFTOT"/>
    <x v="0"/>
    <x v="6"/>
    <s v="Preventive care"/>
    <s v="HPTOT"/>
    <x v="0"/>
    <s v="VALREL"/>
    <x v="3"/>
    <s v="SVN"/>
    <x v="29"/>
    <n v="2016"/>
    <x v="1"/>
    <s v="EUR"/>
    <s v="Euro"/>
    <n v="6"/>
    <s v="Millions"/>
    <n v="2015"/>
    <n v="2015"/>
    <n v="102.684"/>
    <m/>
    <m/>
  </r>
  <r>
    <s v="HFTOT"/>
    <x v="0"/>
    <x v="6"/>
    <s v="Preventive care"/>
    <s v="HPTOT"/>
    <x v="0"/>
    <s v="VALREL"/>
    <x v="3"/>
    <s v="SVN"/>
    <x v="29"/>
    <n v="2017"/>
    <x v="2"/>
    <s v="EUR"/>
    <s v="Euro"/>
    <n v="6"/>
    <s v="Millions"/>
    <n v="2015"/>
    <n v="2015"/>
    <n v="104.19499999999999"/>
    <m/>
    <m/>
  </r>
  <r>
    <s v="HFTOT"/>
    <x v="0"/>
    <x v="6"/>
    <s v="Preventive care"/>
    <s v="HPTOT"/>
    <x v="0"/>
    <s v="VALREL"/>
    <x v="3"/>
    <s v="SVN"/>
    <x v="29"/>
    <n v="2018"/>
    <x v="3"/>
    <s v="EUR"/>
    <s v="Euro"/>
    <n v="6"/>
    <s v="Millions"/>
    <n v="2015"/>
    <n v="2015"/>
    <n v="114.367"/>
    <m/>
    <m/>
  </r>
  <r>
    <s v="HFTOT"/>
    <x v="0"/>
    <x v="6"/>
    <s v="Preventive care"/>
    <s v="HPTOT"/>
    <x v="0"/>
    <s v="VALREL"/>
    <x v="3"/>
    <s v="SVN"/>
    <x v="29"/>
    <n v="2019"/>
    <x v="4"/>
    <s v="EUR"/>
    <s v="Euro"/>
    <n v="6"/>
    <s v="Millions"/>
    <n v="2015"/>
    <n v="2015"/>
    <n v="124.092"/>
    <m/>
    <m/>
  </r>
  <r>
    <s v="HFTOT"/>
    <x v="0"/>
    <x v="6"/>
    <s v="Preventive care"/>
    <s v="HPTOT"/>
    <x v="0"/>
    <s v="VALREL"/>
    <x v="3"/>
    <s v="SVN"/>
    <x v="29"/>
    <n v="2020"/>
    <x v="5"/>
    <s v="EUR"/>
    <s v="Euro"/>
    <n v="6"/>
    <s v="Millions"/>
    <n v="2015"/>
    <n v="2015"/>
    <n v="132.53299999999999"/>
    <m/>
    <m/>
  </r>
  <r>
    <s v="HFTOT"/>
    <x v="0"/>
    <x v="6"/>
    <s v="Preventive care"/>
    <s v="HPTOT"/>
    <x v="0"/>
    <s v="VALREL"/>
    <x v="3"/>
    <s v="SVN"/>
    <x v="29"/>
    <n v="2021"/>
    <x v="6"/>
    <s v="EUR"/>
    <s v="Euro"/>
    <n v="6"/>
    <s v="Millions"/>
    <n v="2015"/>
    <n v="2015"/>
    <n v="235.136"/>
    <m/>
    <m/>
  </r>
  <r>
    <s v="HFTOT"/>
    <x v="0"/>
    <x v="2"/>
    <s v="Outpatient curative and rehabilitative care"/>
    <s v="HP2"/>
    <x v="2"/>
    <s v="PARCUR"/>
    <x v="1"/>
    <s v="PRT"/>
    <x v="27"/>
    <n v="2015"/>
    <x v="0"/>
    <s v="PC"/>
    <s v="Percentage"/>
    <n v="0"/>
    <s v="Units"/>
    <m/>
    <m/>
    <n v="9.4E-2"/>
    <m/>
    <m/>
  </r>
  <r>
    <s v="HFTOT"/>
    <x v="0"/>
    <x v="2"/>
    <s v="Outpatient curative and rehabilitative care"/>
    <s v="HP2"/>
    <x v="2"/>
    <s v="PARCUR"/>
    <x v="1"/>
    <s v="PRT"/>
    <x v="27"/>
    <n v="2016"/>
    <x v="1"/>
    <s v="PC"/>
    <s v="Percentage"/>
    <n v="0"/>
    <s v="Units"/>
    <m/>
    <m/>
    <n v="0.10100000000000001"/>
    <m/>
    <m/>
  </r>
  <r>
    <s v="HFTOT"/>
    <x v="0"/>
    <x v="2"/>
    <s v="Outpatient curative and rehabilitative care"/>
    <s v="HP2"/>
    <x v="2"/>
    <s v="PARCUR"/>
    <x v="1"/>
    <s v="PRT"/>
    <x v="27"/>
    <n v="2017"/>
    <x v="2"/>
    <s v="PC"/>
    <s v="Percentage"/>
    <n v="0"/>
    <s v="Units"/>
    <m/>
    <m/>
    <n v="0.13"/>
    <m/>
    <m/>
  </r>
  <r>
    <s v="HFTOT"/>
    <x v="0"/>
    <x v="2"/>
    <s v="Outpatient curative and rehabilitative care"/>
    <s v="HP2"/>
    <x v="2"/>
    <s v="PARCUR"/>
    <x v="1"/>
    <s v="PRT"/>
    <x v="27"/>
    <n v="2018"/>
    <x v="3"/>
    <s v="PC"/>
    <s v="Percentage"/>
    <n v="0"/>
    <s v="Units"/>
    <m/>
    <m/>
    <n v="0.13200000000000001"/>
    <m/>
    <m/>
  </r>
  <r>
    <s v="HFTOT"/>
    <x v="0"/>
    <x v="2"/>
    <s v="Outpatient curative and rehabilitative care"/>
    <s v="HP2"/>
    <x v="2"/>
    <s v="PARCUR"/>
    <x v="1"/>
    <s v="PRT"/>
    <x v="27"/>
    <n v="2019"/>
    <x v="4"/>
    <s v="PC"/>
    <s v="Percentage"/>
    <n v="0"/>
    <s v="Units"/>
    <m/>
    <m/>
    <n v="0.14699999999999999"/>
    <m/>
    <m/>
  </r>
  <r>
    <s v="HFTOT"/>
    <x v="0"/>
    <x v="2"/>
    <s v="Outpatient curative and rehabilitative care"/>
    <s v="HP2"/>
    <x v="2"/>
    <s v="PARCUR"/>
    <x v="1"/>
    <s v="PRT"/>
    <x v="27"/>
    <n v="2020"/>
    <x v="5"/>
    <s v="PC"/>
    <s v="Percentage"/>
    <n v="0"/>
    <s v="Units"/>
    <m/>
    <m/>
    <n v="0.113"/>
    <m/>
    <m/>
  </r>
  <r>
    <s v="HFTOT"/>
    <x v="0"/>
    <x v="2"/>
    <s v="Outpatient curative and rehabilitative care"/>
    <s v="HP2"/>
    <x v="2"/>
    <s v="PARCUR"/>
    <x v="1"/>
    <s v="PRT"/>
    <x v="27"/>
    <n v="2021"/>
    <x v="6"/>
    <s v="PC"/>
    <s v="Percentage"/>
    <n v="0"/>
    <s v="Units"/>
    <m/>
    <m/>
    <n v="0.161"/>
    <m/>
    <m/>
  </r>
  <r>
    <s v="HFTOT"/>
    <x v="0"/>
    <x v="0"/>
    <s v="Current expenditure on health (all functions)"/>
    <s v="HP6"/>
    <x v="6"/>
    <s v="PARPIB"/>
    <x v="0"/>
    <s v="SVN"/>
    <x v="29"/>
    <n v="2015"/>
    <x v="0"/>
    <s v="PC"/>
    <s v="Percentage"/>
    <n v="0"/>
    <s v="Units"/>
    <m/>
    <m/>
    <n v="4.9000000000000002E-2"/>
    <m/>
    <m/>
  </r>
  <r>
    <s v="HFTOT"/>
    <x v="0"/>
    <x v="0"/>
    <s v="Current expenditure on health (all functions)"/>
    <s v="HP6"/>
    <x v="6"/>
    <s v="PARPIB"/>
    <x v="0"/>
    <s v="SVN"/>
    <x v="29"/>
    <n v="2016"/>
    <x v="1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6"/>
    <x v="6"/>
    <s v="PARPIB"/>
    <x v="0"/>
    <s v="SVN"/>
    <x v="29"/>
    <n v="2017"/>
    <x v="2"/>
    <s v="PC"/>
    <s v="Percentage"/>
    <n v="0"/>
    <s v="Units"/>
    <m/>
    <m/>
    <n v="5.0999999999999997E-2"/>
    <m/>
    <m/>
  </r>
  <r>
    <s v="HFTOT"/>
    <x v="0"/>
    <x v="0"/>
    <s v="Current expenditure on health (all functions)"/>
    <s v="HP6"/>
    <x v="6"/>
    <s v="PARPIB"/>
    <x v="0"/>
    <s v="SVN"/>
    <x v="29"/>
    <n v="2018"/>
    <x v="3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6"/>
    <x v="6"/>
    <s v="PARPIB"/>
    <x v="0"/>
    <s v="SVN"/>
    <x v="29"/>
    <n v="2019"/>
    <x v="4"/>
    <s v="PC"/>
    <s v="Percentage"/>
    <n v="0"/>
    <s v="Units"/>
    <m/>
    <m/>
    <n v="5.5E-2"/>
    <m/>
    <m/>
  </r>
  <r>
    <s v="HFTOT"/>
    <x v="0"/>
    <x v="0"/>
    <s v="Current expenditure on health (all functions)"/>
    <s v="HP6"/>
    <x v="6"/>
    <s v="PARPIB"/>
    <x v="0"/>
    <s v="SVN"/>
    <x v="29"/>
    <n v="2020"/>
    <x v="5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6"/>
    <x v="6"/>
    <s v="PARPIB"/>
    <x v="0"/>
    <s v="SVN"/>
    <x v="29"/>
    <n v="2021"/>
    <x v="6"/>
    <s v="PC"/>
    <s v="Percentage"/>
    <n v="0"/>
    <s v="Units"/>
    <m/>
    <m/>
    <n v="5.7000000000000002E-2"/>
    <m/>
    <m/>
  </r>
  <r>
    <s v="HFTOT"/>
    <x v="0"/>
    <x v="3"/>
    <s v="Long-term care (health)"/>
    <s v="HP8"/>
    <x v="8"/>
    <s v="PARCUR"/>
    <x v="1"/>
    <s v="SVN"/>
    <x v="29"/>
    <n v="2015"/>
    <x v="0"/>
    <s v="PC"/>
    <s v="Percentage"/>
    <n v="0"/>
    <s v="Units"/>
    <m/>
    <m/>
    <n v="1.96"/>
    <m/>
    <m/>
  </r>
  <r>
    <s v="HFTOT"/>
    <x v="0"/>
    <x v="3"/>
    <s v="Long-term care (health)"/>
    <s v="HP8"/>
    <x v="8"/>
    <s v="PARCUR"/>
    <x v="1"/>
    <s v="SVN"/>
    <x v="29"/>
    <n v="2016"/>
    <x v="1"/>
    <s v="PC"/>
    <s v="Percentage"/>
    <n v="0"/>
    <s v="Units"/>
    <m/>
    <m/>
    <n v="1.8839999999999999"/>
    <m/>
    <m/>
  </r>
  <r>
    <s v="HFTOT"/>
    <x v="0"/>
    <x v="3"/>
    <s v="Long-term care (health)"/>
    <s v="HP8"/>
    <x v="8"/>
    <s v="PARCUR"/>
    <x v="1"/>
    <s v="SVN"/>
    <x v="29"/>
    <n v="2017"/>
    <x v="2"/>
    <s v="PC"/>
    <s v="Percentage"/>
    <n v="0"/>
    <s v="Units"/>
    <m/>
    <m/>
    <n v="1.9139999999999999"/>
    <m/>
    <m/>
  </r>
  <r>
    <s v="HFTOT"/>
    <x v="0"/>
    <x v="3"/>
    <s v="Long-term care (health)"/>
    <s v="HP8"/>
    <x v="8"/>
    <s v="PARCUR"/>
    <x v="1"/>
    <s v="SVN"/>
    <x v="29"/>
    <n v="2018"/>
    <x v="3"/>
    <s v="PC"/>
    <s v="Percentage"/>
    <n v="0"/>
    <s v="Units"/>
    <m/>
    <m/>
    <n v="1.8080000000000001"/>
    <m/>
    <m/>
  </r>
  <r>
    <s v="HFTOT"/>
    <x v="0"/>
    <x v="3"/>
    <s v="Long-term care (health)"/>
    <s v="HP8"/>
    <x v="8"/>
    <s v="PARCUR"/>
    <x v="1"/>
    <s v="SVN"/>
    <x v="29"/>
    <n v="2019"/>
    <x v="4"/>
    <s v="PC"/>
    <s v="Percentage"/>
    <n v="0"/>
    <s v="Units"/>
    <m/>
    <m/>
    <n v="2.5529999999999999"/>
    <m/>
    <m/>
  </r>
  <r>
    <s v="HFTOT"/>
    <x v="0"/>
    <x v="3"/>
    <s v="Long-term care (health)"/>
    <s v="HP8"/>
    <x v="8"/>
    <s v="PARCUR"/>
    <x v="1"/>
    <s v="SVN"/>
    <x v="29"/>
    <n v="2020"/>
    <x v="5"/>
    <s v="PC"/>
    <s v="Percentage"/>
    <n v="0"/>
    <s v="Units"/>
    <m/>
    <m/>
    <n v="3.508"/>
    <m/>
    <m/>
  </r>
  <r>
    <s v="HFTOT"/>
    <x v="0"/>
    <x v="3"/>
    <s v="Long-term care (health)"/>
    <s v="HP8"/>
    <x v="8"/>
    <s v="PARCUR"/>
    <x v="1"/>
    <s v="SVN"/>
    <x v="29"/>
    <n v="2021"/>
    <x v="6"/>
    <s v="PC"/>
    <s v="Percentage"/>
    <n v="0"/>
    <s v="Units"/>
    <m/>
    <m/>
    <n v="4.1059999999999999"/>
    <m/>
    <m/>
  </r>
  <r>
    <s v="HFTOT"/>
    <x v="0"/>
    <x v="4"/>
    <s v="Ancillary services (non-specified by function)"/>
    <s v="HP4"/>
    <x v="4"/>
    <s v="MLLNCU"/>
    <x v="2"/>
    <s v="PRT"/>
    <x v="27"/>
    <n v="2015"/>
    <x v="0"/>
    <s v="EUR"/>
    <s v="Euro"/>
    <n v="6"/>
    <s v="Millions"/>
    <m/>
    <m/>
    <n v="781.31"/>
    <m/>
    <m/>
  </r>
  <r>
    <s v="HFTOT"/>
    <x v="0"/>
    <x v="4"/>
    <s v="Ancillary services (non-specified by function)"/>
    <s v="HP4"/>
    <x v="4"/>
    <s v="MLLNCU"/>
    <x v="2"/>
    <s v="PRT"/>
    <x v="27"/>
    <n v="2016"/>
    <x v="1"/>
    <s v="EUR"/>
    <s v="Euro"/>
    <n v="6"/>
    <s v="Millions"/>
    <m/>
    <m/>
    <n v="796.64700000000005"/>
    <m/>
    <m/>
  </r>
  <r>
    <s v="HFTOT"/>
    <x v="0"/>
    <x v="4"/>
    <s v="Ancillary services (non-specified by function)"/>
    <s v="HP4"/>
    <x v="4"/>
    <s v="MLLNCU"/>
    <x v="2"/>
    <s v="PRT"/>
    <x v="27"/>
    <n v="2017"/>
    <x v="2"/>
    <s v="EUR"/>
    <s v="Euro"/>
    <n v="6"/>
    <s v="Millions"/>
    <m/>
    <m/>
    <n v="817.41200000000003"/>
    <m/>
    <m/>
  </r>
  <r>
    <s v="HFTOT"/>
    <x v="0"/>
    <x v="4"/>
    <s v="Ancillary services (non-specified by function)"/>
    <s v="HP4"/>
    <x v="4"/>
    <s v="MLLNCU"/>
    <x v="2"/>
    <s v="PRT"/>
    <x v="27"/>
    <n v="2018"/>
    <x v="3"/>
    <s v="EUR"/>
    <s v="Euro"/>
    <n v="6"/>
    <s v="Millions"/>
    <m/>
    <m/>
    <n v="850.74099999999999"/>
    <m/>
    <m/>
  </r>
  <r>
    <s v="HFTOT"/>
    <x v="0"/>
    <x v="4"/>
    <s v="Ancillary services (non-specified by function)"/>
    <s v="HP4"/>
    <x v="4"/>
    <s v="MLLNCU"/>
    <x v="2"/>
    <s v="PRT"/>
    <x v="27"/>
    <n v="2019"/>
    <x v="4"/>
    <s v="EUR"/>
    <s v="Euro"/>
    <n v="6"/>
    <s v="Millions"/>
    <m/>
    <m/>
    <n v="902.39200000000005"/>
    <m/>
    <m/>
  </r>
  <r>
    <s v="HFTOT"/>
    <x v="0"/>
    <x v="4"/>
    <s v="Ancillary services (non-specified by function)"/>
    <s v="HP4"/>
    <x v="4"/>
    <s v="MLLNCU"/>
    <x v="2"/>
    <s v="PRT"/>
    <x v="27"/>
    <n v="2020"/>
    <x v="5"/>
    <s v="EUR"/>
    <s v="Euro"/>
    <n v="6"/>
    <s v="Millions"/>
    <m/>
    <m/>
    <n v="1010.7809999999999"/>
    <m/>
    <m/>
  </r>
  <r>
    <s v="HFTOT"/>
    <x v="0"/>
    <x v="4"/>
    <s v="Ancillary services (non-specified by function)"/>
    <s v="HP4"/>
    <x v="4"/>
    <s v="MLLNCU"/>
    <x v="2"/>
    <s v="PRT"/>
    <x v="27"/>
    <n v="2021"/>
    <x v="6"/>
    <s v="EUR"/>
    <s v="Euro"/>
    <n v="6"/>
    <s v="Millions"/>
    <m/>
    <m/>
    <n v="1373.7149999999999"/>
    <m/>
    <m/>
  </r>
  <r>
    <s v="HF2HF3"/>
    <x v="2"/>
    <x v="0"/>
    <s v="Current expenditure on health (all functions)"/>
    <s v="HP2"/>
    <x v="2"/>
    <s v="MLLNCU"/>
    <x v="2"/>
    <s v="PRT"/>
    <x v="27"/>
    <n v="2015"/>
    <x v="0"/>
    <s v="EUR"/>
    <s v="Euro"/>
    <n v="6"/>
    <s v="Millions"/>
    <m/>
    <m/>
    <n v="99.965999999999994"/>
    <m/>
    <m/>
  </r>
  <r>
    <s v="HF2HF3"/>
    <x v="2"/>
    <x v="0"/>
    <s v="Current expenditure on health (all functions)"/>
    <s v="HP2"/>
    <x v="2"/>
    <s v="MLLNCU"/>
    <x v="2"/>
    <s v="PRT"/>
    <x v="27"/>
    <n v="2016"/>
    <x v="1"/>
    <s v="EUR"/>
    <s v="Euro"/>
    <n v="6"/>
    <s v="Millions"/>
    <m/>
    <m/>
    <n v="108.59699999999999"/>
    <m/>
    <m/>
  </r>
  <r>
    <s v="HF2HF3"/>
    <x v="2"/>
    <x v="0"/>
    <s v="Current expenditure on health (all functions)"/>
    <s v="HP2"/>
    <x v="2"/>
    <s v="MLLNCU"/>
    <x v="2"/>
    <s v="PRT"/>
    <x v="27"/>
    <n v="2017"/>
    <x v="2"/>
    <s v="EUR"/>
    <s v="Euro"/>
    <n v="6"/>
    <s v="Millions"/>
    <m/>
    <m/>
    <n v="116.315"/>
    <m/>
    <m/>
  </r>
  <r>
    <s v="HF2HF3"/>
    <x v="2"/>
    <x v="0"/>
    <s v="Current expenditure on health (all functions)"/>
    <s v="HP2"/>
    <x v="2"/>
    <s v="MLLNCU"/>
    <x v="2"/>
    <s v="PRT"/>
    <x v="27"/>
    <n v="2018"/>
    <x v="3"/>
    <s v="EUR"/>
    <s v="Euro"/>
    <n v="6"/>
    <s v="Millions"/>
    <m/>
    <m/>
    <n v="112.994"/>
    <m/>
    <m/>
  </r>
  <r>
    <s v="HF2HF3"/>
    <x v="2"/>
    <x v="0"/>
    <s v="Current expenditure on health (all functions)"/>
    <s v="HP2"/>
    <x v="2"/>
    <s v="MLLNCU"/>
    <x v="2"/>
    <s v="PRT"/>
    <x v="27"/>
    <n v="2019"/>
    <x v="4"/>
    <s v="EUR"/>
    <s v="Euro"/>
    <n v="6"/>
    <s v="Millions"/>
    <m/>
    <m/>
    <n v="106.693"/>
    <m/>
    <m/>
  </r>
  <r>
    <s v="HF2HF3"/>
    <x v="2"/>
    <x v="0"/>
    <s v="Current expenditure on health (all functions)"/>
    <s v="HP2"/>
    <x v="2"/>
    <s v="MLLNCU"/>
    <x v="2"/>
    <s v="PRT"/>
    <x v="27"/>
    <n v="2020"/>
    <x v="5"/>
    <s v="EUR"/>
    <s v="Euro"/>
    <n v="6"/>
    <s v="Millions"/>
    <m/>
    <m/>
    <n v="127.61499999999999"/>
    <m/>
    <m/>
  </r>
  <r>
    <s v="HF2HF3"/>
    <x v="2"/>
    <x v="0"/>
    <s v="Current expenditure on health (all functions)"/>
    <s v="HP2"/>
    <x v="2"/>
    <s v="MLLNCU"/>
    <x v="2"/>
    <s v="PRT"/>
    <x v="27"/>
    <n v="2021"/>
    <x v="6"/>
    <s v="EUR"/>
    <s v="Euro"/>
    <n v="6"/>
    <s v="Millions"/>
    <m/>
    <m/>
    <n v="133.739"/>
    <m/>
    <m/>
  </r>
  <r>
    <s v="HFTOT"/>
    <x v="0"/>
    <x v="7"/>
    <s v="Governance and health system and financing administration"/>
    <s v="HP8"/>
    <x v="8"/>
    <s v="VALREL"/>
    <x v="3"/>
    <s v="SVK"/>
    <x v="28"/>
    <n v="2015"/>
    <x v="0"/>
    <s v="EUR"/>
    <s v="Euro"/>
    <n v="6"/>
    <s v="Millions"/>
    <n v="2015"/>
    <n v="2015"/>
    <n v="0.70099999999999996"/>
    <m/>
    <m/>
  </r>
  <r>
    <s v="HFTOT"/>
    <x v="0"/>
    <x v="7"/>
    <s v="Governance and health system and financing administration"/>
    <s v="HP8"/>
    <x v="8"/>
    <s v="VALREL"/>
    <x v="3"/>
    <s v="SVK"/>
    <x v="28"/>
    <n v="2016"/>
    <x v="1"/>
    <s v="EUR"/>
    <s v="Euro"/>
    <n v="6"/>
    <s v="Millions"/>
    <n v="2015"/>
    <n v="2015"/>
    <n v="0.29199999999999998"/>
    <m/>
    <m/>
  </r>
  <r>
    <s v="HFTOT"/>
    <x v="0"/>
    <x v="7"/>
    <s v="Governance and health system and financing administration"/>
    <s v="HP8"/>
    <x v="8"/>
    <s v="VALREL"/>
    <x v="3"/>
    <s v="SVK"/>
    <x v="28"/>
    <n v="2017"/>
    <x v="2"/>
    <s v="EUR"/>
    <s v="Euro"/>
    <n v="6"/>
    <s v="Millions"/>
    <n v="2015"/>
    <n v="2015"/>
    <n v="6.2E-2"/>
    <m/>
    <m/>
  </r>
  <r>
    <s v="HFTOT"/>
    <x v="0"/>
    <x v="7"/>
    <s v="Governance and health system and financing administration"/>
    <s v="HP8"/>
    <x v="8"/>
    <s v="VALREL"/>
    <x v="3"/>
    <s v="SVK"/>
    <x v="28"/>
    <n v="2018"/>
    <x v="3"/>
    <s v="EUR"/>
    <s v="Euro"/>
    <n v="6"/>
    <s v="Millions"/>
    <n v="2015"/>
    <n v="2015"/>
    <n v="0.185"/>
    <m/>
    <m/>
  </r>
  <r>
    <s v="HFTOT"/>
    <x v="0"/>
    <x v="7"/>
    <s v="Governance and health system and financing administration"/>
    <s v="HP8"/>
    <x v="8"/>
    <s v="VALREL"/>
    <x v="3"/>
    <s v="SVK"/>
    <x v="28"/>
    <n v="2019"/>
    <x v="4"/>
    <s v="EUR"/>
    <s v="Euro"/>
    <n v="6"/>
    <s v="Millions"/>
    <n v="2015"/>
    <n v="2015"/>
    <n v="0.34899999999999998"/>
    <m/>
    <m/>
  </r>
  <r>
    <s v="HFTOT"/>
    <x v="0"/>
    <x v="7"/>
    <s v="Governance and health system and financing administration"/>
    <s v="HP8"/>
    <x v="8"/>
    <s v="VALREL"/>
    <x v="3"/>
    <s v="SVK"/>
    <x v="28"/>
    <n v="2020"/>
    <x v="5"/>
    <s v="EUR"/>
    <s v="Euro"/>
    <n v="6"/>
    <s v="Millions"/>
    <n v="2015"/>
    <n v="2015"/>
    <n v="23.594000000000001"/>
    <m/>
    <m/>
  </r>
  <r>
    <s v="HFTOT"/>
    <x v="0"/>
    <x v="7"/>
    <s v="Governance and health system and financing administration"/>
    <s v="HP8"/>
    <x v="8"/>
    <s v="VALREL"/>
    <x v="3"/>
    <s v="SVK"/>
    <x v="28"/>
    <n v="2021"/>
    <x v="6"/>
    <s v="EUR"/>
    <s v="Euro"/>
    <n v="6"/>
    <s v="Millions"/>
    <n v="2015"/>
    <n v="2015"/>
    <n v="71.698999999999998"/>
    <m/>
    <m/>
  </r>
  <r>
    <s v="HFTOT"/>
    <x v="0"/>
    <x v="1"/>
    <s v="Inpatient curative and rehabilitative care"/>
    <s v="HP5"/>
    <x v="5"/>
    <s v="MLLNCU"/>
    <x v="2"/>
    <s v="SVN"/>
    <x v="29"/>
    <n v="2017"/>
    <x v="2"/>
    <s v="EUR"/>
    <s v="Euro"/>
    <n v="6"/>
    <s v="Millions"/>
    <m/>
    <m/>
    <n v="1E-3"/>
    <m/>
    <m/>
  </r>
  <r>
    <s v="HFTOT"/>
    <x v="0"/>
    <x v="1"/>
    <s v="Inpatient curative and rehabilitative care"/>
    <s v="HP5"/>
    <x v="5"/>
    <s v="MLLNCU"/>
    <x v="2"/>
    <s v="SVN"/>
    <x v="29"/>
    <n v="2021"/>
    <x v="6"/>
    <s v="EUR"/>
    <s v="Euro"/>
    <n v="6"/>
    <s v="Millions"/>
    <m/>
    <m/>
    <n v="0"/>
    <m/>
    <m/>
  </r>
  <r>
    <s v="HF2HF3"/>
    <x v="2"/>
    <x v="0"/>
    <s v="Current expenditure on health (all functions)"/>
    <s v="HP3"/>
    <x v="3"/>
    <s v="PPPPER"/>
    <x v="5"/>
    <s v="TUR"/>
    <x v="30"/>
    <n v="2015"/>
    <x v="0"/>
    <s v="USD"/>
    <s v="US Dollar"/>
    <n v="0"/>
    <s v="Units"/>
    <m/>
    <m/>
    <n v="37.439"/>
    <m/>
    <m/>
  </r>
  <r>
    <s v="HF2HF3"/>
    <x v="2"/>
    <x v="0"/>
    <s v="Current expenditure on health (all functions)"/>
    <s v="HP3"/>
    <x v="3"/>
    <s v="PPPPER"/>
    <x v="5"/>
    <s v="TUR"/>
    <x v="30"/>
    <n v="2016"/>
    <x v="1"/>
    <s v="USD"/>
    <s v="US Dollar"/>
    <n v="0"/>
    <s v="Units"/>
    <m/>
    <m/>
    <n v="39.856999999999999"/>
    <m/>
    <m/>
  </r>
  <r>
    <s v="HF2HF3"/>
    <x v="2"/>
    <x v="0"/>
    <s v="Current expenditure on health (all functions)"/>
    <s v="HP3"/>
    <x v="3"/>
    <s v="PPPPER"/>
    <x v="5"/>
    <s v="TUR"/>
    <x v="30"/>
    <n v="2017"/>
    <x v="2"/>
    <s v="USD"/>
    <s v="US Dollar"/>
    <n v="0"/>
    <s v="Units"/>
    <m/>
    <m/>
    <n v="51.7"/>
    <m/>
    <m/>
  </r>
  <r>
    <s v="HF2HF3"/>
    <x v="2"/>
    <x v="0"/>
    <s v="Current expenditure on health (all functions)"/>
    <s v="HP3"/>
    <x v="3"/>
    <s v="PPPPER"/>
    <x v="5"/>
    <s v="TUR"/>
    <x v="30"/>
    <n v="2018"/>
    <x v="3"/>
    <s v="USD"/>
    <s v="US Dollar"/>
    <n v="0"/>
    <s v="Units"/>
    <m/>
    <m/>
    <n v="53.305"/>
    <m/>
    <m/>
  </r>
  <r>
    <s v="HF2HF3"/>
    <x v="2"/>
    <x v="0"/>
    <s v="Current expenditure on health (all functions)"/>
    <s v="HP3"/>
    <x v="3"/>
    <s v="PPPPER"/>
    <x v="5"/>
    <s v="TUR"/>
    <x v="30"/>
    <n v="2019"/>
    <x v="4"/>
    <s v="USD"/>
    <s v="US Dollar"/>
    <n v="0"/>
    <s v="Units"/>
    <m/>
    <m/>
    <n v="53.055"/>
    <m/>
    <m/>
  </r>
  <r>
    <s v="HF2HF3"/>
    <x v="2"/>
    <x v="0"/>
    <s v="Current expenditure on health (all functions)"/>
    <s v="HP3"/>
    <x v="3"/>
    <s v="PPPPER"/>
    <x v="5"/>
    <s v="TUR"/>
    <x v="30"/>
    <n v="2020"/>
    <x v="5"/>
    <s v="USD"/>
    <s v="US Dollar"/>
    <n v="0"/>
    <s v="Units"/>
    <m/>
    <m/>
    <n v="51.985999999999997"/>
    <m/>
    <m/>
  </r>
  <r>
    <s v="HF2HF3"/>
    <x v="2"/>
    <x v="0"/>
    <s v="Current expenditure on health (all functions)"/>
    <s v="HP3"/>
    <x v="3"/>
    <s v="PPPPER"/>
    <x v="5"/>
    <s v="TUR"/>
    <x v="30"/>
    <n v="2021"/>
    <x v="6"/>
    <s v="USD"/>
    <s v="US Dollar"/>
    <n v="0"/>
    <s v="Units"/>
    <m/>
    <m/>
    <n v="63.317"/>
    <m/>
    <m/>
  </r>
  <r>
    <s v="HF2HF3"/>
    <x v="2"/>
    <x v="6"/>
    <s v="Preventive care"/>
    <s v="HPTOT"/>
    <x v="0"/>
    <s v="MLLNCU"/>
    <x v="2"/>
    <s v="SVN"/>
    <x v="29"/>
    <n v="2015"/>
    <x v="0"/>
    <s v="EUR"/>
    <s v="Euro"/>
    <n v="6"/>
    <s v="Millions"/>
    <m/>
    <m/>
    <n v="39.524000000000001"/>
    <m/>
    <m/>
  </r>
  <r>
    <s v="HF2HF3"/>
    <x v="2"/>
    <x v="6"/>
    <s v="Preventive care"/>
    <s v="HPTOT"/>
    <x v="0"/>
    <s v="MLLNCU"/>
    <x v="2"/>
    <s v="SVN"/>
    <x v="29"/>
    <n v="2016"/>
    <x v="1"/>
    <s v="EUR"/>
    <s v="Euro"/>
    <n v="6"/>
    <s v="Millions"/>
    <m/>
    <m/>
    <n v="40.790999999999997"/>
    <m/>
    <m/>
  </r>
  <r>
    <s v="HF2HF3"/>
    <x v="2"/>
    <x v="6"/>
    <s v="Preventive care"/>
    <s v="HPTOT"/>
    <x v="0"/>
    <s v="MLLNCU"/>
    <x v="2"/>
    <s v="SVN"/>
    <x v="29"/>
    <n v="2017"/>
    <x v="2"/>
    <s v="EUR"/>
    <s v="Euro"/>
    <n v="6"/>
    <s v="Millions"/>
    <m/>
    <m/>
    <n v="40.384999999999998"/>
    <m/>
    <m/>
  </r>
  <r>
    <s v="HF2HF3"/>
    <x v="2"/>
    <x v="6"/>
    <s v="Preventive care"/>
    <s v="HPTOT"/>
    <x v="0"/>
    <s v="MLLNCU"/>
    <x v="2"/>
    <s v="SVN"/>
    <x v="29"/>
    <n v="2018"/>
    <x v="3"/>
    <s v="EUR"/>
    <s v="Euro"/>
    <n v="6"/>
    <s v="Millions"/>
    <m/>
    <m/>
    <n v="42.262"/>
    <m/>
    <m/>
  </r>
  <r>
    <s v="HF2HF3"/>
    <x v="2"/>
    <x v="6"/>
    <s v="Preventive care"/>
    <s v="HPTOT"/>
    <x v="0"/>
    <s v="MLLNCU"/>
    <x v="2"/>
    <s v="SVN"/>
    <x v="29"/>
    <n v="2019"/>
    <x v="4"/>
    <s v="EUR"/>
    <s v="Euro"/>
    <n v="6"/>
    <s v="Millions"/>
    <m/>
    <m/>
    <n v="48.616999999999997"/>
    <m/>
    <m/>
  </r>
  <r>
    <s v="HF2HF3"/>
    <x v="2"/>
    <x v="6"/>
    <s v="Preventive care"/>
    <s v="HPTOT"/>
    <x v="0"/>
    <s v="MLLNCU"/>
    <x v="2"/>
    <s v="SVN"/>
    <x v="29"/>
    <n v="2020"/>
    <x v="5"/>
    <s v="EUR"/>
    <s v="Euro"/>
    <n v="6"/>
    <s v="Millions"/>
    <m/>
    <m/>
    <n v="38.834000000000003"/>
    <m/>
    <m/>
  </r>
  <r>
    <s v="HF2HF3"/>
    <x v="2"/>
    <x v="6"/>
    <s v="Preventive care"/>
    <s v="HPTOT"/>
    <x v="0"/>
    <s v="MLLNCU"/>
    <x v="2"/>
    <s v="SVN"/>
    <x v="29"/>
    <n v="2021"/>
    <x v="6"/>
    <s v="EUR"/>
    <s v="Euro"/>
    <n v="6"/>
    <s v="Millions"/>
    <m/>
    <m/>
    <n v="45.180999999999997"/>
    <m/>
    <m/>
  </r>
  <r>
    <s v="HF3"/>
    <x v="4"/>
    <x v="0"/>
    <s v="Current expenditure on health (all functions)"/>
    <s v="HP2"/>
    <x v="2"/>
    <s v="MLLNCU"/>
    <x v="2"/>
    <s v="PRT"/>
    <x v="27"/>
    <n v="2015"/>
    <x v="0"/>
    <s v="EUR"/>
    <s v="Euro"/>
    <n v="6"/>
    <s v="Millions"/>
    <m/>
    <m/>
    <n v="92.120999999999995"/>
    <m/>
    <m/>
  </r>
  <r>
    <s v="HF3"/>
    <x v="4"/>
    <x v="0"/>
    <s v="Current expenditure on health (all functions)"/>
    <s v="HP2"/>
    <x v="2"/>
    <s v="MLLNCU"/>
    <x v="2"/>
    <s v="PRT"/>
    <x v="27"/>
    <n v="2016"/>
    <x v="1"/>
    <s v="EUR"/>
    <s v="Euro"/>
    <n v="6"/>
    <s v="Millions"/>
    <m/>
    <m/>
    <n v="99.494"/>
    <m/>
    <m/>
  </r>
  <r>
    <s v="HF3"/>
    <x v="4"/>
    <x v="0"/>
    <s v="Current expenditure on health (all functions)"/>
    <s v="HP2"/>
    <x v="2"/>
    <s v="MLLNCU"/>
    <x v="2"/>
    <s v="PRT"/>
    <x v="27"/>
    <n v="2017"/>
    <x v="2"/>
    <s v="EUR"/>
    <s v="Euro"/>
    <n v="6"/>
    <s v="Millions"/>
    <m/>
    <m/>
    <n v="106.256"/>
    <m/>
    <m/>
  </r>
  <r>
    <s v="HF3"/>
    <x v="4"/>
    <x v="0"/>
    <s v="Current expenditure on health (all functions)"/>
    <s v="HP2"/>
    <x v="2"/>
    <s v="MLLNCU"/>
    <x v="2"/>
    <s v="PRT"/>
    <x v="27"/>
    <n v="2018"/>
    <x v="3"/>
    <s v="EUR"/>
    <s v="Euro"/>
    <n v="6"/>
    <s v="Millions"/>
    <m/>
    <m/>
    <n v="102.663"/>
    <m/>
    <m/>
  </r>
  <r>
    <s v="HF3"/>
    <x v="4"/>
    <x v="0"/>
    <s v="Current expenditure on health (all functions)"/>
    <s v="HP2"/>
    <x v="2"/>
    <s v="MLLNCU"/>
    <x v="2"/>
    <s v="PRT"/>
    <x v="27"/>
    <n v="2019"/>
    <x v="4"/>
    <s v="EUR"/>
    <s v="Euro"/>
    <n v="6"/>
    <s v="Millions"/>
    <m/>
    <m/>
    <n v="96.600999999999999"/>
    <m/>
    <m/>
  </r>
  <r>
    <s v="HF3"/>
    <x v="4"/>
    <x v="0"/>
    <s v="Current expenditure on health (all functions)"/>
    <s v="HP2"/>
    <x v="2"/>
    <s v="MLLNCU"/>
    <x v="2"/>
    <s v="PRT"/>
    <x v="27"/>
    <n v="2020"/>
    <x v="5"/>
    <s v="EUR"/>
    <s v="Euro"/>
    <n v="6"/>
    <s v="Millions"/>
    <m/>
    <m/>
    <n v="118.086"/>
    <m/>
    <m/>
  </r>
  <r>
    <s v="HF3"/>
    <x v="4"/>
    <x v="0"/>
    <s v="Current expenditure on health (all functions)"/>
    <s v="HP2"/>
    <x v="2"/>
    <s v="MLLNCU"/>
    <x v="2"/>
    <s v="PRT"/>
    <x v="27"/>
    <n v="2021"/>
    <x v="6"/>
    <s v="EUR"/>
    <s v="Euro"/>
    <n v="6"/>
    <s v="Millions"/>
    <m/>
    <m/>
    <n v="123.268"/>
    <m/>
    <m/>
  </r>
  <r>
    <s v="HF3"/>
    <x v="4"/>
    <x v="0"/>
    <s v="Current expenditure on health (all functions)"/>
    <s v="HP5"/>
    <x v="5"/>
    <s v="PARCUR"/>
    <x v="1"/>
    <s v="SVN"/>
    <x v="29"/>
    <n v="2015"/>
    <x v="0"/>
    <s v="PC"/>
    <s v="Percentage"/>
    <n v="0"/>
    <s v="Units"/>
    <m/>
    <m/>
    <n v="6.9610000000000003"/>
    <m/>
    <m/>
  </r>
  <r>
    <s v="HF3"/>
    <x v="4"/>
    <x v="0"/>
    <s v="Current expenditure on health (all functions)"/>
    <s v="HP5"/>
    <x v="5"/>
    <s v="PARCUR"/>
    <x v="1"/>
    <s v="SVN"/>
    <x v="29"/>
    <n v="2016"/>
    <x v="1"/>
    <s v="PC"/>
    <s v="Percentage"/>
    <n v="0"/>
    <s v="Units"/>
    <m/>
    <m/>
    <n v="6.8890000000000002"/>
    <m/>
    <m/>
  </r>
  <r>
    <s v="HF3"/>
    <x v="4"/>
    <x v="0"/>
    <s v="Current expenditure on health (all functions)"/>
    <s v="HP5"/>
    <x v="5"/>
    <s v="PARCUR"/>
    <x v="1"/>
    <s v="SVN"/>
    <x v="29"/>
    <n v="2017"/>
    <x v="2"/>
    <s v="PC"/>
    <s v="Percentage"/>
    <n v="0"/>
    <s v="Units"/>
    <m/>
    <m/>
    <n v="6.78"/>
    <m/>
    <m/>
  </r>
  <r>
    <s v="HF3"/>
    <x v="4"/>
    <x v="0"/>
    <s v="Current expenditure on health (all functions)"/>
    <s v="HP5"/>
    <x v="5"/>
    <s v="PARCUR"/>
    <x v="1"/>
    <s v="SVN"/>
    <x v="29"/>
    <n v="2018"/>
    <x v="3"/>
    <s v="PC"/>
    <s v="Percentage"/>
    <n v="0"/>
    <s v="Units"/>
    <m/>
    <m/>
    <n v="6.6589999999999998"/>
    <m/>
    <m/>
  </r>
  <r>
    <s v="HF3"/>
    <x v="4"/>
    <x v="0"/>
    <s v="Current expenditure on health (all functions)"/>
    <s v="HP5"/>
    <x v="5"/>
    <s v="PARCUR"/>
    <x v="1"/>
    <s v="SVN"/>
    <x v="29"/>
    <n v="2019"/>
    <x v="4"/>
    <s v="PC"/>
    <s v="Percentage"/>
    <n v="0"/>
    <s v="Units"/>
    <m/>
    <m/>
    <n v="6.3170000000000002"/>
    <m/>
    <m/>
  </r>
  <r>
    <s v="HF3"/>
    <x v="4"/>
    <x v="0"/>
    <s v="Current expenditure on health (all functions)"/>
    <s v="HP5"/>
    <x v="5"/>
    <s v="PARCUR"/>
    <x v="1"/>
    <s v="SVN"/>
    <x v="29"/>
    <n v="2020"/>
    <x v="5"/>
    <s v="PC"/>
    <s v="Percentage"/>
    <n v="0"/>
    <s v="Units"/>
    <m/>
    <m/>
    <n v="6.5739999999999998"/>
    <m/>
    <m/>
  </r>
  <r>
    <s v="HF3"/>
    <x v="4"/>
    <x v="0"/>
    <s v="Current expenditure on health (all functions)"/>
    <s v="HP5"/>
    <x v="5"/>
    <s v="PARCUR"/>
    <x v="1"/>
    <s v="SVN"/>
    <x v="29"/>
    <n v="2021"/>
    <x v="6"/>
    <s v="PC"/>
    <s v="Percentage"/>
    <n v="0"/>
    <s v="Units"/>
    <m/>
    <m/>
    <n v="6.4219999999999997"/>
    <m/>
    <m/>
  </r>
  <r>
    <s v="HF1"/>
    <x v="1"/>
    <x v="0"/>
    <s v="Current expenditure on health (all functions)"/>
    <s v="HP4"/>
    <x v="4"/>
    <s v="VALREL"/>
    <x v="3"/>
    <s v="PRT"/>
    <x v="27"/>
    <n v="2015"/>
    <x v="0"/>
    <s v="EUR"/>
    <s v="Euro"/>
    <n v="6"/>
    <s v="Millions"/>
    <n v="2015"/>
    <n v="2015"/>
    <n v="582.14400000000001"/>
    <m/>
    <m/>
  </r>
  <r>
    <s v="HF1"/>
    <x v="1"/>
    <x v="0"/>
    <s v="Current expenditure on health (all functions)"/>
    <s v="HP4"/>
    <x v="4"/>
    <s v="VALREL"/>
    <x v="3"/>
    <s v="PRT"/>
    <x v="27"/>
    <n v="2016"/>
    <x v="1"/>
    <s v="EUR"/>
    <s v="Euro"/>
    <n v="6"/>
    <s v="Millions"/>
    <n v="2015"/>
    <n v="2015"/>
    <n v="586.23599999999999"/>
    <m/>
    <m/>
  </r>
  <r>
    <s v="HF1"/>
    <x v="1"/>
    <x v="0"/>
    <s v="Current expenditure on health (all functions)"/>
    <s v="HP4"/>
    <x v="4"/>
    <s v="VALREL"/>
    <x v="3"/>
    <s v="PRT"/>
    <x v="27"/>
    <n v="2017"/>
    <x v="2"/>
    <s v="EUR"/>
    <s v="Euro"/>
    <n v="6"/>
    <s v="Millions"/>
    <n v="2015"/>
    <n v="2015"/>
    <n v="585.05499999999995"/>
    <m/>
    <m/>
  </r>
  <r>
    <s v="HF1"/>
    <x v="1"/>
    <x v="0"/>
    <s v="Current expenditure on health (all functions)"/>
    <s v="HP4"/>
    <x v="4"/>
    <s v="VALREL"/>
    <x v="3"/>
    <s v="PRT"/>
    <x v="27"/>
    <n v="2018"/>
    <x v="3"/>
    <s v="EUR"/>
    <s v="Euro"/>
    <n v="6"/>
    <s v="Millions"/>
    <n v="2015"/>
    <n v="2015"/>
    <n v="588.02"/>
    <m/>
    <m/>
  </r>
  <r>
    <s v="HF1"/>
    <x v="1"/>
    <x v="0"/>
    <s v="Current expenditure on health (all functions)"/>
    <s v="HP4"/>
    <x v="4"/>
    <s v="VALREL"/>
    <x v="3"/>
    <s v="PRT"/>
    <x v="27"/>
    <n v="2019"/>
    <x v="4"/>
    <s v="EUR"/>
    <s v="Euro"/>
    <n v="6"/>
    <s v="Millions"/>
    <n v="2015"/>
    <n v="2015"/>
    <n v="633.07899999999995"/>
    <m/>
    <m/>
  </r>
  <r>
    <s v="HF1"/>
    <x v="1"/>
    <x v="0"/>
    <s v="Current expenditure on health (all functions)"/>
    <s v="HP4"/>
    <x v="4"/>
    <s v="VALREL"/>
    <x v="3"/>
    <s v="PRT"/>
    <x v="27"/>
    <n v="2020"/>
    <x v="5"/>
    <s v="EUR"/>
    <s v="Euro"/>
    <n v="6"/>
    <s v="Millions"/>
    <n v="2015"/>
    <n v="2015"/>
    <n v="709.33699999999999"/>
    <m/>
    <m/>
  </r>
  <r>
    <s v="HF1"/>
    <x v="1"/>
    <x v="0"/>
    <s v="Current expenditure on health (all functions)"/>
    <s v="HP4"/>
    <x v="4"/>
    <s v="VALREL"/>
    <x v="3"/>
    <s v="PRT"/>
    <x v="27"/>
    <n v="2021"/>
    <x v="6"/>
    <s v="EUR"/>
    <s v="Euro"/>
    <n v="6"/>
    <s v="Millions"/>
    <n v="2015"/>
    <n v="2015"/>
    <n v="915.04899999999998"/>
    <m/>
    <m/>
  </r>
  <r>
    <s v="HFTOT"/>
    <x v="0"/>
    <x v="5"/>
    <s v="Medical goods (non-specified by function)"/>
    <s v="HPTOT"/>
    <x v="0"/>
    <s v="MLLNCU"/>
    <x v="2"/>
    <s v="SVK"/>
    <x v="28"/>
    <n v="2015"/>
    <x v="0"/>
    <s v="EUR"/>
    <s v="Euro"/>
    <n v="6"/>
    <s v="Millions"/>
    <m/>
    <m/>
    <n v="1914.0219999999999"/>
    <m/>
    <m/>
  </r>
  <r>
    <s v="HFTOT"/>
    <x v="0"/>
    <x v="5"/>
    <s v="Medical goods (non-specified by function)"/>
    <s v="HPTOT"/>
    <x v="0"/>
    <s v="MLLNCU"/>
    <x v="2"/>
    <s v="SVK"/>
    <x v="28"/>
    <n v="2016"/>
    <x v="1"/>
    <s v="EUR"/>
    <s v="Euro"/>
    <n v="6"/>
    <s v="Millions"/>
    <m/>
    <m/>
    <n v="1979.5419999999999"/>
    <m/>
    <m/>
  </r>
  <r>
    <s v="HFTOT"/>
    <x v="0"/>
    <x v="5"/>
    <s v="Medical goods (non-specified by function)"/>
    <s v="HPTOT"/>
    <x v="0"/>
    <s v="MLLNCU"/>
    <x v="2"/>
    <s v="SVK"/>
    <x v="28"/>
    <n v="2017"/>
    <x v="2"/>
    <s v="EUR"/>
    <s v="Euro"/>
    <n v="6"/>
    <s v="Millions"/>
    <m/>
    <m/>
    <n v="1990.6210000000001"/>
    <m/>
    <m/>
  </r>
  <r>
    <s v="HFTOT"/>
    <x v="0"/>
    <x v="5"/>
    <s v="Medical goods (non-specified by function)"/>
    <s v="HPTOT"/>
    <x v="0"/>
    <s v="MLLNCU"/>
    <x v="2"/>
    <s v="SVK"/>
    <x v="28"/>
    <n v="2018"/>
    <x v="3"/>
    <s v="EUR"/>
    <s v="Euro"/>
    <n v="6"/>
    <s v="Millions"/>
    <m/>
    <m/>
    <n v="2003.1"/>
    <m/>
    <m/>
  </r>
  <r>
    <s v="HFTOT"/>
    <x v="0"/>
    <x v="5"/>
    <s v="Medical goods (non-specified by function)"/>
    <s v="HPTOT"/>
    <x v="0"/>
    <s v="MLLNCU"/>
    <x v="2"/>
    <s v="SVK"/>
    <x v="28"/>
    <n v="2019"/>
    <x v="4"/>
    <s v="EUR"/>
    <s v="Euro"/>
    <n v="6"/>
    <s v="Millions"/>
    <m/>
    <m/>
    <n v="2089.29"/>
    <m/>
    <m/>
  </r>
  <r>
    <s v="HFTOT"/>
    <x v="0"/>
    <x v="5"/>
    <s v="Medical goods (non-specified by function)"/>
    <s v="HPTOT"/>
    <x v="0"/>
    <s v="MLLNCU"/>
    <x v="2"/>
    <s v="SVK"/>
    <x v="28"/>
    <n v="2020"/>
    <x v="5"/>
    <s v="EUR"/>
    <s v="Euro"/>
    <n v="6"/>
    <s v="Millions"/>
    <m/>
    <m/>
    <n v="2120.3490000000002"/>
    <m/>
    <m/>
  </r>
  <r>
    <s v="HFTOT"/>
    <x v="0"/>
    <x v="5"/>
    <s v="Medical goods (non-specified by function)"/>
    <s v="HPTOT"/>
    <x v="0"/>
    <s v="MLLNCU"/>
    <x v="2"/>
    <s v="SVK"/>
    <x v="28"/>
    <n v="2021"/>
    <x v="6"/>
    <s v="EUR"/>
    <s v="Euro"/>
    <n v="6"/>
    <s v="Millions"/>
    <m/>
    <m/>
    <n v="2251.1509999999998"/>
    <m/>
    <m/>
  </r>
  <r>
    <s v="HF2HF3"/>
    <x v="2"/>
    <x v="3"/>
    <s v="Long-term care (health)"/>
    <s v="HPTOT"/>
    <x v="0"/>
    <s v="PARPIB"/>
    <x v="0"/>
    <s v="SVN"/>
    <x v="29"/>
    <n v="2015"/>
    <x v="0"/>
    <s v="PC"/>
    <s v="Percentage"/>
    <n v="0"/>
    <s v="Units"/>
    <m/>
    <m/>
    <n v="3.6999999999999998E-2"/>
    <m/>
    <m/>
  </r>
  <r>
    <s v="HF2HF3"/>
    <x v="2"/>
    <x v="3"/>
    <s v="Long-term care (health)"/>
    <s v="HPTOT"/>
    <x v="0"/>
    <s v="PARPIB"/>
    <x v="0"/>
    <s v="SVN"/>
    <x v="29"/>
    <n v="2016"/>
    <x v="1"/>
    <s v="PC"/>
    <s v="Percentage"/>
    <n v="0"/>
    <s v="Units"/>
    <m/>
    <m/>
    <n v="3.4000000000000002E-2"/>
    <m/>
    <m/>
  </r>
  <r>
    <s v="HF2HF3"/>
    <x v="2"/>
    <x v="3"/>
    <s v="Long-term care (health)"/>
    <s v="HPTOT"/>
    <x v="0"/>
    <s v="PARPIB"/>
    <x v="0"/>
    <s v="SVN"/>
    <x v="29"/>
    <n v="2017"/>
    <x v="2"/>
    <s v="PC"/>
    <s v="Percentage"/>
    <n v="0"/>
    <s v="Units"/>
    <m/>
    <m/>
    <n v="3.2000000000000001E-2"/>
    <m/>
    <m/>
  </r>
  <r>
    <s v="HF2HF3"/>
    <x v="2"/>
    <x v="3"/>
    <s v="Long-term care (health)"/>
    <s v="HPTOT"/>
    <x v="0"/>
    <s v="PARPIB"/>
    <x v="0"/>
    <s v="SVN"/>
    <x v="29"/>
    <n v="2018"/>
    <x v="3"/>
    <s v="PC"/>
    <s v="Percentage"/>
    <n v="0"/>
    <s v="Units"/>
    <m/>
    <m/>
    <n v="3.4000000000000002E-2"/>
    <m/>
    <m/>
  </r>
  <r>
    <s v="HF2HF3"/>
    <x v="2"/>
    <x v="3"/>
    <s v="Long-term care (health)"/>
    <s v="HPTOT"/>
    <x v="0"/>
    <s v="PARPIB"/>
    <x v="0"/>
    <s v="SVN"/>
    <x v="29"/>
    <n v="2019"/>
    <x v="4"/>
    <s v="PC"/>
    <s v="Percentage"/>
    <n v="0"/>
    <s v="Units"/>
    <m/>
    <m/>
    <n v="5.8000000000000003E-2"/>
    <m/>
    <m/>
  </r>
  <r>
    <s v="HF2HF3"/>
    <x v="2"/>
    <x v="3"/>
    <s v="Long-term care (health)"/>
    <s v="HPTOT"/>
    <x v="0"/>
    <s v="PARPIB"/>
    <x v="0"/>
    <s v="SVN"/>
    <x v="29"/>
    <n v="2020"/>
    <x v="5"/>
    <s v="PC"/>
    <s v="Percentage"/>
    <n v="0"/>
    <s v="Units"/>
    <m/>
    <m/>
    <n v="0.06"/>
    <m/>
    <m/>
  </r>
  <r>
    <s v="HF2HF3"/>
    <x v="2"/>
    <x v="3"/>
    <s v="Long-term care (health)"/>
    <s v="HPTOT"/>
    <x v="0"/>
    <s v="PARPIB"/>
    <x v="0"/>
    <s v="SVN"/>
    <x v="29"/>
    <n v="2021"/>
    <x v="6"/>
    <s v="PC"/>
    <s v="Percentage"/>
    <n v="0"/>
    <s v="Units"/>
    <m/>
    <m/>
    <n v="5.2999999999999999E-2"/>
    <m/>
    <m/>
  </r>
  <r>
    <s v="HFTOT"/>
    <x v="0"/>
    <x v="6"/>
    <s v="Preventive care"/>
    <s v="HP6"/>
    <x v="6"/>
    <s v="PARCUR"/>
    <x v="1"/>
    <s v="PRT"/>
    <x v="27"/>
    <n v="2015"/>
    <x v="0"/>
    <s v="PC"/>
    <s v="Percentage"/>
    <n v="0"/>
    <s v="Units"/>
    <m/>
    <m/>
    <n v="0.11899999999999999"/>
    <m/>
    <m/>
  </r>
  <r>
    <s v="HFTOT"/>
    <x v="0"/>
    <x v="6"/>
    <s v="Preventive care"/>
    <s v="HP6"/>
    <x v="6"/>
    <s v="PARCUR"/>
    <x v="1"/>
    <s v="PRT"/>
    <x v="27"/>
    <n v="2016"/>
    <x v="1"/>
    <s v="PC"/>
    <s v="Percentage"/>
    <n v="0"/>
    <s v="Units"/>
    <m/>
    <m/>
    <n v="0.121"/>
    <m/>
    <m/>
  </r>
  <r>
    <s v="HFTOT"/>
    <x v="0"/>
    <x v="6"/>
    <s v="Preventive care"/>
    <s v="HP6"/>
    <x v="6"/>
    <s v="PARCUR"/>
    <x v="1"/>
    <s v="PRT"/>
    <x v="27"/>
    <n v="2017"/>
    <x v="2"/>
    <s v="PC"/>
    <s v="Percentage"/>
    <n v="0"/>
    <s v="Units"/>
    <m/>
    <m/>
    <n v="0.112"/>
    <m/>
    <m/>
  </r>
  <r>
    <s v="HFTOT"/>
    <x v="0"/>
    <x v="6"/>
    <s v="Preventive care"/>
    <s v="HP6"/>
    <x v="6"/>
    <s v="PARCUR"/>
    <x v="1"/>
    <s v="PRT"/>
    <x v="27"/>
    <n v="2018"/>
    <x v="3"/>
    <s v="PC"/>
    <s v="Percentage"/>
    <n v="0"/>
    <s v="Units"/>
    <m/>
    <m/>
    <n v="0.113"/>
    <m/>
    <m/>
  </r>
  <r>
    <s v="HFTOT"/>
    <x v="0"/>
    <x v="6"/>
    <s v="Preventive care"/>
    <s v="HP6"/>
    <x v="6"/>
    <s v="PARCUR"/>
    <x v="1"/>
    <s v="PRT"/>
    <x v="27"/>
    <n v="2019"/>
    <x v="4"/>
    <s v="PC"/>
    <s v="Percentage"/>
    <n v="0"/>
    <s v="Units"/>
    <m/>
    <m/>
    <n v="0.11600000000000001"/>
    <m/>
    <m/>
  </r>
  <r>
    <s v="HFTOT"/>
    <x v="0"/>
    <x v="6"/>
    <s v="Preventive care"/>
    <s v="HP6"/>
    <x v="6"/>
    <s v="PARCUR"/>
    <x v="1"/>
    <s v="PRT"/>
    <x v="27"/>
    <n v="2020"/>
    <x v="5"/>
    <s v="PC"/>
    <s v="Percentage"/>
    <n v="0"/>
    <s v="Units"/>
    <m/>
    <m/>
    <n v="0.105"/>
    <m/>
    <m/>
  </r>
  <r>
    <s v="HFTOT"/>
    <x v="0"/>
    <x v="6"/>
    <s v="Preventive care"/>
    <s v="HP6"/>
    <x v="6"/>
    <s v="PARCUR"/>
    <x v="1"/>
    <s v="PRT"/>
    <x v="27"/>
    <n v="2021"/>
    <x v="6"/>
    <s v="PC"/>
    <s v="Percentage"/>
    <n v="0"/>
    <s v="Units"/>
    <m/>
    <m/>
    <n v="0.129"/>
    <m/>
    <m/>
  </r>
  <r>
    <s v="HFTOT"/>
    <x v="0"/>
    <x v="1"/>
    <s v="In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2.343"/>
    <m/>
    <m/>
  </r>
  <r>
    <s v="HFTOT"/>
    <x v="0"/>
    <x v="1"/>
    <s v="In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2.3940000000000001"/>
    <m/>
    <m/>
  </r>
  <r>
    <s v="HFTOT"/>
    <x v="0"/>
    <x v="1"/>
    <s v="In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2.242"/>
    <m/>
    <m/>
  </r>
  <r>
    <s v="HFTOT"/>
    <x v="0"/>
    <x v="1"/>
    <s v="In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2.29"/>
    <m/>
    <m/>
  </r>
  <r>
    <s v="HFTOT"/>
    <x v="0"/>
    <x v="1"/>
    <s v="In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2.2810000000000001"/>
    <m/>
    <m/>
  </r>
  <r>
    <s v="HFTOT"/>
    <x v="0"/>
    <x v="1"/>
    <s v="In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2.4820000000000002"/>
    <m/>
    <m/>
  </r>
  <r>
    <s v="HFTOT"/>
    <x v="0"/>
    <x v="1"/>
    <s v="In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2.33"/>
    <m/>
    <m/>
  </r>
  <r>
    <s v="HF1"/>
    <x v="1"/>
    <x v="2"/>
    <s v="Out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19.414999999999999"/>
    <m/>
    <m/>
  </r>
  <r>
    <s v="HF1"/>
    <x v="1"/>
    <x v="2"/>
    <s v="Out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20.943000000000001"/>
    <m/>
    <m/>
  </r>
  <r>
    <s v="HF1"/>
    <x v="1"/>
    <x v="2"/>
    <s v="Out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21.312999999999999"/>
    <m/>
    <m/>
  </r>
  <r>
    <s v="HF1"/>
    <x v="1"/>
    <x v="2"/>
    <s v="Out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21.846"/>
    <m/>
    <m/>
  </r>
  <r>
    <s v="HF1"/>
    <x v="1"/>
    <x v="2"/>
    <s v="Out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22.186"/>
    <m/>
    <m/>
  </r>
  <r>
    <s v="HF1"/>
    <x v="1"/>
    <x v="2"/>
    <s v="Out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21.873999999999999"/>
    <m/>
    <m/>
  </r>
  <r>
    <s v="HF1"/>
    <x v="1"/>
    <x v="2"/>
    <s v="Out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20.501999999999999"/>
    <m/>
    <m/>
  </r>
  <r>
    <s v="HF2"/>
    <x v="3"/>
    <x v="4"/>
    <s v="Ancillary services (non-specified by function)"/>
    <s v="HPTOT"/>
    <x v="0"/>
    <s v="PPPPER"/>
    <x v="5"/>
    <s v="PRT"/>
    <x v="27"/>
    <n v="2015"/>
    <x v="0"/>
    <s v="USD"/>
    <s v="US Dollar"/>
    <n v="0"/>
    <s v="Units"/>
    <m/>
    <m/>
    <n v="33.170999999999999"/>
    <m/>
    <m/>
  </r>
  <r>
    <s v="HF2"/>
    <x v="3"/>
    <x v="4"/>
    <s v="Ancillary services (non-specified by function)"/>
    <s v="HPTOT"/>
    <x v="0"/>
    <s v="PPPPER"/>
    <x v="5"/>
    <s v="PRT"/>
    <x v="27"/>
    <n v="2016"/>
    <x v="1"/>
    <s v="USD"/>
    <s v="US Dollar"/>
    <n v="0"/>
    <s v="Units"/>
    <m/>
    <m/>
    <n v="33.261000000000003"/>
    <m/>
    <m/>
  </r>
  <r>
    <s v="HF2"/>
    <x v="3"/>
    <x v="4"/>
    <s v="Ancillary services (non-specified by function)"/>
    <s v="HPTOT"/>
    <x v="0"/>
    <s v="PPPPER"/>
    <x v="5"/>
    <s v="PRT"/>
    <x v="27"/>
    <n v="2017"/>
    <x v="2"/>
    <s v="USD"/>
    <s v="US Dollar"/>
    <n v="0"/>
    <s v="Units"/>
    <m/>
    <m/>
    <n v="33.905999999999999"/>
    <m/>
    <m/>
  </r>
  <r>
    <s v="HF2"/>
    <x v="3"/>
    <x v="4"/>
    <s v="Ancillary services (non-specified by function)"/>
    <s v="HPTOT"/>
    <x v="0"/>
    <s v="PPPPER"/>
    <x v="5"/>
    <s v="PRT"/>
    <x v="27"/>
    <n v="2018"/>
    <x v="3"/>
    <s v="USD"/>
    <s v="US Dollar"/>
    <n v="0"/>
    <s v="Units"/>
    <m/>
    <m/>
    <n v="34.14"/>
    <m/>
    <m/>
  </r>
  <r>
    <s v="HF2"/>
    <x v="3"/>
    <x v="4"/>
    <s v="Ancillary services (non-specified by function)"/>
    <s v="HPTOT"/>
    <x v="0"/>
    <s v="PPPPER"/>
    <x v="5"/>
    <s v="PRT"/>
    <x v="27"/>
    <n v="2019"/>
    <x v="4"/>
    <s v="USD"/>
    <s v="US Dollar"/>
    <n v="0"/>
    <s v="Units"/>
    <m/>
    <m/>
    <n v="34.795999999999999"/>
    <m/>
    <m/>
  </r>
  <r>
    <s v="HF2"/>
    <x v="3"/>
    <x v="4"/>
    <s v="Ancillary services (non-specified by function)"/>
    <s v="HPTOT"/>
    <x v="0"/>
    <s v="PPPPER"/>
    <x v="5"/>
    <s v="PRT"/>
    <x v="27"/>
    <n v="2020"/>
    <x v="5"/>
    <s v="USD"/>
    <s v="US Dollar"/>
    <n v="0"/>
    <s v="Units"/>
    <m/>
    <m/>
    <n v="32.307000000000002"/>
    <m/>
    <m/>
  </r>
  <r>
    <s v="HF2"/>
    <x v="3"/>
    <x v="4"/>
    <s v="Ancillary services (non-specified by function)"/>
    <s v="HPTOT"/>
    <x v="0"/>
    <s v="PPPPER"/>
    <x v="5"/>
    <s v="PRT"/>
    <x v="27"/>
    <n v="2021"/>
    <x v="6"/>
    <s v="USD"/>
    <s v="US Dollar"/>
    <n v="0"/>
    <s v="Units"/>
    <m/>
    <m/>
    <n v="40.89"/>
    <m/>
    <m/>
  </r>
  <r>
    <s v="HFTOT"/>
    <x v="0"/>
    <x v="5"/>
    <s v="Medical goods (non-specified by function)"/>
    <s v="HP7"/>
    <x v="7"/>
    <s v="VALREL"/>
    <x v="3"/>
    <s v="POL"/>
    <x v="24"/>
    <n v="2021"/>
    <x v="6"/>
    <s v="PLN"/>
    <s v="Zloty"/>
    <n v="6"/>
    <s v="Millions"/>
    <n v="2015"/>
    <n v="2015"/>
    <n v="686.72699999999998"/>
    <m/>
    <m/>
  </r>
  <r>
    <s v="HFTOT"/>
    <x v="0"/>
    <x v="2"/>
    <s v="Outpatient curative and rehabilitative care"/>
    <s v="HP5"/>
    <x v="5"/>
    <s v="MLLNCU"/>
    <x v="2"/>
    <s v="PRT"/>
    <x v="27"/>
    <n v="2015"/>
    <x v="0"/>
    <s v="EUR"/>
    <s v="Euro"/>
    <n v="6"/>
    <s v="Millions"/>
    <m/>
    <m/>
    <n v="31.332999999999998"/>
    <m/>
    <m/>
  </r>
  <r>
    <s v="HFTOT"/>
    <x v="0"/>
    <x v="2"/>
    <s v="Outpatient curative and rehabilitative care"/>
    <s v="HP5"/>
    <x v="5"/>
    <s v="MLLNCU"/>
    <x v="2"/>
    <s v="PRT"/>
    <x v="27"/>
    <n v="2016"/>
    <x v="1"/>
    <s v="EUR"/>
    <s v="Euro"/>
    <n v="6"/>
    <s v="Millions"/>
    <m/>
    <m/>
    <n v="41.018000000000001"/>
    <m/>
    <m/>
  </r>
  <r>
    <s v="HFTOT"/>
    <x v="0"/>
    <x v="2"/>
    <s v="Outpatient curative and rehabilitative care"/>
    <s v="HP5"/>
    <x v="5"/>
    <s v="MLLNCU"/>
    <x v="2"/>
    <s v="PRT"/>
    <x v="27"/>
    <n v="2017"/>
    <x v="2"/>
    <s v="EUR"/>
    <s v="Euro"/>
    <n v="6"/>
    <s v="Millions"/>
    <m/>
    <m/>
    <n v="41.356999999999999"/>
    <m/>
    <m/>
  </r>
  <r>
    <s v="HFTOT"/>
    <x v="0"/>
    <x v="2"/>
    <s v="Outpatient curative and rehabilitative care"/>
    <s v="HP5"/>
    <x v="5"/>
    <s v="MLLNCU"/>
    <x v="2"/>
    <s v="PRT"/>
    <x v="27"/>
    <n v="2018"/>
    <x v="3"/>
    <s v="EUR"/>
    <s v="Euro"/>
    <n v="6"/>
    <s v="Millions"/>
    <m/>
    <m/>
    <n v="42.915999999999997"/>
    <m/>
    <m/>
  </r>
  <r>
    <s v="HFTOT"/>
    <x v="0"/>
    <x v="2"/>
    <s v="Outpatient curative and rehabilitative care"/>
    <s v="HP5"/>
    <x v="5"/>
    <s v="MLLNCU"/>
    <x v="2"/>
    <s v="PRT"/>
    <x v="27"/>
    <n v="2019"/>
    <x v="4"/>
    <s v="EUR"/>
    <s v="Euro"/>
    <n v="6"/>
    <s v="Millions"/>
    <m/>
    <m/>
    <n v="53.591000000000001"/>
    <m/>
    <m/>
  </r>
  <r>
    <s v="HFTOT"/>
    <x v="0"/>
    <x v="2"/>
    <s v="Outpatient curative and rehabilitative care"/>
    <s v="HP5"/>
    <x v="5"/>
    <s v="MLLNCU"/>
    <x v="2"/>
    <s v="PRT"/>
    <x v="27"/>
    <n v="2020"/>
    <x v="5"/>
    <s v="EUR"/>
    <s v="Euro"/>
    <n v="6"/>
    <s v="Millions"/>
    <m/>
    <m/>
    <n v="44.573"/>
    <m/>
    <m/>
  </r>
  <r>
    <s v="HFTOT"/>
    <x v="0"/>
    <x v="2"/>
    <s v="Outpatient curative and rehabilitative care"/>
    <s v="HP5"/>
    <x v="5"/>
    <s v="MLLNCU"/>
    <x v="2"/>
    <s v="PRT"/>
    <x v="27"/>
    <n v="2021"/>
    <x v="6"/>
    <s v="EUR"/>
    <s v="Euro"/>
    <n v="6"/>
    <s v="Millions"/>
    <m/>
    <m/>
    <n v="79.167000000000002"/>
    <m/>
    <m/>
  </r>
  <r>
    <s v="HF2"/>
    <x v="3"/>
    <x v="1"/>
    <s v="Inpatient curative and rehabilitative care"/>
    <s v="HPTOT"/>
    <x v="0"/>
    <s v="UNPPER"/>
    <x v="4"/>
    <s v="SVK"/>
    <x v="28"/>
    <n v="2015"/>
    <x v="0"/>
    <s v="EUR"/>
    <s v="Euro"/>
    <n v="0"/>
    <s v="Units"/>
    <m/>
    <m/>
    <n v="4.1849999999999996"/>
    <m/>
    <m/>
  </r>
  <r>
    <s v="HF2"/>
    <x v="3"/>
    <x v="1"/>
    <s v="Inpatient curative and rehabilitative care"/>
    <s v="HPTOT"/>
    <x v="0"/>
    <s v="UNPPER"/>
    <x v="4"/>
    <s v="SVK"/>
    <x v="28"/>
    <n v="2016"/>
    <x v="1"/>
    <s v="EUR"/>
    <s v="Euro"/>
    <n v="0"/>
    <s v="Units"/>
    <m/>
    <m/>
    <n v="2.3540000000000001"/>
    <m/>
    <m/>
  </r>
  <r>
    <s v="HF2"/>
    <x v="3"/>
    <x v="1"/>
    <s v="Inpatient curative and rehabilitative care"/>
    <s v="HPTOT"/>
    <x v="0"/>
    <s v="UNPPER"/>
    <x v="4"/>
    <s v="SVK"/>
    <x v="28"/>
    <n v="2017"/>
    <x v="2"/>
    <s v="EUR"/>
    <s v="Euro"/>
    <n v="0"/>
    <s v="Units"/>
    <m/>
    <m/>
    <n v="2.649"/>
    <m/>
    <m/>
  </r>
  <r>
    <s v="HF2"/>
    <x v="3"/>
    <x v="1"/>
    <s v="Inpatient curative and rehabilitative care"/>
    <s v="HPTOT"/>
    <x v="0"/>
    <s v="UNPPER"/>
    <x v="4"/>
    <s v="SVK"/>
    <x v="28"/>
    <n v="2018"/>
    <x v="3"/>
    <s v="EUR"/>
    <s v="Euro"/>
    <n v="0"/>
    <s v="Units"/>
    <m/>
    <m/>
    <n v="2.3010000000000002"/>
    <m/>
    <m/>
  </r>
  <r>
    <s v="HF2"/>
    <x v="3"/>
    <x v="1"/>
    <s v="Inpatient curative and rehabilitative care"/>
    <s v="HPTOT"/>
    <x v="0"/>
    <s v="UNPPER"/>
    <x v="4"/>
    <s v="SVK"/>
    <x v="28"/>
    <n v="2019"/>
    <x v="4"/>
    <s v="EUR"/>
    <s v="Euro"/>
    <n v="0"/>
    <s v="Units"/>
    <m/>
    <m/>
    <n v="2.7610000000000001"/>
    <m/>
    <m/>
  </r>
  <r>
    <s v="HF2"/>
    <x v="3"/>
    <x v="1"/>
    <s v="Inpatient curative and rehabilitative care"/>
    <s v="HPTOT"/>
    <x v="0"/>
    <s v="UNPPER"/>
    <x v="4"/>
    <s v="SVK"/>
    <x v="28"/>
    <n v="2020"/>
    <x v="5"/>
    <s v="EUR"/>
    <s v="Euro"/>
    <n v="0"/>
    <s v="Units"/>
    <m/>
    <m/>
    <n v="2.5640000000000001"/>
    <m/>
    <m/>
  </r>
  <r>
    <s v="HF2"/>
    <x v="3"/>
    <x v="1"/>
    <s v="Inpatient curative and rehabilitative care"/>
    <s v="HPTOT"/>
    <x v="0"/>
    <s v="UNPPER"/>
    <x v="4"/>
    <s v="SVK"/>
    <x v="28"/>
    <n v="2021"/>
    <x v="6"/>
    <s v="EUR"/>
    <s v="Euro"/>
    <n v="0"/>
    <s v="Units"/>
    <m/>
    <m/>
    <n v="2.5590000000000002"/>
    <m/>
    <m/>
  </r>
  <r>
    <s v="HFTOT"/>
    <x v="0"/>
    <x v="5"/>
    <s v="Medical goods (non-specified by function)"/>
    <s v="HP5"/>
    <x v="5"/>
    <s v="PPPPER"/>
    <x v="5"/>
    <s v="SVK"/>
    <x v="28"/>
    <n v="2015"/>
    <x v="0"/>
    <s v="USD"/>
    <s v="US Dollar"/>
    <n v="0"/>
    <s v="Units"/>
    <m/>
    <m/>
    <n v="727.399"/>
    <m/>
    <m/>
  </r>
  <r>
    <s v="HFTOT"/>
    <x v="0"/>
    <x v="5"/>
    <s v="Medical goods (non-specified by function)"/>
    <s v="HP5"/>
    <x v="5"/>
    <s v="PPPPER"/>
    <x v="5"/>
    <s v="SVK"/>
    <x v="28"/>
    <n v="2016"/>
    <x v="1"/>
    <s v="USD"/>
    <s v="US Dollar"/>
    <n v="0"/>
    <s v="Units"/>
    <m/>
    <m/>
    <n v="712.524"/>
    <m/>
    <m/>
  </r>
  <r>
    <s v="HFTOT"/>
    <x v="0"/>
    <x v="5"/>
    <s v="Medical goods (non-specified by function)"/>
    <s v="HP5"/>
    <x v="5"/>
    <s v="PPPPER"/>
    <x v="5"/>
    <s v="SVK"/>
    <x v="28"/>
    <n v="2017"/>
    <x v="2"/>
    <s v="USD"/>
    <s v="US Dollar"/>
    <n v="0"/>
    <s v="Units"/>
    <m/>
    <m/>
    <n v="686.99900000000002"/>
    <m/>
    <m/>
  </r>
  <r>
    <s v="HFTOT"/>
    <x v="0"/>
    <x v="5"/>
    <s v="Medical goods (non-specified by function)"/>
    <s v="HP5"/>
    <x v="5"/>
    <s v="PPPPER"/>
    <x v="5"/>
    <s v="SVK"/>
    <x v="28"/>
    <n v="2018"/>
    <x v="3"/>
    <s v="USD"/>
    <s v="US Dollar"/>
    <n v="0"/>
    <s v="Units"/>
    <m/>
    <m/>
    <n v="671.65800000000002"/>
    <m/>
    <m/>
  </r>
  <r>
    <s v="HFTOT"/>
    <x v="0"/>
    <x v="5"/>
    <s v="Medical goods (non-specified by function)"/>
    <s v="HP5"/>
    <x v="5"/>
    <s v="PPPPER"/>
    <x v="5"/>
    <s v="SVK"/>
    <x v="28"/>
    <n v="2019"/>
    <x v="4"/>
    <s v="USD"/>
    <s v="US Dollar"/>
    <n v="0"/>
    <s v="Units"/>
    <m/>
    <m/>
    <n v="676.40899999999999"/>
    <m/>
    <m/>
  </r>
  <r>
    <s v="HFTOT"/>
    <x v="0"/>
    <x v="5"/>
    <s v="Medical goods (non-specified by function)"/>
    <s v="HP5"/>
    <x v="5"/>
    <s v="PPPPER"/>
    <x v="5"/>
    <s v="SVK"/>
    <x v="28"/>
    <n v="2020"/>
    <x v="5"/>
    <s v="USD"/>
    <s v="US Dollar"/>
    <n v="0"/>
    <s v="Units"/>
    <m/>
    <m/>
    <n v="676.82100000000003"/>
    <m/>
    <m/>
  </r>
  <r>
    <s v="HFTOT"/>
    <x v="0"/>
    <x v="5"/>
    <s v="Medical goods (non-specified by function)"/>
    <s v="HP5"/>
    <x v="5"/>
    <s v="PPPPER"/>
    <x v="5"/>
    <s v="SVK"/>
    <x v="28"/>
    <n v="2021"/>
    <x v="6"/>
    <s v="USD"/>
    <s v="US Dollar"/>
    <n v="0"/>
    <s v="Units"/>
    <m/>
    <m/>
    <n v="729.99199999999996"/>
    <m/>
    <m/>
  </r>
  <r>
    <s v="HFTOT"/>
    <x v="0"/>
    <x v="6"/>
    <s v="Preventive care"/>
    <s v="HP6"/>
    <x v="6"/>
    <s v="UNPPER"/>
    <x v="4"/>
    <s v="SWE"/>
    <x v="4"/>
    <n v="2015"/>
    <x v="0"/>
    <s v="SEK"/>
    <s v="Swedish Krona"/>
    <n v="0"/>
    <s v="Units"/>
    <m/>
    <m/>
    <n v="758.94100000000003"/>
    <m/>
    <m/>
  </r>
  <r>
    <s v="HFTOT"/>
    <x v="0"/>
    <x v="6"/>
    <s v="Preventive care"/>
    <s v="HP6"/>
    <x v="6"/>
    <s v="UNPPER"/>
    <x v="4"/>
    <s v="SWE"/>
    <x v="4"/>
    <n v="2016"/>
    <x v="1"/>
    <s v="SEK"/>
    <s v="Swedish Krona"/>
    <n v="0"/>
    <s v="Units"/>
    <m/>
    <m/>
    <n v="773.85199999999998"/>
    <m/>
    <m/>
  </r>
  <r>
    <s v="HFTOT"/>
    <x v="0"/>
    <x v="6"/>
    <s v="Preventive care"/>
    <s v="HP6"/>
    <x v="6"/>
    <s v="UNPPER"/>
    <x v="4"/>
    <s v="SWE"/>
    <x v="4"/>
    <n v="2017"/>
    <x v="2"/>
    <s v="SEK"/>
    <s v="Swedish Krona"/>
    <n v="0"/>
    <s v="Units"/>
    <m/>
    <m/>
    <n v="821.16200000000003"/>
    <m/>
    <m/>
  </r>
  <r>
    <s v="HFTOT"/>
    <x v="0"/>
    <x v="6"/>
    <s v="Preventive care"/>
    <s v="HP6"/>
    <x v="6"/>
    <s v="UNPPER"/>
    <x v="4"/>
    <s v="SWE"/>
    <x v="4"/>
    <n v="2018"/>
    <x v="3"/>
    <s v="SEK"/>
    <s v="Swedish Krona"/>
    <n v="0"/>
    <s v="Units"/>
    <m/>
    <m/>
    <n v="904.846"/>
    <m/>
    <m/>
  </r>
  <r>
    <s v="HFTOT"/>
    <x v="0"/>
    <x v="6"/>
    <s v="Preventive care"/>
    <s v="HP6"/>
    <x v="6"/>
    <s v="UNPPER"/>
    <x v="4"/>
    <s v="SWE"/>
    <x v="4"/>
    <n v="2019"/>
    <x v="4"/>
    <s v="SEK"/>
    <s v="Swedish Krona"/>
    <n v="0"/>
    <s v="Units"/>
    <m/>
    <m/>
    <n v="816.72299999999996"/>
    <m/>
    <m/>
  </r>
  <r>
    <s v="HFTOT"/>
    <x v="0"/>
    <x v="6"/>
    <s v="Preventive care"/>
    <s v="HP6"/>
    <x v="6"/>
    <s v="UNPPER"/>
    <x v="4"/>
    <s v="SWE"/>
    <x v="4"/>
    <n v="2020"/>
    <x v="5"/>
    <s v="SEK"/>
    <s v="Swedish Krona"/>
    <n v="0"/>
    <s v="Units"/>
    <m/>
    <m/>
    <n v="977.35599999999999"/>
    <m/>
    <m/>
  </r>
  <r>
    <s v="HFTOT"/>
    <x v="0"/>
    <x v="6"/>
    <s v="Preventive care"/>
    <s v="HP6"/>
    <x v="6"/>
    <s v="UNPPER"/>
    <x v="4"/>
    <s v="SWE"/>
    <x v="4"/>
    <n v="2021"/>
    <x v="6"/>
    <s v="SEK"/>
    <s v="Swedish Krona"/>
    <n v="0"/>
    <s v="Units"/>
    <m/>
    <m/>
    <n v="1929.567"/>
    <s v="P"/>
    <s v="Provisional value"/>
  </r>
  <r>
    <s v="HFTOT"/>
    <x v="0"/>
    <x v="6"/>
    <s v="Preventive care"/>
    <s v="HPTOT"/>
    <x v="0"/>
    <s v="PARCUR"/>
    <x v="1"/>
    <s v="SVN"/>
    <x v="29"/>
    <n v="2015"/>
    <x v="0"/>
    <s v="PC"/>
    <s v="Percentage"/>
    <n v="0"/>
    <s v="Units"/>
    <m/>
    <m/>
    <n v="2.8719999999999999"/>
    <m/>
    <m/>
  </r>
  <r>
    <s v="HFTOT"/>
    <x v="0"/>
    <x v="6"/>
    <s v="Preventive care"/>
    <s v="HPTOT"/>
    <x v="0"/>
    <s v="PARCUR"/>
    <x v="1"/>
    <s v="SVN"/>
    <x v="29"/>
    <n v="2016"/>
    <x v="1"/>
    <s v="PC"/>
    <s v="Percentage"/>
    <n v="0"/>
    <s v="Units"/>
    <m/>
    <m/>
    <n v="2.9990000000000001"/>
    <m/>
    <m/>
  </r>
  <r>
    <s v="HFTOT"/>
    <x v="0"/>
    <x v="6"/>
    <s v="Preventive care"/>
    <s v="HPTOT"/>
    <x v="0"/>
    <s v="PARCUR"/>
    <x v="1"/>
    <s v="SVN"/>
    <x v="29"/>
    <n v="2017"/>
    <x v="2"/>
    <s v="PC"/>
    <s v="Percentage"/>
    <n v="0"/>
    <s v="Units"/>
    <m/>
    <m/>
    <n v="3.016"/>
    <m/>
    <m/>
  </r>
  <r>
    <s v="HFTOT"/>
    <x v="0"/>
    <x v="6"/>
    <s v="Preventive care"/>
    <s v="HPTOT"/>
    <x v="0"/>
    <s v="PARCUR"/>
    <x v="1"/>
    <s v="SVN"/>
    <x v="29"/>
    <n v="2018"/>
    <x v="3"/>
    <s v="PC"/>
    <s v="Percentage"/>
    <n v="0"/>
    <s v="Units"/>
    <m/>
    <m/>
    <n v="3.1320000000000001"/>
    <m/>
    <m/>
  </r>
  <r>
    <s v="HFTOT"/>
    <x v="0"/>
    <x v="6"/>
    <s v="Preventive care"/>
    <s v="HPTOT"/>
    <x v="0"/>
    <s v="PARCUR"/>
    <x v="1"/>
    <s v="SVN"/>
    <x v="29"/>
    <n v="2019"/>
    <x v="4"/>
    <s v="PC"/>
    <s v="Percentage"/>
    <n v="0"/>
    <s v="Units"/>
    <m/>
    <m/>
    <n v="3.1840000000000002"/>
    <m/>
    <m/>
  </r>
  <r>
    <s v="HFTOT"/>
    <x v="0"/>
    <x v="6"/>
    <s v="Preventive care"/>
    <s v="HPTOT"/>
    <x v="0"/>
    <s v="PARCUR"/>
    <x v="1"/>
    <s v="SVN"/>
    <x v="29"/>
    <n v="2020"/>
    <x v="5"/>
    <s v="PC"/>
    <s v="Percentage"/>
    <n v="0"/>
    <s v="Units"/>
    <m/>
    <m/>
    <n v="3.181"/>
    <m/>
    <m/>
  </r>
  <r>
    <s v="HFTOT"/>
    <x v="0"/>
    <x v="6"/>
    <s v="Preventive care"/>
    <s v="HPTOT"/>
    <x v="0"/>
    <s v="PARCUR"/>
    <x v="1"/>
    <s v="SVN"/>
    <x v="29"/>
    <n v="2021"/>
    <x v="6"/>
    <s v="PC"/>
    <s v="Percentage"/>
    <n v="0"/>
    <s v="Units"/>
    <m/>
    <m/>
    <n v="5.2549999999999999"/>
    <m/>
    <m/>
  </r>
  <r>
    <s v="HFTOT"/>
    <x v="0"/>
    <x v="3"/>
    <s v="Long-term care (health)"/>
    <s v="HPTOT"/>
    <x v="0"/>
    <s v="VALREL"/>
    <x v="3"/>
    <s v="SVK"/>
    <x v="28"/>
    <n v="2015"/>
    <x v="0"/>
    <s v="EUR"/>
    <s v="Euro"/>
    <n v="6"/>
    <s v="Millions"/>
    <n v="2015"/>
    <n v="2015"/>
    <n v="18.109000000000002"/>
    <m/>
    <m/>
  </r>
  <r>
    <s v="HFTOT"/>
    <x v="0"/>
    <x v="3"/>
    <s v="Long-term care (health)"/>
    <s v="HPTOT"/>
    <x v="0"/>
    <s v="VALREL"/>
    <x v="3"/>
    <s v="SVK"/>
    <x v="28"/>
    <n v="2016"/>
    <x v="1"/>
    <s v="EUR"/>
    <s v="Euro"/>
    <n v="6"/>
    <s v="Millions"/>
    <n v="2015"/>
    <n v="2015"/>
    <n v="20.001000000000001"/>
    <m/>
    <m/>
  </r>
  <r>
    <s v="HFTOT"/>
    <x v="0"/>
    <x v="3"/>
    <s v="Long-term care (health)"/>
    <s v="HPTOT"/>
    <x v="0"/>
    <s v="VALREL"/>
    <x v="3"/>
    <s v="SVK"/>
    <x v="28"/>
    <n v="2017"/>
    <x v="2"/>
    <s v="EUR"/>
    <s v="Euro"/>
    <n v="6"/>
    <s v="Millions"/>
    <n v="2015"/>
    <n v="2015"/>
    <n v="20.54"/>
    <m/>
    <m/>
  </r>
  <r>
    <s v="HFTOT"/>
    <x v="0"/>
    <x v="3"/>
    <s v="Long-term care (health)"/>
    <s v="HPTOT"/>
    <x v="0"/>
    <s v="VALREL"/>
    <x v="3"/>
    <s v="SVK"/>
    <x v="28"/>
    <n v="2018"/>
    <x v="3"/>
    <s v="EUR"/>
    <s v="Euro"/>
    <n v="6"/>
    <s v="Millions"/>
    <n v="2015"/>
    <n v="2015"/>
    <n v="23.744"/>
    <m/>
    <m/>
  </r>
  <r>
    <s v="HFTOT"/>
    <x v="0"/>
    <x v="3"/>
    <s v="Long-term care (health)"/>
    <s v="HPTOT"/>
    <x v="0"/>
    <s v="VALREL"/>
    <x v="3"/>
    <s v="SVK"/>
    <x v="28"/>
    <n v="2019"/>
    <x v="4"/>
    <s v="EUR"/>
    <s v="Euro"/>
    <n v="6"/>
    <s v="Millions"/>
    <n v="2015"/>
    <n v="2015"/>
    <n v="23.811"/>
    <m/>
    <m/>
  </r>
  <r>
    <s v="HFTOT"/>
    <x v="0"/>
    <x v="3"/>
    <s v="Long-term care (health)"/>
    <s v="HPTOT"/>
    <x v="0"/>
    <s v="VALREL"/>
    <x v="3"/>
    <s v="SVK"/>
    <x v="28"/>
    <n v="2020"/>
    <x v="5"/>
    <s v="EUR"/>
    <s v="Euro"/>
    <n v="6"/>
    <s v="Millions"/>
    <n v="2015"/>
    <n v="2015"/>
    <n v="26.135999999999999"/>
    <m/>
    <m/>
  </r>
  <r>
    <s v="HFTOT"/>
    <x v="0"/>
    <x v="3"/>
    <s v="Long-term care (health)"/>
    <s v="HPTOT"/>
    <x v="0"/>
    <s v="VALREL"/>
    <x v="3"/>
    <s v="SVK"/>
    <x v="28"/>
    <n v="2021"/>
    <x v="6"/>
    <s v="EUR"/>
    <s v="Euro"/>
    <n v="6"/>
    <s v="Millions"/>
    <n v="2015"/>
    <n v="2015"/>
    <n v="27.587"/>
    <m/>
    <m/>
  </r>
  <r>
    <s v="HF2"/>
    <x v="3"/>
    <x v="4"/>
    <s v="Ancillary services (non-specified by function)"/>
    <s v="HPTOT"/>
    <x v="0"/>
    <s v="MLLNCU"/>
    <x v="2"/>
    <s v="PRT"/>
    <x v="27"/>
    <n v="2015"/>
    <x v="0"/>
    <s v="EUR"/>
    <s v="Euro"/>
    <n v="6"/>
    <s v="Millions"/>
    <m/>
    <m/>
    <n v="210.72499999999999"/>
    <m/>
    <m/>
  </r>
  <r>
    <s v="HF2"/>
    <x v="3"/>
    <x v="4"/>
    <s v="Ancillary services (non-specified by function)"/>
    <s v="HPTOT"/>
    <x v="0"/>
    <s v="MLLNCU"/>
    <x v="2"/>
    <s v="PRT"/>
    <x v="27"/>
    <n v="2016"/>
    <x v="1"/>
    <s v="EUR"/>
    <s v="Euro"/>
    <n v="6"/>
    <s v="Millions"/>
    <m/>
    <m/>
    <n v="206.99299999999999"/>
    <m/>
    <m/>
  </r>
  <r>
    <s v="HF2"/>
    <x v="3"/>
    <x v="4"/>
    <s v="Ancillary services (non-specified by function)"/>
    <s v="HPTOT"/>
    <x v="0"/>
    <s v="MLLNCU"/>
    <x v="2"/>
    <s v="PRT"/>
    <x v="27"/>
    <n v="2017"/>
    <x v="2"/>
    <s v="EUR"/>
    <s v="Euro"/>
    <n v="6"/>
    <s v="Millions"/>
    <m/>
    <m/>
    <n v="212.72300000000001"/>
    <m/>
    <m/>
  </r>
  <r>
    <s v="HF2"/>
    <x v="3"/>
    <x v="4"/>
    <s v="Ancillary services (non-specified by function)"/>
    <s v="HPTOT"/>
    <x v="0"/>
    <s v="MLLNCU"/>
    <x v="2"/>
    <s v="PRT"/>
    <x v="27"/>
    <n v="2018"/>
    <x v="3"/>
    <s v="EUR"/>
    <s v="Euro"/>
    <n v="6"/>
    <s v="Millions"/>
    <m/>
    <m/>
    <n v="210.38"/>
    <m/>
    <m/>
  </r>
  <r>
    <s v="HF2"/>
    <x v="3"/>
    <x v="4"/>
    <s v="Ancillary services (non-specified by function)"/>
    <s v="HPTOT"/>
    <x v="0"/>
    <s v="MLLNCU"/>
    <x v="2"/>
    <s v="PRT"/>
    <x v="27"/>
    <n v="2019"/>
    <x v="4"/>
    <s v="EUR"/>
    <s v="Euro"/>
    <n v="6"/>
    <s v="Millions"/>
    <m/>
    <m/>
    <n v="220.14500000000001"/>
    <m/>
    <m/>
  </r>
  <r>
    <s v="HF2"/>
    <x v="3"/>
    <x v="4"/>
    <s v="Ancillary services (non-specified by function)"/>
    <s v="HPTOT"/>
    <x v="0"/>
    <s v="MLLNCU"/>
    <x v="2"/>
    <s v="PRT"/>
    <x v="27"/>
    <n v="2020"/>
    <x v="5"/>
    <s v="EUR"/>
    <s v="Euro"/>
    <n v="6"/>
    <s v="Millions"/>
    <m/>
    <m/>
    <n v="203.66800000000001"/>
    <m/>
    <m/>
  </r>
  <r>
    <s v="HF2"/>
    <x v="3"/>
    <x v="4"/>
    <s v="Ancillary services (non-specified by function)"/>
    <s v="HPTOT"/>
    <x v="0"/>
    <s v="MLLNCU"/>
    <x v="2"/>
    <s v="PRT"/>
    <x v="27"/>
    <n v="2021"/>
    <x v="6"/>
    <s v="EUR"/>
    <s v="Euro"/>
    <n v="6"/>
    <s v="Millions"/>
    <m/>
    <m/>
    <n v="255.345"/>
    <m/>
    <m/>
  </r>
  <r>
    <s v="HF2"/>
    <x v="3"/>
    <x v="1"/>
    <s v="In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9.9000000000000005E-2"/>
    <m/>
    <m/>
  </r>
  <r>
    <s v="HF2"/>
    <x v="3"/>
    <x v="1"/>
    <s v="In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0.107"/>
    <m/>
    <m/>
  </r>
  <r>
    <s v="HF2"/>
    <x v="3"/>
    <x v="1"/>
    <s v="In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0.108"/>
    <m/>
    <m/>
  </r>
  <r>
    <s v="HF2"/>
    <x v="3"/>
    <x v="1"/>
    <s v="In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9.1999999999999998E-2"/>
    <m/>
    <m/>
  </r>
  <r>
    <s v="HF2"/>
    <x v="3"/>
    <x v="1"/>
    <s v="In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9.9000000000000005E-2"/>
    <m/>
    <m/>
  </r>
  <r>
    <s v="HF2"/>
    <x v="3"/>
    <x v="1"/>
    <s v="In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0.10299999999999999"/>
    <m/>
    <m/>
  </r>
  <r>
    <s v="HF2"/>
    <x v="3"/>
    <x v="1"/>
    <s v="In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9.4E-2"/>
    <m/>
    <m/>
  </r>
  <r>
    <s v="HF1"/>
    <x v="1"/>
    <x v="0"/>
    <s v="Current expenditure on health (all functions)"/>
    <s v="HP2"/>
    <x v="2"/>
    <s v="MLLNCU"/>
    <x v="2"/>
    <s v="SVN"/>
    <x v="29"/>
    <n v="2015"/>
    <x v="0"/>
    <s v="EUR"/>
    <s v="Euro"/>
    <n v="6"/>
    <s v="Millions"/>
    <m/>
    <m/>
    <n v="213.12700000000001"/>
    <m/>
    <m/>
  </r>
  <r>
    <s v="HF1"/>
    <x v="1"/>
    <x v="0"/>
    <s v="Current expenditure on health (all functions)"/>
    <s v="HP2"/>
    <x v="2"/>
    <s v="MLLNCU"/>
    <x v="2"/>
    <s v="SVN"/>
    <x v="29"/>
    <n v="2016"/>
    <x v="1"/>
    <s v="EUR"/>
    <s v="Euro"/>
    <n v="6"/>
    <s v="Millions"/>
    <m/>
    <m/>
    <n v="220.73099999999999"/>
    <m/>
    <m/>
  </r>
  <r>
    <s v="HF1"/>
    <x v="1"/>
    <x v="0"/>
    <s v="Current expenditure on health (all functions)"/>
    <s v="HP2"/>
    <x v="2"/>
    <s v="MLLNCU"/>
    <x v="2"/>
    <s v="SVN"/>
    <x v="29"/>
    <n v="2017"/>
    <x v="2"/>
    <s v="EUR"/>
    <s v="Euro"/>
    <n v="6"/>
    <s v="Millions"/>
    <m/>
    <m/>
    <n v="225.27199999999999"/>
    <m/>
    <m/>
  </r>
  <r>
    <s v="HF1"/>
    <x v="1"/>
    <x v="0"/>
    <s v="Current expenditure on health (all functions)"/>
    <s v="HP2"/>
    <x v="2"/>
    <s v="MLLNCU"/>
    <x v="2"/>
    <s v="SVN"/>
    <x v="29"/>
    <n v="2018"/>
    <x v="3"/>
    <s v="EUR"/>
    <s v="Euro"/>
    <n v="6"/>
    <s v="Millions"/>
    <m/>
    <m/>
    <n v="238.05799999999999"/>
    <m/>
    <m/>
  </r>
  <r>
    <s v="HF1"/>
    <x v="1"/>
    <x v="0"/>
    <s v="Current expenditure on health (all functions)"/>
    <s v="HP2"/>
    <x v="2"/>
    <s v="MLLNCU"/>
    <x v="2"/>
    <s v="SVN"/>
    <x v="29"/>
    <n v="2019"/>
    <x v="4"/>
    <s v="EUR"/>
    <s v="Euro"/>
    <n v="6"/>
    <s v="Millions"/>
    <m/>
    <m/>
    <n v="250.14400000000001"/>
    <m/>
    <m/>
  </r>
  <r>
    <s v="HF1"/>
    <x v="1"/>
    <x v="0"/>
    <s v="Current expenditure on health (all functions)"/>
    <s v="HP2"/>
    <x v="2"/>
    <s v="MLLNCU"/>
    <x v="2"/>
    <s v="SVN"/>
    <x v="29"/>
    <n v="2020"/>
    <x v="5"/>
    <s v="EUR"/>
    <s v="Euro"/>
    <n v="6"/>
    <s v="Millions"/>
    <m/>
    <m/>
    <n v="269.435"/>
    <m/>
    <m/>
  </r>
  <r>
    <s v="HF1"/>
    <x v="1"/>
    <x v="0"/>
    <s v="Current expenditure on health (all functions)"/>
    <s v="HP2"/>
    <x v="2"/>
    <s v="MLLNCU"/>
    <x v="2"/>
    <s v="SVN"/>
    <x v="29"/>
    <n v="2021"/>
    <x v="6"/>
    <s v="EUR"/>
    <s v="Euro"/>
    <n v="6"/>
    <s v="Millions"/>
    <m/>
    <m/>
    <n v="268.875"/>
    <m/>
    <m/>
  </r>
  <r>
    <s v="HF2HF3"/>
    <x v="2"/>
    <x v="0"/>
    <s v="Current expenditure on health (all functions)"/>
    <s v="HPTOT"/>
    <x v="0"/>
    <s v="PPPPER"/>
    <x v="5"/>
    <s v="TUR"/>
    <x v="30"/>
    <n v="2015"/>
    <x v="0"/>
    <s v="USD"/>
    <s v="US Dollar"/>
    <n v="0"/>
    <s v="Units"/>
    <m/>
    <m/>
    <n v="227.43199999999999"/>
    <m/>
    <m/>
  </r>
  <r>
    <s v="HF2HF3"/>
    <x v="2"/>
    <x v="0"/>
    <s v="Current expenditure on health (all functions)"/>
    <s v="HPTOT"/>
    <x v="0"/>
    <s v="PPPPER"/>
    <x v="5"/>
    <s v="TUR"/>
    <x v="30"/>
    <n v="2016"/>
    <x v="1"/>
    <s v="USD"/>
    <s v="US Dollar"/>
    <n v="0"/>
    <s v="Units"/>
    <m/>
    <m/>
    <n v="243.33500000000001"/>
    <m/>
    <m/>
  </r>
  <r>
    <s v="HF2HF3"/>
    <x v="2"/>
    <x v="0"/>
    <s v="Current expenditure on health (all functions)"/>
    <s v="HPTOT"/>
    <x v="0"/>
    <s v="PPPPER"/>
    <x v="5"/>
    <s v="TUR"/>
    <x v="30"/>
    <n v="2017"/>
    <x v="2"/>
    <s v="USD"/>
    <s v="US Dollar"/>
    <n v="0"/>
    <s v="Units"/>
    <m/>
    <m/>
    <n v="262.04599999999999"/>
    <m/>
    <m/>
  </r>
  <r>
    <s v="HF2HF3"/>
    <x v="2"/>
    <x v="0"/>
    <s v="Current expenditure on health (all functions)"/>
    <s v="HPTOT"/>
    <x v="0"/>
    <s v="PPPPER"/>
    <x v="5"/>
    <s v="TUR"/>
    <x v="30"/>
    <n v="2018"/>
    <x v="3"/>
    <s v="USD"/>
    <s v="US Dollar"/>
    <n v="0"/>
    <s v="Units"/>
    <m/>
    <m/>
    <n v="272.613"/>
    <m/>
    <m/>
  </r>
  <r>
    <s v="HF2HF3"/>
    <x v="2"/>
    <x v="0"/>
    <s v="Current expenditure on health (all functions)"/>
    <s v="HPTOT"/>
    <x v="0"/>
    <s v="PPPPER"/>
    <x v="5"/>
    <s v="TUR"/>
    <x v="30"/>
    <n v="2019"/>
    <x v="4"/>
    <s v="USD"/>
    <s v="US Dollar"/>
    <n v="0"/>
    <s v="Units"/>
    <m/>
    <m/>
    <n v="274.83499999999998"/>
    <m/>
    <m/>
  </r>
  <r>
    <s v="HF2HF3"/>
    <x v="2"/>
    <x v="0"/>
    <s v="Current expenditure on health (all functions)"/>
    <s v="HPTOT"/>
    <x v="0"/>
    <s v="PPPPER"/>
    <x v="5"/>
    <s v="TUR"/>
    <x v="30"/>
    <n v="2020"/>
    <x v="5"/>
    <s v="USD"/>
    <s v="US Dollar"/>
    <n v="0"/>
    <s v="Units"/>
    <m/>
    <m/>
    <n v="276.00599999999997"/>
    <m/>
    <m/>
  </r>
  <r>
    <s v="HF2HF3"/>
    <x v="2"/>
    <x v="0"/>
    <s v="Current expenditure on health (all functions)"/>
    <s v="HPTOT"/>
    <x v="0"/>
    <s v="PPPPER"/>
    <x v="5"/>
    <s v="TUR"/>
    <x v="30"/>
    <n v="2021"/>
    <x v="6"/>
    <s v="USD"/>
    <s v="US Dollar"/>
    <n v="0"/>
    <s v="Units"/>
    <m/>
    <m/>
    <n v="330.59300000000002"/>
    <m/>
    <m/>
  </r>
  <r>
    <s v="HF2HF3"/>
    <x v="2"/>
    <x v="0"/>
    <s v="Current expenditure on health (all functions)"/>
    <s v="HPTOT"/>
    <x v="0"/>
    <s v="PPPPER"/>
    <x v="5"/>
    <s v="TUR"/>
    <x v="30"/>
    <n v="2022"/>
    <x v="7"/>
    <s v="USD"/>
    <s v="US Dollar"/>
    <n v="0"/>
    <s v="Units"/>
    <m/>
    <m/>
    <n v="432.43599999999998"/>
    <s v="E"/>
    <s v="Estimated value"/>
  </r>
  <r>
    <s v="HF3"/>
    <x v="4"/>
    <x v="4"/>
    <s v="Ancillary services (non-specified by function)"/>
    <s v="HPTOT"/>
    <x v="0"/>
    <s v="UNPPER"/>
    <x v="4"/>
    <s v="PRT"/>
    <x v="27"/>
    <n v="2015"/>
    <x v="0"/>
    <s v="EUR"/>
    <s v="Euro"/>
    <n v="0"/>
    <s v="Units"/>
    <m/>
    <m/>
    <n v="35.536000000000001"/>
    <m/>
    <m/>
  </r>
  <r>
    <s v="HF3"/>
    <x v="4"/>
    <x v="4"/>
    <s v="Ancillary services (non-specified by function)"/>
    <s v="HPTOT"/>
    <x v="0"/>
    <s v="UNPPER"/>
    <x v="4"/>
    <s v="PRT"/>
    <x v="27"/>
    <n v="2016"/>
    <x v="1"/>
    <s v="EUR"/>
    <s v="Euro"/>
    <n v="0"/>
    <s v="Units"/>
    <m/>
    <m/>
    <n v="34.277000000000001"/>
    <m/>
    <m/>
  </r>
  <r>
    <s v="HF3"/>
    <x v="4"/>
    <x v="4"/>
    <s v="Ancillary services (non-specified by function)"/>
    <s v="HPTOT"/>
    <x v="0"/>
    <s v="UNPPER"/>
    <x v="4"/>
    <s v="PRT"/>
    <x v="27"/>
    <n v="2017"/>
    <x v="2"/>
    <s v="EUR"/>
    <s v="Euro"/>
    <n v="0"/>
    <s v="Units"/>
    <m/>
    <m/>
    <n v="36.734000000000002"/>
    <m/>
    <m/>
  </r>
  <r>
    <s v="HF3"/>
    <x v="4"/>
    <x v="4"/>
    <s v="Ancillary services (non-specified by function)"/>
    <s v="HPTOT"/>
    <x v="0"/>
    <s v="UNPPER"/>
    <x v="4"/>
    <s v="PRT"/>
    <x v="27"/>
    <n v="2018"/>
    <x v="3"/>
    <s v="EUR"/>
    <s v="Euro"/>
    <n v="0"/>
    <s v="Units"/>
    <m/>
    <m/>
    <n v="39.298999999999999"/>
    <m/>
    <m/>
  </r>
  <r>
    <s v="HF3"/>
    <x v="4"/>
    <x v="4"/>
    <s v="Ancillary services (non-specified by function)"/>
    <s v="HPTOT"/>
    <x v="0"/>
    <s v="UNPPER"/>
    <x v="4"/>
    <s v="PRT"/>
    <x v="27"/>
    <n v="2019"/>
    <x v="4"/>
    <s v="EUR"/>
    <s v="Euro"/>
    <n v="0"/>
    <s v="Units"/>
    <m/>
    <m/>
    <n v="42.591999999999999"/>
    <m/>
    <m/>
  </r>
  <r>
    <s v="HF3"/>
    <x v="4"/>
    <x v="4"/>
    <s v="Ancillary services (non-specified by function)"/>
    <s v="HPTOT"/>
    <x v="0"/>
    <s v="UNPPER"/>
    <x v="4"/>
    <s v="PRT"/>
    <x v="27"/>
    <n v="2020"/>
    <x v="5"/>
    <s v="EUR"/>
    <s v="Euro"/>
    <n v="0"/>
    <s v="Units"/>
    <m/>
    <m/>
    <n v="41.831000000000003"/>
    <m/>
    <m/>
  </r>
  <r>
    <s v="HF3"/>
    <x v="4"/>
    <x v="4"/>
    <s v="Ancillary services (non-specified by function)"/>
    <s v="HPTOT"/>
    <x v="0"/>
    <s v="UNPPER"/>
    <x v="4"/>
    <s v="PRT"/>
    <x v="27"/>
    <n v="2021"/>
    <x v="6"/>
    <s v="EUR"/>
    <s v="Euro"/>
    <n v="0"/>
    <s v="Units"/>
    <m/>
    <m/>
    <n v="54.92"/>
    <m/>
    <m/>
  </r>
  <r>
    <s v="HF1"/>
    <x v="1"/>
    <x v="0"/>
    <s v="Current expenditure on health (all functions)"/>
    <s v="HP6"/>
    <x v="6"/>
    <s v="VALREL"/>
    <x v="3"/>
    <s v="PRT"/>
    <x v="27"/>
    <n v="2015"/>
    <x v="0"/>
    <s v="EUR"/>
    <s v="Euro"/>
    <n v="6"/>
    <s v="Millions"/>
    <n v="2015"/>
    <n v="2015"/>
    <n v="7.3940000000000001"/>
    <m/>
    <m/>
  </r>
  <r>
    <s v="HF1"/>
    <x v="1"/>
    <x v="0"/>
    <s v="Current expenditure on health (all functions)"/>
    <s v="HP6"/>
    <x v="6"/>
    <s v="VALREL"/>
    <x v="3"/>
    <s v="PRT"/>
    <x v="27"/>
    <n v="2016"/>
    <x v="1"/>
    <s v="EUR"/>
    <s v="Euro"/>
    <n v="6"/>
    <s v="Millions"/>
    <n v="2015"/>
    <n v="2015"/>
    <n v="6.9219999999999997"/>
    <m/>
    <m/>
  </r>
  <r>
    <s v="HF1"/>
    <x v="1"/>
    <x v="0"/>
    <s v="Current expenditure on health (all functions)"/>
    <s v="HP6"/>
    <x v="6"/>
    <s v="VALREL"/>
    <x v="3"/>
    <s v="PRT"/>
    <x v="27"/>
    <n v="2017"/>
    <x v="2"/>
    <s v="EUR"/>
    <s v="Euro"/>
    <n v="6"/>
    <s v="Millions"/>
    <n v="2015"/>
    <n v="2015"/>
    <n v="6.6289999999999996"/>
    <m/>
    <m/>
  </r>
  <r>
    <s v="HF1"/>
    <x v="1"/>
    <x v="0"/>
    <s v="Current expenditure on health (all functions)"/>
    <s v="HP6"/>
    <x v="6"/>
    <s v="VALREL"/>
    <x v="3"/>
    <s v="PRT"/>
    <x v="27"/>
    <n v="2018"/>
    <x v="3"/>
    <s v="EUR"/>
    <s v="Euro"/>
    <n v="6"/>
    <s v="Millions"/>
    <n v="2015"/>
    <n v="2015"/>
    <n v="7.5629999999999997"/>
    <m/>
    <m/>
  </r>
  <r>
    <s v="HF1"/>
    <x v="1"/>
    <x v="0"/>
    <s v="Current expenditure on health (all functions)"/>
    <s v="HP6"/>
    <x v="6"/>
    <s v="VALREL"/>
    <x v="3"/>
    <s v="PRT"/>
    <x v="27"/>
    <n v="2019"/>
    <x v="4"/>
    <s v="EUR"/>
    <s v="Euro"/>
    <n v="6"/>
    <s v="Millions"/>
    <n v="2015"/>
    <n v="2015"/>
    <n v="6.726"/>
    <m/>
    <m/>
  </r>
  <r>
    <s v="HF1"/>
    <x v="1"/>
    <x v="0"/>
    <s v="Current expenditure on health (all functions)"/>
    <s v="HP6"/>
    <x v="6"/>
    <s v="VALREL"/>
    <x v="3"/>
    <s v="PRT"/>
    <x v="27"/>
    <n v="2020"/>
    <x v="5"/>
    <s v="EUR"/>
    <s v="Euro"/>
    <n v="6"/>
    <s v="Millions"/>
    <n v="2015"/>
    <n v="2015"/>
    <n v="3.2989999999999999"/>
    <m/>
    <m/>
  </r>
  <r>
    <s v="HF1"/>
    <x v="1"/>
    <x v="0"/>
    <s v="Current expenditure on health (all functions)"/>
    <s v="HP6"/>
    <x v="6"/>
    <s v="VALREL"/>
    <x v="3"/>
    <s v="PRT"/>
    <x v="27"/>
    <n v="2021"/>
    <x v="6"/>
    <s v="EUR"/>
    <s v="Euro"/>
    <n v="6"/>
    <s v="Millions"/>
    <n v="2015"/>
    <n v="2015"/>
    <n v="4.5709999999999997"/>
    <m/>
    <m/>
  </r>
  <r>
    <s v="HFTOT"/>
    <x v="0"/>
    <x v="3"/>
    <s v="Long-term care (health)"/>
    <s v="HP8"/>
    <x v="8"/>
    <s v="VALREL"/>
    <x v="3"/>
    <s v="SVK"/>
    <x v="28"/>
    <n v="2015"/>
    <x v="0"/>
    <s v="EUR"/>
    <s v="Euro"/>
    <n v="6"/>
    <s v="Millions"/>
    <n v="2015"/>
    <n v="2015"/>
    <n v="4.1059999999999999"/>
    <m/>
    <m/>
  </r>
  <r>
    <s v="HFTOT"/>
    <x v="0"/>
    <x v="3"/>
    <s v="Long-term care (health)"/>
    <s v="HP8"/>
    <x v="8"/>
    <s v="VALREL"/>
    <x v="3"/>
    <s v="SVK"/>
    <x v="28"/>
    <n v="2016"/>
    <x v="1"/>
    <s v="EUR"/>
    <s v="Euro"/>
    <n v="6"/>
    <s v="Millions"/>
    <n v="2015"/>
    <n v="2015"/>
    <n v="3.726"/>
    <m/>
    <m/>
  </r>
  <r>
    <s v="HFTOT"/>
    <x v="0"/>
    <x v="3"/>
    <s v="Long-term care (health)"/>
    <s v="HP8"/>
    <x v="8"/>
    <s v="VALREL"/>
    <x v="3"/>
    <s v="SVK"/>
    <x v="28"/>
    <n v="2017"/>
    <x v="2"/>
    <s v="EUR"/>
    <s v="Euro"/>
    <n v="6"/>
    <s v="Millions"/>
    <n v="2015"/>
    <n v="2015"/>
    <n v="3.3610000000000002"/>
    <m/>
    <m/>
  </r>
  <r>
    <s v="HFTOT"/>
    <x v="0"/>
    <x v="3"/>
    <s v="Long-term care (health)"/>
    <s v="HP8"/>
    <x v="8"/>
    <s v="VALREL"/>
    <x v="3"/>
    <s v="SVK"/>
    <x v="28"/>
    <n v="2018"/>
    <x v="3"/>
    <s v="EUR"/>
    <s v="Euro"/>
    <n v="6"/>
    <s v="Millions"/>
    <n v="2015"/>
    <n v="2015"/>
    <n v="3.0209999999999999"/>
    <m/>
    <m/>
  </r>
  <r>
    <s v="HFTOT"/>
    <x v="0"/>
    <x v="3"/>
    <s v="Long-term care (health)"/>
    <s v="HP8"/>
    <x v="8"/>
    <s v="VALREL"/>
    <x v="3"/>
    <s v="SVK"/>
    <x v="28"/>
    <n v="2019"/>
    <x v="4"/>
    <s v="EUR"/>
    <s v="Euro"/>
    <n v="6"/>
    <s v="Millions"/>
    <n v="2015"/>
    <n v="2015"/>
    <n v="2.7210000000000001"/>
    <m/>
    <m/>
  </r>
  <r>
    <s v="HFTOT"/>
    <x v="0"/>
    <x v="3"/>
    <s v="Long-term care (health)"/>
    <s v="HP8"/>
    <x v="8"/>
    <s v="VALREL"/>
    <x v="3"/>
    <s v="SVK"/>
    <x v="28"/>
    <n v="2020"/>
    <x v="5"/>
    <s v="EUR"/>
    <s v="Euro"/>
    <n v="6"/>
    <s v="Millions"/>
    <n v="2015"/>
    <n v="2015"/>
    <n v="2.4590000000000001"/>
    <m/>
    <m/>
  </r>
  <r>
    <s v="HFTOT"/>
    <x v="0"/>
    <x v="3"/>
    <s v="Long-term care (health)"/>
    <s v="HP8"/>
    <x v="8"/>
    <s v="VALREL"/>
    <x v="3"/>
    <s v="SVK"/>
    <x v="28"/>
    <n v="2021"/>
    <x v="6"/>
    <s v="EUR"/>
    <s v="Euro"/>
    <n v="6"/>
    <s v="Millions"/>
    <n v="2015"/>
    <n v="2015"/>
    <n v="2.161"/>
    <m/>
    <m/>
  </r>
  <r>
    <s v="HF3"/>
    <x v="4"/>
    <x v="1"/>
    <s v="In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13.941000000000001"/>
    <m/>
    <m/>
  </r>
  <r>
    <s v="HF3"/>
    <x v="4"/>
    <x v="1"/>
    <s v="In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14.222"/>
    <m/>
    <m/>
  </r>
  <r>
    <s v="HF3"/>
    <x v="4"/>
    <x v="1"/>
    <s v="In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15.583"/>
    <m/>
    <m/>
  </r>
  <r>
    <s v="HF3"/>
    <x v="4"/>
    <x v="1"/>
    <s v="In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15.932"/>
    <m/>
    <m/>
  </r>
  <r>
    <s v="HF3"/>
    <x v="4"/>
    <x v="1"/>
    <s v="In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8.4120000000000008"/>
    <m/>
    <m/>
  </r>
  <r>
    <s v="HF3"/>
    <x v="4"/>
    <x v="1"/>
    <s v="In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9.1549999999999994"/>
    <m/>
    <m/>
  </r>
  <r>
    <s v="HF3"/>
    <x v="4"/>
    <x v="1"/>
    <s v="In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6.31"/>
    <m/>
    <m/>
  </r>
  <r>
    <s v="HF3"/>
    <x v="4"/>
    <x v="4"/>
    <s v="Ancillary services (non-specified by function)"/>
    <s v="HPTOT"/>
    <x v="0"/>
    <s v="PARCUR"/>
    <x v="1"/>
    <s v="PRT"/>
    <x v="27"/>
    <n v="2015"/>
    <x v="0"/>
    <s v="PC"/>
    <s v="Percentage"/>
    <n v="0"/>
    <s v="Units"/>
    <m/>
    <m/>
    <n v="2.198"/>
    <m/>
    <m/>
  </r>
  <r>
    <s v="HF3"/>
    <x v="4"/>
    <x v="4"/>
    <s v="Ancillary services (non-specified by function)"/>
    <s v="HPTOT"/>
    <x v="0"/>
    <s v="PARCUR"/>
    <x v="1"/>
    <s v="PRT"/>
    <x v="27"/>
    <n v="2016"/>
    <x v="1"/>
    <s v="PC"/>
    <s v="Percentage"/>
    <n v="0"/>
    <s v="Units"/>
    <m/>
    <m/>
    <n v="2.02"/>
    <m/>
    <m/>
  </r>
  <r>
    <s v="HF3"/>
    <x v="4"/>
    <x v="4"/>
    <s v="Ancillary services (non-specified by function)"/>
    <s v="HPTOT"/>
    <x v="0"/>
    <s v="PARCUR"/>
    <x v="1"/>
    <s v="PRT"/>
    <x v="27"/>
    <n v="2017"/>
    <x v="2"/>
    <s v="PC"/>
    <s v="Percentage"/>
    <n v="0"/>
    <s v="Units"/>
    <m/>
    <m/>
    <n v="2.0750000000000002"/>
    <m/>
    <m/>
  </r>
  <r>
    <s v="HF3"/>
    <x v="4"/>
    <x v="4"/>
    <s v="Ancillary services (non-specified by function)"/>
    <s v="HPTOT"/>
    <x v="0"/>
    <s v="PARCUR"/>
    <x v="1"/>
    <s v="PRT"/>
    <x v="27"/>
    <n v="2018"/>
    <x v="3"/>
    <s v="PC"/>
    <s v="Percentage"/>
    <n v="0"/>
    <s v="Units"/>
    <m/>
    <m/>
    <n v="2.093"/>
    <m/>
    <m/>
  </r>
  <r>
    <s v="HF3"/>
    <x v="4"/>
    <x v="4"/>
    <s v="Ancillary services (non-specified by function)"/>
    <s v="HPTOT"/>
    <x v="0"/>
    <s v="PARCUR"/>
    <x v="1"/>
    <s v="PRT"/>
    <x v="27"/>
    <n v="2019"/>
    <x v="4"/>
    <s v="PC"/>
    <s v="Percentage"/>
    <n v="0"/>
    <s v="Units"/>
    <m/>
    <m/>
    <n v="2.1480000000000001"/>
    <m/>
    <m/>
  </r>
  <r>
    <s v="HF3"/>
    <x v="4"/>
    <x v="4"/>
    <s v="Ancillary services (non-specified by function)"/>
    <s v="HPTOT"/>
    <x v="0"/>
    <s v="PARCUR"/>
    <x v="1"/>
    <s v="PRT"/>
    <x v="27"/>
    <n v="2020"/>
    <x v="5"/>
    <s v="PC"/>
    <s v="Percentage"/>
    <n v="0"/>
    <s v="Units"/>
    <m/>
    <m/>
    <n v="2.0369999999999999"/>
    <m/>
    <m/>
  </r>
  <r>
    <s v="HF3"/>
    <x v="4"/>
    <x v="4"/>
    <s v="Ancillary services (non-specified by function)"/>
    <s v="HPTOT"/>
    <x v="0"/>
    <s v="PARCUR"/>
    <x v="1"/>
    <s v="PRT"/>
    <x v="27"/>
    <n v="2021"/>
    <x v="6"/>
    <s v="PC"/>
    <s v="Percentage"/>
    <n v="0"/>
    <s v="Units"/>
    <m/>
    <m/>
    <n v="2.379"/>
    <m/>
    <m/>
  </r>
  <r>
    <s v="HF2HF3"/>
    <x v="2"/>
    <x v="7"/>
    <s v="Governance and health system and financing administration"/>
    <s v="HPTOT"/>
    <x v="0"/>
    <s v="UNPPER"/>
    <x v="4"/>
    <s v="PRT"/>
    <x v="27"/>
    <n v="2015"/>
    <x v="0"/>
    <s v="EUR"/>
    <s v="Euro"/>
    <n v="0"/>
    <s v="Units"/>
    <m/>
    <m/>
    <n v="16.954999999999998"/>
    <m/>
    <m/>
  </r>
  <r>
    <s v="HF2HF3"/>
    <x v="2"/>
    <x v="7"/>
    <s v="Governance and health system and financing administration"/>
    <s v="HPTOT"/>
    <x v="0"/>
    <s v="UNPPER"/>
    <x v="4"/>
    <s v="PRT"/>
    <x v="27"/>
    <n v="2016"/>
    <x v="1"/>
    <s v="EUR"/>
    <s v="Euro"/>
    <n v="0"/>
    <s v="Units"/>
    <m/>
    <m/>
    <n v="19.367999999999999"/>
    <m/>
    <m/>
  </r>
  <r>
    <s v="HF2HF3"/>
    <x v="2"/>
    <x v="7"/>
    <s v="Governance and health system and financing administration"/>
    <s v="HPTOT"/>
    <x v="0"/>
    <s v="UNPPER"/>
    <x v="4"/>
    <s v="PRT"/>
    <x v="27"/>
    <n v="2017"/>
    <x v="2"/>
    <s v="EUR"/>
    <s v="Euro"/>
    <n v="0"/>
    <s v="Units"/>
    <m/>
    <m/>
    <n v="21.898"/>
    <m/>
    <m/>
  </r>
  <r>
    <s v="HF2HF3"/>
    <x v="2"/>
    <x v="7"/>
    <s v="Governance and health system and financing administration"/>
    <s v="HPTOT"/>
    <x v="0"/>
    <s v="UNPPER"/>
    <x v="4"/>
    <s v="PRT"/>
    <x v="27"/>
    <n v="2018"/>
    <x v="3"/>
    <s v="EUR"/>
    <s v="Euro"/>
    <n v="0"/>
    <s v="Units"/>
    <m/>
    <m/>
    <n v="23.068999999999999"/>
    <m/>
    <m/>
  </r>
  <r>
    <s v="HF2HF3"/>
    <x v="2"/>
    <x v="7"/>
    <s v="Governance and health system and financing administration"/>
    <s v="HPTOT"/>
    <x v="0"/>
    <s v="UNPPER"/>
    <x v="4"/>
    <s v="PRT"/>
    <x v="27"/>
    <n v="2019"/>
    <x v="4"/>
    <s v="EUR"/>
    <s v="Euro"/>
    <n v="0"/>
    <s v="Units"/>
    <m/>
    <m/>
    <n v="22.46"/>
    <m/>
    <m/>
  </r>
  <r>
    <s v="HF2HF3"/>
    <x v="2"/>
    <x v="7"/>
    <s v="Governance and health system and financing administration"/>
    <s v="HPTOT"/>
    <x v="0"/>
    <s v="UNPPER"/>
    <x v="4"/>
    <s v="PRT"/>
    <x v="27"/>
    <n v="2020"/>
    <x v="5"/>
    <s v="EUR"/>
    <s v="Euro"/>
    <n v="0"/>
    <s v="Units"/>
    <m/>
    <m/>
    <n v="25.971"/>
    <m/>
    <m/>
  </r>
  <r>
    <s v="HF2HF3"/>
    <x v="2"/>
    <x v="7"/>
    <s v="Governance and health system and financing administration"/>
    <s v="HPTOT"/>
    <x v="0"/>
    <s v="UNPPER"/>
    <x v="4"/>
    <s v="PRT"/>
    <x v="27"/>
    <n v="2021"/>
    <x v="6"/>
    <s v="EUR"/>
    <s v="Euro"/>
    <n v="0"/>
    <s v="Units"/>
    <m/>
    <m/>
    <n v="24.882999999999999"/>
    <m/>
    <m/>
  </r>
  <r>
    <s v="HF3"/>
    <x v="4"/>
    <x v="0"/>
    <s v="Current expenditure on health (all functions)"/>
    <s v="HP3"/>
    <x v="3"/>
    <s v="VALREL"/>
    <x v="3"/>
    <s v="TUR"/>
    <x v="30"/>
    <n v="2015"/>
    <x v="0"/>
    <s v="TRY"/>
    <s v="Turkish Lira"/>
    <n v="6"/>
    <s v="Millions"/>
    <n v="2015"/>
    <n v="2015"/>
    <n v="2760.74"/>
    <m/>
    <m/>
  </r>
  <r>
    <s v="HF3"/>
    <x v="4"/>
    <x v="0"/>
    <s v="Current expenditure on health (all functions)"/>
    <s v="HP3"/>
    <x v="3"/>
    <s v="VALREL"/>
    <x v="3"/>
    <s v="TUR"/>
    <x v="30"/>
    <n v="2016"/>
    <x v="1"/>
    <s v="TRY"/>
    <s v="Turkish Lira"/>
    <n v="6"/>
    <s v="Millions"/>
    <n v="2015"/>
    <n v="2015"/>
    <n v="2921.1280000000002"/>
    <m/>
    <m/>
  </r>
  <r>
    <s v="HF3"/>
    <x v="4"/>
    <x v="0"/>
    <s v="Current expenditure on health (all functions)"/>
    <s v="HP3"/>
    <x v="3"/>
    <s v="VALREL"/>
    <x v="3"/>
    <s v="TUR"/>
    <x v="30"/>
    <n v="2017"/>
    <x v="2"/>
    <s v="TRY"/>
    <s v="Turkish Lira"/>
    <n v="6"/>
    <s v="Millions"/>
    <n v="2015"/>
    <n v="2015"/>
    <n v="3833.0439999999999"/>
    <m/>
    <m/>
  </r>
  <r>
    <s v="HF3"/>
    <x v="4"/>
    <x v="0"/>
    <s v="Current expenditure on health (all functions)"/>
    <s v="HP3"/>
    <x v="3"/>
    <s v="VALREL"/>
    <x v="3"/>
    <s v="TUR"/>
    <x v="30"/>
    <n v="2018"/>
    <x v="3"/>
    <s v="TRY"/>
    <s v="Turkish Lira"/>
    <n v="6"/>
    <s v="Millions"/>
    <n v="2015"/>
    <n v="2015"/>
    <n v="3996.848"/>
    <m/>
    <m/>
  </r>
  <r>
    <s v="HF3"/>
    <x v="4"/>
    <x v="0"/>
    <s v="Current expenditure on health (all functions)"/>
    <s v="HP3"/>
    <x v="3"/>
    <s v="VALREL"/>
    <x v="3"/>
    <s v="TUR"/>
    <x v="30"/>
    <n v="2019"/>
    <x v="4"/>
    <s v="TRY"/>
    <s v="Turkish Lira"/>
    <n v="6"/>
    <s v="Millions"/>
    <n v="2015"/>
    <n v="2015"/>
    <n v="4088.6039999999998"/>
    <m/>
    <m/>
  </r>
  <r>
    <s v="HF3"/>
    <x v="4"/>
    <x v="0"/>
    <s v="Current expenditure on health (all functions)"/>
    <s v="HP3"/>
    <x v="3"/>
    <s v="VALREL"/>
    <x v="3"/>
    <s v="TUR"/>
    <x v="30"/>
    <n v="2020"/>
    <x v="5"/>
    <s v="TRY"/>
    <s v="Turkish Lira"/>
    <n v="6"/>
    <s v="Millions"/>
    <n v="2015"/>
    <n v="2015"/>
    <n v="4317.2709999999997"/>
    <m/>
    <m/>
  </r>
  <r>
    <s v="HF3"/>
    <x v="4"/>
    <x v="0"/>
    <s v="Current expenditure on health (all functions)"/>
    <s v="HP3"/>
    <x v="3"/>
    <s v="VALREL"/>
    <x v="3"/>
    <s v="TUR"/>
    <x v="30"/>
    <n v="2021"/>
    <x v="6"/>
    <s v="TRY"/>
    <s v="Turkish Lira"/>
    <n v="6"/>
    <s v="Millions"/>
    <n v="2015"/>
    <n v="2015"/>
    <n v="5004.1450000000004"/>
    <m/>
    <m/>
  </r>
  <r>
    <s v="HFTOT"/>
    <x v="0"/>
    <x v="1"/>
    <s v="Inpatient curative and rehabilitative care"/>
    <s v="HP4"/>
    <x v="4"/>
    <s v="PPPPER"/>
    <x v="5"/>
    <s v="SVN"/>
    <x v="29"/>
    <n v="2019"/>
    <x v="4"/>
    <s v="USD"/>
    <s v="US Dollar"/>
    <n v="0"/>
    <s v="Units"/>
    <m/>
    <m/>
    <n v="1E-3"/>
    <m/>
    <m/>
  </r>
  <r>
    <s v="HFTOT"/>
    <x v="0"/>
    <x v="1"/>
    <s v="Inpatient curative and rehabilitative care"/>
    <s v="HP4"/>
    <x v="4"/>
    <s v="PPPPER"/>
    <x v="5"/>
    <s v="SVN"/>
    <x v="29"/>
    <n v="2021"/>
    <x v="6"/>
    <s v="USD"/>
    <s v="US Dollar"/>
    <n v="0"/>
    <s v="Units"/>
    <m/>
    <m/>
    <n v="4.3869999999999996"/>
    <m/>
    <m/>
  </r>
  <r>
    <s v="HFTOT"/>
    <x v="0"/>
    <x v="4"/>
    <s v="Ancillary services (non-specified by function)"/>
    <s v="HP9"/>
    <x v="9"/>
    <s v="MLLNCU"/>
    <x v="2"/>
    <s v="POL"/>
    <x v="24"/>
    <n v="2015"/>
    <x v="0"/>
    <s v="PLN"/>
    <s v="Zloty"/>
    <n v="6"/>
    <s v="Millions"/>
    <m/>
    <m/>
    <n v="24.85"/>
    <m/>
    <m/>
  </r>
  <r>
    <s v="HFTOT"/>
    <x v="0"/>
    <x v="4"/>
    <s v="Ancillary services (non-specified by function)"/>
    <s v="HP9"/>
    <x v="9"/>
    <s v="MLLNCU"/>
    <x v="2"/>
    <s v="POL"/>
    <x v="24"/>
    <n v="2016"/>
    <x v="1"/>
    <s v="PLN"/>
    <s v="Zloty"/>
    <n v="6"/>
    <s v="Millions"/>
    <m/>
    <m/>
    <n v="26.777999999999999"/>
    <m/>
    <m/>
  </r>
  <r>
    <s v="HFTOT"/>
    <x v="0"/>
    <x v="4"/>
    <s v="Ancillary services (non-specified by function)"/>
    <s v="HP9"/>
    <x v="9"/>
    <s v="MLLNCU"/>
    <x v="2"/>
    <s v="POL"/>
    <x v="24"/>
    <n v="2017"/>
    <x v="2"/>
    <s v="PLN"/>
    <s v="Zloty"/>
    <n v="6"/>
    <s v="Millions"/>
    <m/>
    <m/>
    <n v="33.798999999999999"/>
    <m/>
    <m/>
  </r>
  <r>
    <s v="HFTOT"/>
    <x v="0"/>
    <x v="4"/>
    <s v="Ancillary services (non-specified by function)"/>
    <s v="HP9"/>
    <x v="9"/>
    <s v="MLLNCU"/>
    <x v="2"/>
    <s v="POL"/>
    <x v="24"/>
    <n v="2018"/>
    <x v="3"/>
    <s v="PLN"/>
    <s v="Zloty"/>
    <n v="6"/>
    <s v="Millions"/>
    <m/>
    <m/>
    <n v="40.948"/>
    <m/>
    <m/>
  </r>
  <r>
    <s v="HFTOT"/>
    <x v="0"/>
    <x v="4"/>
    <s v="Ancillary services (non-specified by function)"/>
    <s v="HP9"/>
    <x v="9"/>
    <s v="MLLNCU"/>
    <x v="2"/>
    <s v="POL"/>
    <x v="24"/>
    <n v="2019"/>
    <x v="4"/>
    <s v="PLN"/>
    <s v="Zloty"/>
    <n v="6"/>
    <s v="Millions"/>
    <m/>
    <m/>
    <n v="46.71"/>
    <m/>
    <m/>
  </r>
  <r>
    <s v="HFTOT"/>
    <x v="0"/>
    <x v="4"/>
    <s v="Ancillary services (non-specified by function)"/>
    <s v="HP9"/>
    <x v="9"/>
    <s v="MLLNCU"/>
    <x v="2"/>
    <s v="POL"/>
    <x v="24"/>
    <n v="2020"/>
    <x v="5"/>
    <s v="PLN"/>
    <s v="Zloty"/>
    <n v="6"/>
    <s v="Millions"/>
    <m/>
    <m/>
    <n v="43.655000000000001"/>
    <m/>
    <m/>
  </r>
  <r>
    <s v="HFTOT"/>
    <x v="0"/>
    <x v="4"/>
    <s v="Ancillary services (non-specified by function)"/>
    <s v="HP9"/>
    <x v="9"/>
    <s v="MLLNCU"/>
    <x v="2"/>
    <s v="POL"/>
    <x v="24"/>
    <n v="2021"/>
    <x v="6"/>
    <s v="PLN"/>
    <s v="Zloty"/>
    <n v="6"/>
    <s v="Millions"/>
    <m/>
    <m/>
    <n v="46.670999999999999"/>
    <m/>
    <m/>
  </r>
  <r>
    <s v="HF1"/>
    <x v="1"/>
    <x v="0"/>
    <s v="Current expenditure on health (all functions)"/>
    <s v="HP9"/>
    <x v="9"/>
    <s v="MLLNCU"/>
    <x v="2"/>
    <s v="SVK"/>
    <x v="28"/>
    <n v="2015"/>
    <x v="0"/>
    <s v="EUR"/>
    <s v="Euro"/>
    <n v="6"/>
    <s v="Millions"/>
    <m/>
    <m/>
    <n v="21.52"/>
    <m/>
    <m/>
  </r>
  <r>
    <s v="HF1"/>
    <x v="1"/>
    <x v="0"/>
    <s v="Current expenditure on health (all functions)"/>
    <s v="HP9"/>
    <x v="9"/>
    <s v="MLLNCU"/>
    <x v="2"/>
    <s v="SVK"/>
    <x v="28"/>
    <n v="2016"/>
    <x v="1"/>
    <s v="EUR"/>
    <s v="Euro"/>
    <n v="6"/>
    <s v="Millions"/>
    <m/>
    <m/>
    <n v="34.591999999999999"/>
    <m/>
    <m/>
  </r>
  <r>
    <s v="HF1"/>
    <x v="1"/>
    <x v="0"/>
    <s v="Current expenditure on health (all functions)"/>
    <s v="HP9"/>
    <x v="9"/>
    <s v="MLLNCU"/>
    <x v="2"/>
    <s v="SVK"/>
    <x v="28"/>
    <n v="2017"/>
    <x v="2"/>
    <s v="EUR"/>
    <s v="Euro"/>
    <n v="6"/>
    <s v="Millions"/>
    <m/>
    <m/>
    <n v="36.417999999999999"/>
    <m/>
    <m/>
  </r>
  <r>
    <s v="HF1"/>
    <x v="1"/>
    <x v="0"/>
    <s v="Current expenditure on health (all functions)"/>
    <s v="HP9"/>
    <x v="9"/>
    <s v="MLLNCU"/>
    <x v="2"/>
    <s v="SVK"/>
    <x v="28"/>
    <n v="2018"/>
    <x v="3"/>
    <s v="EUR"/>
    <s v="Euro"/>
    <n v="6"/>
    <s v="Millions"/>
    <m/>
    <m/>
    <n v="43.415999999999997"/>
    <m/>
    <m/>
  </r>
  <r>
    <s v="HF1"/>
    <x v="1"/>
    <x v="0"/>
    <s v="Current expenditure on health (all functions)"/>
    <s v="HP9"/>
    <x v="9"/>
    <s v="MLLNCU"/>
    <x v="2"/>
    <s v="SVK"/>
    <x v="28"/>
    <n v="2019"/>
    <x v="4"/>
    <s v="EUR"/>
    <s v="Euro"/>
    <n v="6"/>
    <s v="Millions"/>
    <m/>
    <m/>
    <n v="44.826999999999998"/>
    <m/>
    <m/>
  </r>
  <r>
    <s v="HF1"/>
    <x v="1"/>
    <x v="0"/>
    <s v="Current expenditure on health (all functions)"/>
    <s v="HP9"/>
    <x v="9"/>
    <s v="MLLNCU"/>
    <x v="2"/>
    <s v="SVK"/>
    <x v="28"/>
    <n v="2020"/>
    <x v="5"/>
    <s v="EUR"/>
    <s v="Euro"/>
    <n v="6"/>
    <s v="Millions"/>
    <m/>
    <m/>
    <n v="53.987000000000002"/>
    <m/>
    <m/>
  </r>
  <r>
    <s v="HF1"/>
    <x v="1"/>
    <x v="0"/>
    <s v="Current expenditure on health (all functions)"/>
    <s v="HP9"/>
    <x v="9"/>
    <s v="MLLNCU"/>
    <x v="2"/>
    <s v="SVK"/>
    <x v="28"/>
    <n v="2021"/>
    <x v="6"/>
    <s v="EUR"/>
    <s v="Euro"/>
    <n v="6"/>
    <s v="Millions"/>
    <m/>
    <m/>
    <n v="53.987000000000002"/>
    <m/>
    <m/>
  </r>
  <r>
    <s v="HF1"/>
    <x v="1"/>
    <x v="5"/>
    <s v="Medical goods (non-specified by function)"/>
    <s v="HPTOT"/>
    <x v="0"/>
    <s v="PARCUR"/>
    <x v="1"/>
    <s v="SVN"/>
    <x v="29"/>
    <n v="2015"/>
    <x v="0"/>
    <s v="PC"/>
    <s v="Percentage"/>
    <n v="0"/>
    <s v="Units"/>
    <m/>
    <m/>
    <n v="10.289"/>
    <m/>
    <m/>
  </r>
  <r>
    <s v="HF1"/>
    <x v="1"/>
    <x v="5"/>
    <s v="Medical goods (non-specified by function)"/>
    <s v="HPTOT"/>
    <x v="0"/>
    <s v="PARCUR"/>
    <x v="1"/>
    <s v="SVN"/>
    <x v="29"/>
    <n v="2016"/>
    <x v="1"/>
    <s v="PC"/>
    <s v="Percentage"/>
    <n v="0"/>
    <s v="Units"/>
    <m/>
    <m/>
    <n v="10.433"/>
    <m/>
    <m/>
  </r>
  <r>
    <s v="HF1"/>
    <x v="1"/>
    <x v="5"/>
    <s v="Medical goods (non-specified by function)"/>
    <s v="HPTOT"/>
    <x v="0"/>
    <s v="PARCUR"/>
    <x v="1"/>
    <s v="SVN"/>
    <x v="29"/>
    <n v="2017"/>
    <x v="2"/>
    <s v="PC"/>
    <s v="Percentage"/>
    <n v="0"/>
    <s v="Units"/>
    <m/>
    <m/>
    <n v="10.629"/>
    <m/>
    <m/>
  </r>
  <r>
    <s v="HF1"/>
    <x v="1"/>
    <x v="5"/>
    <s v="Medical goods (non-specified by function)"/>
    <s v="HPTOT"/>
    <x v="0"/>
    <s v="PARCUR"/>
    <x v="1"/>
    <s v="SVN"/>
    <x v="29"/>
    <n v="2018"/>
    <x v="3"/>
    <s v="PC"/>
    <s v="Percentage"/>
    <n v="0"/>
    <s v="Units"/>
    <m/>
    <m/>
    <n v="10.528"/>
    <m/>
    <m/>
  </r>
  <r>
    <s v="HF1"/>
    <x v="1"/>
    <x v="5"/>
    <s v="Medical goods (non-specified by function)"/>
    <s v="HPTOT"/>
    <x v="0"/>
    <s v="PARCUR"/>
    <x v="1"/>
    <s v="SVN"/>
    <x v="29"/>
    <n v="2019"/>
    <x v="4"/>
    <s v="PC"/>
    <s v="Percentage"/>
    <n v="0"/>
    <s v="Units"/>
    <m/>
    <m/>
    <n v="10.124000000000001"/>
    <m/>
    <m/>
  </r>
  <r>
    <s v="HF1"/>
    <x v="1"/>
    <x v="5"/>
    <s v="Medical goods (non-specified by function)"/>
    <s v="HPTOT"/>
    <x v="0"/>
    <s v="PARCUR"/>
    <x v="1"/>
    <s v="SVN"/>
    <x v="29"/>
    <n v="2020"/>
    <x v="5"/>
    <s v="PC"/>
    <s v="Percentage"/>
    <n v="0"/>
    <s v="Units"/>
    <m/>
    <m/>
    <n v="9.9960000000000004"/>
    <m/>
    <m/>
  </r>
  <r>
    <s v="HF1"/>
    <x v="1"/>
    <x v="5"/>
    <s v="Medical goods (non-specified by function)"/>
    <s v="HPTOT"/>
    <x v="0"/>
    <s v="PARCUR"/>
    <x v="1"/>
    <s v="SVN"/>
    <x v="29"/>
    <n v="2021"/>
    <x v="6"/>
    <s v="PC"/>
    <s v="Percentage"/>
    <n v="0"/>
    <s v="Units"/>
    <m/>
    <m/>
    <n v="9.9019999999999992"/>
    <m/>
    <m/>
  </r>
  <r>
    <s v="HF2"/>
    <x v="3"/>
    <x v="4"/>
    <s v="Ancillary service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210.72499999999999"/>
    <m/>
    <m/>
  </r>
  <r>
    <s v="HF2"/>
    <x v="3"/>
    <x v="4"/>
    <s v="Ancillary service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204.66499999999999"/>
    <m/>
    <m/>
  </r>
  <r>
    <s v="HF2"/>
    <x v="3"/>
    <x v="4"/>
    <s v="Ancillary service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206.75800000000001"/>
    <m/>
    <m/>
  </r>
  <r>
    <s v="HF2"/>
    <x v="3"/>
    <x v="4"/>
    <s v="Ancillary service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201.13800000000001"/>
    <m/>
    <m/>
  </r>
  <r>
    <s v="HF2"/>
    <x v="3"/>
    <x v="4"/>
    <s v="Ancillary service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208.44900000000001"/>
    <m/>
    <m/>
  </r>
  <r>
    <s v="HF2"/>
    <x v="3"/>
    <x v="4"/>
    <s v="Ancillary service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190.34299999999999"/>
    <m/>
    <m/>
  </r>
  <r>
    <s v="HF2"/>
    <x v="3"/>
    <x v="4"/>
    <s v="Ancillary service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235.214"/>
    <m/>
    <m/>
  </r>
  <r>
    <s v="HFTOT"/>
    <x v="0"/>
    <x v="2"/>
    <s v="Outpatient curative and rehabilitative care"/>
    <s v="HP9"/>
    <x v="9"/>
    <s v="PARCUR"/>
    <x v="1"/>
    <s v="SVN"/>
    <x v="29"/>
    <n v="2016"/>
    <x v="1"/>
    <s v="PC"/>
    <s v="Percentage"/>
    <n v="0"/>
    <s v="Units"/>
    <m/>
    <m/>
    <n v="0.40799999999999997"/>
    <m/>
    <m/>
  </r>
  <r>
    <s v="HFTOT"/>
    <x v="0"/>
    <x v="2"/>
    <s v="Outpatient curative and rehabilitative care"/>
    <s v="HP9"/>
    <x v="9"/>
    <s v="PARCUR"/>
    <x v="1"/>
    <s v="SVN"/>
    <x v="29"/>
    <n v="2017"/>
    <x v="2"/>
    <s v="PC"/>
    <s v="Percentage"/>
    <n v="0"/>
    <s v="Units"/>
    <m/>
    <m/>
    <n v="0.52800000000000002"/>
    <m/>
    <m/>
  </r>
  <r>
    <s v="HFTOT"/>
    <x v="0"/>
    <x v="2"/>
    <s v="Outpatient curative and rehabilitative care"/>
    <s v="HP9"/>
    <x v="9"/>
    <s v="PARCUR"/>
    <x v="1"/>
    <s v="SVN"/>
    <x v="29"/>
    <n v="2018"/>
    <x v="3"/>
    <s v="PC"/>
    <s v="Percentage"/>
    <n v="0"/>
    <s v="Units"/>
    <m/>
    <m/>
    <n v="0.49199999999999999"/>
    <m/>
    <m/>
  </r>
  <r>
    <s v="HFTOT"/>
    <x v="0"/>
    <x v="2"/>
    <s v="Outpatient curative and rehabilitative care"/>
    <s v="HP9"/>
    <x v="9"/>
    <s v="PARCUR"/>
    <x v="1"/>
    <s v="SVN"/>
    <x v="29"/>
    <n v="2019"/>
    <x v="4"/>
    <s v="PC"/>
    <s v="Percentage"/>
    <n v="0"/>
    <s v="Units"/>
    <m/>
    <m/>
    <n v="0.497"/>
    <m/>
    <m/>
  </r>
  <r>
    <s v="HFTOT"/>
    <x v="0"/>
    <x v="2"/>
    <s v="Outpatient curative and rehabilitative care"/>
    <s v="HP9"/>
    <x v="9"/>
    <s v="PARCUR"/>
    <x v="1"/>
    <s v="SVN"/>
    <x v="29"/>
    <n v="2020"/>
    <x v="5"/>
    <s v="PC"/>
    <s v="Percentage"/>
    <n v="0"/>
    <s v="Units"/>
    <m/>
    <m/>
    <n v="0.45200000000000001"/>
    <m/>
    <m/>
  </r>
  <r>
    <s v="HFTOT"/>
    <x v="0"/>
    <x v="2"/>
    <s v="Outpatient curative and rehabilitative care"/>
    <s v="HP9"/>
    <x v="9"/>
    <s v="PARCUR"/>
    <x v="1"/>
    <s v="SVN"/>
    <x v="29"/>
    <n v="2021"/>
    <x v="6"/>
    <s v="PC"/>
    <s v="Percentage"/>
    <n v="0"/>
    <s v="Units"/>
    <m/>
    <m/>
    <n v="0.42699999999999999"/>
    <m/>
    <m/>
  </r>
  <r>
    <s v="HFTOT"/>
    <x v="0"/>
    <x v="0"/>
    <s v="Current expenditure on health (all functions)"/>
    <s v="HPTOT"/>
    <x v="0"/>
    <s v="MLLNCU"/>
    <x v="2"/>
    <s v="SVN"/>
    <x v="29"/>
    <n v="2015"/>
    <x v="0"/>
    <s v="EUR"/>
    <s v="Euro"/>
    <n v="6"/>
    <s v="Millions"/>
    <m/>
    <m/>
    <n v="3309.203"/>
    <m/>
    <m/>
  </r>
  <r>
    <s v="HFTOT"/>
    <x v="0"/>
    <x v="0"/>
    <s v="Current expenditure on health (all functions)"/>
    <s v="HPTOT"/>
    <x v="0"/>
    <s v="MLLNCU"/>
    <x v="2"/>
    <s v="SVN"/>
    <x v="29"/>
    <n v="2016"/>
    <x v="1"/>
    <s v="EUR"/>
    <s v="Euro"/>
    <n v="6"/>
    <s v="Millions"/>
    <m/>
    <m/>
    <n v="3428.7779999999998"/>
    <m/>
    <m/>
  </r>
  <r>
    <s v="HFTOT"/>
    <x v="0"/>
    <x v="0"/>
    <s v="Current expenditure on health (all functions)"/>
    <s v="HPTOT"/>
    <x v="0"/>
    <s v="MLLNCU"/>
    <x v="2"/>
    <s v="SVN"/>
    <x v="29"/>
    <n v="2017"/>
    <x v="2"/>
    <s v="EUR"/>
    <s v="Euro"/>
    <n v="6"/>
    <s v="Millions"/>
    <m/>
    <m/>
    <n v="3520.393"/>
    <m/>
    <m/>
  </r>
  <r>
    <s v="HFTOT"/>
    <x v="0"/>
    <x v="0"/>
    <s v="Current expenditure on health (all functions)"/>
    <s v="HPTOT"/>
    <x v="0"/>
    <s v="MLLNCU"/>
    <x v="2"/>
    <s v="SVN"/>
    <x v="29"/>
    <n v="2018"/>
    <x v="3"/>
    <s v="EUR"/>
    <s v="Euro"/>
    <n v="6"/>
    <s v="Millions"/>
    <m/>
    <m/>
    <n v="3797.15"/>
    <m/>
    <m/>
  </r>
  <r>
    <s v="HFTOT"/>
    <x v="0"/>
    <x v="0"/>
    <s v="Current expenditure on health (all functions)"/>
    <s v="HPTOT"/>
    <x v="0"/>
    <s v="MLLNCU"/>
    <x v="2"/>
    <s v="SVN"/>
    <x v="29"/>
    <n v="2019"/>
    <x v="4"/>
    <s v="EUR"/>
    <s v="Euro"/>
    <n v="6"/>
    <s v="Millions"/>
    <m/>
    <m/>
    <n v="4124.915"/>
    <m/>
    <m/>
  </r>
  <r>
    <s v="HFTOT"/>
    <x v="0"/>
    <x v="0"/>
    <s v="Current expenditure on health (all functions)"/>
    <s v="HPTOT"/>
    <x v="0"/>
    <s v="MLLNCU"/>
    <x v="2"/>
    <s v="SVN"/>
    <x v="29"/>
    <n v="2020"/>
    <x v="5"/>
    <s v="EUR"/>
    <s v="Euro"/>
    <n v="6"/>
    <s v="Millions"/>
    <m/>
    <m/>
    <n v="4435.43"/>
    <m/>
    <m/>
  </r>
  <r>
    <s v="HFTOT"/>
    <x v="0"/>
    <x v="0"/>
    <s v="Current expenditure on health (all functions)"/>
    <s v="HPTOT"/>
    <x v="0"/>
    <s v="MLLNCU"/>
    <x v="2"/>
    <s v="SVN"/>
    <x v="29"/>
    <n v="2021"/>
    <x v="6"/>
    <s v="EUR"/>
    <s v="Euro"/>
    <n v="6"/>
    <s v="Millions"/>
    <m/>
    <m/>
    <n v="4948.1540000000005"/>
    <m/>
    <m/>
  </r>
  <r>
    <s v="HFTOT"/>
    <x v="0"/>
    <x v="0"/>
    <s v="Current expenditure on health (all functions)"/>
    <s v="HPTOT"/>
    <x v="0"/>
    <s v="MLLNCU"/>
    <x v="2"/>
    <s v="SVN"/>
    <x v="29"/>
    <n v="2022"/>
    <x v="7"/>
    <s v="EUR"/>
    <s v="Euro"/>
    <n v="6"/>
    <s v="Millions"/>
    <m/>
    <m/>
    <n v="5218.5600000000004"/>
    <s v="P"/>
    <s v="Provisional value"/>
  </r>
  <r>
    <s v="HF2"/>
    <x v="3"/>
    <x v="6"/>
    <s v="Preventive care"/>
    <s v="HPTOT"/>
    <x v="0"/>
    <s v="PARCUR"/>
    <x v="1"/>
    <s v="SVN"/>
    <x v="29"/>
    <n v="2015"/>
    <x v="0"/>
    <s v="PC"/>
    <s v="Percentage"/>
    <n v="0"/>
    <s v="Units"/>
    <m/>
    <m/>
    <n v="1.194"/>
    <m/>
    <m/>
  </r>
  <r>
    <s v="HF2"/>
    <x v="3"/>
    <x v="6"/>
    <s v="Preventive care"/>
    <s v="HPTOT"/>
    <x v="0"/>
    <s v="PARCUR"/>
    <x v="1"/>
    <s v="SVN"/>
    <x v="29"/>
    <n v="2016"/>
    <x v="1"/>
    <s v="PC"/>
    <s v="Percentage"/>
    <n v="0"/>
    <s v="Units"/>
    <m/>
    <m/>
    <n v="1.19"/>
    <m/>
    <m/>
  </r>
  <r>
    <s v="HF2"/>
    <x v="3"/>
    <x v="6"/>
    <s v="Preventive care"/>
    <s v="HPTOT"/>
    <x v="0"/>
    <s v="PARCUR"/>
    <x v="1"/>
    <s v="SVN"/>
    <x v="29"/>
    <n v="2017"/>
    <x v="2"/>
    <s v="PC"/>
    <s v="Percentage"/>
    <n v="0"/>
    <s v="Units"/>
    <m/>
    <m/>
    <n v="1.147"/>
    <m/>
    <m/>
  </r>
  <r>
    <s v="HF2"/>
    <x v="3"/>
    <x v="6"/>
    <s v="Preventive care"/>
    <s v="HPTOT"/>
    <x v="0"/>
    <s v="PARCUR"/>
    <x v="1"/>
    <s v="SVN"/>
    <x v="29"/>
    <n v="2018"/>
    <x v="3"/>
    <s v="PC"/>
    <s v="Percentage"/>
    <n v="0"/>
    <s v="Units"/>
    <m/>
    <m/>
    <n v="1.113"/>
    <m/>
    <m/>
  </r>
  <r>
    <s v="HF2"/>
    <x v="3"/>
    <x v="6"/>
    <s v="Preventive care"/>
    <s v="HPTOT"/>
    <x v="0"/>
    <s v="PARCUR"/>
    <x v="1"/>
    <s v="SVN"/>
    <x v="29"/>
    <n v="2019"/>
    <x v="4"/>
    <s v="PC"/>
    <s v="Percentage"/>
    <n v="0"/>
    <s v="Units"/>
    <m/>
    <m/>
    <n v="1.179"/>
    <m/>
    <m/>
  </r>
  <r>
    <s v="HF2"/>
    <x v="3"/>
    <x v="6"/>
    <s v="Preventive care"/>
    <s v="HPTOT"/>
    <x v="0"/>
    <s v="PARCUR"/>
    <x v="1"/>
    <s v="SVN"/>
    <x v="29"/>
    <n v="2020"/>
    <x v="5"/>
    <s v="PC"/>
    <s v="Percentage"/>
    <n v="0"/>
    <s v="Units"/>
    <m/>
    <m/>
    <n v="0.876"/>
    <m/>
    <m/>
  </r>
  <r>
    <s v="HF2"/>
    <x v="3"/>
    <x v="6"/>
    <s v="Preventive care"/>
    <s v="HPTOT"/>
    <x v="0"/>
    <s v="PARCUR"/>
    <x v="1"/>
    <s v="SVN"/>
    <x v="29"/>
    <n v="2021"/>
    <x v="6"/>
    <s v="PC"/>
    <s v="Percentage"/>
    <n v="0"/>
    <s v="Units"/>
    <m/>
    <m/>
    <n v="0.91300000000000003"/>
    <m/>
    <m/>
  </r>
  <r>
    <s v="HF3"/>
    <x v="4"/>
    <x v="0"/>
    <s v="Current expenditure on health (all functions)"/>
    <s v="HP4"/>
    <x v="4"/>
    <s v="PARCUR"/>
    <x v="1"/>
    <s v="PRT"/>
    <x v="27"/>
    <n v="2015"/>
    <x v="0"/>
    <s v="PC"/>
    <s v="Percentage"/>
    <n v="0"/>
    <s v="Units"/>
    <m/>
    <m/>
    <n v="0.77400000000000002"/>
    <m/>
    <m/>
  </r>
  <r>
    <s v="HF3"/>
    <x v="4"/>
    <x v="0"/>
    <s v="Current expenditure on health (all functions)"/>
    <s v="HP4"/>
    <x v="4"/>
    <s v="PARCUR"/>
    <x v="1"/>
    <s v="PRT"/>
    <x v="27"/>
    <n v="2016"/>
    <x v="1"/>
    <s v="PC"/>
    <s v="Percentage"/>
    <n v="0"/>
    <s v="Units"/>
    <m/>
    <m/>
    <n v="0.78900000000000003"/>
    <m/>
    <m/>
  </r>
  <r>
    <s v="HF3"/>
    <x v="4"/>
    <x v="0"/>
    <s v="Current expenditure on health (all functions)"/>
    <s v="HP4"/>
    <x v="4"/>
    <s v="PARCUR"/>
    <x v="1"/>
    <s v="PRT"/>
    <x v="27"/>
    <n v="2017"/>
    <x v="2"/>
    <s v="PC"/>
    <s v="Percentage"/>
    <n v="0"/>
    <s v="Units"/>
    <m/>
    <m/>
    <n v="0.80300000000000005"/>
    <m/>
    <m/>
  </r>
  <r>
    <s v="HF3"/>
    <x v="4"/>
    <x v="0"/>
    <s v="Current expenditure on health (all functions)"/>
    <s v="HP4"/>
    <x v="4"/>
    <s v="PARCUR"/>
    <x v="1"/>
    <s v="PRT"/>
    <x v="27"/>
    <n v="2018"/>
    <x v="3"/>
    <s v="PC"/>
    <s v="Percentage"/>
    <n v="0"/>
    <s v="Units"/>
    <m/>
    <m/>
    <n v="0.86299999999999999"/>
    <m/>
    <m/>
  </r>
  <r>
    <s v="HF3"/>
    <x v="4"/>
    <x v="0"/>
    <s v="Current expenditure on health (all functions)"/>
    <s v="HP4"/>
    <x v="4"/>
    <s v="PARCUR"/>
    <x v="1"/>
    <s v="PRT"/>
    <x v="27"/>
    <n v="2019"/>
    <x v="4"/>
    <s v="PC"/>
    <s v="Percentage"/>
    <n v="0"/>
    <s v="Units"/>
    <m/>
    <m/>
    <n v="0.78100000000000003"/>
    <m/>
    <m/>
  </r>
  <r>
    <s v="HF3"/>
    <x v="4"/>
    <x v="0"/>
    <s v="Current expenditure on health (all functions)"/>
    <s v="HP4"/>
    <x v="4"/>
    <s v="PARCUR"/>
    <x v="1"/>
    <s v="PRT"/>
    <x v="27"/>
    <n v="2020"/>
    <x v="5"/>
    <s v="PC"/>
    <s v="Percentage"/>
    <n v="0"/>
    <s v="Units"/>
    <m/>
    <m/>
    <n v="0.85299999999999998"/>
    <m/>
    <m/>
  </r>
  <r>
    <s v="HF3"/>
    <x v="4"/>
    <x v="0"/>
    <s v="Current expenditure on health (all functions)"/>
    <s v="HP4"/>
    <x v="4"/>
    <s v="PARCUR"/>
    <x v="1"/>
    <s v="PRT"/>
    <x v="27"/>
    <n v="2021"/>
    <x v="6"/>
    <s v="PC"/>
    <s v="Percentage"/>
    <n v="0"/>
    <s v="Units"/>
    <m/>
    <m/>
    <n v="1.139"/>
    <m/>
    <m/>
  </r>
  <r>
    <s v="HFTOT"/>
    <x v="0"/>
    <x v="3"/>
    <s v="Long-term care (health)"/>
    <s v="HP3"/>
    <x v="3"/>
    <s v="PPPPER"/>
    <x v="5"/>
    <s v="PRT"/>
    <x v="27"/>
    <n v="2015"/>
    <x v="0"/>
    <s v="USD"/>
    <s v="US Dollar"/>
    <n v="0"/>
    <s v="Units"/>
    <m/>
    <m/>
    <n v="2.1539999999999999"/>
    <m/>
    <m/>
  </r>
  <r>
    <s v="HFTOT"/>
    <x v="0"/>
    <x v="3"/>
    <s v="Long-term care (health)"/>
    <s v="HP3"/>
    <x v="3"/>
    <s v="PPPPER"/>
    <x v="5"/>
    <s v="PRT"/>
    <x v="27"/>
    <n v="2016"/>
    <x v="1"/>
    <s v="USD"/>
    <s v="US Dollar"/>
    <n v="0"/>
    <s v="Units"/>
    <m/>
    <m/>
    <n v="2.0579999999999998"/>
    <m/>
    <m/>
  </r>
  <r>
    <s v="HFTOT"/>
    <x v="0"/>
    <x v="3"/>
    <s v="Long-term care (health)"/>
    <s v="HP3"/>
    <x v="3"/>
    <s v="PPPPER"/>
    <x v="5"/>
    <s v="PRT"/>
    <x v="27"/>
    <n v="2017"/>
    <x v="2"/>
    <s v="USD"/>
    <s v="US Dollar"/>
    <n v="0"/>
    <s v="Units"/>
    <m/>
    <m/>
    <n v="1.9830000000000001"/>
    <m/>
    <m/>
  </r>
  <r>
    <s v="HFTOT"/>
    <x v="0"/>
    <x v="3"/>
    <s v="Long-term care (health)"/>
    <s v="HP3"/>
    <x v="3"/>
    <s v="PPPPER"/>
    <x v="5"/>
    <s v="PRT"/>
    <x v="27"/>
    <n v="2018"/>
    <x v="3"/>
    <s v="USD"/>
    <s v="US Dollar"/>
    <n v="0"/>
    <s v="Units"/>
    <m/>
    <m/>
    <n v="2.2400000000000002"/>
    <m/>
    <m/>
  </r>
  <r>
    <s v="HFTOT"/>
    <x v="0"/>
    <x v="3"/>
    <s v="Long-term care (health)"/>
    <s v="HP3"/>
    <x v="3"/>
    <s v="PPPPER"/>
    <x v="5"/>
    <s v="PRT"/>
    <x v="27"/>
    <n v="2019"/>
    <x v="4"/>
    <s v="USD"/>
    <s v="US Dollar"/>
    <n v="0"/>
    <s v="Units"/>
    <m/>
    <m/>
    <n v="2.2090000000000001"/>
    <m/>
    <m/>
  </r>
  <r>
    <s v="HFTOT"/>
    <x v="0"/>
    <x v="3"/>
    <s v="Long-term care (health)"/>
    <s v="HP3"/>
    <x v="3"/>
    <s v="PPPPER"/>
    <x v="5"/>
    <s v="PRT"/>
    <x v="27"/>
    <n v="2020"/>
    <x v="5"/>
    <s v="USD"/>
    <s v="US Dollar"/>
    <n v="0"/>
    <s v="Units"/>
    <m/>
    <m/>
    <n v="2.6360000000000001"/>
    <m/>
    <m/>
  </r>
  <r>
    <s v="HFTOT"/>
    <x v="0"/>
    <x v="3"/>
    <s v="Long-term care (health)"/>
    <s v="HP3"/>
    <x v="3"/>
    <s v="PPPPER"/>
    <x v="5"/>
    <s v="PRT"/>
    <x v="27"/>
    <n v="2021"/>
    <x v="6"/>
    <s v="USD"/>
    <s v="US Dollar"/>
    <n v="0"/>
    <s v="Units"/>
    <m/>
    <m/>
    <n v="2.8090000000000002"/>
    <m/>
    <m/>
  </r>
  <r>
    <s v="HFTOT"/>
    <x v="0"/>
    <x v="3"/>
    <s v="Long-term care (health)"/>
    <s v="HP3"/>
    <x v="3"/>
    <s v="PARCUR"/>
    <x v="1"/>
    <s v="SVN"/>
    <x v="29"/>
    <n v="2015"/>
    <x v="0"/>
    <s v="PC"/>
    <s v="Percentage"/>
    <n v="0"/>
    <s v="Units"/>
    <m/>
    <m/>
    <n v="0.67600000000000005"/>
    <m/>
    <m/>
  </r>
  <r>
    <s v="HFTOT"/>
    <x v="0"/>
    <x v="3"/>
    <s v="Long-term care (health)"/>
    <s v="HP3"/>
    <x v="3"/>
    <s v="PARCUR"/>
    <x v="1"/>
    <s v="SVN"/>
    <x v="29"/>
    <n v="2016"/>
    <x v="1"/>
    <s v="PC"/>
    <s v="Percentage"/>
    <n v="0"/>
    <s v="Units"/>
    <m/>
    <m/>
    <n v="0.66700000000000004"/>
    <m/>
    <m/>
  </r>
  <r>
    <s v="HFTOT"/>
    <x v="0"/>
    <x v="3"/>
    <s v="Long-term care (health)"/>
    <s v="HP3"/>
    <x v="3"/>
    <s v="PARCUR"/>
    <x v="1"/>
    <s v="SVN"/>
    <x v="29"/>
    <n v="2017"/>
    <x v="2"/>
    <s v="PC"/>
    <s v="Percentage"/>
    <n v="0"/>
    <s v="Units"/>
    <m/>
    <m/>
    <n v="0.66"/>
    <m/>
    <m/>
  </r>
  <r>
    <s v="HFTOT"/>
    <x v="0"/>
    <x v="3"/>
    <s v="Long-term care (health)"/>
    <s v="HP3"/>
    <x v="3"/>
    <s v="PARCUR"/>
    <x v="1"/>
    <s v="SVN"/>
    <x v="29"/>
    <n v="2018"/>
    <x v="3"/>
    <s v="PC"/>
    <s v="Percentage"/>
    <n v="0"/>
    <s v="Units"/>
    <m/>
    <m/>
    <n v="0.63"/>
    <m/>
    <m/>
  </r>
  <r>
    <s v="HFTOT"/>
    <x v="0"/>
    <x v="3"/>
    <s v="Long-term care (health)"/>
    <s v="HP3"/>
    <x v="3"/>
    <s v="PARCUR"/>
    <x v="1"/>
    <s v="SVN"/>
    <x v="29"/>
    <n v="2019"/>
    <x v="4"/>
    <s v="PC"/>
    <s v="Percentage"/>
    <n v="0"/>
    <s v="Units"/>
    <m/>
    <m/>
    <n v="0.64400000000000002"/>
    <m/>
    <m/>
  </r>
  <r>
    <s v="HFTOT"/>
    <x v="0"/>
    <x v="3"/>
    <s v="Long-term care (health)"/>
    <s v="HP3"/>
    <x v="3"/>
    <s v="PARCUR"/>
    <x v="1"/>
    <s v="SVN"/>
    <x v="29"/>
    <n v="2020"/>
    <x v="5"/>
    <s v="PC"/>
    <s v="Percentage"/>
    <n v="0"/>
    <s v="Units"/>
    <m/>
    <m/>
    <n v="0.63600000000000001"/>
    <m/>
    <m/>
  </r>
  <r>
    <s v="HFTOT"/>
    <x v="0"/>
    <x v="3"/>
    <s v="Long-term care (health)"/>
    <s v="HP3"/>
    <x v="3"/>
    <s v="PARCUR"/>
    <x v="1"/>
    <s v="SVN"/>
    <x v="29"/>
    <n v="2021"/>
    <x v="6"/>
    <s v="PC"/>
    <s v="Percentage"/>
    <n v="0"/>
    <s v="Units"/>
    <m/>
    <m/>
    <n v="0.63"/>
    <m/>
    <m/>
  </r>
  <r>
    <s v="HFTOT"/>
    <x v="0"/>
    <x v="0"/>
    <s v="Current expenditure on health (all functions)"/>
    <s v="HP2"/>
    <x v="2"/>
    <s v="UNPPER"/>
    <x v="4"/>
    <s v="SWE"/>
    <x v="4"/>
    <n v="2015"/>
    <x v="0"/>
    <s v="SEK"/>
    <s v="Swedish Krona"/>
    <n v="0"/>
    <s v="Units"/>
    <m/>
    <m/>
    <n v="8600.8160000000007"/>
    <m/>
    <m/>
  </r>
  <r>
    <s v="HFTOT"/>
    <x v="0"/>
    <x v="0"/>
    <s v="Current expenditure on health (all functions)"/>
    <s v="HP2"/>
    <x v="2"/>
    <s v="UNPPER"/>
    <x v="4"/>
    <s v="SWE"/>
    <x v="4"/>
    <n v="2016"/>
    <x v="1"/>
    <s v="SEK"/>
    <s v="Swedish Krona"/>
    <n v="0"/>
    <s v="Units"/>
    <m/>
    <m/>
    <n v="8878.69"/>
    <m/>
    <m/>
  </r>
  <r>
    <s v="HFTOT"/>
    <x v="0"/>
    <x v="0"/>
    <s v="Current expenditure on health (all functions)"/>
    <s v="HP2"/>
    <x v="2"/>
    <s v="UNPPER"/>
    <x v="4"/>
    <s v="SWE"/>
    <x v="4"/>
    <n v="2017"/>
    <x v="2"/>
    <s v="SEK"/>
    <s v="Swedish Krona"/>
    <n v="0"/>
    <s v="Units"/>
    <m/>
    <m/>
    <n v="9153.6849999999995"/>
    <m/>
    <m/>
  </r>
  <r>
    <s v="HFTOT"/>
    <x v="0"/>
    <x v="0"/>
    <s v="Current expenditure on health (all functions)"/>
    <s v="HP2"/>
    <x v="2"/>
    <s v="UNPPER"/>
    <x v="4"/>
    <s v="SWE"/>
    <x v="4"/>
    <n v="2018"/>
    <x v="3"/>
    <s v="SEK"/>
    <s v="Swedish Krona"/>
    <n v="0"/>
    <s v="Units"/>
    <m/>
    <m/>
    <n v="9431.0550000000003"/>
    <m/>
    <m/>
  </r>
  <r>
    <s v="HFTOT"/>
    <x v="0"/>
    <x v="0"/>
    <s v="Current expenditure on health (all functions)"/>
    <s v="HP2"/>
    <x v="2"/>
    <s v="UNPPER"/>
    <x v="4"/>
    <s v="SWE"/>
    <x v="4"/>
    <n v="2019"/>
    <x v="4"/>
    <s v="SEK"/>
    <s v="Swedish Krona"/>
    <n v="0"/>
    <s v="Units"/>
    <m/>
    <m/>
    <n v="9623.8050000000003"/>
    <m/>
    <m/>
  </r>
  <r>
    <s v="HFTOT"/>
    <x v="0"/>
    <x v="0"/>
    <s v="Current expenditure on health (all functions)"/>
    <s v="HP2"/>
    <x v="2"/>
    <s v="UNPPER"/>
    <x v="4"/>
    <s v="SWE"/>
    <x v="4"/>
    <n v="2020"/>
    <x v="5"/>
    <s v="SEK"/>
    <s v="Swedish Krona"/>
    <n v="0"/>
    <s v="Units"/>
    <m/>
    <m/>
    <n v="9935.9230000000007"/>
    <m/>
    <m/>
  </r>
  <r>
    <s v="HFTOT"/>
    <x v="0"/>
    <x v="0"/>
    <s v="Current expenditure on health (all functions)"/>
    <s v="HP2"/>
    <x v="2"/>
    <s v="UNPPER"/>
    <x v="4"/>
    <s v="SWE"/>
    <x v="4"/>
    <n v="2021"/>
    <x v="6"/>
    <s v="SEK"/>
    <s v="Swedish Krona"/>
    <n v="0"/>
    <s v="Units"/>
    <m/>
    <m/>
    <n v="10161.666999999999"/>
    <s v="P"/>
    <s v="Provisional value"/>
  </r>
  <r>
    <s v="HF1"/>
    <x v="1"/>
    <x v="5"/>
    <s v="Medical goods (non-specified by function)"/>
    <s v="HPTOT"/>
    <x v="0"/>
    <s v="PARPIB"/>
    <x v="0"/>
    <s v="POL"/>
    <x v="24"/>
    <n v="2015"/>
    <x v="0"/>
    <s v="PC"/>
    <s v="Percentage"/>
    <n v="0"/>
    <s v="Units"/>
    <m/>
    <m/>
    <n v="0.55000000000000004"/>
    <m/>
    <m/>
  </r>
  <r>
    <s v="HF1"/>
    <x v="1"/>
    <x v="5"/>
    <s v="Medical goods (non-specified by function)"/>
    <s v="HPTOT"/>
    <x v="0"/>
    <s v="PARPIB"/>
    <x v="0"/>
    <s v="POL"/>
    <x v="24"/>
    <n v="2016"/>
    <x v="1"/>
    <s v="PC"/>
    <s v="Percentage"/>
    <n v="0"/>
    <s v="Units"/>
    <m/>
    <m/>
    <n v="0.53700000000000003"/>
    <m/>
    <m/>
  </r>
  <r>
    <s v="HF1"/>
    <x v="1"/>
    <x v="5"/>
    <s v="Medical goods (non-specified by function)"/>
    <s v="HPTOT"/>
    <x v="0"/>
    <s v="PARPIB"/>
    <x v="0"/>
    <s v="POL"/>
    <x v="24"/>
    <n v="2017"/>
    <x v="2"/>
    <s v="PC"/>
    <s v="Percentage"/>
    <n v="0"/>
    <s v="Units"/>
    <m/>
    <m/>
    <n v="0.53500000000000003"/>
    <m/>
    <m/>
  </r>
  <r>
    <s v="HF1"/>
    <x v="1"/>
    <x v="5"/>
    <s v="Medical goods (non-specified by function)"/>
    <s v="HPTOT"/>
    <x v="0"/>
    <s v="PARPIB"/>
    <x v="0"/>
    <s v="POL"/>
    <x v="24"/>
    <n v="2018"/>
    <x v="3"/>
    <s v="PC"/>
    <s v="Percentage"/>
    <n v="0"/>
    <s v="Units"/>
    <m/>
    <m/>
    <n v="0.53400000000000003"/>
    <m/>
    <m/>
  </r>
  <r>
    <s v="HF1"/>
    <x v="1"/>
    <x v="5"/>
    <s v="Medical goods (non-specified by function)"/>
    <s v="HPTOT"/>
    <x v="0"/>
    <s v="PARPIB"/>
    <x v="0"/>
    <s v="POL"/>
    <x v="24"/>
    <n v="2019"/>
    <x v="4"/>
    <s v="PC"/>
    <s v="Percentage"/>
    <n v="0"/>
    <s v="Units"/>
    <m/>
    <m/>
    <n v="0.505"/>
    <m/>
    <m/>
  </r>
  <r>
    <s v="HF1"/>
    <x v="1"/>
    <x v="5"/>
    <s v="Medical goods (non-specified by function)"/>
    <s v="HPTOT"/>
    <x v="0"/>
    <s v="PARPIB"/>
    <x v="0"/>
    <s v="POL"/>
    <x v="24"/>
    <n v="2020"/>
    <x v="5"/>
    <s v="PC"/>
    <s v="Percentage"/>
    <n v="0"/>
    <s v="Units"/>
    <m/>
    <m/>
    <n v="0.5"/>
    <m/>
    <m/>
  </r>
  <r>
    <s v="HF1"/>
    <x v="1"/>
    <x v="5"/>
    <s v="Medical goods (non-specified by function)"/>
    <s v="HPTOT"/>
    <x v="0"/>
    <s v="PARPIB"/>
    <x v="0"/>
    <s v="POL"/>
    <x v="24"/>
    <n v="2021"/>
    <x v="6"/>
    <s v="PC"/>
    <s v="Percentage"/>
    <n v="0"/>
    <s v="Units"/>
    <m/>
    <m/>
    <n v="0.48099999999999998"/>
    <m/>
    <m/>
  </r>
  <r>
    <s v="HF2HF3"/>
    <x v="2"/>
    <x v="6"/>
    <s v="Preventive care"/>
    <s v="HPTOT"/>
    <x v="0"/>
    <s v="PPPPER"/>
    <x v="5"/>
    <s v="SVK"/>
    <x v="28"/>
    <n v="2015"/>
    <x v="0"/>
    <s v="USD"/>
    <s v="US Dollar"/>
    <n v="0"/>
    <s v="Units"/>
    <m/>
    <m/>
    <n v="6.0140000000000002"/>
    <m/>
    <m/>
  </r>
  <r>
    <s v="HF2HF3"/>
    <x v="2"/>
    <x v="6"/>
    <s v="Preventive care"/>
    <s v="HPTOT"/>
    <x v="0"/>
    <s v="PPPPER"/>
    <x v="5"/>
    <s v="SVK"/>
    <x v="28"/>
    <n v="2016"/>
    <x v="1"/>
    <s v="USD"/>
    <s v="US Dollar"/>
    <n v="0"/>
    <s v="Units"/>
    <m/>
    <m/>
    <n v="12.486000000000001"/>
    <m/>
    <m/>
  </r>
  <r>
    <s v="HF2HF3"/>
    <x v="2"/>
    <x v="6"/>
    <s v="Preventive care"/>
    <s v="HPTOT"/>
    <x v="0"/>
    <s v="PPPPER"/>
    <x v="5"/>
    <s v="SVK"/>
    <x v="28"/>
    <n v="2017"/>
    <x v="2"/>
    <s v="USD"/>
    <s v="US Dollar"/>
    <n v="0"/>
    <s v="Units"/>
    <m/>
    <m/>
    <n v="8.2579999999999991"/>
    <m/>
    <m/>
  </r>
  <r>
    <s v="HF2HF3"/>
    <x v="2"/>
    <x v="6"/>
    <s v="Preventive care"/>
    <s v="HPTOT"/>
    <x v="0"/>
    <s v="PPPPER"/>
    <x v="5"/>
    <s v="SVK"/>
    <x v="28"/>
    <n v="2018"/>
    <x v="3"/>
    <s v="USD"/>
    <s v="US Dollar"/>
    <n v="0"/>
    <s v="Units"/>
    <m/>
    <m/>
    <n v="3.722"/>
    <m/>
    <m/>
  </r>
  <r>
    <s v="HF2HF3"/>
    <x v="2"/>
    <x v="6"/>
    <s v="Preventive care"/>
    <s v="HPTOT"/>
    <x v="0"/>
    <s v="PPPPER"/>
    <x v="5"/>
    <s v="SVK"/>
    <x v="28"/>
    <n v="2019"/>
    <x v="4"/>
    <s v="USD"/>
    <s v="US Dollar"/>
    <n v="0"/>
    <s v="Units"/>
    <m/>
    <m/>
    <n v="4.1399999999999997"/>
    <m/>
    <m/>
  </r>
  <r>
    <s v="HF2HF3"/>
    <x v="2"/>
    <x v="6"/>
    <s v="Preventive care"/>
    <s v="HPTOT"/>
    <x v="0"/>
    <s v="PPPPER"/>
    <x v="5"/>
    <s v="SVK"/>
    <x v="28"/>
    <n v="2020"/>
    <x v="5"/>
    <s v="USD"/>
    <s v="US Dollar"/>
    <n v="0"/>
    <s v="Units"/>
    <m/>
    <m/>
    <n v="4.2560000000000002"/>
    <m/>
    <m/>
  </r>
  <r>
    <s v="HF2HF3"/>
    <x v="2"/>
    <x v="6"/>
    <s v="Preventive care"/>
    <s v="HPTOT"/>
    <x v="0"/>
    <s v="PPPPER"/>
    <x v="5"/>
    <s v="SVK"/>
    <x v="28"/>
    <n v="2021"/>
    <x v="6"/>
    <s v="USD"/>
    <s v="US Dollar"/>
    <n v="0"/>
    <s v="Units"/>
    <m/>
    <m/>
    <n v="5.0149999999999997"/>
    <m/>
    <m/>
  </r>
  <r>
    <s v="HF3"/>
    <x v="4"/>
    <x v="1"/>
    <s v="In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48.506999999999998"/>
    <s v="B"/>
    <s v="Break"/>
  </r>
  <r>
    <s v="HF3"/>
    <x v="4"/>
    <x v="1"/>
    <s v="In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55.639000000000003"/>
    <m/>
    <m/>
  </r>
  <r>
    <s v="HF3"/>
    <x v="4"/>
    <x v="1"/>
    <s v="In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68.762"/>
    <m/>
    <m/>
  </r>
  <r>
    <s v="HF3"/>
    <x v="4"/>
    <x v="1"/>
    <s v="In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72.427000000000007"/>
    <m/>
    <m/>
  </r>
  <r>
    <s v="HF3"/>
    <x v="4"/>
    <x v="1"/>
    <s v="In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83.980999999999995"/>
    <m/>
    <m/>
  </r>
  <r>
    <s v="HF3"/>
    <x v="4"/>
    <x v="1"/>
    <s v="In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59.396000000000001"/>
    <m/>
    <m/>
  </r>
  <r>
    <s v="HF3"/>
    <x v="4"/>
    <x v="1"/>
    <s v="In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86.320999999999998"/>
    <m/>
    <m/>
  </r>
  <r>
    <s v="HF2HF3"/>
    <x v="2"/>
    <x v="0"/>
    <s v="Current expenditure on health (all functions)"/>
    <s v="HP1"/>
    <x v="1"/>
    <s v="UNPPER"/>
    <x v="4"/>
    <s v="SWE"/>
    <x v="4"/>
    <n v="2015"/>
    <x v="0"/>
    <s v="SEK"/>
    <s v="Swedish Krona"/>
    <n v="0"/>
    <s v="Units"/>
    <m/>
    <m/>
    <n v="307.577"/>
    <m/>
    <m/>
  </r>
  <r>
    <s v="HF2HF3"/>
    <x v="2"/>
    <x v="0"/>
    <s v="Current expenditure on health (all functions)"/>
    <s v="HP1"/>
    <x v="1"/>
    <s v="UNPPER"/>
    <x v="4"/>
    <s v="SWE"/>
    <x v="4"/>
    <n v="2016"/>
    <x v="1"/>
    <s v="SEK"/>
    <s v="Swedish Krona"/>
    <n v="0"/>
    <s v="Units"/>
    <m/>
    <m/>
    <n v="298.19400000000002"/>
    <m/>
    <m/>
  </r>
  <r>
    <s v="HF2HF3"/>
    <x v="2"/>
    <x v="0"/>
    <s v="Current expenditure on health (all functions)"/>
    <s v="HP1"/>
    <x v="1"/>
    <s v="UNPPER"/>
    <x v="4"/>
    <s v="SWE"/>
    <x v="4"/>
    <n v="2017"/>
    <x v="2"/>
    <s v="SEK"/>
    <s v="Swedish Krona"/>
    <n v="0"/>
    <s v="Units"/>
    <m/>
    <m/>
    <n v="294.00400000000002"/>
    <m/>
    <m/>
  </r>
  <r>
    <s v="HF2HF3"/>
    <x v="2"/>
    <x v="0"/>
    <s v="Current expenditure on health (all functions)"/>
    <s v="HP1"/>
    <x v="1"/>
    <s v="UNPPER"/>
    <x v="4"/>
    <s v="SWE"/>
    <x v="4"/>
    <n v="2018"/>
    <x v="3"/>
    <s v="SEK"/>
    <s v="Swedish Krona"/>
    <n v="0"/>
    <s v="Units"/>
    <m/>
    <m/>
    <n v="299.45299999999997"/>
    <m/>
    <m/>
  </r>
  <r>
    <s v="HF2HF3"/>
    <x v="2"/>
    <x v="0"/>
    <s v="Current expenditure on health (all functions)"/>
    <s v="HP1"/>
    <x v="1"/>
    <s v="UNPPER"/>
    <x v="4"/>
    <s v="SWE"/>
    <x v="4"/>
    <n v="2019"/>
    <x v="4"/>
    <s v="SEK"/>
    <s v="Swedish Krona"/>
    <n v="0"/>
    <s v="Units"/>
    <m/>
    <m/>
    <n v="312.77699999999999"/>
    <m/>
    <m/>
  </r>
  <r>
    <s v="HF2HF3"/>
    <x v="2"/>
    <x v="0"/>
    <s v="Current expenditure on health (all functions)"/>
    <s v="HP1"/>
    <x v="1"/>
    <s v="UNPPER"/>
    <x v="4"/>
    <s v="SWE"/>
    <x v="4"/>
    <n v="2020"/>
    <x v="5"/>
    <s v="SEK"/>
    <s v="Swedish Krona"/>
    <n v="0"/>
    <s v="Units"/>
    <m/>
    <m/>
    <n v="285.50900000000001"/>
    <m/>
    <m/>
  </r>
  <r>
    <s v="HF2HF3"/>
    <x v="2"/>
    <x v="0"/>
    <s v="Current expenditure on health (all functions)"/>
    <s v="HP1"/>
    <x v="1"/>
    <s v="UNPPER"/>
    <x v="4"/>
    <s v="SWE"/>
    <x v="4"/>
    <n v="2021"/>
    <x v="6"/>
    <s v="SEK"/>
    <s v="Swedish Krona"/>
    <n v="0"/>
    <s v="Units"/>
    <m/>
    <m/>
    <n v="311.738"/>
    <s v="P"/>
    <s v="Provisional value"/>
  </r>
  <r>
    <s v="HF2HF3"/>
    <x v="2"/>
    <x v="0"/>
    <s v="Current expenditure on health (all functions)"/>
    <s v="HP5"/>
    <x v="5"/>
    <s v="PARPIB"/>
    <x v="0"/>
    <s v="SVN"/>
    <x v="29"/>
    <n v="2015"/>
    <x v="0"/>
    <s v="PC"/>
    <s v="Percentage"/>
    <n v="0"/>
    <s v="Units"/>
    <m/>
    <m/>
    <n v="1.018"/>
    <m/>
    <m/>
  </r>
  <r>
    <s v="HF2HF3"/>
    <x v="2"/>
    <x v="0"/>
    <s v="Current expenditure on health (all functions)"/>
    <s v="HP5"/>
    <x v="5"/>
    <s v="PARPIB"/>
    <x v="0"/>
    <s v="SVN"/>
    <x v="29"/>
    <n v="2016"/>
    <x v="1"/>
    <s v="PC"/>
    <s v="Percentage"/>
    <n v="0"/>
    <s v="Units"/>
    <m/>
    <m/>
    <n v="1.01"/>
    <m/>
    <m/>
  </r>
  <r>
    <s v="HF2HF3"/>
    <x v="2"/>
    <x v="0"/>
    <s v="Current expenditure on health (all functions)"/>
    <s v="HP5"/>
    <x v="5"/>
    <s v="PARPIB"/>
    <x v="0"/>
    <s v="SVN"/>
    <x v="29"/>
    <n v="2017"/>
    <x v="2"/>
    <s v="PC"/>
    <s v="Percentage"/>
    <n v="0"/>
    <s v="Units"/>
    <m/>
    <m/>
    <n v="0.96599999999999997"/>
    <m/>
    <m/>
  </r>
  <r>
    <s v="HF2HF3"/>
    <x v="2"/>
    <x v="0"/>
    <s v="Current expenditure on health (all functions)"/>
    <s v="HP5"/>
    <x v="5"/>
    <s v="PARPIB"/>
    <x v="0"/>
    <s v="SVN"/>
    <x v="29"/>
    <n v="2018"/>
    <x v="3"/>
    <s v="PC"/>
    <s v="Percentage"/>
    <n v="0"/>
    <s v="Units"/>
    <m/>
    <m/>
    <n v="0.95099999999999996"/>
    <m/>
    <m/>
  </r>
  <r>
    <s v="HF2HF3"/>
    <x v="2"/>
    <x v="0"/>
    <s v="Current expenditure on health (all functions)"/>
    <s v="HP5"/>
    <x v="5"/>
    <s v="PARPIB"/>
    <x v="0"/>
    <s v="SVN"/>
    <x v="29"/>
    <n v="2019"/>
    <x v="4"/>
    <s v="PC"/>
    <s v="Percentage"/>
    <n v="0"/>
    <s v="Units"/>
    <m/>
    <m/>
    <n v="0.93600000000000005"/>
    <m/>
    <m/>
  </r>
  <r>
    <s v="HF2HF3"/>
    <x v="2"/>
    <x v="0"/>
    <s v="Current expenditure on health (all functions)"/>
    <s v="HP5"/>
    <x v="5"/>
    <s v="PARPIB"/>
    <x v="0"/>
    <s v="SVN"/>
    <x v="29"/>
    <n v="2020"/>
    <x v="5"/>
    <s v="PC"/>
    <s v="Percentage"/>
    <n v="0"/>
    <s v="Units"/>
    <m/>
    <m/>
    <n v="1.0409999999999999"/>
    <m/>
    <m/>
  </r>
  <r>
    <s v="HF2HF3"/>
    <x v="2"/>
    <x v="0"/>
    <s v="Current expenditure on health (all functions)"/>
    <s v="HP5"/>
    <x v="5"/>
    <s v="PARPIB"/>
    <x v="0"/>
    <s v="SVN"/>
    <x v="29"/>
    <n v="2021"/>
    <x v="6"/>
    <s v="PC"/>
    <s v="Percentage"/>
    <n v="0"/>
    <s v="Units"/>
    <m/>
    <m/>
    <n v="1.002"/>
    <m/>
    <m/>
  </r>
  <r>
    <s v="HF2HF3"/>
    <x v="2"/>
    <x v="2"/>
    <s v="Outpatient curative and rehabilitative care"/>
    <s v="HPTOT"/>
    <x v="0"/>
    <s v="UNPPER"/>
    <x v="4"/>
    <s v="PRT"/>
    <x v="27"/>
    <n v="2015"/>
    <x v="0"/>
    <s v="EUR"/>
    <s v="Euro"/>
    <n v="0"/>
    <s v="Units"/>
    <m/>
    <m/>
    <n v="255.4"/>
    <m/>
    <m/>
  </r>
  <r>
    <s v="HF2HF3"/>
    <x v="2"/>
    <x v="2"/>
    <s v="Outpatient curative and rehabilitative care"/>
    <s v="HPTOT"/>
    <x v="0"/>
    <s v="UNPPER"/>
    <x v="4"/>
    <s v="PRT"/>
    <x v="27"/>
    <n v="2016"/>
    <x v="1"/>
    <s v="EUR"/>
    <s v="Euro"/>
    <n v="0"/>
    <s v="Units"/>
    <m/>
    <m/>
    <n v="267.90199999999999"/>
    <m/>
    <m/>
  </r>
  <r>
    <s v="HF2HF3"/>
    <x v="2"/>
    <x v="2"/>
    <s v="Outpatient curative and rehabilitative care"/>
    <s v="HPTOT"/>
    <x v="0"/>
    <s v="UNPPER"/>
    <x v="4"/>
    <s v="PRT"/>
    <x v="27"/>
    <n v="2017"/>
    <x v="2"/>
    <s v="EUR"/>
    <s v="Euro"/>
    <n v="0"/>
    <s v="Units"/>
    <m/>
    <m/>
    <n v="287.79599999999999"/>
    <m/>
    <m/>
  </r>
  <r>
    <s v="HF2HF3"/>
    <x v="2"/>
    <x v="2"/>
    <s v="Outpatient curative and rehabilitative care"/>
    <s v="HPTOT"/>
    <x v="0"/>
    <s v="UNPPER"/>
    <x v="4"/>
    <s v="PRT"/>
    <x v="27"/>
    <n v="2018"/>
    <x v="3"/>
    <s v="EUR"/>
    <s v="Euro"/>
    <n v="0"/>
    <s v="Units"/>
    <m/>
    <m/>
    <n v="309.02800000000002"/>
    <m/>
    <m/>
  </r>
  <r>
    <s v="HF2HF3"/>
    <x v="2"/>
    <x v="2"/>
    <s v="Outpatient curative and rehabilitative care"/>
    <s v="HPTOT"/>
    <x v="0"/>
    <s v="UNPPER"/>
    <x v="4"/>
    <s v="PRT"/>
    <x v="27"/>
    <n v="2019"/>
    <x v="4"/>
    <s v="EUR"/>
    <s v="Euro"/>
    <n v="0"/>
    <s v="Units"/>
    <m/>
    <m/>
    <n v="332.83499999999998"/>
    <m/>
    <m/>
  </r>
  <r>
    <s v="HF2HF3"/>
    <x v="2"/>
    <x v="2"/>
    <s v="Outpatient curative and rehabilitative care"/>
    <s v="HPTOT"/>
    <x v="0"/>
    <s v="UNPPER"/>
    <x v="4"/>
    <s v="PRT"/>
    <x v="27"/>
    <n v="2020"/>
    <x v="5"/>
    <s v="EUR"/>
    <s v="Euro"/>
    <n v="0"/>
    <s v="Units"/>
    <m/>
    <m/>
    <n v="283.11500000000001"/>
    <m/>
    <m/>
  </r>
  <r>
    <s v="HF2HF3"/>
    <x v="2"/>
    <x v="2"/>
    <s v="Outpatient curative and rehabilitative care"/>
    <s v="HPTOT"/>
    <x v="0"/>
    <s v="UNPPER"/>
    <x v="4"/>
    <s v="PRT"/>
    <x v="27"/>
    <n v="2021"/>
    <x v="6"/>
    <s v="EUR"/>
    <s v="Euro"/>
    <n v="0"/>
    <s v="Units"/>
    <m/>
    <m/>
    <n v="338.48899999999998"/>
    <m/>
    <m/>
  </r>
  <r>
    <s v="HF3"/>
    <x v="4"/>
    <x v="0"/>
    <s v="Current expenditure on health (all functions)"/>
    <s v="HP5"/>
    <x v="5"/>
    <s v="PARCUR"/>
    <x v="1"/>
    <s v="SVK"/>
    <x v="28"/>
    <n v="2015"/>
    <x v="0"/>
    <s v="PC"/>
    <s v="Percentage"/>
    <n v="0"/>
    <s v="Units"/>
    <m/>
    <m/>
    <n v="13.132"/>
    <s v="B"/>
    <s v="Break"/>
  </r>
  <r>
    <s v="HF3"/>
    <x v="4"/>
    <x v="0"/>
    <s v="Current expenditure on health (all functions)"/>
    <s v="HP5"/>
    <x v="5"/>
    <s v="PARCUR"/>
    <x v="1"/>
    <s v="SVK"/>
    <x v="28"/>
    <n v="2016"/>
    <x v="1"/>
    <s v="PC"/>
    <s v="Percentage"/>
    <n v="0"/>
    <s v="Units"/>
    <m/>
    <m/>
    <n v="12.579000000000001"/>
    <m/>
    <m/>
  </r>
  <r>
    <s v="HF3"/>
    <x v="4"/>
    <x v="0"/>
    <s v="Current expenditure on health (all functions)"/>
    <s v="HP5"/>
    <x v="5"/>
    <s v="PARCUR"/>
    <x v="1"/>
    <s v="SVK"/>
    <x v="28"/>
    <n v="2017"/>
    <x v="2"/>
    <s v="PC"/>
    <s v="Percentage"/>
    <n v="0"/>
    <s v="Units"/>
    <m/>
    <m/>
    <n v="12.913"/>
    <m/>
    <m/>
  </r>
  <r>
    <s v="HF3"/>
    <x v="4"/>
    <x v="0"/>
    <s v="Current expenditure on health (all functions)"/>
    <s v="HP5"/>
    <x v="5"/>
    <s v="PARCUR"/>
    <x v="1"/>
    <s v="SVK"/>
    <x v="28"/>
    <n v="2018"/>
    <x v="3"/>
    <s v="PC"/>
    <s v="Percentage"/>
    <n v="0"/>
    <s v="Units"/>
    <m/>
    <m/>
    <n v="12.875999999999999"/>
    <m/>
    <m/>
  </r>
  <r>
    <s v="HF3"/>
    <x v="4"/>
    <x v="0"/>
    <s v="Current expenditure on health (all functions)"/>
    <s v="HP5"/>
    <x v="5"/>
    <s v="PARCUR"/>
    <x v="1"/>
    <s v="SVK"/>
    <x v="28"/>
    <n v="2019"/>
    <x v="4"/>
    <s v="PC"/>
    <s v="Percentage"/>
    <n v="0"/>
    <s v="Units"/>
    <m/>
    <m/>
    <n v="12.548999999999999"/>
    <m/>
    <m/>
  </r>
  <r>
    <s v="HF3"/>
    <x v="4"/>
    <x v="0"/>
    <s v="Current expenditure on health (all functions)"/>
    <s v="HP5"/>
    <x v="5"/>
    <s v="PARCUR"/>
    <x v="1"/>
    <s v="SVK"/>
    <x v="28"/>
    <n v="2020"/>
    <x v="5"/>
    <s v="PC"/>
    <s v="Percentage"/>
    <n v="0"/>
    <s v="Units"/>
    <m/>
    <m/>
    <n v="13.15"/>
    <m/>
    <m/>
  </r>
  <r>
    <s v="HF3"/>
    <x v="4"/>
    <x v="0"/>
    <s v="Current expenditure on health (all functions)"/>
    <s v="HP5"/>
    <x v="5"/>
    <s v="PARCUR"/>
    <x v="1"/>
    <s v="SVK"/>
    <x v="28"/>
    <n v="2021"/>
    <x v="6"/>
    <s v="PC"/>
    <s v="Percentage"/>
    <n v="0"/>
    <s v="Units"/>
    <m/>
    <m/>
    <n v="12.488"/>
    <m/>
    <m/>
  </r>
  <r>
    <s v="HF1"/>
    <x v="1"/>
    <x v="0"/>
    <s v="Current expenditure on health (all functions)"/>
    <s v="HP5"/>
    <x v="5"/>
    <s v="UNPPER"/>
    <x v="4"/>
    <s v="SVK"/>
    <x v="28"/>
    <n v="2015"/>
    <x v="0"/>
    <s v="EUR"/>
    <s v="Euro"/>
    <n v="0"/>
    <s v="Units"/>
    <m/>
    <m/>
    <n v="221.709"/>
    <m/>
    <m/>
  </r>
  <r>
    <s v="HF1"/>
    <x v="1"/>
    <x v="0"/>
    <s v="Current expenditure on health (all functions)"/>
    <s v="HP5"/>
    <x v="5"/>
    <s v="UNPPER"/>
    <x v="4"/>
    <s v="SVK"/>
    <x v="28"/>
    <n v="2016"/>
    <x v="1"/>
    <s v="EUR"/>
    <s v="Euro"/>
    <n v="0"/>
    <s v="Units"/>
    <m/>
    <m/>
    <n v="233.25"/>
    <m/>
    <m/>
  </r>
  <r>
    <s v="HF1"/>
    <x v="1"/>
    <x v="0"/>
    <s v="Current expenditure on health (all functions)"/>
    <s v="HP5"/>
    <x v="5"/>
    <s v="UNPPER"/>
    <x v="4"/>
    <s v="SVK"/>
    <x v="28"/>
    <n v="2017"/>
    <x v="2"/>
    <s v="EUR"/>
    <s v="Euro"/>
    <n v="0"/>
    <s v="Units"/>
    <m/>
    <m/>
    <n v="230.15"/>
    <m/>
    <m/>
  </r>
  <r>
    <s v="HF1"/>
    <x v="1"/>
    <x v="0"/>
    <s v="Current expenditure on health (all functions)"/>
    <s v="HP5"/>
    <x v="5"/>
    <s v="UNPPER"/>
    <x v="4"/>
    <s v="SVK"/>
    <x v="28"/>
    <n v="2018"/>
    <x v="3"/>
    <s v="EUR"/>
    <s v="Euro"/>
    <n v="0"/>
    <s v="Units"/>
    <m/>
    <m/>
    <n v="226.12"/>
    <m/>
    <m/>
  </r>
  <r>
    <s v="HF1"/>
    <x v="1"/>
    <x v="0"/>
    <s v="Current expenditure on health (all functions)"/>
    <s v="HP5"/>
    <x v="5"/>
    <s v="UNPPER"/>
    <x v="4"/>
    <s v="SVK"/>
    <x v="28"/>
    <n v="2019"/>
    <x v="4"/>
    <s v="EUR"/>
    <s v="Euro"/>
    <n v="0"/>
    <s v="Units"/>
    <m/>
    <m/>
    <n v="232.73"/>
    <m/>
    <m/>
  </r>
  <r>
    <s v="HF1"/>
    <x v="1"/>
    <x v="0"/>
    <s v="Current expenditure on health (all functions)"/>
    <s v="HP5"/>
    <x v="5"/>
    <s v="UNPPER"/>
    <x v="4"/>
    <s v="SVK"/>
    <x v="28"/>
    <n v="2020"/>
    <x v="5"/>
    <s v="EUR"/>
    <s v="Euro"/>
    <n v="0"/>
    <s v="Units"/>
    <m/>
    <m/>
    <n v="228.00200000000001"/>
    <m/>
    <m/>
  </r>
  <r>
    <s v="HF1"/>
    <x v="1"/>
    <x v="0"/>
    <s v="Current expenditure on health (all functions)"/>
    <s v="HP5"/>
    <x v="5"/>
    <s v="UNPPER"/>
    <x v="4"/>
    <s v="SVK"/>
    <x v="28"/>
    <n v="2021"/>
    <x v="6"/>
    <s v="EUR"/>
    <s v="Euro"/>
    <n v="0"/>
    <s v="Units"/>
    <m/>
    <m/>
    <n v="234.99799999999999"/>
    <m/>
    <m/>
  </r>
  <r>
    <s v="HFTOT"/>
    <x v="0"/>
    <x v="3"/>
    <s v="Long-term care (health)"/>
    <s v="HP2"/>
    <x v="2"/>
    <s v="PARPIB"/>
    <x v="0"/>
    <s v="PRT"/>
    <x v="27"/>
    <n v="2015"/>
    <x v="0"/>
    <s v="PC"/>
    <s v="Percentage"/>
    <n v="0"/>
    <s v="Units"/>
    <m/>
    <m/>
    <n v="0.121"/>
    <m/>
    <m/>
  </r>
  <r>
    <s v="HFTOT"/>
    <x v="0"/>
    <x v="3"/>
    <s v="Long-term care (health)"/>
    <s v="HP2"/>
    <x v="2"/>
    <s v="PARPIB"/>
    <x v="0"/>
    <s v="PRT"/>
    <x v="27"/>
    <n v="2016"/>
    <x v="1"/>
    <s v="PC"/>
    <s v="Percentage"/>
    <n v="0"/>
    <s v="Units"/>
    <m/>
    <m/>
    <n v="0.124"/>
    <m/>
    <m/>
  </r>
  <r>
    <s v="HFTOT"/>
    <x v="0"/>
    <x v="3"/>
    <s v="Long-term care (health)"/>
    <s v="HP2"/>
    <x v="2"/>
    <s v="PARPIB"/>
    <x v="0"/>
    <s v="PRT"/>
    <x v="27"/>
    <n v="2017"/>
    <x v="2"/>
    <s v="PC"/>
    <s v="Percentage"/>
    <n v="0"/>
    <s v="Units"/>
    <m/>
    <m/>
    <n v="0.124"/>
    <m/>
    <m/>
  </r>
  <r>
    <s v="HFTOT"/>
    <x v="0"/>
    <x v="3"/>
    <s v="Long-term care (health)"/>
    <s v="HP2"/>
    <x v="2"/>
    <s v="PARPIB"/>
    <x v="0"/>
    <s v="PRT"/>
    <x v="27"/>
    <n v="2018"/>
    <x v="3"/>
    <s v="PC"/>
    <s v="Percentage"/>
    <n v="0"/>
    <s v="Units"/>
    <m/>
    <m/>
    <n v="0.11799999999999999"/>
    <m/>
    <m/>
  </r>
  <r>
    <s v="HFTOT"/>
    <x v="0"/>
    <x v="3"/>
    <s v="Long-term care (health)"/>
    <s v="HP2"/>
    <x v="2"/>
    <s v="PARPIB"/>
    <x v="0"/>
    <s v="PRT"/>
    <x v="27"/>
    <n v="2019"/>
    <x v="4"/>
    <s v="PC"/>
    <s v="Percentage"/>
    <n v="0"/>
    <s v="Units"/>
    <m/>
    <m/>
    <n v="0.11899999999999999"/>
    <m/>
    <m/>
  </r>
  <r>
    <s v="HFTOT"/>
    <x v="0"/>
    <x v="3"/>
    <s v="Long-term care (health)"/>
    <s v="HP2"/>
    <x v="2"/>
    <s v="PARPIB"/>
    <x v="0"/>
    <s v="PRT"/>
    <x v="27"/>
    <n v="2020"/>
    <x v="5"/>
    <s v="PC"/>
    <s v="Percentage"/>
    <n v="0"/>
    <s v="Units"/>
    <m/>
    <m/>
    <n v="0.14000000000000001"/>
    <m/>
    <m/>
  </r>
  <r>
    <s v="HFTOT"/>
    <x v="0"/>
    <x v="3"/>
    <s v="Long-term care (health)"/>
    <s v="HP2"/>
    <x v="2"/>
    <s v="PARPIB"/>
    <x v="0"/>
    <s v="PRT"/>
    <x v="27"/>
    <n v="2021"/>
    <x v="6"/>
    <s v="PC"/>
    <s v="Percentage"/>
    <n v="0"/>
    <s v="Units"/>
    <m/>
    <m/>
    <n v="0.13700000000000001"/>
    <m/>
    <m/>
  </r>
  <r>
    <s v="HF2"/>
    <x v="3"/>
    <x v="0"/>
    <s v="Current expenditure on health (all functions)"/>
    <s v="HP4"/>
    <x v="4"/>
    <s v="UNPPER"/>
    <x v="4"/>
    <s v="SVK"/>
    <x v="28"/>
    <n v="2015"/>
    <x v="0"/>
    <s v="EUR"/>
    <s v="Euro"/>
    <n v="0"/>
    <s v="Units"/>
    <m/>
    <m/>
    <n v="2.8860000000000001"/>
    <m/>
    <m/>
  </r>
  <r>
    <s v="HF2"/>
    <x v="3"/>
    <x v="0"/>
    <s v="Current expenditure on health (all functions)"/>
    <s v="HP4"/>
    <x v="4"/>
    <s v="UNPPER"/>
    <x v="4"/>
    <s v="SVK"/>
    <x v="28"/>
    <n v="2016"/>
    <x v="1"/>
    <s v="EUR"/>
    <s v="Euro"/>
    <n v="0"/>
    <s v="Units"/>
    <m/>
    <m/>
    <n v="1.623"/>
    <m/>
    <m/>
  </r>
  <r>
    <s v="HF2"/>
    <x v="3"/>
    <x v="0"/>
    <s v="Current expenditure on health (all functions)"/>
    <s v="HP4"/>
    <x v="4"/>
    <s v="UNPPER"/>
    <x v="4"/>
    <s v="SVK"/>
    <x v="28"/>
    <n v="2017"/>
    <x v="2"/>
    <s v="EUR"/>
    <s v="Euro"/>
    <n v="0"/>
    <s v="Units"/>
    <m/>
    <m/>
    <n v="1.8260000000000001"/>
    <m/>
    <m/>
  </r>
  <r>
    <s v="HF2"/>
    <x v="3"/>
    <x v="0"/>
    <s v="Current expenditure on health (all functions)"/>
    <s v="HP4"/>
    <x v="4"/>
    <s v="UNPPER"/>
    <x v="4"/>
    <s v="SVK"/>
    <x v="28"/>
    <n v="2018"/>
    <x v="3"/>
    <s v="EUR"/>
    <s v="Euro"/>
    <n v="0"/>
    <s v="Units"/>
    <m/>
    <m/>
    <n v="1.587"/>
    <m/>
    <m/>
  </r>
  <r>
    <s v="HF2"/>
    <x v="3"/>
    <x v="0"/>
    <s v="Current expenditure on health (all functions)"/>
    <s v="HP4"/>
    <x v="4"/>
    <s v="UNPPER"/>
    <x v="4"/>
    <s v="SVK"/>
    <x v="28"/>
    <n v="2019"/>
    <x v="4"/>
    <s v="EUR"/>
    <s v="Euro"/>
    <n v="0"/>
    <s v="Units"/>
    <m/>
    <m/>
    <n v="1.9039999999999999"/>
    <m/>
    <m/>
  </r>
  <r>
    <s v="HF2"/>
    <x v="3"/>
    <x v="0"/>
    <s v="Current expenditure on health (all functions)"/>
    <s v="HP4"/>
    <x v="4"/>
    <s v="UNPPER"/>
    <x v="4"/>
    <s v="SVK"/>
    <x v="28"/>
    <n v="2020"/>
    <x v="5"/>
    <s v="EUR"/>
    <s v="Euro"/>
    <n v="0"/>
    <s v="Units"/>
    <m/>
    <m/>
    <n v="1.768"/>
    <m/>
    <m/>
  </r>
  <r>
    <s v="HF2"/>
    <x v="3"/>
    <x v="0"/>
    <s v="Current expenditure on health (all functions)"/>
    <s v="HP4"/>
    <x v="4"/>
    <s v="UNPPER"/>
    <x v="4"/>
    <s v="SVK"/>
    <x v="28"/>
    <n v="2021"/>
    <x v="6"/>
    <s v="EUR"/>
    <s v="Euro"/>
    <n v="0"/>
    <s v="Units"/>
    <m/>
    <m/>
    <n v="1.7649999999999999"/>
    <m/>
    <m/>
  </r>
  <r>
    <s v="HFTOT"/>
    <x v="0"/>
    <x v="1"/>
    <s v="Inpatient curative and rehabilitative care"/>
    <s v="HP4"/>
    <x v="4"/>
    <s v="VALREL"/>
    <x v="3"/>
    <s v="SVN"/>
    <x v="29"/>
    <n v="2019"/>
    <x v="4"/>
    <s v="EUR"/>
    <s v="Euro"/>
    <n v="6"/>
    <s v="Millions"/>
    <n v="2015"/>
    <n v="2015"/>
    <n v="1E-3"/>
    <m/>
    <m/>
  </r>
  <r>
    <s v="HFTOT"/>
    <x v="0"/>
    <x v="1"/>
    <s v="Inpatient curative and rehabilitative care"/>
    <s v="HP4"/>
    <x v="4"/>
    <s v="VALREL"/>
    <x v="3"/>
    <s v="SVN"/>
    <x v="29"/>
    <n v="2020"/>
    <x v="5"/>
    <s v="EUR"/>
    <s v="Euro"/>
    <n v="6"/>
    <s v="Millions"/>
    <n v="2015"/>
    <n v="2015"/>
    <n v="1E-3"/>
    <m/>
    <m/>
  </r>
  <r>
    <s v="HFTOT"/>
    <x v="0"/>
    <x v="1"/>
    <s v="Inpatient curative and rehabilitative care"/>
    <s v="HP4"/>
    <x v="4"/>
    <s v="VALREL"/>
    <x v="3"/>
    <s v="SVN"/>
    <x v="29"/>
    <n v="2021"/>
    <x v="6"/>
    <s v="EUR"/>
    <s v="Euro"/>
    <n v="6"/>
    <s v="Millions"/>
    <n v="2015"/>
    <n v="2015"/>
    <n v="5.0529999999999999"/>
    <m/>
    <m/>
  </r>
  <r>
    <s v="HF2HF3"/>
    <x v="2"/>
    <x v="4"/>
    <s v="Ancillary services (non-specified by function)"/>
    <s v="HPTOT"/>
    <x v="0"/>
    <s v="UNPPER"/>
    <x v="4"/>
    <s v="PRT"/>
    <x v="27"/>
    <n v="2015"/>
    <x v="0"/>
    <s v="EUR"/>
    <s v="Euro"/>
    <n v="0"/>
    <s v="Units"/>
    <m/>
    <m/>
    <n v="55.88"/>
    <m/>
    <m/>
  </r>
  <r>
    <s v="HF2HF3"/>
    <x v="2"/>
    <x v="4"/>
    <s v="Ancillary services (non-specified by function)"/>
    <s v="HPTOT"/>
    <x v="0"/>
    <s v="UNPPER"/>
    <x v="4"/>
    <s v="PRT"/>
    <x v="27"/>
    <n v="2016"/>
    <x v="1"/>
    <s v="EUR"/>
    <s v="Euro"/>
    <n v="0"/>
    <s v="Units"/>
    <m/>
    <m/>
    <n v="54.323999999999998"/>
    <m/>
    <m/>
  </r>
  <r>
    <s v="HF2HF3"/>
    <x v="2"/>
    <x v="4"/>
    <s v="Ancillary services (non-specified by function)"/>
    <s v="HPTOT"/>
    <x v="0"/>
    <s v="UNPPER"/>
    <x v="4"/>
    <s v="PRT"/>
    <x v="27"/>
    <n v="2017"/>
    <x v="2"/>
    <s v="EUR"/>
    <s v="Euro"/>
    <n v="0"/>
    <s v="Units"/>
    <m/>
    <m/>
    <n v="57.386000000000003"/>
    <m/>
    <m/>
  </r>
  <r>
    <s v="HF2HF3"/>
    <x v="2"/>
    <x v="4"/>
    <s v="Ancillary services (non-specified by function)"/>
    <s v="HPTOT"/>
    <x v="0"/>
    <s v="UNPPER"/>
    <x v="4"/>
    <s v="PRT"/>
    <x v="27"/>
    <n v="2018"/>
    <x v="3"/>
    <s v="EUR"/>
    <s v="Euro"/>
    <n v="0"/>
    <s v="Units"/>
    <m/>
    <m/>
    <n v="59.756999999999998"/>
    <m/>
    <m/>
  </r>
  <r>
    <s v="HF2HF3"/>
    <x v="2"/>
    <x v="4"/>
    <s v="Ancillary services (non-specified by function)"/>
    <s v="HPTOT"/>
    <x v="0"/>
    <s v="UNPPER"/>
    <x v="4"/>
    <s v="PRT"/>
    <x v="27"/>
    <n v="2019"/>
    <x v="4"/>
    <s v="EUR"/>
    <s v="Euro"/>
    <n v="0"/>
    <s v="Units"/>
    <m/>
    <m/>
    <n v="63.993000000000002"/>
    <m/>
    <m/>
  </r>
  <r>
    <s v="HF2HF3"/>
    <x v="2"/>
    <x v="4"/>
    <s v="Ancillary services (non-specified by function)"/>
    <s v="HPTOT"/>
    <x v="0"/>
    <s v="UNPPER"/>
    <x v="4"/>
    <s v="PRT"/>
    <x v="27"/>
    <n v="2020"/>
    <x v="5"/>
    <s v="EUR"/>
    <s v="Euro"/>
    <n v="0"/>
    <s v="Units"/>
    <m/>
    <m/>
    <n v="61.61"/>
    <m/>
    <m/>
  </r>
  <r>
    <s v="HF2HF3"/>
    <x v="2"/>
    <x v="4"/>
    <s v="Ancillary services (non-specified by function)"/>
    <s v="HPTOT"/>
    <x v="0"/>
    <s v="UNPPER"/>
    <x v="4"/>
    <s v="PRT"/>
    <x v="27"/>
    <n v="2021"/>
    <x v="6"/>
    <s v="EUR"/>
    <s v="Euro"/>
    <n v="0"/>
    <s v="Units"/>
    <m/>
    <m/>
    <n v="79.563000000000002"/>
    <m/>
    <m/>
  </r>
  <r>
    <s v="HF1"/>
    <x v="1"/>
    <x v="1"/>
    <s v="Inpatient curative and rehabilitative care"/>
    <s v="HPTOT"/>
    <x v="0"/>
    <s v="UNPPER"/>
    <x v="4"/>
    <s v="PRT"/>
    <x v="27"/>
    <n v="2015"/>
    <x v="0"/>
    <s v="EUR"/>
    <s v="Euro"/>
    <n v="0"/>
    <s v="Units"/>
    <m/>
    <m/>
    <n v="232.07"/>
    <m/>
    <m/>
  </r>
  <r>
    <s v="HF1"/>
    <x v="1"/>
    <x v="1"/>
    <s v="Inpatient curative and rehabilitative care"/>
    <s v="HPTOT"/>
    <x v="0"/>
    <s v="UNPPER"/>
    <x v="4"/>
    <s v="PRT"/>
    <x v="27"/>
    <n v="2016"/>
    <x v="1"/>
    <s v="EUR"/>
    <s v="Euro"/>
    <n v="0"/>
    <s v="Units"/>
    <m/>
    <m/>
    <n v="236.964"/>
    <m/>
    <m/>
  </r>
  <r>
    <s v="HF1"/>
    <x v="1"/>
    <x v="1"/>
    <s v="Inpatient curative and rehabilitative care"/>
    <s v="HPTOT"/>
    <x v="0"/>
    <s v="UNPPER"/>
    <x v="4"/>
    <s v="PRT"/>
    <x v="27"/>
    <n v="2017"/>
    <x v="2"/>
    <s v="EUR"/>
    <s v="Euro"/>
    <n v="0"/>
    <s v="Units"/>
    <m/>
    <m/>
    <n v="244.51400000000001"/>
    <m/>
    <m/>
  </r>
  <r>
    <s v="HF1"/>
    <x v="1"/>
    <x v="1"/>
    <s v="Inpatient curative and rehabilitative care"/>
    <s v="HPTOT"/>
    <x v="0"/>
    <s v="UNPPER"/>
    <x v="4"/>
    <s v="PRT"/>
    <x v="27"/>
    <n v="2018"/>
    <x v="3"/>
    <s v="EUR"/>
    <s v="Euro"/>
    <n v="0"/>
    <s v="Units"/>
    <m/>
    <m/>
    <n v="260.762"/>
    <m/>
    <m/>
  </r>
  <r>
    <s v="HF1"/>
    <x v="1"/>
    <x v="1"/>
    <s v="Inpatient curative and rehabilitative care"/>
    <s v="HPTOT"/>
    <x v="0"/>
    <s v="UNPPER"/>
    <x v="4"/>
    <s v="PRT"/>
    <x v="27"/>
    <n v="2019"/>
    <x v="4"/>
    <s v="EUR"/>
    <s v="Euro"/>
    <n v="0"/>
    <s v="Units"/>
    <m/>
    <m/>
    <n v="270.57299999999998"/>
    <m/>
    <m/>
  </r>
  <r>
    <s v="HF1"/>
    <x v="1"/>
    <x v="1"/>
    <s v="Inpatient curative and rehabilitative care"/>
    <s v="HPTOT"/>
    <x v="0"/>
    <s v="UNPPER"/>
    <x v="4"/>
    <s v="PRT"/>
    <x v="27"/>
    <n v="2020"/>
    <x v="5"/>
    <s v="EUR"/>
    <s v="Euro"/>
    <n v="0"/>
    <s v="Units"/>
    <m/>
    <m/>
    <n v="317.86"/>
    <m/>
    <m/>
  </r>
  <r>
    <s v="HF1"/>
    <x v="1"/>
    <x v="1"/>
    <s v="Inpatient curative and rehabilitative care"/>
    <s v="HPTOT"/>
    <x v="0"/>
    <s v="UNPPER"/>
    <x v="4"/>
    <s v="PRT"/>
    <x v="27"/>
    <n v="2021"/>
    <x v="6"/>
    <s v="EUR"/>
    <s v="Euro"/>
    <n v="0"/>
    <s v="Units"/>
    <m/>
    <m/>
    <n v="339.952"/>
    <m/>
    <m/>
  </r>
  <r>
    <s v="HFTOT"/>
    <x v="0"/>
    <x v="2"/>
    <s v="Outpatient curative and rehabilitative care"/>
    <s v="HP9"/>
    <x v="9"/>
    <s v="PPPPER"/>
    <x v="5"/>
    <s v="SVN"/>
    <x v="29"/>
    <n v="2016"/>
    <x v="1"/>
    <s v="USD"/>
    <s v="US Dollar"/>
    <n v="0"/>
    <s v="Units"/>
    <m/>
    <m/>
    <n v="11.18"/>
    <m/>
    <m/>
  </r>
  <r>
    <s v="HFTOT"/>
    <x v="0"/>
    <x v="2"/>
    <s v="Outpatient curative and rehabilitative care"/>
    <s v="HP9"/>
    <x v="9"/>
    <s v="PPPPER"/>
    <x v="5"/>
    <s v="SVN"/>
    <x v="29"/>
    <n v="2017"/>
    <x v="2"/>
    <s v="USD"/>
    <s v="US Dollar"/>
    <n v="0"/>
    <s v="Units"/>
    <m/>
    <m/>
    <n v="14.949"/>
    <m/>
    <m/>
  </r>
  <r>
    <s v="HFTOT"/>
    <x v="0"/>
    <x v="2"/>
    <s v="Outpatient curative and rehabilitative care"/>
    <s v="HP9"/>
    <x v="9"/>
    <s v="PPPPER"/>
    <x v="5"/>
    <s v="SVN"/>
    <x v="29"/>
    <n v="2018"/>
    <x v="3"/>
    <s v="USD"/>
    <s v="US Dollar"/>
    <n v="0"/>
    <s v="Units"/>
    <m/>
    <m/>
    <n v="14.976000000000001"/>
    <m/>
    <m/>
  </r>
  <r>
    <s v="HFTOT"/>
    <x v="0"/>
    <x v="2"/>
    <s v="Outpatient curative and rehabilitative care"/>
    <s v="HP9"/>
    <x v="9"/>
    <s v="PPPPER"/>
    <x v="5"/>
    <s v="SVN"/>
    <x v="29"/>
    <n v="2019"/>
    <x v="4"/>
    <s v="USD"/>
    <s v="US Dollar"/>
    <n v="0"/>
    <s v="Units"/>
    <m/>
    <m/>
    <n v="16.027000000000001"/>
    <m/>
    <m/>
  </r>
  <r>
    <s v="HFTOT"/>
    <x v="0"/>
    <x v="2"/>
    <s v="Outpatient curative and rehabilitative care"/>
    <s v="HP9"/>
    <x v="9"/>
    <s v="PPPPER"/>
    <x v="5"/>
    <s v="SVN"/>
    <x v="29"/>
    <n v="2020"/>
    <x v="5"/>
    <s v="USD"/>
    <s v="US Dollar"/>
    <n v="0"/>
    <s v="Units"/>
    <m/>
    <m/>
    <n v="15.715999999999999"/>
    <m/>
    <m/>
  </r>
  <r>
    <s v="HFTOT"/>
    <x v="0"/>
    <x v="2"/>
    <s v="Outpatient curative and rehabilitative care"/>
    <s v="HP9"/>
    <x v="9"/>
    <s v="PPPPER"/>
    <x v="5"/>
    <s v="SVN"/>
    <x v="29"/>
    <n v="2021"/>
    <x v="6"/>
    <s v="USD"/>
    <s v="US Dollar"/>
    <n v="0"/>
    <s v="Units"/>
    <m/>
    <m/>
    <n v="16.576000000000001"/>
    <m/>
    <m/>
  </r>
  <r>
    <s v="HF3"/>
    <x v="4"/>
    <x v="0"/>
    <s v="Current expenditure on health (all functions)"/>
    <s v="HP3"/>
    <x v="3"/>
    <s v="VALREL"/>
    <x v="3"/>
    <s v="PRT"/>
    <x v="27"/>
    <n v="2015"/>
    <x v="0"/>
    <s v="EUR"/>
    <s v="Euro"/>
    <n v="6"/>
    <s v="Millions"/>
    <n v="2015"/>
    <n v="2015"/>
    <n v="1947.39"/>
    <m/>
    <m/>
  </r>
  <r>
    <s v="HF3"/>
    <x v="4"/>
    <x v="0"/>
    <s v="Current expenditure on health (all functions)"/>
    <s v="HP3"/>
    <x v="3"/>
    <s v="VALREL"/>
    <x v="3"/>
    <s v="PRT"/>
    <x v="27"/>
    <n v="2016"/>
    <x v="1"/>
    <s v="EUR"/>
    <s v="Euro"/>
    <n v="6"/>
    <s v="Millions"/>
    <n v="2015"/>
    <n v="2015"/>
    <n v="2027.838"/>
    <m/>
    <m/>
  </r>
  <r>
    <s v="HF3"/>
    <x v="4"/>
    <x v="0"/>
    <s v="Current expenditure on health (all functions)"/>
    <s v="HP3"/>
    <x v="3"/>
    <s v="VALREL"/>
    <x v="3"/>
    <s v="PRT"/>
    <x v="27"/>
    <n v="2017"/>
    <x v="2"/>
    <s v="EUR"/>
    <s v="Euro"/>
    <n v="6"/>
    <s v="Millions"/>
    <n v="2015"/>
    <n v="2015"/>
    <n v="2125.4630000000002"/>
    <m/>
    <m/>
  </r>
  <r>
    <s v="HF3"/>
    <x v="4"/>
    <x v="0"/>
    <s v="Current expenditure on health (all functions)"/>
    <s v="HP3"/>
    <x v="3"/>
    <s v="VALREL"/>
    <x v="3"/>
    <s v="PRT"/>
    <x v="27"/>
    <n v="2018"/>
    <x v="3"/>
    <s v="EUR"/>
    <s v="Euro"/>
    <n v="6"/>
    <s v="Millions"/>
    <n v="2015"/>
    <n v="2015"/>
    <n v="2285.886"/>
    <m/>
    <m/>
  </r>
  <r>
    <s v="HF3"/>
    <x v="4"/>
    <x v="0"/>
    <s v="Current expenditure on health (all functions)"/>
    <s v="HP3"/>
    <x v="3"/>
    <s v="VALREL"/>
    <x v="3"/>
    <s v="PRT"/>
    <x v="27"/>
    <n v="2019"/>
    <x v="4"/>
    <s v="EUR"/>
    <s v="Euro"/>
    <n v="6"/>
    <s v="Millions"/>
    <n v="2015"/>
    <n v="2015"/>
    <n v="2439.3220000000001"/>
    <m/>
    <m/>
  </r>
  <r>
    <s v="HF3"/>
    <x v="4"/>
    <x v="0"/>
    <s v="Current expenditure on health (all functions)"/>
    <s v="HP3"/>
    <x v="3"/>
    <s v="VALREL"/>
    <x v="3"/>
    <s v="PRT"/>
    <x v="27"/>
    <n v="2020"/>
    <x v="5"/>
    <s v="EUR"/>
    <s v="Euro"/>
    <n v="6"/>
    <s v="Millions"/>
    <n v="2015"/>
    <n v="2015"/>
    <n v="2115.538"/>
    <m/>
    <m/>
  </r>
  <r>
    <s v="HF3"/>
    <x v="4"/>
    <x v="0"/>
    <s v="Current expenditure on health (all functions)"/>
    <s v="HP3"/>
    <x v="3"/>
    <s v="VALREL"/>
    <x v="3"/>
    <s v="PRT"/>
    <x v="27"/>
    <n v="2021"/>
    <x v="6"/>
    <s v="EUR"/>
    <s v="Euro"/>
    <n v="6"/>
    <s v="Millions"/>
    <n v="2015"/>
    <n v="2015"/>
    <n v="2459.453"/>
    <m/>
    <m/>
  </r>
  <r>
    <s v="HFTOT"/>
    <x v="0"/>
    <x v="6"/>
    <s v="Preventive care"/>
    <s v="HP6"/>
    <x v="6"/>
    <s v="VALREL"/>
    <x v="3"/>
    <s v="POL"/>
    <x v="24"/>
    <n v="2015"/>
    <x v="0"/>
    <s v="PLN"/>
    <s v="Zloty"/>
    <n v="6"/>
    <s v="Millions"/>
    <n v="2015"/>
    <n v="2015"/>
    <n v="149.30799999999999"/>
    <m/>
    <m/>
  </r>
  <r>
    <s v="HFTOT"/>
    <x v="0"/>
    <x v="6"/>
    <s v="Preventive care"/>
    <s v="HP6"/>
    <x v="6"/>
    <s v="VALREL"/>
    <x v="3"/>
    <s v="POL"/>
    <x v="24"/>
    <n v="2016"/>
    <x v="1"/>
    <s v="PLN"/>
    <s v="Zloty"/>
    <n v="6"/>
    <s v="Millions"/>
    <n v="2015"/>
    <n v="2015"/>
    <n v="223.13499999999999"/>
    <m/>
    <m/>
  </r>
  <r>
    <s v="HFTOT"/>
    <x v="0"/>
    <x v="6"/>
    <s v="Preventive care"/>
    <s v="HP6"/>
    <x v="6"/>
    <s v="VALREL"/>
    <x v="3"/>
    <s v="POL"/>
    <x v="24"/>
    <n v="2017"/>
    <x v="2"/>
    <s v="PLN"/>
    <s v="Zloty"/>
    <n v="6"/>
    <s v="Millions"/>
    <n v="2015"/>
    <n v="2015"/>
    <n v="331.81400000000002"/>
    <m/>
    <m/>
  </r>
  <r>
    <s v="HFTOT"/>
    <x v="0"/>
    <x v="6"/>
    <s v="Preventive care"/>
    <s v="HP6"/>
    <x v="6"/>
    <s v="VALREL"/>
    <x v="3"/>
    <s v="POL"/>
    <x v="24"/>
    <n v="2018"/>
    <x v="3"/>
    <s v="PLN"/>
    <s v="Zloty"/>
    <n v="6"/>
    <s v="Millions"/>
    <n v="2015"/>
    <n v="2015"/>
    <n v="311.70299999999997"/>
    <m/>
    <m/>
  </r>
  <r>
    <s v="HFTOT"/>
    <x v="0"/>
    <x v="6"/>
    <s v="Preventive care"/>
    <s v="HP6"/>
    <x v="6"/>
    <s v="VALREL"/>
    <x v="3"/>
    <s v="POL"/>
    <x v="24"/>
    <n v="2019"/>
    <x v="4"/>
    <s v="PLN"/>
    <s v="Zloty"/>
    <n v="6"/>
    <s v="Millions"/>
    <n v="2015"/>
    <n v="2015"/>
    <n v="286.80500000000001"/>
    <m/>
    <m/>
  </r>
  <r>
    <s v="HFTOT"/>
    <x v="0"/>
    <x v="6"/>
    <s v="Preventive care"/>
    <s v="HP6"/>
    <x v="6"/>
    <s v="VALREL"/>
    <x v="3"/>
    <s v="POL"/>
    <x v="24"/>
    <n v="2020"/>
    <x v="5"/>
    <s v="PLN"/>
    <s v="Zloty"/>
    <n v="6"/>
    <s v="Millions"/>
    <n v="2015"/>
    <n v="2015"/>
    <n v="735.10299999999995"/>
    <m/>
    <m/>
  </r>
  <r>
    <s v="HFTOT"/>
    <x v="0"/>
    <x v="6"/>
    <s v="Preventive care"/>
    <s v="HP6"/>
    <x v="6"/>
    <s v="VALREL"/>
    <x v="3"/>
    <s v="POL"/>
    <x v="24"/>
    <n v="2021"/>
    <x v="6"/>
    <s v="PLN"/>
    <s v="Zloty"/>
    <n v="6"/>
    <s v="Millions"/>
    <n v="2015"/>
    <n v="2015"/>
    <n v="725.52200000000005"/>
    <m/>
    <m/>
  </r>
  <r>
    <s v="HFTOT"/>
    <x v="0"/>
    <x v="4"/>
    <s v="Ancillary services (non-specified by function)"/>
    <s v="HP4"/>
    <x v="4"/>
    <s v="PARPIB"/>
    <x v="0"/>
    <s v="PRT"/>
    <x v="27"/>
    <n v="2015"/>
    <x v="0"/>
    <s v="PC"/>
    <s v="Percentage"/>
    <n v="0"/>
    <s v="Units"/>
    <m/>
    <m/>
    <n v="0.435"/>
    <m/>
    <m/>
  </r>
  <r>
    <s v="HFTOT"/>
    <x v="0"/>
    <x v="4"/>
    <s v="Ancillary services (non-specified by function)"/>
    <s v="HP4"/>
    <x v="4"/>
    <s v="PARPIB"/>
    <x v="0"/>
    <s v="PRT"/>
    <x v="27"/>
    <n v="2016"/>
    <x v="1"/>
    <s v="PC"/>
    <s v="Percentage"/>
    <n v="0"/>
    <s v="Units"/>
    <m/>
    <m/>
    <n v="0.42699999999999999"/>
    <m/>
    <m/>
  </r>
  <r>
    <s v="HFTOT"/>
    <x v="0"/>
    <x v="4"/>
    <s v="Ancillary services (non-specified by function)"/>
    <s v="HP4"/>
    <x v="4"/>
    <s v="PARPIB"/>
    <x v="0"/>
    <s v="PRT"/>
    <x v="27"/>
    <n v="2017"/>
    <x v="2"/>
    <s v="PC"/>
    <s v="Percentage"/>
    <n v="0"/>
    <s v="Units"/>
    <m/>
    <m/>
    <n v="0.41699999999999998"/>
    <m/>
    <m/>
  </r>
  <r>
    <s v="HFTOT"/>
    <x v="0"/>
    <x v="4"/>
    <s v="Ancillary services (non-specified by function)"/>
    <s v="HP4"/>
    <x v="4"/>
    <s v="PARPIB"/>
    <x v="0"/>
    <s v="PRT"/>
    <x v="27"/>
    <n v="2018"/>
    <x v="3"/>
    <s v="PC"/>
    <s v="Percentage"/>
    <n v="0"/>
    <s v="Units"/>
    <m/>
    <m/>
    <n v="0.41499999999999998"/>
    <m/>
    <m/>
  </r>
  <r>
    <s v="HFTOT"/>
    <x v="0"/>
    <x v="4"/>
    <s v="Ancillary services (non-specified by function)"/>
    <s v="HP4"/>
    <x v="4"/>
    <s v="PARPIB"/>
    <x v="0"/>
    <s v="PRT"/>
    <x v="27"/>
    <n v="2019"/>
    <x v="4"/>
    <s v="PC"/>
    <s v="Percentage"/>
    <n v="0"/>
    <s v="Units"/>
    <m/>
    <m/>
    <n v="0.42099999999999999"/>
    <m/>
    <m/>
  </r>
  <r>
    <s v="HFTOT"/>
    <x v="0"/>
    <x v="4"/>
    <s v="Ancillary services (non-specified by function)"/>
    <s v="HP4"/>
    <x v="4"/>
    <s v="PARPIB"/>
    <x v="0"/>
    <s v="PRT"/>
    <x v="27"/>
    <n v="2020"/>
    <x v="5"/>
    <s v="PC"/>
    <s v="Percentage"/>
    <n v="0"/>
    <s v="Units"/>
    <m/>
    <m/>
    <n v="0.504"/>
    <m/>
    <m/>
  </r>
  <r>
    <s v="HFTOT"/>
    <x v="0"/>
    <x v="4"/>
    <s v="Ancillary services (non-specified by function)"/>
    <s v="HP4"/>
    <x v="4"/>
    <s v="PARPIB"/>
    <x v="0"/>
    <s v="PRT"/>
    <x v="27"/>
    <n v="2021"/>
    <x v="6"/>
    <s v="PC"/>
    <s v="Percentage"/>
    <n v="0"/>
    <s v="Units"/>
    <m/>
    <m/>
    <n v="0.64"/>
    <m/>
    <m/>
  </r>
  <r>
    <s v="HFTOT"/>
    <x v="0"/>
    <x v="2"/>
    <s v="Outpatient curative and rehabilitative care"/>
    <s v="HP9"/>
    <x v="9"/>
    <s v="VALREL"/>
    <x v="3"/>
    <s v="SVN"/>
    <x v="29"/>
    <n v="2016"/>
    <x v="1"/>
    <s v="EUR"/>
    <s v="Euro"/>
    <n v="6"/>
    <s v="Millions"/>
    <n v="2015"/>
    <n v="2015"/>
    <n v="13.981"/>
    <m/>
    <m/>
  </r>
  <r>
    <s v="HFTOT"/>
    <x v="0"/>
    <x v="2"/>
    <s v="Outpatient curative and rehabilitative care"/>
    <s v="HP9"/>
    <x v="9"/>
    <s v="VALREL"/>
    <x v="3"/>
    <s v="SVN"/>
    <x v="29"/>
    <n v="2017"/>
    <x v="2"/>
    <s v="EUR"/>
    <s v="Euro"/>
    <n v="6"/>
    <s v="Millions"/>
    <n v="2015"/>
    <n v="2015"/>
    <n v="18.234999999999999"/>
    <m/>
    <m/>
  </r>
  <r>
    <s v="HFTOT"/>
    <x v="0"/>
    <x v="2"/>
    <s v="Outpatient curative and rehabilitative care"/>
    <s v="HP9"/>
    <x v="9"/>
    <s v="VALREL"/>
    <x v="3"/>
    <s v="SVN"/>
    <x v="29"/>
    <n v="2018"/>
    <x v="3"/>
    <s v="EUR"/>
    <s v="Euro"/>
    <n v="6"/>
    <s v="Millions"/>
    <n v="2015"/>
    <n v="2015"/>
    <n v="17.960999999999999"/>
    <m/>
    <m/>
  </r>
  <r>
    <s v="HFTOT"/>
    <x v="0"/>
    <x v="2"/>
    <s v="Outpatient curative and rehabilitative care"/>
    <s v="HP9"/>
    <x v="9"/>
    <s v="VALREL"/>
    <x v="3"/>
    <s v="SVN"/>
    <x v="29"/>
    <n v="2019"/>
    <x v="4"/>
    <s v="EUR"/>
    <s v="Euro"/>
    <n v="6"/>
    <s v="Millions"/>
    <n v="2015"/>
    <n v="2015"/>
    <n v="19.388000000000002"/>
    <m/>
    <m/>
  </r>
  <r>
    <s v="HFTOT"/>
    <x v="0"/>
    <x v="2"/>
    <s v="Outpatient curative and rehabilitative care"/>
    <s v="HP9"/>
    <x v="9"/>
    <s v="VALREL"/>
    <x v="3"/>
    <s v="SVN"/>
    <x v="29"/>
    <n v="2020"/>
    <x v="5"/>
    <s v="EUR"/>
    <s v="Euro"/>
    <n v="6"/>
    <s v="Millions"/>
    <n v="2015"/>
    <n v="2015"/>
    <n v="18.847000000000001"/>
    <m/>
    <m/>
  </r>
  <r>
    <s v="HFTOT"/>
    <x v="0"/>
    <x v="2"/>
    <s v="Outpatient curative and rehabilitative care"/>
    <s v="HP9"/>
    <x v="9"/>
    <s v="VALREL"/>
    <x v="3"/>
    <s v="SVN"/>
    <x v="29"/>
    <n v="2021"/>
    <x v="6"/>
    <s v="EUR"/>
    <s v="Euro"/>
    <n v="6"/>
    <s v="Millions"/>
    <n v="2015"/>
    <n v="2015"/>
    <n v="19.093"/>
    <m/>
    <m/>
  </r>
  <r>
    <s v="HFTOT"/>
    <x v="0"/>
    <x v="0"/>
    <s v="Current expenditure on health (all functions)"/>
    <s v="HP5"/>
    <x v="5"/>
    <s v="MLLNCU"/>
    <x v="2"/>
    <s v="SVK"/>
    <x v="28"/>
    <n v="2015"/>
    <x v="0"/>
    <s v="EUR"/>
    <s v="Euro"/>
    <n v="6"/>
    <s v="Millions"/>
    <m/>
    <m/>
    <n v="1914.0219999999999"/>
    <m/>
    <m/>
  </r>
  <r>
    <s v="HFTOT"/>
    <x v="0"/>
    <x v="0"/>
    <s v="Current expenditure on health (all functions)"/>
    <s v="HP5"/>
    <x v="5"/>
    <s v="MLLNCU"/>
    <x v="2"/>
    <s v="SVK"/>
    <x v="28"/>
    <n v="2016"/>
    <x v="1"/>
    <s v="EUR"/>
    <s v="Euro"/>
    <n v="6"/>
    <s v="Millions"/>
    <m/>
    <m/>
    <n v="1979.5419999999999"/>
    <m/>
    <m/>
  </r>
  <r>
    <s v="HFTOT"/>
    <x v="0"/>
    <x v="0"/>
    <s v="Current expenditure on health (all functions)"/>
    <s v="HP5"/>
    <x v="5"/>
    <s v="MLLNCU"/>
    <x v="2"/>
    <s v="SVK"/>
    <x v="28"/>
    <n v="2017"/>
    <x v="2"/>
    <s v="EUR"/>
    <s v="Euro"/>
    <n v="6"/>
    <s v="Millions"/>
    <m/>
    <m/>
    <n v="1990.6210000000001"/>
    <m/>
    <m/>
  </r>
  <r>
    <s v="HFTOT"/>
    <x v="0"/>
    <x v="0"/>
    <s v="Current expenditure on health (all functions)"/>
    <s v="HP5"/>
    <x v="5"/>
    <s v="MLLNCU"/>
    <x v="2"/>
    <s v="SVK"/>
    <x v="28"/>
    <n v="2018"/>
    <x v="3"/>
    <s v="EUR"/>
    <s v="Euro"/>
    <n v="6"/>
    <s v="Millions"/>
    <m/>
    <m/>
    <n v="2003.1"/>
    <m/>
    <m/>
  </r>
  <r>
    <s v="HFTOT"/>
    <x v="0"/>
    <x v="0"/>
    <s v="Current expenditure on health (all functions)"/>
    <s v="HP5"/>
    <x v="5"/>
    <s v="MLLNCU"/>
    <x v="2"/>
    <s v="SVK"/>
    <x v="28"/>
    <n v="2019"/>
    <x v="4"/>
    <s v="EUR"/>
    <s v="Euro"/>
    <n v="6"/>
    <s v="Millions"/>
    <m/>
    <m/>
    <n v="2089.29"/>
    <m/>
    <m/>
  </r>
  <r>
    <s v="HFTOT"/>
    <x v="0"/>
    <x v="0"/>
    <s v="Current expenditure on health (all functions)"/>
    <s v="HP5"/>
    <x v="5"/>
    <s v="MLLNCU"/>
    <x v="2"/>
    <s v="SVK"/>
    <x v="28"/>
    <n v="2020"/>
    <x v="5"/>
    <s v="EUR"/>
    <s v="Euro"/>
    <n v="6"/>
    <s v="Millions"/>
    <m/>
    <m/>
    <n v="2120.3490000000002"/>
    <m/>
    <m/>
  </r>
  <r>
    <s v="HFTOT"/>
    <x v="0"/>
    <x v="0"/>
    <s v="Current expenditure on health (all functions)"/>
    <s v="HP5"/>
    <x v="5"/>
    <s v="MLLNCU"/>
    <x v="2"/>
    <s v="SVK"/>
    <x v="28"/>
    <n v="2021"/>
    <x v="6"/>
    <s v="EUR"/>
    <s v="Euro"/>
    <n v="6"/>
    <s v="Millions"/>
    <m/>
    <m/>
    <n v="2251.1509999999998"/>
    <m/>
    <m/>
  </r>
  <r>
    <s v="HF3"/>
    <x v="4"/>
    <x v="3"/>
    <s v="Long-term care (health)"/>
    <s v="HPTOT"/>
    <x v="0"/>
    <s v="PPPPER"/>
    <x v="5"/>
    <s v="PRT"/>
    <x v="27"/>
    <n v="2015"/>
    <x v="0"/>
    <s v="USD"/>
    <s v="US Dollar"/>
    <n v="0"/>
    <s v="Units"/>
    <m/>
    <m/>
    <n v="50.231000000000002"/>
    <m/>
    <m/>
  </r>
  <r>
    <s v="HF3"/>
    <x v="4"/>
    <x v="3"/>
    <s v="Long-term care (health)"/>
    <s v="HPTOT"/>
    <x v="0"/>
    <s v="PPPPER"/>
    <x v="5"/>
    <s v="PRT"/>
    <x v="27"/>
    <n v="2016"/>
    <x v="1"/>
    <s v="USD"/>
    <s v="US Dollar"/>
    <n v="0"/>
    <s v="Units"/>
    <m/>
    <m/>
    <n v="56.69"/>
    <m/>
    <m/>
  </r>
  <r>
    <s v="HF3"/>
    <x v="4"/>
    <x v="3"/>
    <s v="Long-term care (health)"/>
    <s v="HPTOT"/>
    <x v="0"/>
    <s v="PPPPER"/>
    <x v="5"/>
    <s v="PRT"/>
    <x v="27"/>
    <n v="2017"/>
    <x v="2"/>
    <s v="USD"/>
    <s v="US Dollar"/>
    <n v="0"/>
    <s v="Units"/>
    <m/>
    <m/>
    <n v="59.503"/>
    <m/>
    <m/>
  </r>
  <r>
    <s v="HF3"/>
    <x v="4"/>
    <x v="3"/>
    <s v="Long-term care (health)"/>
    <s v="HPTOT"/>
    <x v="0"/>
    <s v="PPPPER"/>
    <x v="5"/>
    <s v="PRT"/>
    <x v="27"/>
    <n v="2018"/>
    <x v="3"/>
    <s v="USD"/>
    <s v="US Dollar"/>
    <n v="0"/>
    <s v="Units"/>
    <m/>
    <m/>
    <n v="65.266000000000005"/>
    <m/>
    <m/>
  </r>
  <r>
    <s v="HF3"/>
    <x v="4"/>
    <x v="3"/>
    <s v="Long-term care (health)"/>
    <s v="HPTOT"/>
    <x v="0"/>
    <s v="PPPPER"/>
    <x v="5"/>
    <s v="PRT"/>
    <x v="27"/>
    <n v="2019"/>
    <x v="4"/>
    <s v="USD"/>
    <s v="US Dollar"/>
    <n v="0"/>
    <s v="Units"/>
    <m/>
    <m/>
    <n v="65.406999999999996"/>
    <m/>
    <m/>
  </r>
  <r>
    <s v="HF3"/>
    <x v="4"/>
    <x v="3"/>
    <s v="Long-term care (health)"/>
    <s v="HPTOT"/>
    <x v="0"/>
    <s v="PPPPER"/>
    <x v="5"/>
    <s v="PRT"/>
    <x v="27"/>
    <n v="2020"/>
    <x v="5"/>
    <s v="USD"/>
    <s v="US Dollar"/>
    <n v="0"/>
    <s v="Units"/>
    <m/>
    <m/>
    <n v="69.661000000000001"/>
    <m/>
    <m/>
  </r>
  <r>
    <s v="HF3"/>
    <x v="4"/>
    <x v="3"/>
    <s v="Long-term care (health)"/>
    <s v="HPTOT"/>
    <x v="0"/>
    <s v="PPPPER"/>
    <x v="5"/>
    <s v="PRT"/>
    <x v="27"/>
    <n v="2021"/>
    <x v="6"/>
    <s v="USD"/>
    <s v="US Dollar"/>
    <n v="0"/>
    <s v="Units"/>
    <m/>
    <m/>
    <n v="77.269000000000005"/>
    <m/>
    <m/>
  </r>
  <r>
    <s v="HFTOT"/>
    <x v="0"/>
    <x v="2"/>
    <s v="Outpatient curative and rehabilitative care"/>
    <s v="HP1"/>
    <x v="1"/>
    <s v="PARPIB"/>
    <x v="0"/>
    <s v="SVN"/>
    <x v="29"/>
    <n v="2015"/>
    <x v="0"/>
    <s v="PC"/>
    <s v="Percentage"/>
    <n v="0"/>
    <s v="Units"/>
    <m/>
    <m/>
    <n v="0.77500000000000002"/>
    <m/>
    <m/>
  </r>
  <r>
    <s v="HFTOT"/>
    <x v="0"/>
    <x v="2"/>
    <s v="Outpatient curative and rehabilitative care"/>
    <s v="HP1"/>
    <x v="1"/>
    <s v="PARPIB"/>
    <x v="0"/>
    <s v="SVN"/>
    <x v="29"/>
    <n v="2016"/>
    <x v="1"/>
    <s v="PC"/>
    <s v="Percentage"/>
    <n v="0"/>
    <s v="Units"/>
    <m/>
    <m/>
    <n v="0.79"/>
    <m/>
    <m/>
  </r>
  <r>
    <s v="HFTOT"/>
    <x v="0"/>
    <x v="2"/>
    <s v="Outpatient curative and rehabilitative care"/>
    <s v="HP1"/>
    <x v="1"/>
    <s v="PARPIB"/>
    <x v="0"/>
    <s v="SVN"/>
    <x v="29"/>
    <n v="2017"/>
    <x v="2"/>
    <s v="PC"/>
    <s v="Percentage"/>
    <n v="0"/>
    <s v="Units"/>
    <m/>
    <m/>
    <n v="0.76700000000000002"/>
    <m/>
    <m/>
  </r>
  <r>
    <s v="HFTOT"/>
    <x v="0"/>
    <x v="2"/>
    <s v="Outpatient curative and rehabilitative care"/>
    <s v="HP1"/>
    <x v="1"/>
    <s v="PARPIB"/>
    <x v="0"/>
    <s v="SVN"/>
    <x v="29"/>
    <n v="2018"/>
    <x v="3"/>
    <s v="PC"/>
    <s v="Percentage"/>
    <n v="0"/>
    <s v="Units"/>
    <m/>
    <m/>
    <n v="0.79900000000000004"/>
    <m/>
    <m/>
  </r>
  <r>
    <s v="HFTOT"/>
    <x v="0"/>
    <x v="2"/>
    <s v="Outpatient curative and rehabilitative care"/>
    <s v="HP1"/>
    <x v="1"/>
    <s v="PARPIB"/>
    <x v="0"/>
    <s v="SVN"/>
    <x v="29"/>
    <n v="2019"/>
    <x v="4"/>
    <s v="PC"/>
    <s v="Percentage"/>
    <n v="0"/>
    <s v="Units"/>
    <m/>
    <m/>
    <n v="0.81799999999999995"/>
    <m/>
    <m/>
  </r>
  <r>
    <s v="HFTOT"/>
    <x v="0"/>
    <x v="2"/>
    <s v="Outpatient curative and rehabilitative care"/>
    <s v="HP1"/>
    <x v="1"/>
    <s v="PARPIB"/>
    <x v="0"/>
    <s v="SVN"/>
    <x v="29"/>
    <n v="2020"/>
    <x v="5"/>
    <s v="PC"/>
    <s v="Percentage"/>
    <n v="0"/>
    <s v="Units"/>
    <m/>
    <m/>
    <n v="0.82699999999999996"/>
    <m/>
    <m/>
  </r>
  <r>
    <s v="HFTOT"/>
    <x v="0"/>
    <x v="2"/>
    <s v="Outpatient curative and rehabilitative care"/>
    <s v="HP1"/>
    <x v="1"/>
    <s v="PARPIB"/>
    <x v="0"/>
    <s v="SVN"/>
    <x v="29"/>
    <n v="2021"/>
    <x v="6"/>
    <s v="PC"/>
    <s v="Percentage"/>
    <n v="0"/>
    <s v="Units"/>
    <m/>
    <m/>
    <n v="0.84599999999999997"/>
    <m/>
    <m/>
  </r>
  <r>
    <s v="HF2"/>
    <x v="3"/>
    <x v="0"/>
    <s v="Current expenditure on health (all functions)"/>
    <s v="HPTOT"/>
    <x v="0"/>
    <s v="UNPPER"/>
    <x v="4"/>
    <s v="TUR"/>
    <x v="30"/>
    <n v="2015"/>
    <x v="0"/>
    <s v="TRY"/>
    <s v="Turkish Lira"/>
    <n v="0"/>
    <s v="Units"/>
    <m/>
    <m/>
    <n v="60.851999999999997"/>
    <m/>
    <m/>
  </r>
  <r>
    <s v="HF2"/>
    <x v="3"/>
    <x v="0"/>
    <s v="Current expenditure on health (all functions)"/>
    <s v="HPTOT"/>
    <x v="0"/>
    <s v="UNPPER"/>
    <x v="4"/>
    <s v="TUR"/>
    <x v="30"/>
    <n v="2016"/>
    <x v="1"/>
    <s v="TRY"/>
    <s v="Turkish Lira"/>
    <n v="0"/>
    <s v="Units"/>
    <m/>
    <m/>
    <n v="72.28"/>
    <m/>
    <m/>
  </r>
  <r>
    <s v="HF2"/>
    <x v="3"/>
    <x v="0"/>
    <s v="Current expenditure on health (all functions)"/>
    <s v="HPTOT"/>
    <x v="0"/>
    <s v="UNPPER"/>
    <x v="4"/>
    <s v="TUR"/>
    <x v="30"/>
    <n v="2017"/>
    <x v="2"/>
    <s v="TRY"/>
    <s v="Turkish Lira"/>
    <n v="0"/>
    <s v="Units"/>
    <m/>
    <m/>
    <n v="79.998999999999995"/>
    <m/>
    <m/>
  </r>
  <r>
    <s v="HF2"/>
    <x v="3"/>
    <x v="0"/>
    <s v="Current expenditure on health (all functions)"/>
    <s v="HPTOT"/>
    <x v="0"/>
    <s v="UNPPER"/>
    <x v="4"/>
    <s v="TUR"/>
    <x v="30"/>
    <n v="2018"/>
    <x v="3"/>
    <s v="TRY"/>
    <s v="Turkish Lira"/>
    <n v="0"/>
    <s v="Units"/>
    <m/>
    <m/>
    <n v="97.603999999999999"/>
    <m/>
    <m/>
  </r>
  <r>
    <s v="HF2"/>
    <x v="3"/>
    <x v="0"/>
    <s v="Current expenditure on health (all functions)"/>
    <s v="HPTOT"/>
    <x v="0"/>
    <s v="UNPPER"/>
    <x v="4"/>
    <s v="TUR"/>
    <x v="30"/>
    <n v="2019"/>
    <x v="4"/>
    <s v="TRY"/>
    <s v="Turkish Lira"/>
    <n v="0"/>
    <s v="Units"/>
    <m/>
    <m/>
    <n v="120.06"/>
    <m/>
    <m/>
  </r>
  <r>
    <s v="HF2"/>
    <x v="3"/>
    <x v="0"/>
    <s v="Current expenditure on health (all functions)"/>
    <s v="HPTOT"/>
    <x v="0"/>
    <s v="UNPPER"/>
    <x v="4"/>
    <s v="TUR"/>
    <x v="30"/>
    <n v="2020"/>
    <x v="5"/>
    <s v="TRY"/>
    <s v="Turkish Lira"/>
    <n v="0"/>
    <s v="Units"/>
    <m/>
    <m/>
    <n v="132.03700000000001"/>
    <m/>
    <m/>
  </r>
  <r>
    <s v="HF2"/>
    <x v="3"/>
    <x v="0"/>
    <s v="Current expenditure on health (all functions)"/>
    <s v="HPTOT"/>
    <x v="0"/>
    <s v="UNPPER"/>
    <x v="4"/>
    <s v="TUR"/>
    <x v="30"/>
    <n v="2021"/>
    <x v="6"/>
    <s v="TRY"/>
    <s v="Turkish Lira"/>
    <n v="0"/>
    <s v="Units"/>
    <m/>
    <m/>
    <n v="193.76400000000001"/>
    <m/>
    <m/>
  </r>
  <r>
    <s v="HF1"/>
    <x v="1"/>
    <x v="0"/>
    <s v="Current expenditure on health (all functions)"/>
    <s v="HP4"/>
    <x v="4"/>
    <s v="UNPPER"/>
    <x v="4"/>
    <s v="PRT"/>
    <x v="27"/>
    <n v="2015"/>
    <x v="0"/>
    <s v="EUR"/>
    <s v="Euro"/>
    <n v="0"/>
    <s v="Units"/>
    <m/>
    <m/>
    <n v="56.201999999999998"/>
    <m/>
    <m/>
  </r>
  <r>
    <s v="HF1"/>
    <x v="1"/>
    <x v="0"/>
    <s v="Current expenditure on health (all functions)"/>
    <s v="HP4"/>
    <x v="4"/>
    <s v="UNPPER"/>
    <x v="4"/>
    <s v="PRT"/>
    <x v="27"/>
    <n v="2016"/>
    <x v="1"/>
    <s v="EUR"/>
    <s v="Euro"/>
    <n v="0"/>
    <s v="Units"/>
    <m/>
    <m/>
    <n v="57.421999999999997"/>
    <m/>
    <m/>
  </r>
  <r>
    <s v="HF1"/>
    <x v="1"/>
    <x v="0"/>
    <s v="Current expenditure on health (all functions)"/>
    <s v="HP4"/>
    <x v="4"/>
    <s v="UNPPER"/>
    <x v="4"/>
    <s v="PRT"/>
    <x v="27"/>
    <n v="2017"/>
    <x v="2"/>
    <s v="EUR"/>
    <s v="Euro"/>
    <n v="0"/>
    <s v="Units"/>
    <m/>
    <m/>
    <n v="58.438000000000002"/>
    <m/>
    <m/>
  </r>
  <r>
    <s v="HF1"/>
    <x v="1"/>
    <x v="0"/>
    <s v="Current expenditure on health (all functions)"/>
    <s v="HP4"/>
    <x v="4"/>
    <s v="UNPPER"/>
    <x v="4"/>
    <s v="PRT"/>
    <x v="27"/>
    <n v="2018"/>
    <x v="3"/>
    <s v="EUR"/>
    <s v="Euro"/>
    <n v="0"/>
    <s v="Units"/>
    <m/>
    <m/>
    <n v="59.805999999999997"/>
    <m/>
    <m/>
  </r>
  <r>
    <s v="HF1"/>
    <x v="1"/>
    <x v="0"/>
    <s v="Current expenditure on health (all functions)"/>
    <s v="HP4"/>
    <x v="4"/>
    <s v="UNPPER"/>
    <x v="4"/>
    <s v="PRT"/>
    <x v="27"/>
    <n v="2019"/>
    <x v="4"/>
    <s v="EUR"/>
    <s v="Euro"/>
    <n v="0"/>
    <s v="Units"/>
    <m/>
    <m/>
    <n v="64.998999999999995"/>
    <m/>
    <m/>
  </r>
  <r>
    <s v="HF1"/>
    <x v="1"/>
    <x v="0"/>
    <s v="Current expenditure on health (all functions)"/>
    <s v="HP4"/>
    <x v="4"/>
    <s v="UNPPER"/>
    <x v="4"/>
    <s v="PRT"/>
    <x v="27"/>
    <n v="2020"/>
    <x v="5"/>
    <s v="EUR"/>
    <s v="Euro"/>
    <n v="0"/>
    <s v="Units"/>
    <m/>
    <m/>
    <n v="73.709999999999994"/>
    <m/>
    <m/>
  </r>
  <r>
    <s v="HF1"/>
    <x v="1"/>
    <x v="0"/>
    <s v="Current expenditure on health (all functions)"/>
    <s v="HP4"/>
    <x v="4"/>
    <s v="UNPPER"/>
    <x v="4"/>
    <s v="PRT"/>
    <x v="27"/>
    <n v="2021"/>
    <x v="6"/>
    <s v="EUR"/>
    <s v="Euro"/>
    <n v="0"/>
    <s v="Units"/>
    <m/>
    <m/>
    <n v="95.867999999999995"/>
    <m/>
    <m/>
  </r>
  <r>
    <s v="HFTOT"/>
    <x v="0"/>
    <x v="5"/>
    <s v="Medical goods (non-specified by function)"/>
    <s v="HP1"/>
    <x v="1"/>
    <s v="PARPIB"/>
    <x v="0"/>
    <s v="PRT"/>
    <x v="27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1"/>
    <x v="1"/>
    <s v="PARPIB"/>
    <x v="0"/>
    <s v="PRT"/>
    <x v="27"/>
    <n v="2016"/>
    <x v="1"/>
    <s v="PC"/>
    <s v="Percentage"/>
    <n v="0"/>
    <s v="Units"/>
    <m/>
    <m/>
    <n v="5.0000000000000001E-3"/>
    <m/>
    <m/>
  </r>
  <r>
    <s v="HFTOT"/>
    <x v="0"/>
    <x v="5"/>
    <s v="Medical goods (non-specified by function)"/>
    <s v="HP1"/>
    <x v="1"/>
    <s v="PARPIB"/>
    <x v="0"/>
    <s v="PRT"/>
    <x v="27"/>
    <n v="2017"/>
    <x v="2"/>
    <s v="PC"/>
    <s v="Percentage"/>
    <n v="0"/>
    <s v="Units"/>
    <m/>
    <m/>
    <n v="3.0000000000000001E-3"/>
    <m/>
    <m/>
  </r>
  <r>
    <s v="HFTOT"/>
    <x v="0"/>
    <x v="5"/>
    <s v="Medical goods (non-specified by function)"/>
    <s v="HP1"/>
    <x v="1"/>
    <s v="PARPIB"/>
    <x v="0"/>
    <s v="PRT"/>
    <x v="27"/>
    <n v="2018"/>
    <x v="3"/>
    <s v="PC"/>
    <s v="Percentage"/>
    <n v="0"/>
    <s v="Units"/>
    <m/>
    <m/>
    <n v="5.0000000000000001E-3"/>
    <m/>
    <m/>
  </r>
  <r>
    <s v="HFTOT"/>
    <x v="0"/>
    <x v="5"/>
    <s v="Medical goods (non-specified by function)"/>
    <s v="HP1"/>
    <x v="1"/>
    <s v="PARPIB"/>
    <x v="0"/>
    <s v="PRT"/>
    <x v="27"/>
    <n v="2019"/>
    <x v="4"/>
    <s v="PC"/>
    <s v="Percentage"/>
    <n v="0"/>
    <s v="Units"/>
    <m/>
    <m/>
    <n v="5.0000000000000001E-3"/>
    <m/>
    <m/>
  </r>
  <r>
    <s v="HFTOT"/>
    <x v="0"/>
    <x v="5"/>
    <s v="Medical goods (non-specified by function)"/>
    <s v="HP1"/>
    <x v="1"/>
    <s v="PARPIB"/>
    <x v="0"/>
    <s v="PRT"/>
    <x v="27"/>
    <n v="2020"/>
    <x v="5"/>
    <s v="PC"/>
    <s v="Percentage"/>
    <n v="0"/>
    <s v="Units"/>
    <m/>
    <m/>
    <n v="3.0000000000000001E-3"/>
    <m/>
    <m/>
  </r>
  <r>
    <s v="HFTOT"/>
    <x v="0"/>
    <x v="5"/>
    <s v="Medical goods (non-specified by function)"/>
    <s v="HP1"/>
    <x v="1"/>
    <s v="PARPIB"/>
    <x v="0"/>
    <s v="PRT"/>
    <x v="27"/>
    <n v="2021"/>
    <x v="6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7"/>
    <x v="7"/>
    <s v="UNPPER"/>
    <x v="4"/>
    <s v="PRT"/>
    <x v="27"/>
    <n v="2015"/>
    <x v="0"/>
    <s v="EUR"/>
    <s v="Euro"/>
    <n v="0"/>
    <s v="Units"/>
    <m/>
    <m/>
    <n v="30.619"/>
    <m/>
    <m/>
  </r>
  <r>
    <s v="HFTOT"/>
    <x v="0"/>
    <x v="0"/>
    <s v="Current expenditure on health (all functions)"/>
    <s v="HP7"/>
    <x v="7"/>
    <s v="UNPPER"/>
    <x v="4"/>
    <s v="PRT"/>
    <x v="27"/>
    <n v="2016"/>
    <x v="1"/>
    <s v="EUR"/>
    <s v="Euro"/>
    <n v="0"/>
    <s v="Units"/>
    <m/>
    <m/>
    <n v="32.491999999999997"/>
    <m/>
    <m/>
  </r>
  <r>
    <s v="HFTOT"/>
    <x v="0"/>
    <x v="0"/>
    <s v="Current expenditure on health (all functions)"/>
    <s v="HP7"/>
    <x v="7"/>
    <s v="UNPPER"/>
    <x v="4"/>
    <s v="PRT"/>
    <x v="27"/>
    <n v="2017"/>
    <x v="2"/>
    <s v="EUR"/>
    <s v="Euro"/>
    <n v="0"/>
    <s v="Units"/>
    <m/>
    <m/>
    <n v="34.695"/>
    <m/>
    <m/>
  </r>
  <r>
    <s v="HFTOT"/>
    <x v="0"/>
    <x v="0"/>
    <s v="Current expenditure on health (all functions)"/>
    <s v="HP7"/>
    <x v="7"/>
    <s v="UNPPER"/>
    <x v="4"/>
    <s v="PRT"/>
    <x v="27"/>
    <n v="2018"/>
    <x v="3"/>
    <s v="EUR"/>
    <s v="Euro"/>
    <n v="0"/>
    <s v="Units"/>
    <m/>
    <m/>
    <n v="39.340000000000003"/>
    <m/>
    <m/>
  </r>
  <r>
    <s v="HFTOT"/>
    <x v="0"/>
    <x v="0"/>
    <s v="Current expenditure on health (all functions)"/>
    <s v="HP7"/>
    <x v="7"/>
    <s v="UNPPER"/>
    <x v="4"/>
    <s v="PRT"/>
    <x v="27"/>
    <n v="2019"/>
    <x v="4"/>
    <s v="EUR"/>
    <s v="Euro"/>
    <n v="0"/>
    <s v="Units"/>
    <m/>
    <m/>
    <n v="37.484999999999999"/>
    <m/>
    <m/>
  </r>
  <r>
    <s v="HFTOT"/>
    <x v="0"/>
    <x v="0"/>
    <s v="Current expenditure on health (all functions)"/>
    <s v="HP7"/>
    <x v="7"/>
    <s v="UNPPER"/>
    <x v="4"/>
    <s v="PRT"/>
    <x v="27"/>
    <n v="2020"/>
    <x v="5"/>
    <s v="EUR"/>
    <s v="Euro"/>
    <n v="0"/>
    <s v="Units"/>
    <m/>
    <m/>
    <n v="43.58"/>
    <m/>
    <m/>
  </r>
  <r>
    <s v="HFTOT"/>
    <x v="0"/>
    <x v="0"/>
    <s v="Current expenditure on health (all functions)"/>
    <s v="HP7"/>
    <x v="7"/>
    <s v="UNPPER"/>
    <x v="4"/>
    <s v="PRT"/>
    <x v="27"/>
    <n v="2021"/>
    <x v="6"/>
    <s v="EUR"/>
    <s v="Euro"/>
    <n v="0"/>
    <s v="Units"/>
    <m/>
    <m/>
    <n v="47.332000000000001"/>
    <m/>
    <m/>
  </r>
  <r>
    <s v="HF3"/>
    <x v="4"/>
    <x v="5"/>
    <s v="Medical goods (non-specified by function)"/>
    <s v="HPTOT"/>
    <x v="0"/>
    <s v="PARCUR"/>
    <x v="1"/>
    <s v="PRT"/>
    <x v="27"/>
    <n v="2015"/>
    <x v="0"/>
    <s v="PC"/>
    <s v="Percentage"/>
    <n v="0"/>
    <s v="Units"/>
    <m/>
    <m/>
    <n v="10.189"/>
    <m/>
    <m/>
  </r>
  <r>
    <s v="HF3"/>
    <x v="4"/>
    <x v="5"/>
    <s v="Medical goods (non-specified by function)"/>
    <s v="HPTOT"/>
    <x v="0"/>
    <s v="PARCUR"/>
    <x v="1"/>
    <s v="PRT"/>
    <x v="27"/>
    <n v="2016"/>
    <x v="1"/>
    <s v="PC"/>
    <s v="Percentage"/>
    <n v="0"/>
    <s v="Units"/>
    <m/>
    <m/>
    <n v="10.071999999999999"/>
    <m/>
    <m/>
  </r>
  <r>
    <s v="HF3"/>
    <x v="4"/>
    <x v="5"/>
    <s v="Medical goods (non-specified by function)"/>
    <s v="HPTOT"/>
    <x v="0"/>
    <s v="PARCUR"/>
    <x v="1"/>
    <s v="PRT"/>
    <x v="27"/>
    <n v="2017"/>
    <x v="2"/>
    <s v="PC"/>
    <s v="Percentage"/>
    <n v="0"/>
    <s v="Units"/>
    <m/>
    <m/>
    <n v="9.8870000000000005"/>
    <m/>
    <m/>
  </r>
  <r>
    <s v="HF3"/>
    <x v="4"/>
    <x v="5"/>
    <s v="Medical goods (non-specified by function)"/>
    <s v="HPTOT"/>
    <x v="0"/>
    <s v="PARCUR"/>
    <x v="1"/>
    <s v="PRT"/>
    <x v="27"/>
    <n v="2018"/>
    <x v="3"/>
    <s v="PC"/>
    <s v="Percentage"/>
    <n v="0"/>
    <s v="Units"/>
    <m/>
    <m/>
    <n v="9.5760000000000005"/>
    <m/>
    <m/>
  </r>
  <r>
    <s v="HF3"/>
    <x v="4"/>
    <x v="5"/>
    <s v="Medical goods (non-specified by function)"/>
    <s v="HPTOT"/>
    <x v="0"/>
    <s v="PARCUR"/>
    <x v="1"/>
    <s v="PRT"/>
    <x v="27"/>
    <n v="2019"/>
    <x v="4"/>
    <s v="PC"/>
    <s v="Percentage"/>
    <n v="0"/>
    <s v="Units"/>
    <m/>
    <m/>
    <n v="9.6669999999999998"/>
    <m/>
    <m/>
  </r>
  <r>
    <s v="HF3"/>
    <x v="4"/>
    <x v="5"/>
    <s v="Medical goods (non-specified by function)"/>
    <s v="HPTOT"/>
    <x v="0"/>
    <s v="PARCUR"/>
    <x v="1"/>
    <s v="PRT"/>
    <x v="27"/>
    <n v="2020"/>
    <x v="5"/>
    <s v="PC"/>
    <s v="Percentage"/>
    <n v="0"/>
    <s v="Units"/>
    <m/>
    <m/>
    <n v="9.8460000000000001"/>
    <m/>
    <m/>
  </r>
  <r>
    <s v="HF3"/>
    <x v="4"/>
    <x v="5"/>
    <s v="Medical goods (non-specified by function)"/>
    <s v="HPTOT"/>
    <x v="0"/>
    <s v="PARCUR"/>
    <x v="1"/>
    <s v="PRT"/>
    <x v="27"/>
    <n v="2021"/>
    <x v="6"/>
    <s v="PC"/>
    <s v="Percentage"/>
    <n v="0"/>
    <s v="Units"/>
    <m/>
    <m/>
    <n v="9.4789999999999992"/>
    <m/>
    <m/>
  </r>
  <r>
    <s v="HF3"/>
    <x v="4"/>
    <x v="0"/>
    <s v="Current expenditure on health (all functions)"/>
    <s v="HP3"/>
    <x v="3"/>
    <s v="PARCUR"/>
    <x v="1"/>
    <s v="TUR"/>
    <x v="30"/>
    <n v="2015"/>
    <x v="0"/>
    <s v="PC"/>
    <s v="Percentage"/>
    <n v="0"/>
    <s v="Units"/>
    <m/>
    <m/>
    <n v="2.8519999999999999"/>
    <m/>
    <m/>
  </r>
  <r>
    <s v="HF3"/>
    <x v="4"/>
    <x v="0"/>
    <s v="Current expenditure on health (all functions)"/>
    <s v="HP3"/>
    <x v="3"/>
    <s v="PARCUR"/>
    <x v="1"/>
    <s v="TUR"/>
    <x v="30"/>
    <n v="2016"/>
    <x v="1"/>
    <s v="PC"/>
    <s v="Percentage"/>
    <n v="0"/>
    <s v="Units"/>
    <m/>
    <m/>
    <n v="2.7709999999999999"/>
    <m/>
    <m/>
  </r>
  <r>
    <s v="HF3"/>
    <x v="4"/>
    <x v="0"/>
    <s v="Current expenditure on health (all functions)"/>
    <s v="HP3"/>
    <x v="3"/>
    <s v="PARCUR"/>
    <x v="1"/>
    <s v="TUR"/>
    <x v="30"/>
    <n v="2017"/>
    <x v="2"/>
    <s v="PC"/>
    <s v="Percentage"/>
    <n v="0"/>
    <s v="Units"/>
    <m/>
    <m/>
    <n v="3.472"/>
    <m/>
    <m/>
  </r>
  <r>
    <s v="HF3"/>
    <x v="4"/>
    <x v="0"/>
    <s v="Current expenditure on health (all functions)"/>
    <s v="HP3"/>
    <x v="3"/>
    <s v="PARCUR"/>
    <x v="1"/>
    <s v="TUR"/>
    <x v="30"/>
    <n v="2018"/>
    <x v="3"/>
    <s v="PC"/>
    <s v="Percentage"/>
    <n v="0"/>
    <s v="Units"/>
    <m/>
    <m/>
    <n v="3.5019999999999998"/>
    <m/>
    <m/>
  </r>
  <r>
    <s v="HF3"/>
    <x v="4"/>
    <x v="0"/>
    <s v="Current expenditure on health (all functions)"/>
    <s v="HP3"/>
    <x v="3"/>
    <s v="PARCUR"/>
    <x v="1"/>
    <s v="TUR"/>
    <x v="30"/>
    <n v="2019"/>
    <x v="4"/>
    <s v="PC"/>
    <s v="Percentage"/>
    <n v="0"/>
    <s v="Units"/>
    <m/>
    <m/>
    <n v="3.3839999999999999"/>
    <m/>
    <m/>
  </r>
  <r>
    <s v="HF3"/>
    <x v="4"/>
    <x v="0"/>
    <s v="Current expenditure on health (all functions)"/>
    <s v="HP3"/>
    <x v="3"/>
    <s v="PARCUR"/>
    <x v="1"/>
    <s v="TUR"/>
    <x v="30"/>
    <n v="2020"/>
    <x v="5"/>
    <s v="PC"/>
    <s v="Percentage"/>
    <n v="0"/>
    <s v="Units"/>
    <m/>
    <m/>
    <n v="3.26"/>
    <m/>
    <m/>
  </r>
  <r>
    <s v="HF3"/>
    <x v="4"/>
    <x v="0"/>
    <s v="Current expenditure on health (all functions)"/>
    <s v="HP3"/>
    <x v="3"/>
    <s v="PARCUR"/>
    <x v="1"/>
    <s v="TUR"/>
    <x v="30"/>
    <n v="2021"/>
    <x v="6"/>
    <s v="PC"/>
    <s v="Percentage"/>
    <n v="0"/>
    <s v="Units"/>
    <m/>
    <m/>
    <n v="3.2250000000000001"/>
    <m/>
    <m/>
  </r>
  <r>
    <s v="HFTOT"/>
    <x v="0"/>
    <x v="1"/>
    <s v="Inpatient curative and rehabilitative care"/>
    <s v="HP1"/>
    <x v="1"/>
    <s v="MLLNCU"/>
    <x v="2"/>
    <s v="SVK"/>
    <x v="28"/>
    <n v="2015"/>
    <x v="0"/>
    <s v="EUR"/>
    <s v="Euro"/>
    <n v="6"/>
    <s v="Millions"/>
    <m/>
    <m/>
    <n v="1534.6130000000001"/>
    <m/>
    <m/>
  </r>
  <r>
    <s v="HFTOT"/>
    <x v="0"/>
    <x v="1"/>
    <s v="Inpatient curative and rehabilitative care"/>
    <s v="HP1"/>
    <x v="1"/>
    <s v="MLLNCU"/>
    <x v="2"/>
    <s v="SVK"/>
    <x v="28"/>
    <n v="2016"/>
    <x v="1"/>
    <s v="EUR"/>
    <s v="Euro"/>
    <n v="6"/>
    <s v="Millions"/>
    <m/>
    <m/>
    <n v="1555.865"/>
    <m/>
    <m/>
  </r>
  <r>
    <s v="HFTOT"/>
    <x v="0"/>
    <x v="1"/>
    <s v="Inpatient curative and rehabilitative care"/>
    <s v="HP1"/>
    <x v="1"/>
    <s v="MLLNCU"/>
    <x v="2"/>
    <s v="SVK"/>
    <x v="28"/>
    <n v="2017"/>
    <x v="2"/>
    <s v="EUR"/>
    <s v="Euro"/>
    <n v="6"/>
    <s v="Millions"/>
    <m/>
    <m/>
    <n v="1609.992"/>
    <m/>
    <m/>
  </r>
  <r>
    <s v="HFTOT"/>
    <x v="0"/>
    <x v="1"/>
    <s v="Inpatient curative and rehabilitative care"/>
    <s v="HP1"/>
    <x v="1"/>
    <s v="MLLNCU"/>
    <x v="2"/>
    <s v="SVK"/>
    <x v="28"/>
    <n v="2018"/>
    <x v="3"/>
    <s v="EUR"/>
    <s v="Euro"/>
    <n v="6"/>
    <s v="Millions"/>
    <m/>
    <m/>
    <n v="1752.8330000000001"/>
    <m/>
    <m/>
  </r>
  <r>
    <s v="HFTOT"/>
    <x v="0"/>
    <x v="1"/>
    <s v="Inpatient curative and rehabilitative care"/>
    <s v="HP1"/>
    <x v="1"/>
    <s v="MLLNCU"/>
    <x v="2"/>
    <s v="SVK"/>
    <x v="28"/>
    <n v="2019"/>
    <x v="4"/>
    <s v="EUR"/>
    <s v="Euro"/>
    <n v="6"/>
    <s v="Millions"/>
    <m/>
    <m/>
    <n v="1968.1780000000001"/>
    <m/>
    <m/>
  </r>
  <r>
    <s v="HFTOT"/>
    <x v="0"/>
    <x v="1"/>
    <s v="Inpatient curative and rehabilitative care"/>
    <s v="HP1"/>
    <x v="1"/>
    <s v="MLLNCU"/>
    <x v="2"/>
    <s v="SVK"/>
    <x v="28"/>
    <n v="2020"/>
    <x v="5"/>
    <s v="EUR"/>
    <s v="Euro"/>
    <n v="6"/>
    <s v="Millions"/>
    <m/>
    <m/>
    <n v="1944.838"/>
    <m/>
    <m/>
  </r>
  <r>
    <s v="HFTOT"/>
    <x v="0"/>
    <x v="1"/>
    <s v="Inpatient curative and rehabilitative care"/>
    <s v="HP1"/>
    <x v="1"/>
    <s v="MLLNCU"/>
    <x v="2"/>
    <s v="SVK"/>
    <x v="28"/>
    <n v="2021"/>
    <x v="6"/>
    <s v="EUR"/>
    <s v="Euro"/>
    <n v="6"/>
    <s v="Millions"/>
    <m/>
    <m/>
    <n v="2143.8780000000002"/>
    <m/>
    <m/>
  </r>
  <r>
    <s v="HF3"/>
    <x v="4"/>
    <x v="2"/>
    <s v="Out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12.566000000000001"/>
    <m/>
    <m/>
  </r>
  <r>
    <s v="HF3"/>
    <x v="4"/>
    <x v="2"/>
    <s v="Out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12.523999999999999"/>
    <m/>
    <m/>
  </r>
  <r>
    <s v="HF3"/>
    <x v="4"/>
    <x v="2"/>
    <s v="Out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12.849"/>
    <m/>
    <m/>
  </r>
  <r>
    <s v="HF3"/>
    <x v="4"/>
    <x v="2"/>
    <s v="Out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13.183"/>
    <m/>
    <m/>
  </r>
  <r>
    <s v="HF3"/>
    <x v="4"/>
    <x v="2"/>
    <s v="Out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13.612"/>
    <m/>
    <m/>
  </r>
  <r>
    <s v="HF3"/>
    <x v="4"/>
    <x v="2"/>
    <s v="Out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11.228"/>
    <m/>
    <m/>
  </r>
  <r>
    <s v="HF3"/>
    <x v="4"/>
    <x v="2"/>
    <s v="Out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12.019"/>
    <m/>
    <m/>
  </r>
  <r>
    <s v="HFTOT"/>
    <x v="0"/>
    <x v="0"/>
    <s v="Current expenditure on health (all functions)"/>
    <s v="HP8"/>
    <x v="8"/>
    <s v="VALREL"/>
    <x v="3"/>
    <s v="SWE"/>
    <x v="4"/>
    <n v="2015"/>
    <x v="0"/>
    <s v="SEK"/>
    <s v="Swedish Krona"/>
    <n v="6"/>
    <s v="Millions"/>
    <n v="2015"/>
    <n v="2015"/>
    <n v="9740"/>
    <m/>
    <m/>
  </r>
  <r>
    <s v="HFTOT"/>
    <x v="0"/>
    <x v="0"/>
    <s v="Current expenditure on health (all functions)"/>
    <s v="HP8"/>
    <x v="8"/>
    <s v="VALREL"/>
    <x v="3"/>
    <s v="SWE"/>
    <x v="4"/>
    <n v="2016"/>
    <x v="1"/>
    <s v="SEK"/>
    <s v="Swedish Krona"/>
    <n v="6"/>
    <s v="Millions"/>
    <n v="2015"/>
    <n v="2015"/>
    <n v="9660.2000000000007"/>
    <m/>
    <m/>
  </r>
  <r>
    <s v="HFTOT"/>
    <x v="0"/>
    <x v="0"/>
    <s v="Current expenditure on health (all functions)"/>
    <s v="HP8"/>
    <x v="8"/>
    <s v="VALREL"/>
    <x v="3"/>
    <s v="SWE"/>
    <x v="4"/>
    <n v="2017"/>
    <x v="2"/>
    <s v="SEK"/>
    <s v="Swedish Krona"/>
    <n v="6"/>
    <s v="Millions"/>
    <n v="2015"/>
    <n v="2015"/>
    <n v="9794.94"/>
    <m/>
    <m/>
  </r>
  <r>
    <s v="HFTOT"/>
    <x v="0"/>
    <x v="0"/>
    <s v="Current expenditure on health (all functions)"/>
    <s v="HP8"/>
    <x v="8"/>
    <s v="VALREL"/>
    <x v="3"/>
    <s v="SWE"/>
    <x v="4"/>
    <n v="2018"/>
    <x v="3"/>
    <s v="SEK"/>
    <s v="Swedish Krona"/>
    <n v="6"/>
    <s v="Millions"/>
    <n v="2015"/>
    <n v="2015"/>
    <n v="9788.9349999999995"/>
    <m/>
    <m/>
  </r>
  <r>
    <s v="HFTOT"/>
    <x v="0"/>
    <x v="0"/>
    <s v="Current expenditure on health (all functions)"/>
    <s v="HP8"/>
    <x v="8"/>
    <s v="VALREL"/>
    <x v="3"/>
    <s v="SWE"/>
    <x v="4"/>
    <n v="2019"/>
    <x v="4"/>
    <s v="SEK"/>
    <s v="Swedish Krona"/>
    <n v="6"/>
    <s v="Millions"/>
    <n v="2015"/>
    <n v="2015"/>
    <n v="9687.3080000000009"/>
    <m/>
    <m/>
  </r>
  <r>
    <s v="HFTOT"/>
    <x v="0"/>
    <x v="0"/>
    <s v="Current expenditure on health (all functions)"/>
    <s v="HP8"/>
    <x v="8"/>
    <s v="VALREL"/>
    <x v="3"/>
    <s v="SWE"/>
    <x v="4"/>
    <n v="2020"/>
    <x v="5"/>
    <s v="SEK"/>
    <s v="Swedish Krona"/>
    <n v="6"/>
    <s v="Millions"/>
    <n v="2015"/>
    <n v="2015"/>
    <n v="10383.406999999999"/>
    <m/>
    <m/>
  </r>
  <r>
    <s v="HFTOT"/>
    <x v="0"/>
    <x v="0"/>
    <s v="Current expenditure on health (all functions)"/>
    <s v="HP8"/>
    <x v="8"/>
    <s v="VALREL"/>
    <x v="3"/>
    <s v="SWE"/>
    <x v="4"/>
    <n v="2021"/>
    <x v="6"/>
    <s v="SEK"/>
    <s v="Swedish Krona"/>
    <n v="6"/>
    <s v="Millions"/>
    <n v="2015"/>
    <n v="2015"/>
    <n v="10574.647000000001"/>
    <s v="P"/>
    <s v="Provisional value"/>
  </r>
  <r>
    <s v="HFTOT"/>
    <x v="0"/>
    <x v="2"/>
    <s v="Outpatient curative and rehabilitative care"/>
    <s v="HP1"/>
    <x v="1"/>
    <s v="PARCUR"/>
    <x v="1"/>
    <s v="SVN"/>
    <x v="29"/>
    <n v="2015"/>
    <x v="0"/>
    <s v="PC"/>
    <s v="Percentage"/>
    <n v="0"/>
    <s v="Units"/>
    <m/>
    <m/>
    <n v="9.0939999999999994"/>
    <m/>
    <m/>
  </r>
  <r>
    <s v="HFTOT"/>
    <x v="0"/>
    <x v="2"/>
    <s v="Outpatient curative and rehabilitative care"/>
    <s v="HP1"/>
    <x v="1"/>
    <s v="PARCUR"/>
    <x v="1"/>
    <s v="SVN"/>
    <x v="29"/>
    <n v="2016"/>
    <x v="1"/>
    <s v="PC"/>
    <s v="Percentage"/>
    <n v="0"/>
    <s v="Units"/>
    <m/>
    <m/>
    <n v="9.3160000000000007"/>
    <m/>
    <m/>
  </r>
  <r>
    <s v="HFTOT"/>
    <x v="0"/>
    <x v="2"/>
    <s v="Outpatient curative and rehabilitative care"/>
    <s v="HP1"/>
    <x v="1"/>
    <s v="PARCUR"/>
    <x v="1"/>
    <s v="SVN"/>
    <x v="29"/>
    <n v="2017"/>
    <x v="2"/>
    <s v="PC"/>
    <s v="Percentage"/>
    <n v="0"/>
    <s v="Units"/>
    <m/>
    <m/>
    <n v="9.3759999999999994"/>
    <m/>
    <m/>
  </r>
  <r>
    <s v="HFTOT"/>
    <x v="0"/>
    <x v="2"/>
    <s v="Outpatient curative and rehabilitative care"/>
    <s v="HP1"/>
    <x v="1"/>
    <s v="PARCUR"/>
    <x v="1"/>
    <s v="SVN"/>
    <x v="29"/>
    <n v="2018"/>
    <x v="3"/>
    <s v="PC"/>
    <s v="Percentage"/>
    <n v="0"/>
    <s v="Units"/>
    <m/>
    <m/>
    <n v="9.6549999999999994"/>
    <m/>
    <m/>
  </r>
  <r>
    <s v="HFTOT"/>
    <x v="0"/>
    <x v="2"/>
    <s v="Outpatient curative and rehabilitative care"/>
    <s v="HP1"/>
    <x v="1"/>
    <s v="PARCUR"/>
    <x v="1"/>
    <s v="SVN"/>
    <x v="29"/>
    <n v="2019"/>
    <x v="4"/>
    <s v="PC"/>
    <s v="Percentage"/>
    <n v="0"/>
    <s v="Units"/>
    <m/>
    <m/>
    <n v="9.6259999999999994"/>
    <m/>
    <m/>
  </r>
  <r>
    <s v="HFTOT"/>
    <x v="0"/>
    <x v="2"/>
    <s v="Outpatient curative and rehabilitative care"/>
    <s v="HP1"/>
    <x v="1"/>
    <s v="PARCUR"/>
    <x v="1"/>
    <s v="SVN"/>
    <x v="29"/>
    <n v="2020"/>
    <x v="5"/>
    <s v="PC"/>
    <s v="Percentage"/>
    <n v="0"/>
    <s v="Units"/>
    <m/>
    <m/>
    <n v="8.7690000000000001"/>
    <m/>
    <m/>
  </r>
  <r>
    <s v="HFTOT"/>
    <x v="0"/>
    <x v="2"/>
    <s v="Outpatient curative and rehabilitative care"/>
    <s v="HP1"/>
    <x v="1"/>
    <s v="PARCUR"/>
    <x v="1"/>
    <s v="SVN"/>
    <x v="29"/>
    <n v="2021"/>
    <x v="6"/>
    <s v="PC"/>
    <s v="Percentage"/>
    <n v="0"/>
    <s v="Units"/>
    <m/>
    <m/>
    <n v="8.9290000000000003"/>
    <m/>
    <m/>
  </r>
  <r>
    <s v="HF2HF3"/>
    <x v="2"/>
    <x v="1"/>
    <s v="In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57.134"/>
    <s v="B"/>
    <s v="Break"/>
  </r>
  <r>
    <s v="HF2HF3"/>
    <x v="2"/>
    <x v="1"/>
    <s v="In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60.24"/>
    <m/>
    <m/>
  </r>
  <r>
    <s v="HF2HF3"/>
    <x v="2"/>
    <x v="1"/>
    <s v="In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73.733999999999995"/>
    <m/>
    <m/>
  </r>
  <r>
    <s v="HF2HF3"/>
    <x v="2"/>
    <x v="1"/>
    <s v="In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76.629000000000005"/>
    <m/>
    <m/>
  </r>
  <r>
    <s v="HF2HF3"/>
    <x v="2"/>
    <x v="1"/>
    <s v="In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88.855000000000004"/>
    <m/>
    <m/>
  </r>
  <r>
    <s v="HF2HF3"/>
    <x v="2"/>
    <x v="1"/>
    <s v="In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63.863999999999997"/>
    <m/>
    <m/>
  </r>
  <r>
    <s v="HF2HF3"/>
    <x v="2"/>
    <x v="1"/>
    <s v="In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90.840999999999994"/>
    <m/>
    <m/>
  </r>
  <r>
    <s v="HFTOT"/>
    <x v="0"/>
    <x v="3"/>
    <s v="Long-term care (health)"/>
    <s v="HP3"/>
    <x v="3"/>
    <s v="VALREL"/>
    <x v="3"/>
    <s v="PRT"/>
    <x v="27"/>
    <n v="2015"/>
    <x v="0"/>
    <s v="EUR"/>
    <s v="Euro"/>
    <n v="6"/>
    <s v="Millions"/>
    <n v="2015"/>
    <n v="2015"/>
    <n v="13.686"/>
    <m/>
    <m/>
  </r>
  <r>
    <s v="HFTOT"/>
    <x v="0"/>
    <x v="3"/>
    <s v="Long-term care (health)"/>
    <s v="HP3"/>
    <x v="3"/>
    <s v="VALREL"/>
    <x v="3"/>
    <s v="PRT"/>
    <x v="27"/>
    <n v="2016"/>
    <x v="1"/>
    <s v="EUR"/>
    <s v="Euro"/>
    <n v="6"/>
    <s v="Millions"/>
    <n v="2015"/>
    <n v="2015"/>
    <n v="12.664999999999999"/>
    <m/>
    <m/>
  </r>
  <r>
    <s v="HFTOT"/>
    <x v="0"/>
    <x v="3"/>
    <s v="Long-term care (health)"/>
    <s v="HP3"/>
    <x v="3"/>
    <s v="VALREL"/>
    <x v="3"/>
    <s v="PRT"/>
    <x v="27"/>
    <n v="2017"/>
    <x v="2"/>
    <s v="EUR"/>
    <s v="Euro"/>
    <n v="6"/>
    <s v="Millions"/>
    <n v="2015"/>
    <n v="2015"/>
    <n v="12.093"/>
    <m/>
    <m/>
  </r>
  <r>
    <s v="HFTOT"/>
    <x v="0"/>
    <x v="3"/>
    <s v="Long-term care (health)"/>
    <s v="HP3"/>
    <x v="3"/>
    <s v="VALREL"/>
    <x v="3"/>
    <s v="PRT"/>
    <x v="27"/>
    <n v="2018"/>
    <x v="3"/>
    <s v="EUR"/>
    <s v="Euro"/>
    <n v="6"/>
    <s v="Millions"/>
    <n v="2015"/>
    <n v="2015"/>
    <n v="13.195"/>
    <m/>
    <m/>
  </r>
  <r>
    <s v="HFTOT"/>
    <x v="0"/>
    <x v="3"/>
    <s v="Long-term care (health)"/>
    <s v="HP3"/>
    <x v="3"/>
    <s v="VALREL"/>
    <x v="3"/>
    <s v="PRT"/>
    <x v="27"/>
    <n v="2019"/>
    <x v="4"/>
    <s v="EUR"/>
    <s v="Euro"/>
    <n v="6"/>
    <s v="Millions"/>
    <n v="2015"/>
    <n v="2015"/>
    <n v="13.233000000000001"/>
    <m/>
    <m/>
  </r>
  <r>
    <s v="HFTOT"/>
    <x v="0"/>
    <x v="3"/>
    <s v="Long-term care (health)"/>
    <s v="HP3"/>
    <x v="3"/>
    <s v="VALREL"/>
    <x v="3"/>
    <s v="PRT"/>
    <x v="27"/>
    <n v="2020"/>
    <x v="5"/>
    <s v="EUR"/>
    <s v="Euro"/>
    <n v="6"/>
    <s v="Millions"/>
    <n v="2015"/>
    <n v="2015"/>
    <n v="15.529"/>
    <m/>
    <m/>
  </r>
  <r>
    <s v="HFTOT"/>
    <x v="0"/>
    <x v="3"/>
    <s v="Long-term care (health)"/>
    <s v="HP3"/>
    <x v="3"/>
    <s v="VALREL"/>
    <x v="3"/>
    <s v="PRT"/>
    <x v="27"/>
    <n v="2021"/>
    <x v="6"/>
    <s v="EUR"/>
    <s v="Euro"/>
    <n v="6"/>
    <s v="Millions"/>
    <n v="2015"/>
    <n v="2015"/>
    <n v="16.158000000000001"/>
    <m/>
    <m/>
  </r>
  <r>
    <s v="HF2HF3"/>
    <x v="2"/>
    <x v="3"/>
    <s v="Long-term care (health)"/>
    <s v="HPTOT"/>
    <x v="0"/>
    <s v="UNPPER"/>
    <x v="4"/>
    <s v="PRT"/>
    <x v="27"/>
    <n v="2015"/>
    <x v="0"/>
    <s v="EUR"/>
    <s v="Euro"/>
    <n v="0"/>
    <s v="Units"/>
    <m/>
    <m/>
    <n v="31.922000000000001"/>
    <m/>
    <m/>
  </r>
  <r>
    <s v="HF2HF3"/>
    <x v="2"/>
    <x v="3"/>
    <s v="Long-term care (health)"/>
    <s v="HPTOT"/>
    <x v="0"/>
    <s v="UNPPER"/>
    <x v="4"/>
    <s v="PRT"/>
    <x v="27"/>
    <n v="2016"/>
    <x v="1"/>
    <s v="EUR"/>
    <s v="Euro"/>
    <n v="0"/>
    <s v="Units"/>
    <m/>
    <m/>
    <n v="35.478999999999999"/>
    <m/>
    <m/>
  </r>
  <r>
    <s v="HF2HF3"/>
    <x v="2"/>
    <x v="3"/>
    <s v="Long-term care (health)"/>
    <s v="HPTOT"/>
    <x v="0"/>
    <s v="UNPPER"/>
    <x v="4"/>
    <s v="PRT"/>
    <x v="27"/>
    <n v="2017"/>
    <x v="2"/>
    <s v="EUR"/>
    <s v="Euro"/>
    <n v="0"/>
    <s v="Units"/>
    <m/>
    <m/>
    <n v="37.643999999999998"/>
    <m/>
    <m/>
  </r>
  <r>
    <s v="HF2HF3"/>
    <x v="2"/>
    <x v="3"/>
    <s v="Long-term care (health)"/>
    <s v="HPTOT"/>
    <x v="0"/>
    <s v="UNPPER"/>
    <x v="4"/>
    <s v="PRT"/>
    <x v="27"/>
    <n v="2018"/>
    <x v="3"/>
    <s v="EUR"/>
    <s v="Euro"/>
    <n v="0"/>
    <s v="Units"/>
    <m/>
    <m/>
    <n v="40.545000000000002"/>
    <m/>
    <m/>
  </r>
  <r>
    <s v="HF2HF3"/>
    <x v="2"/>
    <x v="3"/>
    <s v="Long-term care (health)"/>
    <s v="HPTOT"/>
    <x v="0"/>
    <s v="UNPPER"/>
    <x v="4"/>
    <s v="PRT"/>
    <x v="27"/>
    <n v="2019"/>
    <x v="4"/>
    <s v="EUR"/>
    <s v="Euro"/>
    <n v="0"/>
    <s v="Units"/>
    <m/>
    <m/>
    <n v="41.514000000000003"/>
    <m/>
    <m/>
  </r>
  <r>
    <s v="HF2HF3"/>
    <x v="2"/>
    <x v="3"/>
    <s v="Long-term care (health)"/>
    <s v="HPTOT"/>
    <x v="0"/>
    <s v="UNPPER"/>
    <x v="4"/>
    <s v="PRT"/>
    <x v="27"/>
    <n v="2020"/>
    <x v="5"/>
    <s v="EUR"/>
    <s v="Euro"/>
    <n v="0"/>
    <s v="Units"/>
    <m/>
    <m/>
    <n v="44.011000000000003"/>
    <m/>
    <m/>
  </r>
  <r>
    <s v="HF2HF3"/>
    <x v="2"/>
    <x v="3"/>
    <s v="Long-term care (health)"/>
    <s v="HPTOT"/>
    <x v="0"/>
    <s v="UNPPER"/>
    <x v="4"/>
    <s v="PRT"/>
    <x v="27"/>
    <n v="2021"/>
    <x v="6"/>
    <s v="EUR"/>
    <s v="Euro"/>
    <n v="0"/>
    <s v="Units"/>
    <m/>
    <m/>
    <n v="47.985999999999997"/>
    <m/>
    <m/>
  </r>
  <r>
    <s v="HF3"/>
    <x v="4"/>
    <x v="0"/>
    <s v="Current expenditure on health (all functions)"/>
    <s v="HP8"/>
    <x v="8"/>
    <s v="PPPPER"/>
    <x v="5"/>
    <s v="SWE"/>
    <x v="4"/>
    <n v="2015"/>
    <x v="0"/>
    <s v="USD"/>
    <s v="US Dollar"/>
    <n v="0"/>
    <s v="Units"/>
    <m/>
    <m/>
    <n v="71.662999999999997"/>
    <m/>
    <m/>
  </r>
  <r>
    <s v="HF3"/>
    <x v="4"/>
    <x v="0"/>
    <s v="Current expenditure on health (all functions)"/>
    <s v="HP8"/>
    <x v="8"/>
    <s v="PPPPER"/>
    <x v="5"/>
    <s v="SWE"/>
    <x v="4"/>
    <n v="2016"/>
    <x v="1"/>
    <s v="USD"/>
    <s v="US Dollar"/>
    <n v="0"/>
    <s v="Units"/>
    <m/>
    <m/>
    <n v="68.887"/>
    <m/>
    <m/>
  </r>
  <r>
    <s v="HF3"/>
    <x v="4"/>
    <x v="0"/>
    <s v="Current expenditure on health (all functions)"/>
    <s v="HP8"/>
    <x v="8"/>
    <s v="PPPPER"/>
    <x v="5"/>
    <s v="SWE"/>
    <x v="4"/>
    <n v="2017"/>
    <x v="2"/>
    <s v="USD"/>
    <s v="US Dollar"/>
    <n v="0"/>
    <s v="Units"/>
    <m/>
    <m/>
    <n v="67.427000000000007"/>
    <m/>
    <m/>
  </r>
  <r>
    <s v="HF3"/>
    <x v="4"/>
    <x v="0"/>
    <s v="Current expenditure on health (all functions)"/>
    <s v="HP8"/>
    <x v="8"/>
    <s v="PPPPER"/>
    <x v="5"/>
    <s v="SWE"/>
    <x v="4"/>
    <n v="2018"/>
    <x v="3"/>
    <s v="USD"/>
    <s v="US Dollar"/>
    <n v="0"/>
    <s v="Units"/>
    <m/>
    <m/>
    <n v="66.25"/>
    <m/>
    <m/>
  </r>
  <r>
    <s v="HF3"/>
    <x v="4"/>
    <x v="0"/>
    <s v="Current expenditure on health (all functions)"/>
    <s v="HP8"/>
    <x v="8"/>
    <s v="PPPPER"/>
    <x v="5"/>
    <s v="SWE"/>
    <x v="4"/>
    <n v="2019"/>
    <x v="4"/>
    <s v="USD"/>
    <s v="US Dollar"/>
    <n v="0"/>
    <s v="Units"/>
    <m/>
    <m/>
    <n v="63.561"/>
    <m/>
    <m/>
  </r>
  <r>
    <s v="HF3"/>
    <x v="4"/>
    <x v="0"/>
    <s v="Current expenditure on health (all functions)"/>
    <s v="HP8"/>
    <x v="8"/>
    <s v="PPPPER"/>
    <x v="5"/>
    <s v="SWE"/>
    <x v="4"/>
    <n v="2020"/>
    <x v="5"/>
    <s v="USD"/>
    <s v="US Dollar"/>
    <n v="0"/>
    <s v="Units"/>
    <m/>
    <m/>
    <n v="73.037999999999997"/>
    <m/>
    <m/>
  </r>
  <r>
    <s v="HF3"/>
    <x v="4"/>
    <x v="0"/>
    <s v="Current expenditure on health (all functions)"/>
    <s v="HP8"/>
    <x v="8"/>
    <s v="PPPPER"/>
    <x v="5"/>
    <s v="SWE"/>
    <x v="4"/>
    <n v="2021"/>
    <x v="6"/>
    <s v="USD"/>
    <s v="US Dollar"/>
    <n v="0"/>
    <s v="Units"/>
    <m/>
    <m/>
    <n v="75.486000000000004"/>
    <s v="P"/>
    <s v="Provisional value"/>
  </r>
  <r>
    <s v="HF3"/>
    <x v="4"/>
    <x v="0"/>
    <s v="Current expenditure on health (all functions)"/>
    <s v="HP3"/>
    <x v="3"/>
    <s v="PARCUR"/>
    <x v="1"/>
    <s v="PRT"/>
    <x v="27"/>
    <n v="2015"/>
    <x v="0"/>
    <s v="PC"/>
    <s v="Percentage"/>
    <n v="0"/>
    <s v="Units"/>
    <m/>
    <m/>
    <n v="11.631"/>
    <m/>
    <m/>
  </r>
  <r>
    <s v="HF3"/>
    <x v="4"/>
    <x v="0"/>
    <s v="Current expenditure on health (all functions)"/>
    <s v="HP3"/>
    <x v="3"/>
    <s v="PARCUR"/>
    <x v="1"/>
    <s v="PRT"/>
    <x v="27"/>
    <n v="2016"/>
    <x v="1"/>
    <s v="PC"/>
    <s v="Percentage"/>
    <n v="0"/>
    <s v="Units"/>
    <m/>
    <m/>
    <n v="11.706"/>
    <m/>
    <m/>
  </r>
  <r>
    <s v="HF3"/>
    <x v="4"/>
    <x v="0"/>
    <s v="Current expenditure on health (all functions)"/>
    <s v="HP3"/>
    <x v="3"/>
    <s v="PARCUR"/>
    <x v="1"/>
    <s v="PRT"/>
    <x v="27"/>
    <n v="2017"/>
    <x v="2"/>
    <s v="PC"/>
    <s v="Percentage"/>
    <n v="0"/>
    <s v="Units"/>
    <m/>
    <m/>
    <n v="11.993"/>
    <m/>
    <m/>
  </r>
  <r>
    <s v="HF3"/>
    <x v="4"/>
    <x v="0"/>
    <s v="Current expenditure on health (all functions)"/>
    <s v="HP3"/>
    <x v="3"/>
    <s v="PARCUR"/>
    <x v="1"/>
    <s v="PRT"/>
    <x v="27"/>
    <n v="2018"/>
    <x v="3"/>
    <s v="PC"/>
    <s v="Percentage"/>
    <n v="0"/>
    <s v="Units"/>
    <m/>
    <m/>
    <n v="12.38"/>
    <m/>
    <m/>
  </r>
  <r>
    <s v="HF3"/>
    <x v="4"/>
    <x v="0"/>
    <s v="Current expenditure on health (all functions)"/>
    <s v="HP3"/>
    <x v="3"/>
    <s v="PARCUR"/>
    <x v="1"/>
    <s v="PRT"/>
    <x v="27"/>
    <n v="2019"/>
    <x v="4"/>
    <s v="PC"/>
    <s v="Percentage"/>
    <n v="0"/>
    <s v="Units"/>
    <m/>
    <m/>
    <n v="12.631"/>
    <m/>
    <m/>
  </r>
  <r>
    <s v="HF3"/>
    <x v="4"/>
    <x v="0"/>
    <s v="Current expenditure on health (all functions)"/>
    <s v="HP3"/>
    <x v="3"/>
    <s v="PARCUR"/>
    <x v="1"/>
    <s v="PRT"/>
    <x v="27"/>
    <n v="2020"/>
    <x v="5"/>
    <s v="PC"/>
    <s v="Percentage"/>
    <n v="0"/>
    <s v="Units"/>
    <m/>
    <m/>
    <n v="10.702999999999999"/>
    <m/>
    <m/>
  </r>
  <r>
    <s v="HF3"/>
    <x v="4"/>
    <x v="0"/>
    <s v="Current expenditure on health (all functions)"/>
    <s v="HP3"/>
    <x v="3"/>
    <s v="PARCUR"/>
    <x v="1"/>
    <s v="PRT"/>
    <x v="27"/>
    <n v="2021"/>
    <x v="6"/>
    <s v="PC"/>
    <s v="Percentage"/>
    <n v="0"/>
    <s v="Units"/>
    <m/>
    <m/>
    <n v="11.164"/>
    <m/>
    <m/>
  </r>
  <r>
    <s v="HFTOT"/>
    <x v="0"/>
    <x v="2"/>
    <s v="Out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713.06200000000001"/>
    <m/>
    <m/>
  </r>
  <r>
    <s v="HFTOT"/>
    <x v="0"/>
    <x v="2"/>
    <s v="Out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755.745"/>
    <m/>
    <m/>
  </r>
  <r>
    <s v="HFTOT"/>
    <x v="0"/>
    <x v="2"/>
    <s v="Out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804.71400000000006"/>
    <m/>
    <m/>
  </r>
  <r>
    <s v="HFTOT"/>
    <x v="0"/>
    <x v="2"/>
    <s v="Out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879.96699999999998"/>
    <m/>
    <m/>
  </r>
  <r>
    <s v="HFTOT"/>
    <x v="0"/>
    <x v="2"/>
    <s v="Out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934.51099999999997"/>
    <m/>
    <m/>
  </r>
  <r>
    <s v="HFTOT"/>
    <x v="0"/>
    <x v="2"/>
    <s v="Out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999.59699999999998"/>
    <m/>
    <m/>
  </r>
  <r>
    <s v="HFTOT"/>
    <x v="0"/>
    <x v="2"/>
    <s v="Out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1177.8219999999999"/>
    <m/>
    <m/>
  </r>
  <r>
    <s v="HFTOT"/>
    <x v="0"/>
    <x v="1"/>
    <s v="Inpatient curative and rehabilitative care"/>
    <s v="HP3"/>
    <x v="3"/>
    <s v="UNPPER"/>
    <x v="4"/>
    <s v="PRT"/>
    <x v="27"/>
    <n v="2015"/>
    <x v="0"/>
    <s v="EUR"/>
    <s v="Euro"/>
    <n v="0"/>
    <s v="Units"/>
    <m/>
    <m/>
    <n v="5.149"/>
    <m/>
    <m/>
  </r>
  <r>
    <s v="HFTOT"/>
    <x v="0"/>
    <x v="1"/>
    <s v="Inpatient curative and rehabilitative care"/>
    <s v="HP3"/>
    <x v="3"/>
    <s v="UNPPER"/>
    <x v="4"/>
    <s v="PRT"/>
    <x v="27"/>
    <n v="2016"/>
    <x v="1"/>
    <s v="EUR"/>
    <s v="Euro"/>
    <n v="0"/>
    <s v="Units"/>
    <m/>
    <m/>
    <n v="5.4160000000000004"/>
    <m/>
    <m/>
  </r>
  <r>
    <s v="HFTOT"/>
    <x v="0"/>
    <x v="1"/>
    <s v="Inpatient curative and rehabilitative care"/>
    <s v="HP3"/>
    <x v="3"/>
    <s v="UNPPER"/>
    <x v="4"/>
    <s v="PRT"/>
    <x v="27"/>
    <n v="2017"/>
    <x v="2"/>
    <s v="EUR"/>
    <s v="Euro"/>
    <n v="0"/>
    <s v="Units"/>
    <m/>
    <m/>
    <n v="5.6139999999999999"/>
    <m/>
    <m/>
  </r>
  <r>
    <s v="HFTOT"/>
    <x v="0"/>
    <x v="1"/>
    <s v="Inpatient curative and rehabilitative care"/>
    <s v="HP3"/>
    <x v="3"/>
    <s v="UNPPER"/>
    <x v="4"/>
    <s v="PRT"/>
    <x v="27"/>
    <n v="2018"/>
    <x v="3"/>
    <s v="EUR"/>
    <s v="Euro"/>
    <n v="0"/>
    <s v="Units"/>
    <m/>
    <m/>
    <n v="5.0549999999999997"/>
    <m/>
    <m/>
  </r>
  <r>
    <s v="HFTOT"/>
    <x v="0"/>
    <x v="1"/>
    <s v="Inpatient curative and rehabilitative care"/>
    <s v="HP3"/>
    <x v="3"/>
    <s v="UNPPER"/>
    <x v="4"/>
    <s v="PRT"/>
    <x v="27"/>
    <n v="2019"/>
    <x v="4"/>
    <s v="EUR"/>
    <s v="Euro"/>
    <n v="0"/>
    <s v="Units"/>
    <m/>
    <m/>
    <n v="5.2080000000000002"/>
    <m/>
    <m/>
  </r>
  <r>
    <s v="HFTOT"/>
    <x v="0"/>
    <x v="1"/>
    <s v="Inpatient curative and rehabilitative care"/>
    <s v="HP3"/>
    <x v="3"/>
    <s v="UNPPER"/>
    <x v="4"/>
    <s v="PRT"/>
    <x v="27"/>
    <n v="2020"/>
    <x v="5"/>
    <s v="EUR"/>
    <s v="Euro"/>
    <n v="0"/>
    <s v="Units"/>
    <m/>
    <m/>
    <n v="5.3289999999999997"/>
    <m/>
    <m/>
  </r>
  <r>
    <s v="HFTOT"/>
    <x v="0"/>
    <x v="1"/>
    <s v="Inpatient curative and rehabilitative care"/>
    <s v="HP3"/>
    <x v="3"/>
    <s v="UNPPER"/>
    <x v="4"/>
    <s v="PRT"/>
    <x v="27"/>
    <n v="2021"/>
    <x v="6"/>
    <s v="EUR"/>
    <s v="Euro"/>
    <n v="0"/>
    <s v="Units"/>
    <m/>
    <m/>
    <n v="6.1390000000000002"/>
    <m/>
    <m/>
  </r>
  <r>
    <s v="HFTOT"/>
    <x v="0"/>
    <x v="5"/>
    <s v="Medical goods (non-specified by function)"/>
    <s v="HP7"/>
    <x v="7"/>
    <s v="PPPPER"/>
    <x v="5"/>
    <s v="POL"/>
    <x v="24"/>
    <n v="2021"/>
    <x v="6"/>
    <s v="USD"/>
    <s v="US Dollar"/>
    <n v="0"/>
    <s v="Units"/>
    <m/>
    <m/>
    <n v="11.766"/>
    <m/>
    <m/>
  </r>
  <r>
    <s v="HF3"/>
    <x v="4"/>
    <x v="0"/>
    <s v="Current expenditure on health (all functions)"/>
    <s v="HPTOT"/>
    <x v="0"/>
    <s v="UNPPER"/>
    <x v="4"/>
    <s v="SVK"/>
    <x v="28"/>
    <n v="2015"/>
    <x v="0"/>
    <s v="EUR"/>
    <s v="Euro"/>
    <n v="0"/>
    <s v="Units"/>
    <m/>
    <m/>
    <n v="184.24700000000001"/>
    <m/>
    <m/>
  </r>
  <r>
    <s v="HF3"/>
    <x v="4"/>
    <x v="0"/>
    <s v="Current expenditure on health (all functions)"/>
    <s v="HPTOT"/>
    <x v="0"/>
    <s v="UNPPER"/>
    <x v="4"/>
    <s v="SVK"/>
    <x v="28"/>
    <n v="2016"/>
    <x v="1"/>
    <s v="EUR"/>
    <s v="Euro"/>
    <n v="0"/>
    <s v="Units"/>
    <m/>
    <m/>
    <n v="189.834"/>
    <m/>
    <m/>
  </r>
  <r>
    <s v="HF3"/>
    <x v="4"/>
    <x v="0"/>
    <s v="Current expenditure on health (all functions)"/>
    <s v="HPTOT"/>
    <x v="0"/>
    <s v="UNPPER"/>
    <x v="4"/>
    <s v="SVK"/>
    <x v="28"/>
    <n v="2017"/>
    <x v="2"/>
    <s v="EUR"/>
    <s v="Euro"/>
    <n v="0"/>
    <s v="Units"/>
    <m/>
    <m/>
    <n v="196.822"/>
    <m/>
    <m/>
  </r>
  <r>
    <s v="HF3"/>
    <x v="4"/>
    <x v="0"/>
    <s v="Current expenditure on health (all functions)"/>
    <s v="HPTOT"/>
    <x v="0"/>
    <s v="UNPPER"/>
    <x v="4"/>
    <s v="SVK"/>
    <x v="28"/>
    <n v="2018"/>
    <x v="3"/>
    <s v="EUR"/>
    <s v="Euro"/>
    <n v="0"/>
    <s v="Units"/>
    <m/>
    <m/>
    <n v="207.98500000000001"/>
    <m/>
    <m/>
  </r>
  <r>
    <s v="HF3"/>
    <x v="4"/>
    <x v="0"/>
    <s v="Current expenditure on health (all functions)"/>
    <s v="HPTOT"/>
    <x v="0"/>
    <s v="UNPPER"/>
    <x v="4"/>
    <s v="SVK"/>
    <x v="28"/>
    <n v="2019"/>
    <x v="4"/>
    <s v="EUR"/>
    <s v="Euro"/>
    <n v="0"/>
    <s v="Units"/>
    <m/>
    <m/>
    <n v="229.53399999999999"/>
    <m/>
    <m/>
  </r>
  <r>
    <s v="HF3"/>
    <x v="4"/>
    <x v="0"/>
    <s v="Current expenditure on health (all functions)"/>
    <s v="HPTOT"/>
    <x v="0"/>
    <s v="UNPPER"/>
    <x v="4"/>
    <s v="SVK"/>
    <x v="28"/>
    <n v="2020"/>
    <x v="5"/>
    <s v="EUR"/>
    <s v="Euro"/>
    <n v="0"/>
    <s v="Units"/>
    <m/>
    <m/>
    <n v="228.75399999999999"/>
    <m/>
    <m/>
  </r>
  <r>
    <s v="HF3"/>
    <x v="4"/>
    <x v="0"/>
    <s v="Current expenditure on health (all functions)"/>
    <s v="HPTOT"/>
    <x v="0"/>
    <s v="UNPPER"/>
    <x v="4"/>
    <s v="SVK"/>
    <x v="28"/>
    <n v="2021"/>
    <x v="6"/>
    <s v="EUR"/>
    <s v="Euro"/>
    <n v="0"/>
    <s v="Units"/>
    <m/>
    <m/>
    <n v="276.99799999999999"/>
    <m/>
    <m/>
  </r>
  <r>
    <s v="HF2"/>
    <x v="3"/>
    <x v="0"/>
    <s v="Current expenditure on health (all functions)"/>
    <s v="HP3"/>
    <x v="3"/>
    <s v="MLLNCU"/>
    <x v="2"/>
    <s v="PRT"/>
    <x v="27"/>
    <n v="2015"/>
    <x v="0"/>
    <s v="EUR"/>
    <s v="Euro"/>
    <n v="6"/>
    <s v="Millions"/>
    <m/>
    <m/>
    <n v="496.63299999999998"/>
    <m/>
    <m/>
  </r>
  <r>
    <s v="HF2"/>
    <x v="3"/>
    <x v="0"/>
    <s v="Current expenditure on health (all functions)"/>
    <s v="HP3"/>
    <x v="3"/>
    <s v="MLLNCU"/>
    <x v="2"/>
    <s v="PRT"/>
    <x v="27"/>
    <n v="2016"/>
    <x v="1"/>
    <s v="EUR"/>
    <s v="Euro"/>
    <n v="6"/>
    <s v="Millions"/>
    <m/>
    <m/>
    <n v="479.78899999999999"/>
    <m/>
    <m/>
  </r>
  <r>
    <s v="HF2"/>
    <x v="3"/>
    <x v="0"/>
    <s v="Current expenditure on health (all functions)"/>
    <s v="HP3"/>
    <x v="3"/>
    <s v="MLLNCU"/>
    <x v="2"/>
    <s v="PRT"/>
    <x v="27"/>
    <n v="2017"/>
    <x v="2"/>
    <s v="EUR"/>
    <s v="Euro"/>
    <n v="6"/>
    <s v="Millions"/>
    <m/>
    <m/>
    <n v="514.83900000000006"/>
    <m/>
    <m/>
  </r>
  <r>
    <s v="HF2"/>
    <x v="3"/>
    <x v="0"/>
    <s v="Current expenditure on health (all functions)"/>
    <s v="HP3"/>
    <x v="3"/>
    <s v="MLLNCU"/>
    <x v="2"/>
    <s v="PRT"/>
    <x v="27"/>
    <n v="2018"/>
    <x v="3"/>
    <s v="EUR"/>
    <s v="Euro"/>
    <n v="6"/>
    <s v="Millions"/>
    <m/>
    <m/>
    <n v="518.89700000000005"/>
    <m/>
    <m/>
  </r>
  <r>
    <s v="HF2"/>
    <x v="3"/>
    <x v="0"/>
    <s v="Current expenditure on health (all functions)"/>
    <s v="HP3"/>
    <x v="3"/>
    <s v="MLLNCU"/>
    <x v="2"/>
    <s v="PRT"/>
    <x v="27"/>
    <n v="2019"/>
    <x v="4"/>
    <s v="EUR"/>
    <s v="Euro"/>
    <n v="6"/>
    <s v="Millions"/>
    <m/>
    <m/>
    <n v="525.96100000000001"/>
    <m/>
    <m/>
  </r>
  <r>
    <s v="HF2"/>
    <x v="3"/>
    <x v="0"/>
    <s v="Current expenditure on health (all functions)"/>
    <s v="HP3"/>
    <x v="3"/>
    <s v="MLLNCU"/>
    <x v="2"/>
    <s v="PRT"/>
    <x v="27"/>
    <n v="2020"/>
    <x v="5"/>
    <s v="EUR"/>
    <s v="Euro"/>
    <n v="6"/>
    <s v="Millions"/>
    <m/>
    <m/>
    <n v="458.142"/>
    <m/>
    <m/>
  </r>
  <r>
    <s v="HF2"/>
    <x v="3"/>
    <x v="0"/>
    <s v="Current expenditure on health (all functions)"/>
    <s v="HP3"/>
    <x v="3"/>
    <s v="MLLNCU"/>
    <x v="2"/>
    <s v="PRT"/>
    <x v="27"/>
    <n v="2021"/>
    <x v="6"/>
    <s v="EUR"/>
    <s v="Euro"/>
    <n v="6"/>
    <s v="Millions"/>
    <m/>
    <m/>
    <n v="562.70899999999995"/>
    <m/>
    <m/>
  </r>
  <r>
    <s v="HFTOT"/>
    <x v="0"/>
    <x v="6"/>
    <s v="Preventive care"/>
    <s v="HP6"/>
    <x v="6"/>
    <s v="PARCUR"/>
    <x v="1"/>
    <s v="POL"/>
    <x v="24"/>
    <n v="2015"/>
    <x v="0"/>
    <s v="PC"/>
    <s v="Percentage"/>
    <n v="0"/>
    <s v="Units"/>
    <m/>
    <m/>
    <n v="0.13"/>
    <m/>
    <m/>
  </r>
  <r>
    <s v="HFTOT"/>
    <x v="0"/>
    <x v="6"/>
    <s v="Preventive care"/>
    <s v="HP6"/>
    <x v="6"/>
    <s v="PARCUR"/>
    <x v="1"/>
    <s v="POL"/>
    <x v="24"/>
    <n v="2016"/>
    <x v="1"/>
    <s v="PC"/>
    <s v="Percentage"/>
    <n v="0"/>
    <s v="Units"/>
    <m/>
    <m/>
    <n v="0.182"/>
    <m/>
    <m/>
  </r>
  <r>
    <s v="HFTOT"/>
    <x v="0"/>
    <x v="6"/>
    <s v="Preventive care"/>
    <s v="HP6"/>
    <x v="6"/>
    <s v="PARCUR"/>
    <x v="1"/>
    <s v="POL"/>
    <x v="24"/>
    <n v="2017"/>
    <x v="2"/>
    <s v="PC"/>
    <s v="Percentage"/>
    <n v="0"/>
    <s v="Units"/>
    <m/>
    <m/>
    <n v="0.25800000000000001"/>
    <m/>
    <m/>
  </r>
  <r>
    <s v="HFTOT"/>
    <x v="0"/>
    <x v="6"/>
    <s v="Preventive care"/>
    <s v="HP6"/>
    <x v="6"/>
    <s v="PARCUR"/>
    <x v="1"/>
    <s v="POL"/>
    <x v="24"/>
    <n v="2018"/>
    <x v="3"/>
    <s v="PC"/>
    <s v="Percentage"/>
    <n v="0"/>
    <s v="Units"/>
    <m/>
    <m/>
    <n v="0.23899999999999999"/>
    <m/>
    <m/>
  </r>
  <r>
    <s v="HFTOT"/>
    <x v="0"/>
    <x v="6"/>
    <s v="Preventive care"/>
    <s v="HP6"/>
    <x v="6"/>
    <s v="PARCUR"/>
    <x v="1"/>
    <s v="POL"/>
    <x v="24"/>
    <n v="2019"/>
    <x v="4"/>
    <s v="PC"/>
    <s v="Percentage"/>
    <n v="0"/>
    <s v="Units"/>
    <m/>
    <m/>
    <n v="0.20499999999999999"/>
    <m/>
    <m/>
  </r>
  <r>
    <s v="HFTOT"/>
    <x v="0"/>
    <x v="6"/>
    <s v="Preventive care"/>
    <s v="HP6"/>
    <x v="6"/>
    <s v="PARCUR"/>
    <x v="1"/>
    <s v="POL"/>
    <x v="24"/>
    <n v="2020"/>
    <x v="5"/>
    <s v="PC"/>
    <s v="Percentage"/>
    <n v="0"/>
    <s v="Units"/>
    <m/>
    <m/>
    <n v="0.52800000000000002"/>
    <m/>
    <m/>
  </r>
  <r>
    <s v="HFTOT"/>
    <x v="0"/>
    <x v="6"/>
    <s v="Preventive care"/>
    <s v="HP6"/>
    <x v="6"/>
    <s v="PARCUR"/>
    <x v="1"/>
    <s v="POL"/>
    <x v="24"/>
    <n v="2021"/>
    <x v="6"/>
    <s v="PC"/>
    <s v="Percentage"/>
    <n v="0"/>
    <s v="Units"/>
    <m/>
    <m/>
    <n v="0.49299999999999999"/>
    <m/>
    <m/>
  </r>
  <r>
    <s v="HF1"/>
    <x v="1"/>
    <x v="7"/>
    <s v="Governance and health system and financing administration"/>
    <s v="HPTOT"/>
    <x v="0"/>
    <s v="MLLNCU"/>
    <x v="2"/>
    <s v="POL"/>
    <x v="24"/>
    <n v="2015"/>
    <x v="0"/>
    <s v="PLN"/>
    <s v="Zloty"/>
    <n v="6"/>
    <s v="Millions"/>
    <m/>
    <m/>
    <n v="2214.5219999999999"/>
    <m/>
    <m/>
  </r>
  <r>
    <s v="HF1"/>
    <x v="1"/>
    <x v="7"/>
    <s v="Governance and health system and financing administration"/>
    <s v="HPTOT"/>
    <x v="0"/>
    <s v="MLLNCU"/>
    <x v="2"/>
    <s v="POL"/>
    <x v="24"/>
    <n v="2016"/>
    <x v="1"/>
    <s v="PLN"/>
    <s v="Zloty"/>
    <n v="6"/>
    <s v="Millions"/>
    <m/>
    <m/>
    <n v="2301.127"/>
    <m/>
    <m/>
  </r>
  <r>
    <s v="HF1"/>
    <x v="1"/>
    <x v="7"/>
    <s v="Governance and health system and financing administration"/>
    <s v="HPTOT"/>
    <x v="0"/>
    <s v="MLLNCU"/>
    <x v="2"/>
    <s v="POL"/>
    <x v="24"/>
    <n v="2017"/>
    <x v="2"/>
    <s v="PLN"/>
    <s v="Zloty"/>
    <n v="6"/>
    <s v="Millions"/>
    <m/>
    <m/>
    <n v="2303.0720000000001"/>
    <m/>
    <m/>
  </r>
  <r>
    <s v="HF1"/>
    <x v="1"/>
    <x v="7"/>
    <s v="Governance and health system and financing administration"/>
    <s v="HPTOT"/>
    <x v="0"/>
    <s v="MLLNCU"/>
    <x v="2"/>
    <s v="POL"/>
    <x v="24"/>
    <n v="2018"/>
    <x v="3"/>
    <s v="PLN"/>
    <s v="Zloty"/>
    <n v="6"/>
    <s v="Millions"/>
    <m/>
    <m/>
    <n v="2419.2829999999999"/>
    <m/>
    <m/>
  </r>
  <r>
    <s v="HF1"/>
    <x v="1"/>
    <x v="7"/>
    <s v="Governance and health system and financing administration"/>
    <s v="HPTOT"/>
    <x v="0"/>
    <s v="MLLNCU"/>
    <x v="2"/>
    <s v="POL"/>
    <x v="24"/>
    <n v="2019"/>
    <x v="4"/>
    <s v="PLN"/>
    <s v="Zloty"/>
    <n v="6"/>
    <s v="Millions"/>
    <m/>
    <m/>
    <n v="2447.7350000000001"/>
    <m/>
    <m/>
  </r>
  <r>
    <s v="HF1"/>
    <x v="1"/>
    <x v="7"/>
    <s v="Governance and health system and financing administration"/>
    <s v="HPTOT"/>
    <x v="0"/>
    <s v="MLLNCU"/>
    <x v="2"/>
    <s v="POL"/>
    <x v="24"/>
    <n v="2020"/>
    <x v="5"/>
    <s v="PLN"/>
    <s v="Zloty"/>
    <n v="6"/>
    <s v="Millions"/>
    <m/>
    <m/>
    <n v="1673.9269999999999"/>
    <m/>
    <m/>
  </r>
  <r>
    <s v="HF1"/>
    <x v="1"/>
    <x v="7"/>
    <s v="Governance and health system and financing administration"/>
    <s v="HPTOT"/>
    <x v="0"/>
    <s v="MLLNCU"/>
    <x v="2"/>
    <s v="POL"/>
    <x v="24"/>
    <n v="2021"/>
    <x v="6"/>
    <s v="PLN"/>
    <s v="Zloty"/>
    <n v="6"/>
    <s v="Millions"/>
    <m/>
    <m/>
    <n v="5998.2380000000003"/>
    <m/>
    <m/>
  </r>
  <r>
    <s v="HF3"/>
    <x v="4"/>
    <x v="2"/>
    <s v="Out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2103.8820000000001"/>
    <m/>
    <m/>
  </r>
  <r>
    <s v="HF3"/>
    <x v="4"/>
    <x v="2"/>
    <s v="Out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2169.4340000000002"/>
    <m/>
    <m/>
  </r>
  <r>
    <s v="HF3"/>
    <x v="4"/>
    <x v="2"/>
    <s v="Out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2277.279"/>
    <m/>
    <m/>
  </r>
  <r>
    <s v="HF3"/>
    <x v="4"/>
    <x v="2"/>
    <s v="Out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2434.1640000000002"/>
    <m/>
    <m/>
  </r>
  <r>
    <s v="HF3"/>
    <x v="4"/>
    <x v="2"/>
    <s v="Out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2628.7350000000001"/>
    <m/>
    <m/>
  </r>
  <r>
    <s v="HF3"/>
    <x v="4"/>
    <x v="2"/>
    <s v="Out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2219.38"/>
    <m/>
    <m/>
  </r>
  <r>
    <s v="HF3"/>
    <x v="4"/>
    <x v="2"/>
    <s v="Out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2647.8960000000002"/>
    <m/>
    <m/>
  </r>
  <r>
    <s v="HF1"/>
    <x v="1"/>
    <x v="7"/>
    <s v="Governance and health system and financing administration"/>
    <s v="HPTOT"/>
    <x v="0"/>
    <s v="MLLNCU"/>
    <x v="2"/>
    <s v="SVK"/>
    <x v="28"/>
    <n v="2015"/>
    <x v="0"/>
    <s v="EUR"/>
    <s v="Euro"/>
    <n v="6"/>
    <s v="Millions"/>
    <m/>
    <m/>
    <n v="173.54499999999999"/>
    <m/>
    <m/>
  </r>
  <r>
    <s v="HF1"/>
    <x v="1"/>
    <x v="7"/>
    <s v="Governance and health system and financing administration"/>
    <s v="HPTOT"/>
    <x v="0"/>
    <s v="MLLNCU"/>
    <x v="2"/>
    <s v="SVK"/>
    <x v="28"/>
    <n v="2016"/>
    <x v="1"/>
    <s v="EUR"/>
    <s v="Euro"/>
    <n v="6"/>
    <s v="Millions"/>
    <m/>
    <m/>
    <n v="194.55699999999999"/>
    <m/>
    <m/>
  </r>
  <r>
    <s v="HF1"/>
    <x v="1"/>
    <x v="7"/>
    <s v="Governance and health system and financing administration"/>
    <s v="HPTOT"/>
    <x v="0"/>
    <s v="MLLNCU"/>
    <x v="2"/>
    <s v="SVK"/>
    <x v="28"/>
    <n v="2017"/>
    <x v="2"/>
    <s v="EUR"/>
    <s v="Euro"/>
    <n v="6"/>
    <s v="Millions"/>
    <m/>
    <m/>
    <n v="202.982"/>
    <m/>
    <m/>
  </r>
  <r>
    <s v="HF1"/>
    <x v="1"/>
    <x v="7"/>
    <s v="Governance and health system and financing administration"/>
    <s v="HPTOT"/>
    <x v="0"/>
    <s v="MLLNCU"/>
    <x v="2"/>
    <s v="SVK"/>
    <x v="28"/>
    <n v="2018"/>
    <x v="3"/>
    <s v="EUR"/>
    <s v="Euro"/>
    <n v="6"/>
    <s v="Millions"/>
    <m/>
    <m/>
    <n v="221.68"/>
    <m/>
    <m/>
  </r>
  <r>
    <s v="HF1"/>
    <x v="1"/>
    <x v="7"/>
    <s v="Governance and health system and financing administration"/>
    <s v="HPTOT"/>
    <x v="0"/>
    <s v="MLLNCU"/>
    <x v="2"/>
    <s v="SVK"/>
    <x v="28"/>
    <n v="2019"/>
    <x v="4"/>
    <s v="EUR"/>
    <s v="Euro"/>
    <n v="6"/>
    <s v="Millions"/>
    <m/>
    <m/>
    <n v="241.82900000000001"/>
    <m/>
    <m/>
  </r>
  <r>
    <s v="HF1"/>
    <x v="1"/>
    <x v="7"/>
    <s v="Governance and health system and financing administration"/>
    <s v="HPTOT"/>
    <x v="0"/>
    <s v="MLLNCU"/>
    <x v="2"/>
    <s v="SVK"/>
    <x v="28"/>
    <n v="2020"/>
    <x v="5"/>
    <s v="EUR"/>
    <s v="Euro"/>
    <n v="6"/>
    <s v="Millions"/>
    <m/>
    <m/>
    <n v="282.90100000000001"/>
    <m/>
    <m/>
  </r>
  <r>
    <s v="HF1"/>
    <x v="1"/>
    <x v="7"/>
    <s v="Governance and health system and financing administration"/>
    <s v="HPTOT"/>
    <x v="0"/>
    <s v="MLLNCU"/>
    <x v="2"/>
    <s v="SVK"/>
    <x v="28"/>
    <n v="2021"/>
    <x v="6"/>
    <s v="EUR"/>
    <s v="Euro"/>
    <n v="6"/>
    <s v="Millions"/>
    <m/>
    <m/>
    <n v="700.97"/>
    <m/>
    <m/>
  </r>
  <r>
    <s v="HFTOT"/>
    <x v="0"/>
    <x v="0"/>
    <s v="Current expenditure on health (all functions)"/>
    <s v="HPTOT"/>
    <x v="0"/>
    <s v="PARCUR"/>
    <x v="1"/>
    <s v="PRT"/>
    <x v="27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RT"/>
    <x v="27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RT"/>
    <x v="27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RT"/>
    <x v="27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RT"/>
    <x v="27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RT"/>
    <x v="27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RT"/>
    <x v="27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RT"/>
    <x v="27"/>
    <n v="2022"/>
    <x v="7"/>
    <s v="PC"/>
    <s v="Percentage"/>
    <n v="0"/>
    <s v="Units"/>
    <m/>
    <m/>
    <n v="100"/>
    <s v="P"/>
    <s v="Provisional value"/>
  </r>
  <r>
    <s v="HFTOT"/>
    <x v="0"/>
    <x v="5"/>
    <s v="Medical goods (non-specified by function)"/>
    <s v="HP7"/>
    <x v="7"/>
    <s v="UNPPER"/>
    <x v="4"/>
    <s v="POL"/>
    <x v="24"/>
    <n v="2021"/>
    <x v="6"/>
    <s v="PLN"/>
    <s v="Zloty"/>
    <n v="0"/>
    <s v="Units"/>
    <m/>
    <m/>
    <n v="20.934999999999999"/>
    <m/>
    <m/>
  </r>
  <r>
    <s v="HF1"/>
    <x v="1"/>
    <x v="0"/>
    <s v="Current expenditure on health (all functions)"/>
    <s v="HPTOT"/>
    <x v="0"/>
    <s v="PPPPER"/>
    <x v="5"/>
    <s v="SWE"/>
    <x v="4"/>
    <n v="2015"/>
    <x v="0"/>
    <s v="USD"/>
    <s v="US Dollar"/>
    <n v="0"/>
    <s v="Units"/>
    <m/>
    <m/>
    <n v="4201.518"/>
    <m/>
    <m/>
  </r>
  <r>
    <s v="HF1"/>
    <x v="1"/>
    <x v="0"/>
    <s v="Current expenditure on health (all functions)"/>
    <s v="HPTOT"/>
    <x v="0"/>
    <s v="PPPPER"/>
    <x v="5"/>
    <s v="SWE"/>
    <x v="4"/>
    <n v="2016"/>
    <x v="1"/>
    <s v="USD"/>
    <s v="US Dollar"/>
    <n v="0"/>
    <s v="Units"/>
    <m/>
    <m/>
    <n v="4320.616"/>
    <m/>
    <m/>
  </r>
  <r>
    <s v="HF1"/>
    <x v="1"/>
    <x v="0"/>
    <s v="Current expenditure on health (all functions)"/>
    <s v="HPTOT"/>
    <x v="0"/>
    <s v="PPPPER"/>
    <x v="5"/>
    <s v="SWE"/>
    <x v="4"/>
    <n v="2017"/>
    <x v="2"/>
    <s v="USD"/>
    <s v="US Dollar"/>
    <n v="0"/>
    <s v="Units"/>
    <m/>
    <m/>
    <n v="4421.1930000000002"/>
    <m/>
    <m/>
  </r>
  <r>
    <s v="HF1"/>
    <x v="1"/>
    <x v="0"/>
    <s v="Current expenditure on health (all functions)"/>
    <s v="HPTOT"/>
    <x v="0"/>
    <s v="PPPPER"/>
    <x v="5"/>
    <s v="SWE"/>
    <x v="4"/>
    <n v="2018"/>
    <x v="3"/>
    <s v="USD"/>
    <s v="US Dollar"/>
    <n v="0"/>
    <s v="Units"/>
    <m/>
    <m/>
    <n v="4594.71"/>
    <m/>
    <m/>
  </r>
  <r>
    <s v="HF1"/>
    <x v="1"/>
    <x v="0"/>
    <s v="Current expenditure on health (all functions)"/>
    <s v="HPTOT"/>
    <x v="0"/>
    <s v="PPPPER"/>
    <x v="5"/>
    <s v="SWE"/>
    <x v="4"/>
    <n v="2019"/>
    <x v="4"/>
    <s v="USD"/>
    <s v="US Dollar"/>
    <n v="0"/>
    <s v="Units"/>
    <m/>
    <m/>
    <n v="4586.2610000000004"/>
    <m/>
    <m/>
  </r>
  <r>
    <s v="HF1"/>
    <x v="1"/>
    <x v="0"/>
    <s v="Current expenditure on health (all functions)"/>
    <s v="HPTOT"/>
    <x v="0"/>
    <s v="PPPPER"/>
    <x v="5"/>
    <s v="SWE"/>
    <x v="4"/>
    <n v="2020"/>
    <x v="5"/>
    <s v="USD"/>
    <s v="US Dollar"/>
    <n v="0"/>
    <s v="Units"/>
    <m/>
    <m/>
    <n v="4941.134"/>
    <m/>
    <m/>
  </r>
  <r>
    <s v="HF1"/>
    <x v="1"/>
    <x v="0"/>
    <s v="Current expenditure on health (all functions)"/>
    <s v="HPTOT"/>
    <x v="0"/>
    <s v="PPPPER"/>
    <x v="5"/>
    <s v="SWE"/>
    <x v="4"/>
    <n v="2021"/>
    <x v="6"/>
    <s v="USD"/>
    <s v="US Dollar"/>
    <n v="0"/>
    <s v="Units"/>
    <m/>
    <m/>
    <n v="5350.93"/>
    <s v="P"/>
    <s v="Provisional value"/>
  </r>
  <r>
    <s v="HF1"/>
    <x v="1"/>
    <x v="0"/>
    <s v="Current expenditure on health (all functions)"/>
    <s v="HPTOT"/>
    <x v="0"/>
    <s v="PPPPER"/>
    <x v="5"/>
    <s v="SWE"/>
    <x v="4"/>
    <n v="2022"/>
    <x v="7"/>
    <s v="USD"/>
    <s v="US Dollar"/>
    <n v="0"/>
    <s v="Units"/>
    <m/>
    <m/>
    <n v="5524.902"/>
    <s v="P"/>
    <s v="Provisional value"/>
  </r>
  <r>
    <s v="HFTOT"/>
    <x v="0"/>
    <x v="2"/>
    <s v="Outpatient curative and rehabilitative care"/>
    <s v="HP8"/>
    <x v="8"/>
    <s v="UNPPER"/>
    <x v="4"/>
    <s v="PRT"/>
    <x v="27"/>
    <n v="2015"/>
    <x v="0"/>
    <s v="EUR"/>
    <s v="Euro"/>
    <n v="0"/>
    <s v="Units"/>
    <m/>
    <m/>
    <n v="1.22"/>
    <m/>
    <m/>
  </r>
  <r>
    <s v="HFTOT"/>
    <x v="0"/>
    <x v="2"/>
    <s v="Outpatient curative and rehabilitative care"/>
    <s v="HP8"/>
    <x v="8"/>
    <s v="UNPPER"/>
    <x v="4"/>
    <s v="PRT"/>
    <x v="27"/>
    <n v="2016"/>
    <x v="1"/>
    <s v="EUR"/>
    <s v="Euro"/>
    <n v="0"/>
    <s v="Units"/>
    <m/>
    <m/>
    <n v="1.224"/>
    <m/>
    <m/>
  </r>
  <r>
    <s v="HFTOT"/>
    <x v="0"/>
    <x v="2"/>
    <s v="Outpatient curative and rehabilitative care"/>
    <s v="HP8"/>
    <x v="8"/>
    <s v="UNPPER"/>
    <x v="4"/>
    <s v="PRT"/>
    <x v="27"/>
    <n v="2017"/>
    <x v="2"/>
    <s v="EUR"/>
    <s v="Euro"/>
    <n v="0"/>
    <s v="Units"/>
    <m/>
    <m/>
    <n v="1.1870000000000001"/>
    <m/>
    <m/>
  </r>
  <r>
    <s v="HFTOT"/>
    <x v="0"/>
    <x v="2"/>
    <s v="Outpatient curative and rehabilitative care"/>
    <s v="HP8"/>
    <x v="8"/>
    <s v="UNPPER"/>
    <x v="4"/>
    <s v="PRT"/>
    <x v="27"/>
    <n v="2018"/>
    <x v="3"/>
    <s v="EUR"/>
    <s v="Euro"/>
    <n v="0"/>
    <s v="Units"/>
    <m/>
    <m/>
    <n v="1.272"/>
    <m/>
    <m/>
  </r>
  <r>
    <s v="HFTOT"/>
    <x v="0"/>
    <x v="2"/>
    <s v="Outpatient curative and rehabilitative care"/>
    <s v="HP8"/>
    <x v="8"/>
    <s v="UNPPER"/>
    <x v="4"/>
    <s v="PRT"/>
    <x v="27"/>
    <n v="2019"/>
    <x v="4"/>
    <s v="EUR"/>
    <s v="Euro"/>
    <n v="0"/>
    <s v="Units"/>
    <m/>
    <m/>
    <n v="1.26"/>
    <m/>
    <m/>
  </r>
  <r>
    <s v="HFTOT"/>
    <x v="0"/>
    <x v="2"/>
    <s v="Outpatient curative and rehabilitative care"/>
    <s v="HP8"/>
    <x v="8"/>
    <s v="UNPPER"/>
    <x v="4"/>
    <s v="PRT"/>
    <x v="27"/>
    <n v="2020"/>
    <x v="5"/>
    <s v="EUR"/>
    <s v="Euro"/>
    <n v="0"/>
    <s v="Units"/>
    <m/>
    <m/>
    <n v="1.3979999999999999"/>
    <m/>
    <m/>
  </r>
  <r>
    <s v="HFTOT"/>
    <x v="0"/>
    <x v="2"/>
    <s v="Outpatient curative and rehabilitative care"/>
    <s v="HP8"/>
    <x v="8"/>
    <s v="UNPPER"/>
    <x v="4"/>
    <s v="PRT"/>
    <x v="27"/>
    <n v="2021"/>
    <x v="6"/>
    <s v="EUR"/>
    <s v="Euro"/>
    <n v="0"/>
    <s v="Units"/>
    <m/>
    <m/>
    <n v="1.3160000000000001"/>
    <m/>
    <m/>
  </r>
  <r>
    <s v="HF2"/>
    <x v="3"/>
    <x v="0"/>
    <s v="Current expenditure on health (all functions)"/>
    <s v="HP3"/>
    <x v="3"/>
    <s v="MLLNCU"/>
    <x v="2"/>
    <s v="SVK"/>
    <x v="28"/>
    <n v="2015"/>
    <x v="0"/>
    <s v="EUR"/>
    <s v="Euro"/>
    <n v="6"/>
    <s v="Millions"/>
    <m/>
    <m/>
    <n v="45.533000000000001"/>
    <m/>
    <m/>
  </r>
  <r>
    <s v="HF2"/>
    <x v="3"/>
    <x v="0"/>
    <s v="Current expenditure on health (all functions)"/>
    <s v="HP3"/>
    <x v="3"/>
    <s v="MLLNCU"/>
    <x v="2"/>
    <s v="SVK"/>
    <x v="28"/>
    <n v="2016"/>
    <x v="1"/>
    <s v="EUR"/>
    <s v="Euro"/>
    <n v="6"/>
    <s v="Millions"/>
    <m/>
    <m/>
    <n v="25.64"/>
    <m/>
    <m/>
  </r>
  <r>
    <s v="HF2"/>
    <x v="3"/>
    <x v="0"/>
    <s v="Current expenditure on health (all functions)"/>
    <s v="HP3"/>
    <x v="3"/>
    <s v="MLLNCU"/>
    <x v="2"/>
    <s v="SVK"/>
    <x v="28"/>
    <n v="2017"/>
    <x v="2"/>
    <s v="EUR"/>
    <s v="Euro"/>
    <n v="6"/>
    <s v="Millions"/>
    <m/>
    <m/>
    <n v="28.898"/>
    <m/>
    <m/>
  </r>
  <r>
    <s v="HF2"/>
    <x v="3"/>
    <x v="0"/>
    <s v="Current expenditure on health (all functions)"/>
    <s v="HP3"/>
    <x v="3"/>
    <s v="MLLNCU"/>
    <x v="2"/>
    <s v="SVK"/>
    <x v="28"/>
    <n v="2018"/>
    <x v="3"/>
    <s v="EUR"/>
    <s v="Euro"/>
    <n v="6"/>
    <s v="Millions"/>
    <m/>
    <m/>
    <n v="25.143000000000001"/>
    <m/>
    <m/>
  </r>
  <r>
    <s v="HF2"/>
    <x v="3"/>
    <x v="0"/>
    <s v="Current expenditure on health (all functions)"/>
    <s v="HP3"/>
    <x v="3"/>
    <s v="MLLNCU"/>
    <x v="2"/>
    <s v="SVK"/>
    <x v="28"/>
    <n v="2019"/>
    <x v="4"/>
    <s v="EUR"/>
    <s v="Euro"/>
    <n v="6"/>
    <s v="Millions"/>
    <m/>
    <m/>
    <n v="30.202000000000002"/>
    <m/>
    <m/>
  </r>
  <r>
    <s v="HF2"/>
    <x v="3"/>
    <x v="0"/>
    <s v="Current expenditure on health (all functions)"/>
    <s v="HP3"/>
    <x v="3"/>
    <s v="MLLNCU"/>
    <x v="2"/>
    <s v="SVK"/>
    <x v="28"/>
    <n v="2020"/>
    <x v="5"/>
    <s v="EUR"/>
    <s v="Euro"/>
    <n v="6"/>
    <s v="Millions"/>
    <m/>
    <m/>
    <n v="28.076000000000001"/>
    <m/>
    <m/>
  </r>
  <r>
    <s v="HF2"/>
    <x v="3"/>
    <x v="0"/>
    <s v="Current expenditure on health (all functions)"/>
    <s v="HP3"/>
    <x v="3"/>
    <s v="MLLNCU"/>
    <x v="2"/>
    <s v="SVK"/>
    <x v="28"/>
    <n v="2021"/>
    <x v="6"/>
    <s v="EUR"/>
    <s v="Euro"/>
    <n v="6"/>
    <s v="Millions"/>
    <m/>
    <m/>
    <n v="27.959"/>
    <m/>
    <m/>
  </r>
  <r>
    <s v="HF1"/>
    <x v="1"/>
    <x v="7"/>
    <s v="Governance and health system and financing administration"/>
    <s v="HPTOT"/>
    <x v="0"/>
    <s v="MLLNCU"/>
    <x v="2"/>
    <s v="SVN"/>
    <x v="29"/>
    <n v="2015"/>
    <x v="0"/>
    <s v="EUR"/>
    <s v="Euro"/>
    <n v="6"/>
    <s v="Millions"/>
    <m/>
    <m/>
    <n v="56.027999999999999"/>
    <m/>
    <m/>
  </r>
  <r>
    <s v="HF1"/>
    <x v="1"/>
    <x v="7"/>
    <s v="Governance and health system and financing administration"/>
    <s v="HPTOT"/>
    <x v="0"/>
    <s v="MLLNCU"/>
    <x v="2"/>
    <s v="SVN"/>
    <x v="29"/>
    <n v="2016"/>
    <x v="1"/>
    <s v="EUR"/>
    <s v="Euro"/>
    <n v="6"/>
    <s v="Millions"/>
    <m/>
    <m/>
    <n v="53.877000000000002"/>
    <m/>
    <m/>
  </r>
  <r>
    <s v="HF1"/>
    <x v="1"/>
    <x v="7"/>
    <s v="Governance and health system and financing administration"/>
    <s v="HPTOT"/>
    <x v="0"/>
    <s v="MLLNCU"/>
    <x v="2"/>
    <s v="SVN"/>
    <x v="29"/>
    <n v="2017"/>
    <x v="2"/>
    <s v="EUR"/>
    <s v="Euro"/>
    <n v="6"/>
    <s v="Millions"/>
    <m/>
    <m/>
    <n v="61.731000000000002"/>
    <m/>
    <m/>
  </r>
  <r>
    <s v="HF1"/>
    <x v="1"/>
    <x v="7"/>
    <s v="Governance and health system and financing administration"/>
    <s v="HPTOT"/>
    <x v="0"/>
    <s v="MLLNCU"/>
    <x v="2"/>
    <s v="SVN"/>
    <x v="29"/>
    <n v="2018"/>
    <x v="3"/>
    <s v="EUR"/>
    <s v="Euro"/>
    <n v="6"/>
    <s v="Millions"/>
    <m/>
    <m/>
    <n v="66.683000000000007"/>
    <m/>
    <m/>
  </r>
  <r>
    <s v="HF1"/>
    <x v="1"/>
    <x v="7"/>
    <s v="Governance and health system and financing administration"/>
    <s v="HPTOT"/>
    <x v="0"/>
    <s v="MLLNCU"/>
    <x v="2"/>
    <s v="SVN"/>
    <x v="29"/>
    <n v="2019"/>
    <x v="4"/>
    <s v="EUR"/>
    <s v="Euro"/>
    <n v="6"/>
    <s v="Millions"/>
    <m/>
    <m/>
    <n v="80.138999999999996"/>
    <m/>
    <m/>
  </r>
  <r>
    <s v="HF1"/>
    <x v="1"/>
    <x v="7"/>
    <s v="Governance and health system and financing administration"/>
    <s v="HPTOT"/>
    <x v="0"/>
    <s v="MLLNCU"/>
    <x v="2"/>
    <s v="SVN"/>
    <x v="29"/>
    <n v="2020"/>
    <x v="5"/>
    <s v="EUR"/>
    <s v="Euro"/>
    <n v="6"/>
    <s v="Millions"/>
    <m/>
    <m/>
    <n v="88.811999999999998"/>
    <m/>
    <m/>
  </r>
  <r>
    <s v="HF1"/>
    <x v="1"/>
    <x v="7"/>
    <s v="Governance and health system and financing administration"/>
    <s v="HPTOT"/>
    <x v="0"/>
    <s v="MLLNCU"/>
    <x v="2"/>
    <s v="SVN"/>
    <x v="29"/>
    <n v="2021"/>
    <x v="6"/>
    <s v="EUR"/>
    <s v="Euro"/>
    <n v="6"/>
    <s v="Millions"/>
    <m/>
    <m/>
    <n v="67.706000000000003"/>
    <m/>
    <m/>
  </r>
  <r>
    <s v="HFTOT"/>
    <x v="0"/>
    <x v="0"/>
    <s v="Current expenditure on health (all functions)"/>
    <s v="HP3"/>
    <x v="3"/>
    <s v="MLLNCU"/>
    <x v="2"/>
    <s v="PRT"/>
    <x v="27"/>
    <n v="2015"/>
    <x v="0"/>
    <s v="EUR"/>
    <s v="Euro"/>
    <n v="6"/>
    <s v="Millions"/>
    <m/>
    <m/>
    <n v="4337.165"/>
    <m/>
    <m/>
  </r>
  <r>
    <s v="HFTOT"/>
    <x v="0"/>
    <x v="0"/>
    <s v="Current expenditure on health (all functions)"/>
    <s v="HP3"/>
    <x v="3"/>
    <s v="MLLNCU"/>
    <x v="2"/>
    <s v="PRT"/>
    <x v="27"/>
    <n v="2016"/>
    <x v="1"/>
    <s v="EUR"/>
    <s v="Euro"/>
    <n v="6"/>
    <s v="Millions"/>
    <m/>
    <m/>
    <n v="4506.0630000000001"/>
    <m/>
    <m/>
  </r>
  <r>
    <s v="HFTOT"/>
    <x v="0"/>
    <x v="0"/>
    <s v="Current expenditure on health (all functions)"/>
    <s v="HP3"/>
    <x v="3"/>
    <s v="MLLNCU"/>
    <x v="2"/>
    <s v="PRT"/>
    <x v="27"/>
    <n v="2017"/>
    <x v="2"/>
    <s v="EUR"/>
    <s v="Euro"/>
    <n v="6"/>
    <s v="Millions"/>
    <m/>
    <m/>
    <n v="4748.857"/>
    <m/>
    <m/>
  </r>
  <r>
    <s v="HFTOT"/>
    <x v="0"/>
    <x v="0"/>
    <s v="Current expenditure on health (all functions)"/>
    <s v="HP3"/>
    <x v="3"/>
    <s v="MLLNCU"/>
    <x v="2"/>
    <s v="PRT"/>
    <x v="27"/>
    <n v="2018"/>
    <x v="3"/>
    <s v="EUR"/>
    <s v="Euro"/>
    <n v="6"/>
    <s v="Millions"/>
    <m/>
    <m/>
    <n v="5013.8109999999997"/>
    <m/>
    <m/>
  </r>
  <r>
    <s v="HFTOT"/>
    <x v="0"/>
    <x v="0"/>
    <s v="Current expenditure on health (all functions)"/>
    <s v="HP3"/>
    <x v="3"/>
    <s v="MLLNCU"/>
    <x v="2"/>
    <s v="PRT"/>
    <x v="27"/>
    <n v="2019"/>
    <x v="4"/>
    <s v="EUR"/>
    <s v="Euro"/>
    <n v="6"/>
    <s v="Millions"/>
    <m/>
    <m/>
    <n v="5267.1030000000001"/>
    <m/>
    <m/>
  </r>
  <r>
    <s v="HFTOT"/>
    <x v="0"/>
    <x v="0"/>
    <s v="Current expenditure on health (all functions)"/>
    <s v="HP3"/>
    <x v="3"/>
    <s v="MLLNCU"/>
    <x v="2"/>
    <s v="PRT"/>
    <x v="27"/>
    <n v="2020"/>
    <x v="5"/>
    <s v="EUR"/>
    <s v="Euro"/>
    <n v="6"/>
    <s v="Millions"/>
    <m/>
    <m/>
    <n v="4952.22"/>
    <m/>
    <m/>
  </r>
  <r>
    <s v="HFTOT"/>
    <x v="0"/>
    <x v="0"/>
    <s v="Current expenditure on health (all functions)"/>
    <s v="HP3"/>
    <x v="3"/>
    <s v="MLLNCU"/>
    <x v="2"/>
    <s v="PRT"/>
    <x v="27"/>
    <n v="2021"/>
    <x v="6"/>
    <s v="EUR"/>
    <s v="Euro"/>
    <n v="6"/>
    <s v="Millions"/>
    <m/>
    <m/>
    <n v="6109.0810000000001"/>
    <m/>
    <m/>
  </r>
  <r>
    <s v="HF1"/>
    <x v="1"/>
    <x v="3"/>
    <s v="Long-term care (health)"/>
    <s v="HPTOT"/>
    <x v="0"/>
    <s v="UNPPER"/>
    <x v="4"/>
    <s v="SVN"/>
    <x v="29"/>
    <n v="2015"/>
    <x v="0"/>
    <s v="EUR"/>
    <s v="Euro"/>
    <n v="0"/>
    <s v="Units"/>
    <m/>
    <m/>
    <n v="151.554"/>
    <m/>
    <m/>
  </r>
  <r>
    <s v="HF1"/>
    <x v="1"/>
    <x v="3"/>
    <s v="Long-term care (health)"/>
    <s v="HPTOT"/>
    <x v="0"/>
    <s v="UNPPER"/>
    <x v="4"/>
    <s v="SVN"/>
    <x v="29"/>
    <n v="2016"/>
    <x v="1"/>
    <s v="EUR"/>
    <s v="Euro"/>
    <n v="0"/>
    <s v="Units"/>
    <m/>
    <m/>
    <n v="155.661"/>
    <m/>
    <m/>
  </r>
  <r>
    <s v="HF1"/>
    <x v="1"/>
    <x v="3"/>
    <s v="Long-term care (health)"/>
    <s v="HPTOT"/>
    <x v="0"/>
    <s v="UNPPER"/>
    <x v="4"/>
    <s v="SVN"/>
    <x v="29"/>
    <n v="2017"/>
    <x v="2"/>
    <s v="EUR"/>
    <s v="Euro"/>
    <n v="0"/>
    <s v="Units"/>
    <m/>
    <m/>
    <n v="159.39500000000001"/>
    <m/>
    <m/>
  </r>
  <r>
    <s v="HF1"/>
    <x v="1"/>
    <x v="3"/>
    <s v="Long-term care (health)"/>
    <s v="HPTOT"/>
    <x v="0"/>
    <s v="UNPPER"/>
    <x v="4"/>
    <s v="SVN"/>
    <x v="29"/>
    <n v="2018"/>
    <x v="3"/>
    <s v="EUR"/>
    <s v="Euro"/>
    <n v="0"/>
    <s v="Units"/>
    <m/>
    <m/>
    <n v="166.47"/>
    <m/>
    <m/>
  </r>
  <r>
    <s v="HF1"/>
    <x v="1"/>
    <x v="3"/>
    <s v="Long-term care (health)"/>
    <s v="HPTOT"/>
    <x v="0"/>
    <s v="UNPPER"/>
    <x v="4"/>
    <s v="SVN"/>
    <x v="29"/>
    <n v="2019"/>
    <x v="4"/>
    <s v="EUR"/>
    <s v="Euro"/>
    <n v="0"/>
    <s v="Units"/>
    <m/>
    <m/>
    <n v="188.239"/>
    <m/>
    <m/>
  </r>
  <r>
    <s v="HF1"/>
    <x v="1"/>
    <x v="3"/>
    <s v="Long-term care (health)"/>
    <s v="HPTOT"/>
    <x v="0"/>
    <s v="UNPPER"/>
    <x v="4"/>
    <s v="SVN"/>
    <x v="29"/>
    <n v="2020"/>
    <x v="5"/>
    <s v="EUR"/>
    <s v="Euro"/>
    <n v="0"/>
    <s v="Units"/>
    <m/>
    <m/>
    <n v="219.161"/>
    <m/>
    <m/>
  </r>
  <r>
    <s v="HF1"/>
    <x v="1"/>
    <x v="3"/>
    <s v="Long-term care (health)"/>
    <s v="HPTOT"/>
    <x v="0"/>
    <s v="UNPPER"/>
    <x v="4"/>
    <s v="SVN"/>
    <x v="29"/>
    <n v="2021"/>
    <x v="6"/>
    <s v="EUR"/>
    <s v="Euro"/>
    <n v="0"/>
    <s v="Units"/>
    <m/>
    <m/>
    <n v="243.083"/>
    <m/>
    <m/>
  </r>
  <r>
    <s v="HF2"/>
    <x v="3"/>
    <x v="0"/>
    <s v="Current expenditure on health (all functions)"/>
    <s v="HP5"/>
    <x v="5"/>
    <s v="MLLNCU"/>
    <x v="2"/>
    <s v="SVN"/>
    <x v="29"/>
    <n v="2015"/>
    <x v="0"/>
    <s v="EUR"/>
    <s v="Euro"/>
    <n v="6"/>
    <s v="Millions"/>
    <m/>
    <m/>
    <n v="165.30099999999999"/>
    <m/>
    <m/>
  </r>
  <r>
    <s v="HF2"/>
    <x v="3"/>
    <x v="0"/>
    <s v="Current expenditure on health (all functions)"/>
    <s v="HP5"/>
    <x v="5"/>
    <s v="MLLNCU"/>
    <x v="2"/>
    <s v="SVN"/>
    <x v="29"/>
    <n v="2016"/>
    <x v="1"/>
    <s v="EUR"/>
    <s v="Euro"/>
    <n v="6"/>
    <s v="Millions"/>
    <m/>
    <m/>
    <n v="172.09100000000001"/>
    <m/>
    <m/>
  </r>
  <r>
    <s v="HF2"/>
    <x v="3"/>
    <x v="0"/>
    <s v="Current expenditure on health (all functions)"/>
    <s v="HP5"/>
    <x v="5"/>
    <s v="MLLNCU"/>
    <x v="2"/>
    <s v="SVN"/>
    <x v="29"/>
    <n v="2017"/>
    <x v="2"/>
    <s v="EUR"/>
    <s v="Euro"/>
    <n v="6"/>
    <s v="Millions"/>
    <m/>
    <m/>
    <n v="176.98599999999999"/>
    <m/>
    <m/>
  </r>
  <r>
    <s v="HF2"/>
    <x v="3"/>
    <x v="0"/>
    <s v="Current expenditure on health (all functions)"/>
    <s v="HP5"/>
    <x v="5"/>
    <s v="MLLNCU"/>
    <x v="2"/>
    <s v="SVN"/>
    <x v="29"/>
    <n v="2018"/>
    <x v="3"/>
    <s v="EUR"/>
    <s v="Euro"/>
    <n v="6"/>
    <s v="Millions"/>
    <m/>
    <m/>
    <n v="183.61099999999999"/>
    <m/>
    <m/>
  </r>
  <r>
    <s v="HF2"/>
    <x v="3"/>
    <x v="0"/>
    <s v="Current expenditure on health (all functions)"/>
    <s v="HP5"/>
    <x v="5"/>
    <s v="MLLNCU"/>
    <x v="2"/>
    <s v="SVN"/>
    <x v="29"/>
    <n v="2019"/>
    <x v="4"/>
    <s v="EUR"/>
    <s v="Euro"/>
    <n v="6"/>
    <s v="Millions"/>
    <m/>
    <m/>
    <n v="193.911"/>
    <m/>
    <m/>
  </r>
  <r>
    <s v="HF2"/>
    <x v="3"/>
    <x v="0"/>
    <s v="Current expenditure on health (all functions)"/>
    <s v="HP5"/>
    <x v="5"/>
    <s v="MLLNCU"/>
    <x v="2"/>
    <s v="SVN"/>
    <x v="29"/>
    <n v="2020"/>
    <x v="5"/>
    <s v="EUR"/>
    <s v="Euro"/>
    <n v="6"/>
    <s v="Millions"/>
    <m/>
    <m/>
    <n v="197.92500000000001"/>
    <m/>
    <m/>
  </r>
  <r>
    <s v="HF2"/>
    <x v="3"/>
    <x v="0"/>
    <s v="Current expenditure on health (all functions)"/>
    <s v="HP5"/>
    <x v="5"/>
    <s v="MLLNCU"/>
    <x v="2"/>
    <s v="SVN"/>
    <x v="29"/>
    <n v="2021"/>
    <x v="6"/>
    <s v="EUR"/>
    <s v="Euro"/>
    <n v="6"/>
    <s v="Millions"/>
    <m/>
    <m/>
    <n v="205.124"/>
    <m/>
    <m/>
  </r>
  <r>
    <s v="HF3"/>
    <x v="4"/>
    <x v="0"/>
    <s v="Current expenditure on health (all functions)"/>
    <s v="HP0"/>
    <x v="10"/>
    <s v="VALREL"/>
    <x v="3"/>
    <s v="SWE"/>
    <x v="4"/>
    <n v="2015"/>
    <x v="0"/>
    <s v="SEK"/>
    <s v="Swedish Krona"/>
    <n v="6"/>
    <s v="Millions"/>
    <n v="2015"/>
    <n v="2015"/>
    <n v="2521"/>
    <m/>
    <m/>
  </r>
  <r>
    <s v="HF3"/>
    <x v="4"/>
    <x v="0"/>
    <s v="Current expenditure on health (all functions)"/>
    <s v="HP0"/>
    <x v="10"/>
    <s v="VALREL"/>
    <x v="3"/>
    <s v="SWE"/>
    <x v="4"/>
    <n v="2016"/>
    <x v="1"/>
    <s v="SEK"/>
    <s v="Swedish Krona"/>
    <n v="6"/>
    <s v="Millions"/>
    <n v="2015"/>
    <n v="2015"/>
    <n v="2581.6390000000001"/>
    <m/>
    <m/>
  </r>
  <r>
    <s v="HF3"/>
    <x v="4"/>
    <x v="0"/>
    <s v="Current expenditure on health (all functions)"/>
    <s v="HP0"/>
    <x v="10"/>
    <s v="VALREL"/>
    <x v="3"/>
    <s v="SWE"/>
    <x v="4"/>
    <n v="2017"/>
    <x v="2"/>
    <s v="SEK"/>
    <s v="Swedish Krona"/>
    <n v="6"/>
    <s v="Millions"/>
    <n v="2015"/>
    <n v="2015"/>
    <n v="2707.701"/>
    <m/>
    <m/>
  </r>
  <r>
    <s v="HF3"/>
    <x v="4"/>
    <x v="0"/>
    <s v="Current expenditure on health (all functions)"/>
    <s v="HP0"/>
    <x v="10"/>
    <s v="VALREL"/>
    <x v="3"/>
    <s v="SWE"/>
    <x v="4"/>
    <n v="2018"/>
    <x v="3"/>
    <s v="SEK"/>
    <s v="Swedish Krona"/>
    <n v="6"/>
    <s v="Millions"/>
    <n v="2015"/>
    <n v="2015"/>
    <n v="2706.3029999999999"/>
    <m/>
    <m/>
  </r>
  <r>
    <s v="HF3"/>
    <x v="4"/>
    <x v="0"/>
    <s v="Current expenditure on health (all functions)"/>
    <s v="HP0"/>
    <x v="10"/>
    <s v="VALREL"/>
    <x v="3"/>
    <s v="SWE"/>
    <x v="4"/>
    <n v="2019"/>
    <x v="4"/>
    <s v="SEK"/>
    <s v="Swedish Krona"/>
    <n v="6"/>
    <s v="Millions"/>
    <n v="2015"/>
    <n v="2015"/>
    <n v="2706.9229999999998"/>
    <m/>
    <m/>
  </r>
  <r>
    <s v="HF3"/>
    <x v="4"/>
    <x v="0"/>
    <s v="Current expenditure on health (all functions)"/>
    <s v="HP0"/>
    <x v="10"/>
    <s v="VALREL"/>
    <x v="3"/>
    <s v="SWE"/>
    <x v="4"/>
    <n v="2020"/>
    <x v="5"/>
    <s v="SEK"/>
    <s v="Swedish Krona"/>
    <n v="6"/>
    <s v="Millions"/>
    <n v="2015"/>
    <n v="2015"/>
    <n v="2592.0509999999999"/>
    <m/>
    <m/>
  </r>
  <r>
    <s v="HF3"/>
    <x v="4"/>
    <x v="0"/>
    <s v="Current expenditure on health (all functions)"/>
    <s v="HP0"/>
    <x v="10"/>
    <s v="VALREL"/>
    <x v="3"/>
    <s v="SWE"/>
    <x v="4"/>
    <n v="2021"/>
    <x v="6"/>
    <s v="SEK"/>
    <s v="Swedish Krona"/>
    <n v="6"/>
    <s v="Millions"/>
    <n v="2015"/>
    <n v="2015"/>
    <n v="2916.902"/>
    <s v="P"/>
    <s v="Provisional value"/>
  </r>
  <r>
    <s v="HF2HF3"/>
    <x v="2"/>
    <x v="0"/>
    <s v="Current expenditure on health (all functions)"/>
    <s v="HP0"/>
    <x v="10"/>
    <s v="UNPPER"/>
    <x v="4"/>
    <s v="SWE"/>
    <x v="4"/>
    <n v="2015"/>
    <x v="0"/>
    <s v="SEK"/>
    <s v="Swedish Krona"/>
    <n v="0"/>
    <s v="Units"/>
    <m/>
    <m/>
    <n v="480.44799999999998"/>
    <m/>
    <m/>
  </r>
  <r>
    <s v="HF2HF3"/>
    <x v="2"/>
    <x v="0"/>
    <s v="Current expenditure on health (all functions)"/>
    <s v="HP0"/>
    <x v="10"/>
    <s v="UNPPER"/>
    <x v="4"/>
    <s v="SWE"/>
    <x v="4"/>
    <n v="2016"/>
    <x v="1"/>
    <s v="SEK"/>
    <s v="Swedish Krona"/>
    <n v="0"/>
    <s v="Units"/>
    <m/>
    <m/>
    <n v="511.53399999999999"/>
    <m/>
    <m/>
  </r>
  <r>
    <s v="HF2HF3"/>
    <x v="2"/>
    <x v="0"/>
    <s v="Current expenditure on health (all functions)"/>
    <s v="HP0"/>
    <x v="10"/>
    <s v="UNPPER"/>
    <x v="4"/>
    <s v="SWE"/>
    <x v="4"/>
    <n v="2017"/>
    <x v="2"/>
    <s v="SEK"/>
    <s v="Swedish Krona"/>
    <n v="0"/>
    <s v="Units"/>
    <m/>
    <m/>
    <n v="546.149"/>
    <m/>
    <m/>
  </r>
  <r>
    <s v="HF2HF3"/>
    <x v="2"/>
    <x v="0"/>
    <s v="Current expenditure on health (all functions)"/>
    <s v="HP0"/>
    <x v="10"/>
    <s v="UNPPER"/>
    <x v="4"/>
    <s v="SWE"/>
    <x v="4"/>
    <n v="2018"/>
    <x v="3"/>
    <s v="SEK"/>
    <s v="Swedish Krona"/>
    <n v="0"/>
    <s v="Units"/>
    <m/>
    <m/>
    <n v="552.42100000000005"/>
    <m/>
    <m/>
  </r>
  <r>
    <s v="HF2HF3"/>
    <x v="2"/>
    <x v="0"/>
    <s v="Current expenditure on health (all functions)"/>
    <s v="HP0"/>
    <x v="10"/>
    <s v="UNPPER"/>
    <x v="4"/>
    <s v="SWE"/>
    <x v="4"/>
    <n v="2019"/>
    <x v="4"/>
    <s v="SEK"/>
    <s v="Swedish Krona"/>
    <n v="0"/>
    <s v="Units"/>
    <m/>
    <m/>
    <n v="565.72299999999996"/>
    <m/>
    <m/>
  </r>
  <r>
    <s v="HF2HF3"/>
    <x v="2"/>
    <x v="0"/>
    <s v="Current expenditure on health (all functions)"/>
    <s v="HP0"/>
    <x v="10"/>
    <s v="UNPPER"/>
    <x v="4"/>
    <s v="SWE"/>
    <x v="4"/>
    <n v="2020"/>
    <x v="5"/>
    <s v="SEK"/>
    <s v="Swedish Krona"/>
    <n v="0"/>
    <s v="Units"/>
    <m/>
    <m/>
    <n v="554.50199999999995"/>
    <m/>
    <m/>
  </r>
  <r>
    <s v="HF2HF3"/>
    <x v="2"/>
    <x v="0"/>
    <s v="Current expenditure on health (all functions)"/>
    <s v="HP0"/>
    <x v="10"/>
    <s v="UNPPER"/>
    <x v="4"/>
    <s v="SWE"/>
    <x v="4"/>
    <n v="2021"/>
    <x v="6"/>
    <s v="SEK"/>
    <s v="Swedish Krona"/>
    <n v="0"/>
    <s v="Units"/>
    <m/>
    <m/>
    <n v="619.44299999999998"/>
    <s v="P"/>
    <s v="Provisional value"/>
  </r>
  <r>
    <s v="HFTOT"/>
    <x v="0"/>
    <x v="0"/>
    <s v="Current expenditure on health (all functions)"/>
    <s v="HP8"/>
    <x v="8"/>
    <s v="PARCUR"/>
    <x v="1"/>
    <s v="SWE"/>
    <x v="4"/>
    <n v="2015"/>
    <x v="0"/>
    <s v="PC"/>
    <s v="Percentage"/>
    <n v="0"/>
    <s v="Units"/>
    <m/>
    <m/>
    <n v="2.1160000000000001"/>
    <m/>
    <m/>
  </r>
  <r>
    <s v="HFTOT"/>
    <x v="0"/>
    <x v="0"/>
    <s v="Current expenditure on health (all functions)"/>
    <s v="HP8"/>
    <x v="8"/>
    <s v="PARCUR"/>
    <x v="1"/>
    <s v="SWE"/>
    <x v="4"/>
    <n v="2016"/>
    <x v="1"/>
    <s v="PC"/>
    <s v="Percentage"/>
    <n v="0"/>
    <s v="Units"/>
    <m/>
    <m/>
    <n v="2.0449999999999999"/>
    <m/>
    <m/>
  </r>
  <r>
    <s v="HFTOT"/>
    <x v="0"/>
    <x v="0"/>
    <s v="Current expenditure on health (all functions)"/>
    <s v="HP8"/>
    <x v="8"/>
    <s v="PARCUR"/>
    <x v="1"/>
    <s v="SWE"/>
    <x v="4"/>
    <n v="2017"/>
    <x v="2"/>
    <s v="PC"/>
    <s v="Percentage"/>
    <n v="0"/>
    <s v="Units"/>
    <m/>
    <m/>
    <n v="2.0379999999999998"/>
    <m/>
    <m/>
  </r>
  <r>
    <s v="HFTOT"/>
    <x v="0"/>
    <x v="0"/>
    <s v="Current expenditure on health (all functions)"/>
    <s v="HP8"/>
    <x v="8"/>
    <s v="PARCUR"/>
    <x v="1"/>
    <s v="SWE"/>
    <x v="4"/>
    <n v="2018"/>
    <x v="3"/>
    <s v="PC"/>
    <s v="Percentage"/>
    <n v="0"/>
    <s v="Units"/>
    <m/>
    <m/>
    <n v="1.9790000000000001"/>
    <m/>
    <m/>
  </r>
  <r>
    <s v="HFTOT"/>
    <x v="0"/>
    <x v="0"/>
    <s v="Current expenditure on health (all functions)"/>
    <s v="HP8"/>
    <x v="8"/>
    <s v="PARCUR"/>
    <x v="1"/>
    <s v="SWE"/>
    <x v="4"/>
    <n v="2019"/>
    <x v="4"/>
    <s v="PC"/>
    <s v="Percentage"/>
    <n v="0"/>
    <s v="Units"/>
    <m/>
    <m/>
    <n v="1.9370000000000001"/>
    <m/>
    <m/>
  </r>
  <r>
    <s v="HFTOT"/>
    <x v="0"/>
    <x v="0"/>
    <s v="Current expenditure on health (all functions)"/>
    <s v="HP8"/>
    <x v="8"/>
    <s v="PARCUR"/>
    <x v="1"/>
    <s v="SWE"/>
    <x v="4"/>
    <n v="2020"/>
    <x v="5"/>
    <s v="PC"/>
    <s v="Percentage"/>
    <n v="0"/>
    <s v="Units"/>
    <m/>
    <m/>
    <n v="2.0329999999999999"/>
    <m/>
    <m/>
  </r>
  <r>
    <s v="HFTOT"/>
    <x v="0"/>
    <x v="0"/>
    <s v="Current expenditure on health (all functions)"/>
    <s v="HP8"/>
    <x v="8"/>
    <s v="PARCUR"/>
    <x v="1"/>
    <s v="SWE"/>
    <x v="4"/>
    <n v="2021"/>
    <x v="6"/>
    <s v="PC"/>
    <s v="Percentage"/>
    <n v="0"/>
    <s v="Units"/>
    <m/>
    <m/>
    <n v="1.964"/>
    <s v="P"/>
    <s v="Provisional value"/>
  </r>
  <r>
    <s v="HF3"/>
    <x v="4"/>
    <x v="5"/>
    <s v="Medical good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1705.9059999999999"/>
    <m/>
    <m/>
  </r>
  <r>
    <s v="HF3"/>
    <x v="4"/>
    <x v="5"/>
    <s v="Medical good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1744.7860000000001"/>
    <m/>
    <m/>
  </r>
  <r>
    <s v="HF3"/>
    <x v="4"/>
    <x v="5"/>
    <s v="Medical good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1752.33"/>
    <m/>
    <m/>
  </r>
  <r>
    <s v="HF3"/>
    <x v="4"/>
    <x v="5"/>
    <s v="Medical good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1768.2760000000001"/>
    <m/>
    <m/>
  </r>
  <r>
    <s v="HF3"/>
    <x v="4"/>
    <x v="5"/>
    <s v="Medical good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1866.875"/>
    <m/>
    <m/>
  </r>
  <r>
    <s v="HF3"/>
    <x v="4"/>
    <x v="5"/>
    <s v="Medical good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1946.25"/>
    <m/>
    <m/>
  </r>
  <r>
    <s v="HF3"/>
    <x v="4"/>
    <x v="5"/>
    <s v="Medical good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2088.2759999999998"/>
    <m/>
    <m/>
  </r>
  <r>
    <s v="HF3"/>
    <x v="4"/>
    <x v="2"/>
    <s v="Out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331.18"/>
    <m/>
    <m/>
  </r>
  <r>
    <s v="HF3"/>
    <x v="4"/>
    <x v="2"/>
    <s v="Out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352.565"/>
    <m/>
    <m/>
  </r>
  <r>
    <s v="HF3"/>
    <x v="4"/>
    <x v="2"/>
    <s v="Out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373.44600000000003"/>
    <m/>
    <m/>
  </r>
  <r>
    <s v="HF3"/>
    <x v="4"/>
    <x v="2"/>
    <s v="Out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413.16300000000001"/>
    <m/>
    <m/>
  </r>
  <r>
    <s v="HF3"/>
    <x v="4"/>
    <x v="2"/>
    <s v="Out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438.81299999999999"/>
    <m/>
    <m/>
  </r>
  <r>
    <s v="HF3"/>
    <x v="4"/>
    <x v="2"/>
    <s v="Out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376.69"/>
    <m/>
    <m/>
  </r>
  <r>
    <s v="HF3"/>
    <x v="4"/>
    <x v="2"/>
    <s v="Out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460.31299999999999"/>
    <m/>
    <m/>
  </r>
  <r>
    <s v="HF2HF3"/>
    <x v="2"/>
    <x v="0"/>
    <s v="Current expenditure on health (all functions)"/>
    <s v="HP5"/>
    <x v="5"/>
    <s v="PARPIB"/>
    <x v="0"/>
    <s v="SVK"/>
    <x v="28"/>
    <n v="2015"/>
    <x v="0"/>
    <s v="PC"/>
    <s v="Percentage"/>
    <n v="0"/>
    <s v="Units"/>
    <m/>
    <m/>
    <n v="0.88800000000000001"/>
    <s v="B"/>
    <s v="Break"/>
  </r>
  <r>
    <s v="HF2HF3"/>
    <x v="2"/>
    <x v="0"/>
    <s v="Current expenditure on health (all functions)"/>
    <s v="HP5"/>
    <x v="5"/>
    <s v="PARPIB"/>
    <x v="0"/>
    <s v="SVK"/>
    <x v="28"/>
    <n v="2016"/>
    <x v="1"/>
    <s v="PC"/>
    <s v="Percentage"/>
    <n v="0"/>
    <s v="Units"/>
    <m/>
    <m/>
    <n v="0.877"/>
    <m/>
    <m/>
  </r>
  <r>
    <s v="HF2HF3"/>
    <x v="2"/>
    <x v="0"/>
    <s v="Current expenditure on health (all functions)"/>
    <s v="HP5"/>
    <x v="5"/>
    <s v="PARPIB"/>
    <x v="0"/>
    <s v="SVK"/>
    <x v="28"/>
    <n v="2017"/>
    <x v="2"/>
    <s v="PC"/>
    <s v="Percentage"/>
    <n v="0"/>
    <s v="Units"/>
    <m/>
    <m/>
    <n v="0.873"/>
    <m/>
    <m/>
  </r>
  <r>
    <s v="HF2HF3"/>
    <x v="2"/>
    <x v="0"/>
    <s v="Current expenditure on health (all functions)"/>
    <s v="HP5"/>
    <x v="5"/>
    <s v="PARPIB"/>
    <x v="0"/>
    <s v="SVK"/>
    <x v="28"/>
    <n v="2018"/>
    <x v="3"/>
    <s v="PC"/>
    <s v="Percentage"/>
    <n v="0"/>
    <s v="Units"/>
    <m/>
    <m/>
    <n v="0.85799999999999998"/>
    <m/>
    <m/>
  </r>
  <r>
    <s v="HF2HF3"/>
    <x v="2"/>
    <x v="0"/>
    <s v="Current expenditure on health (all functions)"/>
    <s v="HP5"/>
    <x v="5"/>
    <s v="PARPIB"/>
    <x v="0"/>
    <s v="SVK"/>
    <x v="28"/>
    <n v="2019"/>
    <x v="4"/>
    <s v="PC"/>
    <s v="Percentage"/>
    <n v="0"/>
    <s v="Units"/>
    <m/>
    <m/>
    <n v="0.86799999999999999"/>
    <m/>
    <m/>
  </r>
  <r>
    <s v="HF2HF3"/>
    <x v="2"/>
    <x v="0"/>
    <s v="Current expenditure on health (all functions)"/>
    <s v="HP5"/>
    <x v="5"/>
    <s v="PARPIB"/>
    <x v="0"/>
    <s v="SVK"/>
    <x v="28"/>
    <n v="2020"/>
    <x v="5"/>
    <s v="PC"/>
    <s v="Percentage"/>
    <n v="0"/>
    <s v="Units"/>
    <m/>
    <m/>
    <n v="0.93700000000000006"/>
    <m/>
    <m/>
  </r>
  <r>
    <s v="HF2HF3"/>
    <x v="2"/>
    <x v="0"/>
    <s v="Current expenditure on health (all functions)"/>
    <s v="HP5"/>
    <x v="5"/>
    <s v="PARPIB"/>
    <x v="0"/>
    <s v="SVK"/>
    <x v="28"/>
    <n v="2021"/>
    <x v="6"/>
    <s v="PC"/>
    <s v="Percentage"/>
    <n v="0"/>
    <s v="Units"/>
    <m/>
    <m/>
    <n v="0.96799999999999997"/>
    <m/>
    <m/>
  </r>
  <r>
    <s v="HFTOT"/>
    <x v="0"/>
    <x v="6"/>
    <s v="Preventive care"/>
    <s v="HPTOT"/>
    <x v="0"/>
    <s v="PARCUR"/>
    <x v="1"/>
    <s v="SVK"/>
    <x v="28"/>
    <n v="2015"/>
    <x v="0"/>
    <s v="PC"/>
    <s v="Percentage"/>
    <n v="0"/>
    <s v="Units"/>
    <m/>
    <m/>
    <n v="2.1080000000000001"/>
    <m/>
    <m/>
  </r>
  <r>
    <s v="HFTOT"/>
    <x v="0"/>
    <x v="6"/>
    <s v="Preventive care"/>
    <s v="HPTOT"/>
    <x v="0"/>
    <s v="PARCUR"/>
    <x v="1"/>
    <s v="SVK"/>
    <x v="28"/>
    <n v="2016"/>
    <x v="1"/>
    <s v="PC"/>
    <s v="Percentage"/>
    <n v="0"/>
    <s v="Units"/>
    <m/>
    <m/>
    <n v="1.1779999999999999"/>
    <m/>
    <m/>
  </r>
  <r>
    <s v="HFTOT"/>
    <x v="0"/>
    <x v="6"/>
    <s v="Preventive care"/>
    <s v="HPTOT"/>
    <x v="0"/>
    <s v="PARCUR"/>
    <x v="1"/>
    <s v="SVK"/>
    <x v="28"/>
    <n v="2017"/>
    <x v="2"/>
    <s v="PC"/>
    <s v="Percentage"/>
    <n v="0"/>
    <s v="Units"/>
    <m/>
    <m/>
    <n v="1.016"/>
    <m/>
    <m/>
  </r>
  <r>
    <s v="HFTOT"/>
    <x v="0"/>
    <x v="6"/>
    <s v="Preventive care"/>
    <s v="HPTOT"/>
    <x v="0"/>
    <s v="PARCUR"/>
    <x v="1"/>
    <s v="SVK"/>
    <x v="28"/>
    <n v="2018"/>
    <x v="3"/>
    <s v="PC"/>
    <s v="Percentage"/>
    <n v="0"/>
    <s v="Units"/>
    <m/>
    <m/>
    <n v="0.76800000000000002"/>
    <m/>
    <m/>
  </r>
  <r>
    <s v="HFTOT"/>
    <x v="0"/>
    <x v="6"/>
    <s v="Preventive care"/>
    <s v="HPTOT"/>
    <x v="0"/>
    <s v="PARCUR"/>
    <x v="1"/>
    <s v="SVK"/>
    <x v="28"/>
    <n v="2019"/>
    <x v="4"/>
    <s v="PC"/>
    <s v="Percentage"/>
    <n v="0"/>
    <s v="Units"/>
    <m/>
    <m/>
    <n v="0.81100000000000005"/>
    <m/>
    <m/>
  </r>
  <r>
    <s v="HFTOT"/>
    <x v="0"/>
    <x v="6"/>
    <s v="Preventive care"/>
    <s v="HPTOT"/>
    <x v="0"/>
    <s v="PARCUR"/>
    <x v="1"/>
    <s v="SVK"/>
    <x v="28"/>
    <n v="2020"/>
    <x v="5"/>
    <s v="PC"/>
    <s v="Percentage"/>
    <n v="0"/>
    <s v="Units"/>
    <m/>
    <m/>
    <n v="1.03"/>
    <m/>
    <m/>
  </r>
  <r>
    <s v="HFTOT"/>
    <x v="0"/>
    <x v="6"/>
    <s v="Preventive care"/>
    <s v="HPTOT"/>
    <x v="0"/>
    <s v="PARCUR"/>
    <x v="1"/>
    <s v="SVK"/>
    <x v="28"/>
    <n v="2021"/>
    <x v="6"/>
    <s v="PC"/>
    <s v="Percentage"/>
    <n v="0"/>
    <s v="Units"/>
    <m/>
    <m/>
    <n v="1.611"/>
    <m/>
    <m/>
  </r>
  <r>
    <s v="HFTOT"/>
    <x v="0"/>
    <x v="3"/>
    <s v="Long-term care (health)"/>
    <s v="HPTOT"/>
    <x v="0"/>
    <s v="PARPIB"/>
    <x v="0"/>
    <s v="PRT"/>
    <x v="27"/>
    <n v="2015"/>
    <x v="0"/>
    <s v="PC"/>
    <s v="Percentage"/>
    <n v="0"/>
    <s v="Units"/>
    <m/>
    <m/>
    <n v="0.42499999999999999"/>
    <m/>
    <m/>
  </r>
  <r>
    <s v="HFTOT"/>
    <x v="0"/>
    <x v="3"/>
    <s v="Long-term care (health)"/>
    <s v="HPTOT"/>
    <x v="0"/>
    <s v="PARPIB"/>
    <x v="0"/>
    <s v="PRT"/>
    <x v="27"/>
    <n v="2016"/>
    <x v="1"/>
    <s v="PC"/>
    <s v="Percentage"/>
    <n v="0"/>
    <s v="Units"/>
    <m/>
    <m/>
    <n v="0.44500000000000001"/>
    <m/>
    <m/>
  </r>
  <r>
    <s v="HFTOT"/>
    <x v="0"/>
    <x v="3"/>
    <s v="Long-term care (health)"/>
    <s v="HPTOT"/>
    <x v="0"/>
    <s v="PARPIB"/>
    <x v="0"/>
    <s v="PRT"/>
    <x v="27"/>
    <n v="2017"/>
    <x v="2"/>
    <s v="PC"/>
    <s v="Percentage"/>
    <n v="0"/>
    <s v="Units"/>
    <m/>
    <m/>
    <n v="0.443"/>
    <m/>
    <m/>
  </r>
  <r>
    <s v="HFTOT"/>
    <x v="0"/>
    <x v="3"/>
    <s v="Long-term care (health)"/>
    <s v="HPTOT"/>
    <x v="0"/>
    <s v="PARPIB"/>
    <x v="0"/>
    <s v="PRT"/>
    <x v="27"/>
    <n v="2018"/>
    <x v="3"/>
    <s v="PC"/>
    <s v="Percentage"/>
    <n v="0"/>
    <s v="Units"/>
    <m/>
    <m/>
    <n v="0.45100000000000001"/>
    <m/>
    <m/>
  </r>
  <r>
    <s v="HFTOT"/>
    <x v="0"/>
    <x v="3"/>
    <s v="Long-term care (health)"/>
    <s v="HPTOT"/>
    <x v="0"/>
    <s v="PARPIB"/>
    <x v="0"/>
    <s v="PRT"/>
    <x v="27"/>
    <n v="2019"/>
    <x v="4"/>
    <s v="PC"/>
    <s v="Percentage"/>
    <n v="0"/>
    <s v="Units"/>
    <m/>
    <m/>
    <n v="0.45400000000000001"/>
    <m/>
    <m/>
  </r>
  <r>
    <s v="HFTOT"/>
    <x v="0"/>
    <x v="3"/>
    <s v="Long-term care (health)"/>
    <s v="HPTOT"/>
    <x v="0"/>
    <s v="PARPIB"/>
    <x v="0"/>
    <s v="PRT"/>
    <x v="27"/>
    <n v="2020"/>
    <x v="5"/>
    <s v="PC"/>
    <s v="Percentage"/>
    <n v="0"/>
    <s v="Units"/>
    <m/>
    <m/>
    <n v="0.51100000000000001"/>
    <m/>
    <m/>
  </r>
  <r>
    <s v="HFTOT"/>
    <x v="0"/>
    <x v="3"/>
    <s v="Long-term care (health)"/>
    <s v="HPTOT"/>
    <x v="0"/>
    <s v="PARPIB"/>
    <x v="0"/>
    <s v="PRT"/>
    <x v="27"/>
    <n v="2021"/>
    <x v="6"/>
    <s v="PC"/>
    <s v="Percentage"/>
    <n v="0"/>
    <s v="Units"/>
    <m/>
    <m/>
    <n v="0.51400000000000001"/>
    <m/>
    <m/>
  </r>
  <r>
    <s v="HF1"/>
    <x v="1"/>
    <x v="0"/>
    <s v="Current expenditure on health (all functions)"/>
    <s v="HP3"/>
    <x v="3"/>
    <s v="PARCUR"/>
    <x v="1"/>
    <s v="SVK"/>
    <x v="28"/>
    <n v="2015"/>
    <x v="0"/>
    <s v="PC"/>
    <s v="Percentage"/>
    <n v="0"/>
    <s v="Units"/>
    <m/>
    <m/>
    <n v="14.180999999999999"/>
    <m/>
    <m/>
  </r>
  <r>
    <s v="HF1"/>
    <x v="1"/>
    <x v="0"/>
    <s v="Current expenditure on health (all functions)"/>
    <s v="HP3"/>
    <x v="3"/>
    <s v="PARCUR"/>
    <x v="1"/>
    <s v="SVK"/>
    <x v="28"/>
    <n v="2016"/>
    <x v="1"/>
    <s v="PC"/>
    <s v="Percentage"/>
    <n v="0"/>
    <s v="Units"/>
    <m/>
    <m/>
    <n v="16.300999999999998"/>
    <m/>
    <m/>
  </r>
  <r>
    <s v="HF1"/>
    <x v="1"/>
    <x v="0"/>
    <s v="Current expenditure on health (all functions)"/>
    <s v="HP3"/>
    <x v="3"/>
    <s v="PARCUR"/>
    <x v="1"/>
    <s v="SVK"/>
    <x v="28"/>
    <n v="2017"/>
    <x v="2"/>
    <s v="PC"/>
    <s v="Percentage"/>
    <n v="0"/>
    <s v="Units"/>
    <m/>
    <m/>
    <n v="16.581"/>
    <m/>
    <m/>
  </r>
  <r>
    <s v="HF1"/>
    <x v="1"/>
    <x v="0"/>
    <s v="Current expenditure on health (all functions)"/>
    <s v="HP3"/>
    <x v="3"/>
    <s v="PARCUR"/>
    <x v="1"/>
    <s v="SVK"/>
    <x v="28"/>
    <n v="2018"/>
    <x v="3"/>
    <s v="PC"/>
    <s v="Percentage"/>
    <n v="0"/>
    <s v="Units"/>
    <m/>
    <m/>
    <n v="17.061"/>
    <m/>
    <m/>
  </r>
  <r>
    <s v="HF1"/>
    <x v="1"/>
    <x v="0"/>
    <s v="Current expenditure on health (all functions)"/>
    <s v="HP3"/>
    <x v="3"/>
    <s v="PARCUR"/>
    <x v="1"/>
    <s v="SVK"/>
    <x v="28"/>
    <n v="2019"/>
    <x v="4"/>
    <s v="PC"/>
    <s v="Percentage"/>
    <n v="0"/>
    <s v="Units"/>
    <m/>
    <m/>
    <n v="17.518999999999998"/>
    <m/>
    <m/>
  </r>
  <r>
    <s v="HF1"/>
    <x v="1"/>
    <x v="0"/>
    <s v="Current expenditure on health (all functions)"/>
    <s v="HP3"/>
    <x v="3"/>
    <s v="PARCUR"/>
    <x v="1"/>
    <s v="SVK"/>
    <x v="28"/>
    <n v="2020"/>
    <x v="5"/>
    <s v="PC"/>
    <s v="Percentage"/>
    <n v="0"/>
    <s v="Units"/>
    <m/>
    <m/>
    <n v="16.213999999999999"/>
    <m/>
    <m/>
  </r>
  <r>
    <s v="HF1"/>
    <x v="1"/>
    <x v="0"/>
    <s v="Current expenditure on health (all functions)"/>
    <s v="HP3"/>
    <x v="3"/>
    <s v="PARCUR"/>
    <x v="1"/>
    <s v="SVK"/>
    <x v="28"/>
    <n v="2021"/>
    <x v="6"/>
    <s v="PC"/>
    <s v="Percentage"/>
    <n v="0"/>
    <s v="Units"/>
    <m/>
    <m/>
    <n v="15.491"/>
    <m/>
    <m/>
  </r>
  <r>
    <s v="HF2"/>
    <x v="3"/>
    <x v="0"/>
    <s v="Current expenditure on health (all functions)"/>
    <s v="HP5"/>
    <x v="5"/>
    <s v="UNPPER"/>
    <x v="4"/>
    <s v="TUR"/>
    <x v="30"/>
    <n v="2015"/>
    <x v="0"/>
    <s v="TRY"/>
    <s v="Turkish Lira"/>
    <n v="0"/>
    <s v="Units"/>
    <m/>
    <m/>
    <n v="11.795999999999999"/>
    <m/>
    <m/>
  </r>
  <r>
    <s v="HF2"/>
    <x v="3"/>
    <x v="0"/>
    <s v="Current expenditure on health (all functions)"/>
    <s v="HP5"/>
    <x v="5"/>
    <s v="UNPPER"/>
    <x v="4"/>
    <s v="TUR"/>
    <x v="30"/>
    <n v="2016"/>
    <x v="1"/>
    <s v="TRY"/>
    <s v="Turkish Lira"/>
    <n v="0"/>
    <s v="Units"/>
    <m/>
    <m/>
    <n v="13.175000000000001"/>
    <m/>
    <m/>
  </r>
  <r>
    <s v="HF2"/>
    <x v="3"/>
    <x v="0"/>
    <s v="Current expenditure on health (all functions)"/>
    <s v="HP5"/>
    <x v="5"/>
    <s v="UNPPER"/>
    <x v="4"/>
    <s v="TUR"/>
    <x v="30"/>
    <n v="2017"/>
    <x v="2"/>
    <s v="TRY"/>
    <s v="Turkish Lira"/>
    <n v="0"/>
    <s v="Units"/>
    <m/>
    <m/>
    <n v="13.442"/>
    <m/>
    <m/>
  </r>
  <r>
    <s v="HF2"/>
    <x v="3"/>
    <x v="0"/>
    <s v="Current expenditure on health (all functions)"/>
    <s v="HP5"/>
    <x v="5"/>
    <s v="UNPPER"/>
    <x v="4"/>
    <s v="TUR"/>
    <x v="30"/>
    <n v="2018"/>
    <x v="3"/>
    <s v="TRY"/>
    <s v="Turkish Lira"/>
    <n v="0"/>
    <s v="Units"/>
    <m/>
    <m/>
    <n v="15.984"/>
    <m/>
    <m/>
  </r>
  <r>
    <s v="HF2"/>
    <x v="3"/>
    <x v="0"/>
    <s v="Current expenditure on health (all functions)"/>
    <s v="HP5"/>
    <x v="5"/>
    <s v="UNPPER"/>
    <x v="4"/>
    <s v="TUR"/>
    <x v="30"/>
    <n v="2019"/>
    <x v="4"/>
    <s v="TRY"/>
    <s v="Turkish Lira"/>
    <n v="0"/>
    <s v="Units"/>
    <m/>
    <m/>
    <n v="19.347999999999999"/>
    <m/>
    <m/>
  </r>
  <r>
    <s v="HF2"/>
    <x v="3"/>
    <x v="0"/>
    <s v="Current expenditure on health (all functions)"/>
    <s v="HP5"/>
    <x v="5"/>
    <s v="UNPPER"/>
    <x v="4"/>
    <s v="TUR"/>
    <x v="30"/>
    <n v="2020"/>
    <x v="5"/>
    <s v="TRY"/>
    <s v="Turkish Lira"/>
    <n v="0"/>
    <s v="Units"/>
    <m/>
    <m/>
    <n v="20.925000000000001"/>
    <m/>
    <m/>
  </r>
  <r>
    <s v="HF2"/>
    <x v="3"/>
    <x v="0"/>
    <s v="Current expenditure on health (all functions)"/>
    <s v="HP5"/>
    <x v="5"/>
    <s v="UNPPER"/>
    <x v="4"/>
    <s v="TUR"/>
    <x v="30"/>
    <n v="2021"/>
    <x v="6"/>
    <s v="TRY"/>
    <s v="Turkish Lira"/>
    <n v="0"/>
    <s v="Units"/>
    <m/>
    <m/>
    <n v="31.103000000000002"/>
    <m/>
    <m/>
  </r>
  <r>
    <s v="HF1"/>
    <x v="1"/>
    <x v="4"/>
    <s v="Ancillary services (non-specified by function)"/>
    <s v="HPTOT"/>
    <x v="0"/>
    <s v="MLLNCU"/>
    <x v="2"/>
    <s v="POL"/>
    <x v="24"/>
    <n v="2015"/>
    <x v="0"/>
    <s v="PLN"/>
    <s v="Zloty"/>
    <n v="6"/>
    <s v="Millions"/>
    <m/>
    <m/>
    <n v="4821.5839999999998"/>
    <m/>
    <m/>
  </r>
  <r>
    <s v="HF1"/>
    <x v="1"/>
    <x v="4"/>
    <s v="Ancillary services (non-specified by function)"/>
    <s v="HPTOT"/>
    <x v="0"/>
    <s v="MLLNCU"/>
    <x v="2"/>
    <s v="POL"/>
    <x v="24"/>
    <n v="2016"/>
    <x v="1"/>
    <s v="PLN"/>
    <s v="Zloty"/>
    <n v="6"/>
    <s v="Millions"/>
    <m/>
    <m/>
    <n v="3330.4960000000001"/>
    <m/>
    <m/>
  </r>
  <r>
    <s v="HF1"/>
    <x v="1"/>
    <x v="4"/>
    <s v="Ancillary services (non-specified by function)"/>
    <s v="HPTOT"/>
    <x v="0"/>
    <s v="MLLNCU"/>
    <x v="2"/>
    <s v="POL"/>
    <x v="24"/>
    <n v="2017"/>
    <x v="2"/>
    <s v="PLN"/>
    <s v="Zloty"/>
    <n v="6"/>
    <s v="Millions"/>
    <m/>
    <m/>
    <n v="3491.453"/>
    <m/>
    <m/>
  </r>
  <r>
    <s v="HF1"/>
    <x v="1"/>
    <x v="4"/>
    <s v="Ancillary services (non-specified by function)"/>
    <s v="HPTOT"/>
    <x v="0"/>
    <s v="MLLNCU"/>
    <x v="2"/>
    <s v="POL"/>
    <x v="24"/>
    <n v="2018"/>
    <x v="3"/>
    <s v="PLN"/>
    <s v="Zloty"/>
    <n v="6"/>
    <s v="Millions"/>
    <m/>
    <m/>
    <n v="3565.0010000000002"/>
    <m/>
    <m/>
  </r>
  <r>
    <s v="HF1"/>
    <x v="1"/>
    <x v="4"/>
    <s v="Ancillary services (non-specified by function)"/>
    <s v="HPTOT"/>
    <x v="0"/>
    <s v="MLLNCU"/>
    <x v="2"/>
    <s v="POL"/>
    <x v="24"/>
    <n v="2019"/>
    <x v="4"/>
    <s v="PLN"/>
    <s v="Zloty"/>
    <n v="6"/>
    <s v="Millions"/>
    <m/>
    <m/>
    <n v="3971.0630000000001"/>
    <m/>
    <m/>
  </r>
  <r>
    <s v="HF1"/>
    <x v="1"/>
    <x v="4"/>
    <s v="Ancillary services (non-specified by function)"/>
    <s v="HPTOT"/>
    <x v="0"/>
    <s v="MLLNCU"/>
    <x v="2"/>
    <s v="POL"/>
    <x v="24"/>
    <n v="2020"/>
    <x v="5"/>
    <s v="PLN"/>
    <s v="Zloty"/>
    <n v="6"/>
    <s v="Millions"/>
    <m/>
    <m/>
    <n v="4350.1360000000004"/>
    <m/>
    <m/>
  </r>
  <r>
    <s v="HF1"/>
    <x v="1"/>
    <x v="4"/>
    <s v="Ancillary services (non-specified by function)"/>
    <s v="HPTOT"/>
    <x v="0"/>
    <s v="MLLNCU"/>
    <x v="2"/>
    <s v="POL"/>
    <x v="24"/>
    <n v="2021"/>
    <x v="6"/>
    <s v="PLN"/>
    <s v="Zloty"/>
    <n v="6"/>
    <s v="Millions"/>
    <m/>
    <m/>
    <n v="4865.2820000000002"/>
    <m/>
    <m/>
  </r>
  <r>
    <s v="HFTOT"/>
    <x v="0"/>
    <x v="6"/>
    <s v="Preventive care"/>
    <s v="HP1"/>
    <x v="1"/>
    <s v="UNPPER"/>
    <x v="4"/>
    <s v="PRT"/>
    <x v="27"/>
    <n v="2015"/>
    <x v="0"/>
    <s v="EUR"/>
    <s v="Euro"/>
    <n v="0"/>
    <s v="Units"/>
    <m/>
    <m/>
    <n v="1.0999999999999999E-2"/>
    <m/>
    <m/>
  </r>
  <r>
    <s v="HFTOT"/>
    <x v="0"/>
    <x v="6"/>
    <s v="Preventive care"/>
    <s v="HP4"/>
    <x v="4"/>
    <s v="PARCUR"/>
    <x v="1"/>
    <s v="PRT"/>
    <x v="27"/>
    <n v="2015"/>
    <x v="0"/>
    <s v="PC"/>
    <s v="Percentage"/>
    <n v="0"/>
    <s v="Units"/>
    <m/>
    <m/>
    <n v="7.8E-2"/>
    <m/>
    <m/>
  </r>
  <r>
    <s v="HFTOT"/>
    <x v="0"/>
    <x v="6"/>
    <s v="Preventive care"/>
    <s v="HP4"/>
    <x v="4"/>
    <s v="PARCUR"/>
    <x v="1"/>
    <s v="PRT"/>
    <x v="27"/>
    <n v="2016"/>
    <x v="1"/>
    <s v="PC"/>
    <s v="Percentage"/>
    <n v="0"/>
    <s v="Units"/>
    <m/>
    <m/>
    <n v="6.7000000000000004E-2"/>
    <m/>
    <m/>
  </r>
  <r>
    <s v="HFTOT"/>
    <x v="0"/>
    <x v="6"/>
    <s v="Preventive care"/>
    <s v="HP4"/>
    <x v="4"/>
    <s v="PARCUR"/>
    <x v="1"/>
    <s v="PRT"/>
    <x v="27"/>
    <n v="2017"/>
    <x v="2"/>
    <s v="PC"/>
    <s v="Percentage"/>
    <n v="0"/>
    <s v="Units"/>
    <m/>
    <m/>
    <n v="6.6000000000000003E-2"/>
    <m/>
    <m/>
  </r>
  <r>
    <s v="HFTOT"/>
    <x v="0"/>
    <x v="6"/>
    <s v="Preventive care"/>
    <s v="HP4"/>
    <x v="4"/>
    <s v="PARCUR"/>
    <x v="1"/>
    <s v="PRT"/>
    <x v="27"/>
    <n v="2018"/>
    <x v="3"/>
    <s v="PC"/>
    <s v="Percentage"/>
    <n v="0"/>
    <s v="Units"/>
    <m/>
    <m/>
    <n v="5.8000000000000003E-2"/>
    <m/>
    <m/>
  </r>
  <r>
    <s v="HFTOT"/>
    <x v="0"/>
    <x v="6"/>
    <s v="Preventive care"/>
    <s v="HP4"/>
    <x v="4"/>
    <s v="PARCUR"/>
    <x v="1"/>
    <s v="PRT"/>
    <x v="27"/>
    <n v="2019"/>
    <x v="4"/>
    <s v="PC"/>
    <s v="Percentage"/>
    <n v="0"/>
    <s v="Units"/>
    <m/>
    <m/>
    <n v="5.2999999999999999E-2"/>
    <m/>
    <m/>
  </r>
  <r>
    <s v="HFTOT"/>
    <x v="0"/>
    <x v="6"/>
    <s v="Preventive care"/>
    <s v="HP4"/>
    <x v="4"/>
    <s v="PARCUR"/>
    <x v="1"/>
    <s v="PRT"/>
    <x v="27"/>
    <n v="2020"/>
    <x v="5"/>
    <s v="PC"/>
    <s v="Percentage"/>
    <n v="0"/>
    <s v="Units"/>
    <m/>
    <m/>
    <n v="6.9000000000000006E-2"/>
    <m/>
    <m/>
  </r>
  <r>
    <s v="HFTOT"/>
    <x v="0"/>
    <x v="6"/>
    <s v="Preventive care"/>
    <s v="HP4"/>
    <x v="4"/>
    <s v="PARCUR"/>
    <x v="1"/>
    <s v="PRT"/>
    <x v="27"/>
    <n v="2021"/>
    <x v="6"/>
    <s v="PC"/>
    <s v="Percentage"/>
    <n v="0"/>
    <s v="Units"/>
    <m/>
    <m/>
    <n v="5.6000000000000001E-2"/>
    <m/>
    <m/>
  </r>
  <r>
    <s v="HFTOT"/>
    <x v="0"/>
    <x v="1"/>
    <s v="In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28.323"/>
    <m/>
    <m/>
  </r>
  <r>
    <s v="HFTOT"/>
    <x v="0"/>
    <x v="1"/>
    <s v="In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27.457000000000001"/>
    <m/>
    <m/>
  </r>
  <r>
    <s v="HFTOT"/>
    <x v="0"/>
    <x v="1"/>
    <s v="In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28.140999999999998"/>
    <m/>
    <m/>
  </r>
  <r>
    <s v="HFTOT"/>
    <x v="0"/>
    <x v="1"/>
    <s v="In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29.256"/>
    <m/>
    <m/>
  </r>
  <r>
    <s v="HFTOT"/>
    <x v="0"/>
    <x v="1"/>
    <s v="In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30.120999999999999"/>
    <m/>
    <m/>
  </r>
  <r>
    <s v="HFTOT"/>
    <x v="0"/>
    <x v="1"/>
    <s v="In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29.204999999999998"/>
    <m/>
    <m/>
  </r>
  <r>
    <s v="HFTOT"/>
    <x v="0"/>
    <x v="1"/>
    <s v="In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27.57"/>
    <m/>
    <m/>
  </r>
  <r>
    <s v="HF1"/>
    <x v="1"/>
    <x v="0"/>
    <s v="Current expenditure on health (all functions)"/>
    <s v="HP0"/>
    <x v="10"/>
    <s v="PARCUR"/>
    <x v="1"/>
    <s v="SWE"/>
    <x v="4"/>
    <n v="2015"/>
    <x v="0"/>
    <s v="PC"/>
    <s v="Percentage"/>
    <n v="0"/>
    <s v="Units"/>
    <m/>
    <m/>
    <n v="1.359"/>
    <m/>
    <m/>
  </r>
  <r>
    <s v="HF1"/>
    <x v="1"/>
    <x v="0"/>
    <s v="Current expenditure on health (all functions)"/>
    <s v="HP0"/>
    <x v="10"/>
    <s v="PARCUR"/>
    <x v="1"/>
    <s v="SWE"/>
    <x v="4"/>
    <n v="2016"/>
    <x v="1"/>
    <s v="PC"/>
    <s v="Percentage"/>
    <n v="0"/>
    <s v="Units"/>
    <m/>
    <m/>
    <n v="1.365"/>
    <m/>
    <m/>
  </r>
  <r>
    <s v="HF1"/>
    <x v="1"/>
    <x v="0"/>
    <s v="Current expenditure on health (all functions)"/>
    <s v="HP0"/>
    <x v="10"/>
    <s v="PARCUR"/>
    <x v="1"/>
    <s v="SWE"/>
    <x v="4"/>
    <n v="2017"/>
    <x v="2"/>
    <s v="PC"/>
    <s v="Percentage"/>
    <n v="0"/>
    <s v="Units"/>
    <m/>
    <m/>
    <n v="1.425"/>
    <m/>
    <m/>
  </r>
  <r>
    <s v="HF1"/>
    <x v="1"/>
    <x v="0"/>
    <s v="Current expenditure on health (all functions)"/>
    <s v="HP0"/>
    <x v="10"/>
    <s v="PARCUR"/>
    <x v="1"/>
    <s v="SWE"/>
    <x v="4"/>
    <n v="2018"/>
    <x v="3"/>
    <s v="PC"/>
    <s v="Percentage"/>
    <n v="0"/>
    <s v="Units"/>
    <m/>
    <m/>
    <n v="1.35"/>
    <m/>
    <m/>
  </r>
  <r>
    <s v="HF1"/>
    <x v="1"/>
    <x v="0"/>
    <s v="Current expenditure on health (all functions)"/>
    <s v="HP0"/>
    <x v="10"/>
    <s v="PARCUR"/>
    <x v="1"/>
    <s v="SWE"/>
    <x v="4"/>
    <n v="2019"/>
    <x v="4"/>
    <s v="PC"/>
    <s v="Percentage"/>
    <n v="0"/>
    <s v="Units"/>
    <m/>
    <m/>
    <n v="1.458"/>
    <m/>
    <m/>
  </r>
  <r>
    <s v="HF1"/>
    <x v="1"/>
    <x v="0"/>
    <s v="Current expenditure on health (all functions)"/>
    <s v="HP0"/>
    <x v="10"/>
    <s v="PARCUR"/>
    <x v="1"/>
    <s v="SWE"/>
    <x v="4"/>
    <n v="2020"/>
    <x v="5"/>
    <s v="PC"/>
    <s v="Percentage"/>
    <n v="0"/>
    <s v="Units"/>
    <m/>
    <m/>
    <n v="1.2549999999999999"/>
    <m/>
    <m/>
  </r>
  <r>
    <s v="HF1"/>
    <x v="1"/>
    <x v="0"/>
    <s v="Current expenditure on health (all functions)"/>
    <s v="HP0"/>
    <x v="10"/>
    <s v="PARCUR"/>
    <x v="1"/>
    <s v="SWE"/>
    <x v="4"/>
    <n v="2021"/>
    <x v="6"/>
    <s v="PC"/>
    <s v="Percentage"/>
    <n v="0"/>
    <s v="Units"/>
    <m/>
    <m/>
    <n v="1.278"/>
    <s v="P"/>
    <s v="Provisional value"/>
  </r>
  <r>
    <s v="HFTOT"/>
    <x v="0"/>
    <x v="2"/>
    <s v="Outpatient curative and rehabilitative care"/>
    <s v="HP1"/>
    <x v="1"/>
    <s v="UNPPER"/>
    <x v="4"/>
    <s v="SVN"/>
    <x v="29"/>
    <n v="2015"/>
    <x v="0"/>
    <s v="EUR"/>
    <s v="Euro"/>
    <n v="0"/>
    <s v="Units"/>
    <m/>
    <m/>
    <n v="145.83000000000001"/>
    <m/>
    <m/>
  </r>
  <r>
    <s v="HFTOT"/>
    <x v="0"/>
    <x v="2"/>
    <s v="Outpatient curative and rehabilitative care"/>
    <s v="HP1"/>
    <x v="1"/>
    <s v="UNPPER"/>
    <x v="4"/>
    <s v="SVN"/>
    <x v="29"/>
    <n v="2016"/>
    <x v="1"/>
    <s v="EUR"/>
    <s v="Euro"/>
    <n v="0"/>
    <s v="Units"/>
    <m/>
    <m/>
    <n v="154.68799999999999"/>
    <m/>
    <m/>
  </r>
  <r>
    <s v="HFTOT"/>
    <x v="0"/>
    <x v="2"/>
    <s v="Outpatient curative and rehabilitative care"/>
    <s v="HP1"/>
    <x v="1"/>
    <s v="UNPPER"/>
    <x v="4"/>
    <s v="SVN"/>
    <x v="29"/>
    <n v="2017"/>
    <x v="2"/>
    <s v="EUR"/>
    <s v="Euro"/>
    <n v="0"/>
    <s v="Units"/>
    <m/>
    <m/>
    <n v="159.73400000000001"/>
    <m/>
    <m/>
  </r>
  <r>
    <s v="HFTOT"/>
    <x v="0"/>
    <x v="2"/>
    <s v="Outpatient curative and rehabilitative care"/>
    <s v="HP1"/>
    <x v="1"/>
    <s v="UNPPER"/>
    <x v="4"/>
    <s v="SVN"/>
    <x v="29"/>
    <n v="2018"/>
    <x v="3"/>
    <s v="EUR"/>
    <s v="Euro"/>
    <n v="0"/>
    <s v="Units"/>
    <m/>
    <m/>
    <n v="176.767"/>
    <m/>
    <m/>
  </r>
  <r>
    <s v="HFTOT"/>
    <x v="0"/>
    <x v="2"/>
    <s v="Outpatient curative and rehabilitative care"/>
    <s v="HP1"/>
    <x v="1"/>
    <s v="UNPPER"/>
    <x v="4"/>
    <s v="SVN"/>
    <x v="29"/>
    <n v="2019"/>
    <x v="4"/>
    <s v="EUR"/>
    <s v="Euro"/>
    <n v="0"/>
    <s v="Units"/>
    <m/>
    <m/>
    <n v="190.131"/>
    <m/>
    <m/>
  </r>
  <r>
    <s v="HFTOT"/>
    <x v="0"/>
    <x v="2"/>
    <s v="Outpatient curative and rehabilitative care"/>
    <s v="HP1"/>
    <x v="1"/>
    <s v="UNPPER"/>
    <x v="4"/>
    <s v="SVN"/>
    <x v="29"/>
    <n v="2020"/>
    <x v="5"/>
    <s v="EUR"/>
    <s v="Euro"/>
    <n v="0"/>
    <s v="Units"/>
    <m/>
    <m/>
    <n v="185.005"/>
    <m/>
    <m/>
  </r>
  <r>
    <s v="HFTOT"/>
    <x v="0"/>
    <x v="2"/>
    <s v="Outpatient curative and rehabilitative care"/>
    <s v="HP1"/>
    <x v="1"/>
    <s v="UNPPER"/>
    <x v="4"/>
    <s v="SVN"/>
    <x v="29"/>
    <n v="2021"/>
    <x v="6"/>
    <s v="EUR"/>
    <s v="Euro"/>
    <n v="0"/>
    <s v="Units"/>
    <m/>
    <m/>
    <n v="209.58199999999999"/>
    <m/>
    <m/>
  </r>
  <r>
    <s v="HFTOT"/>
    <x v="0"/>
    <x v="5"/>
    <s v="Medical goods (non-specified by function)"/>
    <s v="HP5"/>
    <x v="5"/>
    <s v="VALREL"/>
    <x v="3"/>
    <s v="SVK"/>
    <x v="28"/>
    <n v="2015"/>
    <x v="0"/>
    <s v="EUR"/>
    <s v="Euro"/>
    <n v="6"/>
    <s v="Millions"/>
    <n v="2015"/>
    <n v="2015"/>
    <n v="1914.0219999999999"/>
    <m/>
    <m/>
  </r>
  <r>
    <s v="HFTOT"/>
    <x v="0"/>
    <x v="5"/>
    <s v="Medical goods (non-specified by function)"/>
    <s v="HP5"/>
    <x v="5"/>
    <s v="VALREL"/>
    <x v="3"/>
    <s v="SVK"/>
    <x v="28"/>
    <n v="2016"/>
    <x v="1"/>
    <s v="EUR"/>
    <s v="Euro"/>
    <n v="6"/>
    <s v="Millions"/>
    <n v="2015"/>
    <n v="2015"/>
    <n v="1982.8510000000001"/>
    <m/>
    <m/>
  </r>
  <r>
    <s v="HFTOT"/>
    <x v="0"/>
    <x v="5"/>
    <s v="Medical goods (non-specified by function)"/>
    <s v="HP5"/>
    <x v="5"/>
    <s v="VALREL"/>
    <x v="3"/>
    <s v="SVK"/>
    <x v="28"/>
    <n v="2017"/>
    <x v="2"/>
    <s v="EUR"/>
    <s v="Euro"/>
    <n v="6"/>
    <s v="Millions"/>
    <n v="2015"/>
    <n v="2015"/>
    <n v="1961.229"/>
    <m/>
    <m/>
  </r>
  <r>
    <s v="HFTOT"/>
    <x v="0"/>
    <x v="5"/>
    <s v="Medical goods (non-specified by function)"/>
    <s v="HP5"/>
    <x v="5"/>
    <s v="VALREL"/>
    <x v="3"/>
    <s v="SVK"/>
    <x v="28"/>
    <n v="2018"/>
    <x v="3"/>
    <s v="EUR"/>
    <s v="Euro"/>
    <n v="6"/>
    <s v="Millions"/>
    <n v="2015"/>
    <n v="2015"/>
    <n v="1928.895"/>
    <m/>
    <m/>
  </r>
  <r>
    <s v="HFTOT"/>
    <x v="0"/>
    <x v="5"/>
    <s v="Medical goods (non-specified by function)"/>
    <s v="HP5"/>
    <x v="5"/>
    <s v="VALREL"/>
    <x v="3"/>
    <s v="SVK"/>
    <x v="28"/>
    <n v="2019"/>
    <x v="4"/>
    <s v="EUR"/>
    <s v="Euro"/>
    <n v="6"/>
    <s v="Millions"/>
    <n v="2015"/>
    <n v="2015"/>
    <n v="1961.41"/>
    <m/>
    <m/>
  </r>
  <r>
    <s v="HFTOT"/>
    <x v="0"/>
    <x v="5"/>
    <s v="Medical goods (non-specified by function)"/>
    <s v="HP5"/>
    <x v="5"/>
    <s v="VALREL"/>
    <x v="3"/>
    <s v="SVK"/>
    <x v="28"/>
    <n v="2020"/>
    <x v="5"/>
    <s v="EUR"/>
    <s v="Euro"/>
    <n v="6"/>
    <s v="Millions"/>
    <n v="2015"/>
    <n v="2015"/>
    <n v="1947.35"/>
    <m/>
    <m/>
  </r>
  <r>
    <s v="HFTOT"/>
    <x v="0"/>
    <x v="5"/>
    <s v="Medical goods (non-specified by function)"/>
    <s v="HP5"/>
    <x v="5"/>
    <s v="VALREL"/>
    <x v="3"/>
    <s v="SVK"/>
    <x v="28"/>
    <n v="2021"/>
    <x v="6"/>
    <s v="EUR"/>
    <s v="Euro"/>
    <n v="6"/>
    <s v="Millions"/>
    <n v="2015"/>
    <n v="2015"/>
    <n v="2005.3309999999999"/>
    <m/>
    <m/>
  </r>
  <r>
    <s v="HF3"/>
    <x v="4"/>
    <x v="4"/>
    <s v="Ancillary services (non-specified by function)"/>
    <s v="HPTOT"/>
    <x v="0"/>
    <s v="MLLNCU"/>
    <x v="2"/>
    <s v="SVK"/>
    <x v="28"/>
    <n v="2015"/>
    <x v="0"/>
    <s v="EUR"/>
    <s v="Euro"/>
    <n v="6"/>
    <s v="Millions"/>
    <m/>
    <m/>
    <n v="6.6130000000000004"/>
    <s v="B"/>
    <s v="Break"/>
  </r>
  <r>
    <s v="HF3"/>
    <x v="4"/>
    <x v="4"/>
    <s v="Ancillary services (non-specified by function)"/>
    <s v="HPTOT"/>
    <x v="0"/>
    <s v="MLLNCU"/>
    <x v="2"/>
    <s v="SVK"/>
    <x v="28"/>
    <n v="2016"/>
    <x v="1"/>
    <s v="EUR"/>
    <s v="Euro"/>
    <n v="6"/>
    <s v="Millions"/>
    <m/>
    <m/>
    <n v="7.8310000000000004"/>
    <m/>
    <m/>
  </r>
  <r>
    <s v="HF3"/>
    <x v="4"/>
    <x v="4"/>
    <s v="Ancillary services (non-specified by function)"/>
    <s v="HPTOT"/>
    <x v="0"/>
    <s v="MLLNCU"/>
    <x v="2"/>
    <s v="SVK"/>
    <x v="28"/>
    <n v="2017"/>
    <x v="2"/>
    <s v="EUR"/>
    <s v="Euro"/>
    <n v="6"/>
    <s v="Millions"/>
    <m/>
    <m/>
    <n v="7.8929999999999998"/>
    <m/>
    <m/>
  </r>
  <r>
    <s v="HF3"/>
    <x v="4"/>
    <x v="4"/>
    <s v="Ancillary services (non-specified by function)"/>
    <s v="HPTOT"/>
    <x v="0"/>
    <s v="MLLNCU"/>
    <x v="2"/>
    <s v="SVK"/>
    <x v="28"/>
    <n v="2018"/>
    <x v="3"/>
    <s v="EUR"/>
    <s v="Euro"/>
    <n v="6"/>
    <s v="Millions"/>
    <m/>
    <m/>
    <n v="8.1259999999999994"/>
    <m/>
    <m/>
  </r>
  <r>
    <s v="HF3"/>
    <x v="4"/>
    <x v="4"/>
    <s v="Ancillary services (non-specified by function)"/>
    <s v="HPTOT"/>
    <x v="0"/>
    <s v="MLLNCU"/>
    <x v="2"/>
    <s v="SVK"/>
    <x v="28"/>
    <n v="2019"/>
    <x v="4"/>
    <s v="EUR"/>
    <s v="Euro"/>
    <n v="6"/>
    <s v="Millions"/>
    <m/>
    <m/>
    <n v="11.553000000000001"/>
    <m/>
    <m/>
  </r>
  <r>
    <s v="HF3"/>
    <x v="4"/>
    <x v="4"/>
    <s v="Ancillary services (non-specified by function)"/>
    <s v="HPTOT"/>
    <x v="0"/>
    <s v="MLLNCU"/>
    <x v="2"/>
    <s v="SVK"/>
    <x v="28"/>
    <n v="2020"/>
    <x v="5"/>
    <s v="EUR"/>
    <s v="Euro"/>
    <n v="6"/>
    <s v="Millions"/>
    <m/>
    <m/>
    <n v="30.056999999999999"/>
    <m/>
    <m/>
  </r>
  <r>
    <s v="HF3"/>
    <x v="4"/>
    <x v="4"/>
    <s v="Ancillary services (non-specified by function)"/>
    <s v="HPTOT"/>
    <x v="0"/>
    <s v="MLLNCU"/>
    <x v="2"/>
    <s v="SVK"/>
    <x v="28"/>
    <n v="2021"/>
    <x v="6"/>
    <s v="EUR"/>
    <s v="Euro"/>
    <n v="6"/>
    <s v="Millions"/>
    <m/>
    <m/>
    <n v="32.179000000000002"/>
    <m/>
    <m/>
  </r>
  <r>
    <s v="HFTOT"/>
    <x v="0"/>
    <x v="7"/>
    <s v="Governance and health system and financing administration"/>
    <s v="HP7"/>
    <x v="7"/>
    <s v="PPPPER"/>
    <x v="5"/>
    <s v="PRT"/>
    <x v="27"/>
    <n v="2015"/>
    <x v="0"/>
    <s v="USD"/>
    <s v="US Dollar"/>
    <n v="0"/>
    <s v="Units"/>
    <m/>
    <m/>
    <n v="49.923999999999999"/>
    <m/>
    <m/>
  </r>
  <r>
    <s v="HFTOT"/>
    <x v="0"/>
    <x v="7"/>
    <s v="Governance and health system and financing administration"/>
    <s v="HP7"/>
    <x v="7"/>
    <s v="PPPPER"/>
    <x v="5"/>
    <s v="PRT"/>
    <x v="27"/>
    <n v="2016"/>
    <x v="1"/>
    <s v="USD"/>
    <s v="US Dollar"/>
    <n v="0"/>
    <s v="Units"/>
    <m/>
    <m/>
    <n v="53.908999999999999"/>
    <m/>
    <m/>
  </r>
  <r>
    <s v="HFTOT"/>
    <x v="0"/>
    <x v="7"/>
    <s v="Governance and health system and financing administration"/>
    <s v="HP7"/>
    <x v="7"/>
    <s v="PPPPER"/>
    <x v="5"/>
    <s v="PRT"/>
    <x v="27"/>
    <n v="2017"/>
    <x v="2"/>
    <s v="USD"/>
    <s v="US Dollar"/>
    <n v="0"/>
    <s v="Units"/>
    <m/>
    <m/>
    <n v="55.872999999999998"/>
    <m/>
    <m/>
  </r>
  <r>
    <s v="HFTOT"/>
    <x v="0"/>
    <x v="7"/>
    <s v="Governance and health system and financing administration"/>
    <s v="HP7"/>
    <x v="7"/>
    <s v="PPPPER"/>
    <x v="5"/>
    <s v="PRT"/>
    <x v="27"/>
    <n v="2018"/>
    <x v="3"/>
    <s v="USD"/>
    <s v="US Dollar"/>
    <n v="0"/>
    <s v="Units"/>
    <m/>
    <m/>
    <n v="64.147999999999996"/>
    <m/>
    <m/>
  </r>
  <r>
    <s v="HFTOT"/>
    <x v="0"/>
    <x v="7"/>
    <s v="Governance and health system and financing administration"/>
    <s v="HP7"/>
    <x v="7"/>
    <s v="PPPPER"/>
    <x v="5"/>
    <s v="PRT"/>
    <x v="27"/>
    <n v="2019"/>
    <x v="4"/>
    <s v="USD"/>
    <s v="US Dollar"/>
    <n v="0"/>
    <s v="Units"/>
    <m/>
    <m/>
    <n v="59.603000000000002"/>
    <m/>
    <m/>
  </r>
  <r>
    <s v="HFTOT"/>
    <x v="0"/>
    <x v="7"/>
    <s v="Governance and health system and financing administration"/>
    <s v="HP7"/>
    <x v="7"/>
    <s v="PPPPER"/>
    <x v="5"/>
    <s v="PRT"/>
    <x v="27"/>
    <n v="2020"/>
    <x v="5"/>
    <s v="USD"/>
    <s v="US Dollar"/>
    <n v="0"/>
    <s v="Units"/>
    <m/>
    <m/>
    <n v="69.094999999999999"/>
    <m/>
    <m/>
  </r>
  <r>
    <s v="HFTOT"/>
    <x v="0"/>
    <x v="7"/>
    <s v="Governance and health system and financing administration"/>
    <s v="HP7"/>
    <x v="7"/>
    <s v="PPPPER"/>
    <x v="5"/>
    <s v="PRT"/>
    <x v="27"/>
    <n v="2021"/>
    <x v="6"/>
    <s v="USD"/>
    <s v="US Dollar"/>
    <n v="0"/>
    <s v="Units"/>
    <m/>
    <m/>
    <n v="76.128"/>
    <m/>
    <m/>
  </r>
  <r>
    <s v="HF2HF3"/>
    <x v="2"/>
    <x v="5"/>
    <s v="Medical goods (non-specified by function)"/>
    <s v="HPTOT"/>
    <x v="0"/>
    <s v="PARPIB"/>
    <x v="0"/>
    <s v="SVN"/>
    <x v="29"/>
    <n v="2015"/>
    <x v="0"/>
    <s v="PC"/>
    <s v="Percentage"/>
    <n v="0"/>
    <s v="Units"/>
    <m/>
    <m/>
    <n v="1.0269999999999999"/>
    <m/>
    <m/>
  </r>
  <r>
    <s v="HF2HF3"/>
    <x v="2"/>
    <x v="5"/>
    <s v="Medical goods (non-specified by function)"/>
    <s v="HPTOT"/>
    <x v="0"/>
    <s v="PARPIB"/>
    <x v="0"/>
    <s v="SVN"/>
    <x v="29"/>
    <n v="2016"/>
    <x v="1"/>
    <s v="PC"/>
    <s v="Percentage"/>
    <n v="0"/>
    <s v="Units"/>
    <m/>
    <m/>
    <n v="1.0169999999999999"/>
    <m/>
    <m/>
  </r>
  <r>
    <s v="HF2HF3"/>
    <x v="2"/>
    <x v="5"/>
    <s v="Medical goods (non-specified by function)"/>
    <s v="HPTOT"/>
    <x v="0"/>
    <s v="PARPIB"/>
    <x v="0"/>
    <s v="SVN"/>
    <x v="29"/>
    <n v="2017"/>
    <x v="2"/>
    <s v="PC"/>
    <s v="Percentage"/>
    <n v="0"/>
    <s v="Units"/>
    <m/>
    <m/>
    <n v="0.97299999999999998"/>
    <m/>
    <m/>
  </r>
  <r>
    <s v="HF2HF3"/>
    <x v="2"/>
    <x v="5"/>
    <s v="Medical goods (non-specified by function)"/>
    <s v="HPTOT"/>
    <x v="0"/>
    <s v="PARPIB"/>
    <x v="0"/>
    <s v="SVN"/>
    <x v="29"/>
    <n v="2018"/>
    <x v="3"/>
    <s v="PC"/>
    <s v="Percentage"/>
    <n v="0"/>
    <s v="Units"/>
    <m/>
    <m/>
    <n v="0.95699999999999996"/>
    <m/>
    <m/>
  </r>
  <r>
    <s v="HF2HF3"/>
    <x v="2"/>
    <x v="5"/>
    <s v="Medical goods (non-specified by function)"/>
    <s v="HPTOT"/>
    <x v="0"/>
    <s v="PARPIB"/>
    <x v="0"/>
    <s v="SVN"/>
    <x v="29"/>
    <n v="2019"/>
    <x v="4"/>
    <s v="PC"/>
    <s v="Percentage"/>
    <n v="0"/>
    <s v="Units"/>
    <m/>
    <m/>
    <n v="0.94099999999999995"/>
    <m/>
    <m/>
  </r>
  <r>
    <s v="HF2HF3"/>
    <x v="2"/>
    <x v="5"/>
    <s v="Medical goods (non-specified by function)"/>
    <s v="HPTOT"/>
    <x v="0"/>
    <s v="PARPIB"/>
    <x v="0"/>
    <s v="SVN"/>
    <x v="29"/>
    <n v="2020"/>
    <x v="5"/>
    <s v="PC"/>
    <s v="Percentage"/>
    <n v="0"/>
    <s v="Units"/>
    <m/>
    <m/>
    <n v="1.046"/>
    <m/>
    <m/>
  </r>
  <r>
    <s v="HF2HF3"/>
    <x v="2"/>
    <x v="5"/>
    <s v="Medical goods (non-specified by function)"/>
    <s v="HPTOT"/>
    <x v="0"/>
    <s v="PARPIB"/>
    <x v="0"/>
    <s v="SVN"/>
    <x v="29"/>
    <n v="2021"/>
    <x v="6"/>
    <s v="PC"/>
    <s v="Percentage"/>
    <n v="0"/>
    <s v="Units"/>
    <m/>
    <m/>
    <n v="1.006"/>
    <m/>
    <m/>
  </r>
  <r>
    <s v="HF2"/>
    <x v="3"/>
    <x v="0"/>
    <s v="Current expenditure on health (all functions)"/>
    <s v="HP1"/>
    <x v="1"/>
    <s v="PARCUR"/>
    <x v="1"/>
    <s v="PRT"/>
    <x v="27"/>
    <n v="2015"/>
    <x v="0"/>
    <s v="PC"/>
    <s v="Percentage"/>
    <n v="0"/>
    <s v="Units"/>
    <m/>
    <m/>
    <n v="3.1520000000000001"/>
    <m/>
    <m/>
  </r>
  <r>
    <s v="HF2"/>
    <x v="3"/>
    <x v="0"/>
    <s v="Current expenditure on health (all functions)"/>
    <s v="HP1"/>
    <x v="1"/>
    <s v="PARCUR"/>
    <x v="1"/>
    <s v="PRT"/>
    <x v="27"/>
    <n v="2016"/>
    <x v="1"/>
    <s v="PC"/>
    <s v="Percentage"/>
    <n v="0"/>
    <s v="Units"/>
    <m/>
    <m/>
    <n v="3.51"/>
    <m/>
    <m/>
  </r>
  <r>
    <s v="HF2"/>
    <x v="3"/>
    <x v="0"/>
    <s v="Current expenditure on health (all functions)"/>
    <s v="HP1"/>
    <x v="1"/>
    <s v="PARCUR"/>
    <x v="1"/>
    <s v="PRT"/>
    <x v="27"/>
    <n v="2017"/>
    <x v="2"/>
    <s v="PC"/>
    <s v="Percentage"/>
    <n v="0"/>
    <s v="Units"/>
    <m/>
    <m/>
    <n v="3.5089999999999999"/>
    <m/>
    <m/>
  </r>
  <r>
    <s v="HF2"/>
    <x v="3"/>
    <x v="0"/>
    <s v="Current expenditure on health (all functions)"/>
    <s v="HP1"/>
    <x v="1"/>
    <s v="PARCUR"/>
    <x v="1"/>
    <s v="PRT"/>
    <x v="27"/>
    <n v="2018"/>
    <x v="3"/>
    <s v="PC"/>
    <s v="Percentage"/>
    <n v="0"/>
    <s v="Units"/>
    <m/>
    <m/>
    <n v="3.5129999999999999"/>
    <m/>
    <m/>
  </r>
  <r>
    <s v="HF2"/>
    <x v="3"/>
    <x v="0"/>
    <s v="Current expenditure on health (all functions)"/>
    <s v="HP1"/>
    <x v="1"/>
    <s v="PARCUR"/>
    <x v="1"/>
    <s v="PRT"/>
    <x v="27"/>
    <n v="2019"/>
    <x v="4"/>
    <s v="PC"/>
    <s v="Percentage"/>
    <n v="0"/>
    <s v="Units"/>
    <m/>
    <m/>
    <n v="3.399"/>
    <m/>
    <m/>
  </r>
  <r>
    <s v="HF2"/>
    <x v="3"/>
    <x v="0"/>
    <s v="Current expenditure on health (all functions)"/>
    <s v="HP1"/>
    <x v="1"/>
    <s v="PARCUR"/>
    <x v="1"/>
    <s v="PRT"/>
    <x v="27"/>
    <n v="2020"/>
    <x v="5"/>
    <s v="PC"/>
    <s v="Percentage"/>
    <n v="0"/>
    <s v="Units"/>
    <m/>
    <m/>
    <n v="2.9020000000000001"/>
    <m/>
    <m/>
  </r>
  <r>
    <s v="HF2"/>
    <x v="3"/>
    <x v="0"/>
    <s v="Current expenditure on health (all functions)"/>
    <s v="HP1"/>
    <x v="1"/>
    <s v="PARCUR"/>
    <x v="1"/>
    <s v="PRT"/>
    <x v="27"/>
    <n v="2021"/>
    <x v="6"/>
    <s v="PC"/>
    <s v="Percentage"/>
    <n v="0"/>
    <s v="Units"/>
    <m/>
    <m/>
    <n v="2.8980000000000001"/>
    <m/>
    <m/>
  </r>
  <r>
    <s v="HFTOT"/>
    <x v="0"/>
    <x v="5"/>
    <s v="Medical goods (non-specified by function)"/>
    <s v="HP3"/>
    <x v="3"/>
    <s v="PPPPER"/>
    <x v="5"/>
    <s v="SVN"/>
    <x v="29"/>
    <n v="2015"/>
    <x v="0"/>
    <s v="USD"/>
    <s v="US Dollar"/>
    <n v="0"/>
    <s v="Units"/>
    <m/>
    <m/>
    <n v="0.68500000000000005"/>
    <m/>
    <m/>
  </r>
  <r>
    <s v="HFTOT"/>
    <x v="0"/>
    <x v="5"/>
    <s v="Medical goods (non-specified by function)"/>
    <s v="HP3"/>
    <x v="3"/>
    <s v="PPPPER"/>
    <x v="5"/>
    <s v="SVN"/>
    <x v="29"/>
    <n v="2016"/>
    <x v="1"/>
    <s v="USD"/>
    <s v="US Dollar"/>
    <n v="0"/>
    <s v="Units"/>
    <m/>
    <m/>
    <n v="0.85099999999999998"/>
    <m/>
    <m/>
  </r>
  <r>
    <s v="HFTOT"/>
    <x v="0"/>
    <x v="5"/>
    <s v="Medical goods (non-specified by function)"/>
    <s v="HP3"/>
    <x v="3"/>
    <s v="PPPPER"/>
    <x v="5"/>
    <s v="SVN"/>
    <x v="29"/>
    <n v="2017"/>
    <x v="2"/>
    <s v="USD"/>
    <s v="US Dollar"/>
    <n v="0"/>
    <s v="Units"/>
    <m/>
    <m/>
    <n v="0.94799999999999995"/>
    <m/>
    <m/>
  </r>
  <r>
    <s v="HFTOT"/>
    <x v="0"/>
    <x v="5"/>
    <s v="Medical goods (non-specified by function)"/>
    <s v="HP3"/>
    <x v="3"/>
    <s v="PPPPER"/>
    <x v="5"/>
    <s v="SVN"/>
    <x v="29"/>
    <n v="2018"/>
    <x v="3"/>
    <s v="USD"/>
    <s v="US Dollar"/>
    <n v="0"/>
    <s v="Units"/>
    <m/>
    <m/>
    <n v="1.181"/>
    <m/>
    <m/>
  </r>
  <r>
    <s v="HFTOT"/>
    <x v="0"/>
    <x v="5"/>
    <s v="Medical goods (non-specified by function)"/>
    <s v="HP3"/>
    <x v="3"/>
    <s v="PPPPER"/>
    <x v="5"/>
    <s v="SVN"/>
    <x v="29"/>
    <n v="2019"/>
    <x v="4"/>
    <s v="USD"/>
    <s v="US Dollar"/>
    <n v="0"/>
    <s v="Units"/>
    <m/>
    <m/>
    <n v="1.264"/>
    <m/>
    <m/>
  </r>
  <r>
    <s v="HFTOT"/>
    <x v="0"/>
    <x v="5"/>
    <s v="Medical goods (non-specified by function)"/>
    <s v="HP3"/>
    <x v="3"/>
    <s v="PPPPER"/>
    <x v="5"/>
    <s v="SVN"/>
    <x v="29"/>
    <n v="2020"/>
    <x v="5"/>
    <s v="USD"/>
    <s v="US Dollar"/>
    <n v="0"/>
    <s v="Units"/>
    <m/>
    <m/>
    <n v="1.351"/>
    <m/>
    <m/>
  </r>
  <r>
    <s v="HFTOT"/>
    <x v="0"/>
    <x v="5"/>
    <s v="Medical goods (non-specified by function)"/>
    <s v="HP3"/>
    <x v="3"/>
    <s v="PPPPER"/>
    <x v="5"/>
    <s v="SVN"/>
    <x v="29"/>
    <n v="2021"/>
    <x v="6"/>
    <s v="USD"/>
    <s v="US Dollar"/>
    <n v="0"/>
    <s v="Units"/>
    <m/>
    <m/>
    <n v="1.472"/>
    <m/>
    <m/>
  </r>
  <r>
    <s v="HF2HF3"/>
    <x v="2"/>
    <x v="0"/>
    <s v="Current expenditure on health (all functions)"/>
    <s v="HP4"/>
    <x v="4"/>
    <s v="PPPPER"/>
    <x v="5"/>
    <s v="SVK"/>
    <x v="28"/>
    <n v="2015"/>
    <x v="0"/>
    <s v="USD"/>
    <s v="US Dollar"/>
    <n v="0"/>
    <s v="Units"/>
    <m/>
    <m/>
    <n v="8.4619999999999997"/>
    <s v="B"/>
    <s v="Break"/>
  </r>
  <r>
    <s v="HF2HF3"/>
    <x v="2"/>
    <x v="0"/>
    <s v="Current expenditure on health (all functions)"/>
    <s v="HP4"/>
    <x v="4"/>
    <s v="PPPPER"/>
    <x v="5"/>
    <s v="SVK"/>
    <x v="28"/>
    <n v="2016"/>
    <x v="1"/>
    <s v="USD"/>
    <s v="US Dollar"/>
    <n v="0"/>
    <s v="Units"/>
    <m/>
    <m/>
    <n v="5.9909999999999997"/>
    <m/>
    <m/>
  </r>
  <r>
    <s v="HF2HF3"/>
    <x v="2"/>
    <x v="0"/>
    <s v="Current expenditure on health (all functions)"/>
    <s v="HP4"/>
    <x v="4"/>
    <s v="PPPPER"/>
    <x v="5"/>
    <s v="SVK"/>
    <x v="28"/>
    <n v="2017"/>
    <x v="2"/>
    <s v="USD"/>
    <s v="US Dollar"/>
    <n v="0"/>
    <s v="Units"/>
    <m/>
    <m/>
    <n v="6.1520000000000001"/>
    <m/>
    <m/>
  </r>
  <r>
    <s v="HF2HF3"/>
    <x v="2"/>
    <x v="0"/>
    <s v="Current expenditure on health (all functions)"/>
    <s v="HP4"/>
    <x v="4"/>
    <s v="PPPPER"/>
    <x v="5"/>
    <s v="SVK"/>
    <x v="28"/>
    <n v="2018"/>
    <x v="3"/>
    <s v="USD"/>
    <s v="US Dollar"/>
    <n v="0"/>
    <s v="Units"/>
    <m/>
    <m/>
    <n v="5.6230000000000002"/>
    <m/>
    <m/>
  </r>
  <r>
    <s v="HF2HF3"/>
    <x v="2"/>
    <x v="0"/>
    <s v="Current expenditure on health (all functions)"/>
    <s v="HP4"/>
    <x v="4"/>
    <s v="PPPPER"/>
    <x v="5"/>
    <s v="SVK"/>
    <x v="28"/>
    <n v="2019"/>
    <x v="4"/>
    <s v="USD"/>
    <s v="US Dollar"/>
    <n v="0"/>
    <s v="Units"/>
    <m/>
    <m/>
    <n v="7.101"/>
    <m/>
    <m/>
  </r>
  <r>
    <s v="HF2HF3"/>
    <x v="2"/>
    <x v="0"/>
    <s v="Current expenditure on health (all functions)"/>
    <s v="HP4"/>
    <x v="4"/>
    <s v="PPPPER"/>
    <x v="5"/>
    <s v="SVK"/>
    <x v="28"/>
    <n v="2020"/>
    <x v="5"/>
    <s v="USD"/>
    <s v="US Dollar"/>
    <n v="0"/>
    <s v="Units"/>
    <m/>
    <m/>
    <n v="12.675000000000001"/>
    <m/>
    <m/>
  </r>
  <r>
    <s v="HF2HF3"/>
    <x v="2"/>
    <x v="0"/>
    <s v="Current expenditure on health (all functions)"/>
    <s v="HP4"/>
    <x v="4"/>
    <s v="PPPPER"/>
    <x v="5"/>
    <s v="SVK"/>
    <x v="28"/>
    <n v="2021"/>
    <x v="6"/>
    <s v="USD"/>
    <s v="US Dollar"/>
    <n v="0"/>
    <s v="Units"/>
    <m/>
    <m/>
    <n v="13.552"/>
    <m/>
    <m/>
  </r>
  <r>
    <s v="HF2HF3"/>
    <x v="2"/>
    <x v="0"/>
    <s v="Current expenditure on health (all functions)"/>
    <s v="HP8"/>
    <x v="8"/>
    <s v="PARPIB"/>
    <x v="0"/>
    <s v="PRT"/>
    <x v="27"/>
    <n v="2015"/>
    <x v="0"/>
    <s v="PC"/>
    <s v="Percentage"/>
    <n v="0"/>
    <s v="Units"/>
    <m/>
    <m/>
    <n v="0.16"/>
    <m/>
    <m/>
  </r>
  <r>
    <s v="HF2HF3"/>
    <x v="2"/>
    <x v="0"/>
    <s v="Current expenditure on health (all functions)"/>
    <s v="HP8"/>
    <x v="8"/>
    <s v="PARPIB"/>
    <x v="0"/>
    <s v="PRT"/>
    <x v="27"/>
    <n v="2016"/>
    <x v="1"/>
    <s v="PC"/>
    <s v="Percentage"/>
    <n v="0"/>
    <s v="Units"/>
    <m/>
    <m/>
    <n v="0.17199999999999999"/>
    <m/>
    <m/>
  </r>
  <r>
    <s v="HF2HF3"/>
    <x v="2"/>
    <x v="0"/>
    <s v="Current expenditure on health (all functions)"/>
    <s v="HP8"/>
    <x v="8"/>
    <s v="PARPIB"/>
    <x v="0"/>
    <s v="PRT"/>
    <x v="27"/>
    <n v="2017"/>
    <x v="2"/>
    <s v="PC"/>
    <s v="Percentage"/>
    <n v="0"/>
    <s v="Units"/>
    <m/>
    <m/>
    <n v="0.17399999999999999"/>
    <m/>
    <m/>
  </r>
  <r>
    <s v="HF2HF3"/>
    <x v="2"/>
    <x v="0"/>
    <s v="Current expenditure on health (all functions)"/>
    <s v="HP8"/>
    <x v="8"/>
    <s v="PARPIB"/>
    <x v="0"/>
    <s v="PRT"/>
    <x v="27"/>
    <n v="2018"/>
    <x v="3"/>
    <s v="PC"/>
    <s v="Percentage"/>
    <n v="0"/>
    <s v="Units"/>
    <m/>
    <m/>
    <n v="0.184"/>
    <m/>
    <m/>
  </r>
  <r>
    <s v="HF2HF3"/>
    <x v="2"/>
    <x v="0"/>
    <s v="Current expenditure on health (all functions)"/>
    <s v="HP8"/>
    <x v="8"/>
    <s v="PARPIB"/>
    <x v="0"/>
    <s v="PRT"/>
    <x v="27"/>
    <n v="2019"/>
    <x v="4"/>
    <s v="PC"/>
    <s v="Percentage"/>
    <n v="0"/>
    <s v="Units"/>
    <m/>
    <m/>
    <n v="0.187"/>
    <m/>
    <m/>
  </r>
  <r>
    <s v="HF2HF3"/>
    <x v="2"/>
    <x v="0"/>
    <s v="Current expenditure on health (all functions)"/>
    <s v="HP8"/>
    <x v="8"/>
    <s v="PARPIB"/>
    <x v="0"/>
    <s v="PRT"/>
    <x v="27"/>
    <n v="2020"/>
    <x v="5"/>
    <s v="PC"/>
    <s v="Percentage"/>
    <n v="0"/>
    <s v="Units"/>
    <m/>
    <m/>
    <n v="0.23"/>
    <m/>
    <m/>
  </r>
  <r>
    <s v="HF2HF3"/>
    <x v="2"/>
    <x v="0"/>
    <s v="Current expenditure on health (all functions)"/>
    <s v="HP8"/>
    <x v="8"/>
    <s v="PARPIB"/>
    <x v="0"/>
    <s v="PRT"/>
    <x v="27"/>
    <n v="2021"/>
    <x v="6"/>
    <s v="PC"/>
    <s v="Percentage"/>
    <n v="0"/>
    <s v="Units"/>
    <m/>
    <m/>
    <n v="0.245"/>
    <m/>
    <m/>
  </r>
  <r>
    <s v="HFTOT"/>
    <x v="0"/>
    <x v="0"/>
    <s v="Current expenditure on health (all functions)"/>
    <s v="HP9"/>
    <x v="9"/>
    <s v="PPPPER"/>
    <x v="5"/>
    <s v="SVN"/>
    <x v="29"/>
    <n v="2016"/>
    <x v="1"/>
    <s v="USD"/>
    <s v="US Dollar"/>
    <n v="0"/>
    <s v="Units"/>
    <m/>
    <m/>
    <n v="16.382000000000001"/>
    <m/>
    <m/>
  </r>
  <r>
    <s v="HFTOT"/>
    <x v="0"/>
    <x v="0"/>
    <s v="Current expenditure on health (all functions)"/>
    <s v="HP9"/>
    <x v="9"/>
    <s v="PPPPER"/>
    <x v="5"/>
    <s v="SVN"/>
    <x v="29"/>
    <n v="2017"/>
    <x v="2"/>
    <s v="USD"/>
    <s v="US Dollar"/>
    <n v="0"/>
    <s v="Units"/>
    <m/>
    <m/>
    <n v="20.245999999999999"/>
    <m/>
    <m/>
  </r>
  <r>
    <s v="HFTOT"/>
    <x v="0"/>
    <x v="0"/>
    <s v="Current expenditure on health (all functions)"/>
    <s v="HP9"/>
    <x v="9"/>
    <s v="PPPPER"/>
    <x v="5"/>
    <s v="SVN"/>
    <x v="29"/>
    <n v="2018"/>
    <x v="3"/>
    <s v="USD"/>
    <s v="US Dollar"/>
    <n v="0"/>
    <s v="Units"/>
    <m/>
    <m/>
    <n v="21.216999999999999"/>
    <m/>
    <m/>
  </r>
  <r>
    <s v="HFTOT"/>
    <x v="0"/>
    <x v="0"/>
    <s v="Current expenditure on health (all functions)"/>
    <s v="HP9"/>
    <x v="9"/>
    <s v="PPPPER"/>
    <x v="5"/>
    <s v="SVN"/>
    <x v="29"/>
    <n v="2019"/>
    <x v="4"/>
    <s v="USD"/>
    <s v="US Dollar"/>
    <n v="0"/>
    <s v="Units"/>
    <m/>
    <m/>
    <n v="22.974"/>
    <m/>
    <m/>
  </r>
  <r>
    <s v="HFTOT"/>
    <x v="0"/>
    <x v="0"/>
    <s v="Current expenditure on health (all functions)"/>
    <s v="HP9"/>
    <x v="9"/>
    <s v="PPPPER"/>
    <x v="5"/>
    <s v="SVN"/>
    <x v="29"/>
    <n v="2020"/>
    <x v="5"/>
    <s v="USD"/>
    <s v="US Dollar"/>
    <n v="0"/>
    <s v="Units"/>
    <m/>
    <m/>
    <n v="21.710999999999999"/>
    <m/>
    <m/>
  </r>
  <r>
    <s v="HFTOT"/>
    <x v="0"/>
    <x v="0"/>
    <s v="Current expenditure on health (all functions)"/>
    <s v="HP9"/>
    <x v="9"/>
    <s v="PPPPER"/>
    <x v="5"/>
    <s v="SVN"/>
    <x v="29"/>
    <n v="2021"/>
    <x v="6"/>
    <s v="USD"/>
    <s v="US Dollar"/>
    <n v="0"/>
    <s v="Units"/>
    <m/>
    <m/>
    <n v="20.945"/>
    <m/>
    <m/>
  </r>
  <r>
    <s v="HFTOT"/>
    <x v="0"/>
    <x v="3"/>
    <s v="Long-term care (health)"/>
    <s v="HPTOT"/>
    <x v="0"/>
    <s v="PPPPER"/>
    <x v="5"/>
    <s v="SVK"/>
    <x v="28"/>
    <n v="2015"/>
    <x v="0"/>
    <s v="USD"/>
    <s v="US Dollar"/>
    <n v="0"/>
    <s v="Units"/>
    <m/>
    <m/>
    <n v="6.8819999999999997"/>
    <m/>
    <m/>
  </r>
  <r>
    <s v="HFTOT"/>
    <x v="0"/>
    <x v="3"/>
    <s v="Long-term care (health)"/>
    <s v="HPTOT"/>
    <x v="0"/>
    <s v="PPPPER"/>
    <x v="5"/>
    <s v="SVK"/>
    <x v="28"/>
    <n v="2016"/>
    <x v="1"/>
    <s v="USD"/>
    <s v="US Dollar"/>
    <n v="0"/>
    <s v="Units"/>
    <m/>
    <m/>
    <n v="7.1870000000000003"/>
    <m/>
    <m/>
  </r>
  <r>
    <s v="HFTOT"/>
    <x v="0"/>
    <x v="3"/>
    <s v="Long-term care (health)"/>
    <s v="HPTOT"/>
    <x v="0"/>
    <s v="PPPPER"/>
    <x v="5"/>
    <s v="SVK"/>
    <x v="28"/>
    <n v="2017"/>
    <x v="2"/>
    <s v="USD"/>
    <s v="US Dollar"/>
    <n v="0"/>
    <s v="Units"/>
    <m/>
    <m/>
    <n v="7.1950000000000003"/>
    <m/>
    <m/>
  </r>
  <r>
    <s v="HFTOT"/>
    <x v="0"/>
    <x v="3"/>
    <s v="Long-term care (health)"/>
    <s v="HPTOT"/>
    <x v="0"/>
    <s v="PPPPER"/>
    <x v="5"/>
    <s v="SVK"/>
    <x v="28"/>
    <n v="2018"/>
    <x v="3"/>
    <s v="USD"/>
    <s v="US Dollar"/>
    <n v="0"/>
    <s v="Units"/>
    <m/>
    <m/>
    <n v="8.2680000000000007"/>
    <m/>
    <m/>
  </r>
  <r>
    <s v="HFTOT"/>
    <x v="0"/>
    <x v="3"/>
    <s v="Long-term care (health)"/>
    <s v="HPTOT"/>
    <x v="0"/>
    <s v="PPPPER"/>
    <x v="5"/>
    <s v="SVK"/>
    <x v="28"/>
    <n v="2019"/>
    <x v="4"/>
    <s v="USD"/>
    <s v="US Dollar"/>
    <n v="0"/>
    <s v="Units"/>
    <m/>
    <m/>
    <n v="8.2110000000000003"/>
    <m/>
    <m/>
  </r>
  <r>
    <s v="HFTOT"/>
    <x v="0"/>
    <x v="3"/>
    <s v="Long-term care (health)"/>
    <s v="HPTOT"/>
    <x v="0"/>
    <s v="PPPPER"/>
    <x v="5"/>
    <s v="SVK"/>
    <x v="28"/>
    <n v="2020"/>
    <x v="5"/>
    <s v="USD"/>
    <s v="US Dollar"/>
    <n v="0"/>
    <s v="Units"/>
    <m/>
    <m/>
    <n v="9.0839999999999996"/>
    <m/>
    <m/>
  </r>
  <r>
    <s v="HFTOT"/>
    <x v="0"/>
    <x v="3"/>
    <s v="Long-term care (health)"/>
    <s v="HPTOT"/>
    <x v="0"/>
    <s v="PPPPER"/>
    <x v="5"/>
    <s v="SVK"/>
    <x v="28"/>
    <n v="2021"/>
    <x v="6"/>
    <s v="USD"/>
    <s v="US Dollar"/>
    <n v="0"/>
    <s v="Units"/>
    <m/>
    <m/>
    <n v="10.042"/>
    <m/>
    <m/>
  </r>
  <r>
    <s v="HFTOT"/>
    <x v="0"/>
    <x v="0"/>
    <s v="Current expenditure on health (all functions)"/>
    <s v="HP4"/>
    <x v="4"/>
    <s v="PARCUR"/>
    <x v="1"/>
    <s v="SVN"/>
    <x v="29"/>
    <n v="2015"/>
    <x v="0"/>
    <s v="PC"/>
    <s v="Percentage"/>
    <n v="0"/>
    <s v="Units"/>
    <m/>
    <m/>
    <n v="0.95399999999999996"/>
    <m/>
    <m/>
  </r>
  <r>
    <s v="HFTOT"/>
    <x v="0"/>
    <x v="0"/>
    <s v="Current expenditure on health (all functions)"/>
    <s v="HP4"/>
    <x v="4"/>
    <s v="PARCUR"/>
    <x v="1"/>
    <s v="SVN"/>
    <x v="29"/>
    <n v="2016"/>
    <x v="1"/>
    <s v="PC"/>
    <s v="Percentage"/>
    <n v="0"/>
    <s v="Units"/>
    <m/>
    <m/>
    <n v="0.94699999999999995"/>
    <m/>
    <m/>
  </r>
  <r>
    <s v="HFTOT"/>
    <x v="0"/>
    <x v="0"/>
    <s v="Current expenditure on health (all functions)"/>
    <s v="HP4"/>
    <x v="4"/>
    <s v="PARCUR"/>
    <x v="1"/>
    <s v="SVN"/>
    <x v="29"/>
    <n v="2017"/>
    <x v="2"/>
    <s v="PC"/>
    <s v="Percentage"/>
    <n v="0"/>
    <s v="Units"/>
    <m/>
    <m/>
    <n v="0.88600000000000001"/>
    <m/>
    <m/>
  </r>
  <r>
    <s v="HFTOT"/>
    <x v="0"/>
    <x v="0"/>
    <s v="Current expenditure on health (all functions)"/>
    <s v="HP4"/>
    <x v="4"/>
    <s v="PARCUR"/>
    <x v="1"/>
    <s v="SVN"/>
    <x v="29"/>
    <n v="2018"/>
    <x v="3"/>
    <s v="PC"/>
    <s v="Percentage"/>
    <n v="0"/>
    <s v="Units"/>
    <m/>
    <m/>
    <n v="0.752"/>
    <m/>
    <m/>
  </r>
  <r>
    <s v="HFTOT"/>
    <x v="0"/>
    <x v="0"/>
    <s v="Current expenditure on health (all functions)"/>
    <s v="HP4"/>
    <x v="4"/>
    <s v="PARCUR"/>
    <x v="1"/>
    <s v="SVN"/>
    <x v="29"/>
    <n v="2019"/>
    <x v="4"/>
    <s v="PC"/>
    <s v="Percentage"/>
    <n v="0"/>
    <s v="Units"/>
    <m/>
    <m/>
    <n v="0.75800000000000001"/>
    <m/>
    <m/>
  </r>
  <r>
    <s v="HFTOT"/>
    <x v="0"/>
    <x v="0"/>
    <s v="Current expenditure on health (all functions)"/>
    <s v="HP4"/>
    <x v="4"/>
    <s v="PARCUR"/>
    <x v="1"/>
    <s v="SVN"/>
    <x v="29"/>
    <n v="2020"/>
    <x v="5"/>
    <s v="PC"/>
    <s v="Percentage"/>
    <n v="0"/>
    <s v="Units"/>
    <m/>
    <m/>
    <n v="0.72499999999999998"/>
    <m/>
    <m/>
  </r>
  <r>
    <s v="HFTOT"/>
    <x v="0"/>
    <x v="0"/>
    <s v="Current expenditure on health (all functions)"/>
    <s v="HP4"/>
    <x v="4"/>
    <s v="PARCUR"/>
    <x v="1"/>
    <s v="SVN"/>
    <x v="29"/>
    <n v="2021"/>
    <x v="6"/>
    <s v="PC"/>
    <s v="Percentage"/>
    <n v="0"/>
    <s v="Units"/>
    <m/>
    <m/>
    <n v="0.89900000000000002"/>
    <m/>
    <m/>
  </r>
  <r>
    <s v="HF2"/>
    <x v="3"/>
    <x v="0"/>
    <s v="Current expenditure on health (all functions)"/>
    <s v="HP6"/>
    <x v="6"/>
    <s v="UNPPER"/>
    <x v="4"/>
    <s v="SVN"/>
    <x v="29"/>
    <n v="2015"/>
    <x v="0"/>
    <s v="EUR"/>
    <s v="Euro"/>
    <n v="0"/>
    <s v="Units"/>
    <m/>
    <m/>
    <n v="1.4999999999999999E-2"/>
    <m/>
    <m/>
  </r>
  <r>
    <s v="HF2"/>
    <x v="3"/>
    <x v="0"/>
    <s v="Current expenditure on health (all functions)"/>
    <s v="HP6"/>
    <x v="6"/>
    <s v="UNPPER"/>
    <x v="4"/>
    <s v="SVN"/>
    <x v="29"/>
    <n v="2016"/>
    <x v="1"/>
    <s v="EUR"/>
    <s v="Euro"/>
    <n v="0"/>
    <s v="Units"/>
    <m/>
    <m/>
    <n v="1.4E-2"/>
    <m/>
    <m/>
  </r>
  <r>
    <s v="HF2"/>
    <x v="3"/>
    <x v="0"/>
    <s v="Current expenditure on health (all functions)"/>
    <s v="HP6"/>
    <x v="6"/>
    <s v="UNPPER"/>
    <x v="4"/>
    <s v="SVN"/>
    <x v="29"/>
    <n v="2017"/>
    <x v="2"/>
    <s v="EUR"/>
    <s v="Euro"/>
    <n v="0"/>
    <s v="Units"/>
    <m/>
    <m/>
    <n v="1.9E-2"/>
    <m/>
    <m/>
  </r>
  <r>
    <s v="HF2"/>
    <x v="3"/>
    <x v="0"/>
    <s v="Current expenditure on health (all functions)"/>
    <s v="HP6"/>
    <x v="6"/>
    <s v="UNPPER"/>
    <x v="4"/>
    <s v="SVN"/>
    <x v="29"/>
    <n v="2018"/>
    <x v="3"/>
    <s v="EUR"/>
    <s v="Euro"/>
    <n v="0"/>
    <s v="Units"/>
    <m/>
    <m/>
    <n v="1.2E-2"/>
    <m/>
    <m/>
  </r>
  <r>
    <s v="HF2"/>
    <x v="3"/>
    <x v="0"/>
    <s v="Current expenditure on health (all functions)"/>
    <s v="HP6"/>
    <x v="6"/>
    <s v="UNPPER"/>
    <x v="4"/>
    <s v="SVN"/>
    <x v="29"/>
    <n v="2019"/>
    <x v="4"/>
    <s v="EUR"/>
    <s v="Euro"/>
    <n v="0"/>
    <s v="Units"/>
    <m/>
    <m/>
    <n v="1.7999999999999999E-2"/>
    <m/>
    <m/>
  </r>
  <r>
    <s v="HF2"/>
    <x v="3"/>
    <x v="0"/>
    <s v="Current expenditure on health (all functions)"/>
    <s v="HP6"/>
    <x v="6"/>
    <s v="UNPPER"/>
    <x v="4"/>
    <s v="SVN"/>
    <x v="29"/>
    <n v="2020"/>
    <x v="5"/>
    <s v="EUR"/>
    <s v="Euro"/>
    <n v="0"/>
    <s v="Units"/>
    <m/>
    <m/>
    <n v="7.0000000000000001E-3"/>
    <m/>
    <m/>
  </r>
  <r>
    <s v="HF2"/>
    <x v="3"/>
    <x v="0"/>
    <s v="Current expenditure on health (all functions)"/>
    <s v="HP6"/>
    <x v="6"/>
    <s v="UNPPER"/>
    <x v="4"/>
    <s v="SVN"/>
    <x v="29"/>
    <n v="2021"/>
    <x v="6"/>
    <s v="EUR"/>
    <s v="Euro"/>
    <n v="0"/>
    <s v="Units"/>
    <m/>
    <m/>
    <n v="1.4E-2"/>
    <m/>
    <m/>
  </r>
  <r>
    <s v="HF2HF3"/>
    <x v="2"/>
    <x v="0"/>
    <s v="Current expenditure on health (all functions)"/>
    <s v="HP3"/>
    <x v="3"/>
    <s v="UNPPER"/>
    <x v="4"/>
    <s v="PRT"/>
    <x v="27"/>
    <n v="2015"/>
    <x v="0"/>
    <s v="EUR"/>
    <s v="Euro"/>
    <n v="0"/>
    <s v="Units"/>
    <m/>
    <m/>
    <n v="235.953"/>
    <m/>
    <m/>
  </r>
  <r>
    <s v="HF2HF3"/>
    <x v="2"/>
    <x v="0"/>
    <s v="Current expenditure on health (all functions)"/>
    <s v="HP3"/>
    <x v="3"/>
    <s v="UNPPER"/>
    <x v="4"/>
    <s v="PRT"/>
    <x v="27"/>
    <n v="2016"/>
    <x v="1"/>
    <s v="EUR"/>
    <s v="Euro"/>
    <n v="0"/>
    <s v="Units"/>
    <m/>
    <m/>
    <n v="245.09200000000001"/>
    <m/>
    <m/>
  </r>
  <r>
    <s v="HF2HF3"/>
    <x v="2"/>
    <x v="0"/>
    <s v="Current expenditure on health (all functions)"/>
    <s v="HP3"/>
    <x v="3"/>
    <s v="UNPPER"/>
    <x v="4"/>
    <s v="PRT"/>
    <x v="27"/>
    <n v="2017"/>
    <x v="2"/>
    <s v="EUR"/>
    <s v="Euro"/>
    <n v="0"/>
    <s v="Units"/>
    <m/>
    <m/>
    <n v="262.28500000000003"/>
    <m/>
    <m/>
  </r>
  <r>
    <s v="HF2HF3"/>
    <x v="2"/>
    <x v="0"/>
    <s v="Current expenditure on health (all functions)"/>
    <s v="HP3"/>
    <x v="3"/>
    <s v="UNPPER"/>
    <x v="4"/>
    <s v="PRT"/>
    <x v="27"/>
    <n v="2018"/>
    <x v="3"/>
    <s v="EUR"/>
    <s v="Euro"/>
    <n v="0"/>
    <s v="Units"/>
    <m/>
    <m/>
    <n v="282.95100000000002"/>
    <m/>
    <m/>
  </r>
  <r>
    <s v="HF2HF3"/>
    <x v="2"/>
    <x v="0"/>
    <s v="Current expenditure on health (all functions)"/>
    <s v="HP3"/>
    <x v="3"/>
    <s v="UNPPER"/>
    <x v="4"/>
    <s v="PRT"/>
    <x v="27"/>
    <n v="2019"/>
    <x v="4"/>
    <s v="EUR"/>
    <s v="Euro"/>
    <n v="0"/>
    <s v="Units"/>
    <m/>
    <m/>
    <n v="301.58199999999999"/>
    <m/>
    <m/>
  </r>
  <r>
    <s v="HF2HF3"/>
    <x v="2"/>
    <x v="0"/>
    <s v="Current expenditure on health (all functions)"/>
    <s v="HP3"/>
    <x v="3"/>
    <s v="UNPPER"/>
    <x v="4"/>
    <s v="PRT"/>
    <x v="27"/>
    <n v="2020"/>
    <x v="5"/>
    <s v="EUR"/>
    <s v="Euro"/>
    <n v="0"/>
    <s v="Units"/>
    <m/>
    <m/>
    <n v="264.32499999999999"/>
    <m/>
    <m/>
  </r>
  <r>
    <s v="HF2HF3"/>
    <x v="2"/>
    <x v="0"/>
    <s v="Current expenditure on health (all functions)"/>
    <s v="HP3"/>
    <x v="3"/>
    <s v="UNPPER"/>
    <x v="4"/>
    <s v="PRT"/>
    <x v="27"/>
    <n v="2021"/>
    <x v="6"/>
    <s v="EUR"/>
    <s v="Euro"/>
    <n v="0"/>
    <s v="Units"/>
    <m/>
    <m/>
    <n v="311.97699999999998"/>
    <m/>
    <m/>
  </r>
  <r>
    <s v="HFTOT"/>
    <x v="0"/>
    <x v="7"/>
    <s v="Governance and health system and financing administration"/>
    <s v="HPTOT"/>
    <x v="0"/>
    <s v="PARCUR"/>
    <x v="1"/>
    <s v="SVK"/>
    <x v="28"/>
    <n v="2015"/>
    <x v="0"/>
    <s v="PC"/>
    <s v="Percentage"/>
    <n v="0"/>
    <s v="Units"/>
    <m/>
    <m/>
    <n v="3.2029999999999998"/>
    <m/>
    <m/>
  </r>
  <r>
    <s v="HFTOT"/>
    <x v="0"/>
    <x v="7"/>
    <s v="Governance and health system and financing administration"/>
    <s v="HPTOT"/>
    <x v="0"/>
    <s v="PARCUR"/>
    <x v="1"/>
    <s v="SVK"/>
    <x v="28"/>
    <n v="2016"/>
    <x v="1"/>
    <s v="PC"/>
    <s v="Percentage"/>
    <n v="0"/>
    <s v="Units"/>
    <m/>
    <m/>
    <n v="3.4329999999999998"/>
    <m/>
    <m/>
  </r>
  <r>
    <s v="HFTOT"/>
    <x v="0"/>
    <x v="7"/>
    <s v="Governance and health system and financing administration"/>
    <s v="HPTOT"/>
    <x v="0"/>
    <s v="PARCUR"/>
    <x v="1"/>
    <s v="SVK"/>
    <x v="28"/>
    <n v="2017"/>
    <x v="2"/>
    <s v="PC"/>
    <s v="Percentage"/>
    <n v="0"/>
    <s v="Units"/>
    <m/>
    <m/>
    <n v="3.548"/>
    <m/>
    <m/>
  </r>
  <r>
    <s v="HFTOT"/>
    <x v="0"/>
    <x v="7"/>
    <s v="Governance and health system and financing administration"/>
    <s v="HPTOT"/>
    <x v="0"/>
    <s v="PARCUR"/>
    <x v="1"/>
    <s v="SVK"/>
    <x v="28"/>
    <n v="2018"/>
    <x v="3"/>
    <s v="PC"/>
    <s v="Percentage"/>
    <n v="0"/>
    <s v="Units"/>
    <m/>
    <m/>
    <n v="3.7"/>
    <m/>
    <m/>
  </r>
  <r>
    <s v="HFTOT"/>
    <x v="0"/>
    <x v="7"/>
    <s v="Governance and health system and financing administration"/>
    <s v="HPTOT"/>
    <x v="0"/>
    <s v="PARCUR"/>
    <x v="1"/>
    <s v="SVK"/>
    <x v="28"/>
    <n v="2019"/>
    <x v="4"/>
    <s v="PC"/>
    <s v="Percentage"/>
    <n v="0"/>
    <s v="Units"/>
    <m/>
    <m/>
    <n v="3.7010000000000001"/>
    <m/>
    <m/>
  </r>
  <r>
    <s v="HFTOT"/>
    <x v="0"/>
    <x v="7"/>
    <s v="Governance and health system and financing administration"/>
    <s v="HPTOT"/>
    <x v="0"/>
    <s v="PARCUR"/>
    <x v="1"/>
    <s v="SVK"/>
    <x v="28"/>
    <n v="2020"/>
    <x v="5"/>
    <s v="PC"/>
    <s v="Percentage"/>
    <n v="0"/>
    <s v="Units"/>
    <m/>
    <m/>
    <n v="4.2480000000000002"/>
    <m/>
    <m/>
  </r>
  <r>
    <s v="HFTOT"/>
    <x v="0"/>
    <x v="7"/>
    <s v="Governance and health system and financing administration"/>
    <s v="HPTOT"/>
    <x v="0"/>
    <s v="PARCUR"/>
    <x v="1"/>
    <s v="SVK"/>
    <x v="28"/>
    <n v="2021"/>
    <x v="6"/>
    <s v="PC"/>
    <s v="Percentage"/>
    <n v="0"/>
    <s v="Units"/>
    <m/>
    <m/>
    <n v="9.0139999999999993"/>
    <m/>
    <m/>
  </r>
  <r>
    <s v="HF1"/>
    <x v="1"/>
    <x v="0"/>
    <s v="Current expenditure on health (all functions)"/>
    <s v="HP6"/>
    <x v="6"/>
    <s v="PARCUR"/>
    <x v="1"/>
    <s v="PRT"/>
    <x v="27"/>
    <n v="2015"/>
    <x v="0"/>
    <s v="PC"/>
    <s v="Percentage"/>
    <n v="0"/>
    <s v="Units"/>
    <m/>
    <m/>
    <n v="4.3999999999999997E-2"/>
    <m/>
    <m/>
  </r>
  <r>
    <s v="HF1"/>
    <x v="1"/>
    <x v="0"/>
    <s v="Current expenditure on health (all functions)"/>
    <s v="HP6"/>
    <x v="6"/>
    <s v="PARCUR"/>
    <x v="1"/>
    <s v="PRT"/>
    <x v="27"/>
    <n v="2016"/>
    <x v="1"/>
    <s v="PC"/>
    <s v="Percentage"/>
    <n v="0"/>
    <s v="Units"/>
    <m/>
    <m/>
    <n v="0.04"/>
    <m/>
    <m/>
  </r>
  <r>
    <s v="HF1"/>
    <x v="1"/>
    <x v="0"/>
    <s v="Current expenditure on health (all functions)"/>
    <s v="HP6"/>
    <x v="6"/>
    <s v="PARCUR"/>
    <x v="1"/>
    <s v="PRT"/>
    <x v="27"/>
    <n v="2017"/>
    <x v="2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6"/>
    <x v="6"/>
    <s v="PARCUR"/>
    <x v="1"/>
    <s v="PRT"/>
    <x v="27"/>
    <n v="2018"/>
    <x v="3"/>
    <s v="PC"/>
    <s v="Percentage"/>
    <n v="0"/>
    <s v="Units"/>
    <m/>
    <m/>
    <n v="4.1000000000000002E-2"/>
    <m/>
    <m/>
  </r>
  <r>
    <s v="HF1"/>
    <x v="1"/>
    <x v="0"/>
    <s v="Current expenditure on health (all functions)"/>
    <s v="HP6"/>
    <x v="6"/>
    <s v="PARCUR"/>
    <x v="1"/>
    <s v="PRT"/>
    <x v="27"/>
    <n v="2019"/>
    <x v="4"/>
    <s v="PC"/>
    <s v="Percentage"/>
    <n v="0"/>
    <s v="Units"/>
    <m/>
    <m/>
    <n v="3.5000000000000003E-2"/>
    <m/>
    <m/>
  </r>
  <r>
    <s v="HF1"/>
    <x v="1"/>
    <x v="0"/>
    <s v="Current expenditure on health (all functions)"/>
    <s v="HP6"/>
    <x v="6"/>
    <s v="PARCUR"/>
    <x v="1"/>
    <s v="PRT"/>
    <x v="27"/>
    <n v="2020"/>
    <x v="5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6"/>
    <x v="6"/>
    <s v="PARCUR"/>
    <x v="1"/>
    <s v="PRT"/>
    <x v="27"/>
    <n v="2021"/>
    <x v="6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3"/>
    <x v="3"/>
    <s v="PPPPER"/>
    <x v="5"/>
    <s v="PRT"/>
    <x v="27"/>
    <n v="2015"/>
    <x v="0"/>
    <s v="USD"/>
    <s v="US Dollar"/>
    <n v="0"/>
    <s v="Units"/>
    <m/>
    <m/>
    <n v="306.54599999999999"/>
    <m/>
    <m/>
  </r>
  <r>
    <s v="HF3"/>
    <x v="4"/>
    <x v="0"/>
    <s v="Current expenditure on health (all functions)"/>
    <s v="HP3"/>
    <x v="3"/>
    <s v="PPPPER"/>
    <x v="5"/>
    <s v="PRT"/>
    <x v="27"/>
    <n v="2016"/>
    <x v="1"/>
    <s v="USD"/>
    <s v="US Dollar"/>
    <n v="0"/>
    <s v="Units"/>
    <m/>
    <m/>
    <n v="329.55399999999997"/>
    <m/>
    <m/>
  </r>
  <r>
    <s v="HF3"/>
    <x v="4"/>
    <x v="0"/>
    <s v="Current expenditure on health (all functions)"/>
    <s v="HP3"/>
    <x v="3"/>
    <s v="PPPPER"/>
    <x v="5"/>
    <s v="PRT"/>
    <x v="27"/>
    <n v="2017"/>
    <x v="2"/>
    <s v="USD"/>
    <s v="US Dollar"/>
    <n v="0"/>
    <s v="Units"/>
    <m/>
    <m/>
    <n v="348.55"/>
    <m/>
    <m/>
  </r>
  <r>
    <s v="HF3"/>
    <x v="4"/>
    <x v="0"/>
    <s v="Current expenditure on health (all functions)"/>
    <s v="HP3"/>
    <x v="3"/>
    <s v="PPPPER"/>
    <x v="5"/>
    <s v="PRT"/>
    <x v="27"/>
    <n v="2018"/>
    <x v="3"/>
    <s v="USD"/>
    <s v="US Dollar"/>
    <n v="0"/>
    <s v="Units"/>
    <m/>
    <m/>
    <n v="387.995"/>
    <m/>
    <m/>
  </r>
  <r>
    <s v="HF3"/>
    <x v="4"/>
    <x v="0"/>
    <s v="Current expenditure on health (all functions)"/>
    <s v="HP3"/>
    <x v="3"/>
    <s v="PPPPER"/>
    <x v="5"/>
    <s v="PRT"/>
    <x v="27"/>
    <n v="2019"/>
    <x v="4"/>
    <s v="USD"/>
    <s v="US Dollar"/>
    <n v="0"/>
    <s v="Units"/>
    <m/>
    <m/>
    <n v="407.19400000000002"/>
    <m/>
    <m/>
  </r>
  <r>
    <s v="HF3"/>
    <x v="4"/>
    <x v="0"/>
    <s v="Current expenditure on health (all functions)"/>
    <s v="HP3"/>
    <x v="3"/>
    <s v="PPPPER"/>
    <x v="5"/>
    <s v="PRT"/>
    <x v="27"/>
    <n v="2020"/>
    <x v="5"/>
    <s v="USD"/>
    <s v="US Dollar"/>
    <n v="0"/>
    <s v="Units"/>
    <m/>
    <m/>
    <n v="359.06599999999997"/>
    <m/>
    <m/>
  </r>
  <r>
    <s v="HF3"/>
    <x v="4"/>
    <x v="0"/>
    <s v="Current expenditure on health (all functions)"/>
    <s v="HP3"/>
    <x v="3"/>
    <s v="PPPPER"/>
    <x v="5"/>
    <s v="PRT"/>
    <x v="27"/>
    <n v="2021"/>
    <x v="6"/>
    <s v="USD"/>
    <s v="US Dollar"/>
    <n v="0"/>
    <s v="Units"/>
    <m/>
    <m/>
    <n v="427.553"/>
    <m/>
    <m/>
  </r>
  <r>
    <s v="HFTOT"/>
    <x v="0"/>
    <x v="6"/>
    <s v="Preventive care"/>
    <s v="HP6"/>
    <x v="6"/>
    <s v="PPPPER"/>
    <x v="5"/>
    <s v="POL"/>
    <x v="24"/>
    <n v="2015"/>
    <x v="0"/>
    <s v="USD"/>
    <s v="US Dollar"/>
    <n v="0"/>
    <s v="Units"/>
    <m/>
    <m/>
    <n v="2.3580000000000001"/>
    <m/>
    <m/>
  </r>
  <r>
    <s v="HFTOT"/>
    <x v="0"/>
    <x v="6"/>
    <s v="Preventive care"/>
    <s v="HP6"/>
    <x v="6"/>
    <s v="PPPPER"/>
    <x v="5"/>
    <s v="POL"/>
    <x v="24"/>
    <n v="2016"/>
    <x v="1"/>
    <s v="USD"/>
    <s v="US Dollar"/>
    <n v="0"/>
    <s v="Units"/>
    <m/>
    <m/>
    <n v="3.569"/>
    <m/>
    <m/>
  </r>
  <r>
    <s v="HFTOT"/>
    <x v="0"/>
    <x v="6"/>
    <s v="Preventive care"/>
    <s v="HP6"/>
    <x v="6"/>
    <s v="PPPPER"/>
    <x v="5"/>
    <s v="POL"/>
    <x v="24"/>
    <n v="2017"/>
    <x v="2"/>
    <s v="USD"/>
    <s v="US Dollar"/>
    <n v="0"/>
    <s v="Units"/>
    <m/>
    <m/>
    <n v="5.3150000000000004"/>
    <m/>
    <m/>
  </r>
  <r>
    <s v="HFTOT"/>
    <x v="0"/>
    <x v="6"/>
    <s v="Preventive care"/>
    <s v="HP6"/>
    <x v="6"/>
    <s v="PPPPER"/>
    <x v="5"/>
    <s v="POL"/>
    <x v="24"/>
    <n v="2018"/>
    <x v="3"/>
    <s v="USD"/>
    <s v="US Dollar"/>
    <n v="0"/>
    <s v="Units"/>
    <m/>
    <m/>
    <n v="5.0449999999999999"/>
    <m/>
    <m/>
  </r>
  <r>
    <s v="HFTOT"/>
    <x v="0"/>
    <x v="6"/>
    <s v="Preventive care"/>
    <s v="HP6"/>
    <x v="6"/>
    <s v="PPPPER"/>
    <x v="5"/>
    <s v="POL"/>
    <x v="24"/>
    <n v="2019"/>
    <x v="4"/>
    <s v="USD"/>
    <s v="US Dollar"/>
    <n v="0"/>
    <s v="Units"/>
    <m/>
    <m/>
    <n v="4.57"/>
    <m/>
    <m/>
  </r>
  <r>
    <s v="HFTOT"/>
    <x v="0"/>
    <x v="6"/>
    <s v="Preventive care"/>
    <s v="HP6"/>
    <x v="6"/>
    <s v="PPPPER"/>
    <x v="5"/>
    <s v="POL"/>
    <x v="24"/>
    <n v="2020"/>
    <x v="5"/>
    <s v="USD"/>
    <s v="US Dollar"/>
    <n v="0"/>
    <s v="Units"/>
    <m/>
    <m/>
    <n v="12.076000000000001"/>
    <m/>
    <m/>
  </r>
  <r>
    <s v="HFTOT"/>
    <x v="0"/>
    <x v="6"/>
    <s v="Preventive care"/>
    <s v="HP6"/>
    <x v="6"/>
    <s v="PPPPER"/>
    <x v="5"/>
    <s v="POL"/>
    <x v="24"/>
    <n v="2021"/>
    <x v="6"/>
    <s v="USD"/>
    <s v="US Dollar"/>
    <n v="0"/>
    <s v="Units"/>
    <m/>
    <m/>
    <n v="12.43"/>
    <m/>
    <m/>
  </r>
  <r>
    <s v="HF2"/>
    <x v="3"/>
    <x v="6"/>
    <s v="Preventive care"/>
    <s v="HPTOT"/>
    <x v="0"/>
    <s v="VALREL"/>
    <x v="3"/>
    <s v="SVN"/>
    <x v="29"/>
    <n v="2015"/>
    <x v="0"/>
    <s v="EUR"/>
    <s v="Euro"/>
    <n v="6"/>
    <s v="Millions"/>
    <n v="2015"/>
    <n v="2015"/>
    <n v="39.524000000000001"/>
    <m/>
    <m/>
  </r>
  <r>
    <s v="HF2"/>
    <x v="3"/>
    <x v="6"/>
    <s v="Preventive care"/>
    <s v="HPTOT"/>
    <x v="0"/>
    <s v="VALREL"/>
    <x v="3"/>
    <s v="SVN"/>
    <x v="29"/>
    <n v="2016"/>
    <x v="1"/>
    <s v="EUR"/>
    <s v="Euro"/>
    <n v="6"/>
    <s v="Millions"/>
    <n v="2015"/>
    <n v="2015"/>
    <n v="40.735999999999997"/>
    <m/>
    <m/>
  </r>
  <r>
    <s v="HF2"/>
    <x v="3"/>
    <x v="6"/>
    <s v="Preventive care"/>
    <s v="HPTOT"/>
    <x v="0"/>
    <s v="VALREL"/>
    <x v="3"/>
    <s v="SVN"/>
    <x v="29"/>
    <n v="2017"/>
    <x v="2"/>
    <s v="EUR"/>
    <s v="Euro"/>
    <n v="6"/>
    <s v="Millions"/>
    <n v="2015"/>
    <n v="2015"/>
    <n v="39.636000000000003"/>
    <m/>
    <m/>
  </r>
  <r>
    <s v="HF2"/>
    <x v="3"/>
    <x v="6"/>
    <s v="Preventive care"/>
    <s v="HPTOT"/>
    <x v="0"/>
    <s v="VALREL"/>
    <x v="3"/>
    <s v="SVN"/>
    <x v="29"/>
    <n v="2018"/>
    <x v="3"/>
    <s v="EUR"/>
    <s v="Euro"/>
    <n v="6"/>
    <s v="Millions"/>
    <n v="2015"/>
    <n v="2015"/>
    <n v="40.645000000000003"/>
    <m/>
    <m/>
  </r>
  <r>
    <s v="HF2"/>
    <x v="3"/>
    <x v="6"/>
    <s v="Preventive care"/>
    <s v="HPTOT"/>
    <x v="0"/>
    <s v="VALREL"/>
    <x v="3"/>
    <s v="SVN"/>
    <x v="29"/>
    <n v="2019"/>
    <x v="4"/>
    <s v="EUR"/>
    <s v="Euro"/>
    <n v="6"/>
    <s v="Millions"/>
    <n v="2015"/>
    <n v="2015"/>
    <n v="45.936999999999998"/>
    <m/>
    <m/>
  </r>
  <r>
    <s v="HF2"/>
    <x v="3"/>
    <x v="6"/>
    <s v="Preventive care"/>
    <s v="HPTOT"/>
    <x v="0"/>
    <s v="VALREL"/>
    <x v="3"/>
    <s v="SVN"/>
    <x v="29"/>
    <n v="2020"/>
    <x v="5"/>
    <s v="EUR"/>
    <s v="Euro"/>
    <n v="6"/>
    <s v="Millions"/>
    <n v="2015"/>
    <n v="2015"/>
    <n v="36.476999999999997"/>
    <m/>
    <m/>
  </r>
  <r>
    <s v="HF2"/>
    <x v="3"/>
    <x v="6"/>
    <s v="Preventive care"/>
    <s v="HPTOT"/>
    <x v="0"/>
    <s v="VALREL"/>
    <x v="3"/>
    <s v="SVN"/>
    <x v="29"/>
    <n v="2021"/>
    <x v="6"/>
    <s v="EUR"/>
    <s v="Euro"/>
    <n v="6"/>
    <s v="Millions"/>
    <n v="2015"/>
    <n v="2015"/>
    <n v="40.857999999999997"/>
    <m/>
    <m/>
  </r>
  <r>
    <s v="HFTOT"/>
    <x v="0"/>
    <x v="0"/>
    <s v="Current expenditure on health (all functions)"/>
    <s v="HP9"/>
    <x v="9"/>
    <s v="UNPPER"/>
    <x v="4"/>
    <s v="SVK"/>
    <x v="28"/>
    <n v="2015"/>
    <x v="0"/>
    <s v="EUR"/>
    <s v="Euro"/>
    <n v="0"/>
    <s v="Units"/>
    <m/>
    <m/>
    <n v="3.968"/>
    <m/>
    <m/>
  </r>
  <r>
    <s v="HFTOT"/>
    <x v="0"/>
    <x v="0"/>
    <s v="Current expenditure on health (all functions)"/>
    <s v="HP9"/>
    <x v="9"/>
    <s v="UNPPER"/>
    <x v="4"/>
    <s v="SVK"/>
    <x v="28"/>
    <n v="2016"/>
    <x v="1"/>
    <s v="EUR"/>
    <s v="Euro"/>
    <n v="0"/>
    <s v="Units"/>
    <m/>
    <m/>
    <n v="6.37"/>
    <m/>
    <m/>
  </r>
  <r>
    <s v="HFTOT"/>
    <x v="0"/>
    <x v="0"/>
    <s v="Current expenditure on health (all functions)"/>
    <s v="HP9"/>
    <x v="9"/>
    <s v="UNPPER"/>
    <x v="4"/>
    <s v="SVK"/>
    <x v="28"/>
    <n v="2017"/>
    <x v="2"/>
    <s v="EUR"/>
    <s v="Euro"/>
    <n v="0"/>
    <s v="Units"/>
    <m/>
    <m/>
    <n v="6.6950000000000003"/>
    <m/>
    <m/>
  </r>
  <r>
    <s v="HFTOT"/>
    <x v="0"/>
    <x v="0"/>
    <s v="Current expenditure on health (all functions)"/>
    <s v="HP9"/>
    <x v="9"/>
    <s v="UNPPER"/>
    <x v="4"/>
    <s v="SVK"/>
    <x v="28"/>
    <n v="2018"/>
    <x v="3"/>
    <s v="EUR"/>
    <s v="Euro"/>
    <n v="0"/>
    <s v="Units"/>
    <m/>
    <m/>
    <n v="7.9710000000000001"/>
    <m/>
    <m/>
  </r>
  <r>
    <s v="HFTOT"/>
    <x v="0"/>
    <x v="0"/>
    <s v="Current expenditure on health (all functions)"/>
    <s v="HP9"/>
    <x v="9"/>
    <s v="UNPPER"/>
    <x v="4"/>
    <s v="SVK"/>
    <x v="28"/>
    <n v="2019"/>
    <x v="4"/>
    <s v="EUR"/>
    <s v="Euro"/>
    <n v="0"/>
    <s v="Units"/>
    <m/>
    <m/>
    <n v="8.2189999999999994"/>
    <m/>
    <m/>
  </r>
  <r>
    <s v="HFTOT"/>
    <x v="0"/>
    <x v="0"/>
    <s v="Current expenditure on health (all functions)"/>
    <s v="HP9"/>
    <x v="9"/>
    <s v="UNPPER"/>
    <x v="4"/>
    <s v="SVK"/>
    <x v="28"/>
    <n v="2020"/>
    <x v="5"/>
    <s v="EUR"/>
    <s v="Euro"/>
    <n v="0"/>
    <s v="Units"/>
    <m/>
    <m/>
    <n v="9.89"/>
    <m/>
    <m/>
  </r>
  <r>
    <s v="HFTOT"/>
    <x v="0"/>
    <x v="0"/>
    <s v="Current expenditure on health (all functions)"/>
    <s v="HP9"/>
    <x v="9"/>
    <s v="UNPPER"/>
    <x v="4"/>
    <s v="SVK"/>
    <x v="28"/>
    <n v="2021"/>
    <x v="6"/>
    <s v="EUR"/>
    <s v="Euro"/>
    <n v="0"/>
    <s v="Units"/>
    <m/>
    <m/>
    <n v="9.9109999999999996"/>
    <m/>
    <m/>
  </r>
  <r>
    <s v="HFTOT"/>
    <x v="0"/>
    <x v="2"/>
    <s v="Outpatient curative and rehabilitative care"/>
    <s v="HP1"/>
    <x v="1"/>
    <s v="PARPIB"/>
    <x v="0"/>
    <s v="SVK"/>
    <x v="28"/>
    <n v="2015"/>
    <x v="0"/>
    <s v="PC"/>
    <s v="Percentage"/>
    <n v="0"/>
    <s v="Units"/>
    <m/>
    <m/>
    <n v="0.34399999999999997"/>
    <m/>
    <m/>
  </r>
  <r>
    <s v="HFTOT"/>
    <x v="0"/>
    <x v="2"/>
    <s v="Outpatient curative and rehabilitative care"/>
    <s v="HP1"/>
    <x v="1"/>
    <s v="PARPIB"/>
    <x v="0"/>
    <s v="SVK"/>
    <x v="28"/>
    <n v="2016"/>
    <x v="1"/>
    <s v="PC"/>
    <s v="Percentage"/>
    <n v="0"/>
    <s v="Units"/>
    <m/>
    <m/>
    <n v="0.30099999999999999"/>
    <m/>
    <m/>
  </r>
  <r>
    <s v="HFTOT"/>
    <x v="0"/>
    <x v="2"/>
    <s v="Outpatient curative and rehabilitative care"/>
    <s v="HP1"/>
    <x v="1"/>
    <s v="PARPIB"/>
    <x v="0"/>
    <s v="SVK"/>
    <x v="28"/>
    <n v="2017"/>
    <x v="2"/>
    <s v="PC"/>
    <s v="Percentage"/>
    <n v="0"/>
    <s v="Units"/>
    <m/>
    <m/>
    <n v="0.29699999999999999"/>
    <m/>
    <m/>
  </r>
  <r>
    <s v="HFTOT"/>
    <x v="0"/>
    <x v="2"/>
    <s v="Outpatient curative and rehabilitative care"/>
    <s v="HP1"/>
    <x v="1"/>
    <s v="PARPIB"/>
    <x v="0"/>
    <s v="SVK"/>
    <x v="28"/>
    <n v="2018"/>
    <x v="3"/>
    <s v="PC"/>
    <s v="Percentage"/>
    <n v="0"/>
    <s v="Units"/>
    <m/>
    <m/>
    <n v="0.29399999999999998"/>
    <m/>
    <m/>
  </r>
  <r>
    <s v="HFTOT"/>
    <x v="0"/>
    <x v="2"/>
    <s v="Outpatient curative and rehabilitative care"/>
    <s v="HP1"/>
    <x v="1"/>
    <s v="PARPIB"/>
    <x v="0"/>
    <s v="SVK"/>
    <x v="28"/>
    <n v="2019"/>
    <x v="4"/>
    <s v="PC"/>
    <s v="Percentage"/>
    <n v="0"/>
    <s v="Units"/>
    <m/>
    <m/>
    <n v="0.29899999999999999"/>
    <m/>
    <m/>
  </r>
  <r>
    <s v="HFTOT"/>
    <x v="0"/>
    <x v="2"/>
    <s v="Outpatient curative and rehabilitative care"/>
    <s v="HP1"/>
    <x v="1"/>
    <s v="PARPIB"/>
    <x v="0"/>
    <s v="SVK"/>
    <x v="28"/>
    <n v="2020"/>
    <x v="5"/>
    <s v="PC"/>
    <s v="Percentage"/>
    <n v="0"/>
    <s v="Units"/>
    <m/>
    <m/>
    <n v="0.373"/>
    <m/>
    <m/>
  </r>
  <r>
    <s v="HFTOT"/>
    <x v="0"/>
    <x v="2"/>
    <s v="Outpatient curative and rehabilitative care"/>
    <s v="HP1"/>
    <x v="1"/>
    <s v="PARPIB"/>
    <x v="0"/>
    <s v="SVK"/>
    <x v="28"/>
    <n v="2021"/>
    <x v="6"/>
    <s v="PC"/>
    <s v="Percentage"/>
    <n v="0"/>
    <s v="Units"/>
    <m/>
    <m/>
    <n v="0.36299999999999999"/>
    <m/>
    <m/>
  </r>
  <r>
    <s v="HF1"/>
    <x v="1"/>
    <x v="0"/>
    <s v="Current expenditure on health (all functions)"/>
    <s v="HP9"/>
    <x v="9"/>
    <s v="UNPPER"/>
    <x v="4"/>
    <s v="SWE"/>
    <x v="4"/>
    <n v="2015"/>
    <x v="0"/>
    <s v="SEK"/>
    <s v="Swedish Krona"/>
    <n v="0"/>
    <s v="Units"/>
    <m/>
    <m/>
    <n v="26.431000000000001"/>
    <m/>
    <m/>
  </r>
  <r>
    <s v="HF1"/>
    <x v="1"/>
    <x v="0"/>
    <s v="Current expenditure on health (all functions)"/>
    <s v="HP9"/>
    <x v="9"/>
    <s v="UNPPER"/>
    <x v="4"/>
    <s v="SWE"/>
    <x v="4"/>
    <n v="2016"/>
    <x v="1"/>
    <s v="SEK"/>
    <s v="Swedish Krona"/>
    <n v="0"/>
    <s v="Units"/>
    <m/>
    <m/>
    <n v="29.829000000000001"/>
    <m/>
    <m/>
  </r>
  <r>
    <s v="HF1"/>
    <x v="1"/>
    <x v="0"/>
    <s v="Current expenditure on health (all functions)"/>
    <s v="HP9"/>
    <x v="9"/>
    <s v="UNPPER"/>
    <x v="4"/>
    <s v="SWE"/>
    <x v="4"/>
    <n v="2017"/>
    <x v="2"/>
    <s v="SEK"/>
    <s v="Swedish Krona"/>
    <n v="0"/>
    <s v="Units"/>
    <m/>
    <m/>
    <n v="24.658000000000001"/>
    <m/>
    <m/>
  </r>
  <r>
    <s v="HF1"/>
    <x v="1"/>
    <x v="0"/>
    <s v="Current expenditure on health (all functions)"/>
    <s v="HP9"/>
    <x v="9"/>
    <s v="UNPPER"/>
    <x v="4"/>
    <s v="SWE"/>
    <x v="4"/>
    <n v="2018"/>
    <x v="3"/>
    <s v="SEK"/>
    <s v="Swedish Krona"/>
    <n v="0"/>
    <s v="Units"/>
    <m/>
    <m/>
    <n v="27.222999999999999"/>
    <m/>
    <m/>
  </r>
  <r>
    <s v="HF1"/>
    <x v="1"/>
    <x v="0"/>
    <s v="Current expenditure on health (all functions)"/>
    <s v="HP9"/>
    <x v="9"/>
    <s v="UNPPER"/>
    <x v="4"/>
    <s v="SWE"/>
    <x v="4"/>
    <n v="2019"/>
    <x v="4"/>
    <s v="SEK"/>
    <s v="Swedish Krona"/>
    <n v="0"/>
    <s v="Units"/>
    <m/>
    <m/>
    <n v="32.494"/>
    <m/>
    <m/>
  </r>
  <r>
    <s v="HF1"/>
    <x v="1"/>
    <x v="0"/>
    <s v="Current expenditure on health (all functions)"/>
    <s v="HP9"/>
    <x v="9"/>
    <s v="UNPPER"/>
    <x v="4"/>
    <s v="SWE"/>
    <x v="4"/>
    <n v="2020"/>
    <x v="5"/>
    <s v="SEK"/>
    <s v="Swedish Krona"/>
    <n v="0"/>
    <s v="Units"/>
    <m/>
    <m/>
    <n v="32.838999999999999"/>
    <m/>
    <m/>
  </r>
  <r>
    <s v="HF1"/>
    <x v="1"/>
    <x v="0"/>
    <s v="Current expenditure on health (all functions)"/>
    <s v="HP9"/>
    <x v="9"/>
    <s v="UNPPER"/>
    <x v="4"/>
    <s v="SWE"/>
    <x v="4"/>
    <n v="2021"/>
    <x v="6"/>
    <s v="SEK"/>
    <s v="Swedish Krona"/>
    <n v="0"/>
    <s v="Units"/>
    <m/>
    <m/>
    <n v="33.027000000000001"/>
    <s v="P"/>
    <s v="Provisional value"/>
  </r>
  <r>
    <s v="HF1"/>
    <x v="1"/>
    <x v="0"/>
    <s v="Current expenditure on health (all functions)"/>
    <s v="HP2"/>
    <x v="2"/>
    <s v="PARCUR"/>
    <x v="1"/>
    <s v="SWE"/>
    <x v="4"/>
    <n v="2015"/>
    <x v="0"/>
    <s v="PC"/>
    <s v="Percentage"/>
    <n v="0"/>
    <s v="Units"/>
    <m/>
    <m/>
    <n v="16.785"/>
    <m/>
    <m/>
  </r>
  <r>
    <s v="HF1"/>
    <x v="1"/>
    <x v="0"/>
    <s v="Current expenditure on health (all functions)"/>
    <s v="HP2"/>
    <x v="2"/>
    <s v="PARCUR"/>
    <x v="1"/>
    <s v="SWE"/>
    <x v="4"/>
    <n v="2016"/>
    <x v="1"/>
    <s v="PC"/>
    <s v="Percentage"/>
    <n v="0"/>
    <s v="Units"/>
    <m/>
    <m/>
    <n v="16.887"/>
    <m/>
    <m/>
  </r>
  <r>
    <s v="HF1"/>
    <x v="1"/>
    <x v="0"/>
    <s v="Current expenditure on health (all functions)"/>
    <s v="HP2"/>
    <x v="2"/>
    <s v="PARCUR"/>
    <x v="1"/>
    <s v="SWE"/>
    <x v="4"/>
    <n v="2017"/>
    <x v="2"/>
    <s v="PC"/>
    <s v="Percentage"/>
    <n v="0"/>
    <s v="Units"/>
    <m/>
    <m/>
    <n v="16.981000000000002"/>
    <m/>
    <m/>
  </r>
  <r>
    <s v="HF1"/>
    <x v="1"/>
    <x v="0"/>
    <s v="Current expenditure on health (all functions)"/>
    <s v="HP2"/>
    <x v="2"/>
    <s v="PARCUR"/>
    <x v="1"/>
    <s v="SWE"/>
    <x v="4"/>
    <n v="2018"/>
    <x v="3"/>
    <s v="PC"/>
    <s v="Percentage"/>
    <n v="0"/>
    <s v="Units"/>
    <m/>
    <m/>
    <n v="16.727"/>
    <m/>
    <m/>
  </r>
  <r>
    <s v="HF1"/>
    <x v="1"/>
    <x v="0"/>
    <s v="Current expenditure on health (all functions)"/>
    <s v="HP2"/>
    <x v="2"/>
    <s v="PARCUR"/>
    <x v="1"/>
    <s v="SWE"/>
    <x v="4"/>
    <n v="2019"/>
    <x v="4"/>
    <s v="PC"/>
    <s v="Percentage"/>
    <n v="0"/>
    <s v="Units"/>
    <m/>
    <m/>
    <n v="16.66"/>
    <m/>
    <m/>
  </r>
  <r>
    <s v="HF1"/>
    <x v="1"/>
    <x v="0"/>
    <s v="Current expenditure on health (all functions)"/>
    <s v="HP2"/>
    <x v="2"/>
    <s v="PARCUR"/>
    <x v="1"/>
    <s v="SWE"/>
    <x v="4"/>
    <n v="2020"/>
    <x v="5"/>
    <s v="PC"/>
    <s v="Percentage"/>
    <n v="0"/>
    <s v="Units"/>
    <m/>
    <m/>
    <n v="16.628"/>
    <m/>
    <m/>
  </r>
  <r>
    <s v="HF1"/>
    <x v="1"/>
    <x v="0"/>
    <s v="Current expenditure on health (all functions)"/>
    <s v="HP2"/>
    <x v="2"/>
    <s v="PARCUR"/>
    <x v="1"/>
    <s v="SWE"/>
    <x v="4"/>
    <n v="2021"/>
    <x v="6"/>
    <s v="PC"/>
    <s v="Percentage"/>
    <n v="0"/>
    <s v="Units"/>
    <m/>
    <m/>
    <n v="15.933"/>
    <s v="P"/>
    <s v="Provisional value"/>
  </r>
  <r>
    <s v="HFTOT"/>
    <x v="0"/>
    <x v="6"/>
    <s v="Preventive care"/>
    <s v="HP6"/>
    <x v="6"/>
    <s v="MLLNCU"/>
    <x v="2"/>
    <s v="PRT"/>
    <x v="27"/>
    <n v="2015"/>
    <x v="0"/>
    <s v="EUR"/>
    <s v="Euro"/>
    <n v="6"/>
    <s v="Millions"/>
    <m/>
    <m/>
    <n v="19.908000000000001"/>
    <m/>
    <m/>
  </r>
  <r>
    <s v="HFTOT"/>
    <x v="0"/>
    <x v="6"/>
    <s v="Preventive care"/>
    <s v="HP6"/>
    <x v="6"/>
    <s v="MLLNCU"/>
    <x v="2"/>
    <s v="PRT"/>
    <x v="27"/>
    <n v="2016"/>
    <x v="1"/>
    <s v="EUR"/>
    <s v="Euro"/>
    <n v="6"/>
    <s v="Millions"/>
    <m/>
    <m/>
    <n v="21.158999999999999"/>
    <m/>
    <m/>
  </r>
  <r>
    <s v="HFTOT"/>
    <x v="0"/>
    <x v="6"/>
    <s v="Preventive care"/>
    <s v="HP6"/>
    <x v="6"/>
    <s v="MLLNCU"/>
    <x v="2"/>
    <s v="PRT"/>
    <x v="27"/>
    <n v="2017"/>
    <x v="2"/>
    <s v="EUR"/>
    <s v="Euro"/>
    <n v="6"/>
    <s v="Millions"/>
    <m/>
    <m/>
    <n v="20.448"/>
    <m/>
    <m/>
  </r>
  <r>
    <s v="HFTOT"/>
    <x v="0"/>
    <x v="6"/>
    <s v="Preventive care"/>
    <s v="HP6"/>
    <x v="6"/>
    <s v="MLLNCU"/>
    <x v="2"/>
    <s v="PRT"/>
    <x v="27"/>
    <n v="2018"/>
    <x v="3"/>
    <s v="EUR"/>
    <s v="Euro"/>
    <n v="6"/>
    <s v="Millions"/>
    <m/>
    <m/>
    <n v="21.771999999999998"/>
    <m/>
    <m/>
  </r>
  <r>
    <s v="HFTOT"/>
    <x v="0"/>
    <x v="6"/>
    <s v="Preventive care"/>
    <s v="HP6"/>
    <x v="6"/>
    <s v="MLLNCU"/>
    <x v="2"/>
    <s v="PRT"/>
    <x v="27"/>
    <n v="2019"/>
    <x v="4"/>
    <s v="EUR"/>
    <s v="Euro"/>
    <n v="6"/>
    <s v="Millions"/>
    <m/>
    <m/>
    <n v="23.664999999999999"/>
    <m/>
    <m/>
  </r>
  <r>
    <s v="HFTOT"/>
    <x v="0"/>
    <x v="6"/>
    <s v="Preventive care"/>
    <s v="HP6"/>
    <x v="6"/>
    <s v="MLLNCU"/>
    <x v="2"/>
    <s v="PRT"/>
    <x v="27"/>
    <n v="2020"/>
    <x v="5"/>
    <s v="EUR"/>
    <s v="Euro"/>
    <n v="6"/>
    <s v="Millions"/>
    <m/>
    <m/>
    <n v="22.125"/>
    <m/>
    <m/>
  </r>
  <r>
    <s v="HFTOT"/>
    <x v="0"/>
    <x v="6"/>
    <s v="Preventive care"/>
    <s v="HP6"/>
    <x v="6"/>
    <s v="MLLNCU"/>
    <x v="2"/>
    <s v="PRT"/>
    <x v="27"/>
    <n v="2021"/>
    <x v="6"/>
    <s v="EUR"/>
    <s v="Euro"/>
    <n v="6"/>
    <s v="Millions"/>
    <m/>
    <m/>
    <n v="30.768999999999998"/>
    <m/>
    <m/>
  </r>
  <r>
    <s v="HF1"/>
    <x v="1"/>
    <x v="5"/>
    <s v="Medical goods (non-specified by function)"/>
    <s v="HPTOT"/>
    <x v="0"/>
    <s v="UNPPER"/>
    <x v="4"/>
    <s v="SVN"/>
    <x v="29"/>
    <n v="2015"/>
    <x v="0"/>
    <s v="EUR"/>
    <s v="Euro"/>
    <n v="0"/>
    <s v="Units"/>
    <m/>
    <m/>
    <n v="165"/>
    <m/>
    <m/>
  </r>
  <r>
    <s v="HF1"/>
    <x v="1"/>
    <x v="5"/>
    <s v="Medical goods (non-specified by function)"/>
    <s v="HPTOT"/>
    <x v="0"/>
    <s v="UNPPER"/>
    <x v="4"/>
    <s v="SVN"/>
    <x v="29"/>
    <n v="2016"/>
    <x v="1"/>
    <s v="EUR"/>
    <s v="Euro"/>
    <n v="0"/>
    <s v="Units"/>
    <m/>
    <m/>
    <n v="173.221"/>
    <m/>
    <m/>
  </r>
  <r>
    <s v="HF1"/>
    <x v="1"/>
    <x v="5"/>
    <s v="Medical goods (non-specified by function)"/>
    <s v="HPTOT"/>
    <x v="0"/>
    <s v="UNPPER"/>
    <x v="4"/>
    <s v="SVN"/>
    <x v="29"/>
    <n v="2017"/>
    <x v="2"/>
    <s v="EUR"/>
    <s v="Euro"/>
    <n v="0"/>
    <s v="Units"/>
    <m/>
    <m/>
    <n v="181.089"/>
    <m/>
    <m/>
  </r>
  <r>
    <s v="HF1"/>
    <x v="1"/>
    <x v="5"/>
    <s v="Medical goods (non-specified by function)"/>
    <s v="HPTOT"/>
    <x v="0"/>
    <s v="UNPPER"/>
    <x v="4"/>
    <s v="SVN"/>
    <x v="29"/>
    <n v="2018"/>
    <x v="3"/>
    <s v="EUR"/>
    <s v="Euro"/>
    <n v="0"/>
    <s v="Units"/>
    <m/>
    <m/>
    <n v="192.751"/>
    <m/>
    <m/>
  </r>
  <r>
    <s v="HF1"/>
    <x v="1"/>
    <x v="5"/>
    <s v="Medical goods (non-specified by function)"/>
    <s v="HPTOT"/>
    <x v="0"/>
    <s v="UNPPER"/>
    <x v="4"/>
    <s v="SVN"/>
    <x v="29"/>
    <n v="2019"/>
    <x v="4"/>
    <s v="EUR"/>
    <s v="Euro"/>
    <n v="0"/>
    <s v="Units"/>
    <m/>
    <m/>
    <n v="199.96899999999999"/>
    <m/>
    <m/>
  </r>
  <r>
    <s v="HF1"/>
    <x v="1"/>
    <x v="5"/>
    <s v="Medical goods (non-specified by function)"/>
    <s v="HPTOT"/>
    <x v="0"/>
    <s v="UNPPER"/>
    <x v="4"/>
    <s v="SVN"/>
    <x v="29"/>
    <n v="2020"/>
    <x v="5"/>
    <s v="EUR"/>
    <s v="Euro"/>
    <n v="0"/>
    <s v="Units"/>
    <m/>
    <m/>
    <n v="210.893"/>
    <m/>
    <m/>
  </r>
  <r>
    <s v="HF1"/>
    <x v="1"/>
    <x v="5"/>
    <s v="Medical goods (non-specified by function)"/>
    <s v="HPTOT"/>
    <x v="0"/>
    <s v="UNPPER"/>
    <x v="4"/>
    <s v="SVN"/>
    <x v="29"/>
    <n v="2021"/>
    <x v="6"/>
    <s v="EUR"/>
    <s v="Euro"/>
    <n v="0"/>
    <s v="Units"/>
    <m/>
    <m/>
    <n v="232.428"/>
    <m/>
    <m/>
  </r>
  <r>
    <s v="HF2HF3"/>
    <x v="2"/>
    <x v="0"/>
    <s v="Current expenditure on health (all functions)"/>
    <s v="HP6"/>
    <x v="6"/>
    <s v="VALREL"/>
    <x v="3"/>
    <s v="SVN"/>
    <x v="29"/>
    <n v="2015"/>
    <x v="0"/>
    <s v="EUR"/>
    <s v="Euro"/>
    <n v="6"/>
    <s v="Millions"/>
    <n v="2015"/>
    <n v="2015"/>
    <n v="0.03"/>
    <m/>
    <m/>
  </r>
  <r>
    <s v="HF2HF3"/>
    <x v="2"/>
    <x v="0"/>
    <s v="Current expenditure on health (all functions)"/>
    <s v="HP6"/>
    <x v="6"/>
    <s v="VALREL"/>
    <x v="3"/>
    <s v="SVN"/>
    <x v="29"/>
    <n v="2016"/>
    <x v="1"/>
    <s v="EUR"/>
    <s v="Euro"/>
    <n v="6"/>
    <s v="Millions"/>
    <n v="2015"/>
    <n v="2015"/>
    <n v="2.9000000000000001E-2"/>
    <m/>
    <m/>
  </r>
  <r>
    <s v="HF2HF3"/>
    <x v="2"/>
    <x v="0"/>
    <s v="Current expenditure on health (all functions)"/>
    <s v="HP6"/>
    <x v="6"/>
    <s v="VALREL"/>
    <x v="3"/>
    <s v="SVN"/>
    <x v="29"/>
    <n v="2017"/>
    <x v="2"/>
    <s v="EUR"/>
    <s v="Euro"/>
    <n v="6"/>
    <s v="Millions"/>
    <n v="2015"/>
    <n v="2015"/>
    <n v="3.7999999999999999E-2"/>
    <m/>
    <m/>
  </r>
  <r>
    <s v="HF2HF3"/>
    <x v="2"/>
    <x v="0"/>
    <s v="Current expenditure on health (all functions)"/>
    <s v="HP6"/>
    <x v="6"/>
    <s v="VALREL"/>
    <x v="3"/>
    <s v="SVN"/>
    <x v="29"/>
    <n v="2018"/>
    <x v="3"/>
    <s v="EUR"/>
    <s v="Euro"/>
    <n v="6"/>
    <s v="Millions"/>
    <n v="2015"/>
    <n v="2015"/>
    <n v="2.4E-2"/>
    <m/>
    <m/>
  </r>
  <r>
    <s v="HF2HF3"/>
    <x v="2"/>
    <x v="0"/>
    <s v="Current expenditure on health (all functions)"/>
    <s v="HP6"/>
    <x v="6"/>
    <s v="VALREL"/>
    <x v="3"/>
    <s v="SVN"/>
    <x v="29"/>
    <n v="2019"/>
    <x v="4"/>
    <s v="EUR"/>
    <s v="Euro"/>
    <n v="6"/>
    <s v="Millions"/>
    <n v="2015"/>
    <n v="2015"/>
    <n v="3.5000000000000003E-2"/>
    <m/>
    <m/>
  </r>
  <r>
    <s v="HF2HF3"/>
    <x v="2"/>
    <x v="0"/>
    <s v="Current expenditure on health (all functions)"/>
    <s v="HP6"/>
    <x v="6"/>
    <s v="VALREL"/>
    <x v="3"/>
    <s v="SVN"/>
    <x v="29"/>
    <n v="2020"/>
    <x v="5"/>
    <s v="EUR"/>
    <s v="Euro"/>
    <n v="6"/>
    <s v="Millions"/>
    <n v="2015"/>
    <n v="2015"/>
    <n v="1.4999999999999999E-2"/>
    <m/>
    <m/>
  </r>
  <r>
    <s v="HF2HF3"/>
    <x v="2"/>
    <x v="0"/>
    <s v="Current expenditure on health (all functions)"/>
    <s v="HP6"/>
    <x v="6"/>
    <s v="VALREL"/>
    <x v="3"/>
    <s v="SVN"/>
    <x v="29"/>
    <n v="2021"/>
    <x v="6"/>
    <s v="EUR"/>
    <s v="Euro"/>
    <n v="6"/>
    <s v="Millions"/>
    <n v="2015"/>
    <n v="2015"/>
    <n v="2.5999999999999999E-2"/>
    <m/>
    <m/>
  </r>
  <r>
    <s v="HFTOT"/>
    <x v="0"/>
    <x v="5"/>
    <s v="Medical goods (non-specified by function)"/>
    <s v="HP2"/>
    <x v="2"/>
    <s v="MLLNCU"/>
    <x v="2"/>
    <s v="SVN"/>
    <x v="29"/>
    <n v="2015"/>
    <x v="0"/>
    <s v="EUR"/>
    <s v="Euro"/>
    <n v="6"/>
    <s v="Millions"/>
    <m/>
    <m/>
    <n v="3.5000000000000003E-2"/>
    <m/>
    <m/>
  </r>
  <r>
    <s v="HFTOT"/>
    <x v="0"/>
    <x v="5"/>
    <s v="Medical goods (non-specified by function)"/>
    <s v="HP2"/>
    <x v="2"/>
    <s v="MLLNCU"/>
    <x v="2"/>
    <s v="SVN"/>
    <x v="29"/>
    <n v="2016"/>
    <x v="1"/>
    <s v="EUR"/>
    <s v="Euro"/>
    <n v="6"/>
    <s v="Millions"/>
    <m/>
    <m/>
    <n v="4.2999999999999997E-2"/>
    <m/>
    <m/>
  </r>
  <r>
    <s v="HFTOT"/>
    <x v="0"/>
    <x v="5"/>
    <s v="Medical goods (non-specified by function)"/>
    <s v="HP2"/>
    <x v="2"/>
    <s v="MLLNCU"/>
    <x v="2"/>
    <s v="SVN"/>
    <x v="29"/>
    <n v="2017"/>
    <x v="2"/>
    <s v="EUR"/>
    <s v="Euro"/>
    <n v="6"/>
    <s v="Millions"/>
    <m/>
    <m/>
    <n v="3.6999999999999998E-2"/>
    <m/>
    <m/>
  </r>
  <r>
    <s v="HFTOT"/>
    <x v="0"/>
    <x v="5"/>
    <s v="Medical goods (non-specified by function)"/>
    <s v="HP2"/>
    <x v="2"/>
    <s v="MLLNCU"/>
    <x v="2"/>
    <s v="SVN"/>
    <x v="29"/>
    <n v="2018"/>
    <x v="3"/>
    <s v="EUR"/>
    <s v="Euro"/>
    <n v="6"/>
    <s v="Millions"/>
    <m/>
    <m/>
    <n v="0.03"/>
    <m/>
    <m/>
  </r>
  <r>
    <s v="HFTOT"/>
    <x v="0"/>
    <x v="5"/>
    <s v="Medical goods (non-specified by function)"/>
    <s v="HP2"/>
    <x v="2"/>
    <s v="MLLNCU"/>
    <x v="2"/>
    <s v="SVN"/>
    <x v="29"/>
    <n v="2019"/>
    <x v="4"/>
    <s v="EUR"/>
    <s v="Euro"/>
    <n v="6"/>
    <s v="Millions"/>
    <m/>
    <m/>
    <n v="3.7999999999999999E-2"/>
    <m/>
    <m/>
  </r>
  <r>
    <s v="HFTOT"/>
    <x v="0"/>
    <x v="5"/>
    <s v="Medical goods (non-specified by function)"/>
    <s v="HP2"/>
    <x v="2"/>
    <s v="MLLNCU"/>
    <x v="2"/>
    <s v="SVN"/>
    <x v="29"/>
    <n v="2020"/>
    <x v="5"/>
    <s v="EUR"/>
    <s v="Euro"/>
    <n v="6"/>
    <s v="Millions"/>
    <m/>
    <m/>
    <n v="2.1000000000000001E-2"/>
    <m/>
    <m/>
  </r>
  <r>
    <s v="HFTOT"/>
    <x v="0"/>
    <x v="5"/>
    <s v="Medical goods (non-specified by function)"/>
    <s v="HP2"/>
    <x v="2"/>
    <s v="MLLNCU"/>
    <x v="2"/>
    <s v="SVN"/>
    <x v="29"/>
    <n v="2021"/>
    <x v="6"/>
    <s v="EUR"/>
    <s v="Euro"/>
    <n v="6"/>
    <s v="Millions"/>
    <m/>
    <m/>
    <n v="3.2000000000000001E-2"/>
    <m/>
    <m/>
  </r>
  <r>
    <s v="HFTOT"/>
    <x v="0"/>
    <x v="0"/>
    <s v="Current expenditure on health (all functions)"/>
    <s v="HP9"/>
    <x v="9"/>
    <s v="MLLNCU"/>
    <x v="2"/>
    <s v="SVN"/>
    <x v="29"/>
    <n v="2016"/>
    <x v="1"/>
    <s v="EUR"/>
    <s v="Euro"/>
    <n v="6"/>
    <s v="Millions"/>
    <m/>
    <m/>
    <n v="20.513999999999999"/>
    <m/>
    <m/>
  </r>
  <r>
    <s v="HFTOT"/>
    <x v="0"/>
    <x v="0"/>
    <s v="Current expenditure on health (all functions)"/>
    <s v="HP9"/>
    <x v="9"/>
    <s v="MLLNCU"/>
    <x v="2"/>
    <s v="SVN"/>
    <x v="29"/>
    <n v="2017"/>
    <x v="2"/>
    <s v="EUR"/>
    <s v="Euro"/>
    <n v="6"/>
    <s v="Millions"/>
    <m/>
    <m/>
    <n v="25.161000000000001"/>
    <m/>
    <m/>
  </r>
  <r>
    <s v="HFTOT"/>
    <x v="0"/>
    <x v="0"/>
    <s v="Current expenditure on health (all functions)"/>
    <s v="HP9"/>
    <x v="9"/>
    <s v="MLLNCU"/>
    <x v="2"/>
    <s v="SVN"/>
    <x v="29"/>
    <n v="2018"/>
    <x v="3"/>
    <s v="EUR"/>
    <s v="Euro"/>
    <n v="6"/>
    <s v="Millions"/>
    <m/>
    <m/>
    <n v="26.457000000000001"/>
    <m/>
    <m/>
  </r>
  <r>
    <s v="HFTOT"/>
    <x v="0"/>
    <x v="0"/>
    <s v="Current expenditure on health (all functions)"/>
    <s v="HP9"/>
    <x v="9"/>
    <s v="MLLNCU"/>
    <x v="2"/>
    <s v="SVN"/>
    <x v="29"/>
    <n v="2019"/>
    <x v="4"/>
    <s v="EUR"/>
    <s v="Euro"/>
    <n v="6"/>
    <s v="Millions"/>
    <m/>
    <m/>
    <n v="29.413"/>
    <m/>
    <m/>
  </r>
  <r>
    <s v="HFTOT"/>
    <x v="0"/>
    <x v="0"/>
    <s v="Current expenditure on health (all functions)"/>
    <s v="HP9"/>
    <x v="9"/>
    <s v="MLLNCU"/>
    <x v="2"/>
    <s v="SVN"/>
    <x v="29"/>
    <n v="2020"/>
    <x v="5"/>
    <s v="EUR"/>
    <s v="Euro"/>
    <n v="6"/>
    <s v="Millions"/>
    <m/>
    <m/>
    <n v="27.718"/>
    <m/>
    <m/>
  </r>
  <r>
    <s v="HFTOT"/>
    <x v="0"/>
    <x v="0"/>
    <s v="Current expenditure on health (all functions)"/>
    <s v="HP9"/>
    <x v="9"/>
    <s v="MLLNCU"/>
    <x v="2"/>
    <s v="SVN"/>
    <x v="29"/>
    <n v="2021"/>
    <x v="6"/>
    <s v="EUR"/>
    <s v="Euro"/>
    <n v="6"/>
    <s v="Millions"/>
    <m/>
    <m/>
    <n v="26.678000000000001"/>
    <m/>
    <m/>
  </r>
  <r>
    <s v="HF3"/>
    <x v="4"/>
    <x v="3"/>
    <s v="Long-term care (health)"/>
    <s v="HPTOT"/>
    <x v="0"/>
    <s v="PARPIB"/>
    <x v="0"/>
    <s v="SVK"/>
    <x v="28"/>
    <n v="2017"/>
    <x v="2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PPPER"/>
    <x v="5"/>
    <s v="PRT"/>
    <x v="27"/>
    <n v="2015"/>
    <x v="0"/>
    <s v="USD"/>
    <s v="US Dollar"/>
    <n v="0"/>
    <s v="Units"/>
    <m/>
    <m/>
    <n v="8.3949999999999996"/>
    <m/>
    <m/>
  </r>
  <r>
    <s v="HFTOT"/>
    <x v="0"/>
    <x v="1"/>
    <s v="Inpatient curative and rehabilitative care"/>
    <s v="HP3"/>
    <x v="3"/>
    <s v="PPPPER"/>
    <x v="5"/>
    <s v="PRT"/>
    <x v="27"/>
    <n v="2016"/>
    <x v="1"/>
    <s v="USD"/>
    <s v="US Dollar"/>
    <n v="0"/>
    <s v="Units"/>
    <m/>
    <m/>
    <n v="8.9860000000000007"/>
    <m/>
    <m/>
  </r>
  <r>
    <s v="HFTOT"/>
    <x v="0"/>
    <x v="1"/>
    <s v="Inpatient curative and rehabilitative care"/>
    <s v="HP3"/>
    <x v="3"/>
    <s v="PPPPER"/>
    <x v="5"/>
    <s v="PRT"/>
    <x v="27"/>
    <n v="2017"/>
    <x v="2"/>
    <s v="USD"/>
    <s v="US Dollar"/>
    <n v="0"/>
    <s v="Units"/>
    <m/>
    <m/>
    <n v="9.2170000000000005"/>
    <m/>
    <m/>
  </r>
  <r>
    <s v="HFTOT"/>
    <x v="0"/>
    <x v="1"/>
    <s v="Inpatient curative and rehabilitative care"/>
    <s v="HP3"/>
    <x v="3"/>
    <s v="PPPPER"/>
    <x v="5"/>
    <s v="PRT"/>
    <x v="27"/>
    <n v="2018"/>
    <x v="3"/>
    <s v="USD"/>
    <s v="US Dollar"/>
    <n v="0"/>
    <s v="Units"/>
    <m/>
    <m/>
    <n v="8.4359999999999999"/>
    <m/>
    <m/>
  </r>
  <r>
    <s v="HFTOT"/>
    <x v="0"/>
    <x v="1"/>
    <s v="Inpatient curative and rehabilitative care"/>
    <s v="HP3"/>
    <x v="3"/>
    <s v="PPPPER"/>
    <x v="5"/>
    <s v="PRT"/>
    <x v="27"/>
    <n v="2019"/>
    <x v="4"/>
    <s v="USD"/>
    <s v="US Dollar"/>
    <n v="0"/>
    <s v="Units"/>
    <m/>
    <m/>
    <n v="8.468"/>
    <m/>
    <m/>
  </r>
  <r>
    <s v="HFTOT"/>
    <x v="0"/>
    <x v="1"/>
    <s v="Inpatient curative and rehabilitative care"/>
    <s v="HP3"/>
    <x v="3"/>
    <s v="PPPPER"/>
    <x v="5"/>
    <s v="PRT"/>
    <x v="27"/>
    <n v="2020"/>
    <x v="5"/>
    <s v="USD"/>
    <s v="US Dollar"/>
    <n v="0"/>
    <s v="Units"/>
    <m/>
    <m/>
    <n v="8.7050000000000001"/>
    <m/>
    <m/>
  </r>
  <r>
    <s v="HFTOT"/>
    <x v="0"/>
    <x v="1"/>
    <s v="Inpatient curative and rehabilitative care"/>
    <s v="HP3"/>
    <x v="3"/>
    <s v="PPPPER"/>
    <x v="5"/>
    <s v="PRT"/>
    <x v="27"/>
    <n v="2021"/>
    <x v="6"/>
    <s v="USD"/>
    <s v="US Dollar"/>
    <n v="0"/>
    <s v="Units"/>
    <m/>
    <m/>
    <n v="10.186"/>
    <m/>
    <m/>
  </r>
  <r>
    <s v="HFTOT"/>
    <x v="0"/>
    <x v="1"/>
    <s v="Inpatient curative and rehabilitative care"/>
    <s v="HP9"/>
    <x v="9"/>
    <s v="MLLNCU"/>
    <x v="2"/>
    <s v="SVN"/>
    <x v="29"/>
    <n v="2016"/>
    <x v="1"/>
    <s v="EUR"/>
    <s v="Euro"/>
    <n v="6"/>
    <s v="Millions"/>
    <m/>
    <m/>
    <n v="6.5140000000000002"/>
    <m/>
    <m/>
  </r>
  <r>
    <s v="HFTOT"/>
    <x v="0"/>
    <x v="1"/>
    <s v="Inpatient curative and rehabilitative care"/>
    <s v="HP9"/>
    <x v="9"/>
    <s v="MLLNCU"/>
    <x v="2"/>
    <s v="SVN"/>
    <x v="29"/>
    <n v="2017"/>
    <x v="2"/>
    <s v="EUR"/>
    <s v="Euro"/>
    <n v="6"/>
    <s v="Millions"/>
    <m/>
    <m/>
    <n v="6.5819999999999999"/>
    <m/>
    <m/>
  </r>
  <r>
    <s v="HFTOT"/>
    <x v="0"/>
    <x v="1"/>
    <s v="Inpatient curative and rehabilitative care"/>
    <s v="HP9"/>
    <x v="9"/>
    <s v="MLLNCU"/>
    <x v="2"/>
    <s v="SVN"/>
    <x v="29"/>
    <n v="2018"/>
    <x v="3"/>
    <s v="EUR"/>
    <s v="Euro"/>
    <n v="6"/>
    <s v="Millions"/>
    <m/>
    <m/>
    <n v="7.782"/>
    <m/>
    <m/>
  </r>
  <r>
    <s v="HFTOT"/>
    <x v="0"/>
    <x v="1"/>
    <s v="Inpatient curative and rehabilitative care"/>
    <s v="HP9"/>
    <x v="9"/>
    <s v="MLLNCU"/>
    <x v="2"/>
    <s v="SVN"/>
    <x v="29"/>
    <n v="2019"/>
    <x v="4"/>
    <s v="EUR"/>
    <s v="Euro"/>
    <n v="6"/>
    <s v="Millions"/>
    <m/>
    <m/>
    <n v="8.8930000000000007"/>
    <m/>
    <m/>
  </r>
  <r>
    <s v="HFTOT"/>
    <x v="0"/>
    <x v="1"/>
    <s v="Inpatient curative and rehabilitative care"/>
    <s v="HP9"/>
    <x v="9"/>
    <s v="MLLNCU"/>
    <x v="2"/>
    <s v="SVN"/>
    <x v="29"/>
    <n v="2020"/>
    <x v="5"/>
    <s v="EUR"/>
    <s v="Euro"/>
    <n v="6"/>
    <s v="Millions"/>
    <m/>
    <m/>
    <n v="7.6529999999999996"/>
    <m/>
    <m/>
  </r>
  <r>
    <s v="HFTOT"/>
    <x v="0"/>
    <x v="1"/>
    <s v="Inpatient curative and rehabilitative care"/>
    <s v="HP9"/>
    <x v="9"/>
    <s v="MLLNCU"/>
    <x v="2"/>
    <s v="SVN"/>
    <x v="29"/>
    <n v="2021"/>
    <x v="6"/>
    <s v="EUR"/>
    <s v="Euro"/>
    <n v="6"/>
    <s v="Millions"/>
    <m/>
    <m/>
    <n v="5.5640000000000001"/>
    <m/>
    <m/>
  </r>
  <r>
    <s v="HFTOT"/>
    <x v="0"/>
    <x v="4"/>
    <s v="Ancillary services (non-specified by function)"/>
    <s v="HP4"/>
    <x v="4"/>
    <s v="PPPPER"/>
    <x v="5"/>
    <s v="POL"/>
    <x v="24"/>
    <n v="2015"/>
    <x v="0"/>
    <s v="USD"/>
    <s v="US Dollar"/>
    <n v="0"/>
    <s v="Units"/>
    <m/>
    <m/>
    <n v="50.688000000000002"/>
    <m/>
    <m/>
  </r>
  <r>
    <s v="HFTOT"/>
    <x v="0"/>
    <x v="4"/>
    <s v="Ancillary services (non-specified by function)"/>
    <s v="HP4"/>
    <x v="4"/>
    <s v="PPPPER"/>
    <x v="5"/>
    <s v="POL"/>
    <x v="24"/>
    <n v="2016"/>
    <x v="1"/>
    <s v="USD"/>
    <s v="US Dollar"/>
    <n v="0"/>
    <s v="Units"/>
    <m/>
    <m/>
    <n v="54.436"/>
    <m/>
    <m/>
  </r>
  <r>
    <s v="HFTOT"/>
    <x v="0"/>
    <x v="4"/>
    <s v="Ancillary services (non-specified by function)"/>
    <s v="HP4"/>
    <x v="4"/>
    <s v="PPPPER"/>
    <x v="5"/>
    <s v="POL"/>
    <x v="24"/>
    <n v="2017"/>
    <x v="2"/>
    <s v="USD"/>
    <s v="US Dollar"/>
    <n v="0"/>
    <s v="Units"/>
    <m/>
    <m/>
    <n v="57.07"/>
    <m/>
    <m/>
  </r>
  <r>
    <s v="HFTOT"/>
    <x v="0"/>
    <x v="4"/>
    <s v="Ancillary services (non-specified by function)"/>
    <s v="HP4"/>
    <x v="4"/>
    <s v="PPPPER"/>
    <x v="5"/>
    <s v="POL"/>
    <x v="24"/>
    <n v="2018"/>
    <x v="3"/>
    <s v="USD"/>
    <s v="US Dollar"/>
    <n v="0"/>
    <s v="Units"/>
    <m/>
    <m/>
    <n v="60.863999999999997"/>
    <m/>
    <m/>
  </r>
  <r>
    <s v="HFTOT"/>
    <x v="0"/>
    <x v="4"/>
    <s v="Ancillary services (non-specified by function)"/>
    <s v="HP4"/>
    <x v="4"/>
    <s v="PPPPER"/>
    <x v="5"/>
    <s v="POL"/>
    <x v="24"/>
    <n v="2019"/>
    <x v="4"/>
    <s v="USD"/>
    <s v="US Dollar"/>
    <n v="0"/>
    <s v="Units"/>
    <m/>
    <m/>
    <n v="54.716000000000001"/>
    <m/>
    <m/>
  </r>
  <r>
    <s v="HFTOT"/>
    <x v="0"/>
    <x v="4"/>
    <s v="Ancillary services (non-specified by function)"/>
    <s v="HP4"/>
    <x v="4"/>
    <s v="PPPPER"/>
    <x v="5"/>
    <s v="POL"/>
    <x v="24"/>
    <n v="2020"/>
    <x v="5"/>
    <s v="USD"/>
    <s v="US Dollar"/>
    <n v="0"/>
    <s v="Units"/>
    <m/>
    <m/>
    <n v="63.212000000000003"/>
    <m/>
    <m/>
  </r>
  <r>
    <s v="HFTOT"/>
    <x v="0"/>
    <x v="4"/>
    <s v="Ancillary services (non-specified by function)"/>
    <s v="HP4"/>
    <x v="4"/>
    <s v="PPPPER"/>
    <x v="5"/>
    <s v="POL"/>
    <x v="24"/>
    <n v="2021"/>
    <x v="6"/>
    <s v="USD"/>
    <s v="US Dollar"/>
    <n v="0"/>
    <s v="Units"/>
    <m/>
    <m/>
    <n v="70.073999999999998"/>
    <m/>
    <m/>
  </r>
  <r>
    <s v="HF1"/>
    <x v="1"/>
    <x v="0"/>
    <s v="Current expenditure on health (all functions)"/>
    <s v="HP2"/>
    <x v="2"/>
    <s v="VALREL"/>
    <x v="3"/>
    <s v="SWE"/>
    <x v="4"/>
    <n v="2015"/>
    <x v="0"/>
    <s v="SEK"/>
    <s v="Swedish Krona"/>
    <n v="6"/>
    <s v="Millions"/>
    <n v="2015"/>
    <n v="2015"/>
    <n v="77264"/>
    <m/>
    <m/>
  </r>
  <r>
    <s v="HF1"/>
    <x v="1"/>
    <x v="0"/>
    <s v="Current expenditure on health (all functions)"/>
    <s v="HP2"/>
    <x v="2"/>
    <s v="VALREL"/>
    <x v="3"/>
    <s v="SWE"/>
    <x v="4"/>
    <n v="2016"/>
    <x v="1"/>
    <s v="SEK"/>
    <s v="Swedish Krona"/>
    <n v="6"/>
    <s v="Millions"/>
    <n v="2015"/>
    <n v="2015"/>
    <n v="79755.796000000002"/>
    <m/>
    <m/>
  </r>
  <r>
    <s v="HF1"/>
    <x v="1"/>
    <x v="0"/>
    <s v="Current expenditure on health (all functions)"/>
    <s v="HP2"/>
    <x v="2"/>
    <s v="VALREL"/>
    <x v="3"/>
    <s v="SWE"/>
    <x v="4"/>
    <n v="2017"/>
    <x v="2"/>
    <s v="SEK"/>
    <s v="Swedish Krona"/>
    <n v="6"/>
    <s v="Millions"/>
    <n v="2015"/>
    <n v="2015"/>
    <n v="81622.255000000005"/>
    <m/>
    <m/>
  </r>
  <r>
    <s v="HF1"/>
    <x v="1"/>
    <x v="0"/>
    <s v="Current expenditure on health (all functions)"/>
    <s v="HP2"/>
    <x v="2"/>
    <s v="VALREL"/>
    <x v="3"/>
    <s v="SWE"/>
    <x v="4"/>
    <n v="2018"/>
    <x v="3"/>
    <s v="SEK"/>
    <s v="Swedish Krona"/>
    <n v="6"/>
    <s v="Millions"/>
    <n v="2015"/>
    <n v="2015"/>
    <n v="82715.895999999993"/>
    <m/>
    <m/>
  </r>
  <r>
    <s v="HF1"/>
    <x v="1"/>
    <x v="0"/>
    <s v="Current expenditure on health (all functions)"/>
    <s v="HP2"/>
    <x v="2"/>
    <s v="VALREL"/>
    <x v="3"/>
    <s v="SWE"/>
    <x v="4"/>
    <n v="2019"/>
    <x v="4"/>
    <s v="SEK"/>
    <s v="Swedish Krona"/>
    <n v="6"/>
    <s v="Millions"/>
    <n v="2015"/>
    <n v="2015"/>
    <n v="83335.725999999995"/>
    <m/>
    <m/>
  </r>
  <r>
    <s v="HF1"/>
    <x v="1"/>
    <x v="0"/>
    <s v="Current expenditure on health (all functions)"/>
    <s v="HP2"/>
    <x v="2"/>
    <s v="VALREL"/>
    <x v="3"/>
    <s v="SWE"/>
    <x v="4"/>
    <n v="2020"/>
    <x v="5"/>
    <s v="SEK"/>
    <s v="Swedish Krona"/>
    <n v="6"/>
    <s v="Millions"/>
    <n v="2015"/>
    <n v="2015"/>
    <n v="84923.197"/>
    <m/>
    <m/>
  </r>
  <r>
    <s v="HF1"/>
    <x v="1"/>
    <x v="0"/>
    <s v="Current expenditure on health (all functions)"/>
    <s v="HP2"/>
    <x v="2"/>
    <s v="VALREL"/>
    <x v="3"/>
    <s v="SWE"/>
    <x v="4"/>
    <n v="2021"/>
    <x v="6"/>
    <s v="SEK"/>
    <s v="Swedish Krona"/>
    <n v="6"/>
    <s v="Millions"/>
    <n v="2015"/>
    <n v="2015"/>
    <n v="85784.801000000007"/>
    <s v="P"/>
    <s v="Provisional value"/>
  </r>
  <r>
    <s v="HFTOT"/>
    <x v="0"/>
    <x v="7"/>
    <s v="Governance and health system and financing administration"/>
    <s v="HP7"/>
    <x v="7"/>
    <s v="PPPPER"/>
    <x v="5"/>
    <s v="SVN"/>
    <x v="29"/>
    <n v="2015"/>
    <x v="0"/>
    <s v="USD"/>
    <s v="US Dollar"/>
    <n v="0"/>
    <s v="Units"/>
    <m/>
    <m/>
    <n v="90.38"/>
    <m/>
    <m/>
  </r>
  <r>
    <s v="HFTOT"/>
    <x v="0"/>
    <x v="7"/>
    <s v="Governance and health system and financing administration"/>
    <s v="HP7"/>
    <x v="7"/>
    <s v="PPPPER"/>
    <x v="5"/>
    <s v="SVN"/>
    <x v="29"/>
    <n v="2016"/>
    <x v="1"/>
    <s v="USD"/>
    <s v="US Dollar"/>
    <n v="0"/>
    <s v="Units"/>
    <m/>
    <m/>
    <n v="78.527000000000001"/>
    <m/>
    <m/>
  </r>
  <r>
    <s v="HFTOT"/>
    <x v="0"/>
    <x v="7"/>
    <s v="Governance and health system and financing administration"/>
    <s v="HP7"/>
    <x v="7"/>
    <s v="PPPPER"/>
    <x v="5"/>
    <s v="SVN"/>
    <x v="29"/>
    <n v="2017"/>
    <x v="2"/>
    <s v="USD"/>
    <s v="US Dollar"/>
    <n v="0"/>
    <s v="Units"/>
    <m/>
    <m/>
    <n v="90.5"/>
    <m/>
    <m/>
  </r>
  <r>
    <s v="HFTOT"/>
    <x v="0"/>
    <x v="7"/>
    <s v="Governance and health system and financing administration"/>
    <s v="HP7"/>
    <x v="7"/>
    <s v="PPPPER"/>
    <x v="5"/>
    <s v="SVN"/>
    <x v="29"/>
    <n v="2018"/>
    <x v="3"/>
    <s v="USD"/>
    <s v="US Dollar"/>
    <n v="0"/>
    <s v="Units"/>
    <m/>
    <m/>
    <n v="95.566000000000003"/>
    <m/>
    <m/>
  </r>
  <r>
    <s v="HFTOT"/>
    <x v="0"/>
    <x v="7"/>
    <s v="Governance and health system and financing administration"/>
    <s v="HP7"/>
    <x v="7"/>
    <s v="PPPPER"/>
    <x v="5"/>
    <s v="SVN"/>
    <x v="29"/>
    <n v="2019"/>
    <x v="4"/>
    <s v="USD"/>
    <s v="US Dollar"/>
    <n v="0"/>
    <s v="Units"/>
    <m/>
    <m/>
    <n v="122.648"/>
    <m/>
    <m/>
  </r>
  <r>
    <s v="HFTOT"/>
    <x v="0"/>
    <x v="7"/>
    <s v="Governance and health system and financing administration"/>
    <s v="HP7"/>
    <x v="7"/>
    <s v="PPPPER"/>
    <x v="5"/>
    <s v="SVN"/>
    <x v="29"/>
    <n v="2020"/>
    <x v="5"/>
    <s v="USD"/>
    <s v="US Dollar"/>
    <n v="0"/>
    <s v="Units"/>
    <m/>
    <m/>
    <n v="144.221"/>
    <m/>
    <m/>
  </r>
  <r>
    <s v="HFTOT"/>
    <x v="0"/>
    <x v="7"/>
    <s v="Governance and health system and financing administration"/>
    <s v="HP7"/>
    <x v="7"/>
    <s v="PPPPER"/>
    <x v="5"/>
    <s v="SVN"/>
    <x v="29"/>
    <n v="2021"/>
    <x v="6"/>
    <s v="USD"/>
    <s v="US Dollar"/>
    <n v="0"/>
    <s v="Units"/>
    <m/>
    <m/>
    <n v="113.26600000000001"/>
    <m/>
    <m/>
  </r>
  <r>
    <s v="HF2HF3"/>
    <x v="2"/>
    <x v="0"/>
    <s v="Current expenditure on health (all functions)"/>
    <s v="HP1"/>
    <x v="1"/>
    <s v="MLLNCU"/>
    <x v="2"/>
    <s v="PRT"/>
    <x v="27"/>
    <n v="2015"/>
    <x v="0"/>
    <s v="EUR"/>
    <s v="Euro"/>
    <n v="6"/>
    <s v="Millions"/>
    <m/>
    <m/>
    <n v="1292.087"/>
    <m/>
    <m/>
  </r>
  <r>
    <s v="HF2HF3"/>
    <x v="2"/>
    <x v="0"/>
    <s v="Current expenditure on health (all functions)"/>
    <s v="HP1"/>
    <x v="1"/>
    <s v="MLLNCU"/>
    <x v="2"/>
    <s v="PRT"/>
    <x v="27"/>
    <n v="2016"/>
    <x v="1"/>
    <s v="EUR"/>
    <s v="Euro"/>
    <n v="6"/>
    <s v="Millions"/>
    <m/>
    <m/>
    <n v="1370.3579999999999"/>
    <m/>
    <m/>
  </r>
  <r>
    <s v="HF2HF3"/>
    <x v="2"/>
    <x v="0"/>
    <s v="Current expenditure on health (all functions)"/>
    <s v="HP1"/>
    <x v="1"/>
    <s v="MLLNCU"/>
    <x v="2"/>
    <s v="PRT"/>
    <x v="27"/>
    <n v="2017"/>
    <x v="2"/>
    <s v="EUR"/>
    <s v="Euro"/>
    <n v="6"/>
    <s v="Millions"/>
    <m/>
    <m/>
    <n v="1440.6420000000001"/>
    <m/>
    <m/>
  </r>
  <r>
    <s v="HF2HF3"/>
    <x v="2"/>
    <x v="0"/>
    <s v="Current expenditure on health (all functions)"/>
    <s v="HP1"/>
    <x v="1"/>
    <s v="MLLNCU"/>
    <x v="2"/>
    <s v="PRT"/>
    <x v="27"/>
    <n v="2018"/>
    <x v="3"/>
    <s v="EUR"/>
    <s v="Euro"/>
    <n v="6"/>
    <s v="Millions"/>
    <m/>
    <m/>
    <n v="1539.009"/>
    <m/>
    <m/>
  </r>
  <r>
    <s v="HF2HF3"/>
    <x v="2"/>
    <x v="0"/>
    <s v="Current expenditure on health (all functions)"/>
    <s v="HP1"/>
    <x v="1"/>
    <s v="MLLNCU"/>
    <x v="2"/>
    <s v="PRT"/>
    <x v="27"/>
    <n v="2019"/>
    <x v="4"/>
    <s v="EUR"/>
    <s v="Euro"/>
    <n v="6"/>
    <s v="Millions"/>
    <m/>
    <m/>
    <n v="1681.826"/>
    <m/>
    <m/>
  </r>
  <r>
    <s v="HF2HF3"/>
    <x v="2"/>
    <x v="0"/>
    <s v="Current expenditure on health (all functions)"/>
    <s v="HP1"/>
    <x v="1"/>
    <s v="MLLNCU"/>
    <x v="2"/>
    <s v="PRT"/>
    <x v="27"/>
    <n v="2020"/>
    <x v="5"/>
    <s v="EUR"/>
    <s v="Euro"/>
    <n v="6"/>
    <s v="Millions"/>
    <m/>
    <m/>
    <n v="1473.605"/>
    <m/>
    <m/>
  </r>
  <r>
    <s v="HF2HF3"/>
    <x v="2"/>
    <x v="0"/>
    <s v="Current expenditure on health (all functions)"/>
    <s v="HP1"/>
    <x v="1"/>
    <s v="MLLNCU"/>
    <x v="2"/>
    <s v="PRT"/>
    <x v="27"/>
    <n v="2021"/>
    <x v="6"/>
    <s v="EUR"/>
    <s v="Euro"/>
    <n v="6"/>
    <s v="Millions"/>
    <m/>
    <m/>
    <n v="1790.78"/>
    <m/>
    <m/>
  </r>
  <r>
    <s v="HFTOT"/>
    <x v="0"/>
    <x v="0"/>
    <s v="Current expenditure on health (all functions)"/>
    <s v="HP2"/>
    <x v="2"/>
    <s v="PPPPER"/>
    <x v="5"/>
    <s v="SVK"/>
    <x v="28"/>
    <n v="2015"/>
    <x v="0"/>
    <s v="USD"/>
    <s v="US Dollar"/>
    <n v="0"/>
    <s v="Units"/>
    <m/>
    <m/>
    <n v="2.4E-2"/>
    <m/>
    <m/>
  </r>
  <r>
    <s v="HF2"/>
    <x v="3"/>
    <x v="0"/>
    <s v="Current expenditure on health (all functions)"/>
    <s v="HP7"/>
    <x v="7"/>
    <s v="PPPPER"/>
    <x v="5"/>
    <s v="SWE"/>
    <x v="4"/>
    <n v="2015"/>
    <x v="0"/>
    <s v="USD"/>
    <s v="US Dollar"/>
    <n v="0"/>
    <s v="Units"/>
    <m/>
    <m/>
    <n v="5.3920000000000003"/>
    <m/>
    <m/>
  </r>
  <r>
    <s v="HF2"/>
    <x v="3"/>
    <x v="0"/>
    <s v="Current expenditure on health (all functions)"/>
    <s v="HP7"/>
    <x v="7"/>
    <s v="PPPPER"/>
    <x v="5"/>
    <s v="SWE"/>
    <x v="4"/>
    <n v="2016"/>
    <x v="1"/>
    <s v="USD"/>
    <s v="US Dollar"/>
    <n v="0"/>
    <s v="Units"/>
    <m/>
    <m/>
    <n v="6.0890000000000004"/>
    <m/>
    <m/>
  </r>
  <r>
    <s v="HF2"/>
    <x v="3"/>
    <x v="0"/>
    <s v="Current expenditure on health (all functions)"/>
    <s v="HP7"/>
    <x v="7"/>
    <s v="PPPPER"/>
    <x v="5"/>
    <s v="SWE"/>
    <x v="4"/>
    <n v="2017"/>
    <x v="2"/>
    <s v="USD"/>
    <s v="US Dollar"/>
    <n v="0"/>
    <s v="Units"/>
    <m/>
    <m/>
    <n v="6.2469999999999999"/>
    <m/>
    <m/>
  </r>
  <r>
    <s v="HF2"/>
    <x v="3"/>
    <x v="0"/>
    <s v="Current expenditure on health (all functions)"/>
    <s v="HP7"/>
    <x v="7"/>
    <s v="PPPPER"/>
    <x v="5"/>
    <s v="SWE"/>
    <x v="4"/>
    <n v="2018"/>
    <x v="3"/>
    <s v="USD"/>
    <s v="US Dollar"/>
    <n v="0"/>
    <s v="Units"/>
    <m/>
    <m/>
    <n v="7.048"/>
    <m/>
    <m/>
  </r>
  <r>
    <s v="HF2"/>
    <x v="3"/>
    <x v="0"/>
    <s v="Current expenditure on health (all functions)"/>
    <s v="HP7"/>
    <x v="7"/>
    <s v="PPPPER"/>
    <x v="5"/>
    <s v="SWE"/>
    <x v="4"/>
    <n v="2019"/>
    <x v="4"/>
    <s v="USD"/>
    <s v="US Dollar"/>
    <n v="0"/>
    <s v="Units"/>
    <m/>
    <m/>
    <n v="7.0720000000000001"/>
    <m/>
    <m/>
  </r>
  <r>
    <s v="HF2"/>
    <x v="3"/>
    <x v="0"/>
    <s v="Current expenditure on health (all functions)"/>
    <s v="HP7"/>
    <x v="7"/>
    <s v="PPPPER"/>
    <x v="5"/>
    <s v="SWE"/>
    <x v="4"/>
    <n v="2020"/>
    <x v="5"/>
    <s v="USD"/>
    <s v="US Dollar"/>
    <n v="0"/>
    <s v="Units"/>
    <m/>
    <m/>
    <n v="7.1790000000000003"/>
    <m/>
    <m/>
  </r>
  <r>
    <s v="HF2"/>
    <x v="3"/>
    <x v="0"/>
    <s v="Current expenditure on health (all functions)"/>
    <s v="HP7"/>
    <x v="7"/>
    <s v="PPPPER"/>
    <x v="5"/>
    <s v="SWE"/>
    <x v="4"/>
    <n v="2021"/>
    <x v="6"/>
    <s v="USD"/>
    <s v="US Dollar"/>
    <n v="0"/>
    <s v="Units"/>
    <m/>
    <m/>
    <n v="7.968"/>
    <s v="P"/>
    <s v="Provisional value"/>
  </r>
  <r>
    <s v="HF1"/>
    <x v="1"/>
    <x v="0"/>
    <s v="Current expenditure on health (all functions)"/>
    <s v="HP6"/>
    <x v="6"/>
    <s v="PARCUR"/>
    <x v="1"/>
    <s v="SVN"/>
    <x v="29"/>
    <n v="2015"/>
    <x v="0"/>
    <s v="PC"/>
    <s v="Percentage"/>
    <n v="0"/>
    <s v="Units"/>
    <m/>
    <m/>
    <n v="0.57999999999999996"/>
    <m/>
    <m/>
  </r>
  <r>
    <s v="HF1"/>
    <x v="1"/>
    <x v="0"/>
    <s v="Current expenditure on health (all functions)"/>
    <s v="HP6"/>
    <x v="6"/>
    <s v="PARCUR"/>
    <x v="1"/>
    <s v="SVN"/>
    <x v="29"/>
    <n v="2016"/>
    <x v="1"/>
    <s v="PC"/>
    <s v="Percentage"/>
    <n v="0"/>
    <s v="Units"/>
    <m/>
    <m/>
    <n v="0.63900000000000001"/>
    <m/>
    <m/>
  </r>
  <r>
    <s v="HF1"/>
    <x v="1"/>
    <x v="0"/>
    <s v="Current expenditure on health (all functions)"/>
    <s v="HP6"/>
    <x v="6"/>
    <s v="PARCUR"/>
    <x v="1"/>
    <s v="SVN"/>
    <x v="29"/>
    <n v="2017"/>
    <x v="2"/>
    <s v="PC"/>
    <s v="Percentage"/>
    <n v="0"/>
    <s v="Units"/>
    <m/>
    <m/>
    <n v="0.622"/>
    <m/>
    <m/>
  </r>
  <r>
    <s v="HF1"/>
    <x v="1"/>
    <x v="0"/>
    <s v="Current expenditure on health (all functions)"/>
    <s v="HP6"/>
    <x v="6"/>
    <s v="PARCUR"/>
    <x v="1"/>
    <s v="SVN"/>
    <x v="29"/>
    <n v="2018"/>
    <x v="3"/>
    <s v="PC"/>
    <s v="Percentage"/>
    <n v="0"/>
    <s v="Units"/>
    <m/>
    <m/>
    <n v="0.65200000000000002"/>
    <m/>
    <m/>
  </r>
  <r>
    <s v="HF1"/>
    <x v="1"/>
    <x v="0"/>
    <s v="Current expenditure on health (all functions)"/>
    <s v="HP6"/>
    <x v="6"/>
    <s v="PARCUR"/>
    <x v="1"/>
    <s v="SVN"/>
    <x v="29"/>
    <n v="2019"/>
    <x v="4"/>
    <s v="PC"/>
    <s v="Percentage"/>
    <n v="0"/>
    <s v="Units"/>
    <m/>
    <m/>
    <n v="0.64400000000000002"/>
    <m/>
    <m/>
  </r>
  <r>
    <s v="HF1"/>
    <x v="1"/>
    <x v="0"/>
    <s v="Current expenditure on health (all functions)"/>
    <s v="HP6"/>
    <x v="6"/>
    <s v="PARCUR"/>
    <x v="1"/>
    <s v="SVN"/>
    <x v="29"/>
    <n v="2020"/>
    <x v="5"/>
    <s v="PC"/>
    <s v="Percentage"/>
    <n v="0"/>
    <s v="Units"/>
    <m/>
    <m/>
    <n v="0.70899999999999996"/>
    <m/>
    <m/>
  </r>
  <r>
    <s v="HF1"/>
    <x v="1"/>
    <x v="0"/>
    <s v="Current expenditure on health (all functions)"/>
    <s v="HP6"/>
    <x v="6"/>
    <s v="PARCUR"/>
    <x v="1"/>
    <s v="SVN"/>
    <x v="29"/>
    <n v="2021"/>
    <x v="6"/>
    <s v="PC"/>
    <s v="Percentage"/>
    <n v="0"/>
    <s v="Units"/>
    <m/>
    <m/>
    <n v="0.59899999999999998"/>
    <m/>
    <m/>
  </r>
  <r>
    <s v="HF2HF3"/>
    <x v="2"/>
    <x v="0"/>
    <s v="Current expenditure on health (all functions)"/>
    <s v="HP6"/>
    <x v="6"/>
    <s v="PPPPER"/>
    <x v="5"/>
    <s v="SVN"/>
    <x v="29"/>
    <n v="2015"/>
    <x v="0"/>
    <s v="USD"/>
    <s v="US Dollar"/>
    <n v="0"/>
    <s v="Units"/>
    <m/>
    <m/>
    <n v="2.3E-2"/>
    <m/>
    <m/>
  </r>
  <r>
    <s v="HF2HF3"/>
    <x v="2"/>
    <x v="0"/>
    <s v="Current expenditure on health (all functions)"/>
    <s v="HP6"/>
    <x v="6"/>
    <s v="PPPPER"/>
    <x v="5"/>
    <s v="SVN"/>
    <x v="29"/>
    <n v="2016"/>
    <x v="1"/>
    <s v="USD"/>
    <s v="US Dollar"/>
    <n v="0"/>
    <s v="Units"/>
    <m/>
    <m/>
    <n v="2.3E-2"/>
    <m/>
    <m/>
  </r>
  <r>
    <s v="HF2HF3"/>
    <x v="2"/>
    <x v="0"/>
    <s v="Current expenditure on health (all functions)"/>
    <s v="HP6"/>
    <x v="6"/>
    <s v="PPPPER"/>
    <x v="5"/>
    <s v="SVN"/>
    <x v="29"/>
    <n v="2017"/>
    <x v="2"/>
    <s v="USD"/>
    <s v="US Dollar"/>
    <n v="0"/>
    <s v="Units"/>
    <m/>
    <m/>
    <n v="3.1E-2"/>
    <m/>
    <m/>
  </r>
  <r>
    <s v="HF2HF3"/>
    <x v="2"/>
    <x v="0"/>
    <s v="Current expenditure on health (all functions)"/>
    <s v="HP6"/>
    <x v="6"/>
    <s v="PPPPER"/>
    <x v="5"/>
    <s v="SVN"/>
    <x v="29"/>
    <n v="2018"/>
    <x v="3"/>
    <s v="USD"/>
    <s v="US Dollar"/>
    <n v="0"/>
    <s v="Units"/>
    <m/>
    <m/>
    <n v="0.02"/>
    <m/>
    <m/>
  </r>
  <r>
    <s v="HF2HF3"/>
    <x v="2"/>
    <x v="0"/>
    <s v="Current expenditure on health (all functions)"/>
    <s v="HP6"/>
    <x v="6"/>
    <s v="PPPPER"/>
    <x v="5"/>
    <s v="SVN"/>
    <x v="29"/>
    <n v="2019"/>
    <x v="4"/>
    <s v="USD"/>
    <s v="US Dollar"/>
    <n v="0"/>
    <s v="Units"/>
    <m/>
    <m/>
    <n v="2.9000000000000001E-2"/>
    <m/>
    <m/>
  </r>
  <r>
    <s v="HF2HF3"/>
    <x v="2"/>
    <x v="0"/>
    <s v="Current expenditure on health (all functions)"/>
    <s v="HP6"/>
    <x v="6"/>
    <s v="PPPPER"/>
    <x v="5"/>
    <s v="SVN"/>
    <x v="29"/>
    <n v="2020"/>
    <x v="5"/>
    <s v="USD"/>
    <s v="US Dollar"/>
    <n v="0"/>
    <s v="Units"/>
    <m/>
    <m/>
    <n v="1.2E-2"/>
    <m/>
    <m/>
  </r>
  <r>
    <s v="HF2HF3"/>
    <x v="2"/>
    <x v="0"/>
    <s v="Current expenditure on health (all functions)"/>
    <s v="HP6"/>
    <x v="6"/>
    <s v="PPPPER"/>
    <x v="5"/>
    <s v="SVN"/>
    <x v="29"/>
    <n v="2021"/>
    <x v="6"/>
    <s v="USD"/>
    <s v="US Dollar"/>
    <n v="0"/>
    <s v="Units"/>
    <m/>
    <m/>
    <n v="2.3E-2"/>
    <m/>
    <m/>
  </r>
  <r>
    <s v="HFTOT"/>
    <x v="0"/>
    <x v="0"/>
    <s v="Current expenditure on health (all functions)"/>
    <s v="HP3"/>
    <x v="3"/>
    <s v="PPPPER"/>
    <x v="5"/>
    <s v="SWE"/>
    <x v="4"/>
    <n v="2015"/>
    <x v="0"/>
    <s v="USD"/>
    <s v="US Dollar"/>
    <n v="0"/>
    <s v="Units"/>
    <m/>
    <m/>
    <n v="1207.317"/>
    <m/>
    <m/>
  </r>
  <r>
    <s v="HFTOT"/>
    <x v="0"/>
    <x v="0"/>
    <s v="Current expenditure on health (all functions)"/>
    <s v="HP3"/>
    <x v="3"/>
    <s v="PPPPER"/>
    <x v="5"/>
    <s v="SWE"/>
    <x v="4"/>
    <n v="2016"/>
    <x v="1"/>
    <s v="USD"/>
    <s v="US Dollar"/>
    <n v="0"/>
    <s v="Units"/>
    <m/>
    <m/>
    <n v="1230.2560000000001"/>
    <m/>
    <m/>
  </r>
  <r>
    <s v="HFTOT"/>
    <x v="0"/>
    <x v="0"/>
    <s v="Current expenditure on health (all functions)"/>
    <s v="HP3"/>
    <x v="3"/>
    <s v="PPPPER"/>
    <x v="5"/>
    <s v="SWE"/>
    <x v="4"/>
    <n v="2017"/>
    <x v="2"/>
    <s v="USD"/>
    <s v="US Dollar"/>
    <n v="0"/>
    <s v="Units"/>
    <m/>
    <m/>
    <n v="1256.4459999999999"/>
    <m/>
    <m/>
  </r>
  <r>
    <s v="HFTOT"/>
    <x v="0"/>
    <x v="0"/>
    <s v="Current expenditure on health (all functions)"/>
    <s v="HP3"/>
    <x v="3"/>
    <s v="PPPPER"/>
    <x v="5"/>
    <s v="SWE"/>
    <x v="4"/>
    <n v="2018"/>
    <x v="3"/>
    <s v="USD"/>
    <s v="US Dollar"/>
    <n v="0"/>
    <s v="Units"/>
    <m/>
    <m/>
    <n v="1290.979"/>
    <m/>
    <m/>
  </r>
  <r>
    <s v="HFTOT"/>
    <x v="0"/>
    <x v="0"/>
    <s v="Current expenditure on health (all functions)"/>
    <s v="HP3"/>
    <x v="3"/>
    <s v="PPPPER"/>
    <x v="5"/>
    <s v="SWE"/>
    <x v="4"/>
    <n v="2019"/>
    <x v="4"/>
    <s v="USD"/>
    <s v="US Dollar"/>
    <n v="0"/>
    <s v="Units"/>
    <m/>
    <m/>
    <n v="1293.7760000000001"/>
    <m/>
    <m/>
  </r>
  <r>
    <s v="HFTOT"/>
    <x v="0"/>
    <x v="0"/>
    <s v="Current expenditure on health (all functions)"/>
    <s v="HP3"/>
    <x v="3"/>
    <s v="PPPPER"/>
    <x v="5"/>
    <s v="SWE"/>
    <x v="4"/>
    <n v="2020"/>
    <x v="5"/>
    <s v="USD"/>
    <s v="US Dollar"/>
    <n v="0"/>
    <s v="Units"/>
    <m/>
    <m/>
    <n v="1355.2149999999999"/>
    <m/>
    <m/>
  </r>
  <r>
    <s v="HFTOT"/>
    <x v="0"/>
    <x v="0"/>
    <s v="Current expenditure on health (all functions)"/>
    <s v="HP3"/>
    <x v="3"/>
    <s v="PPPPER"/>
    <x v="5"/>
    <s v="SWE"/>
    <x v="4"/>
    <n v="2021"/>
    <x v="6"/>
    <s v="USD"/>
    <s v="US Dollar"/>
    <n v="0"/>
    <s v="Units"/>
    <m/>
    <m/>
    <n v="1480.4970000000001"/>
    <s v="P"/>
    <s v="Provisional value"/>
  </r>
  <r>
    <s v="HFTOT"/>
    <x v="0"/>
    <x v="0"/>
    <s v="Current expenditure on health (all functions)"/>
    <s v="HP7"/>
    <x v="7"/>
    <s v="VALREL"/>
    <x v="3"/>
    <s v="PRT"/>
    <x v="27"/>
    <n v="2015"/>
    <x v="0"/>
    <s v="EUR"/>
    <s v="Euro"/>
    <n v="6"/>
    <s v="Millions"/>
    <n v="2015"/>
    <n v="2015"/>
    <n v="317.15199999999999"/>
    <m/>
    <m/>
  </r>
  <r>
    <s v="HFTOT"/>
    <x v="0"/>
    <x v="0"/>
    <s v="Current expenditure on health (all functions)"/>
    <s v="HP7"/>
    <x v="7"/>
    <s v="VALREL"/>
    <x v="3"/>
    <s v="PRT"/>
    <x v="27"/>
    <n v="2016"/>
    <x v="1"/>
    <s v="EUR"/>
    <s v="Euro"/>
    <n v="6"/>
    <s v="Millions"/>
    <n v="2015"/>
    <n v="2015"/>
    <n v="331.71899999999999"/>
    <m/>
    <m/>
  </r>
  <r>
    <s v="HFTOT"/>
    <x v="0"/>
    <x v="0"/>
    <s v="Current expenditure on health (all functions)"/>
    <s v="HP7"/>
    <x v="7"/>
    <s v="VALREL"/>
    <x v="3"/>
    <s v="PRT"/>
    <x v="27"/>
    <n v="2017"/>
    <x v="2"/>
    <s v="EUR"/>
    <s v="Euro"/>
    <n v="6"/>
    <s v="Millions"/>
    <n v="2015"/>
    <n v="2015"/>
    <n v="347.34800000000001"/>
    <m/>
    <m/>
  </r>
  <r>
    <s v="HFTOT"/>
    <x v="0"/>
    <x v="0"/>
    <s v="Current expenditure on health (all functions)"/>
    <s v="HP7"/>
    <x v="7"/>
    <s v="VALREL"/>
    <x v="3"/>
    <s v="PRT"/>
    <x v="27"/>
    <n v="2018"/>
    <x v="3"/>
    <s v="EUR"/>
    <s v="Euro"/>
    <n v="6"/>
    <s v="Millions"/>
    <n v="2015"/>
    <n v="2015"/>
    <n v="386.79199999999997"/>
    <m/>
    <m/>
  </r>
  <r>
    <s v="HFTOT"/>
    <x v="0"/>
    <x v="0"/>
    <s v="Current expenditure on health (all functions)"/>
    <s v="HP7"/>
    <x v="7"/>
    <s v="VALREL"/>
    <x v="3"/>
    <s v="PRT"/>
    <x v="27"/>
    <n v="2019"/>
    <x v="4"/>
    <s v="EUR"/>
    <s v="Euro"/>
    <n v="6"/>
    <s v="Millions"/>
    <n v="2015"/>
    <n v="2015"/>
    <n v="365.09899999999999"/>
    <m/>
    <m/>
  </r>
  <r>
    <s v="HFTOT"/>
    <x v="0"/>
    <x v="0"/>
    <s v="Current expenditure on health (all functions)"/>
    <s v="HP7"/>
    <x v="7"/>
    <s v="VALREL"/>
    <x v="3"/>
    <s v="PRT"/>
    <x v="27"/>
    <n v="2020"/>
    <x v="5"/>
    <s v="EUR"/>
    <s v="Euro"/>
    <n v="6"/>
    <s v="Millions"/>
    <n v="2015"/>
    <n v="2015"/>
    <n v="419.392"/>
    <m/>
    <m/>
  </r>
  <r>
    <s v="HFTOT"/>
    <x v="0"/>
    <x v="0"/>
    <s v="Current expenditure on health (all functions)"/>
    <s v="HP7"/>
    <x v="7"/>
    <s v="VALREL"/>
    <x v="3"/>
    <s v="PRT"/>
    <x v="27"/>
    <n v="2021"/>
    <x v="6"/>
    <s v="EUR"/>
    <s v="Euro"/>
    <n v="6"/>
    <s v="Millions"/>
    <n v="2015"/>
    <n v="2015"/>
    <n v="451.77699999999999"/>
    <m/>
    <m/>
  </r>
  <r>
    <s v="HF2HF3"/>
    <x v="2"/>
    <x v="0"/>
    <s v="Current expenditure on health (all functions)"/>
    <s v="HP2"/>
    <x v="2"/>
    <s v="PPPPER"/>
    <x v="5"/>
    <s v="SWE"/>
    <x v="4"/>
    <n v="2015"/>
    <x v="0"/>
    <s v="USD"/>
    <s v="US Dollar"/>
    <n v="0"/>
    <s v="Units"/>
    <m/>
    <m/>
    <n v="76.284000000000006"/>
    <m/>
    <m/>
  </r>
  <r>
    <s v="HF2HF3"/>
    <x v="2"/>
    <x v="0"/>
    <s v="Current expenditure on health (all functions)"/>
    <s v="HP2"/>
    <x v="2"/>
    <s v="PPPPER"/>
    <x v="5"/>
    <s v="SWE"/>
    <x v="4"/>
    <n v="2016"/>
    <x v="1"/>
    <s v="USD"/>
    <s v="US Dollar"/>
    <n v="0"/>
    <s v="Units"/>
    <m/>
    <m/>
    <n v="76.988"/>
    <m/>
    <m/>
  </r>
  <r>
    <s v="HF2HF3"/>
    <x v="2"/>
    <x v="0"/>
    <s v="Current expenditure on health (all functions)"/>
    <s v="HP2"/>
    <x v="2"/>
    <s v="PPPPER"/>
    <x v="5"/>
    <s v="SWE"/>
    <x v="4"/>
    <n v="2017"/>
    <x v="2"/>
    <s v="USD"/>
    <s v="US Dollar"/>
    <n v="0"/>
    <s v="Units"/>
    <m/>
    <m/>
    <n v="77.001000000000005"/>
    <m/>
    <m/>
  </r>
  <r>
    <s v="HF2HF3"/>
    <x v="2"/>
    <x v="0"/>
    <s v="Current expenditure on health (all functions)"/>
    <s v="HP2"/>
    <x v="2"/>
    <s v="PPPPER"/>
    <x v="5"/>
    <s v="SWE"/>
    <x v="4"/>
    <n v="2018"/>
    <x v="3"/>
    <s v="USD"/>
    <s v="US Dollar"/>
    <n v="0"/>
    <s v="Units"/>
    <m/>
    <m/>
    <n v="77.986000000000004"/>
    <m/>
    <m/>
  </r>
  <r>
    <s v="HF2HF3"/>
    <x v="2"/>
    <x v="0"/>
    <s v="Current expenditure on health (all functions)"/>
    <s v="HP2"/>
    <x v="2"/>
    <s v="PPPPER"/>
    <x v="5"/>
    <s v="SWE"/>
    <x v="4"/>
    <n v="2019"/>
    <x v="4"/>
    <s v="USD"/>
    <s v="US Dollar"/>
    <n v="0"/>
    <s v="Units"/>
    <m/>
    <m/>
    <n v="76.778999999999996"/>
    <m/>
    <m/>
  </r>
  <r>
    <s v="HF2HF3"/>
    <x v="2"/>
    <x v="0"/>
    <s v="Current expenditure on health (all functions)"/>
    <s v="HP2"/>
    <x v="2"/>
    <s v="PPPPER"/>
    <x v="5"/>
    <s v="SWE"/>
    <x v="4"/>
    <n v="2020"/>
    <x v="5"/>
    <s v="USD"/>
    <s v="US Dollar"/>
    <n v="0"/>
    <s v="Units"/>
    <m/>
    <m/>
    <n v="79.563999999999993"/>
    <m/>
    <m/>
  </r>
  <r>
    <s v="HF2HF3"/>
    <x v="2"/>
    <x v="0"/>
    <s v="Current expenditure on health (all functions)"/>
    <s v="HP2"/>
    <x v="2"/>
    <s v="PPPPER"/>
    <x v="5"/>
    <s v="SWE"/>
    <x v="4"/>
    <n v="2021"/>
    <x v="6"/>
    <s v="USD"/>
    <s v="US Dollar"/>
    <n v="0"/>
    <s v="Units"/>
    <m/>
    <m/>
    <n v="80.766999999999996"/>
    <s v="P"/>
    <s v="Provisional value"/>
  </r>
  <r>
    <s v="HFTOT"/>
    <x v="0"/>
    <x v="5"/>
    <s v="Medical goods (non-specified by function)"/>
    <s v="HP5"/>
    <x v="5"/>
    <s v="PARCUR"/>
    <x v="1"/>
    <s v="SVK"/>
    <x v="28"/>
    <n v="2015"/>
    <x v="0"/>
    <s v="PC"/>
    <s v="Percentage"/>
    <n v="0"/>
    <s v="Units"/>
    <m/>
    <m/>
    <n v="35.325000000000003"/>
    <m/>
    <m/>
  </r>
  <r>
    <s v="HFTOT"/>
    <x v="0"/>
    <x v="5"/>
    <s v="Medical goods (non-specified by function)"/>
    <s v="HP5"/>
    <x v="5"/>
    <s v="PARCUR"/>
    <x v="1"/>
    <s v="SVK"/>
    <x v="28"/>
    <n v="2016"/>
    <x v="1"/>
    <s v="PC"/>
    <s v="Percentage"/>
    <n v="0"/>
    <s v="Units"/>
    <m/>
    <m/>
    <n v="34.933999999999997"/>
    <m/>
    <m/>
  </r>
  <r>
    <s v="HFTOT"/>
    <x v="0"/>
    <x v="5"/>
    <s v="Medical goods (non-specified by function)"/>
    <s v="HP5"/>
    <x v="5"/>
    <s v="PARCUR"/>
    <x v="1"/>
    <s v="SVK"/>
    <x v="28"/>
    <n v="2017"/>
    <x v="2"/>
    <s v="PC"/>
    <s v="Percentage"/>
    <n v="0"/>
    <s v="Units"/>
    <m/>
    <m/>
    <n v="34.793999999999997"/>
    <m/>
    <m/>
  </r>
  <r>
    <s v="HFTOT"/>
    <x v="0"/>
    <x v="5"/>
    <s v="Medical goods (non-specified by function)"/>
    <s v="HP5"/>
    <x v="5"/>
    <s v="PARCUR"/>
    <x v="1"/>
    <s v="SVK"/>
    <x v="28"/>
    <n v="2018"/>
    <x v="3"/>
    <s v="PC"/>
    <s v="Percentage"/>
    <n v="0"/>
    <s v="Units"/>
    <m/>
    <m/>
    <n v="33.433"/>
    <m/>
    <m/>
  </r>
  <r>
    <s v="HFTOT"/>
    <x v="0"/>
    <x v="5"/>
    <s v="Medical goods (non-specified by function)"/>
    <s v="HP5"/>
    <x v="5"/>
    <s v="PARCUR"/>
    <x v="1"/>
    <s v="SVK"/>
    <x v="28"/>
    <n v="2019"/>
    <x v="4"/>
    <s v="PC"/>
    <s v="Percentage"/>
    <n v="0"/>
    <s v="Units"/>
    <m/>
    <m/>
    <n v="31.975000000000001"/>
    <m/>
    <m/>
  </r>
  <r>
    <s v="HFTOT"/>
    <x v="0"/>
    <x v="5"/>
    <s v="Medical goods (non-specified by function)"/>
    <s v="HP5"/>
    <x v="5"/>
    <s v="PARCUR"/>
    <x v="1"/>
    <s v="SVK"/>
    <x v="28"/>
    <n v="2020"/>
    <x v="5"/>
    <s v="PC"/>
    <s v="Percentage"/>
    <n v="0"/>
    <s v="Units"/>
    <m/>
    <m/>
    <n v="31.84"/>
    <m/>
    <m/>
  </r>
  <r>
    <s v="HFTOT"/>
    <x v="0"/>
    <x v="5"/>
    <s v="Medical goods (non-specified by function)"/>
    <s v="HP5"/>
    <x v="5"/>
    <s v="PARCUR"/>
    <x v="1"/>
    <s v="SVK"/>
    <x v="28"/>
    <n v="2021"/>
    <x v="6"/>
    <s v="PC"/>
    <s v="Percentage"/>
    <n v="0"/>
    <s v="Units"/>
    <m/>
    <m/>
    <n v="28.95"/>
    <m/>
    <m/>
  </r>
  <r>
    <s v="HF2"/>
    <x v="3"/>
    <x v="0"/>
    <s v="Current expenditure on health (all functions)"/>
    <s v="HP2"/>
    <x v="2"/>
    <s v="PARCUR"/>
    <x v="1"/>
    <s v="PRT"/>
    <x v="27"/>
    <n v="2015"/>
    <x v="0"/>
    <s v="PC"/>
    <s v="Percentage"/>
    <n v="0"/>
    <s v="Units"/>
    <m/>
    <m/>
    <n v="4.7E-2"/>
    <m/>
    <m/>
  </r>
  <r>
    <s v="HF2"/>
    <x v="3"/>
    <x v="0"/>
    <s v="Current expenditure on health (all functions)"/>
    <s v="HP2"/>
    <x v="2"/>
    <s v="PARCUR"/>
    <x v="1"/>
    <s v="PRT"/>
    <x v="27"/>
    <n v="2016"/>
    <x v="1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2"/>
    <x v="2"/>
    <s v="PARCUR"/>
    <x v="1"/>
    <s v="PRT"/>
    <x v="27"/>
    <n v="2017"/>
    <x v="2"/>
    <s v="PC"/>
    <s v="Percentage"/>
    <n v="0"/>
    <s v="Units"/>
    <m/>
    <m/>
    <n v="5.5E-2"/>
    <m/>
    <m/>
  </r>
  <r>
    <s v="HF2"/>
    <x v="3"/>
    <x v="0"/>
    <s v="Current expenditure on health (all functions)"/>
    <s v="HP2"/>
    <x v="2"/>
    <s v="PARCUR"/>
    <x v="1"/>
    <s v="PRT"/>
    <x v="27"/>
    <n v="2018"/>
    <x v="3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2"/>
    <x v="2"/>
    <s v="PARCUR"/>
    <x v="1"/>
    <s v="PRT"/>
    <x v="27"/>
    <n v="2019"/>
    <x v="4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2"/>
    <x v="2"/>
    <s v="PARCUR"/>
    <x v="1"/>
    <s v="PRT"/>
    <x v="27"/>
    <n v="2020"/>
    <x v="5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2"/>
    <x v="2"/>
    <s v="PARCUR"/>
    <x v="1"/>
    <s v="PRT"/>
    <x v="27"/>
    <n v="2021"/>
    <x v="6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2"/>
    <x v="2"/>
    <s v="VALREL"/>
    <x v="3"/>
    <s v="PRT"/>
    <x v="27"/>
    <n v="2015"/>
    <x v="0"/>
    <s v="EUR"/>
    <s v="Euro"/>
    <n v="6"/>
    <s v="Millions"/>
    <n v="2015"/>
    <n v="2015"/>
    <n v="7.8449999999999998"/>
    <m/>
    <m/>
  </r>
  <r>
    <s v="HF2"/>
    <x v="3"/>
    <x v="0"/>
    <s v="Current expenditure on health (all functions)"/>
    <s v="HP2"/>
    <x v="2"/>
    <s v="VALREL"/>
    <x v="3"/>
    <s v="PRT"/>
    <x v="27"/>
    <n v="2016"/>
    <x v="1"/>
    <s v="EUR"/>
    <s v="Euro"/>
    <n v="6"/>
    <s v="Millions"/>
    <n v="2015"/>
    <n v="2015"/>
    <n v="9.0009999999999994"/>
    <m/>
    <m/>
  </r>
  <r>
    <s v="HF2"/>
    <x v="3"/>
    <x v="0"/>
    <s v="Current expenditure on health (all functions)"/>
    <s v="HP2"/>
    <x v="2"/>
    <s v="VALREL"/>
    <x v="3"/>
    <s v="PRT"/>
    <x v="27"/>
    <n v="2017"/>
    <x v="2"/>
    <s v="EUR"/>
    <s v="Euro"/>
    <n v="6"/>
    <s v="Millions"/>
    <n v="2015"/>
    <n v="2015"/>
    <n v="9.7769999999999992"/>
    <m/>
    <m/>
  </r>
  <r>
    <s v="HF2"/>
    <x v="3"/>
    <x v="0"/>
    <s v="Current expenditure on health (all functions)"/>
    <s v="HP2"/>
    <x v="2"/>
    <s v="VALREL"/>
    <x v="3"/>
    <s v="PRT"/>
    <x v="27"/>
    <n v="2018"/>
    <x v="3"/>
    <s v="EUR"/>
    <s v="Euro"/>
    <n v="6"/>
    <s v="Millions"/>
    <n v="2015"/>
    <n v="2015"/>
    <n v="9.8770000000000007"/>
    <m/>
    <m/>
  </r>
  <r>
    <s v="HF2"/>
    <x v="3"/>
    <x v="0"/>
    <s v="Current expenditure on health (all functions)"/>
    <s v="HP2"/>
    <x v="2"/>
    <s v="VALREL"/>
    <x v="3"/>
    <s v="PRT"/>
    <x v="27"/>
    <n v="2019"/>
    <x v="4"/>
    <s v="EUR"/>
    <s v="Euro"/>
    <n v="6"/>
    <s v="Millions"/>
    <n v="2015"/>
    <n v="2015"/>
    <n v="9.5559999999999992"/>
    <m/>
    <m/>
  </r>
  <r>
    <s v="HF2"/>
    <x v="3"/>
    <x v="0"/>
    <s v="Current expenditure on health (all functions)"/>
    <s v="HP2"/>
    <x v="2"/>
    <s v="VALREL"/>
    <x v="3"/>
    <s v="PRT"/>
    <x v="27"/>
    <n v="2020"/>
    <x v="5"/>
    <s v="EUR"/>
    <s v="Euro"/>
    <n v="6"/>
    <s v="Millions"/>
    <n v="2015"/>
    <n v="2015"/>
    <n v="8.9060000000000006"/>
    <m/>
    <m/>
  </r>
  <r>
    <s v="HF2"/>
    <x v="3"/>
    <x v="0"/>
    <s v="Current expenditure on health (all functions)"/>
    <s v="HP2"/>
    <x v="2"/>
    <s v="VALREL"/>
    <x v="3"/>
    <s v="PRT"/>
    <x v="27"/>
    <n v="2021"/>
    <x v="6"/>
    <s v="EUR"/>
    <s v="Euro"/>
    <n v="6"/>
    <s v="Millions"/>
    <n v="2015"/>
    <n v="2015"/>
    <n v="9.6449999999999996"/>
    <m/>
    <m/>
  </r>
  <r>
    <s v="HFTOT"/>
    <x v="0"/>
    <x v="7"/>
    <s v="Governance and health system and financing administration"/>
    <s v="HP8"/>
    <x v="8"/>
    <s v="PARPIB"/>
    <x v="0"/>
    <s v="SVN"/>
    <x v="29"/>
    <n v="2018"/>
    <x v="3"/>
    <s v="PC"/>
    <s v="Percentage"/>
    <n v="0"/>
    <s v="Units"/>
    <m/>
    <m/>
    <n v="1E-3"/>
    <m/>
    <m/>
  </r>
  <r>
    <s v="HF1"/>
    <x v="1"/>
    <x v="0"/>
    <s v="Current expenditure on health (all functions)"/>
    <s v="HP5"/>
    <x v="5"/>
    <s v="UNPPER"/>
    <x v="4"/>
    <s v="SVN"/>
    <x v="29"/>
    <n v="2015"/>
    <x v="0"/>
    <s v="EUR"/>
    <s v="Euro"/>
    <n v="0"/>
    <s v="Units"/>
    <m/>
    <m/>
    <n v="158.12899999999999"/>
    <m/>
    <m/>
  </r>
  <r>
    <s v="HF1"/>
    <x v="1"/>
    <x v="0"/>
    <s v="Current expenditure on health (all functions)"/>
    <s v="HP5"/>
    <x v="5"/>
    <s v="UNPPER"/>
    <x v="4"/>
    <s v="SVN"/>
    <x v="29"/>
    <n v="2016"/>
    <x v="1"/>
    <s v="EUR"/>
    <s v="Euro"/>
    <n v="0"/>
    <s v="Units"/>
    <m/>
    <m/>
    <n v="166.75299999999999"/>
    <m/>
    <m/>
  </r>
  <r>
    <s v="HF1"/>
    <x v="1"/>
    <x v="0"/>
    <s v="Current expenditure on health (all functions)"/>
    <s v="HP5"/>
    <x v="5"/>
    <s v="UNPPER"/>
    <x v="4"/>
    <s v="SVN"/>
    <x v="29"/>
    <n v="2017"/>
    <x v="2"/>
    <s v="EUR"/>
    <s v="Euro"/>
    <n v="0"/>
    <s v="Units"/>
    <m/>
    <m/>
    <n v="174.976"/>
    <m/>
    <m/>
  </r>
  <r>
    <s v="HF1"/>
    <x v="1"/>
    <x v="0"/>
    <s v="Current expenditure on health (all functions)"/>
    <s v="HP5"/>
    <x v="5"/>
    <s v="UNPPER"/>
    <x v="4"/>
    <s v="SVN"/>
    <x v="29"/>
    <n v="2018"/>
    <x v="3"/>
    <s v="EUR"/>
    <s v="Euro"/>
    <n v="0"/>
    <s v="Units"/>
    <m/>
    <m/>
    <n v="186.52799999999999"/>
    <m/>
    <m/>
  </r>
  <r>
    <s v="HF1"/>
    <x v="1"/>
    <x v="0"/>
    <s v="Current expenditure on health (all functions)"/>
    <s v="HP5"/>
    <x v="5"/>
    <s v="UNPPER"/>
    <x v="4"/>
    <s v="SVN"/>
    <x v="29"/>
    <n v="2019"/>
    <x v="4"/>
    <s v="EUR"/>
    <s v="Euro"/>
    <n v="0"/>
    <s v="Units"/>
    <m/>
    <m/>
    <n v="193.88499999999999"/>
    <m/>
    <m/>
  </r>
  <r>
    <s v="HF1"/>
    <x v="1"/>
    <x v="0"/>
    <s v="Current expenditure on health (all functions)"/>
    <s v="HP5"/>
    <x v="5"/>
    <s v="UNPPER"/>
    <x v="4"/>
    <s v="SVN"/>
    <x v="29"/>
    <n v="2020"/>
    <x v="5"/>
    <s v="EUR"/>
    <s v="Euro"/>
    <n v="0"/>
    <s v="Units"/>
    <m/>
    <m/>
    <n v="205.26300000000001"/>
    <m/>
    <m/>
  </r>
  <r>
    <s v="HF1"/>
    <x v="1"/>
    <x v="0"/>
    <s v="Current expenditure on health (all functions)"/>
    <s v="HP5"/>
    <x v="5"/>
    <s v="UNPPER"/>
    <x v="4"/>
    <s v="SVN"/>
    <x v="29"/>
    <n v="2021"/>
    <x v="6"/>
    <s v="EUR"/>
    <s v="Euro"/>
    <n v="0"/>
    <s v="Units"/>
    <m/>
    <m/>
    <n v="237.71600000000001"/>
    <m/>
    <m/>
  </r>
  <r>
    <s v="HF2HF3"/>
    <x v="2"/>
    <x v="0"/>
    <s v="Current expenditure on health (all functions)"/>
    <s v="HP3"/>
    <x v="3"/>
    <s v="PARPIB"/>
    <x v="0"/>
    <s v="SVK"/>
    <x v="28"/>
    <n v="2015"/>
    <x v="0"/>
    <s v="PC"/>
    <s v="Percentage"/>
    <n v="0"/>
    <s v="Units"/>
    <m/>
    <m/>
    <n v="0.20399999999999999"/>
    <s v="B"/>
    <s v="Break"/>
  </r>
  <r>
    <s v="HF2HF3"/>
    <x v="2"/>
    <x v="0"/>
    <s v="Current expenditure on health (all functions)"/>
    <s v="HP3"/>
    <x v="3"/>
    <s v="PARPIB"/>
    <x v="0"/>
    <s v="SVK"/>
    <x v="28"/>
    <n v="2016"/>
    <x v="1"/>
    <s v="PC"/>
    <s v="Percentage"/>
    <n v="0"/>
    <s v="Units"/>
    <m/>
    <m/>
    <n v="0.21"/>
    <m/>
    <m/>
  </r>
  <r>
    <s v="HF2HF3"/>
    <x v="2"/>
    <x v="0"/>
    <s v="Current expenditure on health (all functions)"/>
    <s v="HP3"/>
    <x v="3"/>
    <s v="PARPIB"/>
    <x v="0"/>
    <s v="SVK"/>
    <x v="28"/>
    <n v="2017"/>
    <x v="2"/>
    <s v="PC"/>
    <s v="Percentage"/>
    <n v="0"/>
    <s v="Units"/>
    <m/>
    <m/>
    <n v="0.16800000000000001"/>
    <m/>
    <m/>
  </r>
  <r>
    <s v="HF2HF3"/>
    <x v="2"/>
    <x v="0"/>
    <s v="Current expenditure on health (all functions)"/>
    <s v="HP3"/>
    <x v="3"/>
    <s v="PARPIB"/>
    <x v="0"/>
    <s v="SVK"/>
    <x v="28"/>
    <n v="2018"/>
    <x v="3"/>
    <s v="PC"/>
    <s v="Percentage"/>
    <n v="0"/>
    <s v="Units"/>
    <m/>
    <m/>
    <n v="0.16700000000000001"/>
    <m/>
    <m/>
  </r>
  <r>
    <s v="HF2HF3"/>
    <x v="2"/>
    <x v="0"/>
    <s v="Current expenditure on health (all functions)"/>
    <s v="HP3"/>
    <x v="3"/>
    <s v="PARPIB"/>
    <x v="0"/>
    <s v="SVK"/>
    <x v="28"/>
    <n v="2019"/>
    <x v="4"/>
    <s v="PC"/>
    <s v="Percentage"/>
    <n v="0"/>
    <s v="Units"/>
    <m/>
    <m/>
    <n v="0.187"/>
    <m/>
    <m/>
  </r>
  <r>
    <s v="HF2HF3"/>
    <x v="2"/>
    <x v="0"/>
    <s v="Current expenditure on health (all functions)"/>
    <s v="HP3"/>
    <x v="3"/>
    <s v="PARPIB"/>
    <x v="0"/>
    <s v="SVK"/>
    <x v="28"/>
    <n v="2020"/>
    <x v="5"/>
    <s v="PC"/>
    <s v="Percentage"/>
    <n v="0"/>
    <s v="Units"/>
    <m/>
    <m/>
    <n v="0.183"/>
    <m/>
    <m/>
  </r>
  <r>
    <s v="HF2HF3"/>
    <x v="2"/>
    <x v="0"/>
    <s v="Current expenditure on health (all functions)"/>
    <s v="HP3"/>
    <x v="3"/>
    <s v="PARPIB"/>
    <x v="0"/>
    <s v="SVK"/>
    <x v="28"/>
    <n v="2021"/>
    <x v="6"/>
    <s v="PC"/>
    <s v="Percentage"/>
    <n v="0"/>
    <s v="Units"/>
    <m/>
    <m/>
    <n v="0.246"/>
    <m/>
    <m/>
  </r>
  <r>
    <s v="HFTOT"/>
    <x v="0"/>
    <x v="7"/>
    <s v="Governance and health system and financing administration"/>
    <s v="HP7"/>
    <x v="7"/>
    <s v="PARCUR"/>
    <x v="1"/>
    <s v="SVK"/>
    <x v="28"/>
    <n v="2015"/>
    <x v="0"/>
    <s v="PC"/>
    <s v="Percentage"/>
    <n v="0"/>
    <s v="Units"/>
    <m/>
    <m/>
    <n v="3.19"/>
    <m/>
    <m/>
  </r>
  <r>
    <s v="HFTOT"/>
    <x v="0"/>
    <x v="7"/>
    <s v="Governance and health system and financing administration"/>
    <s v="HP7"/>
    <x v="7"/>
    <s v="PARCUR"/>
    <x v="1"/>
    <s v="SVK"/>
    <x v="28"/>
    <n v="2016"/>
    <x v="1"/>
    <s v="PC"/>
    <s v="Percentage"/>
    <n v="0"/>
    <s v="Units"/>
    <m/>
    <m/>
    <n v="3.4279999999999999"/>
    <m/>
    <m/>
  </r>
  <r>
    <s v="HFTOT"/>
    <x v="0"/>
    <x v="7"/>
    <s v="Governance and health system and financing administration"/>
    <s v="HP7"/>
    <x v="7"/>
    <s v="PARCUR"/>
    <x v="1"/>
    <s v="SVK"/>
    <x v="28"/>
    <n v="2017"/>
    <x v="2"/>
    <s v="PC"/>
    <s v="Percentage"/>
    <n v="0"/>
    <s v="Units"/>
    <m/>
    <m/>
    <n v="3.5470000000000002"/>
    <m/>
    <m/>
  </r>
  <r>
    <s v="HFTOT"/>
    <x v="0"/>
    <x v="7"/>
    <s v="Governance and health system and financing administration"/>
    <s v="HP7"/>
    <x v="7"/>
    <s v="PARCUR"/>
    <x v="1"/>
    <s v="SVK"/>
    <x v="28"/>
    <n v="2018"/>
    <x v="3"/>
    <s v="PC"/>
    <s v="Percentage"/>
    <n v="0"/>
    <s v="Units"/>
    <m/>
    <m/>
    <n v="3.6970000000000001"/>
    <m/>
    <m/>
  </r>
  <r>
    <s v="HFTOT"/>
    <x v="0"/>
    <x v="7"/>
    <s v="Governance and health system and financing administration"/>
    <s v="HP7"/>
    <x v="7"/>
    <s v="PARCUR"/>
    <x v="1"/>
    <s v="SVK"/>
    <x v="28"/>
    <n v="2019"/>
    <x v="4"/>
    <s v="PC"/>
    <s v="Percentage"/>
    <n v="0"/>
    <s v="Units"/>
    <m/>
    <m/>
    <n v="3.6949999999999998"/>
    <m/>
    <m/>
  </r>
  <r>
    <s v="HFTOT"/>
    <x v="0"/>
    <x v="7"/>
    <s v="Governance and health system and financing administration"/>
    <s v="HP7"/>
    <x v="7"/>
    <s v="PARCUR"/>
    <x v="1"/>
    <s v="SVK"/>
    <x v="28"/>
    <n v="2020"/>
    <x v="5"/>
    <s v="PC"/>
    <s v="Percentage"/>
    <n v="0"/>
    <s v="Units"/>
    <m/>
    <m/>
    <n v="3.8620000000000001"/>
    <m/>
    <m/>
  </r>
  <r>
    <s v="HFTOT"/>
    <x v="0"/>
    <x v="7"/>
    <s v="Governance and health system and financing administration"/>
    <s v="HP7"/>
    <x v="7"/>
    <s v="PARCUR"/>
    <x v="1"/>
    <s v="SVK"/>
    <x v="28"/>
    <n v="2021"/>
    <x v="6"/>
    <s v="PC"/>
    <s v="Percentage"/>
    <n v="0"/>
    <s v="Units"/>
    <m/>
    <m/>
    <n v="7.9790000000000001"/>
    <m/>
    <m/>
  </r>
  <r>
    <s v="HFTOT"/>
    <x v="0"/>
    <x v="0"/>
    <s v="Current expenditure on health (all functions)"/>
    <s v="HP7"/>
    <x v="7"/>
    <s v="PARCUR"/>
    <x v="1"/>
    <s v="PRT"/>
    <x v="27"/>
    <n v="2015"/>
    <x v="0"/>
    <s v="PC"/>
    <s v="Percentage"/>
    <n v="0"/>
    <s v="Units"/>
    <m/>
    <m/>
    <n v="1.8939999999999999"/>
    <m/>
    <m/>
  </r>
  <r>
    <s v="HFTOT"/>
    <x v="0"/>
    <x v="0"/>
    <s v="Current expenditure on health (all functions)"/>
    <s v="HP7"/>
    <x v="7"/>
    <s v="PARCUR"/>
    <x v="1"/>
    <s v="PRT"/>
    <x v="27"/>
    <n v="2016"/>
    <x v="1"/>
    <s v="PC"/>
    <s v="Percentage"/>
    <n v="0"/>
    <s v="Units"/>
    <m/>
    <m/>
    <n v="1.915"/>
    <m/>
    <m/>
  </r>
  <r>
    <s v="HFTOT"/>
    <x v="0"/>
    <x v="0"/>
    <s v="Current expenditure on health (all functions)"/>
    <s v="HP7"/>
    <x v="7"/>
    <s v="PARCUR"/>
    <x v="1"/>
    <s v="PRT"/>
    <x v="27"/>
    <n v="2017"/>
    <x v="2"/>
    <s v="PC"/>
    <s v="Percentage"/>
    <n v="0"/>
    <s v="Units"/>
    <m/>
    <m/>
    <n v="1.96"/>
    <m/>
    <m/>
  </r>
  <r>
    <s v="HFTOT"/>
    <x v="0"/>
    <x v="0"/>
    <s v="Current expenditure on health (all functions)"/>
    <s v="HP7"/>
    <x v="7"/>
    <s v="PARCUR"/>
    <x v="1"/>
    <s v="PRT"/>
    <x v="27"/>
    <n v="2018"/>
    <x v="3"/>
    <s v="PC"/>
    <s v="Percentage"/>
    <n v="0"/>
    <s v="Units"/>
    <m/>
    <m/>
    <n v="2.0950000000000002"/>
    <m/>
    <m/>
  </r>
  <r>
    <s v="HFTOT"/>
    <x v="0"/>
    <x v="0"/>
    <s v="Current expenditure on health (all functions)"/>
    <s v="HP7"/>
    <x v="7"/>
    <s v="PARCUR"/>
    <x v="1"/>
    <s v="PRT"/>
    <x v="27"/>
    <n v="2019"/>
    <x v="4"/>
    <s v="PC"/>
    <s v="Percentage"/>
    <n v="0"/>
    <s v="Units"/>
    <m/>
    <m/>
    <n v="1.891"/>
    <m/>
    <m/>
  </r>
  <r>
    <s v="HFTOT"/>
    <x v="0"/>
    <x v="0"/>
    <s v="Current expenditure on health (all functions)"/>
    <s v="HP7"/>
    <x v="7"/>
    <s v="PARCUR"/>
    <x v="1"/>
    <s v="PRT"/>
    <x v="27"/>
    <n v="2020"/>
    <x v="5"/>
    <s v="PC"/>
    <s v="Percentage"/>
    <n v="0"/>
    <s v="Units"/>
    <m/>
    <m/>
    <n v="2.1219999999999999"/>
    <m/>
    <m/>
  </r>
  <r>
    <s v="HFTOT"/>
    <x v="0"/>
    <x v="0"/>
    <s v="Current expenditure on health (all functions)"/>
    <s v="HP7"/>
    <x v="7"/>
    <s v="PARCUR"/>
    <x v="1"/>
    <s v="PRT"/>
    <x v="27"/>
    <n v="2021"/>
    <x v="6"/>
    <s v="PC"/>
    <s v="Percentage"/>
    <n v="0"/>
    <s v="Units"/>
    <m/>
    <m/>
    <n v="2.0510000000000002"/>
    <m/>
    <m/>
  </r>
  <r>
    <s v="HFTOT"/>
    <x v="0"/>
    <x v="7"/>
    <s v="Governance and health system and financing administration"/>
    <s v="HPTOT"/>
    <x v="0"/>
    <s v="VALREL"/>
    <x v="3"/>
    <s v="SVK"/>
    <x v="28"/>
    <n v="2015"/>
    <x v="0"/>
    <s v="EUR"/>
    <s v="Euro"/>
    <n v="6"/>
    <s v="Millions"/>
    <n v="2015"/>
    <n v="2015"/>
    <n v="173.54499999999999"/>
    <m/>
    <m/>
  </r>
  <r>
    <s v="HFTOT"/>
    <x v="0"/>
    <x v="7"/>
    <s v="Governance and health system and financing administration"/>
    <s v="HPTOT"/>
    <x v="0"/>
    <s v="VALREL"/>
    <x v="3"/>
    <s v="SVK"/>
    <x v="28"/>
    <n v="2016"/>
    <x v="1"/>
    <s v="EUR"/>
    <s v="Euro"/>
    <n v="6"/>
    <s v="Millions"/>
    <n v="2015"/>
    <n v="2015"/>
    <n v="194.88200000000001"/>
    <m/>
    <m/>
  </r>
  <r>
    <s v="HFTOT"/>
    <x v="0"/>
    <x v="7"/>
    <s v="Governance and health system and financing administration"/>
    <s v="HPTOT"/>
    <x v="0"/>
    <s v="VALREL"/>
    <x v="3"/>
    <s v="SVK"/>
    <x v="28"/>
    <n v="2017"/>
    <x v="2"/>
    <s v="EUR"/>
    <s v="Euro"/>
    <n v="6"/>
    <s v="Millions"/>
    <n v="2015"/>
    <n v="2015"/>
    <n v="199.98500000000001"/>
    <m/>
    <m/>
  </r>
  <r>
    <s v="HFTOT"/>
    <x v="0"/>
    <x v="7"/>
    <s v="Governance and health system and financing administration"/>
    <s v="HPTOT"/>
    <x v="0"/>
    <s v="VALREL"/>
    <x v="3"/>
    <s v="SVK"/>
    <x v="28"/>
    <n v="2018"/>
    <x v="3"/>
    <s v="EUR"/>
    <s v="Euro"/>
    <n v="6"/>
    <s v="Millions"/>
    <n v="2015"/>
    <n v="2015"/>
    <n v="213.46799999999999"/>
    <m/>
    <m/>
  </r>
  <r>
    <s v="HFTOT"/>
    <x v="0"/>
    <x v="7"/>
    <s v="Governance and health system and financing administration"/>
    <s v="HPTOT"/>
    <x v="0"/>
    <s v="VALREL"/>
    <x v="3"/>
    <s v="SVK"/>
    <x v="28"/>
    <n v="2019"/>
    <x v="4"/>
    <s v="EUR"/>
    <s v="Euro"/>
    <n v="6"/>
    <s v="Millions"/>
    <n v="2015"/>
    <n v="2015"/>
    <n v="227.02699999999999"/>
    <m/>
    <m/>
  </r>
  <r>
    <s v="HFTOT"/>
    <x v="0"/>
    <x v="7"/>
    <s v="Governance and health system and financing administration"/>
    <s v="HPTOT"/>
    <x v="0"/>
    <s v="VALREL"/>
    <x v="3"/>
    <s v="SVK"/>
    <x v="28"/>
    <n v="2020"/>
    <x v="5"/>
    <s v="EUR"/>
    <s v="Euro"/>
    <n v="6"/>
    <s v="Millions"/>
    <n v="2015"/>
    <n v="2015"/>
    <n v="259.81900000000002"/>
    <m/>
    <m/>
  </r>
  <r>
    <s v="HFTOT"/>
    <x v="0"/>
    <x v="7"/>
    <s v="Governance and health system and financing administration"/>
    <s v="HPTOT"/>
    <x v="0"/>
    <s v="VALREL"/>
    <x v="3"/>
    <s v="SVK"/>
    <x v="28"/>
    <n v="2021"/>
    <x v="6"/>
    <s v="EUR"/>
    <s v="Euro"/>
    <n v="6"/>
    <s v="Millions"/>
    <n v="2015"/>
    <n v="2015"/>
    <n v="624.42600000000004"/>
    <m/>
    <m/>
  </r>
  <r>
    <s v="HF2"/>
    <x v="3"/>
    <x v="0"/>
    <s v="Current expenditure on health (all functions)"/>
    <s v="HP8"/>
    <x v="8"/>
    <s v="PARPIB"/>
    <x v="0"/>
    <s v="SVN"/>
    <x v="29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PIB"/>
    <x v="0"/>
    <s v="SVN"/>
    <x v="29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PIB"/>
    <x v="0"/>
    <s v="SVN"/>
    <x v="29"/>
    <n v="2017"/>
    <x v="2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SVN"/>
    <x v="29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SVN"/>
    <x v="29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SVN"/>
    <x v="29"/>
    <n v="2020"/>
    <x v="5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SVN"/>
    <x v="29"/>
    <n v="2021"/>
    <x v="6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PPPER"/>
    <x v="5"/>
    <s v="SVN"/>
    <x v="29"/>
    <n v="2015"/>
    <x v="0"/>
    <s v="USD"/>
    <s v="US Dollar"/>
    <n v="0"/>
    <s v="Units"/>
    <m/>
    <m/>
    <n v="51.863999999999997"/>
    <m/>
    <m/>
  </r>
  <r>
    <s v="HF1"/>
    <x v="1"/>
    <x v="0"/>
    <s v="Current expenditure on health (all functions)"/>
    <s v="HP8"/>
    <x v="8"/>
    <s v="PPPPER"/>
    <x v="5"/>
    <s v="SVN"/>
    <x v="29"/>
    <n v="2016"/>
    <x v="1"/>
    <s v="USD"/>
    <s v="US Dollar"/>
    <n v="0"/>
    <s v="Units"/>
    <m/>
    <m/>
    <n v="52.481999999999999"/>
    <m/>
    <m/>
  </r>
  <r>
    <s v="HF1"/>
    <x v="1"/>
    <x v="0"/>
    <s v="Current expenditure on health (all functions)"/>
    <s v="HP8"/>
    <x v="8"/>
    <s v="PPPPER"/>
    <x v="5"/>
    <s v="SVN"/>
    <x v="29"/>
    <n v="2017"/>
    <x v="2"/>
    <s v="USD"/>
    <s v="US Dollar"/>
    <n v="0"/>
    <s v="Units"/>
    <m/>
    <m/>
    <n v="56.152999999999999"/>
    <m/>
    <m/>
  </r>
  <r>
    <s v="HF1"/>
    <x v="1"/>
    <x v="0"/>
    <s v="Current expenditure on health (all functions)"/>
    <s v="HP8"/>
    <x v="8"/>
    <s v="PPPPER"/>
    <x v="5"/>
    <s v="SVN"/>
    <x v="29"/>
    <n v="2018"/>
    <x v="3"/>
    <s v="USD"/>
    <s v="US Dollar"/>
    <n v="0"/>
    <s v="Units"/>
    <m/>
    <m/>
    <n v="57.773000000000003"/>
    <m/>
    <m/>
  </r>
  <r>
    <s v="HF1"/>
    <x v="1"/>
    <x v="0"/>
    <s v="Current expenditure on health (all functions)"/>
    <s v="HP8"/>
    <x v="8"/>
    <s v="PPPPER"/>
    <x v="5"/>
    <s v="SVN"/>
    <x v="29"/>
    <n v="2019"/>
    <x v="4"/>
    <s v="USD"/>
    <s v="US Dollar"/>
    <n v="0"/>
    <s v="Units"/>
    <m/>
    <m/>
    <n v="81.521000000000001"/>
    <m/>
    <m/>
  </r>
  <r>
    <s v="HF1"/>
    <x v="1"/>
    <x v="0"/>
    <s v="Current expenditure on health (all functions)"/>
    <s v="HP8"/>
    <x v="8"/>
    <s v="PPPPER"/>
    <x v="5"/>
    <s v="SVN"/>
    <x v="29"/>
    <n v="2020"/>
    <x v="5"/>
    <s v="USD"/>
    <s v="US Dollar"/>
    <n v="0"/>
    <s v="Units"/>
    <m/>
    <m/>
    <n v="120.80200000000001"/>
    <m/>
    <m/>
  </r>
  <r>
    <s v="HF1"/>
    <x v="1"/>
    <x v="0"/>
    <s v="Current expenditure on health (all functions)"/>
    <s v="HP8"/>
    <x v="8"/>
    <s v="PPPPER"/>
    <x v="5"/>
    <s v="SVN"/>
    <x v="29"/>
    <n v="2021"/>
    <x v="6"/>
    <s v="USD"/>
    <s v="US Dollar"/>
    <n v="0"/>
    <s v="Units"/>
    <m/>
    <m/>
    <n v="162.036"/>
    <m/>
    <m/>
  </r>
  <r>
    <s v="HFTOT"/>
    <x v="0"/>
    <x v="4"/>
    <s v="Ancillary services (non-specified by function)"/>
    <s v="HP3"/>
    <x v="3"/>
    <s v="VALREL"/>
    <x v="3"/>
    <s v="POL"/>
    <x v="24"/>
    <n v="2015"/>
    <x v="0"/>
    <s v="PLN"/>
    <s v="Zloty"/>
    <n v="6"/>
    <s v="Millions"/>
    <n v="2015"/>
    <n v="2015"/>
    <n v="365.30700000000002"/>
    <m/>
    <m/>
  </r>
  <r>
    <s v="HFTOT"/>
    <x v="0"/>
    <x v="4"/>
    <s v="Ancillary services (non-specified by function)"/>
    <s v="HP3"/>
    <x v="3"/>
    <s v="VALREL"/>
    <x v="3"/>
    <s v="POL"/>
    <x v="24"/>
    <n v="2016"/>
    <x v="1"/>
    <s v="PLN"/>
    <s v="Zloty"/>
    <n v="6"/>
    <s v="Millions"/>
    <n v="2015"/>
    <n v="2015"/>
    <n v="367.58100000000002"/>
    <m/>
    <m/>
  </r>
  <r>
    <s v="HFTOT"/>
    <x v="0"/>
    <x v="4"/>
    <s v="Ancillary services (non-specified by function)"/>
    <s v="HP3"/>
    <x v="3"/>
    <s v="VALREL"/>
    <x v="3"/>
    <s v="POL"/>
    <x v="24"/>
    <n v="2017"/>
    <x v="2"/>
    <s v="PLN"/>
    <s v="Zloty"/>
    <n v="6"/>
    <s v="Millions"/>
    <n v="2015"/>
    <n v="2015"/>
    <n v="367.71100000000001"/>
    <m/>
    <m/>
  </r>
  <r>
    <s v="HFTOT"/>
    <x v="0"/>
    <x v="4"/>
    <s v="Ancillary services (non-specified by function)"/>
    <s v="HP3"/>
    <x v="3"/>
    <s v="VALREL"/>
    <x v="3"/>
    <s v="POL"/>
    <x v="24"/>
    <n v="2018"/>
    <x v="3"/>
    <s v="PLN"/>
    <s v="Zloty"/>
    <n v="6"/>
    <s v="Millions"/>
    <n v="2015"/>
    <n v="2015"/>
    <n v="316.71899999999999"/>
    <m/>
    <m/>
  </r>
  <r>
    <s v="HFTOT"/>
    <x v="0"/>
    <x v="4"/>
    <s v="Ancillary services (non-specified by function)"/>
    <s v="HP3"/>
    <x v="3"/>
    <s v="VALREL"/>
    <x v="3"/>
    <s v="POL"/>
    <x v="24"/>
    <n v="2019"/>
    <x v="4"/>
    <s v="PLN"/>
    <s v="Zloty"/>
    <n v="6"/>
    <s v="Millions"/>
    <n v="2015"/>
    <n v="2015"/>
    <n v="655.673"/>
    <m/>
    <m/>
  </r>
  <r>
    <s v="HFTOT"/>
    <x v="0"/>
    <x v="4"/>
    <s v="Ancillary services (non-specified by function)"/>
    <s v="HP3"/>
    <x v="3"/>
    <s v="VALREL"/>
    <x v="3"/>
    <s v="POL"/>
    <x v="24"/>
    <n v="2020"/>
    <x v="5"/>
    <s v="PLN"/>
    <s v="Zloty"/>
    <n v="6"/>
    <s v="Millions"/>
    <n v="2015"/>
    <n v="2015"/>
    <n v="780.47199999999998"/>
    <m/>
    <m/>
  </r>
  <r>
    <s v="HFTOT"/>
    <x v="0"/>
    <x v="4"/>
    <s v="Ancillary services (non-specified by function)"/>
    <s v="HP3"/>
    <x v="3"/>
    <s v="VALREL"/>
    <x v="3"/>
    <s v="POL"/>
    <x v="24"/>
    <n v="2021"/>
    <x v="6"/>
    <s v="PLN"/>
    <s v="Zloty"/>
    <n v="6"/>
    <s v="Millions"/>
    <n v="2015"/>
    <n v="2015"/>
    <n v="712.25099999999998"/>
    <m/>
    <m/>
  </r>
  <r>
    <s v="HFTOT"/>
    <x v="0"/>
    <x v="6"/>
    <s v="Preventive care"/>
    <s v="HP6"/>
    <x v="6"/>
    <s v="PARPIB"/>
    <x v="0"/>
    <s v="PRT"/>
    <x v="27"/>
    <n v="2015"/>
    <x v="0"/>
    <s v="PC"/>
    <s v="Percentage"/>
    <n v="0"/>
    <s v="Units"/>
    <m/>
    <m/>
    <n v="1.0999999999999999E-2"/>
    <m/>
    <m/>
  </r>
  <r>
    <s v="HFTOT"/>
    <x v="0"/>
    <x v="6"/>
    <s v="Preventive care"/>
    <s v="HP6"/>
    <x v="6"/>
    <s v="PARPIB"/>
    <x v="0"/>
    <s v="PRT"/>
    <x v="27"/>
    <n v="2016"/>
    <x v="1"/>
    <s v="PC"/>
    <s v="Percentage"/>
    <n v="0"/>
    <s v="Units"/>
    <m/>
    <m/>
    <n v="1.0999999999999999E-2"/>
    <m/>
    <m/>
  </r>
  <r>
    <s v="HFTOT"/>
    <x v="0"/>
    <x v="6"/>
    <s v="Preventive care"/>
    <s v="HP6"/>
    <x v="6"/>
    <s v="PARPIB"/>
    <x v="0"/>
    <s v="PRT"/>
    <x v="27"/>
    <n v="2017"/>
    <x v="2"/>
    <s v="PC"/>
    <s v="Percentage"/>
    <n v="0"/>
    <s v="Units"/>
    <m/>
    <m/>
    <n v="0.01"/>
    <m/>
    <m/>
  </r>
  <r>
    <s v="HFTOT"/>
    <x v="0"/>
    <x v="6"/>
    <s v="Preventive care"/>
    <s v="HP6"/>
    <x v="6"/>
    <s v="PARPIB"/>
    <x v="0"/>
    <s v="PRT"/>
    <x v="27"/>
    <n v="2018"/>
    <x v="3"/>
    <s v="PC"/>
    <s v="Percentage"/>
    <n v="0"/>
    <s v="Units"/>
    <m/>
    <m/>
    <n v="1.0999999999999999E-2"/>
    <m/>
    <m/>
  </r>
  <r>
    <s v="HFTOT"/>
    <x v="0"/>
    <x v="6"/>
    <s v="Preventive care"/>
    <s v="HP6"/>
    <x v="6"/>
    <s v="PARPIB"/>
    <x v="0"/>
    <s v="PRT"/>
    <x v="27"/>
    <n v="2019"/>
    <x v="4"/>
    <s v="PC"/>
    <s v="Percentage"/>
    <n v="0"/>
    <s v="Units"/>
    <m/>
    <m/>
    <n v="1.0999999999999999E-2"/>
    <m/>
    <m/>
  </r>
  <r>
    <s v="HFTOT"/>
    <x v="0"/>
    <x v="6"/>
    <s v="Preventive care"/>
    <s v="HP6"/>
    <x v="6"/>
    <s v="PARPIB"/>
    <x v="0"/>
    <s v="PRT"/>
    <x v="27"/>
    <n v="2020"/>
    <x v="5"/>
    <s v="PC"/>
    <s v="Percentage"/>
    <n v="0"/>
    <s v="Units"/>
    <m/>
    <m/>
    <n v="1.0999999999999999E-2"/>
    <m/>
    <m/>
  </r>
  <r>
    <s v="HFTOT"/>
    <x v="0"/>
    <x v="6"/>
    <s v="Preventive care"/>
    <s v="HP6"/>
    <x v="6"/>
    <s v="PARPIB"/>
    <x v="0"/>
    <s v="PRT"/>
    <x v="27"/>
    <n v="2021"/>
    <x v="6"/>
    <s v="PC"/>
    <s v="Percentage"/>
    <n v="0"/>
    <s v="Units"/>
    <m/>
    <m/>
    <n v="1.4E-2"/>
    <m/>
    <m/>
  </r>
  <r>
    <s v="HFTOT"/>
    <x v="0"/>
    <x v="6"/>
    <s v="Preventive care"/>
    <s v="HP7"/>
    <x v="7"/>
    <s v="PARPIB"/>
    <x v="0"/>
    <s v="POL"/>
    <x v="24"/>
    <n v="2015"/>
    <x v="0"/>
    <s v="PC"/>
    <s v="Percentage"/>
    <n v="0"/>
    <s v="Units"/>
    <m/>
    <m/>
    <n v="8.4000000000000005E-2"/>
    <m/>
    <m/>
  </r>
  <r>
    <s v="HFTOT"/>
    <x v="0"/>
    <x v="6"/>
    <s v="Preventive care"/>
    <s v="HP7"/>
    <x v="7"/>
    <s v="PARPIB"/>
    <x v="0"/>
    <s v="POL"/>
    <x v="24"/>
    <n v="2016"/>
    <x v="1"/>
    <s v="PC"/>
    <s v="Percentage"/>
    <n v="0"/>
    <s v="Units"/>
    <m/>
    <m/>
    <n v="9.9000000000000005E-2"/>
    <m/>
    <m/>
  </r>
  <r>
    <s v="HFTOT"/>
    <x v="0"/>
    <x v="6"/>
    <s v="Preventive care"/>
    <s v="HP7"/>
    <x v="7"/>
    <s v="PARPIB"/>
    <x v="0"/>
    <s v="POL"/>
    <x v="24"/>
    <n v="2017"/>
    <x v="2"/>
    <s v="PC"/>
    <s v="Percentage"/>
    <n v="0"/>
    <s v="Units"/>
    <m/>
    <m/>
    <n v="8.3000000000000004E-2"/>
    <m/>
    <m/>
  </r>
  <r>
    <s v="HFTOT"/>
    <x v="0"/>
    <x v="6"/>
    <s v="Preventive care"/>
    <s v="HP7"/>
    <x v="7"/>
    <s v="PARPIB"/>
    <x v="0"/>
    <s v="POL"/>
    <x v="24"/>
    <n v="2018"/>
    <x v="3"/>
    <s v="PC"/>
    <s v="Percentage"/>
    <n v="0"/>
    <s v="Units"/>
    <m/>
    <m/>
    <n v="7.6999999999999999E-2"/>
    <m/>
    <m/>
  </r>
  <r>
    <s v="HFTOT"/>
    <x v="0"/>
    <x v="6"/>
    <s v="Preventive care"/>
    <s v="HP7"/>
    <x v="7"/>
    <s v="PARPIB"/>
    <x v="0"/>
    <s v="POL"/>
    <x v="24"/>
    <n v="2019"/>
    <x v="4"/>
    <s v="PC"/>
    <s v="Percentage"/>
    <n v="0"/>
    <s v="Units"/>
    <m/>
    <m/>
    <n v="7.1999999999999995E-2"/>
    <m/>
    <m/>
  </r>
  <r>
    <s v="HFTOT"/>
    <x v="0"/>
    <x v="6"/>
    <s v="Preventive care"/>
    <s v="HP7"/>
    <x v="7"/>
    <s v="PARPIB"/>
    <x v="0"/>
    <s v="POL"/>
    <x v="24"/>
    <n v="2020"/>
    <x v="5"/>
    <s v="PC"/>
    <s v="Percentage"/>
    <n v="0"/>
    <s v="Units"/>
    <m/>
    <m/>
    <n v="4.2000000000000003E-2"/>
    <m/>
    <m/>
  </r>
  <r>
    <s v="HFTOT"/>
    <x v="0"/>
    <x v="6"/>
    <s v="Preventive care"/>
    <s v="HP7"/>
    <x v="7"/>
    <s v="PARPIB"/>
    <x v="0"/>
    <s v="POL"/>
    <x v="24"/>
    <n v="2021"/>
    <x v="6"/>
    <s v="PC"/>
    <s v="Percentage"/>
    <n v="0"/>
    <s v="Units"/>
    <m/>
    <m/>
    <n v="5.0999999999999997E-2"/>
    <m/>
    <m/>
  </r>
  <r>
    <s v="HFTOT"/>
    <x v="0"/>
    <x v="6"/>
    <s v="Preventive care"/>
    <s v="HPTOT"/>
    <x v="0"/>
    <s v="PARCUR"/>
    <x v="1"/>
    <s v="POL"/>
    <x v="24"/>
    <n v="2015"/>
    <x v="0"/>
    <s v="PC"/>
    <s v="Percentage"/>
    <n v="0"/>
    <s v="Units"/>
    <m/>
    <m/>
    <n v="2.3809999999999998"/>
    <m/>
    <m/>
  </r>
  <r>
    <s v="HFTOT"/>
    <x v="0"/>
    <x v="6"/>
    <s v="Preventive care"/>
    <s v="HPTOT"/>
    <x v="0"/>
    <s v="PARCUR"/>
    <x v="1"/>
    <s v="POL"/>
    <x v="24"/>
    <n v="2016"/>
    <x v="1"/>
    <s v="PC"/>
    <s v="Percentage"/>
    <n v="0"/>
    <s v="Units"/>
    <m/>
    <m/>
    <n v="2.8170000000000002"/>
    <m/>
    <m/>
  </r>
  <r>
    <s v="HFTOT"/>
    <x v="0"/>
    <x v="6"/>
    <s v="Preventive care"/>
    <s v="HPTOT"/>
    <x v="0"/>
    <s v="PARCUR"/>
    <x v="1"/>
    <s v="POL"/>
    <x v="24"/>
    <n v="2017"/>
    <x v="2"/>
    <s v="PC"/>
    <s v="Percentage"/>
    <n v="0"/>
    <s v="Units"/>
    <m/>
    <m/>
    <n v="2.38"/>
    <m/>
    <m/>
  </r>
  <r>
    <s v="HFTOT"/>
    <x v="0"/>
    <x v="6"/>
    <s v="Preventive care"/>
    <s v="HPTOT"/>
    <x v="0"/>
    <s v="PARCUR"/>
    <x v="1"/>
    <s v="POL"/>
    <x v="24"/>
    <n v="2018"/>
    <x v="3"/>
    <s v="PC"/>
    <s v="Percentage"/>
    <n v="0"/>
    <s v="Units"/>
    <m/>
    <m/>
    <n v="2.2829999999999999"/>
    <m/>
    <m/>
  </r>
  <r>
    <s v="HFTOT"/>
    <x v="0"/>
    <x v="6"/>
    <s v="Preventive care"/>
    <s v="HPTOT"/>
    <x v="0"/>
    <s v="PARCUR"/>
    <x v="1"/>
    <s v="POL"/>
    <x v="24"/>
    <n v="2019"/>
    <x v="4"/>
    <s v="PC"/>
    <s v="Percentage"/>
    <n v="0"/>
    <s v="Units"/>
    <m/>
    <m/>
    <n v="2.0870000000000002"/>
    <s v="B"/>
    <s v="Break"/>
  </r>
  <r>
    <s v="HFTOT"/>
    <x v="0"/>
    <x v="6"/>
    <s v="Preventive care"/>
    <s v="HPTOT"/>
    <x v="0"/>
    <s v="PARCUR"/>
    <x v="1"/>
    <s v="POL"/>
    <x v="24"/>
    <n v="2020"/>
    <x v="5"/>
    <s v="PC"/>
    <s v="Percentage"/>
    <n v="0"/>
    <s v="Units"/>
    <m/>
    <m/>
    <n v="1.927"/>
    <m/>
    <m/>
  </r>
  <r>
    <s v="HFTOT"/>
    <x v="0"/>
    <x v="6"/>
    <s v="Preventive care"/>
    <s v="HPTOT"/>
    <x v="0"/>
    <s v="PARCUR"/>
    <x v="1"/>
    <s v="POL"/>
    <x v="24"/>
    <n v="2021"/>
    <x v="6"/>
    <s v="PC"/>
    <s v="Percentage"/>
    <n v="0"/>
    <s v="Units"/>
    <m/>
    <m/>
    <n v="2.0979999999999999"/>
    <m/>
    <m/>
  </r>
  <r>
    <s v="HFTOT"/>
    <x v="0"/>
    <x v="1"/>
    <s v="In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9669.0679999999993"/>
    <m/>
    <m/>
  </r>
  <r>
    <s v="HFTOT"/>
    <x v="0"/>
    <x v="1"/>
    <s v="In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9710.8909999999996"/>
    <m/>
    <m/>
  </r>
  <r>
    <s v="HFTOT"/>
    <x v="0"/>
    <x v="1"/>
    <s v="In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10002.09"/>
    <m/>
    <m/>
  </r>
  <r>
    <s v="HFTOT"/>
    <x v="0"/>
    <x v="1"/>
    <s v="In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10457.076999999999"/>
    <m/>
    <m/>
  </r>
  <r>
    <s v="HFTOT"/>
    <x v="0"/>
    <x v="1"/>
    <s v="In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10693.278"/>
    <m/>
    <m/>
  </r>
  <r>
    <s v="HFTOT"/>
    <x v="0"/>
    <x v="1"/>
    <s v="In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11483.138000000001"/>
    <m/>
    <m/>
  </r>
  <r>
    <s v="HFTOT"/>
    <x v="0"/>
    <x v="1"/>
    <s v="In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12314.164000000001"/>
    <s v="P"/>
    <s v="Provisional value"/>
  </r>
  <r>
    <s v="HF3"/>
    <x v="4"/>
    <x v="0"/>
    <s v="Current expenditure on health (all functions)"/>
    <s v="HP4"/>
    <x v="4"/>
    <s v="PARPIB"/>
    <x v="0"/>
    <s v="SVK"/>
    <x v="28"/>
    <n v="2015"/>
    <x v="0"/>
    <s v="PC"/>
    <s v="Percentage"/>
    <n v="0"/>
    <s v="Units"/>
    <m/>
    <m/>
    <n v="8.0000000000000002E-3"/>
    <s v="B"/>
    <s v="Break"/>
  </r>
  <r>
    <s v="HF3"/>
    <x v="4"/>
    <x v="0"/>
    <s v="Current expenditure on health (all functions)"/>
    <s v="HP4"/>
    <x v="4"/>
    <s v="PARPIB"/>
    <x v="0"/>
    <s v="SVK"/>
    <x v="28"/>
    <n v="2016"/>
    <x v="1"/>
    <s v="PC"/>
    <s v="Percentage"/>
    <n v="0"/>
    <s v="Units"/>
    <m/>
    <m/>
    <n v="0.01"/>
    <m/>
    <m/>
  </r>
  <r>
    <s v="HF3"/>
    <x v="4"/>
    <x v="0"/>
    <s v="Current expenditure on health (all functions)"/>
    <s v="HP4"/>
    <x v="4"/>
    <s v="PARPIB"/>
    <x v="0"/>
    <s v="SVK"/>
    <x v="28"/>
    <n v="2017"/>
    <x v="2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4"/>
    <x v="4"/>
    <s v="PARPIB"/>
    <x v="0"/>
    <s v="SVK"/>
    <x v="28"/>
    <n v="2018"/>
    <x v="3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4"/>
    <x v="4"/>
    <s v="PARPIB"/>
    <x v="0"/>
    <s v="SVK"/>
    <x v="28"/>
    <n v="2019"/>
    <x v="4"/>
    <s v="PC"/>
    <s v="Percentage"/>
    <n v="0"/>
    <s v="Units"/>
    <m/>
    <m/>
    <n v="1.2E-2"/>
    <m/>
    <m/>
  </r>
  <r>
    <s v="HF3"/>
    <x v="4"/>
    <x v="0"/>
    <s v="Current expenditure on health (all functions)"/>
    <s v="HP4"/>
    <x v="4"/>
    <s v="PARPIB"/>
    <x v="0"/>
    <s v="SVK"/>
    <x v="28"/>
    <n v="2020"/>
    <x v="5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4"/>
    <x v="4"/>
    <s v="PARPIB"/>
    <x v="0"/>
    <s v="SVK"/>
    <x v="28"/>
    <n v="2021"/>
    <x v="6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TOT"/>
    <x v="0"/>
    <s v="PPPPER"/>
    <x v="5"/>
    <s v="SVN"/>
    <x v="29"/>
    <n v="2015"/>
    <x v="0"/>
    <s v="USD"/>
    <s v="US Dollar"/>
    <n v="0"/>
    <s v="Units"/>
    <m/>
    <m/>
    <n v="1852.0909999999999"/>
    <m/>
    <m/>
  </r>
  <r>
    <s v="HF1"/>
    <x v="1"/>
    <x v="0"/>
    <s v="Current expenditure on health (all functions)"/>
    <s v="HPTOT"/>
    <x v="0"/>
    <s v="PPPPER"/>
    <x v="5"/>
    <s v="SVN"/>
    <x v="29"/>
    <n v="2016"/>
    <x v="1"/>
    <s v="USD"/>
    <s v="US Dollar"/>
    <n v="0"/>
    <s v="Units"/>
    <m/>
    <m/>
    <n v="1991.461"/>
    <m/>
    <m/>
  </r>
  <r>
    <s v="HF1"/>
    <x v="1"/>
    <x v="0"/>
    <s v="Current expenditure on health (all functions)"/>
    <s v="HPTOT"/>
    <x v="0"/>
    <s v="PPPPER"/>
    <x v="5"/>
    <s v="SVN"/>
    <x v="29"/>
    <n v="2017"/>
    <x v="2"/>
    <s v="USD"/>
    <s v="US Dollar"/>
    <n v="0"/>
    <s v="Units"/>
    <m/>
    <m/>
    <n v="2045.08"/>
    <m/>
    <m/>
  </r>
  <r>
    <s v="HF1"/>
    <x v="1"/>
    <x v="0"/>
    <s v="Current expenditure on health (all functions)"/>
    <s v="HPTOT"/>
    <x v="0"/>
    <s v="PPPPER"/>
    <x v="5"/>
    <s v="SVN"/>
    <x v="29"/>
    <n v="2018"/>
    <x v="3"/>
    <s v="USD"/>
    <s v="US Dollar"/>
    <n v="0"/>
    <s v="Units"/>
    <m/>
    <m/>
    <n v="2217.5189999999998"/>
    <m/>
    <m/>
  </r>
  <r>
    <s v="HF1"/>
    <x v="1"/>
    <x v="0"/>
    <s v="Current expenditure on health (all functions)"/>
    <s v="HPTOT"/>
    <x v="0"/>
    <s v="PPPPER"/>
    <x v="5"/>
    <s v="SVN"/>
    <x v="29"/>
    <n v="2019"/>
    <x v="4"/>
    <s v="USD"/>
    <s v="US Dollar"/>
    <n v="0"/>
    <s v="Units"/>
    <m/>
    <m/>
    <n v="2345.0500000000002"/>
    <m/>
    <m/>
  </r>
  <r>
    <s v="HF1"/>
    <x v="1"/>
    <x v="0"/>
    <s v="Current expenditure on health (all functions)"/>
    <s v="HPTOT"/>
    <x v="0"/>
    <s v="PPPPER"/>
    <x v="5"/>
    <s v="SVN"/>
    <x v="29"/>
    <n v="2020"/>
    <x v="5"/>
    <s v="USD"/>
    <s v="US Dollar"/>
    <n v="0"/>
    <s v="Units"/>
    <m/>
    <m/>
    <n v="2541.8989999999999"/>
    <m/>
    <m/>
  </r>
  <r>
    <s v="HF1"/>
    <x v="1"/>
    <x v="0"/>
    <s v="Current expenditure on health (all functions)"/>
    <s v="HPTOT"/>
    <x v="0"/>
    <s v="PPPPER"/>
    <x v="5"/>
    <s v="SVN"/>
    <x v="29"/>
    <n v="2021"/>
    <x v="6"/>
    <s v="USD"/>
    <s v="US Dollar"/>
    <n v="0"/>
    <s v="Units"/>
    <m/>
    <m/>
    <n v="2864.6480000000001"/>
    <m/>
    <m/>
  </r>
  <r>
    <s v="HF1"/>
    <x v="1"/>
    <x v="0"/>
    <s v="Current expenditure on health (all functions)"/>
    <s v="HPTOT"/>
    <x v="0"/>
    <s v="PPPPER"/>
    <x v="5"/>
    <s v="SVN"/>
    <x v="29"/>
    <n v="2022"/>
    <x v="7"/>
    <s v="USD"/>
    <s v="US Dollar"/>
    <n v="0"/>
    <s v="Units"/>
    <m/>
    <m/>
    <n v="3055.7469999999998"/>
    <s v="P"/>
    <s v="Provisional value"/>
  </r>
  <r>
    <s v="HFTOT"/>
    <x v="0"/>
    <x v="0"/>
    <s v="Current expenditure on health (all functions)"/>
    <s v="HP1"/>
    <x v="1"/>
    <s v="PARCUR"/>
    <x v="1"/>
    <s v="SVN"/>
    <x v="29"/>
    <n v="2015"/>
    <x v="0"/>
    <s v="PC"/>
    <s v="Percentage"/>
    <n v="0"/>
    <s v="Units"/>
    <m/>
    <m/>
    <n v="41.091999999999999"/>
    <m/>
    <m/>
  </r>
  <r>
    <s v="HFTOT"/>
    <x v="0"/>
    <x v="0"/>
    <s v="Current expenditure on health (all functions)"/>
    <s v="HP1"/>
    <x v="1"/>
    <s v="PARCUR"/>
    <x v="1"/>
    <s v="SVN"/>
    <x v="29"/>
    <n v="2016"/>
    <x v="1"/>
    <s v="PC"/>
    <s v="Percentage"/>
    <n v="0"/>
    <s v="Units"/>
    <m/>
    <m/>
    <n v="42.040999999999997"/>
    <m/>
    <m/>
  </r>
  <r>
    <s v="HFTOT"/>
    <x v="0"/>
    <x v="0"/>
    <s v="Current expenditure on health (all functions)"/>
    <s v="HP1"/>
    <x v="1"/>
    <s v="PARCUR"/>
    <x v="1"/>
    <s v="SVN"/>
    <x v="29"/>
    <n v="2017"/>
    <x v="2"/>
    <s v="PC"/>
    <s v="Percentage"/>
    <n v="0"/>
    <s v="Units"/>
    <m/>
    <m/>
    <n v="40.970999999999997"/>
    <m/>
    <m/>
  </r>
  <r>
    <s v="HFTOT"/>
    <x v="0"/>
    <x v="0"/>
    <s v="Current expenditure on health (all functions)"/>
    <s v="HP1"/>
    <x v="1"/>
    <s v="PARCUR"/>
    <x v="1"/>
    <s v="SVN"/>
    <x v="29"/>
    <n v="2018"/>
    <x v="3"/>
    <s v="PC"/>
    <s v="Percentage"/>
    <n v="0"/>
    <s v="Units"/>
    <m/>
    <m/>
    <n v="41.481000000000002"/>
    <m/>
    <m/>
  </r>
  <r>
    <s v="HFTOT"/>
    <x v="0"/>
    <x v="0"/>
    <s v="Current expenditure on health (all functions)"/>
    <s v="HP1"/>
    <x v="1"/>
    <s v="PARCUR"/>
    <x v="1"/>
    <s v="SVN"/>
    <x v="29"/>
    <n v="2019"/>
    <x v="4"/>
    <s v="PC"/>
    <s v="Percentage"/>
    <n v="0"/>
    <s v="Units"/>
    <m/>
    <m/>
    <n v="40.732999999999997"/>
    <m/>
    <m/>
  </r>
  <r>
    <s v="HFTOT"/>
    <x v="0"/>
    <x v="0"/>
    <s v="Current expenditure on health (all functions)"/>
    <s v="HP1"/>
    <x v="1"/>
    <s v="PARCUR"/>
    <x v="1"/>
    <s v="SVN"/>
    <x v="29"/>
    <n v="2020"/>
    <x v="5"/>
    <s v="PC"/>
    <s v="Percentage"/>
    <n v="0"/>
    <s v="Units"/>
    <m/>
    <m/>
    <n v="39.055999999999997"/>
    <m/>
    <m/>
  </r>
  <r>
    <s v="HFTOT"/>
    <x v="0"/>
    <x v="0"/>
    <s v="Current expenditure on health (all functions)"/>
    <s v="HP1"/>
    <x v="1"/>
    <s v="PARCUR"/>
    <x v="1"/>
    <s v="SVN"/>
    <x v="29"/>
    <n v="2021"/>
    <x v="6"/>
    <s v="PC"/>
    <s v="Percentage"/>
    <n v="0"/>
    <s v="Units"/>
    <m/>
    <m/>
    <n v="37.433"/>
    <m/>
    <m/>
  </r>
  <r>
    <s v="HF2HF3"/>
    <x v="2"/>
    <x v="4"/>
    <s v="Ancillary services (non-specified by function)"/>
    <s v="HPTOT"/>
    <x v="0"/>
    <s v="PPPPER"/>
    <x v="5"/>
    <s v="SVK"/>
    <x v="28"/>
    <n v="2015"/>
    <x v="0"/>
    <s v="USD"/>
    <s v="US Dollar"/>
    <n v="0"/>
    <s v="Units"/>
    <m/>
    <m/>
    <n v="8.4619999999999997"/>
    <s v="B"/>
    <s v="Break"/>
  </r>
  <r>
    <s v="HF2HF3"/>
    <x v="2"/>
    <x v="4"/>
    <s v="Ancillary services (non-specified by function)"/>
    <s v="HPTOT"/>
    <x v="0"/>
    <s v="PPPPER"/>
    <x v="5"/>
    <s v="SVK"/>
    <x v="28"/>
    <n v="2016"/>
    <x v="1"/>
    <s v="USD"/>
    <s v="US Dollar"/>
    <n v="0"/>
    <s v="Units"/>
    <m/>
    <m/>
    <n v="5.9909999999999997"/>
    <m/>
    <m/>
  </r>
  <r>
    <s v="HF2HF3"/>
    <x v="2"/>
    <x v="4"/>
    <s v="Ancillary services (non-specified by function)"/>
    <s v="HPTOT"/>
    <x v="0"/>
    <s v="PPPPER"/>
    <x v="5"/>
    <s v="SVK"/>
    <x v="28"/>
    <n v="2017"/>
    <x v="2"/>
    <s v="USD"/>
    <s v="US Dollar"/>
    <n v="0"/>
    <s v="Units"/>
    <m/>
    <m/>
    <n v="6.1520000000000001"/>
    <m/>
    <m/>
  </r>
  <r>
    <s v="HF2HF3"/>
    <x v="2"/>
    <x v="4"/>
    <s v="Ancillary services (non-specified by function)"/>
    <s v="HPTOT"/>
    <x v="0"/>
    <s v="PPPPER"/>
    <x v="5"/>
    <s v="SVK"/>
    <x v="28"/>
    <n v="2018"/>
    <x v="3"/>
    <s v="USD"/>
    <s v="US Dollar"/>
    <n v="0"/>
    <s v="Units"/>
    <m/>
    <m/>
    <n v="5.6230000000000002"/>
    <m/>
    <m/>
  </r>
  <r>
    <s v="HF2HF3"/>
    <x v="2"/>
    <x v="4"/>
    <s v="Ancillary services (non-specified by function)"/>
    <s v="HPTOT"/>
    <x v="0"/>
    <s v="PPPPER"/>
    <x v="5"/>
    <s v="SVK"/>
    <x v="28"/>
    <n v="2019"/>
    <x v="4"/>
    <s v="USD"/>
    <s v="US Dollar"/>
    <n v="0"/>
    <s v="Units"/>
    <m/>
    <m/>
    <n v="7.101"/>
    <m/>
    <m/>
  </r>
  <r>
    <s v="HF2HF3"/>
    <x v="2"/>
    <x v="4"/>
    <s v="Ancillary services (non-specified by function)"/>
    <s v="HPTOT"/>
    <x v="0"/>
    <s v="PPPPER"/>
    <x v="5"/>
    <s v="SVK"/>
    <x v="28"/>
    <n v="2020"/>
    <x v="5"/>
    <s v="USD"/>
    <s v="US Dollar"/>
    <n v="0"/>
    <s v="Units"/>
    <m/>
    <m/>
    <n v="12.675000000000001"/>
    <m/>
    <m/>
  </r>
  <r>
    <s v="HF2HF3"/>
    <x v="2"/>
    <x v="4"/>
    <s v="Ancillary services (non-specified by function)"/>
    <s v="HPTOT"/>
    <x v="0"/>
    <s v="PPPPER"/>
    <x v="5"/>
    <s v="SVK"/>
    <x v="28"/>
    <n v="2021"/>
    <x v="6"/>
    <s v="USD"/>
    <s v="US Dollar"/>
    <n v="0"/>
    <s v="Units"/>
    <m/>
    <m/>
    <n v="13.552"/>
    <m/>
    <m/>
  </r>
  <r>
    <s v="HF2"/>
    <x v="3"/>
    <x v="0"/>
    <s v="Current expenditure on health (all functions)"/>
    <s v="HPTOT"/>
    <x v="0"/>
    <s v="PARPIB"/>
    <x v="0"/>
    <s v="SVN"/>
    <x v="29"/>
    <n v="2015"/>
    <x v="0"/>
    <s v="PC"/>
    <s v="Percentage"/>
    <n v="0"/>
    <s v="Units"/>
    <m/>
    <m/>
    <n v="1.339"/>
    <m/>
    <m/>
  </r>
  <r>
    <s v="HF2"/>
    <x v="3"/>
    <x v="0"/>
    <s v="Current expenditure on health (all functions)"/>
    <s v="HPTOT"/>
    <x v="0"/>
    <s v="PARPIB"/>
    <x v="0"/>
    <s v="SVN"/>
    <x v="29"/>
    <n v="2016"/>
    <x v="1"/>
    <s v="PC"/>
    <s v="Percentage"/>
    <n v="0"/>
    <s v="Units"/>
    <m/>
    <m/>
    <n v="1.296"/>
    <m/>
    <m/>
  </r>
  <r>
    <s v="HF2"/>
    <x v="3"/>
    <x v="0"/>
    <s v="Current expenditure on health (all functions)"/>
    <s v="HPTOT"/>
    <x v="0"/>
    <s v="PARPIB"/>
    <x v="0"/>
    <s v="SVN"/>
    <x v="29"/>
    <n v="2017"/>
    <x v="2"/>
    <s v="PC"/>
    <s v="Percentage"/>
    <n v="0"/>
    <s v="Units"/>
    <m/>
    <m/>
    <n v="1.2669999999999999"/>
    <m/>
    <m/>
  </r>
  <r>
    <s v="HF2"/>
    <x v="3"/>
    <x v="0"/>
    <s v="Current expenditure on health (all functions)"/>
    <s v="HPTOT"/>
    <x v="0"/>
    <s v="PARPIB"/>
    <x v="0"/>
    <s v="SVN"/>
    <x v="29"/>
    <n v="2018"/>
    <x v="3"/>
    <s v="PC"/>
    <s v="Percentage"/>
    <n v="0"/>
    <s v="Units"/>
    <m/>
    <m/>
    <n v="1.258"/>
    <m/>
    <m/>
  </r>
  <r>
    <s v="HF2"/>
    <x v="3"/>
    <x v="0"/>
    <s v="Current expenditure on health (all functions)"/>
    <s v="HPTOT"/>
    <x v="0"/>
    <s v="PARPIB"/>
    <x v="0"/>
    <s v="SVN"/>
    <x v="29"/>
    <n v="2019"/>
    <x v="4"/>
    <s v="PC"/>
    <s v="Percentage"/>
    <n v="0"/>
    <s v="Units"/>
    <m/>
    <m/>
    <n v="1.3220000000000001"/>
    <m/>
    <m/>
  </r>
  <r>
    <s v="HF2"/>
    <x v="3"/>
    <x v="0"/>
    <s v="Current expenditure on health (all functions)"/>
    <s v="HPTOT"/>
    <x v="0"/>
    <s v="PARPIB"/>
    <x v="0"/>
    <s v="SVN"/>
    <x v="29"/>
    <n v="2020"/>
    <x v="5"/>
    <s v="PC"/>
    <s v="Percentage"/>
    <n v="0"/>
    <s v="Units"/>
    <m/>
    <m/>
    <n v="1.355"/>
    <m/>
    <m/>
  </r>
  <r>
    <s v="HF2"/>
    <x v="3"/>
    <x v="0"/>
    <s v="Current expenditure on health (all functions)"/>
    <s v="HPTOT"/>
    <x v="0"/>
    <s v="PARPIB"/>
    <x v="0"/>
    <s v="SVN"/>
    <x v="29"/>
    <n v="2021"/>
    <x v="6"/>
    <s v="PC"/>
    <s v="Percentage"/>
    <n v="0"/>
    <s v="Units"/>
    <m/>
    <m/>
    <n v="1.2669999999999999"/>
    <m/>
    <m/>
  </r>
  <r>
    <s v="HF2"/>
    <x v="3"/>
    <x v="0"/>
    <s v="Current expenditure on health (all functions)"/>
    <s v="HPTOT"/>
    <x v="0"/>
    <s v="PARPIB"/>
    <x v="0"/>
    <s v="SVN"/>
    <x v="29"/>
    <n v="2022"/>
    <x v="7"/>
    <s v="PC"/>
    <s v="Percentage"/>
    <n v="0"/>
    <s v="Units"/>
    <m/>
    <m/>
    <n v="1.1519999999999999"/>
    <s v="P"/>
    <s v="Provisional value"/>
  </r>
  <r>
    <s v="HFTOT"/>
    <x v="0"/>
    <x v="1"/>
    <s v="Inpatient curative and rehabilitative care"/>
    <s v="HPTOT"/>
    <x v="0"/>
    <s v="MLLNCU"/>
    <x v="2"/>
    <s v="SVN"/>
    <x v="29"/>
    <n v="2015"/>
    <x v="0"/>
    <s v="EUR"/>
    <s v="Euro"/>
    <n v="6"/>
    <s v="Millions"/>
    <m/>
    <m/>
    <n v="910.51099999999997"/>
    <m/>
    <m/>
  </r>
  <r>
    <s v="HFTOT"/>
    <x v="0"/>
    <x v="1"/>
    <s v="Inpatient curative and rehabilitative care"/>
    <s v="HPTOT"/>
    <x v="0"/>
    <s v="MLLNCU"/>
    <x v="2"/>
    <s v="SVN"/>
    <x v="29"/>
    <n v="2016"/>
    <x v="1"/>
    <s v="EUR"/>
    <s v="Euro"/>
    <n v="6"/>
    <s v="Millions"/>
    <m/>
    <m/>
    <n v="968.36"/>
    <m/>
    <m/>
  </r>
  <r>
    <s v="HFTOT"/>
    <x v="0"/>
    <x v="1"/>
    <s v="Inpatient curative and rehabilitative care"/>
    <s v="HPTOT"/>
    <x v="0"/>
    <s v="MLLNCU"/>
    <x v="2"/>
    <s v="SVN"/>
    <x v="29"/>
    <n v="2017"/>
    <x v="2"/>
    <s v="EUR"/>
    <s v="Euro"/>
    <n v="6"/>
    <s v="Millions"/>
    <m/>
    <m/>
    <n v="964.44899999999996"/>
    <m/>
    <m/>
  </r>
  <r>
    <s v="HFTOT"/>
    <x v="0"/>
    <x v="1"/>
    <s v="Inpatient curative and rehabilitative care"/>
    <s v="HPTOT"/>
    <x v="0"/>
    <s v="MLLNCU"/>
    <x v="2"/>
    <s v="SVN"/>
    <x v="29"/>
    <n v="2018"/>
    <x v="3"/>
    <s v="EUR"/>
    <s v="Euro"/>
    <n v="6"/>
    <s v="Millions"/>
    <m/>
    <m/>
    <n v="1050.6969999999999"/>
    <m/>
    <m/>
  </r>
  <r>
    <s v="HFTOT"/>
    <x v="0"/>
    <x v="1"/>
    <s v="Inpatient curative and rehabilitative care"/>
    <s v="HPTOT"/>
    <x v="0"/>
    <s v="MLLNCU"/>
    <x v="2"/>
    <s v="SVN"/>
    <x v="29"/>
    <n v="2019"/>
    <x v="4"/>
    <s v="EUR"/>
    <s v="Euro"/>
    <n v="6"/>
    <s v="Millions"/>
    <m/>
    <m/>
    <n v="1106.971"/>
    <m/>
    <m/>
  </r>
  <r>
    <s v="HFTOT"/>
    <x v="0"/>
    <x v="1"/>
    <s v="Inpatient curative and rehabilitative care"/>
    <s v="HPTOT"/>
    <x v="0"/>
    <s v="MLLNCU"/>
    <x v="2"/>
    <s v="SVN"/>
    <x v="29"/>
    <n v="2020"/>
    <x v="5"/>
    <s v="EUR"/>
    <s v="Euro"/>
    <n v="6"/>
    <s v="Millions"/>
    <m/>
    <m/>
    <n v="1167.1199999999999"/>
    <m/>
    <m/>
  </r>
  <r>
    <s v="HFTOT"/>
    <x v="0"/>
    <x v="1"/>
    <s v="Inpatient curative and rehabilitative care"/>
    <s v="HPTOT"/>
    <x v="0"/>
    <s v="MLLNCU"/>
    <x v="2"/>
    <s v="SVN"/>
    <x v="29"/>
    <n v="2021"/>
    <x v="6"/>
    <s v="EUR"/>
    <s v="Euro"/>
    <n v="6"/>
    <s v="Millions"/>
    <m/>
    <m/>
    <n v="1216.702"/>
    <m/>
    <m/>
  </r>
  <r>
    <s v="HF2HF3"/>
    <x v="2"/>
    <x v="0"/>
    <s v="Current expenditure on health (all functions)"/>
    <s v="HP1"/>
    <x v="1"/>
    <s v="UNPPER"/>
    <x v="4"/>
    <s v="TUR"/>
    <x v="30"/>
    <n v="2015"/>
    <x v="0"/>
    <s v="TRY"/>
    <s v="Turkish Lira"/>
    <n v="0"/>
    <s v="Units"/>
    <m/>
    <m/>
    <n v="122.252"/>
    <m/>
    <m/>
  </r>
  <r>
    <s v="HF2HF3"/>
    <x v="2"/>
    <x v="0"/>
    <s v="Current expenditure on health (all functions)"/>
    <s v="HP1"/>
    <x v="1"/>
    <s v="UNPPER"/>
    <x v="4"/>
    <s v="TUR"/>
    <x v="30"/>
    <n v="2016"/>
    <x v="1"/>
    <s v="TRY"/>
    <s v="Turkish Lira"/>
    <n v="0"/>
    <s v="Units"/>
    <m/>
    <m/>
    <n v="139.28399999999999"/>
    <m/>
    <m/>
  </r>
  <r>
    <s v="HF2HF3"/>
    <x v="2"/>
    <x v="0"/>
    <s v="Current expenditure on health (all functions)"/>
    <s v="HP1"/>
    <x v="1"/>
    <s v="UNPPER"/>
    <x v="4"/>
    <s v="TUR"/>
    <x v="30"/>
    <n v="2017"/>
    <x v="2"/>
    <s v="TRY"/>
    <s v="Turkish Lira"/>
    <n v="0"/>
    <s v="Units"/>
    <m/>
    <m/>
    <n v="159.501"/>
    <m/>
    <m/>
  </r>
  <r>
    <s v="HF2HF3"/>
    <x v="2"/>
    <x v="0"/>
    <s v="Current expenditure on health (all functions)"/>
    <s v="HP1"/>
    <x v="1"/>
    <s v="UNPPER"/>
    <x v="4"/>
    <s v="TUR"/>
    <x v="30"/>
    <n v="2018"/>
    <x v="3"/>
    <s v="TRY"/>
    <s v="Turkish Lira"/>
    <n v="0"/>
    <s v="Units"/>
    <m/>
    <m/>
    <n v="188.292"/>
    <m/>
    <m/>
  </r>
  <r>
    <s v="HF2HF3"/>
    <x v="2"/>
    <x v="0"/>
    <s v="Current expenditure on health (all functions)"/>
    <s v="HP1"/>
    <x v="1"/>
    <s v="UNPPER"/>
    <x v="4"/>
    <s v="TUR"/>
    <x v="30"/>
    <n v="2019"/>
    <x v="4"/>
    <s v="TRY"/>
    <s v="Turkish Lira"/>
    <n v="0"/>
    <s v="Units"/>
    <m/>
    <m/>
    <n v="228.82499999999999"/>
    <m/>
    <m/>
  </r>
  <r>
    <s v="HF2HF3"/>
    <x v="2"/>
    <x v="0"/>
    <s v="Current expenditure on health (all functions)"/>
    <s v="HP1"/>
    <x v="1"/>
    <s v="UNPPER"/>
    <x v="4"/>
    <s v="TUR"/>
    <x v="30"/>
    <n v="2020"/>
    <x v="5"/>
    <s v="TRY"/>
    <s v="Turkish Lira"/>
    <n v="0"/>
    <s v="Units"/>
    <m/>
    <m/>
    <n v="266.84100000000001"/>
    <m/>
    <m/>
  </r>
  <r>
    <s v="HF2HF3"/>
    <x v="2"/>
    <x v="0"/>
    <s v="Current expenditure on health (all functions)"/>
    <s v="HP1"/>
    <x v="1"/>
    <s v="UNPPER"/>
    <x v="4"/>
    <s v="TUR"/>
    <x v="30"/>
    <n v="2021"/>
    <x v="6"/>
    <s v="TRY"/>
    <s v="Turkish Lira"/>
    <n v="0"/>
    <s v="Units"/>
    <m/>
    <m/>
    <n v="376.06099999999998"/>
    <m/>
    <m/>
  </r>
  <r>
    <s v="HFTOT"/>
    <x v="0"/>
    <x v="3"/>
    <s v="Long-term care (health)"/>
    <s v="HP3"/>
    <x v="3"/>
    <s v="UNPPER"/>
    <x v="4"/>
    <s v="SVK"/>
    <x v="28"/>
    <n v="2015"/>
    <x v="0"/>
    <s v="EUR"/>
    <s v="Euro"/>
    <n v="0"/>
    <s v="Units"/>
    <m/>
    <m/>
    <n v="2.5209999999999999"/>
    <m/>
    <m/>
  </r>
  <r>
    <s v="HFTOT"/>
    <x v="0"/>
    <x v="3"/>
    <s v="Long-term care (health)"/>
    <s v="HP3"/>
    <x v="3"/>
    <s v="UNPPER"/>
    <x v="4"/>
    <s v="SVK"/>
    <x v="28"/>
    <n v="2016"/>
    <x v="1"/>
    <s v="EUR"/>
    <s v="Euro"/>
    <n v="0"/>
    <s v="Units"/>
    <m/>
    <m/>
    <n v="2.9430000000000001"/>
    <m/>
    <m/>
  </r>
  <r>
    <s v="HFTOT"/>
    <x v="0"/>
    <x v="3"/>
    <s v="Long-term care (health)"/>
    <s v="HP3"/>
    <x v="3"/>
    <s v="UNPPER"/>
    <x v="4"/>
    <s v="SVK"/>
    <x v="28"/>
    <n v="2017"/>
    <x v="2"/>
    <s v="EUR"/>
    <s v="Euro"/>
    <n v="0"/>
    <s v="Units"/>
    <m/>
    <m/>
    <n v="3.1139999999999999"/>
    <m/>
    <m/>
  </r>
  <r>
    <s v="HFTOT"/>
    <x v="0"/>
    <x v="3"/>
    <s v="Long-term care (health)"/>
    <s v="HP3"/>
    <x v="3"/>
    <s v="UNPPER"/>
    <x v="4"/>
    <s v="SVK"/>
    <x v="28"/>
    <n v="2018"/>
    <x v="3"/>
    <s v="EUR"/>
    <s v="Euro"/>
    <n v="0"/>
    <s v="Units"/>
    <m/>
    <m/>
    <n v="3.8849999999999998"/>
    <m/>
    <m/>
  </r>
  <r>
    <s v="HFTOT"/>
    <x v="0"/>
    <x v="3"/>
    <s v="Long-term care (health)"/>
    <s v="HP3"/>
    <x v="3"/>
    <s v="UNPPER"/>
    <x v="4"/>
    <s v="SVK"/>
    <x v="28"/>
    <n v="2019"/>
    <x v="4"/>
    <s v="EUR"/>
    <s v="Euro"/>
    <n v="0"/>
    <s v="Units"/>
    <m/>
    <m/>
    <n v="4.0490000000000004"/>
    <m/>
    <m/>
  </r>
  <r>
    <s v="HFTOT"/>
    <x v="0"/>
    <x v="3"/>
    <s v="Long-term care (health)"/>
    <s v="HP3"/>
    <x v="3"/>
    <s v="UNPPER"/>
    <x v="4"/>
    <s v="SVK"/>
    <x v="28"/>
    <n v="2020"/>
    <x v="5"/>
    <s v="EUR"/>
    <s v="Euro"/>
    <n v="0"/>
    <s v="Units"/>
    <m/>
    <m/>
    <n v="4.6719999999999997"/>
    <m/>
    <m/>
  </r>
  <r>
    <s v="HFTOT"/>
    <x v="0"/>
    <x v="3"/>
    <s v="Long-term care (health)"/>
    <s v="HP3"/>
    <x v="3"/>
    <s v="UNPPER"/>
    <x v="4"/>
    <s v="SVK"/>
    <x v="28"/>
    <n v="2021"/>
    <x v="6"/>
    <s v="EUR"/>
    <s v="Euro"/>
    <n v="0"/>
    <s v="Units"/>
    <m/>
    <m/>
    <n v="5.1909999999999998"/>
    <m/>
    <m/>
  </r>
  <r>
    <s v="HF1"/>
    <x v="1"/>
    <x v="5"/>
    <s v="Medical goods (non-specified by function)"/>
    <s v="HPTOT"/>
    <x v="0"/>
    <s v="PARPIB"/>
    <x v="0"/>
    <s v="PRT"/>
    <x v="27"/>
    <n v="2015"/>
    <x v="0"/>
    <s v="PC"/>
    <s v="Percentage"/>
    <n v="0"/>
    <s v="Units"/>
    <m/>
    <m/>
    <n v="0.85699999999999998"/>
    <m/>
    <m/>
  </r>
  <r>
    <s v="HF1"/>
    <x v="1"/>
    <x v="5"/>
    <s v="Medical goods (non-specified by function)"/>
    <s v="HPTOT"/>
    <x v="0"/>
    <s v="PARPIB"/>
    <x v="0"/>
    <s v="PRT"/>
    <x v="27"/>
    <n v="2016"/>
    <x v="1"/>
    <s v="PC"/>
    <s v="Percentage"/>
    <n v="0"/>
    <s v="Units"/>
    <m/>
    <m/>
    <n v="0.83799999999999997"/>
    <m/>
    <m/>
  </r>
  <r>
    <s v="HF1"/>
    <x v="1"/>
    <x v="5"/>
    <s v="Medical goods (non-specified by function)"/>
    <s v="HPTOT"/>
    <x v="0"/>
    <s v="PARPIB"/>
    <x v="0"/>
    <s v="PRT"/>
    <x v="27"/>
    <n v="2017"/>
    <x v="2"/>
    <s v="PC"/>
    <s v="Percentage"/>
    <n v="0"/>
    <s v="Units"/>
    <m/>
    <m/>
    <n v="0.83099999999999996"/>
    <m/>
    <m/>
  </r>
  <r>
    <s v="HF1"/>
    <x v="1"/>
    <x v="5"/>
    <s v="Medical goods (non-specified by function)"/>
    <s v="HPTOT"/>
    <x v="0"/>
    <s v="PARPIB"/>
    <x v="0"/>
    <s v="PRT"/>
    <x v="27"/>
    <n v="2018"/>
    <x v="3"/>
    <s v="PC"/>
    <s v="Percentage"/>
    <n v="0"/>
    <s v="Units"/>
    <m/>
    <m/>
    <n v="0.83599999999999997"/>
    <m/>
    <m/>
  </r>
  <r>
    <s v="HF1"/>
    <x v="1"/>
    <x v="5"/>
    <s v="Medical goods (non-specified by function)"/>
    <s v="HPTOT"/>
    <x v="0"/>
    <s v="PARPIB"/>
    <x v="0"/>
    <s v="PRT"/>
    <x v="27"/>
    <n v="2019"/>
    <x v="4"/>
    <s v="PC"/>
    <s v="Percentage"/>
    <n v="0"/>
    <s v="Units"/>
    <m/>
    <m/>
    <n v="0.84399999999999997"/>
    <m/>
    <m/>
  </r>
  <r>
    <s v="HF1"/>
    <x v="1"/>
    <x v="5"/>
    <s v="Medical goods (non-specified by function)"/>
    <s v="HPTOT"/>
    <x v="0"/>
    <s v="PARPIB"/>
    <x v="0"/>
    <s v="PRT"/>
    <x v="27"/>
    <n v="2020"/>
    <x v="5"/>
    <s v="PC"/>
    <s v="Percentage"/>
    <n v="0"/>
    <s v="Units"/>
    <m/>
    <m/>
    <n v="1.002"/>
    <m/>
    <m/>
  </r>
  <r>
    <s v="HF1"/>
    <x v="1"/>
    <x v="5"/>
    <s v="Medical goods (non-specified by function)"/>
    <s v="HPTOT"/>
    <x v="0"/>
    <s v="PARPIB"/>
    <x v="0"/>
    <s v="PRT"/>
    <x v="27"/>
    <n v="2021"/>
    <x v="6"/>
    <s v="PC"/>
    <s v="Percentage"/>
    <n v="0"/>
    <s v="Units"/>
    <m/>
    <m/>
    <n v="0.98199999999999998"/>
    <m/>
    <m/>
  </r>
  <r>
    <s v="HF1"/>
    <x v="1"/>
    <x v="0"/>
    <s v="Current expenditure on health (all functions)"/>
    <s v="HP8"/>
    <x v="8"/>
    <s v="UNPPER"/>
    <x v="4"/>
    <s v="PRT"/>
    <x v="27"/>
    <n v="2015"/>
    <x v="0"/>
    <s v="EUR"/>
    <s v="Euro"/>
    <n v="0"/>
    <s v="Units"/>
    <m/>
    <m/>
    <n v="34.588000000000001"/>
    <m/>
    <m/>
  </r>
  <r>
    <s v="HF1"/>
    <x v="1"/>
    <x v="0"/>
    <s v="Current expenditure on health (all functions)"/>
    <s v="HP8"/>
    <x v="8"/>
    <s v="UNPPER"/>
    <x v="4"/>
    <s v="PRT"/>
    <x v="27"/>
    <n v="2016"/>
    <x v="1"/>
    <s v="EUR"/>
    <s v="Euro"/>
    <n v="0"/>
    <s v="Units"/>
    <m/>
    <m/>
    <n v="36.826999999999998"/>
    <m/>
    <m/>
  </r>
  <r>
    <s v="HF1"/>
    <x v="1"/>
    <x v="0"/>
    <s v="Current expenditure on health (all functions)"/>
    <s v="HP8"/>
    <x v="8"/>
    <s v="UNPPER"/>
    <x v="4"/>
    <s v="PRT"/>
    <x v="27"/>
    <n v="2017"/>
    <x v="2"/>
    <s v="EUR"/>
    <s v="Euro"/>
    <n v="0"/>
    <s v="Units"/>
    <m/>
    <m/>
    <n v="37.746000000000002"/>
    <m/>
    <m/>
  </r>
  <r>
    <s v="HF1"/>
    <x v="1"/>
    <x v="0"/>
    <s v="Current expenditure on health (all functions)"/>
    <s v="HP8"/>
    <x v="8"/>
    <s v="UNPPER"/>
    <x v="4"/>
    <s v="PRT"/>
    <x v="27"/>
    <n v="2018"/>
    <x v="3"/>
    <s v="EUR"/>
    <s v="Euro"/>
    <n v="0"/>
    <s v="Units"/>
    <m/>
    <m/>
    <n v="40.546999999999997"/>
    <m/>
    <m/>
  </r>
  <r>
    <s v="HF1"/>
    <x v="1"/>
    <x v="0"/>
    <s v="Current expenditure on health (all functions)"/>
    <s v="HP8"/>
    <x v="8"/>
    <s v="UNPPER"/>
    <x v="4"/>
    <s v="PRT"/>
    <x v="27"/>
    <n v="2019"/>
    <x v="4"/>
    <s v="EUR"/>
    <s v="Euro"/>
    <n v="0"/>
    <s v="Units"/>
    <m/>
    <m/>
    <n v="42.353999999999999"/>
    <m/>
    <m/>
  </r>
  <r>
    <s v="HF1"/>
    <x v="1"/>
    <x v="0"/>
    <s v="Current expenditure on health (all functions)"/>
    <s v="HP8"/>
    <x v="8"/>
    <s v="UNPPER"/>
    <x v="4"/>
    <s v="PRT"/>
    <x v="27"/>
    <n v="2020"/>
    <x v="5"/>
    <s v="EUR"/>
    <s v="Euro"/>
    <n v="0"/>
    <s v="Units"/>
    <m/>
    <m/>
    <n v="58.914000000000001"/>
    <m/>
    <m/>
  </r>
  <r>
    <s v="HF1"/>
    <x v="1"/>
    <x v="0"/>
    <s v="Current expenditure on health (all functions)"/>
    <s v="HP8"/>
    <x v="8"/>
    <s v="UNPPER"/>
    <x v="4"/>
    <s v="PRT"/>
    <x v="27"/>
    <n v="2021"/>
    <x v="6"/>
    <s v="EUR"/>
    <s v="Euro"/>
    <n v="0"/>
    <s v="Units"/>
    <m/>
    <m/>
    <n v="52.24"/>
    <m/>
    <m/>
  </r>
  <r>
    <s v="HF3"/>
    <x v="4"/>
    <x v="0"/>
    <s v="Current expenditure on health (all functions)"/>
    <s v="HP5"/>
    <x v="5"/>
    <s v="PARPIB"/>
    <x v="0"/>
    <s v="TUR"/>
    <x v="30"/>
    <n v="2015"/>
    <x v="0"/>
    <s v="PC"/>
    <s v="Percentage"/>
    <n v="0"/>
    <s v="Units"/>
    <m/>
    <m/>
    <n v="0.249"/>
    <m/>
    <m/>
  </r>
  <r>
    <s v="HF3"/>
    <x v="4"/>
    <x v="0"/>
    <s v="Current expenditure on health (all functions)"/>
    <s v="HP5"/>
    <x v="5"/>
    <s v="PARPIB"/>
    <x v="0"/>
    <s v="TUR"/>
    <x v="30"/>
    <n v="2016"/>
    <x v="1"/>
    <s v="PC"/>
    <s v="Percentage"/>
    <n v="0"/>
    <s v="Units"/>
    <m/>
    <m/>
    <n v="0.251"/>
    <m/>
    <m/>
  </r>
  <r>
    <s v="HF3"/>
    <x v="4"/>
    <x v="0"/>
    <s v="Current expenditure on health (all functions)"/>
    <s v="HP5"/>
    <x v="5"/>
    <s v="PARPIB"/>
    <x v="0"/>
    <s v="TUR"/>
    <x v="30"/>
    <n v="2017"/>
    <x v="2"/>
    <s v="PC"/>
    <s v="Percentage"/>
    <n v="0"/>
    <s v="Units"/>
    <m/>
    <m/>
    <n v="0.23200000000000001"/>
    <m/>
    <m/>
  </r>
  <r>
    <s v="HF3"/>
    <x v="4"/>
    <x v="0"/>
    <s v="Current expenditure on health (all functions)"/>
    <s v="HP5"/>
    <x v="5"/>
    <s v="PARPIB"/>
    <x v="0"/>
    <s v="TUR"/>
    <x v="30"/>
    <n v="2018"/>
    <x v="3"/>
    <s v="PC"/>
    <s v="Percentage"/>
    <n v="0"/>
    <s v="Units"/>
    <m/>
    <m/>
    <n v="0.23100000000000001"/>
    <m/>
    <m/>
  </r>
  <r>
    <s v="HF3"/>
    <x v="4"/>
    <x v="0"/>
    <s v="Current expenditure on health (all functions)"/>
    <s v="HP5"/>
    <x v="5"/>
    <s v="PARPIB"/>
    <x v="0"/>
    <s v="TUR"/>
    <x v="30"/>
    <n v="2019"/>
    <x v="4"/>
    <s v="PC"/>
    <s v="Percentage"/>
    <n v="0"/>
    <s v="Units"/>
    <m/>
    <m/>
    <n v="0.23599999999999999"/>
    <m/>
    <m/>
  </r>
  <r>
    <s v="HF3"/>
    <x v="4"/>
    <x v="0"/>
    <s v="Current expenditure on health (all functions)"/>
    <s v="HP5"/>
    <x v="5"/>
    <s v="PARPIB"/>
    <x v="0"/>
    <s v="TUR"/>
    <x v="30"/>
    <n v="2020"/>
    <x v="5"/>
    <s v="PC"/>
    <s v="Percentage"/>
    <n v="0"/>
    <s v="Units"/>
    <m/>
    <m/>
    <n v="0.24099999999999999"/>
    <m/>
    <m/>
  </r>
  <r>
    <s v="HF3"/>
    <x v="4"/>
    <x v="0"/>
    <s v="Current expenditure on health (all functions)"/>
    <s v="HP5"/>
    <x v="5"/>
    <s v="PARPIB"/>
    <x v="0"/>
    <s v="TUR"/>
    <x v="30"/>
    <n v="2021"/>
    <x v="6"/>
    <s v="PC"/>
    <s v="Percentage"/>
    <n v="0"/>
    <s v="Units"/>
    <m/>
    <m/>
    <n v="0.23599999999999999"/>
    <m/>
    <m/>
  </r>
  <r>
    <s v="HFTOT"/>
    <x v="0"/>
    <x v="6"/>
    <s v="Preventive care"/>
    <s v="HP4"/>
    <x v="4"/>
    <s v="MLLNCU"/>
    <x v="2"/>
    <s v="SVN"/>
    <x v="29"/>
    <n v="2015"/>
    <x v="0"/>
    <s v="EUR"/>
    <s v="Euro"/>
    <n v="6"/>
    <s v="Millions"/>
    <m/>
    <m/>
    <n v="1.538"/>
    <m/>
    <m/>
  </r>
  <r>
    <s v="HFTOT"/>
    <x v="0"/>
    <x v="6"/>
    <s v="Preventive care"/>
    <s v="HP4"/>
    <x v="4"/>
    <s v="MLLNCU"/>
    <x v="2"/>
    <s v="SVN"/>
    <x v="29"/>
    <n v="2016"/>
    <x v="1"/>
    <s v="EUR"/>
    <s v="Euro"/>
    <n v="6"/>
    <s v="Millions"/>
    <m/>
    <m/>
    <n v="1.5629999999999999"/>
    <m/>
    <m/>
  </r>
  <r>
    <s v="HFTOT"/>
    <x v="0"/>
    <x v="6"/>
    <s v="Preventive care"/>
    <s v="HP4"/>
    <x v="4"/>
    <s v="MLLNCU"/>
    <x v="2"/>
    <s v="SVN"/>
    <x v="29"/>
    <n v="2017"/>
    <x v="2"/>
    <s v="EUR"/>
    <s v="Euro"/>
    <n v="6"/>
    <s v="Millions"/>
    <m/>
    <m/>
    <n v="1.7170000000000001"/>
    <m/>
    <m/>
  </r>
  <r>
    <s v="HFTOT"/>
    <x v="0"/>
    <x v="6"/>
    <s v="Preventive care"/>
    <s v="HP4"/>
    <x v="4"/>
    <s v="MLLNCU"/>
    <x v="2"/>
    <s v="SVN"/>
    <x v="29"/>
    <n v="2018"/>
    <x v="3"/>
    <s v="EUR"/>
    <s v="Euro"/>
    <n v="6"/>
    <s v="Millions"/>
    <m/>
    <m/>
    <n v="2.0310000000000001"/>
    <m/>
    <m/>
  </r>
  <r>
    <s v="HFTOT"/>
    <x v="0"/>
    <x v="6"/>
    <s v="Preventive care"/>
    <s v="HP4"/>
    <x v="4"/>
    <s v="MLLNCU"/>
    <x v="2"/>
    <s v="SVN"/>
    <x v="29"/>
    <n v="2019"/>
    <x v="4"/>
    <s v="EUR"/>
    <s v="Euro"/>
    <n v="6"/>
    <s v="Millions"/>
    <m/>
    <m/>
    <n v="2.2989999999999999"/>
    <m/>
    <m/>
  </r>
  <r>
    <s v="HFTOT"/>
    <x v="0"/>
    <x v="6"/>
    <s v="Preventive care"/>
    <s v="HP4"/>
    <x v="4"/>
    <s v="MLLNCU"/>
    <x v="2"/>
    <s v="SVN"/>
    <x v="29"/>
    <n v="2020"/>
    <x v="5"/>
    <s v="EUR"/>
    <s v="Euro"/>
    <n v="6"/>
    <s v="Millions"/>
    <m/>
    <m/>
    <n v="2.1829999999999998"/>
    <m/>
    <m/>
  </r>
  <r>
    <s v="HFTOT"/>
    <x v="0"/>
    <x v="6"/>
    <s v="Preventive care"/>
    <s v="HP4"/>
    <x v="4"/>
    <s v="MLLNCU"/>
    <x v="2"/>
    <s v="SVN"/>
    <x v="29"/>
    <n v="2021"/>
    <x v="6"/>
    <s v="EUR"/>
    <s v="Euro"/>
    <n v="6"/>
    <s v="Millions"/>
    <m/>
    <m/>
    <n v="5.0380000000000003"/>
    <m/>
    <m/>
  </r>
  <r>
    <s v="HFTOT"/>
    <x v="0"/>
    <x v="7"/>
    <s v="Governance and health system and financing administration"/>
    <s v="HP9"/>
    <x v="9"/>
    <s v="MLLNCU"/>
    <x v="2"/>
    <s v="POL"/>
    <x v="24"/>
    <n v="2015"/>
    <x v="0"/>
    <s v="PLN"/>
    <s v="Zloty"/>
    <n v="6"/>
    <s v="Millions"/>
    <m/>
    <m/>
    <n v="33.015000000000001"/>
    <m/>
    <m/>
  </r>
  <r>
    <s v="HFTOT"/>
    <x v="0"/>
    <x v="7"/>
    <s v="Governance and health system and financing administration"/>
    <s v="HP9"/>
    <x v="9"/>
    <s v="MLLNCU"/>
    <x v="2"/>
    <s v="POL"/>
    <x v="24"/>
    <n v="2016"/>
    <x v="1"/>
    <s v="PLN"/>
    <s v="Zloty"/>
    <n v="6"/>
    <s v="Millions"/>
    <m/>
    <m/>
    <n v="17.852"/>
    <m/>
    <m/>
  </r>
  <r>
    <s v="HFTOT"/>
    <x v="0"/>
    <x v="7"/>
    <s v="Governance and health system and financing administration"/>
    <s v="HP9"/>
    <x v="9"/>
    <s v="MLLNCU"/>
    <x v="2"/>
    <s v="POL"/>
    <x v="24"/>
    <n v="2017"/>
    <x v="2"/>
    <s v="PLN"/>
    <s v="Zloty"/>
    <n v="6"/>
    <s v="Millions"/>
    <m/>
    <m/>
    <n v="22.532"/>
    <m/>
    <m/>
  </r>
  <r>
    <s v="HFTOT"/>
    <x v="0"/>
    <x v="7"/>
    <s v="Governance and health system and financing administration"/>
    <s v="HP9"/>
    <x v="9"/>
    <s v="MLLNCU"/>
    <x v="2"/>
    <s v="POL"/>
    <x v="24"/>
    <n v="2021"/>
    <x v="6"/>
    <s v="PLN"/>
    <s v="Zloty"/>
    <n v="6"/>
    <s v="Millions"/>
    <m/>
    <m/>
    <n v="3.3000000000000002E-2"/>
    <m/>
    <m/>
  </r>
  <r>
    <s v="HFTOT"/>
    <x v="0"/>
    <x v="0"/>
    <s v="Current expenditure on health (all functions)"/>
    <s v="HP1"/>
    <x v="1"/>
    <s v="MLLNCU"/>
    <x v="2"/>
    <s v="SVK"/>
    <x v="28"/>
    <n v="2015"/>
    <x v="0"/>
    <s v="EUR"/>
    <s v="Euro"/>
    <n v="6"/>
    <s v="Millions"/>
    <m/>
    <m/>
    <n v="1845.9480000000001"/>
    <m/>
    <m/>
  </r>
  <r>
    <s v="HFTOT"/>
    <x v="0"/>
    <x v="0"/>
    <s v="Current expenditure on health (all functions)"/>
    <s v="HP1"/>
    <x v="1"/>
    <s v="MLLNCU"/>
    <x v="2"/>
    <s v="SVK"/>
    <x v="28"/>
    <n v="2016"/>
    <x v="1"/>
    <s v="EUR"/>
    <s v="Euro"/>
    <n v="6"/>
    <s v="Millions"/>
    <m/>
    <m/>
    <n v="1811.33"/>
    <m/>
    <m/>
  </r>
  <r>
    <s v="HFTOT"/>
    <x v="0"/>
    <x v="0"/>
    <s v="Current expenditure on health (all functions)"/>
    <s v="HP1"/>
    <x v="1"/>
    <s v="MLLNCU"/>
    <x v="2"/>
    <s v="SVK"/>
    <x v="28"/>
    <n v="2017"/>
    <x v="2"/>
    <s v="EUR"/>
    <s v="Euro"/>
    <n v="6"/>
    <s v="Millions"/>
    <m/>
    <m/>
    <n v="1872.646"/>
    <m/>
    <m/>
  </r>
  <r>
    <s v="HFTOT"/>
    <x v="0"/>
    <x v="0"/>
    <s v="Current expenditure on health (all functions)"/>
    <s v="HP1"/>
    <x v="1"/>
    <s v="MLLNCU"/>
    <x v="2"/>
    <s v="SVK"/>
    <x v="28"/>
    <n v="2018"/>
    <x v="3"/>
    <s v="EUR"/>
    <s v="Euro"/>
    <n v="6"/>
    <s v="Millions"/>
    <m/>
    <m/>
    <n v="2029.6420000000001"/>
    <m/>
    <m/>
  </r>
  <r>
    <s v="HFTOT"/>
    <x v="0"/>
    <x v="0"/>
    <s v="Current expenditure on health (all functions)"/>
    <s v="HP1"/>
    <x v="1"/>
    <s v="MLLNCU"/>
    <x v="2"/>
    <s v="SVK"/>
    <x v="28"/>
    <n v="2019"/>
    <x v="4"/>
    <s v="EUR"/>
    <s v="Euro"/>
    <n v="6"/>
    <s v="Millions"/>
    <m/>
    <m/>
    <n v="2264.9050000000002"/>
    <m/>
    <m/>
  </r>
  <r>
    <s v="HFTOT"/>
    <x v="0"/>
    <x v="0"/>
    <s v="Current expenditure on health (all functions)"/>
    <s v="HP1"/>
    <x v="1"/>
    <s v="MLLNCU"/>
    <x v="2"/>
    <s v="SVK"/>
    <x v="28"/>
    <n v="2020"/>
    <x v="5"/>
    <s v="EUR"/>
    <s v="Euro"/>
    <n v="6"/>
    <s v="Millions"/>
    <m/>
    <m/>
    <n v="2307.3510000000001"/>
    <m/>
    <m/>
  </r>
  <r>
    <s v="HFTOT"/>
    <x v="0"/>
    <x v="0"/>
    <s v="Current expenditure on health (all functions)"/>
    <s v="HP1"/>
    <x v="1"/>
    <s v="MLLNCU"/>
    <x v="2"/>
    <s v="SVK"/>
    <x v="28"/>
    <n v="2021"/>
    <x v="6"/>
    <s v="EUR"/>
    <s v="Euro"/>
    <n v="6"/>
    <s v="Millions"/>
    <m/>
    <m/>
    <n v="2528.2440000000001"/>
    <m/>
    <m/>
  </r>
  <r>
    <s v="HF1"/>
    <x v="1"/>
    <x v="4"/>
    <s v="Ancillary services (non-specified by function)"/>
    <s v="HPTOT"/>
    <x v="0"/>
    <s v="MLLNCU"/>
    <x v="2"/>
    <s v="SVK"/>
    <x v="28"/>
    <n v="2015"/>
    <x v="0"/>
    <s v="EUR"/>
    <s v="Euro"/>
    <n v="6"/>
    <s v="Millions"/>
    <m/>
    <m/>
    <n v="349.28"/>
    <m/>
    <m/>
  </r>
  <r>
    <s v="HF1"/>
    <x v="1"/>
    <x v="4"/>
    <s v="Ancillary services (non-specified by function)"/>
    <s v="HPTOT"/>
    <x v="0"/>
    <s v="MLLNCU"/>
    <x v="2"/>
    <s v="SVK"/>
    <x v="28"/>
    <n v="2016"/>
    <x v="1"/>
    <s v="EUR"/>
    <s v="Euro"/>
    <n v="6"/>
    <s v="Millions"/>
    <m/>
    <m/>
    <n v="465.30200000000002"/>
    <m/>
    <m/>
  </r>
  <r>
    <s v="HF1"/>
    <x v="1"/>
    <x v="4"/>
    <s v="Ancillary services (non-specified by function)"/>
    <s v="HPTOT"/>
    <x v="0"/>
    <s v="MLLNCU"/>
    <x v="2"/>
    <s v="SVK"/>
    <x v="28"/>
    <n v="2017"/>
    <x v="2"/>
    <s v="EUR"/>
    <s v="Euro"/>
    <n v="6"/>
    <s v="Millions"/>
    <m/>
    <m/>
    <n v="448.39100000000002"/>
    <m/>
    <m/>
  </r>
  <r>
    <s v="HF1"/>
    <x v="1"/>
    <x v="4"/>
    <s v="Ancillary services (non-specified by function)"/>
    <s v="HPTOT"/>
    <x v="0"/>
    <s v="MLLNCU"/>
    <x v="2"/>
    <s v="SVK"/>
    <x v="28"/>
    <n v="2018"/>
    <x v="3"/>
    <s v="EUR"/>
    <s v="Euro"/>
    <n v="6"/>
    <s v="Millions"/>
    <m/>
    <m/>
    <n v="455.50700000000001"/>
    <m/>
    <m/>
  </r>
  <r>
    <s v="HF1"/>
    <x v="1"/>
    <x v="4"/>
    <s v="Ancillary services (non-specified by function)"/>
    <s v="HPTOT"/>
    <x v="0"/>
    <s v="MLLNCU"/>
    <x v="2"/>
    <s v="SVK"/>
    <x v="28"/>
    <n v="2019"/>
    <x v="4"/>
    <s v="EUR"/>
    <s v="Euro"/>
    <n v="6"/>
    <s v="Millions"/>
    <m/>
    <m/>
    <n v="494.10399999999998"/>
    <m/>
    <m/>
  </r>
  <r>
    <s v="HF1"/>
    <x v="1"/>
    <x v="4"/>
    <s v="Ancillary services (non-specified by function)"/>
    <s v="HPTOT"/>
    <x v="0"/>
    <s v="MLLNCU"/>
    <x v="2"/>
    <s v="SVK"/>
    <x v="28"/>
    <n v="2020"/>
    <x v="5"/>
    <s v="EUR"/>
    <s v="Euro"/>
    <n v="6"/>
    <s v="Millions"/>
    <m/>
    <m/>
    <n v="533.096"/>
    <m/>
    <m/>
  </r>
  <r>
    <s v="HF1"/>
    <x v="1"/>
    <x v="4"/>
    <s v="Ancillary services (non-specified by function)"/>
    <s v="HPTOT"/>
    <x v="0"/>
    <s v="MLLNCU"/>
    <x v="2"/>
    <s v="SVK"/>
    <x v="28"/>
    <n v="2021"/>
    <x v="6"/>
    <s v="EUR"/>
    <s v="Euro"/>
    <n v="6"/>
    <s v="Millions"/>
    <m/>
    <m/>
    <n v="620.67700000000002"/>
    <m/>
    <m/>
  </r>
  <r>
    <s v="HFTOT"/>
    <x v="0"/>
    <x v="6"/>
    <s v="Preventive care"/>
    <s v="HP1"/>
    <x v="1"/>
    <s v="PPPPER"/>
    <x v="5"/>
    <s v="PRT"/>
    <x v="27"/>
    <n v="2015"/>
    <x v="0"/>
    <s v="USD"/>
    <s v="US Dollar"/>
    <n v="0"/>
    <s v="Units"/>
    <m/>
    <m/>
    <n v="1.7999999999999999E-2"/>
    <m/>
    <m/>
  </r>
  <r>
    <s v="HF2HF3"/>
    <x v="2"/>
    <x v="5"/>
    <s v="Medical goods (non-specified by function)"/>
    <s v="HPTOT"/>
    <x v="0"/>
    <s v="UNPPER"/>
    <x v="4"/>
    <s v="PRT"/>
    <x v="27"/>
    <n v="2015"/>
    <x v="0"/>
    <s v="EUR"/>
    <s v="Euro"/>
    <n v="0"/>
    <s v="Units"/>
    <m/>
    <m/>
    <n v="174.67400000000001"/>
    <m/>
    <m/>
  </r>
  <r>
    <s v="HF2HF3"/>
    <x v="2"/>
    <x v="5"/>
    <s v="Medical goods (non-specified by function)"/>
    <s v="HPTOT"/>
    <x v="0"/>
    <s v="UNPPER"/>
    <x v="4"/>
    <s v="PRT"/>
    <x v="27"/>
    <n v="2016"/>
    <x v="1"/>
    <s v="EUR"/>
    <s v="Euro"/>
    <n v="0"/>
    <s v="Units"/>
    <m/>
    <m/>
    <n v="181.28899999999999"/>
    <m/>
    <m/>
  </r>
  <r>
    <s v="HF2HF3"/>
    <x v="2"/>
    <x v="5"/>
    <s v="Medical goods (non-specified by function)"/>
    <s v="HPTOT"/>
    <x v="0"/>
    <s v="UNPPER"/>
    <x v="4"/>
    <s v="PRT"/>
    <x v="27"/>
    <n v="2017"/>
    <x v="2"/>
    <s v="EUR"/>
    <s v="Euro"/>
    <n v="0"/>
    <s v="Units"/>
    <m/>
    <m/>
    <n v="185.63200000000001"/>
    <m/>
    <m/>
  </r>
  <r>
    <s v="HF2HF3"/>
    <x v="2"/>
    <x v="5"/>
    <s v="Medical goods (non-specified by function)"/>
    <s v="HPTOT"/>
    <x v="0"/>
    <s v="UNPPER"/>
    <x v="4"/>
    <s v="PRT"/>
    <x v="27"/>
    <n v="2018"/>
    <x v="3"/>
    <s v="EUR"/>
    <s v="Euro"/>
    <n v="0"/>
    <s v="Units"/>
    <m/>
    <m/>
    <n v="190.33199999999999"/>
    <m/>
    <m/>
  </r>
  <r>
    <s v="HF2HF3"/>
    <x v="2"/>
    <x v="5"/>
    <s v="Medical goods (non-specified by function)"/>
    <s v="HPTOT"/>
    <x v="0"/>
    <s v="UNPPER"/>
    <x v="4"/>
    <s v="PRT"/>
    <x v="27"/>
    <n v="2019"/>
    <x v="4"/>
    <s v="EUR"/>
    <s v="Euro"/>
    <n v="0"/>
    <s v="Units"/>
    <m/>
    <m/>
    <n v="202.791"/>
    <m/>
    <m/>
  </r>
  <r>
    <s v="HF2HF3"/>
    <x v="2"/>
    <x v="5"/>
    <s v="Medical goods (non-specified by function)"/>
    <s v="HPTOT"/>
    <x v="0"/>
    <s v="UNPPER"/>
    <x v="4"/>
    <s v="PRT"/>
    <x v="27"/>
    <n v="2020"/>
    <x v="5"/>
    <s v="EUR"/>
    <s v="Euro"/>
    <n v="0"/>
    <s v="Units"/>
    <m/>
    <m/>
    <n v="211.88300000000001"/>
    <m/>
    <m/>
  </r>
  <r>
    <s v="HF2HF3"/>
    <x v="2"/>
    <x v="5"/>
    <s v="Medical goods (non-specified by function)"/>
    <s v="HPTOT"/>
    <x v="0"/>
    <s v="UNPPER"/>
    <x v="4"/>
    <s v="PRT"/>
    <x v="27"/>
    <n v="2021"/>
    <x v="6"/>
    <s v="EUR"/>
    <s v="Euro"/>
    <n v="0"/>
    <s v="Units"/>
    <m/>
    <m/>
    <n v="229.77799999999999"/>
    <m/>
    <m/>
  </r>
  <r>
    <s v="HF2HF3"/>
    <x v="2"/>
    <x v="3"/>
    <s v="Long-term care (health)"/>
    <s v="HPTOT"/>
    <x v="0"/>
    <s v="UNPPER"/>
    <x v="4"/>
    <s v="SVK"/>
    <x v="28"/>
    <n v="2015"/>
    <x v="0"/>
    <s v="EUR"/>
    <s v="Euro"/>
    <n v="0"/>
    <s v="Units"/>
    <m/>
    <m/>
    <n v="0.05"/>
    <s v="B"/>
    <s v="Break"/>
  </r>
  <r>
    <s v="HF2HF3"/>
    <x v="2"/>
    <x v="3"/>
    <s v="Long-term care (health)"/>
    <s v="HPTOT"/>
    <x v="0"/>
    <s v="UNPPER"/>
    <x v="4"/>
    <s v="SVK"/>
    <x v="28"/>
    <n v="2016"/>
    <x v="1"/>
    <s v="EUR"/>
    <s v="Euro"/>
    <n v="0"/>
    <s v="Units"/>
    <m/>
    <m/>
    <n v="0.05"/>
    <m/>
    <m/>
  </r>
  <r>
    <s v="HF2HF3"/>
    <x v="2"/>
    <x v="3"/>
    <s v="Long-term care (health)"/>
    <s v="HPTOT"/>
    <x v="0"/>
    <s v="UNPPER"/>
    <x v="4"/>
    <s v="SVK"/>
    <x v="28"/>
    <n v="2017"/>
    <x v="2"/>
    <s v="EUR"/>
    <s v="Euro"/>
    <n v="0"/>
    <s v="Units"/>
    <m/>
    <m/>
    <n v="9.6000000000000002E-2"/>
    <m/>
    <m/>
  </r>
  <r>
    <s v="HF2HF3"/>
    <x v="2"/>
    <x v="3"/>
    <s v="Long-term care (health)"/>
    <s v="HPTOT"/>
    <x v="0"/>
    <s v="UNPPER"/>
    <x v="4"/>
    <s v="SVK"/>
    <x v="28"/>
    <n v="2018"/>
    <x v="3"/>
    <s v="EUR"/>
    <s v="Euro"/>
    <n v="0"/>
    <s v="Units"/>
    <m/>
    <m/>
    <n v="7.0999999999999994E-2"/>
    <m/>
    <m/>
  </r>
  <r>
    <s v="HF2HF3"/>
    <x v="2"/>
    <x v="3"/>
    <s v="Long-term care (health)"/>
    <s v="HPTOT"/>
    <x v="0"/>
    <s v="UNPPER"/>
    <x v="4"/>
    <s v="SVK"/>
    <x v="28"/>
    <n v="2019"/>
    <x v="4"/>
    <s v="EUR"/>
    <s v="Euro"/>
    <n v="0"/>
    <s v="Units"/>
    <m/>
    <m/>
    <n v="7.2999999999999995E-2"/>
    <m/>
    <m/>
  </r>
  <r>
    <s v="HF2HF3"/>
    <x v="2"/>
    <x v="3"/>
    <s v="Long-term care (health)"/>
    <s v="HPTOT"/>
    <x v="0"/>
    <s v="UNPPER"/>
    <x v="4"/>
    <s v="SVK"/>
    <x v="28"/>
    <n v="2020"/>
    <x v="5"/>
    <s v="EUR"/>
    <s v="Euro"/>
    <n v="0"/>
    <s v="Units"/>
    <m/>
    <m/>
    <n v="5.2999999999999999E-2"/>
    <m/>
    <m/>
  </r>
  <r>
    <s v="HF2HF3"/>
    <x v="2"/>
    <x v="3"/>
    <s v="Long-term care (health)"/>
    <s v="HPTOT"/>
    <x v="0"/>
    <s v="UNPPER"/>
    <x v="4"/>
    <s v="SVK"/>
    <x v="28"/>
    <n v="2021"/>
    <x v="6"/>
    <s v="EUR"/>
    <s v="Euro"/>
    <n v="0"/>
    <s v="Units"/>
    <m/>
    <m/>
    <n v="5.3999999999999999E-2"/>
    <m/>
    <m/>
  </r>
  <r>
    <s v="HFTOT"/>
    <x v="0"/>
    <x v="7"/>
    <s v="Governance and health system and financing administration"/>
    <s v="HP7"/>
    <x v="7"/>
    <s v="PARCUR"/>
    <x v="1"/>
    <s v="SVN"/>
    <x v="29"/>
    <n v="2015"/>
    <x v="0"/>
    <s v="PC"/>
    <s v="Percentage"/>
    <n v="0"/>
    <s v="Units"/>
    <m/>
    <m/>
    <n v="3.504"/>
    <m/>
    <m/>
  </r>
  <r>
    <s v="HFTOT"/>
    <x v="0"/>
    <x v="7"/>
    <s v="Governance and health system and financing administration"/>
    <s v="HP7"/>
    <x v="7"/>
    <s v="PARCUR"/>
    <x v="1"/>
    <s v="SVN"/>
    <x v="29"/>
    <n v="2016"/>
    <x v="1"/>
    <s v="PC"/>
    <s v="Percentage"/>
    <n v="0"/>
    <s v="Units"/>
    <m/>
    <m/>
    <n v="2.8679999999999999"/>
    <m/>
    <m/>
  </r>
  <r>
    <s v="HFTOT"/>
    <x v="0"/>
    <x v="7"/>
    <s v="Governance and health system and financing administration"/>
    <s v="HP7"/>
    <x v="7"/>
    <s v="PARCUR"/>
    <x v="1"/>
    <s v="SVN"/>
    <x v="29"/>
    <n v="2017"/>
    <x v="2"/>
    <s v="PC"/>
    <s v="Percentage"/>
    <n v="0"/>
    <s v="Units"/>
    <m/>
    <m/>
    <n v="3.1949999999999998"/>
    <m/>
    <m/>
  </r>
  <r>
    <s v="HFTOT"/>
    <x v="0"/>
    <x v="7"/>
    <s v="Governance and health system and financing administration"/>
    <s v="HP7"/>
    <x v="7"/>
    <s v="PARCUR"/>
    <x v="1"/>
    <s v="SVN"/>
    <x v="29"/>
    <n v="2018"/>
    <x v="3"/>
    <s v="PC"/>
    <s v="Percentage"/>
    <n v="0"/>
    <s v="Units"/>
    <m/>
    <m/>
    <n v="3.1379999999999999"/>
    <m/>
    <m/>
  </r>
  <r>
    <s v="HFTOT"/>
    <x v="0"/>
    <x v="7"/>
    <s v="Governance and health system and financing administration"/>
    <s v="HP7"/>
    <x v="7"/>
    <s v="PARCUR"/>
    <x v="1"/>
    <s v="SVN"/>
    <x v="29"/>
    <n v="2019"/>
    <x v="4"/>
    <s v="PC"/>
    <s v="Percentage"/>
    <n v="0"/>
    <s v="Units"/>
    <m/>
    <m/>
    <n v="3.8069999999999999"/>
    <m/>
    <m/>
  </r>
  <r>
    <s v="HFTOT"/>
    <x v="0"/>
    <x v="7"/>
    <s v="Governance and health system and financing administration"/>
    <s v="HP7"/>
    <x v="7"/>
    <s v="PARCUR"/>
    <x v="1"/>
    <s v="SVN"/>
    <x v="29"/>
    <n v="2020"/>
    <x v="5"/>
    <s v="PC"/>
    <s v="Percentage"/>
    <n v="0"/>
    <s v="Units"/>
    <m/>
    <m/>
    <n v="4.1509999999999998"/>
    <m/>
    <m/>
  </r>
  <r>
    <s v="HFTOT"/>
    <x v="0"/>
    <x v="7"/>
    <s v="Governance and health system and financing administration"/>
    <s v="HP7"/>
    <x v="7"/>
    <s v="PARCUR"/>
    <x v="1"/>
    <s v="SVN"/>
    <x v="29"/>
    <n v="2021"/>
    <x v="6"/>
    <s v="PC"/>
    <s v="Percentage"/>
    <n v="0"/>
    <s v="Units"/>
    <m/>
    <m/>
    <n v="2.9159999999999999"/>
    <m/>
    <m/>
  </r>
  <r>
    <s v="HF2HF3"/>
    <x v="2"/>
    <x v="0"/>
    <s v="Current expenditure on health (all functions)"/>
    <s v="HPTOT"/>
    <x v="0"/>
    <s v="UNPPER"/>
    <x v="4"/>
    <s v="SVN"/>
    <x v="29"/>
    <n v="2015"/>
    <x v="0"/>
    <s v="EUR"/>
    <s v="Euro"/>
    <n v="0"/>
    <s v="Units"/>
    <m/>
    <m/>
    <n v="452.12900000000002"/>
    <m/>
    <m/>
  </r>
  <r>
    <s v="HF2HF3"/>
    <x v="2"/>
    <x v="0"/>
    <s v="Current expenditure on health (all functions)"/>
    <s v="HPTOT"/>
    <x v="0"/>
    <s v="UNPPER"/>
    <x v="4"/>
    <s v="SVN"/>
    <x v="29"/>
    <n v="2016"/>
    <x v="1"/>
    <s v="EUR"/>
    <s v="Euro"/>
    <n v="0"/>
    <s v="Units"/>
    <m/>
    <m/>
    <n v="452.81700000000001"/>
    <m/>
    <m/>
  </r>
  <r>
    <s v="HF2HF3"/>
    <x v="2"/>
    <x v="0"/>
    <s v="Current expenditure on health (all functions)"/>
    <s v="HPTOT"/>
    <x v="0"/>
    <s v="UNPPER"/>
    <x v="4"/>
    <s v="SVN"/>
    <x v="29"/>
    <n v="2017"/>
    <x v="2"/>
    <s v="EUR"/>
    <s v="Euro"/>
    <n v="0"/>
    <s v="Units"/>
    <m/>
    <m/>
    <n v="473.66899999999998"/>
    <m/>
    <m/>
  </r>
  <r>
    <s v="HF2HF3"/>
    <x v="2"/>
    <x v="0"/>
    <s v="Current expenditure on health (all functions)"/>
    <s v="HPTOT"/>
    <x v="0"/>
    <s v="UNPPER"/>
    <x v="4"/>
    <s v="SVN"/>
    <x v="29"/>
    <n v="2018"/>
    <x v="3"/>
    <s v="EUR"/>
    <s v="Euro"/>
    <n v="0"/>
    <s v="Units"/>
    <m/>
    <m/>
    <n v="497.60300000000001"/>
    <m/>
    <m/>
  </r>
  <r>
    <s v="HF2HF3"/>
    <x v="2"/>
    <x v="0"/>
    <s v="Current expenditure on health (all functions)"/>
    <s v="HPTOT"/>
    <x v="0"/>
    <s v="UNPPER"/>
    <x v="4"/>
    <s v="SVN"/>
    <x v="29"/>
    <n v="2019"/>
    <x v="4"/>
    <s v="EUR"/>
    <s v="Euro"/>
    <n v="0"/>
    <s v="Units"/>
    <m/>
    <m/>
    <n v="537.54600000000005"/>
    <m/>
    <m/>
  </r>
  <r>
    <s v="HF2HF3"/>
    <x v="2"/>
    <x v="0"/>
    <s v="Current expenditure on health (all functions)"/>
    <s v="HPTOT"/>
    <x v="0"/>
    <s v="UNPPER"/>
    <x v="4"/>
    <s v="SVN"/>
    <x v="29"/>
    <n v="2020"/>
    <x v="5"/>
    <s v="EUR"/>
    <s v="Euro"/>
    <n v="0"/>
    <s v="Units"/>
    <m/>
    <m/>
    <n v="566.10900000000004"/>
    <m/>
    <m/>
  </r>
  <r>
    <s v="HF2HF3"/>
    <x v="2"/>
    <x v="0"/>
    <s v="Current expenditure on health (all functions)"/>
    <s v="HPTOT"/>
    <x v="0"/>
    <s v="UNPPER"/>
    <x v="4"/>
    <s v="SVN"/>
    <x v="29"/>
    <n v="2021"/>
    <x v="6"/>
    <s v="EUR"/>
    <s v="Euro"/>
    <n v="0"/>
    <s v="Units"/>
    <m/>
    <m/>
    <n v="616.39400000000001"/>
    <m/>
    <m/>
  </r>
  <r>
    <s v="HF2HF3"/>
    <x v="2"/>
    <x v="0"/>
    <s v="Current expenditure on health (all functions)"/>
    <s v="HPTOT"/>
    <x v="0"/>
    <s v="UNPPER"/>
    <x v="4"/>
    <s v="SVN"/>
    <x v="29"/>
    <n v="2022"/>
    <x v="7"/>
    <s v="EUR"/>
    <s v="Euro"/>
    <n v="0"/>
    <s v="Units"/>
    <m/>
    <m/>
    <n v="636.97"/>
    <s v="P"/>
    <s v="Provisional value"/>
  </r>
  <r>
    <s v="HFTOT"/>
    <x v="0"/>
    <x v="0"/>
    <s v="Current expenditure on health (all functions)"/>
    <s v="HP8"/>
    <x v="8"/>
    <s v="PPPPER"/>
    <x v="5"/>
    <s v="PRT"/>
    <x v="27"/>
    <n v="2015"/>
    <x v="0"/>
    <s v="USD"/>
    <s v="US Dollar"/>
    <n v="0"/>
    <s v="Units"/>
    <m/>
    <m/>
    <n v="101.56699999999999"/>
    <m/>
    <m/>
  </r>
  <r>
    <s v="HFTOT"/>
    <x v="0"/>
    <x v="0"/>
    <s v="Current expenditure on health (all functions)"/>
    <s v="HP8"/>
    <x v="8"/>
    <s v="PPPPER"/>
    <x v="5"/>
    <s v="PRT"/>
    <x v="27"/>
    <n v="2016"/>
    <x v="1"/>
    <s v="USD"/>
    <s v="US Dollar"/>
    <n v="0"/>
    <s v="Units"/>
    <m/>
    <m/>
    <n v="112.541"/>
    <m/>
    <m/>
  </r>
  <r>
    <s v="HFTOT"/>
    <x v="0"/>
    <x v="0"/>
    <s v="Current expenditure on health (all functions)"/>
    <s v="HP8"/>
    <x v="8"/>
    <s v="PPPPER"/>
    <x v="5"/>
    <s v="PRT"/>
    <x v="27"/>
    <n v="2017"/>
    <x v="2"/>
    <s v="USD"/>
    <s v="US Dollar"/>
    <n v="0"/>
    <s v="Units"/>
    <m/>
    <m/>
    <n v="116.363"/>
    <m/>
    <m/>
  </r>
  <r>
    <s v="HFTOT"/>
    <x v="0"/>
    <x v="0"/>
    <s v="Current expenditure on health (all functions)"/>
    <s v="HP8"/>
    <x v="8"/>
    <s v="PPPPER"/>
    <x v="5"/>
    <s v="PRT"/>
    <x v="27"/>
    <n v="2018"/>
    <x v="3"/>
    <s v="USD"/>
    <s v="US Dollar"/>
    <n v="0"/>
    <s v="Units"/>
    <m/>
    <m/>
    <n v="128.97900000000001"/>
    <m/>
    <m/>
  </r>
  <r>
    <s v="HFTOT"/>
    <x v="0"/>
    <x v="0"/>
    <s v="Current expenditure on health (all functions)"/>
    <s v="HP8"/>
    <x v="8"/>
    <s v="PPPPER"/>
    <x v="5"/>
    <s v="PRT"/>
    <x v="27"/>
    <n v="2019"/>
    <x v="4"/>
    <s v="USD"/>
    <s v="US Dollar"/>
    <n v="0"/>
    <s v="Units"/>
    <m/>
    <m/>
    <n v="132.29400000000001"/>
    <m/>
    <m/>
  </r>
  <r>
    <s v="HFTOT"/>
    <x v="0"/>
    <x v="0"/>
    <s v="Current expenditure on health (all functions)"/>
    <s v="HP8"/>
    <x v="8"/>
    <s v="PPPPER"/>
    <x v="5"/>
    <s v="PRT"/>
    <x v="27"/>
    <n v="2020"/>
    <x v="5"/>
    <s v="USD"/>
    <s v="US Dollar"/>
    <n v="0"/>
    <s v="Units"/>
    <m/>
    <m/>
    <n v="169.435"/>
    <m/>
    <m/>
  </r>
  <r>
    <s v="HFTOT"/>
    <x v="0"/>
    <x v="0"/>
    <s v="Current expenditure on health (all functions)"/>
    <s v="HP8"/>
    <x v="8"/>
    <s v="PPPPER"/>
    <x v="5"/>
    <s v="PRT"/>
    <x v="27"/>
    <n v="2021"/>
    <x v="6"/>
    <s v="USD"/>
    <s v="US Dollar"/>
    <n v="0"/>
    <s v="Units"/>
    <m/>
    <m/>
    <n v="170.791"/>
    <m/>
    <m/>
  </r>
  <r>
    <s v="HF2"/>
    <x v="3"/>
    <x v="0"/>
    <s v="Current expenditure on health (all functions)"/>
    <s v="HP2"/>
    <x v="2"/>
    <s v="PARCUR"/>
    <x v="1"/>
    <s v="TUR"/>
    <x v="30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TUR"/>
    <x v="30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TUR"/>
    <x v="30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TUR"/>
    <x v="30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TUR"/>
    <x v="30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TUR"/>
    <x v="30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TUR"/>
    <x v="30"/>
    <n v="2021"/>
    <x v="6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MLLNCU"/>
    <x v="2"/>
    <s v="SVN"/>
    <x v="29"/>
    <n v="2015"/>
    <x v="0"/>
    <s v="EUR"/>
    <s v="Euro"/>
    <n v="6"/>
    <s v="Millions"/>
    <m/>
    <m/>
    <n v="168.62799999999999"/>
    <m/>
    <m/>
  </r>
  <r>
    <s v="HF2"/>
    <x v="3"/>
    <x v="5"/>
    <s v="Medical goods (non-specified by function)"/>
    <s v="HPTOT"/>
    <x v="0"/>
    <s v="MLLNCU"/>
    <x v="2"/>
    <s v="SVN"/>
    <x v="29"/>
    <n v="2016"/>
    <x v="1"/>
    <s v="EUR"/>
    <s v="Euro"/>
    <n v="6"/>
    <s v="Millions"/>
    <m/>
    <m/>
    <n v="175.08600000000001"/>
    <m/>
    <m/>
  </r>
  <r>
    <s v="HF2"/>
    <x v="3"/>
    <x v="5"/>
    <s v="Medical goods (non-specified by function)"/>
    <s v="HPTOT"/>
    <x v="0"/>
    <s v="MLLNCU"/>
    <x v="2"/>
    <s v="SVN"/>
    <x v="29"/>
    <n v="2017"/>
    <x v="2"/>
    <s v="EUR"/>
    <s v="Euro"/>
    <n v="6"/>
    <s v="Millions"/>
    <m/>
    <m/>
    <n v="179.626"/>
    <m/>
    <m/>
  </r>
  <r>
    <s v="HF2"/>
    <x v="3"/>
    <x v="5"/>
    <s v="Medical goods (non-specified by function)"/>
    <s v="HPTOT"/>
    <x v="0"/>
    <s v="MLLNCU"/>
    <x v="2"/>
    <s v="SVN"/>
    <x v="29"/>
    <n v="2018"/>
    <x v="3"/>
    <s v="EUR"/>
    <s v="Euro"/>
    <n v="6"/>
    <s v="Millions"/>
    <m/>
    <m/>
    <n v="186.215"/>
    <m/>
    <m/>
  </r>
  <r>
    <s v="HF2"/>
    <x v="3"/>
    <x v="5"/>
    <s v="Medical goods (non-specified by function)"/>
    <s v="HPTOT"/>
    <x v="0"/>
    <s v="MLLNCU"/>
    <x v="2"/>
    <s v="SVN"/>
    <x v="29"/>
    <n v="2019"/>
    <x v="4"/>
    <s v="EUR"/>
    <s v="Euro"/>
    <n v="6"/>
    <s v="Millions"/>
    <m/>
    <m/>
    <n v="196.37299999999999"/>
    <m/>
    <m/>
  </r>
  <r>
    <s v="HF2"/>
    <x v="3"/>
    <x v="5"/>
    <s v="Medical goods (non-specified by function)"/>
    <s v="HPTOT"/>
    <x v="0"/>
    <s v="MLLNCU"/>
    <x v="2"/>
    <s v="SVN"/>
    <x v="29"/>
    <n v="2020"/>
    <x v="5"/>
    <s v="EUR"/>
    <s v="Euro"/>
    <n v="6"/>
    <s v="Millions"/>
    <m/>
    <m/>
    <n v="200.203"/>
    <m/>
    <m/>
  </r>
  <r>
    <s v="HF2"/>
    <x v="3"/>
    <x v="5"/>
    <s v="Medical goods (non-specified by function)"/>
    <s v="HPTOT"/>
    <x v="0"/>
    <s v="MLLNCU"/>
    <x v="2"/>
    <s v="SVN"/>
    <x v="29"/>
    <n v="2021"/>
    <x v="6"/>
    <s v="EUR"/>
    <s v="Euro"/>
    <n v="6"/>
    <s v="Millions"/>
    <m/>
    <m/>
    <n v="207.66"/>
    <m/>
    <m/>
  </r>
  <r>
    <s v="HFTOT"/>
    <x v="0"/>
    <x v="4"/>
    <s v="Ancillary services (non-specified by function)"/>
    <s v="HP3"/>
    <x v="3"/>
    <s v="PPPPER"/>
    <x v="5"/>
    <s v="POL"/>
    <x v="24"/>
    <n v="2015"/>
    <x v="0"/>
    <s v="USD"/>
    <s v="US Dollar"/>
    <n v="0"/>
    <s v="Units"/>
    <m/>
    <m/>
    <n v="5.7690000000000001"/>
    <m/>
    <m/>
  </r>
  <r>
    <s v="HFTOT"/>
    <x v="0"/>
    <x v="4"/>
    <s v="Ancillary services (non-specified by function)"/>
    <s v="HP3"/>
    <x v="3"/>
    <s v="PPPPER"/>
    <x v="5"/>
    <s v="POL"/>
    <x v="24"/>
    <n v="2016"/>
    <x v="1"/>
    <s v="USD"/>
    <s v="US Dollar"/>
    <n v="0"/>
    <s v="Units"/>
    <m/>
    <m/>
    <n v="5.8789999999999996"/>
    <m/>
    <m/>
  </r>
  <r>
    <s v="HFTOT"/>
    <x v="0"/>
    <x v="4"/>
    <s v="Ancillary services (non-specified by function)"/>
    <s v="HP3"/>
    <x v="3"/>
    <s v="PPPPER"/>
    <x v="5"/>
    <s v="POL"/>
    <x v="24"/>
    <n v="2017"/>
    <x v="2"/>
    <s v="USD"/>
    <s v="US Dollar"/>
    <n v="0"/>
    <s v="Units"/>
    <m/>
    <m/>
    <n v="5.89"/>
    <m/>
    <m/>
  </r>
  <r>
    <s v="HFTOT"/>
    <x v="0"/>
    <x v="4"/>
    <s v="Ancillary services (non-specified by function)"/>
    <s v="HP3"/>
    <x v="3"/>
    <s v="PPPPER"/>
    <x v="5"/>
    <s v="POL"/>
    <x v="24"/>
    <n v="2018"/>
    <x v="3"/>
    <s v="USD"/>
    <s v="US Dollar"/>
    <n v="0"/>
    <s v="Units"/>
    <m/>
    <m/>
    <n v="5.1260000000000003"/>
    <m/>
    <m/>
  </r>
  <r>
    <s v="HFTOT"/>
    <x v="0"/>
    <x v="4"/>
    <s v="Ancillary services (non-specified by function)"/>
    <s v="HP3"/>
    <x v="3"/>
    <s v="PPPPER"/>
    <x v="5"/>
    <s v="POL"/>
    <x v="24"/>
    <n v="2019"/>
    <x v="4"/>
    <s v="USD"/>
    <s v="US Dollar"/>
    <n v="0"/>
    <s v="Units"/>
    <m/>
    <m/>
    <n v="10.448"/>
    <m/>
    <m/>
  </r>
  <r>
    <s v="HFTOT"/>
    <x v="0"/>
    <x v="4"/>
    <s v="Ancillary services (non-specified by function)"/>
    <s v="HP3"/>
    <x v="3"/>
    <s v="PPPPER"/>
    <x v="5"/>
    <s v="POL"/>
    <x v="24"/>
    <n v="2020"/>
    <x v="5"/>
    <s v="USD"/>
    <s v="US Dollar"/>
    <n v="0"/>
    <s v="Units"/>
    <m/>
    <m/>
    <n v="12.821999999999999"/>
    <m/>
    <m/>
  </r>
  <r>
    <s v="HFTOT"/>
    <x v="0"/>
    <x v="4"/>
    <s v="Ancillary services (non-specified by function)"/>
    <s v="HP3"/>
    <x v="3"/>
    <s v="PPPPER"/>
    <x v="5"/>
    <s v="POL"/>
    <x v="24"/>
    <n v="2021"/>
    <x v="6"/>
    <s v="USD"/>
    <s v="US Dollar"/>
    <n v="0"/>
    <s v="Units"/>
    <m/>
    <m/>
    <n v="12.202999999999999"/>
    <m/>
    <m/>
  </r>
  <r>
    <s v="HF2"/>
    <x v="3"/>
    <x v="0"/>
    <s v="Current expenditure on health (all functions)"/>
    <s v="HP2"/>
    <x v="2"/>
    <s v="VALREL"/>
    <x v="3"/>
    <s v="TUR"/>
    <x v="30"/>
    <n v="2015"/>
    <x v="0"/>
    <s v="TRY"/>
    <s v="Turkish Lira"/>
    <n v="6"/>
    <s v="Millions"/>
    <n v="2015"/>
    <n v="2015"/>
    <n v="0.58799999999999997"/>
    <m/>
    <m/>
  </r>
  <r>
    <s v="HF2"/>
    <x v="3"/>
    <x v="0"/>
    <s v="Current expenditure on health (all functions)"/>
    <s v="HP2"/>
    <x v="2"/>
    <s v="VALREL"/>
    <x v="3"/>
    <s v="TUR"/>
    <x v="30"/>
    <n v="2016"/>
    <x v="1"/>
    <s v="TRY"/>
    <s v="Turkish Lira"/>
    <n v="6"/>
    <s v="Millions"/>
    <n v="2015"/>
    <n v="2015"/>
    <n v="1.0209999999999999"/>
    <m/>
    <m/>
  </r>
  <r>
    <s v="HF2"/>
    <x v="3"/>
    <x v="0"/>
    <s v="Current expenditure on health (all functions)"/>
    <s v="HP2"/>
    <x v="2"/>
    <s v="VALREL"/>
    <x v="3"/>
    <s v="TUR"/>
    <x v="30"/>
    <n v="2017"/>
    <x v="2"/>
    <s v="TRY"/>
    <s v="Turkish Lira"/>
    <n v="6"/>
    <s v="Millions"/>
    <n v="2015"/>
    <n v="2015"/>
    <n v="1.103"/>
    <m/>
    <m/>
  </r>
  <r>
    <s v="HF2"/>
    <x v="3"/>
    <x v="0"/>
    <s v="Current expenditure on health (all functions)"/>
    <s v="HP2"/>
    <x v="2"/>
    <s v="VALREL"/>
    <x v="3"/>
    <s v="TUR"/>
    <x v="30"/>
    <n v="2018"/>
    <x v="3"/>
    <s v="TRY"/>
    <s v="Turkish Lira"/>
    <n v="6"/>
    <s v="Millions"/>
    <n v="2015"/>
    <n v="2015"/>
    <n v="0.78300000000000003"/>
    <m/>
    <m/>
  </r>
  <r>
    <s v="HF2"/>
    <x v="3"/>
    <x v="0"/>
    <s v="Current expenditure on health (all functions)"/>
    <s v="HP2"/>
    <x v="2"/>
    <s v="VALREL"/>
    <x v="3"/>
    <s v="TUR"/>
    <x v="30"/>
    <n v="2019"/>
    <x v="4"/>
    <s v="TRY"/>
    <s v="Turkish Lira"/>
    <n v="6"/>
    <s v="Millions"/>
    <n v="2015"/>
    <n v="2015"/>
    <n v="0.77800000000000002"/>
    <m/>
    <m/>
  </r>
  <r>
    <s v="HF2"/>
    <x v="3"/>
    <x v="0"/>
    <s v="Current expenditure on health (all functions)"/>
    <s v="HP2"/>
    <x v="2"/>
    <s v="VALREL"/>
    <x v="3"/>
    <s v="TUR"/>
    <x v="30"/>
    <n v="2020"/>
    <x v="5"/>
    <s v="TRY"/>
    <s v="Turkish Lira"/>
    <n v="6"/>
    <s v="Millions"/>
    <n v="2015"/>
    <n v="2015"/>
    <n v="0.79600000000000004"/>
    <m/>
    <m/>
  </r>
  <r>
    <s v="HF2"/>
    <x v="3"/>
    <x v="0"/>
    <s v="Current expenditure on health (all functions)"/>
    <s v="HP2"/>
    <x v="2"/>
    <s v="VALREL"/>
    <x v="3"/>
    <s v="TUR"/>
    <x v="30"/>
    <n v="2021"/>
    <x v="6"/>
    <s v="TRY"/>
    <s v="Turkish Lira"/>
    <n v="6"/>
    <s v="Millions"/>
    <n v="2015"/>
    <n v="2015"/>
    <n v="0.93899999999999995"/>
    <m/>
    <m/>
  </r>
  <r>
    <s v="HF2HF3"/>
    <x v="2"/>
    <x v="0"/>
    <s v="Current expenditure on health (all functions)"/>
    <s v="HP8"/>
    <x v="8"/>
    <s v="VALREL"/>
    <x v="3"/>
    <s v="SVN"/>
    <x v="29"/>
    <n v="2015"/>
    <x v="0"/>
    <s v="EUR"/>
    <s v="Euro"/>
    <n v="6"/>
    <s v="Millions"/>
    <n v="2015"/>
    <n v="2015"/>
    <n v="2.234"/>
    <m/>
    <m/>
  </r>
  <r>
    <s v="HF2HF3"/>
    <x v="2"/>
    <x v="0"/>
    <s v="Current expenditure on health (all functions)"/>
    <s v="HP8"/>
    <x v="8"/>
    <s v="VALREL"/>
    <x v="3"/>
    <s v="SVN"/>
    <x v="29"/>
    <n v="2016"/>
    <x v="1"/>
    <s v="EUR"/>
    <s v="Euro"/>
    <n v="6"/>
    <s v="Millions"/>
    <n v="2015"/>
    <n v="2015"/>
    <n v="2.1960000000000002"/>
    <m/>
    <m/>
  </r>
  <r>
    <s v="HF2HF3"/>
    <x v="2"/>
    <x v="0"/>
    <s v="Current expenditure on health (all functions)"/>
    <s v="HP8"/>
    <x v="8"/>
    <s v="VALREL"/>
    <x v="3"/>
    <s v="SVN"/>
    <x v="29"/>
    <n v="2017"/>
    <x v="2"/>
    <s v="EUR"/>
    <s v="Euro"/>
    <n v="6"/>
    <s v="Millions"/>
    <n v="2015"/>
    <n v="2015"/>
    <n v="2.2949999999999999"/>
    <m/>
    <m/>
  </r>
  <r>
    <s v="HF2HF3"/>
    <x v="2"/>
    <x v="0"/>
    <s v="Current expenditure on health (all functions)"/>
    <s v="HP8"/>
    <x v="8"/>
    <s v="VALREL"/>
    <x v="3"/>
    <s v="SVN"/>
    <x v="29"/>
    <n v="2018"/>
    <x v="3"/>
    <s v="EUR"/>
    <s v="Euro"/>
    <n v="6"/>
    <s v="Millions"/>
    <n v="2015"/>
    <n v="2015"/>
    <n v="2.4140000000000001"/>
    <m/>
    <m/>
  </r>
  <r>
    <s v="HF2HF3"/>
    <x v="2"/>
    <x v="0"/>
    <s v="Current expenditure on health (all functions)"/>
    <s v="HP8"/>
    <x v="8"/>
    <s v="VALREL"/>
    <x v="3"/>
    <s v="SVN"/>
    <x v="29"/>
    <n v="2019"/>
    <x v="4"/>
    <s v="EUR"/>
    <s v="Euro"/>
    <n v="6"/>
    <s v="Millions"/>
    <n v="2015"/>
    <n v="2015"/>
    <n v="5.9859999999999998"/>
    <m/>
    <m/>
  </r>
  <r>
    <s v="HF2HF3"/>
    <x v="2"/>
    <x v="0"/>
    <s v="Current expenditure on health (all functions)"/>
    <s v="HP8"/>
    <x v="8"/>
    <s v="VALREL"/>
    <x v="3"/>
    <s v="SVN"/>
    <x v="29"/>
    <n v="2020"/>
    <x v="5"/>
    <s v="EUR"/>
    <s v="Euro"/>
    <n v="6"/>
    <s v="Millions"/>
    <n v="2015"/>
    <n v="2015"/>
    <n v="6.96"/>
    <m/>
    <m/>
  </r>
  <r>
    <s v="HF2HF3"/>
    <x v="2"/>
    <x v="0"/>
    <s v="Current expenditure on health (all functions)"/>
    <s v="HP8"/>
    <x v="8"/>
    <s v="VALREL"/>
    <x v="3"/>
    <s v="SVN"/>
    <x v="29"/>
    <n v="2021"/>
    <x v="6"/>
    <s v="EUR"/>
    <s v="Euro"/>
    <n v="6"/>
    <s v="Millions"/>
    <n v="2015"/>
    <n v="2015"/>
    <n v="4.931"/>
    <m/>
    <m/>
  </r>
  <r>
    <s v="HF2HF3"/>
    <x v="2"/>
    <x v="7"/>
    <s v="Governance and health system and financing administration"/>
    <s v="HPTOT"/>
    <x v="0"/>
    <s v="PPPPER"/>
    <x v="5"/>
    <s v="SVN"/>
    <x v="29"/>
    <n v="2015"/>
    <x v="0"/>
    <s v="USD"/>
    <s v="US Dollar"/>
    <n v="0"/>
    <s v="Units"/>
    <m/>
    <m/>
    <n v="46.713999999999999"/>
    <m/>
    <m/>
  </r>
  <r>
    <s v="HF2HF3"/>
    <x v="2"/>
    <x v="7"/>
    <s v="Governance and health system and financing administration"/>
    <s v="HPTOT"/>
    <x v="0"/>
    <s v="PPPPER"/>
    <x v="5"/>
    <s v="SVN"/>
    <x v="29"/>
    <n v="2016"/>
    <x v="1"/>
    <s v="USD"/>
    <s v="US Dollar"/>
    <n v="0"/>
    <s v="Units"/>
    <m/>
    <m/>
    <n v="35.500999999999998"/>
    <m/>
    <m/>
  </r>
  <r>
    <s v="HF2HF3"/>
    <x v="2"/>
    <x v="7"/>
    <s v="Governance and health system and financing administration"/>
    <s v="HPTOT"/>
    <x v="0"/>
    <s v="PPPPER"/>
    <x v="5"/>
    <s v="SVN"/>
    <x v="29"/>
    <n v="2017"/>
    <x v="2"/>
    <s v="USD"/>
    <s v="US Dollar"/>
    <n v="0"/>
    <s v="Units"/>
    <m/>
    <m/>
    <n v="40.994999999999997"/>
    <m/>
    <m/>
  </r>
  <r>
    <s v="HF2HF3"/>
    <x v="2"/>
    <x v="7"/>
    <s v="Governance and health system and financing administration"/>
    <s v="HPTOT"/>
    <x v="0"/>
    <s v="PPPPER"/>
    <x v="5"/>
    <s v="SVN"/>
    <x v="29"/>
    <n v="2018"/>
    <x v="3"/>
    <s v="USD"/>
    <s v="US Dollar"/>
    <n v="0"/>
    <s v="Units"/>
    <m/>
    <m/>
    <n v="42.384999999999998"/>
    <m/>
    <m/>
  </r>
  <r>
    <s v="HF2HF3"/>
    <x v="2"/>
    <x v="7"/>
    <s v="Governance and health system and financing administration"/>
    <s v="HPTOT"/>
    <x v="0"/>
    <s v="PPPPER"/>
    <x v="5"/>
    <s v="SVN"/>
    <x v="29"/>
    <n v="2019"/>
    <x v="4"/>
    <s v="USD"/>
    <s v="US Dollar"/>
    <n v="0"/>
    <s v="Units"/>
    <m/>
    <m/>
    <n v="60.052999999999997"/>
    <m/>
    <m/>
  </r>
  <r>
    <s v="HF2HF3"/>
    <x v="2"/>
    <x v="7"/>
    <s v="Governance and health system and financing administration"/>
    <s v="HPTOT"/>
    <x v="0"/>
    <s v="PPPPER"/>
    <x v="5"/>
    <s v="SVN"/>
    <x v="29"/>
    <n v="2020"/>
    <x v="5"/>
    <s v="USD"/>
    <s v="US Dollar"/>
    <n v="0"/>
    <s v="Units"/>
    <m/>
    <m/>
    <n v="74.665999999999997"/>
    <m/>
    <m/>
  </r>
  <r>
    <s v="HF2HF3"/>
    <x v="2"/>
    <x v="7"/>
    <s v="Governance and health system and financing administration"/>
    <s v="HPTOT"/>
    <x v="0"/>
    <s v="PPPPER"/>
    <x v="5"/>
    <s v="SVN"/>
    <x v="29"/>
    <n v="2021"/>
    <x v="6"/>
    <s v="USD"/>
    <s v="US Dollar"/>
    <n v="0"/>
    <s v="Units"/>
    <m/>
    <m/>
    <n v="60.116999999999997"/>
    <m/>
    <m/>
  </r>
  <r>
    <s v="HF1"/>
    <x v="1"/>
    <x v="7"/>
    <s v="Governance and health system and financing administration"/>
    <s v="HPTOT"/>
    <x v="0"/>
    <s v="PARCUR"/>
    <x v="1"/>
    <s v="PRT"/>
    <x v="27"/>
    <n v="2015"/>
    <x v="0"/>
    <s v="PC"/>
    <s v="Percentage"/>
    <n v="0"/>
    <s v="Units"/>
    <m/>
    <m/>
    <n v="0.84499999999999997"/>
    <m/>
    <m/>
  </r>
  <r>
    <s v="HF1"/>
    <x v="1"/>
    <x v="7"/>
    <s v="Governance and health system and financing administration"/>
    <s v="HPTOT"/>
    <x v="0"/>
    <s v="PARCUR"/>
    <x v="1"/>
    <s v="PRT"/>
    <x v="27"/>
    <n v="2016"/>
    <x v="1"/>
    <s v="PC"/>
    <s v="Percentage"/>
    <n v="0"/>
    <s v="Units"/>
    <m/>
    <m/>
    <n v="0.77300000000000002"/>
    <m/>
    <m/>
  </r>
  <r>
    <s v="HF1"/>
    <x v="1"/>
    <x v="7"/>
    <s v="Governance and health system and financing administration"/>
    <s v="HPTOT"/>
    <x v="0"/>
    <s v="PARCUR"/>
    <x v="1"/>
    <s v="PRT"/>
    <x v="27"/>
    <n v="2017"/>
    <x v="2"/>
    <s v="PC"/>
    <s v="Percentage"/>
    <n v="0"/>
    <s v="Units"/>
    <m/>
    <m/>
    <n v="0.68500000000000005"/>
    <m/>
    <m/>
  </r>
  <r>
    <s v="HF1"/>
    <x v="1"/>
    <x v="7"/>
    <s v="Governance and health system and financing administration"/>
    <s v="HPTOT"/>
    <x v="0"/>
    <s v="PARCUR"/>
    <x v="1"/>
    <s v="PRT"/>
    <x v="27"/>
    <n v="2018"/>
    <x v="3"/>
    <s v="PC"/>
    <s v="Percentage"/>
    <n v="0"/>
    <s v="Units"/>
    <m/>
    <m/>
    <n v="0.81799999999999995"/>
    <m/>
    <m/>
  </r>
  <r>
    <s v="HF1"/>
    <x v="1"/>
    <x v="7"/>
    <s v="Governance and health system and financing administration"/>
    <s v="HPTOT"/>
    <x v="0"/>
    <s v="PARCUR"/>
    <x v="1"/>
    <s v="PRT"/>
    <x v="27"/>
    <n v="2019"/>
    <x v="4"/>
    <s v="PC"/>
    <s v="Percentage"/>
    <n v="0"/>
    <s v="Units"/>
    <m/>
    <m/>
    <n v="0.71599999999999997"/>
    <m/>
    <m/>
  </r>
  <r>
    <s v="HF1"/>
    <x v="1"/>
    <x v="7"/>
    <s v="Governance and health system and financing administration"/>
    <s v="HPTOT"/>
    <x v="0"/>
    <s v="PARCUR"/>
    <x v="1"/>
    <s v="PRT"/>
    <x v="27"/>
    <n v="2020"/>
    <x v="5"/>
    <s v="PC"/>
    <s v="Percentage"/>
    <n v="0"/>
    <s v="Units"/>
    <m/>
    <m/>
    <n v="0.79500000000000004"/>
    <m/>
    <m/>
  </r>
  <r>
    <s v="HF1"/>
    <x v="1"/>
    <x v="7"/>
    <s v="Governance and health system and financing administration"/>
    <s v="HPTOT"/>
    <x v="0"/>
    <s v="PARCUR"/>
    <x v="1"/>
    <s v="PRT"/>
    <x v="27"/>
    <n v="2021"/>
    <x v="6"/>
    <s v="PC"/>
    <s v="Percentage"/>
    <n v="0"/>
    <s v="Units"/>
    <m/>
    <m/>
    <n v="0.91"/>
    <m/>
    <m/>
  </r>
  <r>
    <s v="HF2HF3"/>
    <x v="2"/>
    <x v="0"/>
    <s v="Current expenditure on health (all functions)"/>
    <s v="HP5"/>
    <x v="5"/>
    <s v="MLLNCU"/>
    <x v="2"/>
    <s v="TUR"/>
    <x v="30"/>
    <n v="2015"/>
    <x v="0"/>
    <s v="TRY"/>
    <s v="Turkish Lira"/>
    <n v="6"/>
    <s v="Millions"/>
    <m/>
    <m/>
    <n v="6766.2479999999996"/>
    <m/>
    <m/>
  </r>
  <r>
    <s v="HF2HF3"/>
    <x v="2"/>
    <x v="0"/>
    <s v="Current expenditure on health (all functions)"/>
    <s v="HP5"/>
    <x v="5"/>
    <s v="MLLNCU"/>
    <x v="2"/>
    <s v="TUR"/>
    <x v="30"/>
    <n v="2016"/>
    <x v="1"/>
    <s v="TRY"/>
    <s v="Turkish Lira"/>
    <n v="6"/>
    <s v="Millions"/>
    <m/>
    <m/>
    <n v="7646.3249999999998"/>
    <m/>
    <m/>
  </r>
  <r>
    <s v="HF2HF3"/>
    <x v="2"/>
    <x v="0"/>
    <s v="Current expenditure on health (all functions)"/>
    <s v="HP5"/>
    <x v="5"/>
    <s v="MLLNCU"/>
    <x v="2"/>
    <s v="TUR"/>
    <x v="30"/>
    <n v="2017"/>
    <x v="2"/>
    <s v="TRY"/>
    <s v="Turkish Lira"/>
    <n v="6"/>
    <s v="Millions"/>
    <m/>
    <m/>
    <n v="8354.6010000000006"/>
    <m/>
    <m/>
  </r>
  <r>
    <s v="HF2HF3"/>
    <x v="2"/>
    <x v="0"/>
    <s v="Current expenditure on health (all functions)"/>
    <s v="HP5"/>
    <x v="5"/>
    <s v="MLLNCU"/>
    <x v="2"/>
    <s v="TUR"/>
    <x v="30"/>
    <n v="2018"/>
    <x v="3"/>
    <s v="TRY"/>
    <s v="Turkish Lira"/>
    <n v="6"/>
    <s v="Millions"/>
    <m/>
    <m/>
    <n v="9985.8009999999995"/>
    <m/>
    <m/>
  </r>
  <r>
    <s v="HF2HF3"/>
    <x v="2"/>
    <x v="0"/>
    <s v="Current expenditure on health (all functions)"/>
    <s v="HP5"/>
    <x v="5"/>
    <s v="MLLNCU"/>
    <x v="2"/>
    <s v="TUR"/>
    <x v="30"/>
    <n v="2019"/>
    <x v="4"/>
    <s v="TRY"/>
    <s v="Turkish Lira"/>
    <n v="6"/>
    <s v="Millions"/>
    <m/>
    <m/>
    <n v="11789.111999999999"/>
    <m/>
    <m/>
  </r>
  <r>
    <s v="HF2HF3"/>
    <x v="2"/>
    <x v="0"/>
    <s v="Current expenditure on health (all functions)"/>
    <s v="HP5"/>
    <x v="5"/>
    <s v="MLLNCU"/>
    <x v="2"/>
    <s v="TUR"/>
    <x v="30"/>
    <n v="2020"/>
    <x v="5"/>
    <s v="TRY"/>
    <s v="Turkish Lira"/>
    <n v="6"/>
    <s v="Millions"/>
    <m/>
    <m/>
    <n v="13899.700999999999"/>
    <m/>
    <m/>
  </r>
  <r>
    <s v="HF2HF3"/>
    <x v="2"/>
    <x v="0"/>
    <s v="Current expenditure on health (all functions)"/>
    <s v="HP5"/>
    <x v="5"/>
    <s v="MLLNCU"/>
    <x v="2"/>
    <s v="TUR"/>
    <x v="30"/>
    <n v="2021"/>
    <x v="6"/>
    <s v="TRY"/>
    <s v="Turkish Lira"/>
    <n v="6"/>
    <s v="Millions"/>
    <m/>
    <m/>
    <n v="19693.056"/>
    <m/>
    <m/>
  </r>
  <r>
    <s v="HF2"/>
    <x v="3"/>
    <x v="0"/>
    <s v="Current expenditure on health (all functions)"/>
    <s v="HP3"/>
    <x v="3"/>
    <s v="PPPPER"/>
    <x v="5"/>
    <s v="SWE"/>
    <x v="4"/>
    <n v="2015"/>
    <x v="0"/>
    <s v="USD"/>
    <s v="US Dollar"/>
    <n v="0"/>
    <s v="Units"/>
    <m/>
    <m/>
    <n v="3.5009999999999999"/>
    <m/>
    <m/>
  </r>
  <r>
    <s v="HF2"/>
    <x v="3"/>
    <x v="0"/>
    <s v="Current expenditure on health (all functions)"/>
    <s v="HP3"/>
    <x v="3"/>
    <s v="PPPPER"/>
    <x v="5"/>
    <s v="SWE"/>
    <x v="4"/>
    <n v="2016"/>
    <x v="1"/>
    <s v="USD"/>
    <s v="US Dollar"/>
    <n v="0"/>
    <s v="Units"/>
    <m/>
    <m/>
    <n v="3.7130000000000001"/>
    <m/>
    <m/>
  </r>
  <r>
    <s v="HF2"/>
    <x v="3"/>
    <x v="0"/>
    <s v="Current expenditure on health (all functions)"/>
    <s v="HP3"/>
    <x v="3"/>
    <s v="PPPPER"/>
    <x v="5"/>
    <s v="SWE"/>
    <x v="4"/>
    <n v="2017"/>
    <x v="2"/>
    <s v="USD"/>
    <s v="US Dollar"/>
    <n v="0"/>
    <s v="Units"/>
    <m/>
    <m/>
    <n v="3.2650000000000001"/>
    <m/>
    <m/>
  </r>
  <r>
    <s v="HF2"/>
    <x v="3"/>
    <x v="0"/>
    <s v="Current expenditure on health (all functions)"/>
    <s v="HP3"/>
    <x v="3"/>
    <s v="PPPPER"/>
    <x v="5"/>
    <s v="SWE"/>
    <x v="4"/>
    <n v="2018"/>
    <x v="3"/>
    <s v="USD"/>
    <s v="US Dollar"/>
    <n v="0"/>
    <s v="Units"/>
    <m/>
    <m/>
    <n v="3.6520000000000001"/>
    <m/>
    <m/>
  </r>
  <r>
    <s v="HF2"/>
    <x v="3"/>
    <x v="0"/>
    <s v="Current expenditure on health (all functions)"/>
    <s v="HP3"/>
    <x v="3"/>
    <s v="PPPPER"/>
    <x v="5"/>
    <s v="SWE"/>
    <x v="4"/>
    <n v="2019"/>
    <x v="4"/>
    <s v="USD"/>
    <s v="US Dollar"/>
    <n v="0"/>
    <s v="Units"/>
    <m/>
    <m/>
    <n v="3.6150000000000002"/>
    <m/>
    <m/>
  </r>
  <r>
    <s v="HF2"/>
    <x v="3"/>
    <x v="0"/>
    <s v="Current expenditure on health (all functions)"/>
    <s v="HP3"/>
    <x v="3"/>
    <s v="PPPPER"/>
    <x v="5"/>
    <s v="SWE"/>
    <x v="4"/>
    <n v="2020"/>
    <x v="5"/>
    <s v="USD"/>
    <s v="US Dollar"/>
    <n v="0"/>
    <s v="Units"/>
    <m/>
    <m/>
    <n v="3.052"/>
    <m/>
    <m/>
  </r>
  <r>
    <s v="HF2"/>
    <x v="3"/>
    <x v="0"/>
    <s v="Current expenditure on health (all functions)"/>
    <s v="HP3"/>
    <x v="3"/>
    <s v="PPPPER"/>
    <x v="5"/>
    <s v="SWE"/>
    <x v="4"/>
    <n v="2021"/>
    <x v="6"/>
    <s v="USD"/>
    <s v="US Dollar"/>
    <n v="0"/>
    <s v="Units"/>
    <m/>
    <m/>
    <n v="3.335"/>
    <s v="P"/>
    <s v="Provisional value"/>
  </r>
  <r>
    <s v="HFTOT"/>
    <x v="0"/>
    <x v="6"/>
    <s v="Preventive care"/>
    <s v="HPTOT"/>
    <x v="0"/>
    <s v="PPPPER"/>
    <x v="5"/>
    <s v="SVK"/>
    <x v="28"/>
    <n v="2015"/>
    <x v="0"/>
    <s v="USD"/>
    <s v="US Dollar"/>
    <n v="0"/>
    <s v="Units"/>
    <m/>
    <m/>
    <n v="43.402999999999999"/>
    <m/>
    <m/>
  </r>
  <r>
    <s v="HFTOT"/>
    <x v="0"/>
    <x v="6"/>
    <s v="Preventive care"/>
    <s v="HPTOT"/>
    <x v="0"/>
    <s v="PPPPER"/>
    <x v="5"/>
    <s v="SVK"/>
    <x v="28"/>
    <n v="2016"/>
    <x v="1"/>
    <s v="USD"/>
    <s v="US Dollar"/>
    <n v="0"/>
    <s v="Units"/>
    <m/>
    <m/>
    <n v="24.023"/>
    <m/>
    <m/>
  </r>
  <r>
    <s v="HFTOT"/>
    <x v="0"/>
    <x v="6"/>
    <s v="Preventive care"/>
    <s v="HPTOT"/>
    <x v="0"/>
    <s v="PPPPER"/>
    <x v="5"/>
    <s v="SVK"/>
    <x v="28"/>
    <n v="2017"/>
    <x v="2"/>
    <s v="USD"/>
    <s v="US Dollar"/>
    <n v="0"/>
    <s v="Units"/>
    <m/>
    <m/>
    <n v="20.059999999999999"/>
    <m/>
    <m/>
  </r>
  <r>
    <s v="HFTOT"/>
    <x v="0"/>
    <x v="6"/>
    <s v="Preventive care"/>
    <s v="HPTOT"/>
    <x v="0"/>
    <s v="PPPPER"/>
    <x v="5"/>
    <s v="SVK"/>
    <x v="28"/>
    <n v="2018"/>
    <x v="3"/>
    <s v="USD"/>
    <s v="US Dollar"/>
    <n v="0"/>
    <s v="Units"/>
    <m/>
    <m/>
    <n v="15.425000000000001"/>
    <m/>
    <m/>
  </r>
  <r>
    <s v="HFTOT"/>
    <x v="0"/>
    <x v="6"/>
    <s v="Preventive care"/>
    <s v="HPTOT"/>
    <x v="0"/>
    <s v="PPPPER"/>
    <x v="5"/>
    <s v="SVK"/>
    <x v="28"/>
    <n v="2019"/>
    <x v="4"/>
    <s v="USD"/>
    <s v="US Dollar"/>
    <n v="0"/>
    <s v="Units"/>
    <m/>
    <m/>
    <n v="17.155999999999999"/>
    <m/>
    <m/>
  </r>
  <r>
    <s v="HFTOT"/>
    <x v="0"/>
    <x v="6"/>
    <s v="Preventive care"/>
    <s v="HPTOT"/>
    <x v="0"/>
    <s v="PPPPER"/>
    <x v="5"/>
    <s v="SVK"/>
    <x v="28"/>
    <n v="2020"/>
    <x v="5"/>
    <s v="USD"/>
    <s v="US Dollar"/>
    <n v="0"/>
    <s v="Units"/>
    <m/>
    <m/>
    <n v="21.904"/>
    <m/>
    <m/>
  </r>
  <r>
    <s v="HFTOT"/>
    <x v="0"/>
    <x v="6"/>
    <s v="Preventive care"/>
    <s v="HPTOT"/>
    <x v="0"/>
    <s v="PPPPER"/>
    <x v="5"/>
    <s v="SVK"/>
    <x v="28"/>
    <n v="2021"/>
    <x v="6"/>
    <s v="USD"/>
    <s v="US Dollar"/>
    <n v="0"/>
    <s v="Units"/>
    <m/>
    <m/>
    <n v="40.619"/>
    <m/>
    <m/>
  </r>
  <r>
    <s v="HF3"/>
    <x v="4"/>
    <x v="0"/>
    <s v="Current expenditure on health (all functions)"/>
    <s v="HP3"/>
    <x v="3"/>
    <s v="UNPPER"/>
    <x v="4"/>
    <s v="SWE"/>
    <x v="4"/>
    <n v="2015"/>
    <x v="0"/>
    <s v="SEK"/>
    <s v="Swedish Krona"/>
    <n v="0"/>
    <s v="Units"/>
    <m/>
    <m/>
    <n v="2607.0529999999999"/>
    <m/>
    <m/>
  </r>
  <r>
    <s v="HF3"/>
    <x v="4"/>
    <x v="0"/>
    <s v="Current expenditure on health (all functions)"/>
    <s v="HP3"/>
    <x v="3"/>
    <s v="UNPPER"/>
    <x v="4"/>
    <s v="SWE"/>
    <x v="4"/>
    <n v="2016"/>
    <x v="1"/>
    <s v="SEK"/>
    <s v="Swedish Krona"/>
    <n v="0"/>
    <s v="Units"/>
    <m/>
    <m/>
    <n v="2615.8200000000002"/>
    <m/>
    <m/>
  </r>
  <r>
    <s v="HF3"/>
    <x v="4"/>
    <x v="0"/>
    <s v="Current expenditure on health (all functions)"/>
    <s v="HP3"/>
    <x v="3"/>
    <s v="UNPPER"/>
    <x v="4"/>
    <s v="SWE"/>
    <x v="4"/>
    <n v="2017"/>
    <x v="2"/>
    <s v="SEK"/>
    <s v="Swedish Krona"/>
    <n v="0"/>
    <s v="Units"/>
    <m/>
    <m/>
    <n v="2648.32"/>
    <m/>
    <m/>
  </r>
  <r>
    <s v="HF3"/>
    <x v="4"/>
    <x v="0"/>
    <s v="Current expenditure on health (all functions)"/>
    <s v="HP3"/>
    <x v="3"/>
    <s v="UNPPER"/>
    <x v="4"/>
    <s v="SWE"/>
    <x v="4"/>
    <n v="2018"/>
    <x v="3"/>
    <s v="SEK"/>
    <s v="Swedish Krona"/>
    <n v="0"/>
    <s v="Units"/>
    <m/>
    <m/>
    <n v="2653.703"/>
    <m/>
    <m/>
  </r>
  <r>
    <s v="HF3"/>
    <x v="4"/>
    <x v="0"/>
    <s v="Current expenditure on health (all functions)"/>
    <s v="HP3"/>
    <x v="3"/>
    <s v="UNPPER"/>
    <x v="4"/>
    <s v="SWE"/>
    <x v="4"/>
    <n v="2019"/>
    <x v="4"/>
    <s v="SEK"/>
    <s v="Swedish Krona"/>
    <n v="0"/>
    <s v="Units"/>
    <m/>
    <m/>
    <n v="2726.6570000000002"/>
    <m/>
    <m/>
  </r>
  <r>
    <s v="HF3"/>
    <x v="4"/>
    <x v="0"/>
    <s v="Current expenditure on health (all functions)"/>
    <s v="HP3"/>
    <x v="3"/>
    <s v="UNPPER"/>
    <x v="4"/>
    <s v="SWE"/>
    <x v="4"/>
    <n v="2020"/>
    <x v="5"/>
    <s v="SEK"/>
    <s v="Swedish Krona"/>
    <n v="0"/>
    <s v="Units"/>
    <m/>
    <m/>
    <n v="2498.4929999999999"/>
    <m/>
    <m/>
  </r>
  <r>
    <s v="HF3"/>
    <x v="4"/>
    <x v="0"/>
    <s v="Current expenditure on health (all functions)"/>
    <s v="HP3"/>
    <x v="3"/>
    <s v="UNPPER"/>
    <x v="4"/>
    <s v="SWE"/>
    <x v="4"/>
    <n v="2021"/>
    <x v="6"/>
    <s v="SEK"/>
    <s v="Swedish Krona"/>
    <n v="0"/>
    <s v="Units"/>
    <m/>
    <m/>
    <n v="2891.95"/>
    <s v="P"/>
    <s v="Provisional value"/>
  </r>
  <r>
    <s v="HFTOT"/>
    <x v="0"/>
    <x v="4"/>
    <s v="Ancillary service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1323.8969999999999"/>
    <m/>
    <m/>
  </r>
  <r>
    <s v="HFTOT"/>
    <x v="0"/>
    <x v="4"/>
    <s v="Ancillary service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1318.0809999999999"/>
    <m/>
    <m/>
  </r>
  <r>
    <s v="HFTOT"/>
    <x v="0"/>
    <x v="4"/>
    <s v="Ancillary service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1333.9079999999999"/>
    <m/>
    <m/>
  </r>
  <r>
    <s v="HFTOT"/>
    <x v="0"/>
    <x v="4"/>
    <s v="Ancillary service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1365.1579999999999"/>
    <m/>
    <m/>
  </r>
  <r>
    <s v="HFTOT"/>
    <x v="0"/>
    <x v="4"/>
    <s v="Ancillary service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1443.413"/>
    <m/>
    <m/>
  </r>
  <r>
    <s v="HFTOT"/>
    <x v="0"/>
    <x v="4"/>
    <s v="Ancillary service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1465.0160000000001"/>
    <m/>
    <m/>
  </r>
  <r>
    <s v="HFTOT"/>
    <x v="0"/>
    <x v="4"/>
    <s v="Ancillary service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1883.126"/>
    <m/>
    <m/>
  </r>
  <r>
    <s v="HFTOT"/>
    <x v="0"/>
    <x v="0"/>
    <s v="Current expenditure on health (all functions)"/>
    <s v="HP7"/>
    <x v="7"/>
    <s v="UNPPER"/>
    <x v="4"/>
    <s v="SWE"/>
    <x v="4"/>
    <n v="2015"/>
    <x v="0"/>
    <s v="SEK"/>
    <s v="Swedish Krona"/>
    <n v="0"/>
    <s v="Units"/>
    <m/>
    <m/>
    <n v="791.08600000000001"/>
    <m/>
    <m/>
  </r>
  <r>
    <s v="HFTOT"/>
    <x v="0"/>
    <x v="0"/>
    <s v="Current expenditure on health (all functions)"/>
    <s v="HP7"/>
    <x v="7"/>
    <s v="UNPPER"/>
    <x v="4"/>
    <s v="SWE"/>
    <x v="4"/>
    <n v="2016"/>
    <x v="1"/>
    <s v="SEK"/>
    <s v="Swedish Krona"/>
    <n v="0"/>
    <s v="Units"/>
    <m/>
    <m/>
    <n v="735.96100000000001"/>
    <m/>
    <m/>
  </r>
  <r>
    <s v="HFTOT"/>
    <x v="0"/>
    <x v="0"/>
    <s v="Current expenditure on health (all functions)"/>
    <s v="HP7"/>
    <x v="7"/>
    <s v="UNPPER"/>
    <x v="4"/>
    <s v="SWE"/>
    <x v="4"/>
    <n v="2017"/>
    <x v="2"/>
    <s v="SEK"/>
    <s v="Swedish Krona"/>
    <n v="0"/>
    <s v="Units"/>
    <m/>
    <m/>
    <n v="822.15599999999995"/>
    <m/>
    <m/>
  </r>
  <r>
    <s v="HFTOT"/>
    <x v="0"/>
    <x v="0"/>
    <s v="Current expenditure on health (all functions)"/>
    <s v="HP7"/>
    <x v="7"/>
    <s v="UNPPER"/>
    <x v="4"/>
    <s v="SWE"/>
    <x v="4"/>
    <n v="2018"/>
    <x v="3"/>
    <s v="SEK"/>
    <s v="Swedish Krona"/>
    <n v="0"/>
    <s v="Units"/>
    <m/>
    <m/>
    <n v="934.82100000000003"/>
    <m/>
    <m/>
  </r>
  <r>
    <s v="HFTOT"/>
    <x v="0"/>
    <x v="0"/>
    <s v="Current expenditure on health (all functions)"/>
    <s v="HP7"/>
    <x v="7"/>
    <s v="UNPPER"/>
    <x v="4"/>
    <s v="SWE"/>
    <x v="4"/>
    <n v="2019"/>
    <x v="4"/>
    <s v="SEK"/>
    <s v="Swedish Krona"/>
    <n v="0"/>
    <s v="Units"/>
    <m/>
    <m/>
    <n v="919.36"/>
    <m/>
    <m/>
  </r>
  <r>
    <s v="HFTOT"/>
    <x v="0"/>
    <x v="0"/>
    <s v="Current expenditure on health (all functions)"/>
    <s v="HP7"/>
    <x v="7"/>
    <s v="UNPPER"/>
    <x v="4"/>
    <s v="SWE"/>
    <x v="4"/>
    <n v="2020"/>
    <x v="5"/>
    <s v="SEK"/>
    <s v="Swedish Krona"/>
    <n v="0"/>
    <s v="Units"/>
    <m/>
    <m/>
    <n v="823.10799999999995"/>
    <m/>
    <m/>
  </r>
  <r>
    <s v="HFTOT"/>
    <x v="0"/>
    <x v="0"/>
    <s v="Current expenditure on health (all functions)"/>
    <s v="HP7"/>
    <x v="7"/>
    <s v="UNPPER"/>
    <x v="4"/>
    <s v="SWE"/>
    <x v="4"/>
    <n v="2021"/>
    <x v="6"/>
    <s v="SEK"/>
    <s v="Swedish Krona"/>
    <n v="0"/>
    <s v="Units"/>
    <m/>
    <m/>
    <n v="663.99099999999999"/>
    <s v="P"/>
    <s v="Provisional value"/>
  </r>
  <r>
    <s v="HF3"/>
    <x v="4"/>
    <x v="0"/>
    <s v="Current expenditure on health (all functions)"/>
    <s v="HP4"/>
    <x v="4"/>
    <s v="UNPPER"/>
    <x v="4"/>
    <s v="SWE"/>
    <x v="4"/>
    <n v="2015"/>
    <x v="0"/>
    <s v="SEK"/>
    <s v="Swedish Krona"/>
    <n v="0"/>
    <s v="Units"/>
    <m/>
    <m/>
    <n v="0.71399999999999997"/>
    <m/>
    <m/>
  </r>
  <r>
    <s v="HF3"/>
    <x v="4"/>
    <x v="0"/>
    <s v="Current expenditure on health (all functions)"/>
    <s v="HP4"/>
    <x v="4"/>
    <s v="UNPPER"/>
    <x v="4"/>
    <s v="SWE"/>
    <x v="4"/>
    <n v="2016"/>
    <x v="1"/>
    <s v="SEK"/>
    <s v="Swedish Krona"/>
    <n v="0"/>
    <s v="Units"/>
    <m/>
    <m/>
    <n v="1.008"/>
    <m/>
    <m/>
  </r>
  <r>
    <s v="HF3"/>
    <x v="4"/>
    <x v="0"/>
    <s v="Current expenditure on health (all functions)"/>
    <s v="HP4"/>
    <x v="4"/>
    <s v="UNPPER"/>
    <x v="4"/>
    <s v="SWE"/>
    <x v="4"/>
    <n v="2017"/>
    <x v="2"/>
    <s v="SEK"/>
    <s v="Swedish Krona"/>
    <n v="0"/>
    <s v="Units"/>
    <m/>
    <m/>
    <n v="1.3919999999999999"/>
    <m/>
    <m/>
  </r>
  <r>
    <s v="HF3"/>
    <x v="4"/>
    <x v="0"/>
    <s v="Current expenditure on health (all functions)"/>
    <s v="HP4"/>
    <x v="4"/>
    <s v="UNPPER"/>
    <x v="4"/>
    <s v="SWE"/>
    <x v="4"/>
    <n v="2018"/>
    <x v="3"/>
    <s v="SEK"/>
    <s v="Swedish Krona"/>
    <n v="0"/>
    <s v="Units"/>
    <m/>
    <m/>
    <n v="2.359"/>
    <m/>
    <m/>
  </r>
  <r>
    <s v="HF3"/>
    <x v="4"/>
    <x v="0"/>
    <s v="Current expenditure on health (all functions)"/>
    <s v="HP4"/>
    <x v="4"/>
    <s v="UNPPER"/>
    <x v="4"/>
    <s v="SWE"/>
    <x v="4"/>
    <n v="2019"/>
    <x v="4"/>
    <s v="SEK"/>
    <s v="Swedish Krona"/>
    <n v="0"/>
    <s v="Units"/>
    <m/>
    <m/>
    <n v="3.016"/>
    <m/>
    <m/>
  </r>
  <r>
    <s v="HF3"/>
    <x v="4"/>
    <x v="0"/>
    <s v="Current expenditure on health (all functions)"/>
    <s v="HP4"/>
    <x v="4"/>
    <s v="UNPPER"/>
    <x v="4"/>
    <s v="SWE"/>
    <x v="4"/>
    <n v="2020"/>
    <x v="5"/>
    <s v="SEK"/>
    <s v="Swedish Krona"/>
    <n v="0"/>
    <s v="Units"/>
    <m/>
    <m/>
    <n v="2.6080000000000001"/>
    <m/>
    <m/>
  </r>
  <r>
    <s v="HF3"/>
    <x v="4"/>
    <x v="0"/>
    <s v="Current expenditure on health (all functions)"/>
    <s v="HP4"/>
    <x v="4"/>
    <s v="UNPPER"/>
    <x v="4"/>
    <s v="SWE"/>
    <x v="4"/>
    <n v="2021"/>
    <x v="6"/>
    <s v="SEK"/>
    <s v="Swedish Krona"/>
    <n v="0"/>
    <s v="Units"/>
    <m/>
    <m/>
    <n v="2.5920000000000001"/>
    <s v="P"/>
    <s v="Provisional value"/>
  </r>
  <r>
    <s v="HFTOT"/>
    <x v="0"/>
    <x v="7"/>
    <s v="Governance and health system and financing administration"/>
    <s v="HP7"/>
    <x v="7"/>
    <s v="UNPPER"/>
    <x v="4"/>
    <s v="SVN"/>
    <x v="29"/>
    <n v="2015"/>
    <x v="0"/>
    <s v="EUR"/>
    <s v="Euro"/>
    <n v="0"/>
    <s v="Units"/>
    <m/>
    <m/>
    <n v="56.192999999999998"/>
    <m/>
    <m/>
  </r>
  <r>
    <s v="HFTOT"/>
    <x v="0"/>
    <x v="7"/>
    <s v="Governance and health system and financing administration"/>
    <s v="HP7"/>
    <x v="7"/>
    <s v="UNPPER"/>
    <x v="4"/>
    <s v="SVN"/>
    <x v="29"/>
    <n v="2016"/>
    <x v="1"/>
    <s v="EUR"/>
    <s v="Euro"/>
    <n v="0"/>
    <s v="Units"/>
    <m/>
    <m/>
    <n v="47.616999999999997"/>
    <m/>
    <m/>
  </r>
  <r>
    <s v="HFTOT"/>
    <x v="0"/>
    <x v="7"/>
    <s v="Governance and health system and financing administration"/>
    <s v="HP7"/>
    <x v="7"/>
    <s v="UNPPER"/>
    <x v="4"/>
    <s v="SVN"/>
    <x v="29"/>
    <n v="2017"/>
    <x v="2"/>
    <s v="EUR"/>
    <s v="Euro"/>
    <n v="0"/>
    <s v="Units"/>
    <m/>
    <m/>
    <n v="54.43"/>
    <m/>
    <m/>
  </r>
  <r>
    <s v="HFTOT"/>
    <x v="0"/>
    <x v="7"/>
    <s v="Governance and health system and financing administration"/>
    <s v="HP7"/>
    <x v="7"/>
    <s v="UNPPER"/>
    <x v="4"/>
    <s v="SVN"/>
    <x v="29"/>
    <n v="2018"/>
    <x v="3"/>
    <s v="EUR"/>
    <s v="Euro"/>
    <n v="0"/>
    <s v="Units"/>
    <m/>
    <m/>
    <n v="57.460999999999999"/>
    <m/>
    <m/>
  </r>
  <r>
    <s v="HFTOT"/>
    <x v="0"/>
    <x v="7"/>
    <s v="Governance and health system and financing administration"/>
    <s v="HP7"/>
    <x v="7"/>
    <s v="UNPPER"/>
    <x v="4"/>
    <s v="SVN"/>
    <x v="29"/>
    <n v="2019"/>
    <x v="4"/>
    <s v="EUR"/>
    <s v="Euro"/>
    <n v="0"/>
    <s v="Units"/>
    <m/>
    <m/>
    <n v="75.188999999999993"/>
    <m/>
    <m/>
  </r>
  <r>
    <s v="HFTOT"/>
    <x v="0"/>
    <x v="7"/>
    <s v="Governance and health system and financing administration"/>
    <s v="HP7"/>
    <x v="7"/>
    <s v="UNPPER"/>
    <x v="4"/>
    <s v="SVN"/>
    <x v="29"/>
    <n v="2020"/>
    <x v="5"/>
    <s v="EUR"/>
    <s v="Euro"/>
    <n v="0"/>
    <s v="Units"/>
    <m/>
    <m/>
    <n v="87.578000000000003"/>
    <m/>
    <m/>
  </r>
  <r>
    <s v="HFTOT"/>
    <x v="0"/>
    <x v="7"/>
    <s v="Governance and health system and financing administration"/>
    <s v="HP7"/>
    <x v="7"/>
    <s v="UNPPER"/>
    <x v="4"/>
    <s v="SVN"/>
    <x v="29"/>
    <n v="2021"/>
    <x v="6"/>
    <s v="EUR"/>
    <s v="Euro"/>
    <n v="0"/>
    <s v="Units"/>
    <m/>
    <m/>
    <n v="68.436000000000007"/>
    <m/>
    <m/>
  </r>
  <r>
    <s v="HF2"/>
    <x v="3"/>
    <x v="0"/>
    <s v="Current expenditure on health (all functions)"/>
    <s v="HP6"/>
    <x v="6"/>
    <s v="PPPPER"/>
    <x v="5"/>
    <s v="SWE"/>
    <x v="4"/>
    <n v="2015"/>
    <x v="0"/>
    <s v="USD"/>
    <s v="US Dollar"/>
    <n v="0"/>
    <s v="Units"/>
    <m/>
    <m/>
    <n v="24.189"/>
    <m/>
    <m/>
  </r>
  <r>
    <s v="HF2"/>
    <x v="3"/>
    <x v="0"/>
    <s v="Current expenditure on health (all functions)"/>
    <s v="HP6"/>
    <x v="6"/>
    <s v="PPPPER"/>
    <x v="5"/>
    <s v="SWE"/>
    <x v="4"/>
    <n v="2016"/>
    <x v="1"/>
    <s v="USD"/>
    <s v="US Dollar"/>
    <n v="0"/>
    <s v="Units"/>
    <m/>
    <m/>
    <n v="27.782"/>
    <m/>
    <m/>
  </r>
  <r>
    <s v="HF2"/>
    <x v="3"/>
    <x v="0"/>
    <s v="Current expenditure on health (all functions)"/>
    <s v="HP6"/>
    <x v="6"/>
    <s v="PPPPER"/>
    <x v="5"/>
    <s v="SWE"/>
    <x v="4"/>
    <n v="2017"/>
    <x v="2"/>
    <s v="USD"/>
    <s v="US Dollar"/>
    <n v="0"/>
    <s v="Units"/>
    <m/>
    <m/>
    <n v="25.395"/>
    <m/>
    <m/>
  </r>
  <r>
    <s v="HF2"/>
    <x v="3"/>
    <x v="0"/>
    <s v="Current expenditure on health (all functions)"/>
    <s v="HP6"/>
    <x v="6"/>
    <s v="PPPPER"/>
    <x v="5"/>
    <s v="SWE"/>
    <x v="4"/>
    <n v="2018"/>
    <x v="3"/>
    <s v="USD"/>
    <s v="US Dollar"/>
    <n v="0"/>
    <s v="Units"/>
    <m/>
    <m/>
    <n v="29.390999999999998"/>
    <m/>
    <m/>
  </r>
  <r>
    <s v="HF2"/>
    <x v="3"/>
    <x v="0"/>
    <s v="Current expenditure on health (all functions)"/>
    <s v="HP6"/>
    <x v="6"/>
    <s v="PPPPER"/>
    <x v="5"/>
    <s v="SWE"/>
    <x v="4"/>
    <n v="2019"/>
    <x v="4"/>
    <s v="USD"/>
    <s v="US Dollar"/>
    <n v="0"/>
    <s v="Units"/>
    <m/>
    <m/>
    <n v="23.827000000000002"/>
    <m/>
    <m/>
  </r>
  <r>
    <s v="HF2"/>
    <x v="3"/>
    <x v="0"/>
    <s v="Current expenditure on health (all functions)"/>
    <s v="HP6"/>
    <x v="6"/>
    <s v="PPPPER"/>
    <x v="5"/>
    <s v="SWE"/>
    <x v="4"/>
    <n v="2020"/>
    <x v="5"/>
    <s v="USD"/>
    <s v="US Dollar"/>
    <n v="0"/>
    <s v="Units"/>
    <m/>
    <m/>
    <n v="17.922999999999998"/>
    <m/>
    <m/>
  </r>
  <r>
    <s v="HF2"/>
    <x v="3"/>
    <x v="0"/>
    <s v="Current expenditure on health (all functions)"/>
    <s v="HP6"/>
    <x v="6"/>
    <s v="PPPPER"/>
    <x v="5"/>
    <s v="SWE"/>
    <x v="4"/>
    <n v="2021"/>
    <x v="6"/>
    <s v="USD"/>
    <s v="US Dollar"/>
    <n v="0"/>
    <s v="Units"/>
    <m/>
    <m/>
    <n v="18.846"/>
    <s v="P"/>
    <s v="Provisional value"/>
  </r>
  <r>
    <s v="HFTOT"/>
    <x v="0"/>
    <x v="0"/>
    <s v="Current expenditure on health (all functions)"/>
    <s v="HP2"/>
    <x v="2"/>
    <s v="UNPPER"/>
    <x v="4"/>
    <s v="SVK"/>
    <x v="28"/>
    <n v="2015"/>
    <x v="0"/>
    <s v="EUR"/>
    <s v="Euro"/>
    <n v="0"/>
    <s v="Units"/>
    <m/>
    <m/>
    <n v="1.2E-2"/>
    <m/>
    <m/>
  </r>
  <r>
    <s v="HFTOT"/>
    <x v="0"/>
    <x v="2"/>
    <s v="Outpatient curative and rehabilitative care"/>
    <s v="HP3"/>
    <x v="3"/>
    <s v="MLLNCU"/>
    <x v="2"/>
    <s v="PRT"/>
    <x v="27"/>
    <n v="2015"/>
    <x v="0"/>
    <s v="EUR"/>
    <s v="Euro"/>
    <n v="6"/>
    <s v="Millions"/>
    <m/>
    <m/>
    <n v="3453.7080000000001"/>
    <m/>
    <m/>
  </r>
  <r>
    <s v="HFTOT"/>
    <x v="0"/>
    <x v="2"/>
    <s v="Outpatient curative and rehabilitative care"/>
    <s v="HP3"/>
    <x v="3"/>
    <s v="MLLNCU"/>
    <x v="2"/>
    <s v="PRT"/>
    <x v="27"/>
    <n v="2016"/>
    <x v="1"/>
    <s v="EUR"/>
    <s v="Euro"/>
    <n v="6"/>
    <s v="Millions"/>
    <m/>
    <m/>
    <n v="3599.4479999999999"/>
    <m/>
    <m/>
  </r>
  <r>
    <s v="HFTOT"/>
    <x v="0"/>
    <x v="2"/>
    <s v="Outpatient curative and rehabilitative care"/>
    <s v="HP3"/>
    <x v="3"/>
    <s v="MLLNCU"/>
    <x v="2"/>
    <s v="PRT"/>
    <x v="27"/>
    <n v="2017"/>
    <x v="2"/>
    <s v="EUR"/>
    <s v="Euro"/>
    <n v="6"/>
    <s v="Millions"/>
    <m/>
    <m/>
    <n v="3803.1570000000002"/>
    <m/>
    <m/>
  </r>
  <r>
    <s v="HFTOT"/>
    <x v="0"/>
    <x v="2"/>
    <s v="Outpatient curative and rehabilitative care"/>
    <s v="HP3"/>
    <x v="3"/>
    <s v="MLLNCU"/>
    <x v="2"/>
    <s v="PRT"/>
    <x v="27"/>
    <n v="2018"/>
    <x v="3"/>
    <s v="EUR"/>
    <s v="Euro"/>
    <n v="6"/>
    <s v="Millions"/>
    <m/>
    <m/>
    <n v="4041.0819999999999"/>
    <m/>
    <m/>
  </r>
  <r>
    <s v="HFTOT"/>
    <x v="0"/>
    <x v="2"/>
    <s v="Outpatient curative and rehabilitative care"/>
    <s v="HP3"/>
    <x v="3"/>
    <s v="MLLNCU"/>
    <x v="2"/>
    <s v="PRT"/>
    <x v="27"/>
    <n v="2019"/>
    <x v="4"/>
    <s v="EUR"/>
    <s v="Euro"/>
    <n v="6"/>
    <s v="Millions"/>
    <m/>
    <m/>
    <n v="4239.7569999999996"/>
    <m/>
    <m/>
  </r>
  <r>
    <s v="HFTOT"/>
    <x v="0"/>
    <x v="2"/>
    <s v="Outpatient curative and rehabilitative care"/>
    <s v="HP3"/>
    <x v="3"/>
    <s v="MLLNCU"/>
    <x v="2"/>
    <s v="PRT"/>
    <x v="27"/>
    <n v="2020"/>
    <x v="5"/>
    <s v="EUR"/>
    <s v="Euro"/>
    <n v="6"/>
    <s v="Millions"/>
    <m/>
    <m/>
    <n v="3928.4490000000001"/>
    <m/>
    <m/>
  </r>
  <r>
    <s v="HFTOT"/>
    <x v="0"/>
    <x v="2"/>
    <s v="Outpatient curative and rehabilitative care"/>
    <s v="HP3"/>
    <x v="3"/>
    <s v="MLLNCU"/>
    <x v="2"/>
    <s v="PRT"/>
    <x v="27"/>
    <n v="2021"/>
    <x v="6"/>
    <s v="EUR"/>
    <s v="Euro"/>
    <n v="6"/>
    <s v="Millions"/>
    <m/>
    <m/>
    <n v="4644.18"/>
    <m/>
    <m/>
  </r>
  <r>
    <s v="HF2HF3"/>
    <x v="2"/>
    <x v="0"/>
    <s v="Current expenditure on health (all functions)"/>
    <s v="HP8"/>
    <x v="8"/>
    <s v="PARCUR"/>
    <x v="1"/>
    <s v="SVN"/>
    <x v="29"/>
    <n v="2015"/>
    <x v="0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8"/>
    <x v="8"/>
    <s v="PARCUR"/>
    <x v="1"/>
    <s v="SVN"/>
    <x v="29"/>
    <n v="2016"/>
    <x v="1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8"/>
    <x v="8"/>
    <s v="PARCUR"/>
    <x v="1"/>
    <s v="SVN"/>
    <x v="29"/>
    <n v="2017"/>
    <x v="2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8"/>
    <x v="8"/>
    <s v="PARCUR"/>
    <x v="1"/>
    <s v="SVN"/>
    <x v="29"/>
    <n v="2018"/>
    <x v="3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8"/>
    <x v="8"/>
    <s v="PARCUR"/>
    <x v="1"/>
    <s v="SVN"/>
    <x v="29"/>
    <n v="2019"/>
    <x v="4"/>
    <s v="PC"/>
    <s v="Percentage"/>
    <n v="0"/>
    <s v="Units"/>
    <m/>
    <m/>
    <n v="0.154"/>
    <m/>
    <m/>
  </r>
  <r>
    <s v="HF2HF3"/>
    <x v="2"/>
    <x v="0"/>
    <s v="Current expenditure on health (all functions)"/>
    <s v="HP8"/>
    <x v="8"/>
    <s v="PARCUR"/>
    <x v="1"/>
    <s v="SVN"/>
    <x v="29"/>
    <n v="2020"/>
    <x v="5"/>
    <s v="PC"/>
    <s v="Percentage"/>
    <n v="0"/>
    <s v="Units"/>
    <m/>
    <m/>
    <n v="0.16700000000000001"/>
    <m/>
    <m/>
  </r>
  <r>
    <s v="HF2HF3"/>
    <x v="2"/>
    <x v="0"/>
    <s v="Current expenditure on health (all functions)"/>
    <s v="HP8"/>
    <x v="8"/>
    <s v="PARCUR"/>
    <x v="1"/>
    <s v="SVN"/>
    <x v="29"/>
    <n v="2021"/>
    <x v="6"/>
    <s v="PC"/>
    <s v="Percentage"/>
    <n v="0"/>
    <s v="Units"/>
    <m/>
    <m/>
    <n v="0.11"/>
    <m/>
    <m/>
  </r>
  <r>
    <s v="HF1"/>
    <x v="1"/>
    <x v="0"/>
    <s v="Current expenditure on health (all functions)"/>
    <s v="HP9"/>
    <x v="9"/>
    <s v="VALREL"/>
    <x v="3"/>
    <s v="SVN"/>
    <x v="29"/>
    <n v="2015"/>
    <x v="0"/>
    <s v="EUR"/>
    <s v="Euro"/>
    <n v="6"/>
    <s v="Millions"/>
    <n v="2015"/>
    <n v="2015"/>
    <n v="16.692"/>
    <m/>
    <m/>
  </r>
  <r>
    <s v="HF1"/>
    <x v="1"/>
    <x v="0"/>
    <s v="Current expenditure on health (all functions)"/>
    <s v="HP9"/>
    <x v="9"/>
    <s v="VALREL"/>
    <x v="3"/>
    <s v="SVN"/>
    <x v="29"/>
    <n v="2016"/>
    <x v="1"/>
    <s v="EUR"/>
    <s v="Euro"/>
    <n v="6"/>
    <s v="Millions"/>
    <n v="2015"/>
    <n v="2015"/>
    <n v="16.141999999999999"/>
    <m/>
    <m/>
  </r>
  <r>
    <s v="HF1"/>
    <x v="1"/>
    <x v="0"/>
    <s v="Current expenditure on health (all functions)"/>
    <s v="HP9"/>
    <x v="9"/>
    <s v="VALREL"/>
    <x v="3"/>
    <s v="SVN"/>
    <x v="29"/>
    <n v="2017"/>
    <x v="2"/>
    <s v="EUR"/>
    <s v="Euro"/>
    <n v="6"/>
    <s v="Millions"/>
    <n v="2015"/>
    <n v="2015"/>
    <n v="22.145"/>
    <m/>
    <m/>
  </r>
  <r>
    <s v="HF1"/>
    <x v="1"/>
    <x v="0"/>
    <s v="Current expenditure on health (all functions)"/>
    <s v="HP9"/>
    <x v="9"/>
    <s v="VALREL"/>
    <x v="3"/>
    <s v="SVN"/>
    <x v="29"/>
    <n v="2018"/>
    <x v="3"/>
    <s v="EUR"/>
    <s v="Euro"/>
    <n v="6"/>
    <s v="Millions"/>
    <n v="2015"/>
    <n v="2015"/>
    <n v="23.715"/>
    <m/>
    <m/>
  </r>
  <r>
    <s v="HF1"/>
    <x v="1"/>
    <x v="0"/>
    <s v="Current expenditure on health (all functions)"/>
    <s v="HP9"/>
    <x v="9"/>
    <s v="VALREL"/>
    <x v="3"/>
    <s v="SVN"/>
    <x v="29"/>
    <n v="2019"/>
    <x v="4"/>
    <s v="EUR"/>
    <s v="Euro"/>
    <n v="6"/>
    <s v="Millions"/>
    <n v="2015"/>
    <n v="2015"/>
    <n v="27.114000000000001"/>
    <m/>
    <m/>
  </r>
  <r>
    <s v="HF1"/>
    <x v="1"/>
    <x v="0"/>
    <s v="Current expenditure on health (all functions)"/>
    <s v="HP9"/>
    <x v="9"/>
    <s v="VALREL"/>
    <x v="3"/>
    <s v="SVN"/>
    <x v="29"/>
    <n v="2020"/>
    <x v="5"/>
    <s v="EUR"/>
    <s v="Euro"/>
    <n v="6"/>
    <s v="Millions"/>
    <n v="2015"/>
    <n v="2015"/>
    <n v="25.54"/>
    <m/>
    <m/>
  </r>
  <r>
    <s v="HF1"/>
    <x v="1"/>
    <x v="0"/>
    <s v="Current expenditure on health (all functions)"/>
    <s v="HP9"/>
    <x v="9"/>
    <s v="VALREL"/>
    <x v="3"/>
    <s v="SVN"/>
    <x v="29"/>
    <n v="2021"/>
    <x v="6"/>
    <s v="EUR"/>
    <s v="Euro"/>
    <n v="6"/>
    <s v="Millions"/>
    <n v="2015"/>
    <n v="2015"/>
    <n v="23.256"/>
    <m/>
    <m/>
  </r>
  <r>
    <s v="HF2HF3"/>
    <x v="2"/>
    <x v="0"/>
    <s v="Current expenditure on health (all functions)"/>
    <s v="HP2"/>
    <x v="2"/>
    <s v="MLLNCU"/>
    <x v="2"/>
    <s v="TUR"/>
    <x v="30"/>
    <n v="2015"/>
    <x v="0"/>
    <s v="TRY"/>
    <s v="Turkish Lira"/>
    <n v="6"/>
    <s v="Millions"/>
    <m/>
    <m/>
    <n v="0.58799999999999997"/>
    <m/>
    <m/>
  </r>
  <r>
    <s v="HF2HF3"/>
    <x v="2"/>
    <x v="0"/>
    <s v="Current expenditure on health (all functions)"/>
    <s v="HP2"/>
    <x v="2"/>
    <s v="MLLNCU"/>
    <x v="2"/>
    <s v="TUR"/>
    <x v="30"/>
    <n v="2016"/>
    <x v="1"/>
    <s v="TRY"/>
    <s v="Turkish Lira"/>
    <n v="6"/>
    <s v="Millions"/>
    <m/>
    <m/>
    <n v="1.0900000000000001"/>
    <m/>
    <m/>
  </r>
  <r>
    <s v="HF2HF3"/>
    <x v="2"/>
    <x v="0"/>
    <s v="Current expenditure on health (all functions)"/>
    <s v="HP2"/>
    <x v="2"/>
    <s v="MLLNCU"/>
    <x v="2"/>
    <s v="TUR"/>
    <x v="30"/>
    <n v="2017"/>
    <x v="2"/>
    <s v="TRY"/>
    <s v="Turkish Lira"/>
    <n v="6"/>
    <s v="Millions"/>
    <m/>
    <m/>
    <n v="1.3080000000000001"/>
    <m/>
    <m/>
  </r>
  <r>
    <s v="HF2HF3"/>
    <x v="2"/>
    <x v="0"/>
    <s v="Current expenditure on health (all functions)"/>
    <s v="HP2"/>
    <x v="2"/>
    <s v="MLLNCU"/>
    <x v="2"/>
    <s v="TUR"/>
    <x v="30"/>
    <n v="2018"/>
    <x v="3"/>
    <s v="TRY"/>
    <s v="Turkish Lira"/>
    <n v="6"/>
    <s v="Millions"/>
    <m/>
    <m/>
    <n v="1.0640000000000001"/>
    <m/>
    <m/>
  </r>
  <r>
    <s v="HF2HF3"/>
    <x v="2"/>
    <x v="0"/>
    <s v="Current expenditure on health (all functions)"/>
    <s v="HP2"/>
    <x v="2"/>
    <s v="MLLNCU"/>
    <x v="2"/>
    <s v="TUR"/>
    <x v="30"/>
    <n v="2019"/>
    <x v="4"/>
    <s v="TRY"/>
    <s v="Turkish Lira"/>
    <n v="6"/>
    <s v="Millions"/>
    <m/>
    <m/>
    <n v="1.212"/>
    <m/>
    <m/>
  </r>
  <r>
    <s v="HF2HF3"/>
    <x v="2"/>
    <x v="0"/>
    <s v="Current expenditure on health (all functions)"/>
    <s v="HP2"/>
    <x v="2"/>
    <s v="MLLNCU"/>
    <x v="2"/>
    <s v="TUR"/>
    <x v="30"/>
    <n v="2020"/>
    <x v="5"/>
    <s v="TRY"/>
    <s v="Turkish Lira"/>
    <n v="6"/>
    <s v="Millions"/>
    <m/>
    <m/>
    <n v="1.4"/>
    <m/>
    <m/>
  </r>
  <r>
    <s v="HF2HF3"/>
    <x v="2"/>
    <x v="0"/>
    <s v="Current expenditure on health (all functions)"/>
    <s v="HP2"/>
    <x v="2"/>
    <s v="MLLNCU"/>
    <x v="2"/>
    <s v="TUR"/>
    <x v="30"/>
    <n v="2021"/>
    <x v="6"/>
    <s v="TRY"/>
    <s v="Turkish Lira"/>
    <n v="6"/>
    <s v="Millions"/>
    <m/>
    <m/>
    <n v="2.0019999999999998"/>
    <m/>
    <m/>
  </r>
  <r>
    <s v="HFTOT"/>
    <x v="0"/>
    <x v="4"/>
    <s v="Ancillary services (non-specified by function)"/>
    <s v="HP4"/>
    <x v="4"/>
    <s v="MLLNCU"/>
    <x v="2"/>
    <s v="SVK"/>
    <x v="28"/>
    <n v="2015"/>
    <x v="0"/>
    <s v="EUR"/>
    <s v="Euro"/>
    <n v="6"/>
    <s v="Millions"/>
    <m/>
    <m/>
    <n v="371.54599999999999"/>
    <m/>
    <m/>
  </r>
  <r>
    <s v="HFTOT"/>
    <x v="0"/>
    <x v="4"/>
    <s v="Ancillary services (non-specified by function)"/>
    <s v="HP4"/>
    <x v="4"/>
    <s v="MLLNCU"/>
    <x v="2"/>
    <s v="SVK"/>
    <x v="28"/>
    <n v="2016"/>
    <x v="1"/>
    <s v="EUR"/>
    <s v="Euro"/>
    <n v="6"/>
    <s v="Millions"/>
    <m/>
    <m/>
    <n v="481.947"/>
    <m/>
    <m/>
  </r>
  <r>
    <s v="HFTOT"/>
    <x v="0"/>
    <x v="4"/>
    <s v="Ancillary services (non-specified by function)"/>
    <s v="HP4"/>
    <x v="4"/>
    <s v="MLLNCU"/>
    <x v="2"/>
    <s v="SVK"/>
    <x v="28"/>
    <n v="2017"/>
    <x v="2"/>
    <s v="EUR"/>
    <s v="Euro"/>
    <n v="6"/>
    <s v="Millions"/>
    <m/>
    <m/>
    <n v="466.21800000000002"/>
    <m/>
    <m/>
  </r>
  <r>
    <s v="HFTOT"/>
    <x v="0"/>
    <x v="4"/>
    <s v="Ancillary services (non-specified by function)"/>
    <s v="HP4"/>
    <x v="4"/>
    <s v="MLLNCU"/>
    <x v="2"/>
    <s v="SVK"/>
    <x v="28"/>
    <n v="2018"/>
    <x v="3"/>
    <s v="EUR"/>
    <s v="Euro"/>
    <n v="6"/>
    <s v="Millions"/>
    <m/>
    <m/>
    <n v="472.27600000000001"/>
    <m/>
    <m/>
  </r>
  <r>
    <s v="HFTOT"/>
    <x v="0"/>
    <x v="4"/>
    <s v="Ancillary services (non-specified by function)"/>
    <s v="HP4"/>
    <x v="4"/>
    <s v="MLLNCU"/>
    <x v="2"/>
    <s v="SVK"/>
    <x v="28"/>
    <n v="2019"/>
    <x v="4"/>
    <s v="EUR"/>
    <s v="Euro"/>
    <n v="6"/>
    <s v="Millions"/>
    <m/>
    <m/>
    <n v="516.03899999999999"/>
    <m/>
    <m/>
  </r>
  <r>
    <s v="HFTOT"/>
    <x v="0"/>
    <x v="4"/>
    <s v="Ancillary services (non-specified by function)"/>
    <s v="HP4"/>
    <x v="4"/>
    <s v="MLLNCU"/>
    <x v="2"/>
    <s v="SVK"/>
    <x v="28"/>
    <n v="2020"/>
    <x v="5"/>
    <s v="EUR"/>
    <s v="Euro"/>
    <n v="6"/>
    <s v="Millions"/>
    <m/>
    <m/>
    <n v="572.80499999999995"/>
    <m/>
    <m/>
  </r>
  <r>
    <s v="HFTOT"/>
    <x v="0"/>
    <x v="4"/>
    <s v="Ancillary services (non-specified by function)"/>
    <s v="HP4"/>
    <x v="4"/>
    <s v="MLLNCU"/>
    <x v="2"/>
    <s v="SVK"/>
    <x v="28"/>
    <n v="2021"/>
    <x v="6"/>
    <s v="EUR"/>
    <s v="Euro"/>
    <n v="6"/>
    <s v="Millions"/>
    <m/>
    <m/>
    <n v="662.46799999999996"/>
    <m/>
    <m/>
  </r>
  <r>
    <s v="HF2"/>
    <x v="3"/>
    <x v="4"/>
    <s v="Ancillary services (non-specified by function)"/>
    <s v="HPTOT"/>
    <x v="0"/>
    <s v="UNPPER"/>
    <x v="4"/>
    <s v="SVK"/>
    <x v="28"/>
    <n v="2015"/>
    <x v="0"/>
    <s v="EUR"/>
    <s v="Euro"/>
    <n v="0"/>
    <s v="Units"/>
    <m/>
    <m/>
    <n v="2.8860000000000001"/>
    <m/>
    <m/>
  </r>
  <r>
    <s v="HF2"/>
    <x v="3"/>
    <x v="4"/>
    <s v="Ancillary services (non-specified by function)"/>
    <s v="HPTOT"/>
    <x v="0"/>
    <s v="UNPPER"/>
    <x v="4"/>
    <s v="SVK"/>
    <x v="28"/>
    <n v="2016"/>
    <x v="1"/>
    <s v="EUR"/>
    <s v="Euro"/>
    <n v="0"/>
    <s v="Units"/>
    <m/>
    <m/>
    <n v="1.623"/>
    <m/>
    <m/>
  </r>
  <r>
    <s v="HF2"/>
    <x v="3"/>
    <x v="4"/>
    <s v="Ancillary services (non-specified by function)"/>
    <s v="HPTOT"/>
    <x v="0"/>
    <s v="UNPPER"/>
    <x v="4"/>
    <s v="SVK"/>
    <x v="28"/>
    <n v="2017"/>
    <x v="2"/>
    <s v="EUR"/>
    <s v="Euro"/>
    <n v="0"/>
    <s v="Units"/>
    <m/>
    <m/>
    <n v="1.8260000000000001"/>
    <m/>
    <m/>
  </r>
  <r>
    <s v="HF2"/>
    <x v="3"/>
    <x v="4"/>
    <s v="Ancillary services (non-specified by function)"/>
    <s v="HPTOT"/>
    <x v="0"/>
    <s v="UNPPER"/>
    <x v="4"/>
    <s v="SVK"/>
    <x v="28"/>
    <n v="2018"/>
    <x v="3"/>
    <s v="EUR"/>
    <s v="Euro"/>
    <n v="0"/>
    <s v="Units"/>
    <m/>
    <m/>
    <n v="1.587"/>
    <m/>
    <m/>
  </r>
  <r>
    <s v="HF2"/>
    <x v="3"/>
    <x v="4"/>
    <s v="Ancillary services (non-specified by function)"/>
    <s v="HPTOT"/>
    <x v="0"/>
    <s v="UNPPER"/>
    <x v="4"/>
    <s v="SVK"/>
    <x v="28"/>
    <n v="2019"/>
    <x v="4"/>
    <s v="EUR"/>
    <s v="Euro"/>
    <n v="0"/>
    <s v="Units"/>
    <m/>
    <m/>
    <n v="1.9039999999999999"/>
    <m/>
    <m/>
  </r>
  <r>
    <s v="HF2"/>
    <x v="3"/>
    <x v="4"/>
    <s v="Ancillary services (non-specified by function)"/>
    <s v="HPTOT"/>
    <x v="0"/>
    <s v="UNPPER"/>
    <x v="4"/>
    <s v="SVK"/>
    <x v="28"/>
    <n v="2020"/>
    <x v="5"/>
    <s v="EUR"/>
    <s v="Euro"/>
    <n v="0"/>
    <s v="Units"/>
    <m/>
    <m/>
    <n v="1.768"/>
    <m/>
    <m/>
  </r>
  <r>
    <s v="HF2"/>
    <x v="3"/>
    <x v="4"/>
    <s v="Ancillary services (non-specified by function)"/>
    <s v="HPTOT"/>
    <x v="0"/>
    <s v="UNPPER"/>
    <x v="4"/>
    <s v="SVK"/>
    <x v="28"/>
    <n v="2021"/>
    <x v="6"/>
    <s v="EUR"/>
    <s v="Euro"/>
    <n v="0"/>
    <s v="Units"/>
    <m/>
    <m/>
    <n v="1.7649999999999999"/>
    <m/>
    <m/>
  </r>
  <r>
    <s v="HF2HF3"/>
    <x v="2"/>
    <x v="0"/>
    <s v="Current expenditure on health (all functions)"/>
    <s v="HPTOT"/>
    <x v="0"/>
    <s v="PARCUR"/>
    <x v="1"/>
    <s v="SVN"/>
    <x v="29"/>
    <n v="2015"/>
    <x v="0"/>
    <s v="PC"/>
    <s v="Percentage"/>
    <n v="0"/>
    <s v="Units"/>
    <m/>
    <m/>
    <n v="28.193999999999999"/>
    <m/>
    <m/>
  </r>
  <r>
    <s v="HF2HF3"/>
    <x v="2"/>
    <x v="0"/>
    <s v="Current expenditure on health (all functions)"/>
    <s v="HPTOT"/>
    <x v="0"/>
    <s v="PARCUR"/>
    <x v="1"/>
    <s v="SVN"/>
    <x v="29"/>
    <n v="2016"/>
    <x v="1"/>
    <s v="PC"/>
    <s v="Percentage"/>
    <n v="0"/>
    <s v="Units"/>
    <m/>
    <m/>
    <n v="27.271999999999998"/>
    <m/>
    <m/>
  </r>
  <r>
    <s v="HF2HF3"/>
    <x v="2"/>
    <x v="0"/>
    <s v="Current expenditure on health (all functions)"/>
    <s v="HPTOT"/>
    <x v="0"/>
    <s v="PARCUR"/>
    <x v="1"/>
    <s v="SVN"/>
    <x v="29"/>
    <n v="2017"/>
    <x v="2"/>
    <s v="PC"/>
    <s v="Percentage"/>
    <n v="0"/>
    <s v="Units"/>
    <m/>
    <m/>
    <n v="27.803000000000001"/>
    <m/>
    <m/>
  </r>
  <r>
    <s v="HF2HF3"/>
    <x v="2"/>
    <x v="0"/>
    <s v="Current expenditure on health (all functions)"/>
    <s v="HPTOT"/>
    <x v="0"/>
    <s v="PARCUR"/>
    <x v="1"/>
    <s v="SVN"/>
    <x v="29"/>
    <n v="2018"/>
    <x v="3"/>
    <s v="PC"/>
    <s v="Percentage"/>
    <n v="0"/>
    <s v="Units"/>
    <m/>
    <m/>
    <n v="27.178000000000001"/>
    <m/>
    <m/>
  </r>
  <r>
    <s v="HF2HF3"/>
    <x v="2"/>
    <x v="0"/>
    <s v="Current expenditure on health (all functions)"/>
    <s v="HPTOT"/>
    <x v="0"/>
    <s v="PARCUR"/>
    <x v="1"/>
    <s v="SVN"/>
    <x v="29"/>
    <n v="2019"/>
    <x v="4"/>
    <s v="PC"/>
    <s v="Percentage"/>
    <n v="0"/>
    <s v="Units"/>
    <m/>
    <m/>
    <n v="27.215"/>
    <m/>
    <m/>
  </r>
  <r>
    <s v="HF2HF3"/>
    <x v="2"/>
    <x v="0"/>
    <s v="Current expenditure on health (all functions)"/>
    <s v="HPTOT"/>
    <x v="0"/>
    <s v="PARCUR"/>
    <x v="1"/>
    <s v="SVN"/>
    <x v="29"/>
    <n v="2020"/>
    <x v="5"/>
    <s v="PC"/>
    <s v="Percentage"/>
    <n v="0"/>
    <s v="Units"/>
    <m/>
    <m/>
    <n v="26.834"/>
    <m/>
    <m/>
  </r>
  <r>
    <s v="HF2HF3"/>
    <x v="2"/>
    <x v="0"/>
    <s v="Current expenditure on health (all functions)"/>
    <s v="HPTOT"/>
    <x v="0"/>
    <s v="PARCUR"/>
    <x v="1"/>
    <s v="SVN"/>
    <x v="29"/>
    <n v="2021"/>
    <x v="6"/>
    <s v="PC"/>
    <s v="Percentage"/>
    <n v="0"/>
    <s v="Units"/>
    <m/>
    <m/>
    <n v="26.26"/>
    <m/>
    <m/>
  </r>
  <r>
    <s v="HF2HF3"/>
    <x v="2"/>
    <x v="0"/>
    <s v="Current expenditure on health (all functions)"/>
    <s v="HPTOT"/>
    <x v="0"/>
    <s v="PARCUR"/>
    <x v="1"/>
    <s v="SVN"/>
    <x v="29"/>
    <n v="2022"/>
    <x v="7"/>
    <s v="PC"/>
    <s v="Percentage"/>
    <n v="0"/>
    <s v="Units"/>
    <m/>
    <m/>
    <n v="25.72"/>
    <s v="P"/>
    <s v="Provisional value"/>
  </r>
  <r>
    <s v="HF2"/>
    <x v="3"/>
    <x v="1"/>
    <s v="In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33.143999999999998"/>
    <m/>
    <m/>
  </r>
  <r>
    <s v="HF2"/>
    <x v="3"/>
    <x v="1"/>
    <s v="In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39.273000000000003"/>
    <m/>
    <m/>
  </r>
  <r>
    <s v="HF2"/>
    <x v="3"/>
    <x v="1"/>
    <s v="In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39.787999999999997"/>
    <m/>
    <m/>
  </r>
  <r>
    <s v="HF2"/>
    <x v="3"/>
    <x v="1"/>
    <s v="In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44.793999999999997"/>
    <m/>
    <m/>
  </r>
  <r>
    <s v="HF2"/>
    <x v="3"/>
    <x v="1"/>
    <s v="In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43.756"/>
    <m/>
    <m/>
  </r>
  <r>
    <s v="HF2"/>
    <x v="3"/>
    <x v="1"/>
    <s v="In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41.671999999999997"/>
    <m/>
    <m/>
  </r>
  <r>
    <s v="HF2"/>
    <x v="3"/>
    <x v="1"/>
    <s v="In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51.101999999999997"/>
    <m/>
    <m/>
  </r>
  <r>
    <s v="HF2"/>
    <x v="3"/>
    <x v="4"/>
    <s v="Ancillary service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15.653"/>
    <m/>
    <m/>
  </r>
  <r>
    <s v="HF2"/>
    <x v="3"/>
    <x v="4"/>
    <s v="Ancillary service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8.8290000000000006"/>
    <m/>
    <m/>
  </r>
  <r>
    <s v="HF2"/>
    <x v="3"/>
    <x v="4"/>
    <s v="Ancillary service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9.7870000000000008"/>
    <m/>
    <m/>
  </r>
  <r>
    <s v="HF2"/>
    <x v="3"/>
    <x v="4"/>
    <s v="Ancillary service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8.3230000000000004"/>
    <m/>
    <m/>
  </r>
  <r>
    <s v="HF2"/>
    <x v="3"/>
    <x v="4"/>
    <s v="Ancillary service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9.7469999999999999"/>
    <m/>
    <m/>
  </r>
  <r>
    <s v="HF2"/>
    <x v="3"/>
    <x v="4"/>
    <s v="Ancillary service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8.8640000000000008"/>
    <m/>
    <m/>
  </r>
  <r>
    <s v="HF2"/>
    <x v="3"/>
    <x v="4"/>
    <s v="Ancillary service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8.5619999999999994"/>
    <m/>
    <m/>
  </r>
  <r>
    <s v="HF2HF3"/>
    <x v="2"/>
    <x v="0"/>
    <s v="Current expenditure on health (all functions)"/>
    <s v="HP5"/>
    <x v="5"/>
    <s v="UNPPER"/>
    <x v="4"/>
    <s v="SVK"/>
    <x v="28"/>
    <n v="2015"/>
    <x v="0"/>
    <s v="EUR"/>
    <s v="Euro"/>
    <n v="0"/>
    <s v="Units"/>
    <m/>
    <m/>
    <n v="131.185"/>
    <s v="B"/>
    <s v="Break"/>
  </r>
  <r>
    <s v="HF2HF3"/>
    <x v="2"/>
    <x v="0"/>
    <s v="Current expenditure on health (all functions)"/>
    <s v="HP5"/>
    <x v="5"/>
    <s v="UNPPER"/>
    <x v="4"/>
    <s v="SVK"/>
    <x v="28"/>
    <n v="2016"/>
    <x v="1"/>
    <s v="EUR"/>
    <s v="Euro"/>
    <n v="0"/>
    <s v="Units"/>
    <m/>
    <m/>
    <n v="131.25299999999999"/>
    <m/>
    <m/>
  </r>
  <r>
    <s v="HF2HF3"/>
    <x v="2"/>
    <x v="0"/>
    <s v="Current expenditure on health (all functions)"/>
    <s v="HP5"/>
    <x v="5"/>
    <s v="UNPPER"/>
    <x v="4"/>
    <s v="SVK"/>
    <x v="28"/>
    <n v="2017"/>
    <x v="2"/>
    <s v="EUR"/>
    <s v="Euro"/>
    <n v="0"/>
    <s v="Units"/>
    <m/>
    <m/>
    <n v="135.82400000000001"/>
    <m/>
    <m/>
  </r>
  <r>
    <s v="HF2HF3"/>
    <x v="2"/>
    <x v="0"/>
    <s v="Current expenditure on health (all functions)"/>
    <s v="HP5"/>
    <x v="5"/>
    <s v="UNPPER"/>
    <x v="4"/>
    <s v="SVK"/>
    <x v="28"/>
    <n v="2018"/>
    <x v="3"/>
    <s v="EUR"/>
    <s v="Euro"/>
    <n v="0"/>
    <s v="Units"/>
    <m/>
    <m/>
    <n v="141.63900000000001"/>
    <m/>
    <m/>
  </r>
  <r>
    <s v="HF2HF3"/>
    <x v="2"/>
    <x v="0"/>
    <s v="Current expenditure on health (all functions)"/>
    <s v="HP5"/>
    <x v="5"/>
    <s v="UNPPER"/>
    <x v="4"/>
    <s v="SVK"/>
    <x v="28"/>
    <n v="2019"/>
    <x v="4"/>
    <s v="EUR"/>
    <s v="Euro"/>
    <n v="0"/>
    <s v="Units"/>
    <m/>
    <m/>
    <n v="150.33500000000001"/>
    <m/>
    <m/>
  </r>
  <r>
    <s v="HF2HF3"/>
    <x v="2"/>
    <x v="0"/>
    <s v="Current expenditure on health (all functions)"/>
    <s v="HP5"/>
    <x v="5"/>
    <s v="UNPPER"/>
    <x v="4"/>
    <s v="SVK"/>
    <x v="28"/>
    <n v="2020"/>
    <x v="5"/>
    <s v="EUR"/>
    <s v="Euro"/>
    <n v="0"/>
    <s v="Units"/>
    <m/>
    <m/>
    <n v="160.42400000000001"/>
    <m/>
    <m/>
  </r>
  <r>
    <s v="HF2HF3"/>
    <x v="2"/>
    <x v="0"/>
    <s v="Current expenditure on health (all functions)"/>
    <s v="HP5"/>
    <x v="5"/>
    <s v="UNPPER"/>
    <x v="4"/>
    <s v="SVK"/>
    <x v="28"/>
    <n v="2021"/>
    <x v="6"/>
    <s v="EUR"/>
    <s v="Euro"/>
    <n v="0"/>
    <s v="Units"/>
    <m/>
    <m/>
    <n v="178.26599999999999"/>
    <m/>
    <m/>
  </r>
  <r>
    <s v="HF2"/>
    <x v="3"/>
    <x v="0"/>
    <s v="Current expenditure on health (all functions)"/>
    <s v="HP5"/>
    <x v="5"/>
    <s v="VALREL"/>
    <x v="3"/>
    <s v="TUR"/>
    <x v="30"/>
    <n v="2015"/>
    <x v="0"/>
    <s v="TRY"/>
    <s v="Turkish Lira"/>
    <n v="6"/>
    <s v="Millions"/>
    <n v="2015"/>
    <n v="2015"/>
    <n v="922.63599999999997"/>
    <m/>
    <m/>
  </r>
  <r>
    <s v="HF2"/>
    <x v="3"/>
    <x v="0"/>
    <s v="Current expenditure on health (all functions)"/>
    <s v="HP5"/>
    <x v="5"/>
    <s v="VALREL"/>
    <x v="3"/>
    <s v="TUR"/>
    <x v="30"/>
    <n v="2016"/>
    <x v="1"/>
    <s v="TRY"/>
    <s v="Turkish Lira"/>
    <n v="6"/>
    <s v="Millions"/>
    <n v="2015"/>
    <n v="2015"/>
    <n v="978.27800000000002"/>
    <m/>
    <m/>
  </r>
  <r>
    <s v="HF2"/>
    <x v="3"/>
    <x v="0"/>
    <s v="Current expenditure on health (all functions)"/>
    <s v="HP5"/>
    <x v="5"/>
    <s v="VALREL"/>
    <x v="3"/>
    <s v="TUR"/>
    <x v="30"/>
    <n v="2017"/>
    <x v="2"/>
    <s v="TRY"/>
    <s v="Turkish Lira"/>
    <n v="6"/>
    <s v="Millions"/>
    <n v="2015"/>
    <n v="2015"/>
    <n v="910.03200000000004"/>
    <m/>
    <m/>
  </r>
  <r>
    <s v="HF2"/>
    <x v="3"/>
    <x v="0"/>
    <s v="Current expenditure on health (all functions)"/>
    <s v="HP5"/>
    <x v="5"/>
    <s v="VALREL"/>
    <x v="3"/>
    <s v="TUR"/>
    <x v="30"/>
    <n v="2018"/>
    <x v="3"/>
    <s v="TRY"/>
    <s v="Turkish Lira"/>
    <n v="6"/>
    <s v="Millions"/>
    <n v="2015"/>
    <n v="2015"/>
    <n v="958.12800000000004"/>
    <m/>
    <m/>
  </r>
  <r>
    <s v="HF2"/>
    <x v="3"/>
    <x v="0"/>
    <s v="Current expenditure on health (all functions)"/>
    <s v="HP5"/>
    <x v="5"/>
    <s v="VALREL"/>
    <x v="3"/>
    <s v="TUR"/>
    <x v="30"/>
    <n v="2019"/>
    <x v="4"/>
    <s v="TRY"/>
    <s v="Turkish Lira"/>
    <n v="6"/>
    <s v="Millions"/>
    <n v="2015"/>
    <n v="2015"/>
    <n v="1025.5519999999999"/>
    <m/>
    <m/>
  </r>
  <r>
    <s v="HF2"/>
    <x v="3"/>
    <x v="0"/>
    <s v="Current expenditure on health (all functions)"/>
    <s v="HP5"/>
    <x v="5"/>
    <s v="VALREL"/>
    <x v="3"/>
    <s v="TUR"/>
    <x v="30"/>
    <n v="2020"/>
    <x v="5"/>
    <s v="TRY"/>
    <s v="Turkish Lira"/>
    <n v="6"/>
    <s v="Millions"/>
    <n v="2015"/>
    <n v="2015"/>
    <n v="991.55"/>
    <m/>
    <m/>
  </r>
  <r>
    <s v="HF2"/>
    <x v="3"/>
    <x v="0"/>
    <s v="Current expenditure on health (all functions)"/>
    <s v="HP5"/>
    <x v="5"/>
    <s v="VALREL"/>
    <x v="3"/>
    <s v="TUR"/>
    <x v="30"/>
    <n v="2021"/>
    <x v="6"/>
    <s v="TRY"/>
    <s v="Turkish Lira"/>
    <n v="6"/>
    <s v="Millions"/>
    <n v="2015"/>
    <n v="2015"/>
    <n v="1227.1690000000001"/>
    <m/>
    <m/>
  </r>
  <r>
    <s v="HF2"/>
    <x v="3"/>
    <x v="0"/>
    <s v="Current expenditure on health (all functions)"/>
    <s v="HP7"/>
    <x v="7"/>
    <s v="PARCUR"/>
    <x v="1"/>
    <s v="PRT"/>
    <x v="27"/>
    <n v="2015"/>
    <x v="0"/>
    <s v="PC"/>
    <s v="Percentage"/>
    <n v="0"/>
    <s v="Units"/>
    <m/>
    <m/>
    <n v="1.0489999999999999"/>
    <m/>
    <m/>
  </r>
  <r>
    <s v="HF2"/>
    <x v="3"/>
    <x v="0"/>
    <s v="Current expenditure on health (all functions)"/>
    <s v="HP7"/>
    <x v="7"/>
    <s v="PARCUR"/>
    <x v="1"/>
    <s v="PRT"/>
    <x v="27"/>
    <n v="2016"/>
    <x v="1"/>
    <s v="PC"/>
    <s v="Percentage"/>
    <n v="0"/>
    <s v="Units"/>
    <m/>
    <m/>
    <n v="1.141"/>
    <m/>
    <m/>
  </r>
  <r>
    <s v="HF2"/>
    <x v="3"/>
    <x v="0"/>
    <s v="Current expenditure on health (all functions)"/>
    <s v="HP7"/>
    <x v="7"/>
    <s v="PARCUR"/>
    <x v="1"/>
    <s v="PRT"/>
    <x v="27"/>
    <n v="2017"/>
    <x v="2"/>
    <s v="PC"/>
    <s v="Percentage"/>
    <n v="0"/>
    <s v="Units"/>
    <m/>
    <m/>
    <n v="1.2370000000000001"/>
    <m/>
    <m/>
  </r>
  <r>
    <s v="HF2"/>
    <x v="3"/>
    <x v="0"/>
    <s v="Current expenditure on health (all functions)"/>
    <s v="HP7"/>
    <x v="7"/>
    <s v="PARCUR"/>
    <x v="1"/>
    <s v="PRT"/>
    <x v="27"/>
    <n v="2018"/>
    <x v="3"/>
    <s v="PC"/>
    <s v="Percentage"/>
    <n v="0"/>
    <s v="Units"/>
    <m/>
    <m/>
    <n v="1.228"/>
    <m/>
    <m/>
  </r>
  <r>
    <s v="HF2"/>
    <x v="3"/>
    <x v="0"/>
    <s v="Current expenditure on health (all functions)"/>
    <s v="HP7"/>
    <x v="7"/>
    <s v="PARCUR"/>
    <x v="1"/>
    <s v="PRT"/>
    <x v="27"/>
    <n v="2019"/>
    <x v="4"/>
    <s v="PC"/>
    <s v="Percentage"/>
    <n v="0"/>
    <s v="Units"/>
    <m/>
    <m/>
    <n v="1.133"/>
    <m/>
    <m/>
  </r>
  <r>
    <s v="HF2"/>
    <x v="3"/>
    <x v="0"/>
    <s v="Current expenditure on health (all functions)"/>
    <s v="HP7"/>
    <x v="7"/>
    <s v="PARCUR"/>
    <x v="1"/>
    <s v="PRT"/>
    <x v="27"/>
    <n v="2020"/>
    <x v="5"/>
    <s v="PC"/>
    <s v="Percentage"/>
    <n v="0"/>
    <s v="Units"/>
    <m/>
    <m/>
    <n v="1.264"/>
    <m/>
    <m/>
  </r>
  <r>
    <s v="HF2"/>
    <x v="3"/>
    <x v="0"/>
    <s v="Current expenditure on health (all functions)"/>
    <s v="HP7"/>
    <x v="7"/>
    <s v="PARCUR"/>
    <x v="1"/>
    <s v="PRT"/>
    <x v="27"/>
    <n v="2021"/>
    <x v="6"/>
    <s v="PC"/>
    <s v="Percentage"/>
    <n v="0"/>
    <s v="Units"/>
    <m/>
    <m/>
    <n v="1.0780000000000001"/>
    <m/>
    <m/>
  </r>
  <r>
    <s v="HFTOT"/>
    <x v="0"/>
    <x v="0"/>
    <s v="Current expenditure on health (all functions)"/>
    <s v="HP5"/>
    <x v="5"/>
    <s v="MLLNCU"/>
    <x v="2"/>
    <s v="SVN"/>
    <x v="29"/>
    <n v="2015"/>
    <x v="0"/>
    <s v="EUR"/>
    <s v="Euro"/>
    <n v="6"/>
    <s v="Millions"/>
    <m/>
    <m/>
    <n v="721.94799999999998"/>
    <m/>
    <m/>
  </r>
  <r>
    <s v="HFTOT"/>
    <x v="0"/>
    <x v="0"/>
    <s v="Current expenditure on health (all functions)"/>
    <s v="HP5"/>
    <x v="5"/>
    <s v="MLLNCU"/>
    <x v="2"/>
    <s v="SVN"/>
    <x v="29"/>
    <n v="2016"/>
    <x v="1"/>
    <s v="EUR"/>
    <s v="Euro"/>
    <n v="6"/>
    <s v="Millions"/>
    <m/>
    <m/>
    <n v="752.64"/>
    <m/>
    <m/>
  </r>
  <r>
    <s v="HFTOT"/>
    <x v="0"/>
    <x v="0"/>
    <s v="Current expenditure on health (all functions)"/>
    <s v="HP5"/>
    <x v="5"/>
    <s v="MLLNCU"/>
    <x v="2"/>
    <s v="SVN"/>
    <x v="29"/>
    <n v="2017"/>
    <x v="2"/>
    <s v="EUR"/>
    <s v="Euro"/>
    <n v="6"/>
    <s v="Millions"/>
    <m/>
    <m/>
    <n v="777.25199999999995"/>
    <m/>
    <m/>
  </r>
  <r>
    <s v="HFTOT"/>
    <x v="0"/>
    <x v="0"/>
    <s v="Current expenditure on health (all functions)"/>
    <s v="HP5"/>
    <x v="5"/>
    <s v="MLLNCU"/>
    <x v="2"/>
    <s v="SVN"/>
    <x v="29"/>
    <n v="2018"/>
    <x v="3"/>
    <s v="EUR"/>
    <s v="Euro"/>
    <n v="6"/>
    <s v="Millions"/>
    <m/>
    <m/>
    <n v="823.29100000000005"/>
    <m/>
    <m/>
  </r>
  <r>
    <s v="HFTOT"/>
    <x v="0"/>
    <x v="0"/>
    <s v="Current expenditure on health (all functions)"/>
    <s v="HP5"/>
    <x v="5"/>
    <s v="MLLNCU"/>
    <x v="2"/>
    <s v="SVN"/>
    <x v="29"/>
    <n v="2019"/>
    <x v="4"/>
    <s v="EUR"/>
    <s v="Euro"/>
    <n v="6"/>
    <s v="Millions"/>
    <m/>
    <m/>
    <n v="859.36800000000005"/>
    <m/>
    <m/>
  </r>
  <r>
    <s v="HFTOT"/>
    <x v="0"/>
    <x v="0"/>
    <s v="Current expenditure on health (all functions)"/>
    <s v="HP5"/>
    <x v="5"/>
    <s v="MLLNCU"/>
    <x v="2"/>
    <s v="SVN"/>
    <x v="29"/>
    <n v="2020"/>
    <x v="5"/>
    <s v="EUR"/>
    <s v="Euro"/>
    <n v="6"/>
    <s v="Millions"/>
    <m/>
    <m/>
    <n v="921.08199999999999"/>
    <m/>
    <m/>
  </r>
  <r>
    <s v="HFTOT"/>
    <x v="0"/>
    <x v="0"/>
    <s v="Current expenditure on health (all functions)"/>
    <s v="HP5"/>
    <x v="5"/>
    <s v="MLLNCU"/>
    <x v="2"/>
    <s v="SVN"/>
    <x v="29"/>
    <n v="2021"/>
    <x v="6"/>
    <s v="EUR"/>
    <s v="Euro"/>
    <n v="6"/>
    <s v="Millions"/>
    <m/>
    <m/>
    <n v="1024.018"/>
    <m/>
    <m/>
  </r>
  <r>
    <s v="HFTOT"/>
    <x v="0"/>
    <x v="2"/>
    <s v="Out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215.374"/>
    <m/>
    <m/>
  </r>
  <r>
    <s v="HFTOT"/>
    <x v="0"/>
    <x v="2"/>
    <s v="Out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359.3810000000001"/>
    <m/>
    <m/>
  </r>
  <r>
    <s v="HFTOT"/>
    <x v="0"/>
    <x v="2"/>
    <s v="Out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341.319"/>
    <m/>
    <m/>
  </r>
  <r>
    <s v="HFTOT"/>
    <x v="0"/>
    <x v="2"/>
    <s v="Out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1404.76"/>
    <m/>
    <m/>
  </r>
  <r>
    <s v="HFTOT"/>
    <x v="0"/>
    <x v="2"/>
    <s v="Out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1526.8409999999999"/>
    <m/>
    <m/>
  </r>
  <r>
    <s v="HFTOT"/>
    <x v="0"/>
    <x v="2"/>
    <s v="Out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494.7339999999999"/>
    <m/>
    <m/>
  </r>
  <r>
    <s v="HFTOT"/>
    <x v="0"/>
    <x v="2"/>
    <s v="Out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1640.183"/>
    <m/>
    <m/>
  </r>
  <r>
    <s v="HFTOT"/>
    <x v="0"/>
    <x v="1"/>
    <s v="Inpatient curative and rehabilitative care"/>
    <s v="HP1"/>
    <x v="1"/>
    <s v="PPPPER"/>
    <x v="5"/>
    <s v="SVN"/>
    <x v="29"/>
    <n v="2015"/>
    <x v="0"/>
    <s v="USD"/>
    <s v="US Dollar"/>
    <n v="0"/>
    <s v="Units"/>
    <m/>
    <m/>
    <n v="700.54600000000005"/>
    <m/>
    <m/>
  </r>
  <r>
    <s v="HFTOT"/>
    <x v="0"/>
    <x v="1"/>
    <s v="Inpatient curative and rehabilitative care"/>
    <s v="HP1"/>
    <x v="1"/>
    <s v="PPPPER"/>
    <x v="5"/>
    <s v="SVN"/>
    <x v="29"/>
    <n v="2016"/>
    <x v="1"/>
    <s v="USD"/>
    <s v="US Dollar"/>
    <n v="0"/>
    <s v="Units"/>
    <m/>
    <m/>
    <n v="763.17899999999997"/>
    <m/>
    <m/>
  </r>
  <r>
    <s v="HFTOT"/>
    <x v="0"/>
    <x v="1"/>
    <s v="Inpatient curative and rehabilitative care"/>
    <s v="HP1"/>
    <x v="1"/>
    <s v="PPPPER"/>
    <x v="5"/>
    <s v="SVN"/>
    <x v="29"/>
    <n v="2017"/>
    <x v="2"/>
    <s v="USD"/>
    <s v="US Dollar"/>
    <n v="0"/>
    <s v="Units"/>
    <m/>
    <m/>
    <n v="763.68299999999999"/>
    <m/>
    <m/>
  </r>
  <r>
    <s v="HFTOT"/>
    <x v="0"/>
    <x v="1"/>
    <s v="Inpatient curative and rehabilitative care"/>
    <s v="HP1"/>
    <x v="1"/>
    <s v="PPPPER"/>
    <x v="5"/>
    <s v="SVN"/>
    <x v="29"/>
    <n v="2018"/>
    <x v="3"/>
    <s v="USD"/>
    <s v="US Dollar"/>
    <n v="0"/>
    <s v="Units"/>
    <m/>
    <m/>
    <n v="826.74800000000005"/>
    <m/>
    <m/>
  </r>
  <r>
    <s v="HFTOT"/>
    <x v="0"/>
    <x v="1"/>
    <s v="Inpatient curative and rehabilitative care"/>
    <s v="HP1"/>
    <x v="1"/>
    <s v="PPPPER"/>
    <x v="5"/>
    <s v="SVN"/>
    <x v="29"/>
    <n v="2019"/>
    <x v="4"/>
    <s v="USD"/>
    <s v="US Dollar"/>
    <n v="0"/>
    <s v="Units"/>
    <m/>
    <m/>
    <n v="850.40300000000002"/>
    <m/>
    <m/>
  </r>
  <r>
    <s v="HFTOT"/>
    <x v="0"/>
    <x v="1"/>
    <s v="Inpatient curative and rehabilitative care"/>
    <s v="HP1"/>
    <x v="1"/>
    <s v="PPPPER"/>
    <x v="5"/>
    <s v="SVN"/>
    <x v="29"/>
    <n v="2020"/>
    <x v="5"/>
    <s v="USD"/>
    <s v="US Dollar"/>
    <n v="0"/>
    <s v="Units"/>
    <m/>
    <m/>
    <n v="898.1"/>
    <m/>
    <m/>
  </r>
  <r>
    <s v="HFTOT"/>
    <x v="0"/>
    <x v="1"/>
    <s v="Inpatient curative and rehabilitative care"/>
    <s v="HP1"/>
    <x v="1"/>
    <s v="PPPPER"/>
    <x v="5"/>
    <s v="SVN"/>
    <x v="29"/>
    <n v="2021"/>
    <x v="6"/>
    <s v="USD"/>
    <s v="US Dollar"/>
    <n v="0"/>
    <s v="Units"/>
    <m/>
    <m/>
    <n v="936.69500000000005"/>
    <m/>
    <m/>
  </r>
  <r>
    <s v="HF1"/>
    <x v="1"/>
    <x v="0"/>
    <s v="Current expenditure on health (all functions)"/>
    <s v="HP9"/>
    <x v="9"/>
    <s v="PARCUR"/>
    <x v="1"/>
    <s v="SVN"/>
    <x v="29"/>
    <n v="2015"/>
    <x v="0"/>
    <s v="PC"/>
    <s v="Percentage"/>
    <n v="0"/>
    <s v="Units"/>
    <m/>
    <m/>
    <n v="0.504"/>
    <m/>
    <m/>
  </r>
  <r>
    <s v="HF1"/>
    <x v="1"/>
    <x v="0"/>
    <s v="Current expenditure on health (all functions)"/>
    <s v="HP9"/>
    <x v="9"/>
    <s v="PARCUR"/>
    <x v="1"/>
    <s v="SVN"/>
    <x v="29"/>
    <n v="2016"/>
    <x v="1"/>
    <s v="PC"/>
    <s v="Percentage"/>
    <n v="0"/>
    <s v="Units"/>
    <m/>
    <m/>
    <n v="0.47099999999999997"/>
    <m/>
    <m/>
  </r>
  <r>
    <s v="HF1"/>
    <x v="1"/>
    <x v="0"/>
    <s v="Current expenditure on health (all functions)"/>
    <s v="HP9"/>
    <x v="9"/>
    <s v="PARCUR"/>
    <x v="1"/>
    <s v="SVN"/>
    <x v="29"/>
    <n v="2017"/>
    <x v="2"/>
    <s v="PC"/>
    <s v="Percentage"/>
    <n v="0"/>
    <s v="Units"/>
    <m/>
    <m/>
    <n v="0.64100000000000001"/>
    <m/>
    <m/>
  </r>
  <r>
    <s v="HF1"/>
    <x v="1"/>
    <x v="0"/>
    <s v="Current expenditure on health (all functions)"/>
    <s v="HP9"/>
    <x v="9"/>
    <s v="PARCUR"/>
    <x v="1"/>
    <s v="SVN"/>
    <x v="29"/>
    <n v="2018"/>
    <x v="3"/>
    <s v="PC"/>
    <s v="Percentage"/>
    <n v="0"/>
    <s v="Units"/>
    <m/>
    <m/>
    <n v="0.64900000000000002"/>
    <m/>
    <m/>
  </r>
  <r>
    <s v="HF1"/>
    <x v="1"/>
    <x v="0"/>
    <s v="Current expenditure on health (all functions)"/>
    <s v="HP9"/>
    <x v="9"/>
    <s v="PARCUR"/>
    <x v="1"/>
    <s v="SVN"/>
    <x v="29"/>
    <n v="2019"/>
    <x v="4"/>
    <s v="PC"/>
    <s v="Percentage"/>
    <n v="0"/>
    <s v="Units"/>
    <m/>
    <m/>
    <n v="0.69599999999999995"/>
    <m/>
    <m/>
  </r>
  <r>
    <s v="HF1"/>
    <x v="1"/>
    <x v="0"/>
    <s v="Current expenditure on health (all functions)"/>
    <s v="HP9"/>
    <x v="9"/>
    <s v="PARCUR"/>
    <x v="1"/>
    <s v="SVN"/>
    <x v="29"/>
    <n v="2020"/>
    <x v="5"/>
    <s v="PC"/>
    <s v="Percentage"/>
    <n v="0"/>
    <s v="Units"/>
    <m/>
    <m/>
    <n v="0.61299999999999999"/>
    <m/>
    <m/>
  </r>
  <r>
    <s v="HF1"/>
    <x v="1"/>
    <x v="0"/>
    <s v="Current expenditure on health (all functions)"/>
    <s v="HP9"/>
    <x v="9"/>
    <s v="PARCUR"/>
    <x v="1"/>
    <s v="SVN"/>
    <x v="29"/>
    <n v="2021"/>
    <x v="6"/>
    <s v="PC"/>
    <s v="Percentage"/>
    <n v="0"/>
    <s v="Units"/>
    <m/>
    <m/>
    <n v="0.52"/>
    <m/>
    <m/>
  </r>
  <r>
    <s v="HF1"/>
    <x v="1"/>
    <x v="7"/>
    <s v="Governance and health system and financing administration"/>
    <s v="HPTOT"/>
    <x v="0"/>
    <s v="VALREL"/>
    <x v="3"/>
    <s v="PRT"/>
    <x v="27"/>
    <n v="2015"/>
    <x v="0"/>
    <s v="EUR"/>
    <s v="Euro"/>
    <n v="6"/>
    <s v="Millions"/>
    <n v="2015"/>
    <n v="2015"/>
    <n v="141.536"/>
    <m/>
    <m/>
  </r>
  <r>
    <s v="HF1"/>
    <x v="1"/>
    <x v="7"/>
    <s v="Governance and health system and financing administration"/>
    <s v="HPTOT"/>
    <x v="0"/>
    <s v="VALREL"/>
    <x v="3"/>
    <s v="PRT"/>
    <x v="27"/>
    <n v="2016"/>
    <x v="1"/>
    <s v="EUR"/>
    <s v="Euro"/>
    <n v="6"/>
    <s v="Millions"/>
    <n v="2015"/>
    <n v="2015"/>
    <n v="133.983"/>
    <m/>
    <m/>
  </r>
  <r>
    <s v="HF1"/>
    <x v="1"/>
    <x v="7"/>
    <s v="Governance and health system and financing administration"/>
    <s v="HPTOT"/>
    <x v="0"/>
    <s v="VALREL"/>
    <x v="3"/>
    <s v="PRT"/>
    <x v="27"/>
    <n v="2017"/>
    <x v="2"/>
    <s v="EUR"/>
    <s v="Euro"/>
    <n v="6"/>
    <s v="Millions"/>
    <n v="2015"/>
    <n v="2015"/>
    <n v="121.477"/>
    <m/>
    <m/>
  </r>
  <r>
    <s v="HF1"/>
    <x v="1"/>
    <x v="7"/>
    <s v="Governance and health system and financing administration"/>
    <s v="HPTOT"/>
    <x v="0"/>
    <s v="VALREL"/>
    <x v="3"/>
    <s v="PRT"/>
    <x v="27"/>
    <n v="2018"/>
    <x v="3"/>
    <s v="EUR"/>
    <s v="Euro"/>
    <n v="6"/>
    <s v="Millions"/>
    <n v="2015"/>
    <n v="2015"/>
    <n v="151.113"/>
    <m/>
    <m/>
  </r>
  <r>
    <s v="HF1"/>
    <x v="1"/>
    <x v="7"/>
    <s v="Governance and health system and financing administration"/>
    <s v="HPTOT"/>
    <x v="0"/>
    <s v="VALREL"/>
    <x v="3"/>
    <s v="PRT"/>
    <x v="27"/>
    <n v="2019"/>
    <x v="4"/>
    <s v="EUR"/>
    <s v="Euro"/>
    <n v="6"/>
    <s v="Millions"/>
    <n v="2015"/>
    <n v="2015"/>
    <n v="138.30000000000001"/>
    <m/>
    <m/>
  </r>
  <r>
    <s v="HF1"/>
    <x v="1"/>
    <x v="7"/>
    <s v="Governance and health system and financing administration"/>
    <s v="HPTOT"/>
    <x v="0"/>
    <s v="VALREL"/>
    <x v="3"/>
    <s v="PRT"/>
    <x v="27"/>
    <n v="2020"/>
    <x v="5"/>
    <s v="EUR"/>
    <s v="Euro"/>
    <n v="6"/>
    <s v="Millions"/>
    <n v="2015"/>
    <n v="2015"/>
    <n v="157.16399999999999"/>
    <m/>
    <m/>
  </r>
  <r>
    <s v="HF1"/>
    <x v="1"/>
    <x v="7"/>
    <s v="Governance and health system and financing administration"/>
    <s v="HPTOT"/>
    <x v="0"/>
    <s v="VALREL"/>
    <x v="3"/>
    <s v="PRT"/>
    <x v="27"/>
    <n v="2021"/>
    <x v="6"/>
    <s v="EUR"/>
    <s v="Euro"/>
    <n v="6"/>
    <s v="Millions"/>
    <n v="2015"/>
    <n v="2015"/>
    <n v="200.40700000000001"/>
    <m/>
    <m/>
  </r>
  <r>
    <s v="HF3"/>
    <x v="4"/>
    <x v="0"/>
    <s v="Current expenditure on health (all functions)"/>
    <s v="HP3"/>
    <x v="3"/>
    <s v="VALREL"/>
    <x v="3"/>
    <s v="SWE"/>
    <x v="4"/>
    <n v="2015"/>
    <x v="0"/>
    <s v="SEK"/>
    <s v="Swedish Krona"/>
    <n v="6"/>
    <s v="Millions"/>
    <n v="2015"/>
    <n v="2015"/>
    <n v="25547"/>
    <m/>
    <m/>
  </r>
  <r>
    <s v="HF3"/>
    <x v="4"/>
    <x v="0"/>
    <s v="Current expenditure on health (all functions)"/>
    <s v="HP3"/>
    <x v="3"/>
    <s v="VALREL"/>
    <x v="3"/>
    <s v="SWE"/>
    <x v="4"/>
    <n v="2016"/>
    <x v="1"/>
    <s v="SEK"/>
    <s v="Swedish Krona"/>
    <n v="6"/>
    <s v="Millions"/>
    <n v="2015"/>
    <n v="2015"/>
    <n v="25586.716"/>
    <m/>
    <m/>
  </r>
  <r>
    <s v="HF3"/>
    <x v="4"/>
    <x v="0"/>
    <s v="Current expenditure on health (all functions)"/>
    <s v="HP3"/>
    <x v="3"/>
    <s v="VALREL"/>
    <x v="3"/>
    <s v="SWE"/>
    <x v="4"/>
    <n v="2017"/>
    <x v="2"/>
    <s v="SEK"/>
    <s v="Swedish Krona"/>
    <n v="6"/>
    <s v="Millions"/>
    <n v="2015"/>
    <n v="2015"/>
    <n v="25666.309000000001"/>
    <m/>
    <m/>
  </r>
  <r>
    <s v="HF3"/>
    <x v="4"/>
    <x v="0"/>
    <s v="Current expenditure on health (all functions)"/>
    <s v="HP3"/>
    <x v="3"/>
    <s v="VALREL"/>
    <x v="3"/>
    <s v="SWE"/>
    <x v="4"/>
    <n v="2018"/>
    <x v="3"/>
    <s v="SEK"/>
    <s v="Swedish Krona"/>
    <n v="6"/>
    <s v="Millions"/>
    <n v="2015"/>
    <n v="2015"/>
    <n v="25276.928"/>
    <m/>
    <m/>
  </r>
  <r>
    <s v="HF3"/>
    <x v="4"/>
    <x v="0"/>
    <s v="Current expenditure on health (all functions)"/>
    <s v="HP3"/>
    <x v="3"/>
    <s v="VALREL"/>
    <x v="3"/>
    <s v="SWE"/>
    <x v="4"/>
    <n v="2019"/>
    <x v="4"/>
    <s v="SEK"/>
    <s v="Swedish Krona"/>
    <n v="6"/>
    <s v="Millions"/>
    <n v="2015"/>
    <n v="2015"/>
    <n v="25630.717000000001"/>
    <m/>
    <m/>
  </r>
  <r>
    <s v="HF3"/>
    <x v="4"/>
    <x v="0"/>
    <s v="Current expenditure on health (all functions)"/>
    <s v="HP3"/>
    <x v="3"/>
    <s v="VALREL"/>
    <x v="3"/>
    <s v="SWE"/>
    <x v="4"/>
    <n v="2020"/>
    <x v="5"/>
    <s v="SEK"/>
    <s v="Swedish Krona"/>
    <n v="6"/>
    <s v="Millions"/>
    <n v="2015"/>
    <n v="2015"/>
    <n v="23137.047999999999"/>
    <m/>
    <m/>
  </r>
  <r>
    <s v="HF3"/>
    <x v="4"/>
    <x v="0"/>
    <s v="Current expenditure on health (all functions)"/>
    <s v="HP3"/>
    <x v="3"/>
    <s v="VALREL"/>
    <x v="3"/>
    <s v="SWE"/>
    <x v="4"/>
    <n v="2021"/>
    <x v="6"/>
    <s v="SEK"/>
    <s v="Swedish Krona"/>
    <n v="6"/>
    <s v="Millions"/>
    <n v="2015"/>
    <n v="2015"/>
    <n v="26401.121999999999"/>
    <s v="P"/>
    <s v="Provisional value"/>
  </r>
  <r>
    <s v="HF1"/>
    <x v="1"/>
    <x v="0"/>
    <s v="Current expenditure on health (all functions)"/>
    <s v="HP9"/>
    <x v="9"/>
    <s v="PPPPER"/>
    <x v="5"/>
    <s v="SVN"/>
    <x v="29"/>
    <n v="2015"/>
    <x v="0"/>
    <s v="USD"/>
    <s v="US Dollar"/>
    <n v="0"/>
    <s v="Units"/>
    <m/>
    <m/>
    <n v="13.01"/>
    <m/>
    <m/>
  </r>
  <r>
    <s v="HF1"/>
    <x v="1"/>
    <x v="0"/>
    <s v="Current expenditure on health (all functions)"/>
    <s v="HP9"/>
    <x v="9"/>
    <s v="PPPPER"/>
    <x v="5"/>
    <s v="SVN"/>
    <x v="29"/>
    <n v="2016"/>
    <x v="1"/>
    <s v="USD"/>
    <s v="US Dollar"/>
    <n v="0"/>
    <s v="Units"/>
    <m/>
    <m/>
    <n v="12.909000000000001"/>
    <m/>
    <m/>
  </r>
  <r>
    <s v="HF1"/>
    <x v="1"/>
    <x v="0"/>
    <s v="Current expenditure on health (all functions)"/>
    <s v="HP9"/>
    <x v="9"/>
    <s v="PPPPER"/>
    <x v="5"/>
    <s v="SVN"/>
    <x v="29"/>
    <n v="2017"/>
    <x v="2"/>
    <s v="USD"/>
    <s v="US Dollar"/>
    <n v="0"/>
    <s v="Units"/>
    <m/>
    <m/>
    <n v="18.155000000000001"/>
    <m/>
    <m/>
  </r>
  <r>
    <s v="HF1"/>
    <x v="1"/>
    <x v="0"/>
    <s v="Current expenditure on health (all functions)"/>
    <s v="HP9"/>
    <x v="9"/>
    <s v="PPPPER"/>
    <x v="5"/>
    <s v="SVN"/>
    <x v="29"/>
    <n v="2018"/>
    <x v="3"/>
    <s v="USD"/>
    <s v="US Dollar"/>
    <n v="0"/>
    <s v="Units"/>
    <m/>
    <m/>
    <n v="19.774000000000001"/>
    <m/>
    <m/>
  </r>
  <r>
    <s v="HF1"/>
    <x v="1"/>
    <x v="0"/>
    <s v="Current expenditure on health (all functions)"/>
    <s v="HP9"/>
    <x v="9"/>
    <s v="PPPPER"/>
    <x v="5"/>
    <s v="SVN"/>
    <x v="29"/>
    <n v="2019"/>
    <x v="4"/>
    <s v="USD"/>
    <s v="US Dollar"/>
    <n v="0"/>
    <s v="Units"/>
    <m/>
    <m/>
    <n v="22.414000000000001"/>
    <m/>
    <m/>
  </r>
  <r>
    <s v="HF1"/>
    <x v="1"/>
    <x v="0"/>
    <s v="Current expenditure on health (all functions)"/>
    <s v="HP9"/>
    <x v="9"/>
    <s v="PPPPER"/>
    <x v="5"/>
    <s v="SVN"/>
    <x v="29"/>
    <n v="2020"/>
    <x v="5"/>
    <s v="USD"/>
    <s v="US Dollar"/>
    <n v="0"/>
    <s v="Units"/>
    <m/>
    <m/>
    <n v="21.297000000000001"/>
    <m/>
    <m/>
  </r>
  <r>
    <s v="HF1"/>
    <x v="1"/>
    <x v="0"/>
    <s v="Current expenditure on health (all functions)"/>
    <s v="HP9"/>
    <x v="9"/>
    <s v="PPPPER"/>
    <x v="5"/>
    <s v="SVN"/>
    <x v="29"/>
    <n v="2021"/>
    <x v="6"/>
    <s v="USD"/>
    <s v="US Dollar"/>
    <n v="0"/>
    <s v="Units"/>
    <m/>
    <m/>
    <n v="20.190000000000001"/>
    <m/>
    <m/>
  </r>
  <r>
    <s v="HF2"/>
    <x v="3"/>
    <x v="7"/>
    <s v="Governance and health system and financing administration"/>
    <s v="HPTOT"/>
    <x v="0"/>
    <s v="UNPPER"/>
    <x v="4"/>
    <s v="SVN"/>
    <x v="29"/>
    <n v="2015"/>
    <x v="0"/>
    <s v="EUR"/>
    <s v="Euro"/>
    <n v="0"/>
    <s v="Units"/>
    <m/>
    <m/>
    <n v="29.044"/>
    <m/>
    <m/>
  </r>
  <r>
    <s v="HF2"/>
    <x v="3"/>
    <x v="7"/>
    <s v="Governance and health system and financing administration"/>
    <s v="HPTOT"/>
    <x v="0"/>
    <s v="UNPPER"/>
    <x v="4"/>
    <s v="SVN"/>
    <x v="29"/>
    <n v="2016"/>
    <x v="1"/>
    <s v="EUR"/>
    <s v="Euro"/>
    <n v="0"/>
    <s v="Units"/>
    <m/>
    <m/>
    <n v="21.527000000000001"/>
    <m/>
    <m/>
  </r>
  <r>
    <s v="HF2"/>
    <x v="3"/>
    <x v="7"/>
    <s v="Governance and health system and financing administration"/>
    <s v="HPTOT"/>
    <x v="0"/>
    <s v="UNPPER"/>
    <x v="4"/>
    <s v="SVN"/>
    <x v="29"/>
    <n v="2017"/>
    <x v="2"/>
    <s v="EUR"/>
    <s v="Euro"/>
    <n v="0"/>
    <s v="Units"/>
    <m/>
    <m/>
    <n v="24.655999999999999"/>
    <m/>
    <m/>
  </r>
  <r>
    <s v="HF2"/>
    <x v="3"/>
    <x v="7"/>
    <s v="Governance and health system and financing administration"/>
    <s v="HPTOT"/>
    <x v="0"/>
    <s v="UNPPER"/>
    <x v="4"/>
    <s v="SVN"/>
    <x v="29"/>
    <n v="2018"/>
    <x v="3"/>
    <s v="EUR"/>
    <s v="Euro"/>
    <n v="0"/>
    <s v="Units"/>
    <m/>
    <m/>
    <n v="25.484999999999999"/>
    <m/>
    <m/>
  </r>
  <r>
    <s v="HF2"/>
    <x v="3"/>
    <x v="7"/>
    <s v="Governance and health system and financing administration"/>
    <s v="HPTOT"/>
    <x v="0"/>
    <s v="UNPPER"/>
    <x v="4"/>
    <s v="SVN"/>
    <x v="29"/>
    <n v="2019"/>
    <x v="4"/>
    <s v="EUR"/>
    <s v="Euro"/>
    <n v="0"/>
    <s v="Units"/>
    <m/>
    <m/>
    <n v="36.816000000000003"/>
    <m/>
    <m/>
  </r>
  <r>
    <s v="HF2"/>
    <x v="3"/>
    <x v="7"/>
    <s v="Governance and health system and financing administration"/>
    <s v="HPTOT"/>
    <x v="0"/>
    <s v="UNPPER"/>
    <x v="4"/>
    <s v="SVN"/>
    <x v="29"/>
    <n v="2020"/>
    <x v="5"/>
    <s v="EUR"/>
    <s v="Euro"/>
    <n v="0"/>
    <s v="Units"/>
    <m/>
    <m/>
    <n v="45.341000000000001"/>
    <m/>
    <m/>
  </r>
  <r>
    <s v="HF2"/>
    <x v="3"/>
    <x v="7"/>
    <s v="Governance and health system and financing administration"/>
    <s v="HPTOT"/>
    <x v="0"/>
    <s v="UNPPER"/>
    <x v="4"/>
    <s v="SVN"/>
    <x v="29"/>
    <n v="2021"/>
    <x v="6"/>
    <s v="EUR"/>
    <s v="Euro"/>
    <n v="0"/>
    <s v="Units"/>
    <m/>
    <m/>
    <n v="36.323"/>
    <m/>
    <m/>
  </r>
  <r>
    <s v="HF2HF3"/>
    <x v="2"/>
    <x v="4"/>
    <s v="Ancillary services (non-specified by function)"/>
    <s v="HPTOT"/>
    <x v="0"/>
    <s v="MLLNCU"/>
    <x v="2"/>
    <s v="SVK"/>
    <x v="28"/>
    <n v="2015"/>
    <x v="0"/>
    <s v="EUR"/>
    <s v="Euro"/>
    <n v="6"/>
    <s v="Millions"/>
    <m/>
    <m/>
    <n v="22.265999999999998"/>
    <s v="B"/>
    <s v="Break"/>
  </r>
  <r>
    <s v="HF2HF3"/>
    <x v="2"/>
    <x v="4"/>
    <s v="Ancillary services (non-specified by function)"/>
    <s v="HPTOT"/>
    <x v="0"/>
    <s v="MLLNCU"/>
    <x v="2"/>
    <s v="SVK"/>
    <x v="28"/>
    <n v="2016"/>
    <x v="1"/>
    <s v="EUR"/>
    <s v="Euro"/>
    <n v="6"/>
    <s v="Millions"/>
    <m/>
    <m/>
    <n v="16.645"/>
    <m/>
    <m/>
  </r>
  <r>
    <s v="HF2HF3"/>
    <x v="2"/>
    <x v="4"/>
    <s v="Ancillary services (non-specified by function)"/>
    <s v="HPTOT"/>
    <x v="0"/>
    <s v="MLLNCU"/>
    <x v="2"/>
    <s v="SVK"/>
    <x v="28"/>
    <n v="2017"/>
    <x v="2"/>
    <s v="EUR"/>
    <s v="Euro"/>
    <n v="6"/>
    <s v="Millions"/>
    <m/>
    <m/>
    <n v="17.827000000000002"/>
    <m/>
    <m/>
  </r>
  <r>
    <s v="HF2HF3"/>
    <x v="2"/>
    <x v="4"/>
    <s v="Ancillary services (non-specified by function)"/>
    <s v="HPTOT"/>
    <x v="0"/>
    <s v="MLLNCU"/>
    <x v="2"/>
    <s v="SVK"/>
    <x v="28"/>
    <n v="2018"/>
    <x v="3"/>
    <s v="EUR"/>
    <s v="Euro"/>
    <n v="6"/>
    <s v="Millions"/>
    <m/>
    <m/>
    <n v="16.768999999999998"/>
    <m/>
    <m/>
  </r>
  <r>
    <s v="HF2HF3"/>
    <x v="2"/>
    <x v="4"/>
    <s v="Ancillary services (non-specified by function)"/>
    <s v="HPTOT"/>
    <x v="0"/>
    <s v="MLLNCU"/>
    <x v="2"/>
    <s v="SVK"/>
    <x v="28"/>
    <n v="2019"/>
    <x v="4"/>
    <s v="EUR"/>
    <s v="Euro"/>
    <n v="6"/>
    <s v="Millions"/>
    <m/>
    <m/>
    <n v="21.934999999999999"/>
    <m/>
    <m/>
  </r>
  <r>
    <s v="HF2HF3"/>
    <x v="2"/>
    <x v="4"/>
    <s v="Ancillary services (non-specified by function)"/>
    <s v="HPTOT"/>
    <x v="0"/>
    <s v="MLLNCU"/>
    <x v="2"/>
    <s v="SVK"/>
    <x v="28"/>
    <n v="2020"/>
    <x v="5"/>
    <s v="EUR"/>
    <s v="Euro"/>
    <n v="6"/>
    <s v="Millions"/>
    <m/>
    <m/>
    <n v="39.709000000000003"/>
    <m/>
    <m/>
  </r>
  <r>
    <s v="HF2HF3"/>
    <x v="2"/>
    <x v="4"/>
    <s v="Ancillary services (non-specified by function)"/>
    <s v="HPTOT"/>
    <x v="0"/>
    <s v="MLLNCU"/>
    <x v="2"/>
    <s v="SVK"/>
    <x v="28"/>
    <n v="2021"/>
    <x v="6"/>
    <s v="EUR"/>
    <s v="Euro"/>
    <n v="6"/>
    <s v="Millions"/>
    <m/>
    <m/>
    <n v="41.790999999999997"/>
    <m/>
    <m/>
  </r>
  <r>
    <s v="HFTOT"/>
    <x v="0"/>
    <x v="3"/>
    <s v="Long-term care (health)"/>
    <s v="HP3"/>
    <x v="3"/>
    <s v="PARCUR"/>
    <x v="1"/>
    <s v="SVK"/>
    <x v="28"/>
    <n v="2015"/>
    <x v="0"/>
    <s v="PC"/>
    <s v="Percentage"/>
    <n v="0"/>
    <s v="Units"/>
    <m/>
    <m/>
    <n v="0.252"/>
    <m/>
    <m/>
  </r>
  <r>
    <s v="HFTOT"/>
    <x v="0"/>
    <x v="3"/>
    <s v="Long-term care (health)"/>
    <s v="HP3"/>
    <x v="3"/>
    <s v="PARCUR"/>
    <x v="1"/>
    <s v="SVK"/>
    <x v="28"/>
    <n v="2016"/>
    <x v="1"/>
    <s v="PC"/>
    <s v="Percentage"/>
    <n v="0"/>
    <s v="Units"/>
    <m/>
    <m/>
    <n v="0.28199999999999997"/>
    <m/>
    <m/>
  </r>
  <r>
    <s v="HFTOT"/>
    <x v="0"/>
    <x v="3"/>
    <s v="Long-term care (health)"/>
    <s v="HP3"/>
    <x v="3"/>
    <s v="PARCUR"/>
    <x v="1"/>
    <s v="SVK"/>
    <x v="28"/>
    <n v="2017"/>
    <x v="2"/>
    <s v="PC"/>
    <s v="Percentage"/>
    <n v="0"/>
    <s v="Units"/>
    <m/>
    <m/>
    <n v="0.29599999999999999"/>
    <m/>
    <m/>
  </r>
  <r>
    <s v="HFTOT"/>
    <x v="0"/>
    <x v="3"/>
    <s v="Long-term care (health)"/>
    <s v="HP3"/>
    <x v="3"/>
    <s v="PARCUR"/>
    <x v="1"/>
    <s v="SVK"/>
    <x v="28"/>
    <n v="2018"/>
    <x v="3"/>
    <s v="PC"/>
    <s v="Percentage"/>
    <n v="0"/>
    <s v="Units"/>
    <m/>
    <m/>
    <n v="0.35299999999999998"/>
    <m/>
    <m/>
  </r>
  <r>
    <s v="HFTOT"/>
    <x v="0"/>
    <x v="3"/>
    <s v="Long-term care (health)"/>
    <s v="HP3"/>
    <x v="3"/>
    <s v="PARCUR"/>
    <x v="1"/>
    <s v="SVK"/>
    <x v="28"/>
    <n v="2019"/>
    <x v="4"/>
    <s v="PC"/>
    <s v="Percentage"/>
    <n v="0"/>
    <s v="Units"/>
    <m/>
    <m/>
    <n v="0.33800000000000002"/>
    <m/>
    <m/>
  </r>
  <r>
    <s v="HFTOT"/>
    <x v="0"/>
    <x v="3"/>
    <s v="Long-term care (health)"/>
    <s v="HP3"/>
    <x v="3"/>
    <s v="PARCUR"/>
    <x v="1"/>
    <s v="SVK"/>
    <x v="28"/>
    <n v="2020"/>
    <x v="5"/>
    <s v="PC"/>
    <s v="Percentage"/>
    <n v="0"/>
    <s v="Units"/>
    <m/>
    <m/>
    <n v="0.38300000000000001"/>
    <m/>
    <m/>
  </r>
  <r>
    <s v="HFTOT"/>
    <x v="0"/>
    <x v="3"/>
    <s v="Long-term care (health)"/>
    <s v="HP3"/>
    <x v="3"/>
    <s v="PARCUR"/>
    <x v="1"/>
    <s v="SVK"/>
    <x v="28"/>
    <n v="2021"/>
    <x v="6"/>
    <s v="PC"/>
    <s v="Percentage"/>
    <n v="0"/>
    <s v="Units"/>
    <m/>
    <m/>
    <n v="0.36399999999999999"/>
    <m/>
    <m/>
  </r>
  <r>
    <s v="HF1"/>
    <x v="1"/>
    <x v="0"/>
    <s v="Current expenditure on health (all functions)"/>
    <s v="HP1"/>
    <x v="1"/>
    <s v="VALREL"/>
    <x v="3"/>
    <s v="SVK"/>
    <x v="28"/>
    <n v="2015"/>
    <x v="0"/>
    <s v="EUR"/>
    <s v="Euro"/>
    <n v="6"/>
    <s v="Millions"/>
    <n v="2015"/>
    <n v="2015"/>
    <n v="1659.9739999999999"/>
    <m/>
    <m/>
  </r>
  <r>
    <s v="HF1"/>
    <x v="1"/>
    <x v="0"/>
    <s v="Current expenditure on health (all functions)"/>
    <s v="HP1"/>
    <x v="1"/>
    <s v="VALREL"/>
    <x v="3"/>
    <s v="SVK"/>
    <x v="28"/>
    <n v="2016"/>
    <x v="1"/>
    <s v="EUR"/>
    <s v="Euro"/>
    <n v="6"/>
    <s v="Millions"/>
    <n v="2015"/>
    <n v="2015"/>
    <n v="1635.6980000000001"/>
    <m/>
    <m/>
  </r>
  <r>
    <s v="HF1"/>
    <x v="1"/>
    <x v="0"/>
    <s v="Current expenditure on health (all functions)"/>
    <s v="HP1"/>
    <x v="1"/>
    <s v="VALREL"/>
    <x v="3"/>
    <s v="SVK"/>
    <x v="28"/>
    <n v="2017"/>
    <x v="2"/>
    <s v="EUR"/>
    <s v="Euro"/>
    <n v="6"/>
    <s v="Millions"/>
    <n v="2015"/>
    <n v="2015"/>
    <n v="1623.2429999999999"/>
    <m/>
    <m/>
  </r>
  <r>
    <s v="HF1"/>
    <x v="1"/>
    <x v="0"/>
    <s v="Current expenditure on health (all functions)"/>
    <s v="HP1"/>
    <x v="1"/>
    <s v="VALREL"/>
    <x v="3"/>
    <s v="SVK"/>
    <x v="28"/>
    <n v="2018"/>
    <x v="3"/>
    <s v="EUR"/>
    <s v="Euro"/>
    <n v="6"/>
    <s v="Millions"/>
    <n v="2015"/>
    <n v="2015"/>
    <n v="1722.43"/>
    <m/>
    <m/>
  </r>
  <r>
    <s v="HF1"/>
    <x v="1"/>
    <x v="0"/>
    <s v="Current expenditure on health (all functions)"/>
    <s v="HP1"/>
    <x v="1"/>
    <s v="VALREL"/>
    <x v="3"/>
    <s v="SVK"/>
    <x v="28"/>
    <n v="2019"/>
    <x v="4"/>
    <s v="EUR"/>
    <s v="Euro"/>
    <n v="6"/>
    <s v="Millions"/>
    <n v="2015"/>
    <n v="2015"/>
    <n v="1854.9970000000001"/>
    <m/>
    <m/>
  </r>
  <r>
    <s v="HF1"/>
    <x v="1"/>
    <x v="0"/>
    <s v="Current expenditure on health (all functions)"/>
    <s v="HP1"/>
    <x v="1"/>
    <s v="VALREL"/>
    <x v="3"/>
    <s v="SVK"/>
    <x v="28"/>
    <n v="2020"/>
    <x v="5"/>
    <s v="EUR"/>
    <s v="Euro"/>
    <n v="6"/>
    <s v="Millions"/>
    <n v="2015"/>
    <n v="2015"/>
    <n v="1922.413"/>
    <m/>
    <m/>
  </r>
  <r>
    <s v="HF1"/>
    <x v="1"/>
    <x v="0"/>
    <s v="Current expenditure on health (all functions)"/>
    <s v="HP1"/>
    <x v="1"/>
    <s v="VALREL"/>
    <x v="3"/>
    <s v="SVK"/>
    <x v="28"/>
    <n v="2021"/>
    <x v="6"/>
    <s v="EUR"/>
    <s v="Euro"/>
    <n v="6"/>
    <s v="Millions"/>
    <n v="2015"/>
    <n v="2015"/>
    <n v="1984.4390000000001"/>
    <m/>
    <m/>
  </r>
  <r>
    <s v="HF1"/>
    <x v="1"/>
    <x v="0"/>
    <s v="Current expenditure on health (all functions)"/>
    <s v="HPTOT"/>
    <x v="0"/>
    <s v="PARPIB"/>
    <x v="0"/>
    <s v="PRT"/>
    <x v="27"/>
    <n v="2015"/>
    <x v="0"/>
    <s v="PC"/>
    <s v="Percentage"/>
    <n v="0"/>
    <s v="Units"/>
    <m/>
    <m/>
    <n v="5.7510000000000003"/>
    <m/>
    <m/>
  </r>
  <r>
    <s v="HF1"/>
    <x v="1"/>
    <x v="0"/>
    <s v="Current expenditure on health (all functions)"/>
    <s v="HPTOT"/>
    <x v="0"/>
    <s v="PARPIB"/>
    <x v="0"/>
    <s v="PRT"/>
    <x v="27"/>
    <n v="2016"/>
    <x v="1"/>
    <s v="PC"/>
    <s v="Percentage"/>
    <n v="0"/>
    <s v="Units"/>
    <m/>
    <m/>
    <n v="5.7930000000000001"/>
    <m/>
    <m/>
  </r>
  <r>
    <s v="HF1"/>
    <x v="1"/>
    <x v="0"/>
    <s v="Current expenditure on health (all functions)"/>
    <s v="HPTOT"/>
    <x v="0"/>
    <s v="PARPIB"/>
    <x v="0"/>
    <s v="PRT"/>
    <x v="27"/>
    <n v="2017"/>
    <x v="2"/>
    <s v="PC"/>
    <s v="Percentage"/>
    <n v="0"/>
    <s v="Units"/>
    <m/>
    <m/>
    <n v="5.6980000000000004"/>
    <m/>
    <m/>
  </r>
  <r>
    <s v="HF1"/>
    <x v="1"/>
    <x v="0"/>
    <s v="Current expenditure on health (all functions)"/>
    <s v="HPTOT"/>
    <x v="0"/>
    <s v="PARPIB"/>
    <x v="0"/>
    <s v="PRT"/>
    <x v="27"/>
    <n v="2018"/>
    <x v="3"/>
    <s v="PC"/>
    <s v="Percentage"/>
    <n v="0"/>
    <s v="Units"/>
    <m/>
    <m/>
    <n v="5.7629999999999999"/>
    <m/>
    <m/>
  </r>
  <r>
    <s v="HF1"/>
    <x v="1"/>
    <x v="0"/>
    <s v="Current expenditure on health (all functions)"/>
    <s v="HPTOT"/>
    <x v="0"/>
    <s v="PARPIB"/>
    <x v="0"/>
    <s v="PRT"/>
    <x v="27"/>
    <n v="2019"/>
    <x v="4"/>
    <s v="PC"/>
    <s v="Percentage"/>
    <n v="0"/>
    <s v="Units"/>
    <m/>
    <m/>
    <n v="5.7889999999999997"/>
    <m/>
    <m/>
  </r>
  <r>
    <s v="HF1"/>
    <x v="1"/>
    <x v="0"/>
    <s v="Current expenditure on health (all functions)"/>
    <s v="HPTOT"/>
    <x v="0"/>
    <s v="PARPIB"/>
    <x v="0"/>
    <s v="PRT"/>
    <x v="27"/>
    <n v="2020"/>
    <x v="5"/>
    <s v="PC"/>
    <s v="Percentage"/>
    <n v="0"/>
    <s v="Units"/>
    <m/>
    <m/>
    <n v="6.782"/>
    <m/>
    <m/>
  </r>
  <r>
    <s v="HF1"/>
    <x v="1"/>
    <x v="0"/>
    <s v="Current expenditure on health (all functions)"/>
    <s v="HPTOT"/>
    <x v="0"/>
    <s v="PARPIB"/>
    <x v="0"/>
    <s v="PRT"/>
    <x v="27"/>
    <n v="2021"/>
    <x v="6"/>
    <s v="PC"/>
    <s v="Percentage"/>
    <n v="0"/>
    <s v="Units"/>
    <m/>
    <m/>
    <n v="7.0389999999999997"/>
    <m/>
    <m/>
  </r>
  <r>
    <s v="HF1"/>
    <x v="1"/>
    <x v="0"/>
    <s v="Current expenditure on health (all functions)"/>
    <s v="HPTOT"/>
    <x v="0"/>
    <s v="PARPIB"/>
    <x v="0"/>
    <s v="PRT"/>
    <x v="27"/>
    <n v="2022"/>
    <x v="7"/>
    <s v="PC"/>
    <s v="Percentage"/>
    <n v="0"/>
    <s v="Units"/>
    <m/>
    <m/>
    <n v="6.74"/>
    <s v="P"/>
    <s v="Provisional value"/>
  </r>
  <r>
    <s v="HFTOT"/>
    <x v="0"/>
    <x v="6"/>
    <s v="Preventive care"/>
    <s v="HP2"/>
    <x v="2"/>
    <s v="PARPIB"/>
    <x v="0"/>
    <s v="PRT"/>
    <x v="27"/>
    <n v="2015"/>
    <x v="0"/>
    <s v="PC"/>
    <s v="Percentage"/>
    <n v="0"/>
    <s v="Units"/>
    <m/>
    <m/>
    <n v="2E-3"/>
    <m/>
    <m/>
  </r>
  <r>
    <s v="HFTOT"/>
    <x v="0"/>
    <x v="6"/>
    <s v="Preventive care"/>
    <s v="HP2"/>
    <x v="2"/>
    <s v="PARPIB"/>
    <x v="0"/>
    <s v="PRT"/>
    <x v="27"/>
    <n v="2016"/>
    <x v="1"/>
    <s v="PC"/>
    <s v="Percentage"/>
    <n v="0"/>
    <s v="Units"/>
    <m/>
    <m/>
    <n v="1E-3"/>
    <m/>
    <m/>
  </r>
  <r>
    <s v="HFTOT"/>
    <x v="0"/>
    <x v="6"/>
    <s v="Preventive care"/>
    <s v="HP2"/>
    <x v="2"/>
    <s v="PARPIB"/>
    <x v="0"/>
    <s v="PRT"/>
    <x v="27"/>
    <n v="2017"/>
    <x v="2"/>
    <s v="PC"/>
    <s v="Percentage"/>
    <n v="0"/>
    <s v="Units"/>
    <m/>
    <m/>
    <n v="1E-3"/>
    <m/>
    <m/>
  </r>
  <r>
    <s v="HFTOT"/>
    <x v="0"/>
    <x v="6"/>
    <s v="Preventive care"/>
    <s v="HP2"/>
    <x v="2"/>
    <s v="PARPIB"/>
    <x v="0"/>
    <s v="PRT"/>
    <x v="27"/>
    <n v="2018"/>
    <x v="3"/>
    <s v="PC"/>
    <s v="Percentage"/>
    <n v="0"/>
    <s v="Units"/>
    <m/>
    <m/>
    <n v="1E-3"/>
    <m/>
    <m/>
  </r>
  <r>
    <s v="HFTOT"/>
    <x v="0"/>
    <x v="6"/>
    <s v="Preventive care"/>
    <s v="HP2"/>
    <x v="2"/>
    <s v="PARPIB"/>
    <x v="0"/>
    <s v="PRT"/>
    <x v="27"/>
    <n v="2019"/>
    <x v="4"/>
    <s v="PC"/>
    <s v="Percentage"/>
    <n v="0"/>
    <s v="Units"/>
    <m/>
    <m/>
    <n v="1E-3"/>
    <m/>
    <m/>
  </r>
  <r>
    <s v="HFTOT"/>
    <x v="0"/>
    <x v="6"/>
    <s v="Preventive care"/>
    <s v="HP2"/>
    <x v="2"/>
    <s v="PARPIB"/>
    <x v="0"/>
    <s v="PRT"/>
    <x v="27"/>
    <n v="2020"/>
    <x v="5"/>
    <s v="PC"/>
    <s v="Percentage"/>
    <n v="0"/>
    <s v="Units"/>
    <m/>
    <m/>
    <n v="1E-3"/>
    <m/>
    <m/>
  </r>
  <r>
    <s v="HFTOT"/>
    <x v="0"/>
    <x v="6"/>
    <s v="Preventive care"/>
    <s v="HP2"/>
    <x v="2"/>
    <s v="PARPIB"/>
    <x v="0"/>
    <s v="PRT"/>
    <x v="27"/>
    <n v="2021"/>
    <x v="6"/>
    <s v="PC"/>
    <s v="Percentage"/>
    <n v="0"/>
    <s v="Units"/>
    <m/>
    <m/>
    <n v="1E-3"/>
    <m/>
    <m/>
  </r>
  <r>
    <s v="HF3"/>
    <x v="4"/>
    <x v="2"/>
    <s v="Out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5.8410000000000002"/>
    <m/>
    <m/>
  </r>
  <r>
    <s v="HF3"/>
    <x v="4"/>
    <x v="2"/>
    <s v="Out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5.6929999999999996"/>
    <m/>
    <m/>
  </r>
  <r>
    <s v="HF3"/>
    <x v="4"/>
    <x v="2"/>
    <s v="Out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5.609"/>
    <m/>
    <m/>
  </r>
  <r>
    <s v="HF3"/>
    <x v="4"/>
    <x v="2"/>
    <s v="Out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5.3789999999999996"/>
    <m/>
    <m/>
  </r>
  <r>
    <s v="HF3"/>
    <x v="4"/>
    <x v="2"/>
    <s v="Out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5.36"/>
    <m/>
    <m/>
  </r>
  <r>
    <s v="HF3"/>
    <x v="4"/>
    <x v="2"/>
    <s v="Out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4.7160000000000002"/>
    <m/>
    <m/>
  </r>
  <r>
    <s v="HF3"/>
    <x v="4"/>
    <x v="2"/>
    <s v="Out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5.1470000000000002"/>
    <s v="P"/>
    <s v="Provisional value"/>
  </r>
  <r>
    <s v="HF2HF3"/>
    <x v="2"/>
    <x v="0"/>
    <s v="Current expenditure on health (all functions)"/>
    <s v="HP9"/>
    <x v="9"/>
    <s v="PARPIB"/>
    <x v="0"/>
    <s v="SVN"/>
    <x v="29"/>
    <n v="2015"/>
    <x v="0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9"/>
    <x v="9"/>
    <s v="PARPIB"/>
    <x v="0"/>
    <s v="SVN"/>
    <x v="29"/>
    <n v="2016"/>
    <x v="1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9"/>
    <x v="9"/>
    <s v="PARPIB"/>
    <x v="0"/>
    <s v="SVN"/>
    <x v="29"/>
    <n v="2017"/>
    <x v="2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SVN"/>
    <x v="29"/>
    <n v="2018"/>
    <x v="3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SVN"/>
    <x v="29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9"/>
    <x v="9"/>
    <s v="PARPIB"/>
    <x v="0"/>
    <s v="SVN"/>
    <x v="29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9"/>
    <x v="9"/>
    <s v="PARPIB"/>
    <x v="0"/>
    <s v="SVN"/>
    <x v="29"/>
    <n v="2021"/>
    <x v="6"/>
    <s v="PC"/>
    <s v="Percentage"/>
    <n v="0"/>
    <s v="Units"/>
    <m/>
    <m/>
    <n v="2E-3"/>
    <m/>
    <m/>
  </r>
  <r>
    <s v="HFTOT"/>
    <x v="0"/>
    <x v="6"/>
    <s v="Preventive care"/>
    <s v="HP3"/>
    <x v="3"/>
    <s v="PARPIB"/>
    <x v="0"/>
    <s v="POL"/>
    <x v="24"/>
    <n v="2015"/>
    <x v="0"/>
    <s v="PC"/>
    <s v="Percentage"/>
    <n v="0"/>
    <s v="Units"/>
    <m/>
    <m/>
    <n v="4.5999999999999999E-2"/>
    <m/>
    <m/>
  </r>
  <r>
    <s v="HFTOT"/>
    <x v="0"/>
    <x v="6"/>
    <s v="Preventive care"/>
    <s v="HP3"/>
    <x v="3"/>
    <s v="PARPIB"/>
    <x v="0"/>
    <s v="POL"/>
    <x v="24"/>
    <n v="2016"/>
    <x v="1"/>
    <s v="PC"/>
    <s v="Percentage"/>
    <n v="0"/>
    <s v="Units"/>
    <m/>
    <m/>
    <n v="6.3E-2"/>
    <m/>
    <m/>
  </r>
  <r>
    <s v="HFTOT"/>
    <x v="0"/>
    <x v="6"/>
    <s v="Preventive care"/>
    <s v="HP3"/>
    <x v="3"/>
    <s v="PARPIB"/>
    <x v="0"/>
    <s v="POL"/>
    <x v="24"/>
    <n v="2017"/>
    <x v="2"/>
    <s v="PC"/>
    <s v="Percentage"/>
    <n v="0"/>
    <s v="Units"/>
    <m/>
    <m/>
    <n v="4.5999999999999999E-2"/>
    <m/>
    <m/>
  </r>
  <r>
    <s v="HFTOT"/>
    <x v="0"/>
    <x v="6"/>
    <s v="Preventive care"/>
    <s v="HP3"/>
    <x v="3"/>
    <s v="PARPIB"/>
    <x v="0"/>
    <s v="POL"/>
    <x v="24"/>
    <n v="2018"/>
    <x v="3"/>
    <s v="PC"/>
    <s v="Percentage"/>
    <n v="0"/>
    <s v="Units"/>
    <m/>
    <m/>
    <n v="4.1000000000000002E-2"/>
    <m/>
    <m/>
  </r>
  <r>
    <s v="HFTOT"/>
    <x v="0"/>
    <x v="6"/>
    <s v="Preventive care"/>
    <s v="HP3"/>
    <x v="3"/>
    <s v="PARPIB"/>
    <x v="0"/>
    <s v="POL"/>
    <x v="24"/>
    <n v="2019"/>
    <x v="4"/>
    <s v="PC"/>
    <s v="Percentage"/>
    <n v="0"/>
    <s v="Units"/>
    <m/>
    <m/>
    <n v="0.04"/>
    <m/>
    <m/>
  </r>
  <r>
    <s v="HFTOT"/>
    <x v="0"/>
    <x v="6"/>
    <s v="Preventive care"/>
    <s v="HP3"/>
    <x v="3"/>
    <s v="PARPIB"/>
    <x v="0"/>
    <s v="POL"/>
    <x v="24"/>
    <n v="2020"/>
    <x v="5"/>
    <s v="PC"/>
    <s v="Percentage"/>
    <n v="0"/>
    <s v="Units"/>
    <m/>
    <m/>
    <n v="0.04"/>
    <m/>
    <m/>
  </r>
  <r>
    <s v="HFTOT"/>
    <x v="0"/>
    <x v="6"/>
    <s v="Preventive care"/>
    <s v="HP3"/>
    <x v="3"/>
    <s v="PARPIB"/>
    <x v="0"/>
    <s v="POL"/>
    <x v="24"/>
    <n v="2021"/>
    <x v="6"/>
    <s v="PC"/>
    <s v="Percentage"/>
    <n v="0"/>
    <s v="Units"/>
    <m/>
    <m/>
    <n v="4.2000000000000003E-2"/>
    <m/>
    <m/>
  </r>
  <r>
    <s v="HFTOT"/>
    <x v="0"/>
    <x v="0"/>
    <s v="Current expenditure on health (all functions)"/>
    <s v="HP8"/>
    <x v="8"/>
    <s v="VALREL"/>
    <x v="3"/>
    <s v="PRT"/>
    <x v="27"/>
    <n v="2015"/>
    <x v="0"/>
    <s v="EUR"/>
    <s v="Euro"/>
    <n v="6"/>
    <s v="Millions"/>
    <n v="2015"/>
    <n v="2015"/>
    <n v="645.22299999999996"/>
    <m/>
    <m/>
  </r>
  <r>
    <s v="HFTOT"/>
    <x v="0"/>
    <x v="0"/>
    <s v="Current expenditure on health (all functions)"/>
    <s v="HP8"/>
    <x v="8"/>
    <s v="VALREL"/>
    <x v="3"/>
    <s v="PRT"/>
    <x v="27"/>
    <n v="2016"/>
    <x v="1"/>
    <s v="EUR"/>
    <s v="Euro"/>
    <n v="6"/>
    <s v="Millions"/>
    <n v="2015"/>
    <n v="2015"/>
    <n v="692.49800000000005"/>
    <m/>
    <m/>
  </r>
  <r>
    <s v="HFTOT"/>
    <x v="0"/>
    <x v="0"/>
    <s v="Current expenditure on health (all functions)"/>
    <s v="HP8"/>
    <x v="8"/>
    <s v="VALREL"/>
    <x v="3"/>
    <s v="PRT"/>
    <x v="27"/>
    <n v="2017"/>
    <x v="2"/>
    <s v="EUR"/>
    <s v="Euro"/>
    <n v="6"/>
    <s v="Millions"/>
    <n v="2015"/>
    <n v="2015"/>
    <n v="709.58500000000004"/>
    <m/>
    <m/>
  </r>
  <r>
    <s v="HFTOT"/>
    <x v="0"/>
    <x v="0"/>
    <s v="Current expenditure on health (all functions)"/>
    <s v="HP8"/>
    <x v="8"/>
    <s v="VALREL"/>
    <x v="3"/>
    <s v="PRT"/>
    <x v="27"/>
    <n v="2018"/>
    <x v="3"/>
    <s v="EUR"/>
    <s v="Euro"/>
    <n v="6"/>
    <s v="Millions"/>
    <n v="2015"/>
    <n v="2015"/>
    <n v="759.88599999999997"/>
    <m/>
    <m/>
  </r>
  <r>
    <s v="HFTOT"/>
    <x v="0"/>
    <x v="0"/>
    <s v="Current expenditure on health (all functions)"/>
    <s v="HP8"/>
    <x v="8"/>
    <s v="VALREL"/>
    <x v="3"/>
    <s v="PRT"/>
    <x v="27"/>
    <n v="2019"/>
    <x v="4"/>
    <s v="EUR"/>
    <s v="Euro"/>
    <n v="6"/>
    <s v="Millions"/>
    <n v="2015"/>
    <n v="2015"/>
    <n v="792.51400000000001"/>
    <m/>
    <m/>
  </r>
  <r>
    <s v="HFTOT"/>
    <x v="0"/>
    <x v="0"/>
    <s v="Current expenditure on health (all functions)"/>
    <s v="HP8"/>
    <x v="8"/>
    <s v="VALREL"/>
    <x v="3"/>
    <s v="PRT"/>
    <x v="27"/>
    <n v="2020"/>
    <x v="5"/>
    <s v="EUR"/>
    <s v="Euro"/>
    <n v="6"/>
    <s v="Millions"/>
    <n v="2015"/>
    <n v="2015"/>
    <n v="998.27300000000002"/>
    <m/>
    <m/>
  </r>
  <r>
    <s v="HFTOT"/>
    <x v="0"/>
    <x v="0"/>
    <s v="Current expenditure on health (all functions)"/>
    <s v="HP8"/>
    <x v="8"/>
    <s v="VALREL"/>
    <x v="3"/>
    <s v="PRT"/>
    <x v="27"/>
    <n v="2021"/>
    <x v="6"/>
    <s v="EUR"/>
    <s v="Euro"/>
    <n v="6"/>
    <s v="Millions"/>
    <n v="2015"/>
    <n v="2015"/>
    <n v="982.45399999999995"/>
    <m/>
    <m/>
  </r>
  <r>
    <s v="HF2HF3"/>
    <x v="2"/>
    <x v="3"/>
    <s v="Long-term care (health)"/>
    <s v="HPTOT"/>
    <x v="0"/>
    <s v="PARPIB"/>
    <x v="0"/>
    <s v="SVK"/>
    <x v="28"/>
    <n v="2017"/>
    <x v="2"/>
    <s v="PC"/>
    <s v="Percentage"/>
    <n v="0"/>
    <s v="Units"/>
    <m/>
    <m/>
    <n v="1E-3"/>
    <m/>
    <m/>
  </r>
  <r>
    <s v="HFTOT"/>
    <x v="0"/>
    <x v="0"/>
    <s v="Current expenditure on health (all functions)"/>
    <s v="HP3"/>
    <x v="3"/>
    <s v="PPPPER"/>
    <x v="5"/>
    <s v="PRT"/>
    <x v="27"/>
    <n v="2015"/>
    <x v="0"/>
    <s v="USD"/>
    <s v="US Dollar"/>
    <n v="0"/>
    <s v="Units"/>
    <m/>
    <m/>
    <n v="682.72900000000004"/>
    <m/>
    <m/>
  </r>
  <r>
    <s v="HFTOT"/>
    <x v="0"/>
    <x v="0"/>
    <s v="Current expenditure on health (all functions)"/>
    <s v="HP3"/>
    <x v="3"/>
    <s v="PPPPER"/>
    <x v="5"/>
    <s v="PRT"/>
    <x v="27"/>
    <n v="2016"/>
    <x v="1"/>
    <s v="USD"/>
    <s v="US Dollar"/>
    <n v="0"/>
    <s v="Units"/>
    <m/>
    <m/>
    <n v="724.06799999999998"/>
    <m/>
    <m/>
  </r>
  <r>
    <s v="HFTOT"/>
    <x v="0"/>
    <x v="0"/>
    <s v="Current expenditure on health (all functions)"/>
    <s v="HP3"/>
    <x v="3"/>
    <s v="PPPPER"/>
    <x v="5"/>
    <s v="PRT"/>
    <x v="27"/>
    <n v="2017"/>
    <x v="2"/>
    <s v="USD"/>
    <s v="US Dollar"/>
    <n v="0"/>
    <s v="Units"/>
    <m/>
    <m/>
    <n v="756.91899999999998"/>
    <m/>
    <m/>
  </r>
  <r>
    <s v="HFTOT"/>
    <x v="0"/>
    <x v="0"/>
    <s v="Current expenditure on health (all functions)"/>
    <s v="HP3"/>
    <x v="3"/>
    <s v="PPPPER"/>
    <x v="5"/>
    <s v="PRT"/>
    <x v="27"/>
    <n v="2018"/>
    <x v="3"/>
    <s v="USD"/>
    <s v="US Dollar"/>
    <n v="0"/>
    <s v="Units"/>
    <m/>
    <m/>
    <n v="813.63400000000001"/>
    <m/>
    <m/>
  </r>
  <r>
    <s v="HFTOT"/>
    <x v="0"/>
    <x v="0"/>
    <s v="Current expenditure on health (all functions)"/>
    <s v="HP3"/>
    <x v="3"/>
    <s v="PPPPER"/>
    <x v="5"/>
    <s v="PRT"/>
    <x v="27"/>
    <n v="2019"/>
    <x v="4"/>
    <s v="USD"/>
    <s v="US Dollar"/>
    <n v="0"/>
    <s v="Units"/>
    <m/>
    <m/>
    <n v="832.52300000000002"/>
    <m/>
    <m/>
  </r>
  <r>
    <s v="HFTOT"/>
    <x v="0"/>
    <x v="0"/>
    <s v="Current expenditure on health (all functions)"/>
    <s v="HP3"/>
    <x v="3"/>
    <s v="PPPPER"/>
    <x v="5"/>
    <s v="PRT"/>
    <x v="27"/>
    <n v="2020"/>
    <x v="5"/>
    <s v="USD"/>
    <s v="US Dollar"/>
    <n v="0"/>
    <s v="Units"/>
    <m/>
    <m/>
    <n v="785.53899999999999"/>
    <m/>
    <m/>
  </r>
  <r>
    <s v="HFTOT"/>
    <x v="0"/>
    <x v="0"/>
    <s v="Current expenditure on health (all functions)"/>
    <s v="HP3"/>
    <x v="3"/>
    <s v="PPPPER"/>
    <x v="5"/>
    <s v="PRT"/>
    <x v="27"/>
    <n v="2021"/>
    <x v="6"/>
    <s v="USD"/>
    <s v="US Dollar"/>
    <n v="0"/>
    <s v="Units"/>
    <m/>
    <m/>
    <n v="978.28200000000004"/>
    <m/>
    <m/>
  </r>
  <r>
    <s v="HFTOT"/>
    <x v="0"/>
    <x v="0"/>
    <s v="Current expenditure on health (all functions)"/>
    <s v="HP2"/>
    <x v="2"/>
    <s v="VALREL"/>
    <x v="3"/>
    <s v="SVK"/>
    <x v="28"/>
    <n v="2015"/>
    <x v="0"/>
    <s v="EUR"/>
    <s v="Euro"/>
    <n v="6"/>
    <s v="Millions"/>
    <n v="2015"/>
    <n v="2015"/>
    <n v="6.4000000000000001E-2"/>
    <m/>
    <m/>
  </r>
  <r>
    <s v="HF1"/>
    <x v="1"/>
    <x v="0"/>
    <s v="Current expenditure on health (all functions)"/>
    <s v="HPTOT"/>
    <x v="0"/>
    <s v="UNPPER"/>
    <x v="4"/>
    <s v="SWE"/>
    <x v="4"/>
    <n v="2015"/>
    <x v="0"/>
    <s v="SEK"/>
    <s v="Swedish Krona"/>
    <n v="0"/>
    <s v="Units"/>
    <m/>
    <m/>
    <n v="39440.010999999999"/>
    <m/>
    <m/>
  </r>
  <r>
    <s v="HF1"/>
    <x v="1"/>
    <x v="0"/>
    <s v="Current expenditure on health (all functions)"/>
    <s v="HPTOT"/>
    <x v="0"/>
    <s v="UNPPER"/>
    <x v="4"/>
    <s v="SWE"/>
    <x v="4"/>
    <n v="2016"/>
    <x v="1"/>
    <s v="SEK"/>
    <s v="Swedish Krona"/>
    <n v="0"/>
    <s v="Units"/>
    <m/>
    <m/>
    <n v="40686.137000000002"/>
    <m/>
    <m/>
  </r>
  <r>
    <s v="HF1"/>
    <x v="1"/>
    <x v="0"/>
    <s v="Current expenditure on health (all functions)"/>
    <s v="HPTOT"/>
    <x v="0"/>
    <s v="UNPPER"/>
    <x v="4"/>
    <s v="SWE"/>
    <x v="4"/>
    <n v="2017"/>
    <x v="2"/>
    <s v="SEK"/>
    <s v="Swedish Krona"/>
    <n v="0"/>
    <s v="Units"/>
    <m/>
    <m/>
    <n v="42011.103999999999"/>
    <m/>
    <m/>
  </r>
  <r>
    <s v="HF1"/>
    <x v="1"/>
    <x v="0"/>
    <s v="Current expenditure on health (all functions)"/>
    <s v="HPTOT"/>
    <x v="0"/>
    <s v="UNPPER"/>
    <x v="4"/>
    <s v="SWE"/>
    <x v="4"/>
    <n v="2018"/>
    <x v="3"/>
    <s v="SEK"/>
    <s v="Swedish Krona"/>
    <n v="0"/>
    <s v="Units"/>
    <m/>
    <m/>
    <n v="44017.747000000003"/>
    <m/>
    <m/>
  </r>
  <r>
    <s v="HF1"/>
    <x v="1"/>
    <x v="0"/>
    <s v="Current expenditure on health (all functions)"/>
    <s v="HPTOT"/>
    <x v="0"/>
    <s v="UNPPER"/>
    <x v="4"/>
    <s v="SWE"/>
    <x v="4"/>
    <n v="2019"/>
    <x v="4"/>
    <s v="SEK"/>
    <s v="Swedish Krona"/>
    <n v="0"/>
    <s v="Units"/>
    <m/>
    <m/>
    <n v="45298.483999999997"/>
    <m/>
    <m/>
  </r>
  <r>
    <s v="HF1"/>
    <x v="1"/>
    <x v="0"/>
    <s v="Current expenditure on health (all functions)"/>
    <s v="HPTOT"/>
    <x v="0"/>
    <s v="UNPPER"/>
    <x v="4"/>
    <s v="SWE"/>
    <x v="4"/>
    <n v="2020"/>
    <x v="5"/>
    <s v="SEK"/>
    <s v="Swedish Krona"/>
    <n v="0"/>
    <s v="Units"/>
    <m/>
    <m/>
    <n v="47529.991000000002"/>
    <m/>
    <m/>
  </r>
  <r>
    <s v="HF1"/>
    <x v="1"/>
    <x v="0"/>
    <s v="Current expenditure on health (all functions)"/>
    <s v="HPTOT"/>
    <x v="0"/>
    <s v="UNPPER"/>
    <x v="4"/>
    <s v="SWE"/>
    <x v="4"/>
    <n v="2021"/>
    <x v="6"/>
    <s v="SEK"/>
    <s v="Swedish Krona"/>
    <n v="0"/>
    <s v="Units"/>
    <m/>
    <m/>
    <n v="50675.074999999997"/>
    <s v="P"/>
    <s v="Provisional value"/>
  </r>
  <r>
    <s v="HF1"/>
    <x v="1"/>
    <x v="0"/>
    <s v="Current expenditure on health (all functions)"/>
    <s v="HPTOT"/>
    <x v="0"/>
    <s v="UNPPER"/>
    <x v="4"/>
    <s v="SWE"/>
    <x v="4"/>
    <n v="2022"/>
    <x v="7"/>
    <s v="SEK"/>
    <s v="Swedish Krona"/>
    <n v="0"/>
    <s v="Units"/>
    <m/>
    <m/>
    <n v="51903.758000000002"/>
    <s v="P"/>
    <s v="Provisional value"/>
  </r>
  <r>
    <s v="HF2HF3"/>
    <x v="2"/>
    <x v="2"/>
    <s v="Out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256.64800000000002"/>
    <m/>
    <m/>
  </r>
  <r>
    <s v="HF2HF3"/>
    <x v="2"/>
    <x v="2"/>
    <s v="Out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254.73400000000001"/>
    <m/>
    <m/>
  </r>
  <r>
    <s v="HF2HF3"/>
    <x v="2"/>
    <x v="2"/>
    <s v="Out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271.33499999999998"/>
    <m/>
    <m/>
  </r>
  <r>
    <s v="HF2HF3"/>
    <x v="2"/>
    <x v="2"/>
    <s v="Out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281.87700000000001"/>
    <m/>
    <m/>
  </r>
  <r>
    <s v="HF2HF3"/>
    <x v="2"/>
    <x v="2"/>
    <s v="Out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299.72000000000003"/>
    <m/>
    <m/>
  </r>
  <r>
    <s v="HF2HF3"/>
    <x v="2"/>
    <x v="2"/>
    <s v="Out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329.02100000000002"/>
    <m/>
    <m/>
  </r>
  <r>
    <s v="HF2HF3"/>
    <x v="2"/>
    <x v="2"/>
    <s v="Out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388.22800000000001"/>
    <m/>
    <m/>
  </r>
  <r>
    <s v="HF2HF3"/>
    <x v="2"/>
    <x v="0"/>
    <s v="Current expenditure on health (all functions)"/>
    <s v="HP5"/>
    <x v="5"/>
    <s v="PPPPER"/>
    <x v="5"/>
    <s v="TUR"/>
    <x v="30"/>
    <n v="2015"/>
    <x v="0"/>
    <s v="USD"/>
    <s v="US Dollar"/>
    <n v="0"/>
    <s v="Units"/>
    <m/>
    <m/>
    <n v="72.713999999999999"/>
    <m/>
    <m/>
  </r>
  <r>
    <s v="HF2HF3"/>
    <x v="2"/>
    <x v="0"/>
    <s v="Current expenditure on health (all functions)"/>
    <s v="HP5"/>
    <x v="5"/>
    <s v="PPPPER"/>
    <x v="5"/>
    <s v="TUR"/>
    <x v="30"/>
    <n v="2016"/>
    <x v="1"/>
    <s v="USD"/>
    <s v="US Dollar"/>
    <n v="0"/>
    <s v="Units"/>
    <m/>
    <m/>
    <n v="76.691000000000003"/>
    <m/>
    <m/>
  </r>
  <r>
    <s v="HF2HF3"/>
    <x v="2"/>
    <x v="0"/>
    <s v="Current expenditure on health (all functions)"/>
    <s v="HP5"/>
    <x v="5"/>
    <s v="PPPPER"/>
    <x v="5"/>
    <s v="TUR"/>
    <x v="30"/>
    <n v="2017"/>
    <x v="2"/>
    <s v="USD"/>
    <s v="US Dollar"/>
    <n v="0"/>
    <s v="Units"/>
    <m/>
    <m/>
    <n v="74.989000000000004"/>
    <m/>
    <m/>
  </r>
  <r>
    <s v="HF2HF3"/>
    <x v="2"/>
    <x v="0"/>
    <s v="Current expenditure on health (all functions)"/>
    <s v="HP5"/>
    <x v="5"/>
    <s v="PPPPER"/>
    <x v="5"/>
    <s v="TUR"/>
    <x v="30"/>
    <n v="2018"/>
    <x v="3"/>
    <s v="USD"/>
    <s v="US Dollar"/>
    <n v="0"/>
    <s v="Units"/>
    <m/>
    <m/>
    <n v="77.652000000000001"/>
    <m/>
    <m/>
  </r>
  <r>
    <s v="HF2HF3"/>
    <x v="2"/>
    <x v="0"/>
    <s v="Current expenditure on health (all functions)"/>
    <s v="HP5"/>
    <x v="5"/>
    <s v="PPPPER"/>
    <x v="5"/>
    <s v="TUR"/>
    <x v="30"/>
    <n v="2019"/>
    <x v="4"/>
    <s v="USD"/>
    <s v="US Dollar"/>
    <n v="0"/>
    <s v="Units"/>
    <m/>
    <m/>
    <n v="77.135999999999996"/>
    <m/>
    <m/>
  </r>
  <r>
    <s v="HF2HF3"/>
    <x v="2"/>
    <x v="0"/>
    <s v="Current expenditure on health (all functions)"/>
    <s v="HP5"/>
    <x v="5"/>
    <s v="PPPPER"/>
    <x v="5"/>
    <s v="TUR"/>
    <x v="30"/>
    <n v="2020"/>
    <x v="5"/>
    <s v="USD"/>
    <s v="US Dollar"/>
    <n v="0"/>
    <s v="Units"/>
    <m/>
    <m/>
    <n v="77.811999999999998"/>
    <m/>
    <m/>
  </r>
  <r>
    <s v="HF2HF3"/>
    <x v="2"/>
    <x v="0"/>
    <s v="Current expenditure on health (all functions)"/>
    <s v="HP5"/>
    <x v="5"/>
    <s v="PPPPER"/>
    <x v="5"/>
    <s v="TUR"/>
    <x v="30"/>
    <n v="2021"/>
    <x v="6"/>
    <s v="USD"/>
    <s v="US Dollar"/>
    <n v="0"/>
    <s v="Units"/>
    <m/>
    <m/>
    <n v="92.805999999999997"/>
    <m/>
    <m/>
  </r>
  <r>
    <s v="HFTOT"/>
    <x v="0"/>
    <x v="3"/>
    <s v="Long-term care (health)"/>
    <s v="HP2"/>
    <x v="2"/>
    <s v="VALREL"/>
    <x v="3"/>
    <s v="SVN"/>
    <x v="29"/>
    <n v="2015"/>
    <x v="0"/>
    <s v="EUR"/>
    <s v="Euro"/>
    <n v="6"/>
    <s v="Millions"/>
    <n v="2015"/>
    <n v="2015"/>
    <n v="219.55199999999999"/>
    <m/>
    <m/>
  </r>
  <r>
    <s v="HFTOT"/>
    <x v="0"/>
    <x v="3"/>
    <s v="Long-term care (health)"/>
    <s v="HP2"/>
    <x v="2"/>
    <s v="VALREL"/>
    <x v="3"/>
    <s v="SVN"/>
    <x v="29"/>
    <n v="2016"/>
    <x v="1"/>
    <s v="EUR"/>
    <s v="Euro"/>
    <n v="6"/>
    <s v="Millions"/>
    <n v="2015"/>
    <n v="2015"/>
    <n v="225.874"/>
    <m/>
    <m/>
  </r>
  <r>
    <s v="HFTOT"/>
    <x v="0"/>
    <x v="3"/>
    <s v="Long-term care (health)"/>
    <s v="HP2"/>
    <x v="2"/>
    <s v="VALREL"/>
    <x v="3"/>
    <s v="SVN"/>
    <x v="29"/>
    <n v="2017"/>
    <x v="2"/>
    <s v="EUR"/>
    <s v="Euro"/>
    <n v="6"/>
    <s v="Millions"/>
    <n v="2015"/>
    <n v="2015"/>
    <n v="226.88300000000001"/>
    <m/>
    <m/>
  </r>
  <r>
    <s v="HFTOT"/>
    <x v="0"/>
    <x v="3"/>
    <s v="Long-term care (health)"/>
    <s v="HP2"/>
    <x v="2"/>
    <s v="VALREL"/>
    <x v="3"/>
    <s v="SVN"/>
    <x v="29"/>
    <n v="2018"/>
    <x v="3"/>
    <s v="EUR"/>
    <s v="Euro"/>
    <n v="6"/>
    <s v="Millions"/>
    <n v="2015"/>
    <n v="2015"/>
    <n v="236.136"/>
    <m/>
    <m/>
  </r>
  <r>
    <s v="HFTOT"/>
    <x v="0"/>
    <x v="3"/>
    <s v="Long-term care (health)"/>
    <s v="HP2"/>
    <x v="2"/>
    <s v="VALREL"/>
    <x v="3"/>
    <s v="SVN"/>
    <x v="29"/>
    <n v="2019"/>
    <x v="4"/>
    <s v="EUR"/>
    <s v="Euro"/>
    <n v="6"/>
    <s v="Millions"/>
    <n v="2015"/>
    <n v="2015"/>
    <n v="251.34399999999999"/>
    <m/>
    <m/>
  </r>
  <r>
    <s v="HFTOT"/>
    <x v="0"/>
    <x v="3"/>
    <s v="Long-term care (health)"/>
    <s v="HP2"/>
    <x v="2"/>
    <s v="VALREL"/>
    <x v="3"/>
    <s v="SVN"/>
    <x v="29"/>
    <n v="2020"/>
    <x v="5"/>
    <s v="EUR"/>
    <s v="Euro"/>
    <n v="6"/>
    <s v="Millions"/>
    <n v="2015"/>
    <n v="2015"/>
    <n v="266.11500000000001"/>
    <m/>
    <m/>
  </r>
  <r>
    <s v="HFTOT"/>
    <x v="0"/>
    <x v="3"/>
    <s v="Long-term care (health)"/>
    <s v="HP2"/>
    <x v="2"/>
    <s v="VALREL"/>
    <x v="3"/>
    <s v="SVN"/>
    <x v="29"/>
    <n v="2021"/>
    <x v="6"/>
    <s v="EUR"/>
    <s v="Euro"/>
    <n v="6"/>
    <s v="Millions"/>
    <n v="2015"/>
    <n v="2015"/>
    <n v="258.89699999999999"/>
    <m/>
    <m/>
  </r>
  <r>
    <s v="HF1"/>
    <x v="1"/>
    <x v="0"/>
    <s v="Current expenditure on health (all functions)"/>
    <s v="HP1"/>
    <x v="1"/>
    <s v="VALREL"/>
    <x v="3"/>
    <s v="SWE"/>
    <x v="4"/>
    <n v="2015"/>
    <x v="0"/>
    <s v="SEK"/>
    <s v="Swedish Krona"/>
    <n v="6"/>
    <s v="Millions"/>
    <n v="2015"/>
    <n v="2015"/>
    <n v="174081"/>
    <m/>
    <m/>
  </r>
  <r>
    <s v="HF1"/>
    <x v="1"/>
    <x v="0"/>
    <s v="Current expenditure on health (all functions)"/>
    <s v="HP1"/>
    <x v="1"/>
    <s v="VALREL"/>
    <x v="3"/>
    <s v="SWE"/>
    <x v="4"/>
    <n v="2016"/>
    <x v="1"/>
    <s v="SEK"/>
    <s v="Swedish Krona"/>
    <n v="6"/>
    <s v="Millions"/>
    <n v="2015"/>
    <n v="2015"/>
    <n v="178733.41800000001"/>
    <m/>
    <m/>
  </r>
  <r>
    <s v="HF1"/>
    <x v="1"/>
    <x v="0"/>
    <s v="Current expenditure on health (all functions)"/>
    <s v="HP1"/>
    <x v="1"/>
    <s v="VALREL"/>
    <x v="3"/>
    <s v="SWE"/>
    <x v="4"/>
    <n v="2017"/>
    <x v="2"/>
    <s v="SEK"/>
    <s v="Swedish Krona"/>
    <n v="6"/>
    <s v="Millions"/>
    <n v="2015"/>
    <n v="2015"/>
    <n v="182013.408"/>
    <m/>
    <m/>
  </r>
  <r>
    <s v="HF1"/>
    <x v="1"/>
    <x v="0"/>
    <s v="Current expenditure on health (all functions)"/>
    <s v="HP1"/>
    <x v="1"/>
    <s v="VALREL"/>
    <x v="3"/>
    <s v="SWE"/>
    <x v="4"/>
    <n v="2018"/>
    <x v="3"/>
    <s v="SEK"/>
    <s v="Swedish Krona"/>
    <n v="6"/>
    <s v="Millions"/>
    <n v="2015"/>
    <n v="2015"/>
    <n v="187941.57"/>
    <m/>
    <m/>
  </r>
  <r>
    <s v="HF1"/>
    <x v="1"/>
    <x v="0"/>
    <s v="Current expenditure on health (all functions)"/>
    <s v="HP1"/>
    <x v="1"/>
    <s v="VALREL"/>
    <x v="3"/>
    <s v="SWE"/>
    <x v="4"/>
    <n v="2019"/>
    <x v="4"/>
    <s v="SEK"/>
    <s v="Swedish Krona"/>
    <n v="6"/>
    <s v="Millions"/>
    <n v="2015"/>
    <n v="2015"/>
    <n v="191914.42"/>
    <m/>
    <m/>
  </r>
  <r>
    <s v="HF1"/>
    <x v="1"/>
    <x v="0"/>
    <s v="Current expenditure on health (all functions)"/>
    <s v="HP1"/>
    <x v="1"/>
    <s v="VALREL"/>
    <x v="3"/>
    <s v="SWE"/>
    <x v="4"/>
    <n v="2020"/>
    <x v="5"/>
    <s v="SEK"/>
    <s v="Swedish Krona"/>
    <n v="6"/>
    <s v="Millions"/>
    <n v="2015"/>
    <n v="2015"/>
    <n v="201114.68"/>
    <m/>
    <m/>
  </r>
  <r>
    <s v="HF1"/>
    <x v="1"/>
    <x v="0"/>
    <s v="Current expenditure on health (all functions)"/>
    <s v="HP1"/>
    <x v="1"/>
    <s v="VALREL"/>
    <x v="3"/>
    <s v="SWE"/>
    <x v="4"/>
    <n v="2021"/>
    <x v="6"/>
    <s v="SEK"/>
    <s v="Swedish Krona"/>
    <n v="6"/>
    <s v="Millions"/>
    <n v="2015"/>
    <n v="2015"/>
    <n v="210424.52900000001"/>
    <s v="P"/>
    <s v="Provisional value"/>
  </r>
  <r>
    <s v="HFTOT"/>
    <x v="0"/>
    <x v="6"/>
    <s v="Preventive care"/>
    <s v="HP3"/>
    <x v="3"/>
    <s v="MLLNCU"/>
    <x v="2"/>
    <s v="SVN"/>
    <x v="29"/>
    <n v="2015"/>
    <x v="0"/>
    <s v="EUR"/>
    <s v="Euro"/>
    <n v="6"/>
    <s v="Millions"/>
    <m/>
    <m/>
    <n v="62.347999999999999"/>
    <m/>
    <m/>
  </r>
  <r>
    <s v="HFTOT"/>
    <x v="0"/>
    <x v="6"/>
    <s v="Preventive care"/>
    <s v="HP3"/>
    <x v="3"/>
    <s v="MLLNCU"/>
    <x v="2"/>
    <s v="SVN"/>
    <x v="29"/>
    <n v="2016"/>
    <x v="1"/>
    <s v="EUR"/>
    <s v="Euro"/>
    <n v="6"/>
    <s v="Millions"/>
    <m/>
    <m/>
    <n v="64.778000000000006"/>
    <m/>
    <m/>
  </r>
  <r>
    <s v="HFTOT"/>
    <x v="0"/>
    <x v="6"/>
    <s v="Preventive care"/>
    <s v="HP3"/>
    <x v="3"/>
    <s v="MLLNCU"/>
    <x v="2"/>
    <s v="SVN"/>
    <x v="29"/>
    <n v="2017"/>
    <x v="2"/>
    <s v="EUR"/>
    <s v="Euro"/>
    <n v="6"/>
    <s v="Millions"/>
    <m/>
    <m/>
    <n v="65.472999999999999"/>
    <m/>
    <m/>
  </r>
  <r>
    <s v="HFTOT"/>
    <x v="0"/>
    <x v="6"/>
    <s v="Preventive care"/>
    <s v="HP3"/>
    <x v="3"/>
    <s v="MLLNCU"/>
    <x v="2"/>
    <s v="SVN"/>
    <x v="29"/>
    <n v="2018"/>
    <x v="3"/>
    <s v="EUR"/>
    <s v="Euro"/>
    <n v="6"/>
    <s v="Millions"/>
    <m/>
    <m/>
    <n v="70.602000000000004"/>
    <m/>
    <m/>
  </r>
  <r>
    <s v="HFTOT"/>
    <x v="0"/>
    <x v="6"/>
    <s v="Preventive care"/>
    <s v="HP3"/>
    <x v="3"/>
    <s v="MLLNCU"/>
    <x v="2"/>
    <s v="SVN"/>
    <x v="29"/>
    <n v="2019"/>
    <x v="4"/>
    <s v="EUR"/>
    <s v="Euro"/>
    <n v="6"/>
    <s v="Millions"/>
    <m/>
    <m/>
    <n v="79.153000000000006"/>
    <m/>
    <m/>
  </r>
  <r>
    <s v="HFTOT"/>
    <x v="0"/>
    <x v="6"/>
    <s v="Preventive care"/>
    <s v="HP3"/>
    <x v="3"/>
    <s v="MLLNCU"/>
    <x v="2"/>
    <s v="SVN"/>
    <x v="29"/>
    <n v="2020"/>
    <x v="5"/>
    <s v="EUR"/>
    <s v="Euro"/>
    <n v="6"/>
    <s v="Millions"/>
    <m/>
    <m/>
    <n v="75.501000000000005"/>
    <m/>
    <m/>
  </r>
  <r>
    <s v="HFTOT"/>
    <x v="0"/>
    <x v="6"/>
    <s v="Preventive care"/>
    <s v="HP3"/>
    <x v="3"/>
    <s v="MLLNCU"/>
    <x v="2"/>
    <s v="SVN"/>
    <x v="29"/>
    <n v="2021"/>
    <x v="6"/>
    <s v="EUR"/>
    <s v="Euro"/>
    <n v="6"/>
    <s v="Millions"/>
    <m/>
    <m/>
    <n v="140.69300000000001"/>
    <m/>
    <m/>
  </r>
  <r>
    <s v="HF3"/>
    <x v="4"/>
    <x v="0"/>
    <s v="Current expenditure on health (all functions)"/>
    <s v="HPTOT"/>
    <x v="0"/>
    <s v="VALREL"/>
    <x v="3"/>
    <s v="SVN"/>
    <x v="29"/>
    <n v="2015"/>
    <x v="0"/>
    <s v="EUR"/>
    <s v="Euro"/>
    <n v="6"/>
    <s v="Millions"/>
    <n v="2015"/>
    <n v="2015"/>
    <n v="412.68299999999999"/>
    <m/>
    <m/>
  </r>
  <r>
    <s v="HF3"/>
    <x v="4"/>
    <x v="0"/>
    <s v="Current expenditure on health (all functions)"/>
    <s v="HPTOT"/>
    <x v="0"/>
    <s v="VALREL"/>
    <x v="3"/>
    <s v="SVN"/>
    <x v="29"/>
    <n v="2016"/>
    <x v="1"/>
    <s v="EUR"/>
    <s v="Euro"/>
    <n v="6"/>
    <s v="Millions"/>
    <n v="2015"/>
    <n v="2015"/>
    <n v="410.24799999999999"/>
    <m/>
    <m/>
  </r>
  <r>
    <s v="HF3"/>
    <x v="4"/>
    <x v="0"/>
    <s v="Current expenditure on health (all functions)"/>
    <s v="HPTOT"/>
    <x v="0"/>
    <s v="VALREL"/>
    <x v="3"/>
    <s v="SVN"/>
    <x v="29"/>
    <n v="2017"/>
    <x v="2"/>
    <s v="EUR"/>
    <s v="Euro"/>
    <n v="6"/>
    <s v="Millions"/>
    <n v="2015"/>
    <n v="2015"/>
    <n v="425.75799999999998"/>
    <m/>
    <m/>
  </r>
  <r>
    <s v="HF3"/>
    <x v="4"/>
    <x v="0"/>
    <s v="Current expenditure on health (all functions)"/>
    <s v="HPTOT"/>
    <x v="0"/>
    <s v="VALREL"/>
    <x v="3"/>
    <s v="SVN"/>
    <x v="29"/>
    <n v="2018"/>
    <x v="3"/>
    <s v="EUR"/>
    <s v="Euro"/>
    <n v="6"/>
    <s v="Millions"/>
    <n v="2015"/>
    <n v="2015"/>
    <n v="437.55399999999997"/>
    <m/>
    <m/>
  </r>
  <r>
    <s v="HF3"/>
    <x v="4"/>
    <x v="0"/>
    <s v="Current expenditure on health (all functions)"/>
    <s v="HPTOT"/>
    <x v="0"/>
    <s v="VALREL"/>
    <x v="3"/>
    <s v="SVN"/>
    <x v="29"/>
    <n v="2019"/>
    <x v="4"/>
    <s v="EUR"/>
    <s v="Euro"/>
    <n v="6"/>
    <s v="Millions"/>
    <n v="2015"/>
    <n v="2015"/>
    <n v="454.5"/>
    <m/>
    <m/>
  </r>
  <r>
    <s v="HF3"/>
    <x v="4"/>
    <x v="0"/>
    <s v="Current expenditure on health (all functions)"/>
    <s v="HPTOT"/>
    <x v="0"/>
    <s v="VALREL"/>
    <x v="3"/>
    <s v="SVN"/>
    <x v="29"/>
    <n v="2020"/>
    <x v="5"/>
    <s v="EUR"/>
    <s v="Euro"/>
    <n v="6"/>
    <s v="Millions"/>
    <n v="2015"/>
    <n v="2015"/>
    <n v="519.702"/>
    <m/>
    <m/>
  </r>
  <r>
    <s v="HF3"/>
    <x v="4"/>
    <x v="0"/>
    <s v="Current expenditure on health (all functions)"/>
    <s v="HPTOT"/>
    <x v="0"/>
    <s v="VALREL"/>
    <x v="3"/>
    <s v="SVN"/>
    <x v="29"/>
    <n v="2021"/>
    <x v="6"/>
    <s v="EUR"/>
    <s v="Euro"/>
    <n v="6"/>
    <s v="Millions"/>
    <n v="2015"/>
    <n v="2015"/>
    <n v="577.12300000000005"/>
    <m/>
    <m/>
  </r>
  <r>
    <s v="HF3"/>
    <x v="4"/>
    <x v="0"/>
    <s v="Current expenditure on health (all functions)"/>
    <s v="HPTOT"/>
    <x v="0"/>
    <s v="VALREL"/>
    <x v="3"/>
    <s v="SVN"/>
    <x v="29"/>
    <n v="2022"/>
    <x v="7"/>
    <s v="EUR"/>
    <s v="Euro"/>
    <n v="6"/>
    <s v="Millions"/>
    <n v="2015"/>
    <n v="2015"/>
    <n v="546.697"/>
    <s v="P"/>
    <s v="Provisional value"/>
  </r>
  <r>
    <s v="HF2"/>
    <x v="3"/>
    <x v="0"/>
    <s v="Current expenditure on health (all functions)"/>
    <s v="HP5"/>
    <x v="5"/>
    <s v="PARCUR"/>
    <x v="1"/>
    <s v="TUR"/>
    <x v="30"/>
    <n v="2015"/>
    <x v="0"/>
    <s v="PC"/>
    <s v="Percentage"/>
    <n v="0"/>
    <s v="Units"/>
    <m/>
    <m/>
    <n v="0.95299999999999996"/>
    <m/>
    <m/>
  </r>
  <r>
    <s v="HF2"/>
    <x v="3"/>
    <x v="0"/>
    <s v="Current expenditure on health (all functions)"/>
    <s v="HP5"/>
    <x v="5"/>
    <s v="PARCUR"/>
    <x v="1"/>
    <s v="TUR"/>
    <x v="30"/>
    <n v="2016"/>
    <x v="1"/>
    <s v="PC"/>
    <s v="Percentage"/>
    <n v="0"/>
    <s v="Units"/>
    <m/>
    <m/>
    <n v="0.92800000000000005"/>
    <m/>
    <m/>
  </r>
  <r>
    <s v="HF2"/>
    <x v="3"/>
    <x v="0"/>
    <s v="Current expenditure on health (all functions)"/>
    <s v="HP5"/>
    <x v="5"/>
    <s v="PARCUR"/>
    <x v="1"/>
    <s v="TUR"/>
    <x v="30"/>
    <n v="2017"/>
    <x v="2"/>
    <s v="PC"/>
    <s v="Percentage"/>
    <n v="0"/>
    <s v="Units"/>
    <m/>
    <m/>
    <n v="0.82399999999999995"/>
    <m/>
    <m/>
  </r>
  <r>
    <s v="HF2"/>
    <x v="3"/>
    <x v="0"/>
    <s v="Current expenditure on health (all functions)"/>
    <s v="HP5"/>
    <x v="5"/>
    <s v="PARCUR"/>
    <x v="1"/>
    <s v="TUR"/>
    <x v="30"/>
    <n v="2018"/>
    <x v="3"/>
    <s v="PC"/>
    <s v="Percentage"/>
    <n v="0"/>
    <s v="Units"/>
    <m/>
    <m/>
    <n v="0.84"/>
    <m/>
    <m/>
  </r>
  <r>
    <s v="HF2"/>
    <x v="3"/>
    <x v="0"/>
    <s v="Current expenditure on health (all functions)"/>
    <s v="HP5"/>
    <x v="5"/>
    <s v="PARCUR"/>
    <x v="1"/>
    <s v="TUR"/>
    <x v="30"/>
    <n v="2019"/>
    <x v="4"/>
    <s v="PC"/>
    <s v="Percentage"/>
    <n v="0"/>
    <s v="Units"/>
    <m/>
    <m/>
    <n v="0.84899999999999998"/>
    <m/>
    <m/>
  </r>
  <r>
    <s v="HF2"/>
    <x v="3"/>
    <x v="0"/>
    <s v="Current expenditure on health (all functions)"/>
    <s v="HP5"/>
    <x v="5"/>
    <s v="PARCUR"/>
    <x v="1"/>
    <s v="TUR"/>
    <x v="30"/>
    <n v="2020"/>
    <x v="5"/>
    <s v="PC"/>
    <s v="Percentage"/>
    <n v="0"/>
    <s v="Units"/>
    <m/>
    <m/>
    <n v="0.749"/>
    <m/>
    <m/>
  </r>
  <r>
    <s v="HF2"/>
    <x v="3"/>
    <x v="0"/>
    <s v="Current expenditure on health (all functions)"/>
    <s v="HP5"/>
    <x v="5"/>
    <s v="PARCUR"/>
    <x v="1"/>
    <s v="TUR"/>
    <x v="30"/>
    <n v="2021"/>
    <x v="6"/>
    <s v="PC"/>
    <s v="Percentage"/>
    <n v="0"/>
    <s v="Units"/>
    <m/>
    <m/>
    <n v="0.79100000000000004"/>
    <m/>
    <m/>
  </r>
  <r>
    <s v="HF2"/>
    <x v="3"/>
    <x v="0"/>
    <s v="Current expenditure on health (all functions)"/>
    <s v="HP7"/>
    <x v="7"/>
    <s v="VALREL"/>
    <x v="3"/>
    <s v="PRT"/>
    <x v="27"/>
    <n v="2015"/>
    <x v="0"/>
    <s v="EUR"/>
    <s v="Euro"/>
    <n v="6"/>
    <s v="Millions"/>
    <n v="2015"/>
    <n v="2015"/>
    <n v="175.61600000000001"/>
    <m/>
    <m/>
  </r>
  <r>
    <s v="HF2"/>
    <x v="3"/>
    <x v="0"/>
    <s v="Current expenditure on health (all functions)"/>
    <s v="HP7"/>
    <x v="7"/>
    <s v="VALREL"/>
    <x v="3"/>
    <s v="PRT"/>
    <x v="27"/>
    <n v="2016"/>
    <x v="1"/>
    <s v="EUR"/>
    <s v="Euro"/>
    <n v="6"/>
    <s v="Millions"/>
    <n v="2015"/>
    <n v="2015"/>
    <n v="197.73599999999999"/>
    <m/>
    <m/>
  </r>
  <r>
    <s v="HF2"/>
    <x v="3"/>
    <x v="0"/>
    <s v="Current expenditure on health (all functions)"/>
    <s v="HP7"/>
    <x v="7"/>
    <s v="VALREL"/>
    <x v="3"/>
    <s v="PRT"/>
    <x v="27"/>
    <n v="2017"/>
    <x v="2"/>
    <s v="EUR"/>
    <s v="Euro"/>
    <n v="6"/>
    <s v="Millions"/>
    <n v="2015"/>
    <n v="2015"/>
    <n v="219.23599999999999"/>
    <m/>
    <m/>
  </r>
  <r>
    <s v="HF2"/>
    <x v="3"/>
    <x v="0"/>
    <s v="Current expenditure on health (all functions)"/>
    <s v="HP7"/>
    <x v="7"/>
    <s v="VALREL"/>
    <x v="3"/>
    <s v="PRT"/>
    <x v="27"/>
    <n v="2018"/>
    <x v="3"/>
    <s v="EUR"/>
    <s v="Euro"/>
    <n v="6"/>
    <s v="Millions"/>
    <n v="2015"/>
    <n v="2015"/>
    <n v="226.81899999999999"/>
    <m/>
    <m/>
  </r>
  <r>
    <s v="HF2"/>
    <x v="3"/>
    <x v="0"/>
    <s v="Current expenditure on health (all functions)"/>
    <s v="HP7"/>
    <x v="7"/>
    <s v="VALREL"/>
    <x v="3"/>
    <s v="PRT"/>
    <x v="27"/>
    <n v="2019"/>
    <x v="4"/>
    <s v="EUR"/>
    <s v="Euro"/>
    <n v="6"/>
    <s v="Millions"/>
    <n v="2015"/>
    <n v="2015"/>
    <n v="218.75200000000001"/>
    <m/>
    <m/>
  </r>
  <r>
    <s v="HF2"/>
    <x v="3"/>
    <x v="0"/>
    <s v="Current expenditure on health (all functions)"/>
    <s v="HP7"/>
    <x v="7"/>
    <s v="VALREL"/>
    <x v="3"/>
    <s v="PRT"/>
    <x v="27"/>
    <n v="2020"/>
    <x v="5"/>
    <s v="EUR"/>
    <s v="Euro"/>
    <n v="6"/>
    <s v="Millions"/>
    <n v="2015"/>
    <n v="2015"/>
    <n v="249.92599999999999"/>
    <m/>
    <m/>
  </r>
  <r>
    <s v="HF2"/>
    <x v="3"/>
    <x v="0"/>
    <s v="Current expenditure on health (all functions)"/>
    <s v="HP7"/>
    <x v="7"/>
    <s v="VALREL"/>
    <x v="3"/>
    <s v="PRT"/>
    <x v="27"/>
    <n v="2021"/>
    <x v="6"/>
    <s v="EUR"/>
    <s v="Euro"/>
    <n v="6"/>
    <s v="Millions"/>
    <n v="2015"/>
    <n v="2015"/>
    <n v="237.50899999999999"/>
    <m/>
    <m/>
  </r>
  <r>
    <s v="HFTOT"/>
    <x v="0"/>
    <x v="0"/>
    <s v="Current expenditure on health (all functions)"/>
    <s v="HP1"/>
    <x v="1"/>
    <s v="UNPPER"/>
    <x v="4"/>
    <s v="SVN"/>
    <x v="29"/>
    <n v="2015"/>
    <x v="0"/>
    <s v="EUR"/>
    <s v="Euro"/>
    <n v="0"/>
    <s v="Units"/>
    <m/>
    <m/>
    <n v="658.97"/>
    <m/>
    <m/>
  </r>
  <r>
    <s v="HFTOT"/>
    <x v="0"/>
    <x v="0"/>
    <s v="Current expenditure on health (all functions)"/>
    <s v="HP1"/>
    <x v="1"/>
    <s v="UNPPER"/>
    <x v="4"/>
    <s v="SVN"/>
    <x v="29"/>
    <n v="2016"/>
    <x v="1"/>
    <s v="EUR"/>
    <s v="Euro"/>
    <n v="0"/>
    <s v="Units"/>
    <m/>
    <m/>
    <n v="698.04200000000003"/>
    <m/>
    <m/>
  </r>
  <r>
    <s v="HFTOT"/>
    <x v="0"/>
    <x v="0"/>
    <s v="Current expenditure on health (all functions)"/>
    <s v="HP1"/>
    <x v="1"/>
    <s v="UNPPER"/>
    <x v="4"/>
    <s v="SVN"/>
    <x v="29"/>
    <n v="2017"/>
    <x v="2"/>
    <s v="EUR"/>
    <s v="Euro"/>
    <n v="0"/>
    <s v="Units"/>
    <m/>
    <m/>
    <n v="697.99400000000003"/>
    <m/>
    <m/>
  </r>
  <r>
    <s v="HFTOT"/>
    <x v="0"/>
    <x v="0"/>
    <s v="Current expenditure on health (all functions)"/>
    <s v="HP1"/>
    <x v="1"/>
    <s v="UNPPER"/>
    <x v="4"/>
    <s v="SVN"/>
    <x v="29"/>
    <n v="2018"/>
    <x v="3"/>
    <s v="EUR"/>
    <s v="Euro"/>
    <n v="0"/>
    <s v="Units"/>
    <m/>
    <m/>
    <n v="759.49199999999996"/>
    <m/>
    <m/>
  </r>
  <r>
    <s v="HFTOT"/>
    <x v="0"/>
    <x v="0"/>
    <s v="Current expenditure on health (all functions)"/>
    <s v="HP1"/>
    <x v="1"/>
    <s v="UNPPER"/>
    <x v="4"/>
    <s v="SVN"/>
    <x v="29"/>
    <n v="2019"/>
    <x v="4"/>
    <s v="EUR"/>
    <s v="Euro"/>
    <n v="0"/>
    <s v="Units"/>
    <m/>
    <m/>
    <n v="804.55200000000002"/>
    <m/>
    <m/>
  </r>
  <r>
    <s v="HFTOT"/>
    <x v="0"/>
    <x v="0"/>
    <s v="Current expenditure on health (all functions)"/>
    <s v="HP1"/>
    <x v="1"/>
    <s v="UNPPER"/>
    <x v="4"/>
    <s v="SVN"/>
    <x v="29"/>
    <n v="2020"/>
    <x v="5"/>
    <s v="EUR"/>
    <s v="Euro"/>
    <n v="0"/>
    <s v="Units"/>
    <m/>
    <m/>
    <n v="823.95299999999997"/>
    <m/>
    <m/>
  </r>
  <r>
    <s v="HFTOT"/>
    <x v="0"/>
    <x v="0"/>
    <s v="Current expenditure on health (all functions)"/>
    <s v="HP1"/>
    <x v="1"/>
    <s v="UNPPER"/>
    <x v="4"/>
    <s v="SVN"/>
    <x v="29"/>
    <n v="2021"/>
    <x v="6"/>
    <s v="EUR"/>
    <s v="Euro"/>
    <n v="0"/>
    <s v="Units"/>
    <m/>
    <m/>
    <n v="878.649"/>
    <m/>
    <m/>
  </r>
  <r>
    <s v="HF3"/>
    <x v="4"/>
    <x v="0"/>
    <s v="Current expenditure on health (all functions)"/>
    <s v="HP1"/>
    <x v="1"/>
    <s v="PPPPER"/>
    <x v="5"/>
    <s v="TUR"/>
    <x v="30"/>
    <n v="2015"/>
    <x v="0"/>
    <s v="USD"/>
    <s v="US Dollar"/>
    <n v="0"/>
    <s v="Units"/>
    <m/>
    <m/>
    <n v="73.036000000000001"/>
    <m/>
    <m/>
  </r>
  <r>
    <s v="HF3"/>
    <x v="4"/>
    <x v="0"/>
    <s v="Current expenditure on health (all functions)"/>
    <s v="HP1"/>
    <x v="1"/>
    <s v="PPPPER"/>
    <x v="5"/>
    <s v="TUR"/>
    <x v="30"/>
    <n v="2016"/>
    <x v="1"/>
    <s v="USD"/>
    <s v="US Dollar"/>
    <n v="0"/>
    <s v="Units"/>
    <m/>
    <m/>
    <n v="77"/>
    <m/>
    <m/>
  </r>
  <r>
    <s v="HF3"/>
    <x v="4"/>
    <x v="0"/>
    <s v="Current expenditure on health (all functions)"/>
    <s v="HP1"/>
    <x v="1"/>
    <s v="PPPPER"/>
    <x v="5"/>
    <s v="TUR"/>
    <x v="30"/>
    <n v="2017"/>
    <x v="2"/>
    <s v="USD"/>
    <s v="US Dollar"/>
    <n v="0"/>
    <s v="Units"/>
    <m/>
    <m/>
    <n v="83.045000000000002"/>
    <m/>
    <m/>
  </r>
  <r>
    <s v="HF3"/>
    <x v="4"/>
    <x v="0"/>
    <s v="Current expenditure on health (all functions)"/>
    <s v="HP1"/>
    <x v="1"/>
    <s v="PPPPER"/>
    <x v="5"/>
    <s v="TUR"/>
    <x v="30"/>
    <n v="2018"/>
    <x v="3"/>
    <s v="USD"/>
    <s v="US Dollar"/>
    <n v="0"/>
    <s v="Units"/>
    <m/>
    <m/>
    <n v="85.340999999999994"/>
    <m/>
    <m/>
  </r>
  <r>
    <s v="HF3"/>
    <x v="4"/>
    <x v="0"/>
    <s v="Current expenditure on health (all functions)"/>
    <s v="HP1"/>
    <x v="1"/>
    <s v="PPPPER"/>
    <x v="5"/>
    <s v="TUR"/>
    <x v="30"/>
    <n v="2019"/>
    <x v="4"/>
    <s v="USD"/>
    <s v="US Dollar"/>
    <n v="0"/>
    <s v="Units"/>
    <m/>
    <m/>
    <n v="86.063000000000002"/>
    <m/>
    <m/>
  </r>
  <r>
    <s v="HF3"/>
    <x v="4"/>
    <x v="0"/>
    <s v="Current expenditure on health (all functions)"/>
    <s v="HP1"/>
    <x v="1"/>
    <s v="PPPPER"/>
    <x v="5"/>
    <s v="TUR"/>
    <x v="30"/>
    <n v="2020"/>
    <x v="5"/>
    <s v="USD"/>
    <s v="US Dollar"/>
    <n v="0"/>
    <s v="Units"/>
    <m/>
    <m/>
    <n v="87.938999999999993"/>
    <m/>
    <m/>
  </r>
  <r>
    <s v="HF3"/>
    <x v="4"/>
    <x v="0"/>
    <s v="Current expenditure on health (all functions)"/>
    <s v="HP1"/>
    <x v="1"/>
    <s v="PPPPER"/>
    <x v="5"/>
    <s v="TUR"/>
    <x v="30"/>
    <n v="2021"/>
    <x v="6"/>
    <s v="USD"/>
    <s v="US Dollar"/>
    <n v="0"/>
    <s v="Units"/>
    <m/>
    <m/>
    <n v="104.23099999999999"/>
    <m/>
    <m/>
  </r>
  <r>
    <s v="HF3"/>
    <x v="4"/>
    <x v="0"/>
    <s v="Current expenditure on health (all functions)"/>
    <s v="HP9"/>
    <x v="9"/>
    <s v="PPPPER"/>
    <x v="5"/>
    <s v="PRT"/>
    <x v="27"/>
    <n v="2015"/>
    <x v="0"/>
    <s v="USD"/>
    <s v="US Dollar"/>
    <n v="0"/>
    <s v="Units"/>
    <m/>
    <m/>
    <n v="9.6519999999999992"/>
    <m/>
    <m/>
  </r>
  <r>
    <s v="HF3"/>
    <x v="4"/>
    <x v="0"/>
    <s v="Current expenditure on health (all functions)"/>
    <s v="HP9"/>
    <x v="9"/>
    <s v="PPPPER"/>
    <x v="5"/>
    <s v="PRT"/>
    <x v="27"/>
    <n v="2016"/>
    <x v="1"/>
    <s v="USD"/>
    <s v="US Dollar"/>
    <n v="0"/>
    <s v="Units"/>
    <m/>
    <m/>
    <n v="10.814"/>
    <m/>
    <m/>
  </r>
  <r>
    <s v="HF3"/>
    <x v="4"/>
    <x v="0"/>
    <s v="Current expenditure on health (all functions)"/>
    <s v="HP9"/>
    <x v="9"/>
    <s v="PPPPER"/>
    <x v="5"/>
    <s v="PRT"/>
    <x v="27"/>
    <n v="2017"/>
    <x v="2"/>
    <s v="USD"/>
    <s v="US Dollar"/>
    <n v="0"/>
    <s v="Units"/>
    <m/>
    <m/>
    <n v="11.407"/>
    <m/>
    <m/>
  </r>
  <r>
    <s v="HF3"/>
    <x v="4"/>
    <x v="0"/>
    <s v="Current expenditure on health (all functions)"/>
    <s v="HP9"/>
    <x v="9"/>
    <s v="PPPPER"/>
    <x v="5"/>
    <s v="PRT"/>
    <x v="27"/>
    <n v="2018"/>
    <x v="3"/>
    <s v="USD"/>
    <s v="US Dollar"/>
    <n v="0"/>
    <s v="Units"/>
    <m/>
    <m/>
    <n v="12.801"/>
    <m/>
    <m/>
  </r>
  <r>
    <s v="HF3"/>
    <x v="4"/>
    <x v="0"/>
    <s v="Current expenditure on health (all functions)"/>
    <s v="HP9"/>
    <x v="9"/>
    <s v="PPPPER"/>
    <x v="5"/>
    <s v="PRT"/>
    <x v="27"/>
    <n v="2019"/>
    <x v="4"/>
    <s v="USD"/>
    <s v="US Dollar"/>
    <n v="0"/>
    <s v="Units"/>
    <m/>
    <m/>
    <n v="14.617000000000001"/>
    <m/>
    <m/>
  </r>
  <r>
    <s v="HF3"/>
    <x v="4"/>
    <x v="0"/>
    <s v="Current expenditure on health (all functions)"/>
    <s v="HP9"/>
    <x v="9"/>
    <s v="PPPPER"/>
    <x v="5"/>
    <s v="PRT"/>
    <x v="27"/>
    <n v="2020"/>
    <x v="5"/>
    <s v="USD"/>
    <s v="US Dollar"/>
    <n v="0"/>
    <s v="Units"/>
    <m/>
    <m/>
    <n v="9.7509999999999994"/>
    <m/>
    <m/>
  </r>
  <r>
    <s v="HF3"/>
    <x v="4"/>
    <x v="0"/>
    <s v="Current expenditure on health (all functions)"/>
    <s v="HP9"/>
    <x v="9"/>
    <s v="PPPPER"/>
    <x v="5"/>
    <s v="PRT"/>
    <x v="27"/>
    <n v="2021"/>
    <x v="6"/>
    <s v="USD"/>
    <s v="US Dollar"/>
    <n v="0"/>
    <s v="Units"/>
    <m/>
    <m/>
    <n v="11.438000000000001"/>
    <m/>
    <m/>
  </r>
  <r>
    <s v="HF3"/>
    <x v="4"/>
    <x v="0"/>
    <s v="Current expenditure on health (all functions)"/>
    <s v="HP3"/>
    <x v="3"/>
    <s v="PARCUR"/>
    <x v="1"/>
    <s v="SWE"/>
    <x v="4"/>
    <n v="2015"/>
    <x v="0"/>
    <s v="PC"/>
    <s v="Percentage"/>
    <n v="0"/>
    <s v="Units"/>
    <m/>
    <m/>
    <n v="5.55"/>
    <m/>
    <m/>
  </r>
  <r>
    <s v="HF3"/>
    <x v="4"/>
    <x v="0"/>
    <s v="Current expenditure on health (all functions)"/>
    <s v="HP3"/>
    <x v="3"/>
    <s v="PARCUR"/>
    <x v="1"/>
    <s v="SWE"/>
    <x v="4"/>
    <n v="2016"/>
    <x v="1"/>
    <s v="PC"/>
    <s v="Percentage"/>
    <n v="0"/>
    <s v="Units"/>
    <m/>
    <m/>
    <n v="5.4169999999999998"/>
    <m/>
    <m/>
  </r>
  <r>
    <s v="HF3"/>
    <x v="4"/>
    <x v="0"/>
    <s v="Current expenditure on health (all functions)"/>
    <s v="HP3"/>
    <x v="3"/>
    <s v="PARCUR"/>
    <x v="1"/>
    <s v="SWE"/>
    <x v="4"/>
    <n v="2017"/>
    <x v="2"/>
    <s v="PC"/>
    <s v="Percentage"/>
    <n v="0"/>
    <s v="Units"/>
    <m/>
    <m/>
    <n v="5.34"/>
    <m/>
    <m/>
  </r>
  <r>
    <s v="HF3"/>
    <x v="4"/>
    <x v="0"/>
    <s v="Current expenditure on health (all functions)"/>
    <s v="HP3"/>
    <x v="3"/>
    <s v="PARCUR"/>
    <x v="1"/>
    <s v="SWE"/>
    <x v="4"/>
    <n v="2018"/>
    <x v="3"/>
    <s v="PC"/>
    <s v="Percentage"/>
    <n v="0"/>
    <s v="Units"/>
    <m/>
    <m/>
    <n v="5.1109999999999998"/>
    <m/>
    <m/>
  </r>
  <r>
    <s v="HF3"/>
    <x v="4"/>
    <x v="0"/>
    <s v="Current expenditure on health (all functions)"/>
    <s v="HP3"/>
    <x v="3"/>
    <s v="PARCUR"/>
    <x v="1"/>
    <s v="SWE"/>
    <x v="4"/>
    <n v="2019"/>
    <x v="4"/>
    <s v="PC"/>
    <s v="Percentage"/>
    <n v="0"/>
    <s v="Units"/>
    <m/>
    <m/>
    <n v="5.1239999999999997"/>
    <m/>
    <m/>
  </r>
  <r>
    <s v="HF3"/>
    <x v="4"/>
    <x v="0"/>
    <s v="Current expenditure on health (all functions)"/>
    <s v="HP3"/>
    <x v="3"/>
    <s v="PARCUR"/>
    <x v="1"/>
    <s v="SWE"/>
    <x v="4"/>
    <n v="2020"/>
    <x v="5"/>
    <s v="PC"/>
    <s v="Percentage"/>
    <n v="0"/>
    <s v="Units"/>
    <m/>
    <m/>
    <n v="4.53"/>
    <m/>
    <m/>
  </r>
  <r>
    <s v="HF3"/>
    <x v="4"/>
    <x v="0"/>
    <s v="Current expenditure on health (all functions)"/>
    <s v="HP3"/>
    <x v="3"/>
    <s v="PARCUR"/>
    <x v="1"/>
    <s v="SWE"/>
    <x v="4"/>
    <n v="2021"/>
    <x v="6"/>
    <s v="PC"/>
    <s v="Percentage"/>
    <n v="0"/>
    <s v="Units"/>
    <m/>
    <m/>
    <n v="4.9029999999999996"/>
    <s v="P"/>
    <s v="Provisional value"/>
  </r>
  <r>
    <s v="HF3"/>
    <x v="4"/>
    <x v="0"/>
    <s v="Current expenditure on health (all functions)"/>
    <s v="HP5"/>
    <x v="5"/>
    <s v="PARPIB"/>
    <x v="0"/>
    <s v="SVN"/>
    <x v="29"/>
    <n v="2015"/>
    <x v="0"/>
    <s v="PC"/>
    <s v="Percentage"/>
    <n v="0"/>
    <s v="Units"/>
    <m/>
    <m/>
    <n v="0.59299999999999997"/>
    <m/>
    <m/>
  </r>
  <r>
    <s v="HF3"/>
    <x v="4"/>
    <x v="0"/>
    <s v="Current expenditure on health (all functions)"/>
    <s v="HP5"/>
    <x v="5"/>
    <s v="PARPIB"/>
    <x v="0"/>
    <s v="SVN"/>
    <x v="29"/>
    <n v="2016"/>
    <x v="1"/>
    <s v="PC"/>
    <s v="Percentage"/>
    <n v="0"/>
    <s v="Units"/>
    <m/>
    <m/>
    <n v="0.58399999999999996"/>
    <m/>
    <m/>
  </r>
  <r>
    <s v="HF3"/>
    <x v="4"/>
    <x v="0"/>
    <s v="Current expenditure on health (all functions)"/>
    <s v="HP5"/>
    <x v="5"/>
    <s v="PARPIB"/>
    <x v="0"/>
    <s v="SVN"/>
    <x v="29"/>
    <n v="2017"/>
    <x v="2"/>
    <s v="PC"/>
    <s v="Percentage"/>
    <n v="0"/>
    <s v="Units"/>
    <m/>
    <m/>
    <n v="0.55500000000000005"/>
    <m/>
    <m/>
  </r>
  <r>
    <s v="HF3"/>
    <x v="4"/>
    <x v="0"/>
    <s v="Current expenditure on health (all functions)"/>
    <s v="HP5"/>
    <x v="5"/>
    <s v="PARPIB"/>
    <x v="0"/>
    <s v="SVN"/>
    <x v="29"/>
    <n v="2018"/>
    <x v="3"/>
    <s v="PC"/>
    <s v="Percentage"/>
    <n v="0"/>
    <s v="Units"/>
    <m/>
    <m/>
    <n v="0.55100000000000005"/>
    <m/>
    <m/>
  </r>
  <r>
    <s v="HF3"/>
    <x v="4"/>
    <x v="0"/>
    <s v="Current expenditure on health (all functions)"/>
    <s v="HP5"/>
    <x v="5"/>
    <s v="PARPIB"/>
    <x v="0"/>
    <s v="SVN"/>
    <x v="29"/>
    <n v="2019"/>
    <x v="4"/>
    <s v="PC"/>
    <s v="Percentage"/>
    <n v="0"/>
    <s v="Units"/>
    <m/>
    <m/>
    <n v="0.53700000000000003"/>
    <m/>
    <m/>
  </r>
  <r>
    <s v="HF3"/>
    <x v="4"/>
    <x v="0"/>
    <s v="Current expenditure on health (all functions)"/>
    <s v="HP5"/>
    <x v="5"/>
    <s v="PARPIB"/>
    <x v="0"/>
    <s v="SVN"/>
    <x v="29"/>
    <n v="2020"/>
    <x v="5"/>
    <s v="PC"/>
    <s v="Percentage"/>
    <n v="0"/>
    <s v="Units"/>
    <m/>
    <m/>
    <n v="0.62"/>
    <m/>
    <m/>
  </r>
  <r>
    <s v="HF3"/>
    <x v="4"/>
    <x v="0"/>
    <s v="Current expenditure on health (all functions)"/>
    <s v="HP5"/>
    <x v="5"/>
    <s v="PARPIB"/>
    <x v="0"/>
    <s v="SVN"/>
    <x v="29"/>
    <n v="2021"/>
    <x v="6"/>
    <s v="PC"/>
    <s v="Percentage"/>
    <n v="0"/>
    <s v="Units"/>
    <m/>
    <m/>
    <n v="0.60899999999999999"/>
    <m/>
    <m/>
  </r>
  <r>
    <s v="HF1"/>
    <x v="1"/>
    <x v="0"/>
    <s v="Current expenditure on health (all functions)"/>
    <s v="HP4"/>
    <x v="4"/>
    <s v="MLLNCU"/>
    <x v="2"/>
    <s v="SVK"/>
    <x v="28"/>
    <n v="2015"/>
    <x v="0"/>
    <s v="EUR"/>
    <s v="Euro"/>
    <n v="6"/>
    <s v="Millions"/>
    <m/>
    <m/>
    <n v="349.28"/>
    <m/>
    <m/>
  </r>
  <r>
    <s v="HF1"/>
    <x v="1"/>
    <x v="0"/>
    <s v="Current expenditure on health (all functions)"/>
    <s v="HP4"/>
    <x v="4"/>
    <s v="MLLNCU"/>
    <x v="2"/>
    <s v="SVK"/>
    <x v="28"/>
    <n v="2016"/>
    <x v="1"/>
    <s v="EUR"/>
    <s v="Euro"/>
    <n v="6"/>
    <s v="Millions"/>
    <m/>
    <m/>
    <n v="465.30200000000002"/>
    <m/>
    <m/>
  </r>
  <r>
    <s v="HF1"/>
    <x v="1"/>
    <x v="0"/>
    <s v="Current expenditure on health (all functions)"/>
    <s v="HP4"/>
    <x v="4"/>
    <s v="MLLNCU"/>
    <x v="2"/>
    <s v="SVK"/>
    <x v="28"/>
    <n v="2017"/>
    <x v="2"/>
    <s v="EUR"/>
    <s v="Euro"/>
    <n v="6"/>
    <s v="Millions"/>
    <m/>
    <m/>
    <n v="448.39100000000002"/>
    <m/>
    <m/>
  </r>
  <r>
    <s v="HF1"/>
    <x v="1"/>
    <x v="0"/>
    <s v="Current expenditure on health (all functions)"/>
    <s v="HP4"/>
    <x v="4"/>
    <s v="MLLNCU"/>
    <x v="2"/>
    <s v="SVK"/>
    <x v="28"/>
    <n v="2018"/>
    <x v="3"/>
    <s v="EUR"/>
    <s v="Euro"/>
    <n v="6"/>
    <s v="Millions"/>
    <m/>
    <m/>
    <n v="455.50700000000001"/>
    <m/>
    <m/>
  </r>
  <r>
    <s v="HF1"/>
    <x v="1"/>
    <x v="0"/>
    <s v="Current expenditure on health (all functions)"/>
    <s v="HP4"/>
    <x v="4"/>
    <s v="MLLNCU"/>
    <x v="2"/>
    <s v="SVK"/>
    <x v="28"/>
    <n v="2019"/>
    <x v="4"/>
    <s v="EUR"/>
    <s v="Euro"/>
    <n v="6"/>
    <s v="Millions"/>
    <m/>
    <m/>
    <n v="494.10399999999998"/>
    <m/>
    <m/>
  </r>
  <r>
    <s v="HF1"/>
    <x v="1"/>
    <x v="0"/>
    <s v="Current expenditure on health (all functions)"/>
    <s v="HP4"/>
    <x v="4"/>
    <s v="MLLNCU"/>
    <x v="2"/>
    <s v="SVK"/>
    <x v="28"/>
    <n v="2020"/>
    <x v="5"/>
    <s v="EUR"/>
    <s v="Euro"/>
    <n v="6"/>
    <s v="Millions"/>
    <m/>
    <m/>
    <n v="533.096"/>
    <m/>
    <m/>
  </r>
  <r>
    <s v="HF1"/>
    <x v="1"/>
    <x v="0"/>
    <s v="Current expenditure on health (all functions)"/>
    <s v="HP4"/>
    <x v="4"/>
    <s v="MLLNCU"/>
    <x v="2"/>
    <s v="SVK"/>
    <x v="28"/>
    <n v="2021"/>
    <x v="6"/>
    <s v="EUR"/>
    <s v="Euro"/>
    <n v="6"/>
    <s v="Millions"/>
    <m/>
    <m/>
    <n v="620.67700000000002"/>
    <m/>
    <m/>
  </r>
  <r>
    <s v="HFTOT"/>
    <x v="0"/>
    <x v="0"/>
    <s v="Current expenditure on health (all functions)"/>
    <s v="HP6"/>
    <x v="6"/>
    <s v="MLLNCU"/>
    <x v="2"/>
    <s v="PRT"/>
    <x v="27"/>
    <n v="2015"/>
    <x v="0"/>
    <s v="EUR"/>
    <s v="Euro"/>
    <n v="6"/>
    <s v="Millions"/>
    <m/>
    <m/>
    <n v="19.908000000000001"/>
    <m/>
    <m/>
  </r>
  <r>
    <s v="HFTOT"/>
    <x v="0"/>
    <x v="0"/>
    <s v="Current expenditure on health (all functions)"/>
    <s v="HP6"/>
    <x v="6"/>
    <s v="MLLNCU"/>
    <x v="2"/>
    <s v="PRT"/>
    <x v="27"/>
    <n v="2016"/>
    <x v="1"/>
    <s v="EUR"/>
    <s v="Euro"/>
    <n v="6"/>
    <s v="Millions"/>
    <m/>
    <m/>
    <n v="21.158999999999999"/>
    <m/>
    <m/>
  </r>
  <r>
    <s v="HFTOT"/>
    <x v="0"/>
    <x v="0"/>
    <s v="Current expenditure on health (all functions)"/>
    <s v="HP6"/>
    <x v="6"/>
    <s v="MLLNCU"/>
    <x v="2"/>
    <s v="PRT"/>
    <x v="27"/>
    <n v="2017"/>
    <x v="2"/>
    <s v="EUR"/>
    <s v="Euro"/>
    <n v="6"/>
    <s v="Millions"/>
    <m/>
    <m/>
    <n v="20.448"/>
    <m/>
    <m/>
  </r>
  <r>
    <s v="HFTOT"/>
    <x v="0"/>
    <x v="0"/>
    <s v="Current expenditure on health (all functions)"/>
    <s v="HP6"/>
    <x v="6"/>
    <s v="MLLNCU"/>
    <x v="2"/>
    <s v="PRT"/>
    <x v="27"/>
    <n v="2018"/>
    <x v="3"/>
    <s v="EUR"/>
    <s v="Euro"/>
    <n v="6"/>
    <s v="Millions"/>
    <m/>
    <m/>
    <n v="21.771999999999998"/>
    <m/>
    <m/>
  </r>
  <r>
    <s v="HFTOT"/>
    <x v="0"/>
    <x v="0"/>
    <s v="Current expenditure on health (all functions)"/>
    <s v="HP6"/>
    <x v="6"/>
    <s v="MLLNCU"/>
    <x v="2"/>
    <s v="PRT"/>
    <x v="27"/>
    <n v="2019"/>
    <x v="4"/>
    <s v="EUR"/>
    <s v="Euro"/>
    <n v="6"/>
    <s v="Millions"/>
    <m/>
    <m/>
    <n v="23.664999999999999"/>
    <m/>
    <m/>
  </r>
  <r>
    <s v="HFTOT"/>
    <x v="0"/>
    <x v="0"/>
    <s v="Current expenditure on health (all functions)"/>
    <s v="HP6"/>
    <x v="6"/>
    <s v="MLLNCU"/>
    <x v="2"/>
    <s v="PRT"/>
    <x v="27"/>
    <n v="2020"/>
    <x v="5"/>
    <s v="EUR"/>
    <s v="Euro"/>
    <n v="6"/>
    <s v="Millions"/>
    <m/>
    <m/>
    <n v="22.125"/>
    <m/>
    <m/>
  </r>
  <r>
    <s v="HFTOT"/>
    <x v="0"/>
    <x v="0"/>
    <s v="Current expenditure on health (all functions)"/>
    <s v="HP6"/>
    <x v="6"/>
    <s v="MLLNCU"/>
    <x v="2"/>
    <s v="PRT"/>
    <x v="27"/>
    <n v="2021"/>
    <x v="6"/>
    <s v="EUR"/>
    <s v="Euro"/>
    <n v="6"/>
    <s v="Millions"/>
    <m/>
    <m/>
    <n v="30.768999999999998"/>
    <m/>
    <m/>
  </r>
  <r>
    <s v="HF3"/>
    <x v="4"/>
    <x v="0"/>
    <s v="Current expenditure on health (all functions)"/>
    <s v="HPTOT"/>
    <x v="0"/>
    <s v="PPPPER"/>
    <x v="5"/>
    <s v="PRT"/>
    <x v="27"/>
    <n v="2015"/>
    <x v="0"/>
    <s v="USD"/>
    <s v="US Dollar"/>
    <n v="0"/>
    <s v="Units"/>
    <m/>
    <m/>
    <n v="778.41200000000003"/>
    <m/>
    <m/>
  </r>
  <r>
    <s v="HF3"/>
    <x v="4"/>
    <x v="0"/>
    <s v="Current expenditure on health (all functions)"/>
    <s v="HPTOT"/>
    <x v="0"/>
    <s v="PPPPER"/>
    <x v="5"/>
    <s v="PRT"/>
    <x v="27"/>
    <n v="2016"/>
    <x v="1"/>
    <s v="USD"/>
    <s v="US Dollar"/>
    <n v="0"/>
    <s v="Units"/>
    <m/>
    <m/>
    <n v="828.55600000000004"/>
    <m/>
    <m/>
  </r>
  <r>
    <s v="HF3"/>
    <x v="4"/>
    <x v="0"/>
    <s v="Current expenditure on health (all functions)"/>
    <s v="HPTOT"/>
    <x v="0"/>
    <s v="PPPPER"/>
    <x v="5"/>
    <s v="PRT"/>
    <x v="27"/>
    <n v="2017"/>
    <x v="2"/>
    <s v="USD"/>
    <s v="US Dollar"/>
    <n v="0"/>
    <s v="Units"/>
    <m/>
    <m/>
    <n v="862.86099999999999"/>
    <m/>
    <m/>
  </r>
  <r>
    <s v="HF3"/>
    <x v="4"/>
    <x v="0"/>
    <s v="Current expenditure on health (all functions)"/>
    <s v="HPTOT"/>
    <x v="0"/>
    <s v="PPPPER"/>
    <x v="5"/>
    <s v="PRT"/>
    <x v="27"/>
    <n v="2018"/>
    <x v="3"/>
    <s v="USD"/>
    <s v="US Dollar"/>
    <n v="0"/>
    <s v="Units"/>
    <m/>
    <m/>
    <n v="937.64800000000002"/>
    <m/>
    <m/>
  </r>
  <r>
    <s v="HF3"/>
    <x v="4"/>
    <x v="0"/>
    <s v="Current expenditure on health (all functions)"/>
    <s v="HPTOT"/>
    <x v="0"/>
    <s v="PPPPER"/>
    <x v="5"/>
    <s v="PRT"/>
    <x v="27"/>
    <n v="2019"/>
    <x v="4"/>
    <s v="USD"/>
    <s v="US Dollar"/>
    <n v="0"/>
    <s v="Units"/>
    <m/>
    <m/>
    <n v="986.67899999999997"/>
    <m/>
    <m/>
  </r>
  <r>
    <s v="HF3"/>
    <x v="4"/>
    <x v="0"/>
    <s v="Current expenditure on health (all functions)"/>
    <s v="HPTOT"/>
    <x v="0"/>
    <s v="PPPPER"/>
    <x v="5"/>
    <s v="PRT"/>
    <x v="27"/>
    <n v="2020"/>
    <x v="5"/>
    <s v="USD"/>
    <s v="US Dollar"/>
    <n v="0"/>
    <s v="Units"/>
    <m/>
    <m/>
    <n v="939.99800000000005"/>
    <m/>
    <m/>
  </r>
  <r>
    <s v="HF3"/>
    <x v="4"/>
    <x v="0"/>
    <s v="Current expenditure on health (all functions)"/>
    <s v="HPTOT"/>
    <x v="0"/>
    <s v="PPPPER"/>
    <x v="5"/>
    <s v="PRT"/>
    <x v="27"/>
    <n v="2021"/>
    <x v="6"/>
    <s v="USD"/>
    <s v="US Dollar"/>
    <n v="0"/>
    <s v="Units"/>
    <m/>
    <m/>
    <n v="1110.184"/>
    <m/>
    <m/>
  </r>
  <r>
    <s v="HF3"/>
    <x v="4"/>
    <x v="0"/>
    <s v="Current expenditure on health (all functions)"/>
    <s v="HPTOT"/>
    <x v="0"/>
    <s v="PPPPER"/>
    <x v="5"/>
    <s v="PRT"/>
    <x v="27"/>
    <n v="2022"/>
    <x v="7"/>
    <s v="USD"/>
    <s v="US Dollar"/>
    <n v="0"/>
    <s v="Units"/>
    <m/>
    <m/>
    <n v="1190.278"/>
    <s v="P"/>
    <s v="Provisional value"/>
  </r>
  <r>
    <s v="HF1"/>
    <x v="1"/>
    <x v="3"/>
    <s v="Long-term care (health)"/>
    <s v="HPTOT"/>
    <x v="0"/>
    <s v="VALREL"/>
    <x v="3"/>
    <s v="SVK"/>
    <x v="28"/>
    <n v="2015"/>
    <x v="0"/>
    <s v="EUR"/>
    <s v="Euro"/>
    <n v="6"/>
    <s v="Millions"/>
    <n v="2015"/>
    <n v="2015"/>
    <n v="17.838999999999999"/>
    <m/>
    <m/>
  </r>
  <r>
    <s v="HF1"/>
    <x v="1"/>
    <x v="3"/>
    <s v="Long-term care (health)"/>
    <s v="HPTOT"/>
    <x v="0"/>
    <s v="VALREL"/>
    <x v="3"/>
    <s v="SVK"/>
    <x v="28"/>
    <n v="2016"/>
    <x v="1"/>
    <s v="EUR"/>
    <s v="Euro"/>
    <n v="6"/>
    <s v="Millions"/>
    <n v="2015"/>
    <n v="2015"/>
    <n v="19.731000000000002"/>
    <m/>
    <m/>
  </r>
  <r>
    <s v="HF1"/>
    <x v="1"/>
    <x v="3"/>
    <s v="Long-term care (health)"/>
    <s v="HPTOT"/>
    <x v="0"/>
    <s v="VALREL"/>
    <x v="3"/>
    <s v="SVK"/>
    <x v="28"/>
    <n v="2017"/>
    <x v="2"/>
    <s v="EUR"/>
    <s v="Euro"/>
    <n v="6"/>
    <s v="Millions"/>
    <n v="2015"/>
    <n v="2015"/>
    <n v="20.027999999999999"/>
    <m/>
    <m/>
  </r>
  <r>
    <s v="HF1"/>
    <x v="1"/>
    <x v="3"/>
    <s v="Long-term care (health)"/>
    <s v="HPTOT"/>
    <x v="0"/>
    <s v="VALREL"/>
    <x v="3"/>
    <s v="SVK"/>
    <x v="28"/>
    <n v="2018"/>
    <x v="3"/>
    <s v="EUR"/>
    <s v="Euro"/>
    <n v="6"/>
    <s v="Millions"/>
    <n v="2015"/>
    <n v="2015"/>
    <n v="23.369"/>
    <m/>
    <m/>
  </r>
  <r>
    <s v="HF1"/>
    <x v="1"/>
    <x v="3"/>
    <s v="Long-term care (health)"/>
    <s v="HPTOT"/>
    <x v="0"/>
    <s v="VALREL"/>
    <x v="3"/>
    <s v="SVK"/>
    <x v="28"/>
    <n v="2019"/>
    <x v="4"/>
    <s v="EUR"/>
    <s v="Euro"/>
    <n v="6"/>
    <s v="Millions"/>
    <n v="2015"/>
    <n v="2015"/>
    <n v="23.439"/>
    <m/>
    <m/>
  </r>
  <r>
    <s v="HF1"/>
    <x v="1"/>
    <x v="3"/>
    <s v="Long-term care (health)"/>
    <s v="HPTOT"/>
    <x v="0"/>
    <s v="VALREL"/>
    <x v="3"/>
    <s v="SVK"/>
    <x v="28"/>
    <n v="2020"/>
    <x v="5"/>
    <s v="EUR"/>
    <s v="Euro"/>
    <n v="6"/>
    <s v="Millions"/>
    <n v="2015"/>
    <n v="2015"/>
    <n v="25.87"/>
    <m/>
    <m/>
  </r>
  <r>
    <s v="HF1"/>
    <x v="1"/>
    <x v="3"/>
    <s v="Long-term care (health)"/>
    <s v="HPTOT"/>
    <x v="0"/>
    <s v="VALREL"/>
    <x v="3"/>
    <s v="SVK"/>
    <x v="28"/>
    <n v="2021"/>
    <x v="6"/>
    <s v="EUR"/>
    <s v="Euro"/>
    <n v="6"/>
    <s v="Millions"/>
    <n v="2015"/>
    <n v="2015"/>
    <n v="27.327000000000002"/>
    <m/>
    <m/>
  </r>
  <r>
    <s v="HF1"/>
    <x v="1"/>
    <x v="0"/>
    <s v="Current expenditure on health (all functions)"/>
    <s v="HP1"/>
    <x v="1"/>
    <s v="PPPPER"/>
    <x v="5"/>
    <s v="SWE"/>
    <x v="4"/>
    <n v="2015"/>
    <x v="0"/>
    <s v="USD"/>
    <s v="US Dollar"/>
    <n v="0"/>
    <s v="Units"/>
    <m/>
    <m/>
    <n v="1892.4770000000001"/>
    <m/>
    <m/>
  </r>
  <r>
    <s v="HF1"/>
    <x v="1"/>
    <x v="0"/>
    <s v="Current expenditure on health (all functions)"/>
    <s v="HP1"/>
    <x v="1"/>
    <s v="PPPPER"/>
    <x v="5"/>
    <s v="SWE"/>
    <x v="4"/>
    <n v="2016"/>
    <x v="1"/>
    <s v="USD"/>
    <s v="US Dollar"/>
    <n v="0"/>
    <s v="Units"/>
    <m/>
    <m/>
    <n v="1940.431"/>
    <m/>
    <m/>
  </r>
  <r>
    <s v="HF1"/>
    <x v="1"/>
    <x v="0"/>
    <s v="Current expenditure on health (all functions)"/>
    <s v="HP1"/>
    <x v="1"/>
    <s v="PPPPER"/>
    <x v="5"/>
    <s v="SWE"/>
    <x v="4"/>
    <n v="2017"/>
    <x v="2"/>
    <s v="USD"/>
    <s v="US Dollar"/>
    <n v="0"/>
    <s v="Units"/>
    <m/>
    <m/>
    <n v="1976.45"/>
    <m/>
    <m/>
  </r>
  <r>
    <s v="HF1"/>
    <x v="1"/>
    <x v="0"/>
    <s v="Current expenditure on health (all functions)"/>
    <s v="HP1"/>
    <x v="1"/>
    <s v="PPPPER"/>
    <x v="5"/>
    <s v="SWE"/>
    <x v="4"/>
    <n v="2018"/>
    <x v="3"/>
    <s v="USD"/>
    <s v="US Dollar"/>
    <n v="0"/>
    <s v="Units"/>
    <m/>
    <m/>
    <n v="2059.5920000000001"/>
    <m/>
    <m/>
  </r>
  <r>
    <s v="HF1"/>
    <x v="1"/>
    <x v="0"/>
    <s v="Current expenditure on health (all functions)"/>
    <s v="HP1"/>
    <x v="1"/>
    <s v="PPPPER"/>
    <x v="5"/>
    <s v="SWE"/>
    <x v="4"/>
    <n v="2019"/>
    <x v="4"/>
    <s v="USD"/>
    <s v="US Dollar"/>
    <n v="0"/>
    <s v="Units"/>
    <m/>
    <m/>
    <n v="2067.0569999999998"/>
    <m/>
    <m/>
  </r>
  <r>
    <s v="HF1"/>
    <x v="1"/>
    <x v="0"/>
    <s v="Current expenditure on health (all functions)"/>
    <s v="HP1"/>
    <x v="1"/>
    <s v="PPPPER"/>
    <x v="5"/>
    <s v="SWE"/>
    <x v="4"/>
    <n v="2020"/>
    <x v="5"/>
    <s v="USD"/>
    <s v="US Dollar"/>
    <n v="0"/>
    <s v="Units"/>
    <m/>
    <m/>
    <n v="2257.7339999999999"/>
    <m/>
    <m/>
  </r>
  <r>
    <s v="HF1"/>
    <x v="1"/>
    <x v="0"/>
    <s v="Current expenditure on health (all functions)"/>
    <s v="HP1"/>
    <x v="1"/>
    <s v="PPPPER"/>
    <x v="5"/>
    <s v="SWE"/>
    <x v="4"/>
    <n v="2021"/>
    <x v="6"/>
    <s v="USD"/>
    <s v="US Dollar"/>
    <n v="0"/>
    <s v="Units"/>
    <m/>
    <m/>
    <n v="2433.8820000000001"/>
    <s v="P"/>
    <s v="Provisional value"/>
  </r>
  <r>
    <s v="HF1"/>
    <x v="1"/>
    <x v="0"/>
    <s v="Current expenditure on health (all functions)"/>
    <s v="HP6"/>
    <x v="6"/>
    <s v="PARPIB"/>
    <x v="0"/>
    <s v="SVN"/>
    <x v="29"/>
    <n v="2015"/>
    <x v="0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6"/>
    <x v="6"/>
    <s v="PARPIB"/>
    <x v="0"/>
    <s v="SVN"/>
    <x v="29"/>
    <n v="2016"/>
    <x v="1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6"/>
    <x v="6"/>
    <s v="PARPIB"/>
    <x v="0"/>
    <s v="SVN"/>
    <x v="29"/>
    <n v="2017"/>
    <x v="2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6"/>
    <x v="6"/>
    <s v="PARPIB"/>
    <x v="0"/>
    <s v="SVN"/>
    <x v="29"/>
    <n v="2018"/>
    <x v="3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6"/>
    <x v="6"/>
    <s v="PARPIB"/>
    <x v="0"/>
    <s v="SVN"/>
    <x v="29"/>
    <n v="2019"/>
    <x v="4"/>
    <s v="PC"/>
    <s v="Percentage"/>
    <n v="0"/>
    <s v="Units"/>
    <m/>
    <m/>
    <n v="5.5E-2"/>
    <m/>
    <m/>
  </r>
  <r>
    <s v="HF1"/>
    <x v="1"/>
    <x v="0"/>
    <s v="Current expenditure on health (all functions)"/>
    <s v="HP6"/>
    <x v="6"/>
    <s v="PARPIB"/>
    <x v="0"/>
    <s v="SVN"/>
    <x v="29"/>
    <n v="2020"/>
    <x v="5"/>
    <s v="PC"/>
    <s v="Percentage"/>
    <n v="0"/>
    <s v="Units"/>
    <m/>
    <m/>
    <n v="6.7000000000000004E-2"/>
    <m/>
    <m/>
  </r>
  <r>
    <s v="HF1"/>
    <x v="1"/>
    <x v="0"/>
    <s v="Current expenditure on health (all functions)"/>
    <s v="HP6"/>
    <x v="6"/>
    <s v="PARPIB"/>
    <x v="0"/>
    <s v="SVN"/>
    <x v="29"/>
    <n v="2021"/>
    <x v="6"/>
    <s v="PC"/>
    <s v="Percentage"/>
    <n v="0"/>
    <s v="Units"/>
    <m/>
    <m/>
    <n v="5.7000000000000002E-2"/>
    <m/>
    <m/>
  </r>
  <r>
    <s v="HFTOT"/>
    <x v="0"/>
    <x v="2"/>
    <s v="Out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461.887"/>
    <m/>
    <m/>
  </r>
  <r>
    <s v="HFTOT"/>
    <x v="0"/>
    <x v="2"/>
    <s v="Out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488.48399999999998"/>
    <m/>
    <m/>
  </r>
  <r>
    <s v="HFTOT"/>
    <x v="0"/>
    <x v="2"/>
    <s v="Out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469.85"/>
    <m/>
    <m/>
  </r>
  <r>
    <s v="HFTOT"/>
    <x v="0"/>
    <x v="2"/>
    <s v="Out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489.15"/>
    <m/>
    <m/>
  </r>
  <r>
    <s v="HFTOT"/>
    <x v="0"/>
    <x v="2"/>
    <s v="Out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526.54399999999998"/>
    <m/>
    <m/>
  </r>
  <r>
    <s v="HFTOT"/>
    <x v="0"/>
    <x v="2"/>
    <s v="Out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519.51"/>
    <m/>
    <m/>
  </r>
  <r>
    <s v="HFTOT"/>
    <x v="0"/>
    <x v="2"/>
    <s v="Out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597.06899999999996"/>
    <m/>
    <m/>
  </r>
  <r>
    <s v="HF1"/>
    <x v="1"/>
    <x v="2"/>
    <s v="Out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22.896999999999998"/>
    <m/>
    <m/>
  </r>
  <r>
    <s v="HF1"/>
    <x v="1"/>
    <x v="2"/>
    <s v="Out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23.268999999999998"/>
    <m/>
    <m/>
  </r>
  <r>
    <s v="HF1"/>
    <x v="1"/>
    <x v="2"/>
    <s v="Out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23.04"/>
    <m/>
    <m/>
  </r>
  <r>
    <s v="HF1"/>
    <x v="1"/>
    <x v="2"/>
    <s v="Out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23.087"/>
    <m/>
    <m/>
  </r>
  <r>
    <s v="HF1"/>
    <x v="1"/>
    <x v="2"/>
    <s v="Out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23.564"/>
    <m/>
    <m/>
  </r>
  <r>
    <s v="HF1"/>
    <x v="1"/>
    <x v="2"/>
    <s v="Out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23.192"/>
    <m/>
    <m/>
  </r>
  <r>
    <s v="HF1"/>
    <x v="1"/>
    <x v="2"/>
    <s v="Out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23.026"/>
    <s v="P"/>
    <s v="Provisional value"/>
  </r>
  <r>
    <s v="HFTOT"/>
    <x v="0"/>
    <x v="1"/>
    <s v="Inpatient curative and rehabilitative care"/>
    <s v="HP1"/>
    <x v="1"/>
    <s v="VALREL"/>
    <x v="3"/>
    <s v="SVN"/>
    <x v="29"/>
    <n v="2015"/>
    <x v="0"/>
    <s v="EUR"/>
    <s v="Euro"/>
    <n v="6"/>
    <s v="Millions"/>
    <n v="2015"/>
    <n v="2015"/>
    <n v="898.79600000000005"/>
    <m/>
    <m/>
  </r>
  <r>
    <s v="HFTOT"/>
    <x v="0"/>
    <x v="1"/>
    <s v="Inpatient curative and rehabilitative care"/>
    <s v="HP1"/>
    <x v="1"/>
    <s v="VALREL"/>
    <x v="3"/>
    <s v="SVN"/>
    <x v="29"/>
    <n v="2016"/>
    <x v="1"/>
    <s v="EUR"/>
    <s v="Euro"/>
    <n v="6"/>
    <s v="Millions"/>
    <n v="2015"/>
    <n v="2015"/>
    <n v="954.35500000000002"/>
    <m/>
    <m/>
  </r>
  <r>
    <s v="HFTOT"/>
    <x v="0"/>
    <x v="1"/>
    <s v="Inpatient curative and rehabilitative care"/>
    <s v="HP1"/>
    <x v="1"/>
    <s v="VALREL"/>
    <x v="3"/>
    <s v="SVN"/>
    <x v="29"/>
    <n v="2017"/>
    <x v="2"/>
    <s v="EUR"/>
    <s v="Euro"/>
    <n v="6"/>
    <s v="Millions"/>
    <n v="2015"/>
    <n v="2015"/>
    <n v="931.50800000000004"/>
    <m/>
    <m/>
  </r>
  <r>
    <s v="HFTOT"/>
    <x v="0"/>
    <x v="1"/>
    <s v="Inpatient curative and rehabilitative care"/>
    <s v="HP1"/>
    <x v="1"/>
    <s v="VALREL"/>
    <x v="3"/>
    <s v="SVN"/>
    <x v="29"/>
    <n v="2018"/>
    <x v="3"/>
    <s v="EUR"/>
    <s v="Euro"/>
    <n v="6"/>
    <s v="Millions"/>
    <n v="2015"/>
    <n v="2015"/>
    <n v="991.49300000000005"/>
    <m/>
    <m/>
  </r>
  <r>
    <s v="HFTOT"/>
    <x v="0"/>
    <x v="1"/>
    <s v="Inpatient curative and rehabilitative care"/>
    <s v="HP1"/>
    <x v="1"/>
    <s v="VALREL"/>
    <x v="3"/>
    <s v="SVN"/>
    <x v="29"/>
    <n v="2019"/>
    <x v="4"/>
    <s v="EUR"/>
    <s v="Euro"/>
    <n v="6"/>
    <s v="Millions"/>
    <n v="2015"/>
    <n v="2015"/>
    <n v="1028.7329999999999"/>
    <m/>
    <m/>
  </r>
  <r>
    <s v="HFTOT"/>
    <x v="0"/>
    <x v="1"/>
    <s v="Inpatient curative and rehabilitative care"/>
    <s v="HP1"/>
    <x v="1"/>
    <s v="VALREL"/>
    <x v="3"/>
    <s v="SVN"/>
    <x v="29"/>
    <n v="2020"/>
    <x v="5"/>
    <s v="EUR"/>
    <s v="Euro"/>
    <n v="6"/>
    <s v="Millions"/>
    <n v="2015"/>
    <n v="2015"/>
    <n v="1077.0119999999999"/>
    <m/>
    <m/>
  </r>
  <r>
    <s v="HFTOT"/>
    <x v="0"/>
    <x v="1"/>
    <s v="Inpatient curative and rehabilitative care"/>
    <s v="HP1"/>
    <x v="1"/>
    <s v="VALREL"/>
    <x v="3"/>
    <s v="SVN"/>
    <x v="29"/>
    <n v="2021"/>
    <x v="6"/>
    <s v="EUR"/>
    <s v="Euro"/>
    <n v="6"/>
    <s v="Millions"/>
    <n v="2015"/>
    <n v="2015"/>
    <n v="1078.931"/>
    <m/>
    <m/>
  </r>
  <r>
    <s v="HFTOT"/>
    <x v="0"/>
    <x v="6"/>
    <s v="Preventive care"/>
    <s v="HP1"/>
    <x v="1"/>
    <s v="PARCUR"/>
    <x v="1"/>
    <s v="PRT"/>
    <x v="27"/>
    <n v="2015"/>
    <x v="0"/>
    <s v="PC"/>
    <s v="Percentage"/>
    <n v="0"/>
    <s v="Units"/>
    <m/>
    <m/>
    <n v="1E-3"/>
    <m/>
    <m/>
  </r>
  <r>
    <s v="HFTOT"/>
    <x v="0"/>
    <x v="3"/>
    <s v="Long-term care (health)"/>
    <s v="HP3"/>
    <x v="3"/>
    <s v="VALREL"/>
    <x v="3"/>
    <s v="SVK"/>
    <x v="28"/>
    <n v="2015"/>
    <x v="0"/>
    <s v="EUR"/>
    <s v="Euro"/>
    <n v="6"/>
    <s v="Millions"/>
    <n v="2015"/>
    <n v="2015"/>
    <n v="13.675000000000001"/>
    <m/>
    <m/>
  </r>
  <r>
    <s v="HFTOT"/>
    <x v="0"/>
    <x v="3"/>
    <s v="Long-term care (health)"/>
    <s v="HP3"/>
    <x v="3"/>
    <s v="VALREL"/>
    <x v="3"/>
    <s v="SVK"/>
    <x v="28"/>
    <n v="2016"/>
    <x v="1"/>
    <s v="EUR"/>
    <s v="Euro"/>
    <n v="6"/>
    <s v="Millions"/>
    <n v="2015"/>
    <n v="2015"/>
    <n v="16.010999999999999"/>
    <m/>
    <m/>
  </r>
  <r>
    <s v="HFTOT"/>
    <x v="0"/>
    <x v="3"/>
    <s v="Long-term care (health)"/>
    <s v="HP3"/>
    <x v="3"/>
    <s v="VALREL"/>
    <x v="3"/>
    <s v="SVK"/>
    <x v="28"/>
    <n v="2017"/>
    <x v="2"/>
    <s v="EUR"/>
    <s v="Euro"/>
    <n v="6"/>
    <s v="Millions"/>
    <n v="2015"/>
    <n v="2015"/>
    <n v="16.687999999999999"/>
    <m/>
    <m/>
  </r>
  <r>
    <s v="HFTOT"/>
    <x v="0"/>
    <x v="3"/>
    <s v="Long-term care (health)"/>
    <s v="HP3"/>
    <x v="3"/>
    <s v="VALREL"/>
    <x v="3"/>
    <s v="SVK"/>
    <x v="28"/>
    <n v="2018"/>
    <x v="3"/>
    <s v="EUR"/>
    <s v="Euro"/>
    <n v="6"/>
    <s v="Millions"/>
    <n v="2015"/>
    <n v="2015"/>
    <n v="20.376000000000001"/>
    <m/>
    <m/>
  </r>
  <r>
    <s v="HFTOT"/>
    <x v="0"/>
    <x v="3"/>
    <s v="Long-term care (health)"/>
    <s v="HP3"/>
    <x v="3"/>
    <s v="VALREL"/>
    <x v="3"/>
    <s v="SVK"/>
    <x v="28"/>
    <n v="2019"/>
    <x v="4"/>
    <s v="EUR"/>
    <s v="Euro"/>
    <n v="6"/>
    <s v="Millions"/>
    <n v="2015"/>
    <n v="2015"/>
    <n v="20.731000000000002"/>
    <m/>
    <m/>
  </r>
  <r>
    <s v="HFTOT"/>
    <x v="0"/>
    <x v="3"/>
    <s v="Long-term care (health)"/>
    <s v="HP3"/>
    <x v="3"/>
    <s v="VALREL"/>
    <x v="3"/>
    <s v="SVK"/>
    <x v="28"/>
    <n v="2020"/>
    <x v="5"/>
    <s v="EUR"/>
    <s v="Euro"/>
    <n v="6"/>
    <s v="Millions"/>
    <n v="2015"/>
    <n v="2015"/>
    <n v="23.420999999999999"/>
    <m/>
    <m/>
  </r>
  <r>
    <s v="HFTOT"/>
    <x v="0"/>
    <x v="3"/>
    <s v="Long-term care (health)"/>
    <s v="HP3"/>
    <x v="3"/>
    <s v="VALREL"/>
    <x v="3"/>
    <s v="SVK"/>
    <x v="28"/>
    <n v="2021"/>
    <x v="6"/>
    <s v="EUR"/>
    <s v="Euro"/>
    <n v="6"/>
    <s v="Millions"/>
    <n v="2015"/>
    <n v="2015"/>
    <n v="25.187000000000001"/>
    <m/>
    <m/>
  </r>
  <r>
    <s v="HF3"/>
    <x v="4"/>
    <x v="0"/>
    <s v="Current expenditure on health (all functions)"/>
    <s v="HP9"/>
    <x v="9"/>
    <s v="VALREL"/>
    <x v="3"/>
    <s v="SVN"/>
    <x v="29"/>
    <n v="2015"/>
    <x v="0"/>
    <s v="EUR"/>
    <s v="Euro"/>
    <n v="6"/>
    <s v="Millions"/>
    <n v="2015"/>
    <n v="2015"/>
    <n v="5.149"/>
    <m/>
    <m/>
  </r>
  <r>
    <s v="HF3"/>
    <x v="4"/>
    <x v="0"/>
    <s v="Current expenditure on health (all functions)"/>
    <s v="HP9"/>
    <x v="9"/>
    <s v="VALREL"/>
    <x v="3"/>
    <s v="SVN"/>
    <x v="29"/>
    <n v="2016"/>
    <x v="1"/>
    <s v="EUR"/>
    <s v="Euro"/>
    <n v="6"/>
    <s v="Millions"/>
    <n v="2015"/>
    <n v="2015"/>
    <n v="4.3440000000000003"/>
    <m/>
    <m/>
  </r>
  <r>
    <s v="HF3"/>
    <x v="4"/>
    <x v="0"/>
    <s v="Current expenditure on health (all functions)"/>
    <s v="HP9"/>
    <x v="9"/>
    <s v="VALREL"/>
    <x v="3"/>
    <s v="SVN"/>
    <x v="29"/>
    <n v="2017"/>
    <x v="2"/>
    <s v="EUR"/>
    <s v="Euro"/>
    <n v="6"/>
    <s v="Millions"/>
    <n v="2015"/>
    <n v="2015"/>
    <n v="2.5499999999999998"/>
    <m/>
    <m/>
  </r>
  <r>
    <s v="HF3"/>
    <x v="4"/>
    <x v="0"/>
    <s v="Current expenditure on health (all functions)"/>
    <s v="HP9"/>
    <x v="9"/>
    <s v="VALREL"/>
    <x v="3"/>
    <s v="SVN"/>
    <x v="29"/>
    <n v="2018"/>
    <x v="3"/>
    <s v="EUR"/>
    <s v="Euro"/>
    <n v="6"/>
    <s v="Millions"/>
    <n v="2015"/>
    <n v="2015"/>
    <n v="1.7290000000000001"/>
    <m/>
    <m/>
  </r>
  <r>
    <s v="HF3"/>
    <x v="4"/>
    <x v="0"/>
    <s v="Current expenditure on health (all functions)"/>
    <s v="HP9"/>
    <x v="9"/>
    <s v="VALREL"/>
    <x v="3"/>
    <s v="SVN"/>
    <x v="29"/>
    <n v="2019"/>
    <x v="4"/>
    <s v="EUR"/>
    <s v="Euro"/>
    <n v="6"/>
    <s v="Millions"/>
    <n v="2015"/>
    <n v="2015"/>
    <n v="0.67700000000000005"/>
    <m/>
    <m/>
  </r>
  <r>
    <s v="HF3"/>
    <x v="4"/>
    <x v="0"/>
    <s v="Current expenditure on health (all functions)"/>
    <s v="HP9"/>
    <x v="9"/>
    <s v="VALREL"/>
    <x v="3"/>
    <s v="SVN"/>
    <x v="29"/>
    <n v="2020"/>
    <x v="5"/>
    <s v="EUR"/>
    <s v="Euro"/>
    <n v="6"/>
    <s v="Millions"/>
    <n v="2015"/>
    <n v="2015"/>
    <n v="0.496"/>
    <m/>
    <m/>
  </r>
  <r>
    <s v="HF3"/>
    <x v="4"/>
    <x v="0"/>
    <s v="Current expenditure on health (all functions)"/>
    <s v="HP9"/>
    <x v="9"/>
    <s v="VALREL"/>
    <x v="3"/>
    <s v="SVN"/>
    <x v="29"/>
    <n v="2021"/>
    <x v="6"/>
    <s v="EUR"/>
    <s v="Euro"/>
    <n v="6"/>
    <s v="Millions"/>
    <n v="2015"/>
    <n v="2015"/>
    <n v="0.87"/>
    <m/>
    <m/>
  </r>
  <r>
    <s v="HF2"/>
    <x v="3"/>
    <x v="0"/>
    <s v="Current expenditure on health (all functions)"/>
    <s v="HPTOT"/>
    <x v="0"/>
    <s v="MLLNCU"/>
    <x v="2"/>
    <s v="SVN"/>
    <x v="29"/>
    <n v="2015"/>
    <x v="0"/>
    <s v="EUR"/>
    <s v="Euro"/>
    <n v="6"/>
    <s v="Millions"/>
    <m/>
    <m/>
    <n v="520.29899999999998"/>
    <m/>
    <m/>
  </r>
  <r>
    <s v="HF2"/>
    <x v="3"/>
    <x v="0"/>
    <s v="Current expenditure on health (all functions)"/>
    <s v="HPTOT"/>
    <x v="0"/>
    <s v="MLLNCU"/>
    <x v="2"/>
    <s v="SVN"/>
    <x v="29"/>
    <n v="2016"/>
    <x v="1"/>
    <s v="EUR"/>
    <s v="Euro"/>
    <n v="6"/>
    <s v="Millions"/>
    <m/>
    <m/>
    <n v="524.28399999999999"/>
    <m/>
    <m/>
  </r>
  <r>
    <s v="HF2"/>
    <x v="3"/>
    <x v="0"/>
    <s v="Current expenditure on health (all functions)"/>
    <s v="HPTOT"/>
    <x v="0"/>
    <s v="MLLNCU"/>
    <x v="2"/>
    <s v="SVN"/>
    <x v="29"/>
    <n v="2017"/>
    <x v="2"/>
    <s v="EUR"/>
    <s v="Euro"/>
    <n v="6"/>
    <s v="Millions"/>
    <m/>
    <m/>
    <n v="544.98500000000001"/>
    <m/>
    <m/>
  </r>
  <r>
    <s v="HF2"/>
    <x v="3"/>
    <x v="0"/>
    <s v="Current expenditure on health (all functions)"/>
    <s v="HPTOT"/>
    <x v="0"/>
    <s v="MLLNCU"/>
    <x v="2"/>
    <s v="SVN"/>
    <x v="29"/>
    <n v="2018"/>
    <x v="3"/>
    <s v="EUR"/>
    <s v="Euro"/>
    <n v="6"/>
    <s v="Millions"/>
    <m/>
    <m/>
    <n v="577.01599999999996"/>
    <m/>
    <m/>
  </r>
  <r>
    <s v="HF2"/>
    <x v="3"/>
    <x v="0"/>
    <s v="Current expenditure on health (all functions)"/>
    <s v="HPTOT"/>
    <x v="0"/>
    <s v="MLLNCU"/>
    <x v="2"/>
    <s v="SVN"/>
    <x v="29"/>
    <n v="2019"/>
    <x v="4"/>
    <s v="EUR"/>
    <s v="Euro"/>
    <n v="6"/>
    <s v="Millions"/>
    <m/>
    <m/>
    <n v="641.58799999999997"/>
    <m/>
    <m/>
  </r>
  <r>
    <s v="HF2"/>
    <x v="3"/>
    <x v="0"/>
    <s v="Current expenditure on health (all functions)"/>
    <s v="HPTOT"/>
    <x v="0"/>
    <s v="MLLNCU"/>
    <x v="2"/>
    <s v="SVN"/>
    <x v="29"/>
    <n v="2020"/>
    <x v="5"/>
    <s v="EUR"/>
    <s v="Euro"/>
    <n v="6"/>
    <s v="Millions"/>
    <m/>
    <m/>
    <n v="636.91600000000005"/>
    <m/>
    <m/>
  </r>
  <r>
    <s v="HF2"/>
    <x v="3"/>
    <x v="0"/>
    <s v="Current expenditure on health (all functions)"/>
    <s v="HPTOT"/>
    <x v="0"/>
    <s v="MLLNCU"/>
    <x v="2"/>
    <s v="SVN"/>
    <x v="29"/>
    <n v="2021"/>
    <x v="6"/>
    <s v="EUR"/>
    <s v="Euro"/>
    <n v="6"/>
    <s v="Millions"/>
    <m/>
    <m/>
    <n v="661.22400000000005"/>
    <m/>
    <m/>
  </r>
  <r>
    <s v="HF2"/>
    <x v="3"/>
    <x v="0"/>
    <s v="Current expenditure on health (all functions)"/>
    <s v="HPTOT"/>
    <x v="0"/>
    <s v="MLLNCU"/>
    <x v="2"/>
    <s v="SVN"/>
    <x v="29"/>
    <n v="2022"/>
    <x v="7"/>
    <s v="EUR"/>
    <s v="Euro"/>
    <n v="6"/>
    <s v="Millions"/>
    <m/>
    <m/>
    <n v="679.53"/>
    <s v="P"/>
    <s v="Provisional value"/>
  </r>
  <r>
    <s v="HF1"/>
    <x v="1"/>
    <x v="0"/>
    <s v="Current expenditure on health (all functions)"/>
    <s v="HP1"/>
    <x v="1"/>
    <s v="PARCUR"/>
    <x v="1"/>
    <s v="SVK"/>
    <x v="28"/>
    <n v="2015"/>
    <x v="0"/>
    <s v="PC"/>
    <s v="Percentage"/>
    <n v="0"/>
    <s v="Units"/>
    <m/>
    <m/>
    <n v="30.637"/>
    <m/>
    <m/>
  </r>
  <r>
    <s v="HF1"/>
    <x v="1"/>
    <x v="0"/>
    <s v="Current expenditure on health (all functions)"/>
    <s v="HP1"/>
    <x v="1"/>
    <s v="PARCUR"/>
    <x v="1"/>
    <s v="SVK"/>
    <x v="28"/>
    <n v="2016"/>
    <x v="1"/>
    <s v="PC"/>
    <s v="Percentage"/>
    <n v="0"/>
    <s v="Units"/>
    <m/>
    <m/>
    <n v="28.818000000000001"/>
    <m/>
    <m/>
  </r>
  <r>
    <s v="HF1"/>
    <x v="1"/>
    <x v="0"/>
    <s v="Current expenditure on health (all functions)"/>
    <s v="HP1"/>
    <x v="1"/>
    <s v="PARCUR"/>
    <x v="1"/>
    <s v="SVK"/>
    <x v="28"/>
    <n v="2017"/>
    <x v="2"/>
    <s v="PC"/>
    <s v="Percentage"/>
    <n v="0"/>
    <s v="Units"/>
    <m/>
    <m/>
    <n v="28.797999999999998"/>
    <m/>
    <m/>
  </r>
  <r>
    <s v="HF1"/>
    <x v="1"/>
    <x v="0"/>
    <s v="Current expenditure on health (all functions)"/>
    <s v="HP1"/>
    <x v="1"/>
    <s v="PARCUR"/>
    <x v="1"/>
    <s v="SVK"/>
    <x v="28"/>
    <n v="2018"/>
    <x v="3"/>
    <s v="PC"/>
    <s v="Percentage"/>
    <n v="0"/>
    <s v="Units"/>
    <m/>
    <m/>
    <n v="29.853999999999999"/>
    <m/>
    <m/>
  </r>
  <r>
    <s v="HF1"/>
    <x v="1"/>
    <x v="0"/>
    <s v="Current expenditure on health (all functions)"/>
    <s v="HP1"/>
    <x v="1"/>
    <s v="PARCUR"/>
    <x v="1"/>
    <s v="SVK"/>
    <x v="28"/>
    <n v="2019"/>
    <x v="4"/>
    <s v="PC"/>
    <s v="Percentage"/>
    <n v="0"/>
    <s v="Units"/>
    <m/>
    <m/>
    <n v="30.24"/>
    <m/>
    <m/>
  </r>
  <r>
    <s v="HF1"/>
    <x v="1"/>
    <x v="0"/>
    <s v="Current expenditure on health (all functions)"/>
    <s v="HP1"/>
    <x v="1"/>
    <s v="PARCUR"/>
    <x v="1"/>
    <s v="SVK"/>
    <x v="28"/>
    <n v="2020"/>
    <x v="5"/>
    <s v="PC"/>
    <s v="Percentage"/>
    <n v="0"/>
    <s v="Units"/>
    <m/>
    <m/>
    <n v="31.433"/>
    <m/>
    <m/>
  </r>
  <r>
    <s v="HF1"/>
    <x v="1"/>
    <x v="0"/>
    <s v="Current expenditure on health (all functions)"/>
    <s v="HP1"/>
    <x v="1"/>
    <s v="PARCUR"/>
    <x v="1"/>
    <s v="SVK"/>
    <x v="28"/>
    <n v="2021"/>
    <x v="6"/>
    <s v="PC"/>
    <s v="Percentage"/>
    <n v="0"/>
    <s v="Units"/>
    <m/>
    <m/>
    <n v="28.648"/>
    <m/>
    <m/>
  </r>
  <r>
    <s v="HF2HF3"/>
    <x v="2"/>
    <x v="0"/>
    <s v="Current expenditure on health (all functions)"/>
    <s v="HP7"/>
    <x v="7"/>
    <s v="MLLNCU"/>
    <x v="2"/>
    <s v="PRT"/>
    <x v="27"/>
    <n v="2015"/>
    <x v="0"/>
    <s v="EUR"/>
    <s v="Euro"/>
    <n v="6"/>
    <s v="Millions"/>
    <m/>
    <m/>
    <n v="175.61600000000001"/>
    <m/>
    <m/>
  </r>
  <r>
    <s v="HF2HF3"/>
    <x v="2"/>
    <x v="0"/>
    <s v="Current expenditure on health (all functions)"/>
    <s v="HP7"/>
    <x v="7"/>
    <s v="MLLNCU"/>
    <x v="2"/>
    <s v="PRT"/>
    <x v="27"/>
    <n v="2016"/>
    <x v="1"/>
    <s v="EUR"/>
    <s v="Euro"/>
    <n v="6"/>
    <s v="Millions"/>
    <m/>
    <m/>
    <n v="199.98500000000001"/>
    <m/>
    <m/>
  </r>
  <r>
    <s v="HF2HF3"/>
    <x v="2"/>
    <x v="0"/>
    <s v="Current expenditure on health (all functions)"/>
    <s v="HP7"/>
    <x v="7"/>
    <s v="MLLNCU"/>
    <x v="2"/>
    <s v="PRT"/>
    <x v="27"/>
    <n v="2017"/>
    <x v="2"/>
    <s v="EUR"/>
    <s v="Euro"/>
    <n v="6"/>
    <s v="Millions"/>
    <m/>
    <m/>
    <n v="225.56100000000001"/>
    <m/>
    <m/>
  </r>
  <r>
    <s v="HF2HF3"/>
    <x v="2"/>
    <x v="0"/>
    <s v="Current expenditure on health (all functions)"/>
    <s v="HP7"/>
    <x v="7"/>
    <s v="MLLNCU"/>
    <x v="2"/>
    <s v="PRT"/>
    <x v="27"/>
    <n v="2018"/>
    <x v="3"/>
    <s v="EUR"/>
    <s v="Euro"/>
    <n v="6"/>
    <s v="Millions"/>
    <m/>
    <m/>
    <n v="237.24100000000001"/>
    <m/>
    <m/>
  </r>
  <r>
    <s v="HF2HF3"/>
    <x v="2"/>
    <x v="0"/>
    <s v="Current expenditure on health (all functions)"/>
    <s v="HP7"/>
    <x v="7"/>
    <s v="MLLNCU"/>
    <x v="2"/>
    <s v="PRT"/>
    <x v="27"/>
    <n v="2019"/>
    <x v="4"/>
    <s v="EUR"/>
    <s v="Euro"/>
    <n v="6"/>
    <s v="Millions"/>
    <m/>
    <m/>
    <n v="231.02600000000001"/>
    <m/>
    <m/>
  </r>
  <r>
    <s v="HF2HF3"/>
    <x v="2"/>
    <x v="0"/>
    <s v="Current expenditure on health (all functions)"/>
    <s v="HP7"/>
    <x v="7"/>
    <s v="MLLNCU"/>
    <x v="2"/>
    <s v="PRT"/>
    <x v="27"/>
    <n v="2020"/>
    <x v="5"/>
    <s v="EUR"/>
    <s v="Euro"/>
    <n v="6"/>
    <s v="Millions"/>
    <m/>
    <m/>
    <n v="267.42200000000003"/>
    <m/>
    <m/>
  </r>
  <r>
    <s v="HF2HF3"/>
    <x v="2"/>
    <x v="0"/>
    <s v="Current expenditure on health (all functions)"/>
    <s v="HP7"/>
    <x v="7"/>
    <s v="MLLNCU"/>
    <x v="2"/>
    <s v="PRT"/>
    <x v="27"/>
    <n v="2021"/>
    <x v="6"/>
    <s v="EUR"/>
    <s v="Euro"/>
    <n v="6"/>
    <s v="Millions"/>
    <m/>
    <m/>
    <n v="257.83600000000001"/>
    <m/>
    <m/>
  </r>
  <r>
    <s v="HFTOT"/>
    <x v="0"/>
    <x v="0"/>
    <s v="Current expenditure on health (all functions)"/>
    <s v="HP2"/>
    <x v="2"/>
    <s v="PARCUR"/>
    <x v="1"/>
    <s v="SVK"/>
    <x v="28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5"/>
    <x v="5"/>
    <s v="VALREL"/>
    <x v="3"/>
    <s v="SVK"/>
    <x v="28"/>
    <n v="2015"/>
    <x v="0"/>
    <s v="EUR"/>
    <s v="Euro"/>
    <n v="6"/>
    <s v="Millions"/>
    <n v="2015"/>
    <n v="2015"/>
    <n v="711.51900000000001"/>
    <s v="B"/>
    <s v="Break"/>
  </r>
  <r>
    <s v="HF3"/>
    <x v="4"/>
    <x v="0"/>
    <s v="Current expenditure on health (all functions)"/>
    <s v="HP5"/>
    <x v="5"/>
    <s v="VALREL"/>
    <x v="3"/>
    <s v="SVK"/>
    <x v="28"/>
    <n v="2016"/>
    <x v="1"/>
    <s v="EUR"/>
    <s v="Euro"/>
    <n v="6"/>
    <s v="Millions"/>
    <n v="2015"/>
    <n v="2015"/>
    <n v="714"/>
    <m/>
    <m/>
  </r>
  <r>
    <s v="HF3"/>
    <x v="4"/>
    <x v="0"/>
    <s v="Current expenditure on health (all functions)"/>
    <s v="HP5"/>
    <x v="5"/>
    <s v="VALREL"/>
    <x v="3"/>
    <s v="SVK"/>
    <x v="28"/>
    <n v="2017"/>
    <x v="2"/>
    <s v="EUR"/>
    <s v="Euro"/>
    <n v="6"/>
    <s v="Millions"/>
    <n v="2015"/>
    <n v="2015"/>
    <n v="727.87199999999996"/>
    <m/>
    <m/>
  </r>
  <r>
    <s v="HF3"/>
    <x v="4"/>
    <x v="0"/>
    <s v="Current expenditure on health (all functions)"/>
    <s v="HP5"/>
    <x v="5"/>
    <s v="VALREL"/>
    <x v="3"/>
    <s v="SVK"/>
    <x v="28"/>
    <n v="2018"/>
    <x v="3"/>
    <s v="EUR"/>
    <s v="Euro"/>
    <n v="6"/>
    <s v="Millions"/>
    <n v="2015"/>
    <n v="2015"/>
    <n v="742.89499999999998"/>
    <m/>
    <m/>
  </r>
  <r>
    <s v="HF3"/>
    <x v="4"/>
    <x v="0"/>
    <s v="Current expenditure on health (all functions)"/>
    <s v="HP5"/>
    <x v="5"/>
    <s v="VALREL"/>
    <x v="3"/>
    <s v="SVK"/>
    <x v="28"/>
    <n v="2019"/>
    <x v="4"/>
    <s v="EUR"/>
    <s v="Euro"/>
    <n v="6"/>
    <s v="Millions"/>
    <n v="2015"/>
    <n v="2015"/>
    <n v="769.76099999999997"/>
    <m/>
    <m/>
  </r>
  <r>
    <s v="HF3"/>
    <x v="4"/>
    <x v="0"/>
    <s v="Current expenditure on health (all functions)"/>
    <s v="HP5"/>
    <x v="5"/>
    <s v="VALREL"/>
    <x v="3"/>
    <s v="SVK"/>
    <x v="28"/>
    <n v="2020"/>
    <x v="5"/>
    <s v="EUR"/>
    <s v="Euro"/>
    <n v="6"/>
    <s v="Millions"/>
    <n v="2015"/>
    <n v="2015"/>
    <n v="804.27499999999998"/>
    <m/>
    <m/>
  </r>
  <r>
    <s v="HF3"/>
    <x v="4"/>
    <x v="0"/>
    <s v="Current expenditure on health (all functions)"/>
    <s v="HP5"/>
    <x v="5"/>
    <s v="VALREL"/>
    <x v="3"/>
    <s v="SVK"/>
    <x v="28"/>
    <n v="2021"/>
    <x v="6"/>
    <s v="EUR"/>
    <s v="Euro"/>
    <n v="6"/>
    <s v="Millions"/>
    <n v="2015"/>
    <n v="2015"/>
    <n v="865.02099999999996"/>
    <m/>
    <m/>
  </r>
  <r>
    <s v="HF2HF3"/>
    <x v="2"/>
    <x v="4"/>
    <s v="Ancillary service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22.265999999999998"/>
    <s v="B"/>
    <s v="Break"/>
  </r>
  <r>
    <s v="HF2HF3"/>
    <x v="2"/>
    <x v="4"/>
    <s v="Ancillary service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16.672999999999998"/>
    <m/>
    <m/>
  </r>
  <r>
    <s v="HF2HF3"/>
    <x v="2"/>
    <x v="4"/>
    <s v="Ancillary service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17.564"/>
    <m/>
    <m/>
  </r>
  <r>
    <s v="HF2HF3"/>
    <x v="2"/>
    <x v="4"/>
    <s v="Ancillary service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16.148"/>
    <m/>
    <m/>
  </r>
  <r>
    <s v="HF2HF3"/>
    <x v="2"/>
    <x v="4"/>
    <s v="Ancillary service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20.591999999999999"/>
    <m/>
    <m/>
  </r>
  <r>
    <s v="HF2HF3"/>
    <x v="2"/>
    <x v="4"/>
    <s v="Ancillary service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36.469000000000001"/>
    <m/>
    <m/>
  </r>
  <r>
    <s v="HF2HF3"/>
    <x v="2"/>
    <x v="4"/>
    <s v="Ancillary service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37.228000000000002"/>
    <m/>
    <m/>
  </r>
  <r>
    <s v="HF3"/>
    <x v="4"/>
    <x v="3"/>
    <s v="Long-term care (health)"/>
    <s v="HPTOT"/>
    <x v="0"/>
    <s v="PARCUR"/>
    <x v="1"/>
    <s v="PRT"/>
    <x v="27"/>
    <n v="2015"/>
    <x v="0"/>
    <s v="PC"/>
    <s v="Percentage"/>
    <n v="0"/>
    <s v="Units"/>
    <m/>
    <m/>
    <n v="1.9059999999999999"/>
    <m/>
    <m/>
  </r>
  <r>
    <s v="HF3"/>
    <x v="4"/>
    <x v="3"/>
    <s v="Long-term care (health)"/>
    <s v="HPTOT"/>
    <x v="0"/>
    <s v="PARCUR"/>
    <x v="1"/>
    <s v="PRT"/>
    <x v="27"/>
    <n v="2016"/>
    <x v="1"/>
    <s v="PC"/>
    <s v="Percentage"/>
    <n v="0"/>
    <s v="Units"/>
    <m/>
    <m/>
    <n v="2.0139999999999998"/>
    <m/>
    <m/>
  </r>
  <r>
    <s v="HF3"/>
    <x v="4"/>
    <x v="3"/>
    <s v="Long-term care (health)"/>
    <s v="HPTOT"/>
    <x v="0"/>
    <s v="PARCUR"/>
    <x v="1"/>
    <s v="PRT"/>
    <x v="27"/>
    <n v="2017"/>
    <x v="2"/>
    <s v="PC"/>
    <s v="Percentage"/>
    <n v="0"/>
    <s v="Units"/>
    <m/>
    <m/>
    <n v="2.0470000000000002"/>
    <m/>
    <m/>
  </r>
  <r>
    <s v="HF3"/>
    <x v="4"/>
    <x v="3"/>
    <s v="Long-term care (health)"/>
    <s v="HPTOT"/>
    <x v="0"/>
    <s v="PARCUR"/>
    <x v="1"/>
    <s v="PRT"/>
    <x v="27"/>
    <n v="2018"/>
    <x v="3"/>
    <s v="PC"/>
    <s v="Percentage"/>
    <n v="0"/>
    <s v="Units"/>
    <m/>
    <m/>
    <n v="2.0819999999999999"/>
    <m/>
    <m/>
  </r>
  <r>
    <s v="HF3"/>
    <x v="4"/>
    <x v="3"/>
    <s v="Long-term care (health)"/>
    <s v="HPTOT"/>
    <x v="0"/>
    <s v="PARCUR"/>
    <x v="1"/>
    <s v="PRT"/>
    <x v="27"/>
    <n v="2019"/>
    <x v="4"/>
    <s v="PC"/>
    <s v="Percentage"/>
    <n v="0"/>
    <s v="Units"/>
    <m/>
    <m/>
    <n v="2.0289999999999999"/>
    <m/>
    <m/>
  </r>
  <r>
    <s v="HF3"/>
    <x v="4"/>
    <x v="3"/>
    <s v="Long-term care (health)"/>
    <s v="HPTOT"/>
    <x v="0"/>
    <s v="PARCUR"/>
    <x v="1"/>
    <s v="PRT"/>
    <x v="27"/>
    <n v="2020"/>
    <x v="5"/>
    <s v="PC"/>
    <s v="Percentage"/>
    <n v="0"/>
    <s v="Units"/>
    <m/>
    <m/>
    <n v="2.0760000000000001"/>
    <m/>
    <m/>
  </r>
  <r>
    <s v="HF3"/>
    <x v="4"/>
    <x v="3"/>
    <s v="Long-term care (health)"/>
    <s v="HPTOT"/>
    <x v="0"/>
    <s v="PARCUR"/>
    <x v="1"/>
    <s v="PRT"/>
    <x v="27"/>
    <n v="2021"/>
    <x v="6"/>
    <s v="PC"/>
    <s v="Percentage"/>
    <n v="0"/>
    <s v="Units"/>
    <m/>
    <m/>
    <n v="2.0179999999999998"/>
    <m/>
    <m/>
  </r>
  <r>
    <s v="HF2HF3"/>
    <x v="2"/>
    <x v="7"/>
    <s v="Governance and health system and financing administration"/>
    <s v="HPTOT"/>
    <x v="0"/>
    <s v="VALREL"/>
    <x v="3"/>
    <s v="SVN"/>
    <x v="29"/>
    <n v="2015"/>
    <x v="0"/>
    <s v="EUR"/>
    <s v="Euro"/>
    <n v="6"/>
    <s v="Millions"/>
    <n v="2015"/>
    <n v="2015"/>
    <n v="59.933999999999997"/>
    <m/>
    <m/>
  </r>
  <r>
    <s v="HF2HF3"/>
    <x v="2"/>
    <x v="7"/>
    <s v="Governance and health system and financing administration"/>
    <s v="HPTOT"/>
    <x v="0"/>
    <s v="VALREL"/>
    <x v="3"/>
    <s v="SVN"/>
    <x v="29"/>
    <n v="2016"/>
    <x v="1"/>
    <s v="EUR"/>
    <s v="Euro"/>
    <n v="6"/>
    <s v="Millions"/>
    <n v="2015"/>
    <n v="2015"/>
    <n v="44.393999999999998"/>
    <m/>
    <m/>
  </r>
  <r>
    <s v="HF2HF3"/>
    <x v="2"/>
    <x v="7"/>
    <s v="Governance and health system and financing administration"/>
    <s v="HPTOT"/>
    <x v="0"/>
    <s v="VALREL"/>
    <x v="3"/>
    <s v="SVN"/>
    <x v="29"/>
    <n v="2017"/>
    <x v="2"/>
    <s v="EUR"/>
    <s v="Euro"/>
    <n v="6"/>
    <s v="Millions"/>
    <n v="2015"/>
    <n v="2015"/>
    <n v="50.003999999999998"/>
    <m/>
    <m/>
  </r>
  <r>
    <s v="HF2HF3"/>
    <x v="2"/>
    <x v="7"/>
    <s v="Governance and health system and financing administration"/>
    <s v="HPTOT"/>
    <x v="0"/>
    <s v="VALREL"/>
    <x v="3"/>
    <s v="SVN"/>
    <x v="29"/>
    <n v="2018"/>
    <x v="3"/>
    <s v="EUR"/>
    <s v="Euro"/>
    <n v="6"/>
    <s v="Millions"/>
    <n v="2015"/>
    <n v="2015"/>
    <n v="50.831000000000003"/>
    <m/>
    <m/>
  </r>
  <r>
    <s v="HF2HF3"/>
    <x v="2"/>
    <x v="7"/>
    <s v="Governance and health system and financing administration"/>
    <s v="HPTOT"/>
    <x v="0"/>
    <s v="VALREL"/>
    <x v="3"/>
    <s v="SVN"/>
    <x v="29"/>
    <n v="2019"/>
    <x v="4"/>
    <s v="EUR"/>
    <s v="Euro"/>
    <n v="6"/>
    <s v="Millions"/>
    <n v="2015"/>
    <n v="2015"/>
    <n v="72.647000000000006"/>
    <m/>
    <m/>
  </r>
  <r>
    <s v="HF2HF3"/>
    <x v="2"/>
    <x v="7"/>
    <s v="Governance and health system and financing administration"/>
    <s v="HPTOT"/>
    <x v="0"/>
    <s v="VALREL"/>
    <x v="3"/>
    <s v="SVN"/>
    <x v="29"/>
    <n v="2020"/>
    <x v="5"/>
    <s v="EUR"/>
    <s v="Euro"/>
    <n v="6"/>
    <s v="Millions"/>
    <n v="2015"/>
    <n v="2015"/>
    <n v="89.54"/>
    <m/>
    <m/>
  </r>
  <r>
    <s v="HF2HF3"/>
    <x v="2"/>
    <x v="7"/>
    <s v="Governance and health system and financing administration"/>
    <s v="HPTOT"/>
    <x v="0"/>
    <s v="VALREL"/>
    <x v="3"/>
    <s v="SVN"/>
    <x v="29"/>
    <n v="2021"/>
    <x v="6"/>
    <s v="EUR"/>
    <s v="Euro"/>
    <n v="6"/>
    <s v="Millions"/>
    <n v="2015"/>
    <n v="2015"/>
    <n v="69.245999999999995"/>
    <m/>
    <m/>
  </r>
  <r>
    <s v="HFTOT"/>
    <x v="0"/>
    <x v="0"/>
    <s v="Current expenditure on health (all functions)"/>
    <s v="HP4"/>
    <x v="4"/>
    <s v="PARCUR"/>
    <x v="1"/>
    <s v="SWE"/>
    <x v="4"/>
    <n v="2015"/>
    <x v="0"/>
    <s v="PC"/>
    <s v="Percentage"/>
    <n v="0"/>
    <s v="Units"/>
    <m/>
    <m/>
    <n v="1.9E-2"/>
    <m/>
    <m/>
  </r>
  <r>
    <s v="HFTOT"/>
    <x v="0"/>
    <x v="0"/>
    <s v="Current expenditure on health (all functions)"/>
    <s v="HP4"/>
    <x v="4"/>
    <s v="PARCUR"/>
    <x v="1"/>
    <s v="SWE"/>
    <x v="4"/>
    <n v="2016"/>
    <x v="1"/>
    <s v="PC"/>
    <s v="Percentage"/>
    <n v="0"/>
    <s v="Units"/>
    <m/>
    <m/>
    <n v="2.7E-2"/>
    <m/>
    <m/>
  </r>
  <r>
    <s v="HFTOT"/>
    <x v="0"/>
    <x v="0"/>
    <s v="Current expenditure on health (all functions)"/>
    <s v="HP4"/>
    <x v="4"/>
    <s v="PARCUR"/>
    <x v="1"/>
    <s v="SWE"/>
    <x v="4"/>
    <n v="2017"/>
    <x v="2"/>
    <s v="PC"/>
    <s v="Percentage"/>
    <n v="0"/>
    <s v="Units"/>
    <m/>
    <m/>
    <n v="3.5000000000000003E-2"/>
    <m/>
    <m/>
  </r>
  <r>
    <s v="HFTOT"/>
    <x v="0"/>
    <x v="0"/>
    <s v="Current expenditure on health (all functions)"/>
    <s v="HP4"/>
    <x v="4"/>
    <s v="PARCUR"/>
    <x v="1"/>
    <s v="SWE"/>
    <x v="4"/>
    <n v="2018"/>
    <x v="3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4"/>
    <x v="4"/>
    <s v="PARCUR"/>
    <x v="1"/>
    <s v="SWE"/>
    <x v="4"/>
    <n v="2019"/>
    <x v="4"/>
    <s v="PC"/>
    <s v="Percentage"/>
    <n v="0"/>
    <s v="Units"/>
    <m/>
    <m/>
    <n v="8.3000000000000004E-2"/>
    <m/>
    <m/>
  </r>
  <r>
    <s v="HFTOT"/>
    <x v="0"/>
    <x v="0"/>
    <s v="Current expenditure on health (all functions)"/>
    <s v="HP4"/>
    <x v="4"/>
    <s v="PARCUR"/>
    <x v="1"/>
    <s v="SWE"/>
    <x v="4"/>
    <n v="2020"/>
    <x v="5"/>
    <s v="PC"/>
    <s v="Percentage"/>
    <n v="0"/>
    <s v="Units"/>
    <m/>
    <m/>
    <n v="9.1999999999999998E-2"/>
    <m/>
    <m/>
  </r>
  <r>
    <s v="HFTOT"/>
    <x v="0"/>
    <x v="0"/>
    <s v="Current expenditure on health (all functions)"/>
    <s v="HP4"/>
    <x v="4"/>
    <s v="PARCUR"/>
    <x v="1"/>
    <s v="SWE"/>
    <x v="4"/>
    <n v="2021"/>
    <x v="6"/>
    <s v="PC"/>
    <s v="Percentage"/>
    <n v="0"/>
    <s v="Units"/>
    <m/>
    <m/>
    <n v="8.3000000000000004E-2"/>
    <s v="P"/>
    <s v="Provisional value"/>
  </r>
  <r>
    <s v="HF3"/>
    <x v="4"/>
    <x v="0"/>
    <s v="Current expenditure on health (all functions)"/>
    <s v="HPTOT"/>
    <x v="0"/>
    <s v="MLLNCU"/>
    <x v="2"/>
    <s v="TUR"/>
    <x v="30"/>
    <n v="2015"/>
    <x v="0"/>
    <s v="TRY"/>
    <s v="Turkish Lira"/>
    <n v="6"/>
    <s v="Millions"/>
    <m/>
    <m/>
    <n v="16403.559000000001"/>
    <m/>
    <m/>
  </r>
  <r>
    <s v="HF3"/>
    <x v="4"/>
    <x v="0"/>
    <s v="Current expenditure on health (all functions)"/>
    <s v="HPTOT"/>
    <x v="0"/>
    <s v="MLLNCU"/>
    <x v="2"/>
    <s v="TUR"/>
    <x v="30"/>
    <n v="2016"/>
    <x v="1"/>
    <s v="TRY"/>
    <s v="Turkish Lira"/>
    <n v="6"/>
    <s v="Millions"/>
    <m/>
    <m/>
    <n v="18530.995999999999"/>
    <m/>
    <m/>
  </r>
  <r>
    <s v="HF3"/>
    <x v="4"/>
    <x v="0"/>
    <s v="Current expenditure on health (all functions)"/>
    <s v="HPTOT"/>
    <x v="0"/>
    <s v="MLLNCU"/>
    <x v="2"/>
    <s v="TUR"/>
    <x v="30"/>
    <n v="2017"/>
    <x v="2"/>
    <s v="TRY"/>
    <s v="Turkish Lira"/>
    <n v="6"/>
    <s v="Millions"/>
    <m/>
    <m/>
    <n v="22769.851999999999"/>
    <m/>
    <m/>
  </r>
  <r>
    <s v="HF3"/>
    <x v="4"/>
    <x v="0"/>
    <s v="Current expenditure on health (all functions)"/>
    <s v="HPTOT"/>
    <x v="0"/>
    <s v="MLLNCU"/>
    <x v="2"/>
    <s v="TUR"/>
    <x v="30"/>
    <n v="2018"/>
    <x v="3"/>
    <s v="TRY"/>
    <s v="Turkish Lira"/>
    <n v="6"/>
    <s v="Millions"/>
    <m/>
    <m/>
    <n v="27111.388999999999"/>
    <m/>
    <m/>
  </r>
  <r>
    <s v="HF3"/>
    <x v="4"/>
    <x v="0"/>
    <s v="Current expenditure on health (all functions)"/>
    <s v="HPTOT"/>
    <x v="0"/>
    <s v="MLLNCU"/>
    <x v="2"/>
    <s v="TUR"/>
    <x v="30"/>
    <n v="2019"/>
    <x v="4"/>
    <s v="TRY"/>
    <s v="Turkish Lira"/>
    <n v="6"/>
    <s v="Millions"/>
    <m/>
    <m/>
    <n v="32089.917000000001"/>
    <m/>
    <m/>
  </r>
  <r>
    <s v="HF3"/>
    <x v="4"/>
    <x v="0"/>
    <s v="Current expenditure on health (all functions)"/>
    <s v="HPTOT"/>
    <x v="0"/>
    <s v="MLLNCU"/>
    <x v="2"/>
    <s v="TUR"/>
    <x v="30"/>
    <n v="2020"/>
    <x v="5"/>
    <s v="TRY"/>
    <s v="Turkish Lira"/>
    <n v="6"/>
    <s v="Millions"/>
    <m/>
    <m/>
    <n v="38293.550999999999"/>
    <m/>
    <m/>
  </r>
  <r>
    <s v="HF3"/>
    <x v="4"/>
    <x v="0"/>
    <s v="Current expenditure on health (all functions)"/>
    <s v="HPTOT"/>
    <x v="0"/>
    <s v="MLLNCU"/>
    <x v="2"/>
    <s v="TUR"/>
    <x v="30"/>
    <n v="2021"/>
    <x v="6"/>
    <s v="TRY"/>
    <s v="Turkish Lira"/>
    <n v="6"/>
    <s v="Millions"/>
    <m/>
    <m/>
    <n v="53845.908000000003"/>
    <m/>
    <m/>
  </r>
  <r>
    <s v="HF2HF3"/>
    <x v="2"/>
    <x v="0"/>
    <s v="Current expenditure on health (all functions)"/>
    <s v="HP3"/>
    <x v="3"/>
    <s v="UNPPER"/>
    <x v="4"/>
    <s v="SWE"/>
    <x v="4"/>
    <n v="2015"/>
    <x v="0"/>
    <s v="SEK"/>
    <s v="Swedish Krona"/>
    <n v="0"/>
    <s v="Units"/>
    <m/>
    <m/>
    <n v="2639.913"/>
    <m/>
    <m/>
  </r>
  <r>
    <s v="HF2HF3"/>
    <x v="2"/>
    <x v="0"/>
    <s v="Current expenditure on health (all functions)"/>
    <s v="HP3"/>
    <x v="3"/>
    <s v="UNPPER"/>
    <x v="4"/>
    <s v="SWE"/>
    <x v="4"/>
    <n v="2016"/>
    <x v="1"/>
    <s v="SEK"/>
    <s v="Swedish Krona"/>
    <n v="0"/>
    <s v="Units"/>
    <m/>
    <m/>
    <n v="2650.7890000000002"/>
    <m/>
    <m/>
  </r>
  <r>
    <s v="HF2HF3"/>
    <x v="2"/>
    <x v="0"/>
    <s v="Current expenditure on health (all functions)"/>
    <s v="HP3"/>
    <x v="3"/>
    <s v="UNPPER"/>
    <x v="4"/>
    <s v="SWE"/>
    <x v="4"/>
    <n v="2017"/>
    <x v="2"/>
    <s v="SEK"/>
    <s v="Swedish Krona"/>
    <n v="0"/>
    <s v="Units"/>
    <m/>
    <m/>
    <n v="2679.3409999999999"/>
    <m/>
    <m/>
  </r>
  <r>
    <s v="HF2HF3"/>
    <x v="2"/>
    <x v="0"/>
    <s v="Current expenditure on health (all functions)"/>
    <s v="HP3"/>
    <x v="3"/>
    <s v="UNPPER"/>
    <x v="4"/>
    <s v="SWE"/>
    <x v="4"/>
    <n v="2018"/>
    <x v="3"/>
    <s v="SEK"/>
    <s v="Swedish Krona"/>
    <n v="0"/>
    <s v="Units"/>
    <m/>
    <m/>
    <n v="2688.69"/>
    <m/>
    <m/>
  </r>
  <r>
    <s v="HF2HF3"/>
    <x v="2"/>
    <x v="0"/>
    <s v="Current expenditure on health (all functions)"/>
    <s v="HP3"/>
    <x v="3"/>
    <s v="UNPPER"/>
    <x v="4"/>
    <s v="SWE"/>
    <x v="4"/>
    <n v="2019"/>
    <x v="4"/>
    <s v="SEK"/>
    <s v="Swedish Krona"/>
    <n v="0"/>
    <s v="Units"/>
    <m/>
    <m/>
    <n v="2762.3609999999999"/>
    <m/>
    <m/>
  </r>
  <r>
    <s v="HF2HF3"/>
    <x v="2"/>
    <x v="0"/>
    <s v="Current expenditure on health (all functions)"/>
    <s v="HP3"/>
    <x v="3"/>
    <s v="UNPPER"/>
    <x v="4"/>
    <s v="SWE"/>
    <x v="4"/>
    <n v="2020"/>
    <x v="5"/>
    <s v="SEK"/>
    <s v="Swedish Krona"/>
    <n v="0"/>
    <s v="Units"/>
    <m/>
    <m/>
    <n v="2527.855"/>
    <m/>
    <m/>
  </r>
  <r>
    <s v="HF2HF3"/>
    <x v="2"/>
    <x v="0"/>
    <s v="Current expenditure on health (all functions)"/>
    <s v="HP3"/>
    <x v="3"/>
    <s v="UNPPER"/>
    <x v="4"/>
    <s v="SWE"/>
    <x v="4"/>
    <n v="2021"/>
    <x v="6"/>
    <s v="SEK"/>
    <s v="Swedish Krona"/>
    <n v="0"/>
    <s v="Units"/>
    <m/>
    <m/>
    <n v="2923.5360000000001"/>
    <s v="P"/>
    <s v="Provisional value"/>
  </r>
  <r>
    <s v="HFTOT"/>
    <x v="0"/>
    <x v="2"/>
    <s v="Outpatient curative and rehabilitative care"/>
    <s v="HP1"/>
    <x v="1"/>
    <s v="VALREL"/>
    <x v="3"/>
    <s v="SWE"/>
    <x v="4"/>
    <n v="2015"/>
    <x v="0"/>
    <s v="SEK"/>
    <s v="Swedish Krona"/>
    <n v="6"/>
    <s v="Millions"/>
    <n v="2015"/>
    <n v="2015"/>
    <n v="55139"/>
    <m/>
    <m/>
  </r>
  <r>
    <s v="HFTOT"/>
    <x v="0"/>
    <x v="2"/>
    <s v="Outpatient curative and rehabilitative care"/>
    <s v="HP1"/>
    <x v="1"/>
    <s v="VALREL"/>
    <x v="3"/>
    <s v="SWE"/>
    <x v="4"/>
    <n v="2016"/>
    <x v="1"/>
    <s v="SEK"/>
    <s v="Swedish Krona"/>
    <n v="6"/>
    <s v="Millions"/>
    <n v="2015"/>
    <n v="2015"/>
    <n v="58393.938999999998"/>
    <m/>
    <m/>
  </r>
  <r>
    <s v="HFTOT"/>
    <x v="0"/>
    <x v="2"/>
    <s v="Outpatient curative and rehabilitative care"/>
    <s v="HP1"/>
    <x v="1"/>
    <s v="VALREL"/>
    <x v="3"/>
    <s v="SWE"/>
    <x v="4"/>
    <n v="2017"/>
    <x v="2"/>
    <s v="SEK"/>
    <s v="Swedish Krona"/>
    <n v="6"/>
    <s v="Millions"/>
    <n v="2015"/>
    <n v="2015"/>
    <n v="57744.377999999997"/>
    <m/>
    <m/>
  </r>
  <r>
    <s v="HFTOT"/>
    <x v="0"/>
    <x v="2"/>
    <s v="Outpatient curative and rehabilitative care"/>
    <s v="HP1"/>
    <x v="1"/>
    <s v="VALREL"/>
    <x v="3"/>
    <s v="SWE"/>
    <x v="4"/>
    <n v="2018"/>
    <x v="3"/>
    <s v="SEK"/>
    <s v="Swedish Krona"/>
    <n v="6"/>
    <s v="Millions"/>
    <n v="2015"/>
    <n v="2015"/>
    <n v="59880.351999999999"/>
    <m/>
    <m/>
  </r>
  <r>
    <s v="HFTOT"/>
    <x v="0"/>
    <x v="2"/>
    <s v="Outpatient curative and rehabilitative care"/>
    <s v="HP1"/>
    <x v="1"/>
    <s v="VALREL"/>
    <x v="3"/>
    <s v="SWE"/>
    <x v="4"/>
    <n v="2019"/>
    <x v="4"/>
    <s v="SEK"/>
    <s v="Swedish Krona"/>
    <n v="6"/>
    <s v="Millions"/>
    <n v="2015"/>
    <n v="2015"/>
    <n v="61595.294999999998"/>
    <m/>
    <m/>
  </r>
  <r>
    <s v="HFTOT"/>
    <x v="0"/>
    <x v="2"/>
    <s v="Outpatient curative and rehabilitative care"/>
    <s v="HP1"/>
    <x v="1"/>
    <s v="VALREL"/>
    <x v="3"/>
    <s v="SWE"/>
    <x v="4"/>
    <n v="2020"/>
    <x v="5"/>
    <s v="SEK"/>
    <s v="Swedish Krona"/>
    <n v="6"/>
    <s v="Millions"/>
    <n v="2015"/>
    <n v="2015"/>
    <n v="60633.232000000004"/>
    <m/>
    <m/>
  </r>
  <r>
    <s v="HFTOT"/>
    <x v="0"/>
    <x v="2"/>
    <s v="Outpatient curative and rehabilitative care"/>
    <s v="HP1"/>
    <x v="1"/>
    <s v="VALREL"/>
    <x v="3"/>
    <s v="SWE"/>
    <x v="4"/>
    <n v="2021"/>
    <x v="6"/>
    <s v="SEK"/>
    <s v="Swedish Krona"/>
    <n v="6"/>
    <s v="Millions"/>
    <n v="2015"/>
    <n v="2015"/>
    <n v="62534.6"/>
    <s v="P"/>
    <s v="Provisional value"/>
  </r>
  <r>
    <s v="HFTOT"/>
    <x v="0"/>
    <x v="2"/>
    <s v="Outpatient curative and rehabilitative care"/>
    <s v="HP5"/>
    <x v="5"/>
    <s v="VALREL"/>
    <x v="3"/>
    <s v="SVN"/>
    <x v="29"/>
    <n v="2015"/>
    <x v="0"/>
    <s v="EUR"/>
    <s v="Euro"/>
    <n v="6"/>
    <s v="Millions"/>
    <n v="2015"/>
    <n v="2015"/>
    <n v="6.7000000000000004E-2"/>
    <m/>
    <m/>
  </r>
  <r>
    <s v="HFTOT"/>
    <x v="0"/>
    <x v="2"/>
    <s v="Outpatient curative and rehabilitative care"/>
    <s v="HP5"/>
    <x v="5"/>
    <s v="VALREL"/>
    <x v="3"/>
    <s v="SVN"/>
    <x v="29"/>
    <n v="2016"/>
    <x v="1"/>
    <s v="EUR"/>
    <s v="Euro"/>
    <n v="6"/>
    <s v="Millions"/>
    <n v="2015"/>
    <n v="2015"/>
    <n v="9.1999999999999998E-2"/>
    <m/>
    <m/>
  </r>
  <r>
    <s v="HFTOT"/>
    <x v="0"/>
    <x v="2"/>
    <s v="Outpatient curative and rehabilitative care"/>
    <s v="HP5"/>
    <x v="5"/>
    <s v="VALREL"/>
    <x v="3"/>
    <s v="SVN"/>
    <x v="29"/>
    <n v="2017"/>
    <x v="2"/>
    <s v="EUR"/>
    <s v="Euro"/>
    <n v="6"/>
    <s v="Millions"/>
    <n v="2015"/>
    <n v="2015"/>
    <n v="0.39800000000000002"/>
    <m/>
    <m/>
  </r>
  <r>
    <s v="HFTOT"/>
    <x v="0"/>
    <x v="2"/>
    <s v="Outpatient curative and rehabilitative care"/>
    <s v="HP5"/>
    <x v="5"/>
    <s v="VALREL"/>
    <x v="3"/>
    <s v="SVN"/>
    <x v="29"/>
    <n v="2018"/>
    <x v="3"/>
    <s v="EUR"/>
    <s v="Euro"/>
    <n v="6"/>
    <s v="Millions"/>
    <n v="2015"/>
    <n v="2015"/>
    <n v="0.432"/>
    <m/>
    <m/>
  </r>
  <r>
    <s v="HFTOT"/>
    <x v="0"/>
    <x v="2"/>
    <s v="Outpatient curative and rehabilitative care"/>
    <s v="HP5"/>
    <x v="5"/>
    <s v="VALREL"/>
    <x v="3"/>
    <s v="SVN"/>
    <x v="29"/>
    <n v="2019"/>
    <x v="4"/>
    <s v="EUR"/>
    <s v="Euro"/>
    <n v="6"/>
    <s v="Millions"/>
    <n v="2015"/>
    <n v="2015"/>
    <n v="0.44600000000000001"/>
    <m/>
    <m/>
  </r>
  <r>
    <s v="HFTOT"/>
    <x v="0"/>
    <x v="2"/>
    <s v="Outpatient curative and rehabilitative care"/>
    <s v="HP5"/>
    <x v="5"/>
    <s v="VALREL"/>
    <x v="3"/>
    <s v="SVN"/>
    <x v="29"/>
    <n v="2020"/>
    <x v="5"/>
    <s v="EUR"/>
    <s v="Euro"/>
    <n v="6"/>
    <s v="Millions"/>
    <n v="2015"/>
    <n v="2015"/>
    <n v="0.47199999999999998"/>
    <m/>
    <m/>
  </r>
  <r>
    <s v="HFTOT"/>
    <x v="0"/>
    <x v="2"/>
    <s v="Outpatient curative and rehabilitative care"/>
    <s v="HP5"/>
    <x v="5"/>
    <s v="VALREL"/>
    <x v="3"/>
    <s v="SVN"/>
    <x v="29"/>
    <n v="2021"/>
    <x v="6"/>
    <s v="EUR"/>
    <s v="Euro"/>
    <n v="6"/>
    <s v="Millions"/>
    <n v="2015"/>
    <n v="2015"/>
    <n v="0.49299999999999999"/>
    <m/>
    <m/>
  </r>
  <r>
    <s v="HF2"/>
    <x v="3"/>
    <x v="0"/>
    <s v="Current expenditure on health (all functions)"/>
    <s v="HP6"/>
    <x v="6"/>
    <s v="PARCUR"/>
    <x v="1"/>
    <s v="SWE"/>
    <x v="4"/>
    <n v="2015"/>
    <x v="0"/>
    <s v="PC"/>
    <s v="Percentage"/>
    <n v="0"/>
    <s v="Units"/>
    <m/>
    <m/>
    <n v="0.48299999999999998"/>
    <m/>
    <m/>
  </r>
  <r>
    <s v="HF2"/>
    <x v="3"/>
    <x v="0"/>
    <s v="Current expenditure on health (all functions)"/>
    <s v="HP6"/>
    <x v="6"/>
    <s v="PARCUR"/>
    <x v="1"/>
    <s v="SWE"/>
    <x v="4"/>
    <n v="2016"/>
    <x v="1"/>
    <s v="PC"/>
    <s v="Percentage"/>
    <n v="0"/>
    <s v="Units"/>
    <m/>
    <m/>
    <n v="0.54200000000000004"/>
    <m/>
    <m/>
  </r>
  <r>
    <s v="HF2"/>
    <x v="3"/>
    <x v="0"/>
    <s v="Current expenditure on health (all functions)"/>
    <s v="HP6"/>
    <x v="6"/>
    <s v="PARCUR"/>
    <x v="1"/>
    <s v="SWE"/>
    <x v="4"/>
    <n v="2017"/>
    <x v="2"/>
    <s v="PC"/>
    <s v="Percentage"/>
    <n v="0"/>
    <s v="Units"/>
    <m/>
    <m/>
    <n v="0.48699999999999999"/>
    <m/>
    <m/>
  </r>
  <r>
    <s v="HF2"/>
    <x v="3"/>
    <x v="0"/>
    <s v="Current expenditure on health (all functions)"/>
    <s v="HP6"/>
    <x v="6"/>
    <s v="PARCUR"/>
    <x v="1"/>
    <s v="SWE"/>
    <x v="4"/>
    <n v="2018"/>
    <x v="3"/>
    <s v="PC"/>
    <s v="Percentage"/>
    <n v="0"/>
    <s v="Units"/>
    <m/>
    <m/>
    <n v="0.54200000000000004"/>
    <m/>
    <m/>
  </r>
  <r>
    <s v="HF2"/>
    <x v="3"/>
    <x v="0"/>
    <s v="Current expenditure on health (all functions)"/>
    <s v="HP6"/>
    <x v="6"/>
    <s v="PARCUR"/>
    <x v="1"/>
    <s v="SWE"/>
    <x v="4"/>
    <n v="2019"/>
    <x v="4"/>
    <s v="PC"/>
    <s v="Percentage"/>
    <n v="0"/>
    <s v="Units"/>
    <m/>
    <m/>
    <n v="0.442"/>
    <m/>
    <m/>
  </r>
  <r>
    <s v="HF2"/>
    <x v="3"/>
    <x v="0"/>
    <s v="Current expenditure on health (all functions)"/>
    <s v="HP6"/>
    <x v="6"/>
    <s v="PARCUR"/>
    <x v="1"/>
    <s v="SWE"/>
    <x v="4"/>
    <n v="2020"/>
    <x v="5"/>
    <s v="PC"/>
    <s v="Percentage"/>
    <n v="0"/>
    <s v="Units"/>
    <m/>
    <m/>
    <n v="0.313"/>
    <m/>
    <m/>
  </r>
  <r>
    <s v="HF2"/>
    <x v="3"/>
    <x v="0"/>
    <s v="Current expenditure on health (all functions)"/>
    <s v="HP6"/>
    <x v="6"/>
    <s v="PARCUR"/>
    <x v="1"/>
    <s v="SWE"/>
    <x v="4"/>
    <n v="2021"/>
    <x v="6"/>
    <s v="PC"/>
    <s v="Percentage"/>
    <n v="0"/>
    <s v="Units"/>
    <m/>
    <m/>
    <n v="0.30299999999999999"/>
    <s v="P"/>
    <s v="Provisional value"/>
  </r>
  <r>
    <s v="HF2HF3"/>
    <x v="2"/>
    <x v="0"/>
    <s v="Current expenditure on health (all functions)"/>
    <s v="HP4"/>
    <x v="4"/>
    <s v="PARPIB"/>
    <x v="0"/>
    <s v="PRT"/>
    <x v="27"/>
    <n v="2015"/>
    <x v="0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4"/>
    <x v="4"/>
    <s v="PARPIB"/>
    <x v="0"/>
    <s v="PRT"/>
    <x v="27"/>
    <n v="2016"/>
    <x v="1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4"/>
    <x v="4"/>
    <s v="PARPIB"/>
    <x v="0"/>
    <s v="PRT"/>
    <x v="27"/>
    <n v="2017"/>
    <x v="2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4"/>
    <x v="4"/>
    <s v="PARPIB"/>
    <x v="0"/>
    <s v="PRT"/>
    <x v="27"/>
    <n v="2018"/>
    <x v="3"/>
    <s v="PC"/>
    <s v="Percentage"/>
    <n v="0"/>
    <s v="Units"/>
    <m/>
    <m/>
    <n v="0.12"/>
    <m/>
    <m/>
  </r>
  <r>
    <s v="HF2HF3"/>
    <x v="2"/>
    <x v="0"/>
    <s v="Current expenditure on health (all functions)"/>
    <s v="HP4"/>
    <x v="4"/>
    <s v="PARPIB"/>
    <x v="0"/>
    <s v="PRT"/>
    <x v="27"/>
    <n v="2019"/>
    <x v="4"/>
    <s v="PC"/>
    <s v="Percentage"/>
    <n v="0"/>
    <s v="Units"/>
    <m/>
    <m/>
    <n v="0.114"/>
    <m/>
    <m/>
  </r>
  <r>
    <s v="HF2HF3"/>
    <x v="2"/>
    <x v="0"/>
    <s v="Current expenditure on health (all functions)"/>
    <s v="HP4"/>
    <x v="4"/>
    <s v="PARPIB"/>
    <x v="0"/>
    <s v="PRT"/>
    <x v="27"/>
    <n v="2020"/>
    <x v="5"/>
    <s v="PC"/>
    <s v="Percentage"/>
    <n v="0"/>
    <s v="Units"/>
    <m/>
    <m/>
    <n v="0.13300000000000001"/>
    <m/>
    <m/>
  </r>
  <r>
    <s v="HF2HF3"/>
    <x v="2"/>
    <x v="0"/>
    <s v="Current expenditure on health (all functions)"/>
    <s v="HP4"/>
    <x v="4"/>
    <s v="PARPIB"/>
    <x v="0"/>
    <s v="PRT"/>
    <x v="27"/>
    <n v="2021"/>
    <x v="6"/>
    <s v="PC"/>
    <s v="Percentage"/>
    <n v="0"/>
    <s v="Units"/>
    <m/>
    <m/>
    <n v="0.183"/>
    <m/>
    <m/>
  </r>
  <r>
    <s v="HFTOT"/>
    <x v="0"/>
    <x v="0"/>
    <s v="Current expenditure on health (all functions)"/>
    <s v="HP1"/>
    <x v="1"/>
    <s v="VALREL"/>
    <x v="3"/>
    <s v="SVN"/>
    <x v="29"/>
    <n v="2015"/>
    <x v="0"/>
    <s v="EUR"/>
    <s v="Euro"/>
    <n v="6"/>
    <s v="Millions"/>
    <n v="2015"/>
    <n v="2015"/>
    <n v="1359.8050000000001"/>
    <m/>
    <m/>
  </r>
  <r>
    <s v="HFTOT"/>
    <x v="0"/>
    <x v="0"/>
    <s v="Current expenditure on health (all functions)"/>
    <s v="HP1"/>
    <x v="1"/>
    <s v="VALREL"/>
    <x v="3"/>
    <s v="SVN"/>
    <x v="29"/>
    <n v="2016"/>
    <x v="1"/>
    <s v="EUR"/>
    <s v="Euro"/>
    <n v="6"/>
    <s v="Millions"/>
    <n v="2015"/>
    <n v="2015"/>
    <n v="1439.54"/>
    <m/>
    <m/>
  </r>
  <r>
    <s v="HFTOT"/>
    <x v="0"/>
    <x v="0"/>
    <s v="Current expenditure on health (all functions)"/>
    <s v="HP1"/>
    <x v="1"/>
    <s v="VALREL"/>
    <x v="3"/>
    <s v="SVN"/>
    <x v="29"/>
    <n v="2017"/>
    <x v="2"/>
    <s v="EUR"/>
    <s v="Euro"/>
    <n v="6"/>
    <s v="Millions"/>
    <n v="2015"/>
    <n v="2015"/>
    <n v="1415.5940000000001"/>
    <m/>
    <m/>
  </r>
  <r>
    <s v="HFTOT"/>
    <x v="0"/>
    <x v="0"/>
    <s v="Current expenditure on health (all functions)"/>
    <s v="HP1"/>
    <x v="1"/>
    <s v="VALREL"/>
    <x v="3"/>
    <s v="SVN"/>
    <x v="29"/>
    <n v="2018"/>
    <x v="3"/>
    <s v="EUR"/>
    <s v="Euro"/>
    <n v="6"/>
    <s v="Millions"/>
    <n v="2015"/>
    <n v="2015"/>
    <n v="1514.8530000000001"/>
    <m/>
    <m/>
  </r>
  <r>
    <s v="HFTOT"/>
    <x v="0"/>
    <x v="0"/>
    <s v="Current expenditure on health (all functions)"/>
    <s v="HP1"/>
    <x v="1"/>
    <s v="VALREL"/>
    <x v="3"/>
    <s v="SVN"/>
    <x v="29"/>
    <n v="2019"/>
    <x v="4"/>
    <s v="EUR"/>
    <s v="Euro"/>
    <n v="6"/>
    <s v="Millions"/>
    <n v="2015"/>
    <n v="2015"/>
    <n v="1587.5909999999999"/>
    <m/>
    <m/>
  </r>
  <r>
    <s v="HFTOT"/>
    <x v="0"/>
    <x v="0"/>
    <s v="Current expenditure on health (all functions)"/>
    <s v="HP1"/>
    <x v="1"/>
    <s v="VALREL"/>
    <x v="3"/>
    <s v="SVN"/>
    <x v="29"/>
    <n v="2020"/>
    <x v="5"/>
    <s v="EUR"/>
    <s v="Euro"/>
    <n v="6"/>
    <s v="Millions"/>
    <n v="2015"/>
    <n v="2015"/>
    <n v="1627.1579999999999"/>
    <m/>
    <m/>
  </r>
  <r>
    <s v="HFTOT"/>
    <x v="0"/>
    <x v="0"/>
    <s v="Current expenditure on health (all functions)"/>
    <s v="HP1"/>
    <x v="1"/>
    <s v="VALREL"/>
    <x v="3"/>
    <s v="SVN"/>
    <x v="29"/>
    <n v="2021"/>
    <x v="6"/>
    <s v="EUR"/>
    <s v="Euro"/>
    <n v="6"/>
    <s v="Millions"/>
    <n v="2015"/>
    <n v="2015"/>
    <n v="1675.0419999999999"/>
    <m/>
    <m/>
  </r>
  <r>
    <s v="HF2HF3"/>
    <x v="2"/>
    <x v="0"/>
    <s v="Current expenditure on health (all functions)"/>
    <s v="HP9"/>
    <x v="9"/>
    <s v="PARCUR"/>
    <x v="1"/>
    <s v="SVN"/>
    <x v="29"/>
    <n v="2015"/>
    <x v="0"/>
    <s v="PC"/>
    <s v="Percentage"/>
    <n v="0"/>
    <s v="Units"/>
    <m/>
    <m/>
    <n v="0.156"/>
    <m/>
    <m/>
  </r>
  <r>
    <s v="HF2HF3"/>
    <x v="2"/>
    <x v="0"/>
    <s v="Current expenditure on health (all functions)"/>
    <s v="HP9"/>
    <x v="9"/>
    <s v="PARCUR"/>
    <x v="1"/>
    <s v="SVN"/>
    <x v="29"/>
    <n v="2016"/>
    <x v="1"/>
    <s v="PC"/>
    <s v="Percentage"/>
    <n v="0"/>
    <s v="Units"/>
    <m/>
    <m/>
    <n v="0.127"/>
    <m/>
    <m/>
  </r>
  <r>
    <s v="HF2HF3"/>
    <x v="2"/>
    <x v="0"/>
    <s v="Current expenditure on health (all functions)"/>
    <s v="HP9"/>
    <x v="9"/>
    <s v="PARCUR"/>
    <x v="1"/>
    <s v="SVN"/>
    <x v="29"/>
    <n v="2017"/>
    <x v="2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9"/>
    <x v="9"/>
    <s v="PARCUR"/>
    <x v="1"/>
    <s v="SVN"/>
    <x v="29"/>
    <n v="2018"/>
    <x v="3"/>
    <s v="PC"/>
    <s v="Percentage"/>
    <n v="0"/>
    <s v="Units"/>
    <m/>
    <m/>
    <n v="4.7E-2"/>
    <m/>
    <m/>
  </r>
  <r>
    <s v="HF2HF3"/>
    <x v="2"/>
    <x v="0"/>
    <s v="Current expenditure on health (all functions)"/>
    <s v="HP9"/>
    <x v="9"/>
    <s v="PARCUR"/>
    <x v="1"/>
    <s v="SVN"/>
    <x v="29"/>
    <n v="2019"/>
    <x v="4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9"/>
    <x v="9"/>
    <s v="PARCUR"/>
    <x v="1"/>
    <s v="SVN"/>
    <x v="29"/>
    <n v="2020"/>
    <x v="5"/>
    <s v="PC"/>
    <s v="Percentage"/>
    <n v="0"/>
    <s v="Units"/>
    <m/>
    <m/>
    <n v="1.2E-2"/>
    <m/>
    <m/>
  </r>
  <r>
    <s v="HF2HF3"/>
    <x v="2"/>
    <x v="0"/>
    <s v="Current expenditure on health (all functions)"/>
    <s v="HP9"/>
    <x v="9"/>
    <s v="PARCUR"/>
    <x v="1"/>
    <s v="SVN"/>
    <x v="29"/>
    <n v="2021"/>
    <x v="6"/>
    <s v="PC"/>
    <s v="Percentage"/>
    <n v="0"/>
    <s v="Units"/>
    <m/>
    <m/>
    <n v="1.9E-2"/>
    <m/>
    <m/>
  </r>
  <r>
    <s v="HF2HF3"/>
    <x v="2"/>
    <x v="0"/>
    <s v="Current expenditure on health (all functions)"/>
    <s v="HP4"/>
    <x v="4"/>
    <s v="UNPPER"/>
    <x v="4"/>
    <s v="PRT"/>
    <x v="27"/>
    <n v="2015"/>
    <x v="0"/>
    <s v="EUR"/>
    <s v="Euro"/>
    <n v="0"/>
    <s v="Units"/>
    <m/>
    <m/>
    <n v="20.486999999999998"/>
    <m/>
    <m/>
  </r>
  <r>
    <s v="HF2HF3"/>
    <x v="2"/>
    <x v="0"/>
    <s v="Current expenditure on health (all functions)"/>
    <s v="HP4"/>
    <x v="4"/>
    <s v="UNPPER"/>
    <x v="4"/>
    <s v="PRT"/>
    <x v="27"/>
    <n v="2016"/>
    <x v="1"/>
    <s v="EUR"/>
    <s v="Euro"/>
    <n v="0"/>
    <s v="Units"/>
    <m/>
    <m/>
    <n v="20.876999999999999"/>
    <m/>
    <m/>
  </r>
  <r>
    <s v="HF2HF3"/>
    <x v="2"/>
    <x v="0"/>
    <s v="Current expenditure on health (all functions)"/>
    <s v="HP4"/>
    <x v="4"/>
    <s v="UNPPER"/>
    <x v="4"/>
    <s v="PRT"/>
    <x v="27"/>
    <n v="2017"/>
    <x v="2"/>
    <s v="EUR"/>
    <s v="Euro"/>
    <n v="0"/>
    <s v="Units"/>
    <m/>
    <m/>
    <n v="22.081"/>
    <m/>
    <m/>
  </r>
  <r>
    <s v="HF2HF3"/>
    <x v="2"/>
    <x v="0"/>
    <s v="Current expenditure on health (all functions)"/>
    <s v="HP4"/>
    <x v="4"/>
    <s v="UNPPER"/>
    <x v="4"/>
    <s v="PRT"/>
    <x v="27"/>
    <n v="2018"/>
    <x v="3"/>
    <s v="EUR"/>
    <s v="Euro"/>
    <n v="0"/>
    <s v="Units"/>
    <m/>
    <m/>
    <n v="24.016999999999999"/>
    <m/>
    <m/>
  </r>
  <r>
    <s v="HF2HF3"/>
    <x v="2"/>
    <x v="0"/>
    <s v="Current expenditure on health (all functions)"/>
    <s v="HP4"/>
    <x v="4"/>
    <s v="UNPPER"/>
    <x v="4"/>
    <s v="PRT"/>
    <x v="27"/>
    <n v="2019"/>
    <x v="4"/>
    <s v="EUR"/>
    <s v="Euro"/>
    <n v="0"/>
    <s v="Units"/>
    <m/>
    <m/>
    <n v="23.77"/>
    <m/>
    <m/>
  </r>
  <r>
    <s v="HF2HF3"/>
    <x v="2"/>
    <x v="0"/>
    <s v="Current expenditure on health (all functions)"/>
    <s v="HP4"/>
    <x v="4"/>
    <s v="UNPPER"/>
    <x v="4"/>
    <s v="PRT"/>
    <x v="27"/>
    <n v="2020"/>
    <x v="5"/>
    <s v="EUR"/>
    <s v="Euro"/>
    <n v="0"/>
    <s v="Units"/>
    <m/>
    <m/>
    <n v="25.867000000000001"/>
    <m/>
    <m/>
  </r>
  <r>
    <s v="HF2HF3"/>
    <x v="2"/>
    <x v="0"/>
    <s v="Current expenditure on health (all functions)"/>
    <s v="HP4"/>
    <x v="4"/>
    <s v="UNPPER"/>
    <x v="4"/>
    <s v="PRT"/>
    <x v="27"/>
    <n v="2021"/>
    <x v="6"/>
    <s v="EUR"/>
    <s v="Euro"/>
    <n v="0"/>
    <s v="Units"/>
    <m/>
    <m/>
    <n v="38.002000000000002"/>
    <m/>
    <m/>
  </r>
  <r>
    <s v="HF2"/>
    <x v="3"/>
    <x v="1"/>
    <s v="In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2.8000000000000001E-2"/>
    <m/>
    <m/>
  </r>
  <r>
    <s v="HF2"/>
    <x v="3"/>
    <x v="1"/>
    <s v="In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1.6E-2"/>
    <m/>
    <m/>
  </r>
  <r>
    <s v="HF2"/>
    <x v="3"/>
    <x v="1"/>
    <s v="In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1.7000000000000001E-2"/>
    <m/>
    <m/>
  </r>
  <r>
    <s v="HF2"/>
    <x v="3"/>
    <x v="1"/>
    <s v="In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1.4E-2"/>
    <m/>
    <m/>
  </r>
  <r>
    <s v="HF2"/>
    <x v="3"/>
    <x v="1"/>
    <s v="In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1.6E-2"/>
    <m/>
    <m/>
  </r>
  <r>
    <s v="HF2"/>
    <x v="3"/>
    <x v="1"/>
    <s v="In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1.4999999999999999E-2"/>
    <m/>
    <m/>
  </r>
  <r>
    <s v="HF2"/>
    <x v="3"/>
    <x v="1"/>
    <s v="In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1.4E-2"/>
    <m/>
    <m/>
  </r>
  <r>
    <s v="HF2"/>
    <x v="3"/>
    <x v="0"/>
    <s v="Current expenditure on health (all functions)"/>
    <s v="HP5"/>
    <x v="5"/>
    <s v="VALREL"/>
    <x v="3"/>
    <s v="SVN"/>
    <x v="29"/>
    <n v="2015"/>
    <x v="0"/>
    <s v="EUR"/>
    <s v="Euro"/>
    <n v="6"/>
    <s v="Millions"/>
    <n v="2015"/>
    <n v="2015"/>
    <n v="165.30099999999999"/>
    <m/>
    <m/>
  </r>
  <r>
    <s v="HF2"/>
    <x v="3"/>
    <x v="0"/>
    <s v="Current expenditure on health (all functions)"/>
    <s v="HP5"/>
    <x v="5"/>
    <s v="VALREL"/>
    <x v="3"/>
    <s v="SVN"/>
    <x v="29"/>
    <n v="2016"/>
    <x v="1"/>
    <s v="EUR"/>
    <s v="Euro"/>
    <n v="6"/>
    <s v="Millions"/>
    <n v="2015"/>
    <n v="2015"/>
    <n v="171.85900000000001"/>
    <m/>
    <m/>
  </r>
  <r>
    <s v="HF2"/>
    <x v="3"/>
    <x v="0"/>
    <s v="Current expenditure on health (all functions)"/>
    <s v="HP5"/>
    <x v="5"/>
    <s v="VALREL"/>
    <x v="3"/>
    <s v="SVN"/>
    <x v="29"/>
    <n v="2017"/>
    <x v="2"/>
    <s v="EUR"/>
    <s v="Euro"/>
    <n v="6"/>
    <s v="Millions"/>
    <n v="2015"/>
    <n v="2015"/>
    <n v="173.70599999999999"/>
    <m/>
    <m/>
  </r>
  <r>
    <s v="HF2"/>
    <x v="3"/>
    <x v="0"/>
    <s v="Current expenditure on health (all functions)"/>
    <s v="HP5"/>
    <x v="5"/>
    <s v="VALREL"/>
    <x v="3"/>
    <s v="SVN"/>
    <x v="29"/>
    <n v="2018"/>
    <x v="3"/>
    <s v="EUR"/>
    <s v="Euro"/>
    <n v="6"/>
    <s v="Millions"/>
    <n v="2015"/>
    <n v="2015"/>
    <n v="176.58699999999999"/>
    <m/>
    <m/>
  </r>
  <r>
    <s v="HF2"/>
    <x v="3"/>
    <x v="0"/>
    <s v="Current expenditure on health (all functions)"/>
    <s v="HP5"/>
    <x v="5"/>
    <s v="VALREL"/>
    <x v="3"/>
    <s v="SVN"/>
    <x v="29"/>
    <n v="2019"/>
    <x v="4"/>
    <s v="EUR"/>
    <s v="Euro"/>
    <n v="6"/>
    <s v="Millions"/>
    <n v="2015"/>
    <n v="2015"/>
    <n v="183.22200000000001"/>
    <m/>
    <m/>
  </r>
  <r>
    <s v="HF2"/>
    <x v="3"/>
    <x v="0"/>
    <s v="Current expenditure on health (all functions)"/>
    <s v="HP5"/>
    <x v="5"/>
    <s v="VALREL"/>
    <x v="3"/>
    <s v="SVN"/>
    <x v="29"/>
    <n v="2020"/>
    <x v="5"/>
    <s v="EUR"/>
    <s v="Euro"/>
    <n v="6"/>
    <s v="Millions"/>
    <n v="2015"/>
    <n v="2015"/>
    <n v="185.91300000000001"/>
    <m/>
    <m/>
  </r>
  <r>
    <s v="HF2"/>
    <x v="3"/>
    <x v="0"/>
    <s v="Current expenditure on health (all functions)"/>
    <s v="HP5"/>
    <x v="5"/>
    <s v="VALREL"/>
    <x v="3"/>
    <s v="SVN"/>
    <x v="29"/>
    <n v="2021"/>
    <x v="6"/>
    <s v="EUR"/>
    <s v="Euro"/>
    <n v="6"/>
    <s v="Millions"/>
    <n v="2015"/>
    <n v="2015"/>
    <n v="185.49799999999999"/>
    <m/>
    <m/>
  </r>
  <r>
    <s v="HF1"/>
    <x v="1"/>
    <x v="1"/>
    <s v="In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526.07500000000005"/>
    <m/>
    <m/>
  </r>
  <r>
    <s v="HF1"/>
    <x v="1"/>
    <x v="1"/>
    <s v="In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499.78399999999999"/>
    <m/>
    <m/>
  </r>
  <r>
    <s v="HF1"/>
    <x v="1"/>
    <x v="1"/>
    <s v="In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481.90300000000002"/>
    <m/>
    <m/>
  </r>
  <r>
    <s v="HF1"/>
    <x v="1"/>
    <x v="1"/>
    <s v="In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511.11200000000002"/>
    <m/>
    <m/>
  </r>
  <r>
    <s v="HF1"/>
    <x v="1"/>
    <x v="1"/>
    <s v="In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548.34299999999996"/>
    <m/>
    <m/>
  </r>
  <r>
    <s v="HF1"/>
    <x v="1"/>
    <x v="1"/>
    <s v="In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556.93399999999997"/>
    <m/>
    <m/>
  </r>
  <r>
    <s v="HF1"/>
    <x v="1"/>
    <x v="1"/>
    <s v="In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604.36599999999999"/>
    <m/>
    <m/>
  </r>
  <r>
    <s v="HFTOT"/>
    <x v="0"/>
    <x v="4"/>
    <s v="Ancillary services (non-specified by function)"/>
    <s v="HP1"/>
    <x v="1"/>
    <s v="PARCUR"/>
    <x v="1"/>
    <s v="PRT"/>
    <x v="27"/>
    <n v="2015"/>
    <x v="0"/>
    <s v="PC"/>
    <s v="Percentage"/>
    <n v="0"/>
    <s v="Units"/>
    <m/>
    <m/>
    <n v="1.9179999999999999"/>
    <m/>
    <m/>
  </r>
  <r>
    <s v="HFTOT"/>
    <x v="0"/>
    <x v="4"/>
    <s v="Ancillary services (non-specified by function)"/>
    <s v="HP1"/>
    <x v="1"/>
    <s v="PARCUR"/>
    <x v="1"/>
    <s v="PRT"/>
    <x v="27"/>
    <n v="2016"/>
    <x v="1"/>
    <s v="PC"/>
    <s v="Percentage"/>
    <n v="0"/>
    <s v="Units"/>
    <m/>
    <m/>
    <n v="1.764"/>
    <m/>
    <m/>
  </r>
  <r>
    <s v="HFTOT"/>
    <x v="0"/>
    <x v="4"/>
    <s v="Ancillary services (non-specified by function)"/>
    <s v="HP1"/>
    <x v="1"/>
    <s v="PARCUR"/>
    <x v="1"/>
    <s v="PRT"/>
    <x v="27"/>
    <n v="2017"/>
    <x v="2"/>
    <s v="PC"/>
    <s v="Percentage"/>
    <n v="0"/>
    <s v="Units"/>
    <m/>
    <m/>
    <n v="1.7370000000000001"/>
    <m/>
    <m/>
  </r>
  <r>
    <s v="HFTOT"/>
    <x v="0"/>
    <x v="4"/>
    <s v="Ancillary services (non-specified by function)"/>
    <s v="HP1"/>
    <x v="1"/>
    <s v="PARCUR"/>
    <x v="1"/>
    <s v="PRT"/>
    <x v="27"/>
    <n v="2018"/>
    <x v="3"/>
    <s v="PC"/>
    <s v="Percentage"/>
    <n v="0"/>
    <s v="Units"/>
    <m/>
    <m/>
    <n v="1.673"/>
    <m/>
    <m/>
  </r>
  <r>
    <s v="HFTOT"/>
    <x v="0"/>
    <x v="4"/>
    <s v="Ancillary services (non-specified by function)"/>
    <s v="HP1"/>
    <x v="1"/>
    <s v="PARCUR"/>
    <x v="1"/>
    <s v="PRT"/>
    <x v="27"/>
    <n v="2019"/>
    <x v="4"/>
    <s v="PC"/>
    <s v="Percentage"/>
    <n v="0"/>
    <s v="Units"/>
    <m/>
    <m/>
    <n v="1.7"/>
    <m/>
    <m/>
  </r>
  <r>
    <s v="HFTOT"/>
    <x v="0"/>
    <x v="4"/>
    <s v="Ancillary services (non-specified by function)"/>
    <s v="HP1"/>
    <x v="1"/>
    <s v="PARCUR"/>
    <x v="1"/>
    <s v="PRT"/>
    <x v="27"/>
    <n v="2020"/>
    <x v="5"/>
    <s v="PC"/>
    <s v="Percentage"/>
    <n v="0"/>
    <s v="Units"/>
    <m/>
    <m/>
    <n v="1.478"/>
    <m/>
    <m/>
  </r>
  <r>
    <s v="HFTOT"/>
    <x v="0"/>
    <x v="4"/>
    <s v="Ancillary services (non-specified by function)"/>
    <s v="HP1"/>
    <x v="1"/>
    <s v="PARCUR"/>
    <x v="1"/>
    <s v="PRT"/>
    <x v="27"/>
    <n v="2021"/>
    <x v="6"/>
    <s v="PC"/>
    <s v="Percentage"/>
    <n v="0"/>
    <s v="Units"/>
    <m/>
    <m/>
    <n v="1.542"/>
    <m/>
    <m/>
  </r>
  <r>
    <s v="HF3"/>
    <x v="4"/>
    <x v="0"/>
    <s v="Current expenditure on health (all functions)"/>
    <s v="HP1"/>
    <x v="1"/>
    <s v="MLLNCU"/>
    <x v="2"/>
    <s v="SVN"/>
    <x v="29"/>
    <n v="2015"/>
    <x v="0"/>
    <s v="EUR"/>
    <s v="Euro"/>
    <n v="6"/>
    <s v="Millions"/>
    <m/>
    <m/>
    <n v="30.166"/>
    <m/>
    <m/>
  </r>
  <r>
    <s v="HF3"/>
    <x v="4"/>
    <x v="0"/>
    <s v="Current expenditure on health (all functions)"/>
    <s v="HP1"/>
    <x v="1"/>
    <s v="MLLNCU"/>
    <x v="2"/>
    <s v="SVN"/>
    <x v="29"/>
    <n v="2016"/>
    <x v="1"/>
    <s v="EUR"/>
    <s v="Euro"/>
    <n v="6"/>
    <s v="Millions"/>
    <m/>
    <m/>
    <n v="30.036000000000001"/>
    <m/>
    <m/>
  </r>
  <r>
    <s v="HF3"/>
    <x v="4"/>
    <x v="0"/>
    <s v="Current expenditure on health (all functions)"/>
    <s v="HP1"/>
    <x v="1"/>
    <s v="MLLNCU"/>
    <x v="2"/>
    <s v="SVN"/>
    <x v="29"/>
    <n v="2017"/>
    <x v="2"/>
    <s v="EUR"/>
    <s v="Euro"/>
    <n v="6"/>
    <s v="Millions"/>
    <m/>
    <m/>
    <n v="32.661999999999999"/>
    <m/>
    <m/>
  </r>
  <r>
    <s v="HF3"/>
    <x v="4"/>
    <x v="0"/>
    <s v="Current expenditure on health (all functions)"/>
    <s v="HP1"/>
    <x v="1"/>
    <s v="MLLNCU"/>
    <x v="2"/>
    <s v="SVN"/>
    <x v="29"/>
    <n v="2018"/>
    <x v="3"/>
    <s v="EUR"/>
    <s v="Euro"/>
    <n v="6"/>
    <s v="Millions"/>
    <m/>
    <m/>
    <n v="33.506999999999998"/>
    <m/>
    <m/>
  </r>
  <r>
    <s v="HF3"/>
    <x v="4"/>
    <x v="0"/>
    <s v="Current expenditure on health (all functions)"/>
    <s v="HP1"/>
    <x v="1"/>
    <s v="MLLNCU"/>
    <x v="2"/>
    <s v="SVN"/>
    <x v="29"/>
    <n v="2019"/>
    <x v="4"/>
    <s v="EUR"/>
    <s v="Euro"/>
    <n v="6"/>
    <s v="Millions"/>
    <m/>
    <m/>
    <n v="18.163"/>
    <m/>
    <m/>
  </r>
  <r>
    <s v="HF3"/>
    <x v="4"/>
    <x v="0"/>
    <s v="Current expenditure on health (all functions)"/>
    <s v="HP1"/>
    <x v="1"/>
    <s v="MLLNCU"/>
    <x v="2"/>
    <s v="SVN"/>
    <x v="29"/>
    <n v="2020"/>
    <x v="5"/>
    <s v="EUR"/>
    <s v="Euro"/>
    <n v="6"/>
    <s v="Millions"/>
    <m/>
    <m/>
    <n v="19.713000000000001"/>
    <m/>
    <m/>
  </r>
  <r>
    <s v="HF3"/>
    <x v="4"/>
    <x v="0"/>
    <s v="Current expenditure on health (all functions)"/>
    <s v="HP1"/>
    <x v="1"/>
    <s v="MLLNCU"/>
    <x v="2"/>
    <s v="SVN"/>
    <x v="29"/>
    <n v="2021"/>
    <x v="6"/>
    <s v="EUR"/>
    <s v="Euro"/>
    <n v="6"/>
    <s v="Millions"/>
    <m/>
    <m/>
    <n v="13.554"/>
    <m/>
    <m/>
  </r>
  <r>
    <s v="HF2HF3"/>
    <x v="2"/>
    <x v="0"/>
    <s v="Current expenditure on health (all functions)"/>
    <s v="HP7"/>
    <x v="7"/>
    <s v="VALREL"/>
    <x v="3"/>
    <s v="SWE"/>
    <x v="4"/>
    <n v="2015"/>
    <x v="0"/>
    <s v="SEK"/>
    <s v="Swedish Krona"/>
    <n v="6"/>
    <s v="Millions"/>
    <n v="2015"/>
    <n v="2015"/>
    <n v="496"/>
    <m/>
    <m/>
  </r>
  <r>
    <s v="HF2HF3"/>
    <x v="2"/>
    <x v="0"/>
    <s v="Current expenditure on health (all functions)"/>
    <s v="HP7"/>
    <x v="7"/>
    <s v="VALREL"/>
    <x v="3"/>
    <s v="SWE"/>
    <x v="4"/>
    <n v="2016"/>
    <x v="1"/>
    <s v="SEK"/>
    <s v="Swedish Krona"/>
    <n v="6"/>
    <s v="Millions"/>
    <n v="2015"/>
    <n v="2015"/>
    <n v="560.88300000000004"/>
    <m/>
    <m/>
  </r>
  <r>
    <s v="HF2HF3"/>
    <x v="2"/>
    <x v="0"/>
    <s v="Current expenditure on health (all functions)"/>
    <s v="HP7"/>
    <x v="7"/>
    <s v="VALREL"/>
    <x v="3"/>
    <s v="SWE"/>
    <x v="4"/>
    <n v="2017"/>
    <x v="2"/>
    <s v="SEK"/>
    <s v="Swedish Krona"/>
    <n v="6"/>
    <s v="Millions"/>
    <n v="2015"/>
    <n v="2015"/>
    <n v="575.26599999999996"/>
    <m/>
    <m/>
  </r>
  <r>
    <s v="HF2HF3"/>
    <x v="2"/>
    <x v="0"/>
    <s v="Current expenditure on health (all functions)"/>
    <s v="HP7"/>
    <x v="7"/>
    <s v="VALREL"/>
    <x v="3"/>
    <s v="SWE"/>
    <x v="4"/>
    <n v="2018"/>
    <x v="3"/>
    <s v="SEK"/>
    <s v="Swedish Krona"/>
    <n v="6"/>
    <s v="Millions"/>
    <n v="2015"/>
    <n v="2015"/>
    <n v="643.11"/>
    <m/>
    <m/>
  </r>
  <r>
    <s v="HF2HF3"/>
    <x v="2"/>
    <x v="0"/>
    <s v="Current expenditure on health (all functions)"/>
    <s v="HP7"/>
    <x v="7"/>
    <s v="VALREL"/>
    <x v="3"/>
    <s v="SWE"/>
    <x v="4"/>
    <n v="2019"/>
    <x v="4"/>
    <s v="SEK"/>
    <s v="Swedish Krona"/>
    <n v="6"/>
    <s v="Millions"/>
    <n v="2015"/>
    <n v="2015"/>
    <n v="656.61199999999997"/>
    <m/>
    <m/>
  </r>
  <r>
    <s v="HF2HF3"/>
    <x v="2"/>
    <x v="0"/>
    <s v="Current expenditure on health (all functions)"/>
    <s v="HP7"/>
    <x v="7"/>
    <s v="VALREL"/>
    <x v="3"/>
    <s v="SWE"/>
    <x v="4"/>
    <n v="2020"/>
    <x v="5"/>
    <s v="SEK"/>
    <s v="Swedish Krona"/>
    <n v="6"/>
    <s v="Millions"/>
    <n v="2015"/>
    <n v="2015"/>
    <n v="639.51599999999996"/>
    <m/>
    <m/>
  </r>
  <r>
    <s v="HF2HF3"/>
    <x v="2"/>
    <x v="0"/>
    <s v="Current expenditure on health (all functions)"/>
    <s v="HP7"/>
    <x v="7"/>
    <s v="VALREL"/>
    <x v="3"/>
    <s v="SWE"/>
    <x v="4"/>
    <n v="2021"/>
    <x v="6"/>
    <s v="SEK"/>
    <s v="Swedish Krona"/>
    <n v="6"/>
    <s v="Millions"/>
    <n v="2015"/>
    <n v="2015"/>
    <n v="688.90800000000002"/>
    <s v="P"/>
    <s v="Provisional value"/>
  </r>
  <r>
    <s v="HF2HF3"/>
    <x v="2"/>
    <x v="2"/>
    <s v="Out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5.8410000000000002"/>
    <m/>
    <m/>
  </r>
  <r>
    <s v="HF2HF3"/>
    <x v="2"/>
    <x v="2"/>
    <s v="Out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5.6929999999999996"/>
    <m/>
    <m/>
  </r>
  <r>
    <s v="HF2HF3"/>
    <x v="2"/>
    <x v="2"/>
    <s v="Out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5.609"/>
    <m/>
    <m/>
  </r>
  <r>
    <s v="HF2HF3"/>
    <x v="2"/>
    <x v="2"/>
    <s v="Out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5.3789999999999996"/>
    <m/>
    <m/>
  </r>
  <r>
    <s v="HF2HF3"/>
    <x v="2"/>
    <x v="2"/>
    <s v="Out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5.36"/>
    <m/>
    <m/>
  </r>
  <r>
    <s v="HF2HF3"/>
    <x v="2"/>
    <x v="2"/>
    <s v="Out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4.7160000000000002"/>
    <m/>
    <m/>
  </r>
  <r>
    <s v="HF2HF3"/>
    <x v="2"/>
    <x v="2"/>
    <s v="Out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5.1470000000000002"/>
    <s v="P"/>
    <s v="Provisional value"/>
  </r>
  <r>
    <s v="HFTOT"/>
    <x v="0"/>
    <x v="3"/>
    <s v="Long-term care (health)"/>
    <s v="HP3"/>
    <x v="3"/>
    <s v="PARPIB"/>
    <x v="0"/>
    <s v="SVN"/>
    <x v="29"/>
    <n v="2015"/>
    <x v="0"/>
    <s v="PC"/>
    <s v="Percentage"/>
    <n v="0"/>
    <s v="Units"/>
    <m/>
    <m/>
    <n v="5.8000000000000003E-2"/>
    <m/>
    <m/>
  </r>
  <r>
    <s v="HFTOT"/>
    <x v="0"/>
    <x v="3"/>
    <s v="Long-term care (health)"/>
    <s v="HP3"/>
    <x v="3"/>
    <s v="PARPIB"/>
    <x v="0"/>
    <s v="SVN"/>
    <x v="29"/>
    <n v="2016"/>
    <x v="1"/>
    <s v="PC"/>
    <s v="Percentage"/>
    <n v="0"/>
    <s v="Units"/>
    <m/>
    <m/>
    <n v="5.7000000000000002E-2"/>
    <m/>
    <m/>
  </r>
  <r>
    <s v="HFTOT"/>
    <x v="0"/>
    <x v="3"/>
    <s v="Long-term care (health)"/>
    <s v="HP3"/>
    <x v="3"/>
    <s v="PARPIB"/>
    <x v="0"/>
    <s v="SVN"/>
    <x v="29"/>
    <n v="2017"/>
    <x v="2"/>
    <s v="PC"/>
    <s v="Percentage"/>
    <n v="0"/>
    <s v="Units"/>
    <m/>
    <m/>
    <n v="5.3999999999999999E-2"/>
    <m/>
    <m/>
  </r>
  <r>
    <s v="HFTOT"/>
    <x v="0"/>
    <x v="3"/>
    <s v="Long-term care (health)"/>
    <s v="HP3"/>
    <x v="3"/>
    <s v="PARPIB"/>
    <x v="0"/>
    <s v="SVN"/>
    <x v="29"/>
    <n v="2018"/>
    <x v="3"/>
    <s v="PC"/>
    <s v="Percentage"/>
    <n v="0"/>
    <s v="Units"/>
    <m/>
    <m/>
    <n v="5.1999999999999998E-2"/>
    <m/>
    <m/>
  </r>
  <r>
    <s v="HFTOT"/>
    <x v="0"/>
    <x v="3"/>
    <s v="Long-term care (health)"/>
    <s v="HP3"/>
    <x v="3"/>
    <s v="PARPIB"/>
    <x v="0"/>
    <s v="SVN"/>
    <x v="29"/>
    <n v="2019"/>
    <x v="4"/>
    <s v="PC"/>
    <s v="Percentage"/>
    <n v="0"/>
    <s v="Units"/>
    <m/>
    <m/>
    <n v="5.5E-2"/>
    <m/>
    <m/>
  </r>
  <r>
    <s v="HFTOT"/>
    <x v="0"/>
    <x v="3"/>
    <s v="Long-term care (health)"/>
    <s v="HP3"/>
    <x v="3"/>
    <s v="PARPIB"/>
    <x v="0"/>
    <s v="SVN"/>
    <x v="29"/>
    <n v="2020"/>
    <x v="5"/>
    <s v="PC"/>
    <s v="Percentage"/>
    <n v="0"/>
    <s v="Units"/>
    <m/>
    <m/>
    <n v="0.06"/>
    <m/>
    <m/>
  </r>
  <r>
    <s v="HFTOT"/>
    <x v="0"/>
    <x v="3"/>
    <s v="Long-term care (health)"/>
    <s v="HP3"/>
    <x v="3"/>
    <s v="PARPIB"/>
    <x v="0"/>
    <s v="SVN"/>
    <x v="29"/>
    <n v="2021"/>
    <x v="6"/>
    <s v="PC"/>
    <s v="Percentage"/>
    <n v="0"/>
    <s v="Units"/>
    <m/>
    <m/>
    <n v="0.06"/>
    <m/>
    <m/>
  </r>
  <r>
    <s v="HF1"/>
    <x v="1"/>
    <x v="4"/>
    <s v="Ancillary services (non-specified by function)"/>
    <s v="HPTOT"/>
    <x v="0"/>
    <s v="PARCUR"/>
    <x v="1"/>
    <s v="PRT"/>
    <x v="27"/>
    <n v="2015"/>
    <x v="0"/>
    <s v="PC"/>
    <s v="Percentage"/>
    <n v="0"/>
    <s v="Units"/>
    <m/>
    <m/>
    <n v="4.45"/>
    <m/>
    <m/>
  </r>
  <r>
    <s v="HF1"/>
    <x v="1"/>
    <x v="4"/>
    <s v="Ancillary services (non-specified by function)"/>
    <s v="HPTOT"/>
    <x v="0"/>
    <s v="PARCUR"/>
    <x v="1"/>
    <s v="PRT"/>
    <x v="27"/>
    <n v="2016"/>
    <x v="1"/>
    <s v="PC"/>
    <s v="Percentage"/>
    <n v="0"/>
    <s v="Units"/>
    <m/>
    <m/>
    <n v="4.407"/>
    <m/>
    <m/>
  </r>
  <r>
    <s v="HF1"/>
    <x v="1"/>
    <x v="4"/>
    <s v="Ancillary services (non-specified by function)"/>
    <s v="HPTOT"/>
    <x v="0"/>
    <s v="PARCUR"/>
    <x v="1"/>
    <s v="PRT"/>
    <x v="27"/>
    <n v="2017"/>
    <x v="2"/>
    <s v="PC"/>
    <s v="Percentage"/>
    <n v="0"/>
    <s v="Units"/>
    <m/>
    <m/>
    <n v="4.2850000000000001"/>
    <m/>
    <m/>
  </r>
  <r>
    <s v="HF1"/>
    <x v="1"/>
    <x v="4"/>
    <s v="Ancillary services (non-specified by function)"/>
    <s v="HPTOT"/>
    <x v="0"/>
    <s v="PARCUR"/>
    <x v="1"/>
    <s v="PRT"/>
    <x v="27"/>
    <n v="2018"/>
    <x v="3"/>
    <s v="PC"/>
    <s v="Percentage"/>
    <n v="0"/>
    <s v="Units"/>
    <m/>
    <m/>
    <n v="4.2110000000000003"/>
    <m/>
    <m/>
  </r>
  <r>
    <s v="HF1"/>
    <x v="1"/>
    <x v="4"/>
    <s v="Ancillary services (non-specified by function)"/>
    <s v="HPTOT"/>
    <x v="0"/>
    <s v="PARCUR"/>
    <x v="1"/>
    <s v="PRT"/>
    <x v="27"/>
    <n v="2019"/>
    <x v="4"/>
    <s v="PC"/>
    <s v="Percentage"/>
    <n v="0"/>
    <s v="Units"/>
    <m/>
    <m/>
    <n v="4.2469999999999999"/>
    <m/>
    <m/>
  </r>
  <r>
    <s v="HF1"/>
    <x v="1"/>
    <x v="4"/>
    <s v="Ancillary services (non-specified by function)"/>
    <s v="HPTOT"/>
    <x v="0"/>
    <s v="PARCUR"/>
    <x v="1"/>
    <s v="PRT"/>
    <x v="27"/>
    <n v="2020"/>
    <x v="5"/>
    <s v="PC"/>
    <s v="Percentage"/>
    <n v="0"/>
    <s v="Units"/>
    <m/>
    <m/>
    <n v="4.4119999999999999"/>
    <m/>
    <m/>
  </r>
  <r>
    <s v="HF1"/>
    <x v="1"/>
    <x v="4"/>
    <s v="Ancillary services (non-specified by function)"/>
    <s v="HPTOT"/>
    <x v="0"/>
    <s v="PARCUR"/>
    <x v="1"/>
    <s v="PRT"/>
    <x v="27"/>
    <n v="2021"/>
    <x v="6"/>
    <s v="PC"/>
    <s v="Percentage"/>
    <n v="0"/>
    <s v="Units"/>
    <m/>
    <m/>
    <n v="5.101"/>
    <m/>
    <m/>
  </r>
  <r>
    <s v="HF3"/>
    <x v="4"/>
    <x v="0"/>
    <s v="Current expenditure on health (all functions)"/>
    <s v="HP6"/>
    <x v="6"/>
    <s v="UNPPER"/>
    <x v="4"/>
    <s v="SWE"/>
    <x v="4"/>
    <n v="2015"/>
    <x v="0"/>
    <s v="SEK"/>
    <s v="Swedish Krona"/>
    <n v="0"/>
    <s v="Units"/>
    <m/>
    <m/>
    <n v="21.532"/>
    <m/>
    <m/>
  </r>
  <r>
    <s v="HF3"/>
    <x v="4"/>
    <x v="0"/>
    <s v="Current expenditure on health (all functions)"/>
    <s v="HP6"/>
    <x v="6"/>
    <s v="UNPPER"/>
    <x v="4"/>
    <s v="SWE"/>
    <x v="4"/>
    <n v="2016"/>
    <x v="1"/>
    <s v="SEK"/>
    <s v="Swedish Krona"/>
    <n v="0"/>
    <s v="Units"/>
    <m/>
    <m/>
    <n v="20.658999999999999"/>
    <m/>
    <m/>
  </r>
  <r>
    <s v="HF3"/>
    <x v="4"/>
    <x v="0"/>
    <s v="Current expenditure on health (all functions)"/>
    <s v="HP6"/>
    <x v="6"/>
    <s v="UNPPER"/>
    <x v="4"/>
    <s v="SWE"/>
    <x v="4"/>
    <n v="2017"/>
    <x v="2"/>
    <s v="SEK"/>
    <s v="Swedish Krona"/>
    <n v="0"/>
    <s v="Units"/>
    <m/>
    <m/>
    <n v="19.984999999999999"/>
    <m/>
    <m/>
  </r>
  <r>
    <s v="HF3"/>
    <x v="4"/>
    <x v="0"/>
    <s v="Current expenditure on health (all functions)"/>
    <s v="HP6"/>
    <x v="6"/>
    <s v="UNPPER"/>
    <x v="4"/>
    <s v="SWE"/>
    <x v="4"/>
    <n v="2018"/>
    <x v="3"/>
    <s v="SEK"/>
    <s v="Swedish Krona"/>
    <n v="0"/>
    <s v="Units"/>
    <m/>
    <m/>
    <n v="21.326000000000001"/>
    <m/>
    <m/>
  </r>
  <r>
    <s v="HF3"/>
    <x v="4"/>
    <x v="0"/>
    <s v="Current expenditure on health (all functions)"/>
    <s v="HP6"/>
    <x v="6"/>
    <s v="UNPPER"/>
    <x v="4"/>
    <s v="SWE"/>
    <x v="4"/>
    <n v="2019"/>
    <x v="4"/>
    <s v="SEK"/>
    <s v="Swedish Krona"/>
    <n v="0"/>
    <s v="Units"/>
    <m/>
    <m/>
    <n v="17.803000000000001"/>
    <m/>
    <m/>
  </r>
  <r>
    <s v="HF3"/>
    <x v="4"/>
    <x v="0"/>
    <s v="Current expenditure on health (all functions)"/>
    <s v="HP6"/>
    <x v="6"/>
    <s v="UNPPER"/>
    <x v="4"/>
    <s v="SWE"/>
    <x v="4"/>
    <n v="2020"/>
    <x v="5"/>
    <s v="SEK"/>
    <s v="Swedish Krona"/>
    <n v="0"/>
    <s v="Units"/>
    <m/>
    <m/>
    <n v="13.522"/>
    <m/>
    <m/>
  </r>
  <r>
    <s v="HF3"/>
    <x v="4"/>
    <x v="0"/>
    <s v="Current expenditure on health (all functions)"/>
    <s v="HP6"/>
    <x v="6"/>
    <s v="UNPPER"/>
    <x v="4"/>
    <s v="SWE"/>
    <x v="4"/>
    <n v="2021"/>
    <x v="6"/>
    <s v="SEK"/>
    <s v="Swedish Krona"/>
    <n v="0"/>
    <s v="Units"/>
    <m/>
    <m/>
    <n v="14.497"/>
    <s v="P"/>
    <s v="Provisional value"/>
  </r>
  <r>
    <s v="HFTOT"/>
    <x v="0"/>
    <x v="3"/>
    <s v="Long-term care (health)"/>
    <s v="HPTOT"/>
    <x v="0"/>
    <s v="UNPPER"/>
    <x v="4"/>
    <s v="PRT"/>
    <x v="27"/>
    <n v="2015"/>
    <x v="0"/>
    <s v="EUR"/>
    <s v="Euro"/>
    <n v="0"/>
    <s v="Units"/>
    <m/>
    <m/>
    <n v="73.751999999999995"/>
    <m/>
    <m/>
  </r>
  <r>
    <s v="HFTOT"/>
    <x v="0"/>
    <x v="3"/>
    <s v="Long-term care (health)"/>
    <s v="HPTOT"/>
    <x v="0"/>
    <s v="UNPPER"/>
    <x v="4"/>
    <s v="PRT"/>
    <x v="27"/>
    <n v="2016"/>
    <x v="1"/>
    <s v="EUR"/>
    <s v="Euro"/>
    <n v="0"/>
    <s v="Units"/>
    <m/>
    <m/>
    <n v="80.314999999999998"/>
    <m/>
    <m/>
  </r>
  <r>
    <s v="HFTOT"/>
    <x v="0"/>
    <x v="3"/>
    <s v="Long-term care (health)"/>
    <s v="HPTOT"/>
    <x v="0"/>
    <s v="UNPPER"/>
    <x v="4"/>
    <s v="PRT"/>
    <x v="27"/>
    <n v="2017"/>
    <x v="2"/>
    <s v="EUR"/>
    <s v="Euro"/>
    <n v="0"/>
    <s v="Units"/>
    <m/>
    <m/>
    <n v="84.295000000000002"/>
    <m/>
    <m/>
  </r>
  <r>
    <s v="HFTOT"/>
    <x v="0"/>
    <x v="3"/>
    <s v="Long-term care (health)"/>
    <s v="HPTOT"/>
    <x v="0"/>
    <s v="UNPPER"/>
    <x v="4"/>
    <s v="PRT"/>
    <x v="27"/>
    <n v="2018"/>
    <x v="3"/>
    <s v="EUR"/>
    <s v="Euro"/>
    <n v="0"/>
    <s v="Units"/>
    <m/>
    <m/>
    <n v="90.058000000000007"/>
    <m/>
    <m/>
  </r>
  <r>
    <s v="HFTOT"/>
    <x v="0"/>
    <x v="3"/>
    <s v="Long-term care (health)"/>
    <s v="HPTOT"/>
    <x v="0"/>
    <s v="UNPPER"/>
    <x v="4"/>
    <s v="PRT"/>
    <x v="27"/>
    <n v="2019"/>
    <x v="4"/>
    <s v="EUR"/>
    <s v="Euro"/>
    <n v="0"/>
    <s v="Units"/>
    <m/>
    <m/>
    <n v="94.680999999999997"/>
    <m/>
    <m/>
  </r>
  <r>
    <s v="HFTOT"/>
    <x v="0"/>
    <x v="3"/>
    <s v="Long-term care (health)"/>
    <s v="HPTOT"/>
    <x v="0"/>
    <s v="UNPPER"/>
    <x v="4"/>
    <s v="PRT"/>
    <x v="27"/>
    <n v="2020"/>
    <x v="5"/>
    <s v="EUR"/>
    <s v="Euro"/>
    <n v="0"/>
    <s v="Units"/>
    <m/>
    <m/>
    <n v="99.584000000000003"/>
    <m/>
    <m/>
  </r>
  <r>
    <s v="HFTOT"/>
    <x v="0"/>
    <x v="3"/>
    <s v="Long-term care (health)"/>
    <s v="HPTOT"/>
    <x v="0"/>
    <s v="UNPPER"/>
    <x v="4"/>
    <s v="PRT"/>
    <x v="27"/>
    <n v="2021"/>
    <x v="6"/>
    <s v="EUR"/>
    <s v="Euro"/>
    <n v="0"/>
    <s v="Units"/>
    <m/>
    <m/>
    <n v="106.429"/>
    <m/>
    <m/>
  </r>
  <r>
    <s v="HF2"/>
    <x v="3"/>
    <x v="0"/>
    <s v="Current expenditure on health (all functions)"/>
    <s v="HP8"/>
    <x v="8"/>
    <s v="UNPPER"/>
    <x v="4"/>
    <s v="SVK"/>
    <x v="28"/>
    <n v="2015"/>
    <x v="0"/>
    <s v="EUR"/>
    <s v="Euro"/>
    <n v="0"/>
    <s v="Units"/>
    <m/>
    <m/>
    <n v="2.9180000000000001"/>
    <m/>
    <m/>
  </r>
  <r>
    <s v="HF2"/>
    <x v="3"/>
    <x v="0"/>
    <s v="Current expenditure on health (all functions)"/>
    <s v="HP8"/>
    <x v="8"/>
    <s v="UNPPER"/>
    <x v="4"/>
    <s v="SVK"/>
    <x v="28"/>
    <n v="2016"/>
    <x v="1"/>
    <s v="EUR"/>
    <s v="Euro"/>
    <n v="0"/>
    <s v="Units"/>
    <m/>
    <m/>
    <n v="6.3869999999999996"/>
    <m/>
    <m/>
  </r>
  <r>
    <s v="HF2"/>
    <x v="3"/>
    <x v="0"/>
    <s v="Current expenditure on health (all functions)"/>
    <s v="HP8"/>
    <x v="8"/>
    <s v="UNPPER"/>
    <x v="4"/>
    <s v="SVK"/>
    <x v="28"/>
    <n v="2017"/>
    <x v="2"/>
    <s v="EUR"/>
    <s v="Euro"/>
    <n v="0"/>
    <s v="Units"/>
    <m/>
    <m/>
    <n v="4.399"/>
    <m/>
    <m/>
  </r>
  <r>
    <s v="HF2"/>
    <x v="3"/>
    <x v="0"/>
    <s v="Current expenditure on health (all functions)"/>
    <s v="HP8"/>
    <x v="8"/>
    <s v="UNPPER"/>
    <x v="4"/>
    <s v="SVK"/>
    <x v="28"/>
    <n v="2018"/>
    <x v="3"/>
    <s v="EUR"/>
    <s v="Euro"/>
    <n v="0"/>
    <s v="Units"/>
    <m/>
    <m/>
    <n v="2.0379999999999998"/>
    <m/>
    <m/>
  </r>
  <r>
    <s v="HF2"/>
    <x v="3"/>
    <x v="0"/>
    <s v="Current expenditure on health (all functions)"/>
    <s v="HP8"/>
    <x v="8"/>
    <s v="UNPPER"/>
    <x v="4"/>
    <s v="SVK"/>
    <x v="28"/>
    <n v="2019"/>
    <x v="4"/>
    <s v="EUR"/>
    <s v="Euro"/>
    <n v="0"/>
    <s v="Units"/>
    <m/>
    <m/>
    <n v="2.3450000000000002"/>
    <m/>
    <m/>
  </r>
  <r>
    <s v="HF2"/>
    <x v="3"/>
    <x v="0"/>
    <s v="Current expenditure on health (all functions)"/>
    <s v="HP8"/>
    <x v="8"/>
    <s v="UNPPER"/>
    <x v="4"/>
    <s v="SVK"/>
    <x v="28"/>
    <n v="2020"/>
    <x v="5"/>
    <s v="EUR"/>
    <s v="Euro"/>
    <n v="0"/>
    <s v="Units"/>
    <m/>
    <m/>
    <n v="2.4430000000000001"/>
    <m/>
    <m/>
  </r>
  <r>
    <s v="HF2"/>
    <x v="3"/>
    <x v="0"/>
    <s v="Current expenditure on health (all functions)"/>
    <s v="HP8"/>
    <x v="8"/>
    <s v="UNPPER"/>
    <x v="4"/>
    <s v="SVK"/>
    <x v="28"/>
    <n v="2021"/>
    <x v="6"/>
    <s v="EUR"/>
    <s v="Euro"/>
    <n v="0"/>
    <s v="Units"/>
    <m/>
    <m/>
    <n v="2.839"/>
    <m/>
    <m/>
  </r>
  <r>
    <s v="HF1"/>
    <x v="1"/>
    <x v="0"/>
    <s v="Current expenditure on health (all functions)"/>
    <s v="HP7"/>
    <x v="7"/>
    <s v="MLLNCU"/>
    <x v="2"/>
    <s v="SVK"/>
    <x v="28"/>
    <n v="2015"/>
    <x v="0"/>
    <s v="EUR"/>
    <s v="Euro"/>
    <n v="6"/>
    <s v="Millions"/>
    <m/>
    <m/>
    <n v="172.84399999999999"/>
    <m/>
    <m/>
  </r>
  <r>
    <s v="HF1"/>
    <x v="1"/>
    <x v="0"/>
    <s v="Current expenditure on health (all functions)"/>
    <s v="HP7"/>
    <x v="7"/>
    <s v="MLLNCU"/>
    <x v="2"/>
    <s v="SVK"/>
    <x v="28"/>
    <n v="2016"/>
    <x v="1"/>
    <s v="EUR"/>
    <s v="Euro"/>
    <n v="6"/>
    <s v="Millions"/>
    <m/>
    <m/>
    <n v="194.26499999999999"/>
    <m/>
    <m/>
  </r>
  <r>
    <s v="HF1"/>
    <x v="1"/>
    <x v="0"/>
    <s v="Current expenditure on health (all functions)"/>
    <s v="HP7"/>
    <x v="7"/>
    <s v="MLLNCU"/>
    <x v="2"/>
    <s v="SVK"/>
    <x v="28"/>
    <n v="2017"/>
    <x v="2"/>
    <s v="EUR"/>
    <s v="Euro"/>
    <n v="6"/>
    <s v="Millions"/>
    <m/>
    <m/>
    <n v="202.91900000000001"/>
    <m/>
    <m/>
  </r>
  <r>
    <s v="HF1"/>
    <x v="1"/>
    <x v="0"/>
    <s v="Current expenditure on health (all functions)"/>
    <s v="HP7"/>
    <x v="7"/>
    <s v="MLLNCU"/>
    <x v="2"/>
    <s v="SVK"/>
    <x v="28"/>
    <n v="2018"/>
    <x v="3"/>
    <s v="EUR"/>
    <s v="Euro"/>
    <n v="6"/>
    <s v="Millions"/>
    <m/>
    <m/>
    <n v="221.488"/>
    <m/>
    <m/>
  </r>
  <r>
    <s v="HF1"/>
    <x v="1"/>
    <x v="0"/>
    <s v="Current expenditure on health (all functions)"/>
    <s v="HP7"/>
    <x v="7"/>
    <s v="MLLNCU"/>
    <x v="2"/>
    <s v="SVK"/>
    <x v="28"/>
    <n v="2019"/>
    <x v="4"/>
    <s v="EUR"/>
    <s v="Euro"/>
    <n v="6"/>
    <s v="Millions"/>
    <m/>
    <m/>
    <n v="241.45699999999999"/>
    <m/>
    <m/>
  </r>
  <r>
    <s v="HF1"/>
    <x v="1"/>
    <x v="0"/>
    <s v="Current expenditure on health (all functions)"/>
    <s v="HP7"/>
    <x v="7"/>
    <s v="MLLNCU"/>
    <x v="2"/>
    <s v="SVK"/>
    <x v="28"/>
    <n v="2020"/>
    <x v="5"/>
    <s v="EUR"/>
    <s v="Euro"/>
    <n v="6"/>
    <s v="Millions"/>
    <m/>
    <m/>
    <n v="257.21100000000001"/>
    <m/>
    <m/>
  </r>
  <r>
    <s v="HF1"/>
    <x v="1"/>
    <x v="0"/>
    <s v="Current expenditure on health (all functions)"/>
    <s v="HP7"/>
    <x v="7"/>
    <s v="MLLNCU"/>
    <x v="2"/>
    <s v="SVK"/>
    <x v="28"/>
    <n v="2021"/>
    <x v="6"/>
    <s v="EUR"/>
    <s v="Euro"/>
    <n v="6"/>
    <s v="Millions"/>
    <m/>
    <m/>
    <n v="620.48199999999997"/>
    <m/>
    <m/>
  </r>
  <r>
    <s v="HF3"/>
    <x v="4"/>
    <x v="3"/>
    <s v="Long-term care (health)"/>
    <s v="HPTOT"/>
    <x v="0"/>
    <s v="VALREL"/>
    <x v="3"/>
    <s v="PRT"/>
    <x v="27"/>
    <n v="2015"/>
    <x v="0"/>
    <s v="EUR"/>
    <s v="Euro"/>
    <n v="6"/>
    <s v="Millions"/>
    <n v="2015"/>
    <n v="2015"/>
    <n v="319.10500000000002"/>
    <m/>
    <m/>
  </r>
  <r>
    <s v="HF3"/>
    <x v="4"/>
    <x v="3"/>
    <s v="Long-term care (health)"/>
    <s v="HPTOT"/>
    <x v="0"/>
    <s v="VALREL"/>
    <x v="3"/>
    <s v="PRT"/>
    <x v="27"/>
    <n v="2016"/>
    <x v="1"/>
    <s v="EUR"/>
    <s v="Euro"/>
    <n v="6"/>
    <s v="Millions"/>
    <n v="2015"/>
    <n v="2015"/>
    <n v="348.827"/>
    <m/>
    <m/>
  </r>
  <r>
    <s v="HF3"/>
    <x v="4"/>
    <x v="3"/>
    <s v="Long-term care (health)"/>
    <s v="HPTOT"/>
    <x v="0"/>
    <s v="VALREL"/>
    <x v="3"/>
    <s v="PRT"/>
    <x v="27"/>
    <n v="2017"/>
    <x v="2"/>
    <s v="EUR"/>
    <s v="Euro"/>
    <n v="6"/>
    <s v="Millions"/>
    <n v="2015"/>
    <n v="2015"/>
    <n v="362.85199999999998"/>
    <m/>
    <m/>
  </r>
  <r>
    <s v="HF3"/>
    <x v="4"/>
    <x v="3"/>
    <s v="Long-term care (health)"/>
    <s v="HPTOT"/>
    <x v="0"/>
    <s v="VALREL"/>
    <x v="3"/>
    <s v="PRT"/>
    <x v="27"/>
    <n v="2018"/>
    <x v="3"/>
    <s v="EUR"/>
    <s v="Euro"/>
    <n v="6"/>
    <s v="Millions"/>
    <n v="2015"/>
    <n v="2015"/>
    <n v="384.51499999999999"/>
    <m/>
    <m/>
  </r>
  <r>
    <s v="HF3"/>
    <x v="4"/>
    <x v="3"/>
    <s v="Long-term care (health)"/>
    <s v="HPTOT"/>
    <x v="0"/>
    <s v="VALREL"/>
    <x v="3"/>
    <s v="PRT"/>
    <x v="27"/>
    <n v="2019"/>
    <x v="4"/>
    <s v="EUR"/>
    <s v="Euro"/>
    <n v="6"/>
    <s v="Millions"/>
    <n v="2015"/>
    <n v="2015"/>
    <n v="391.822"/>
    <m/>
    <m/>
  </r>
  <r>
    <s v="HF3"/>
    <x v="4"/>
    <x v="3"/>
    <s v="Long-term care (health)"/>
    <s v="HPTOT"/>
    <x v="0"/>
    <s v="VALREL"/>
    <x v="3"/>
    <s v="PRT"/>
    <x v="27"/>
    <n v="2020"/>
    <x v="5"/>
    <s v="EUR"/>
    <s v="Euro"/>
    <n v="6"/>
    <s v="Millions"/>
    <n v="2015"/>
    <n v="2015"/>
    <n v="410.43"/>
    <m/>
    <m/>
  </r>
  <r>
    <s v="HF3"/>
    <x v="4"/>
    <x v="3"/>
    <s v="Long-term care (health)"/>
    <s v="HPTOT"/>
    <x v="0"/>
    <s v="VALREL"/>
    <x v="3"/>
    <s v="PRT"/>
    <x v="27"/>
    <n v="2021"/>
    <x v="6"/>
    <s v="EUR"/>
    <s v="Euro"/>
    <n v="6"/>
    <s v="Millions"/>
    <n v="2015"/>
    <n v="2015"/>
    <n v="444.47899999999998"/>
    <m/>
    <m/>
  </r>
  <r>
    <s v="HFTOT"/>
    <x v="0"/>
    <x v="7"/>
    <s v="Governance and health system and financing administration"/>
    <s v="HP6"/>
    <x v="6"/>
    <s v="UNPPER"/>
    <x v="4"/>
    <s v="POL"/>
    <x v="24"/>
    <n v="2015"/>
    <x v="0"/>
    <s v="PLN"/>
    <s v="Zloty"/>
    <n v="0"/>
    <s v="Units"/>
    <m/>
    <m/>
    <n v="4.7E-2"/>
    <m/>
    <m/>
  </r>
  <r>
    <s v="HFTOT"/>
    <x v="0"/>
    <x v="7"/>
    <s v="Governance and health system and financing administration"/>
    <s v="HP6"/>
    <x v="6"/>
    <s v="UNPPER"/>
    <x v="4"/>
    <s v="POL"/>
    <x v="24"/>
    <n v="2016"/>
    <x v="1"/>
    <s v="PLN"/>
    <s v="Zloty"/>
    <n v="0"/>
    <s v="Units"/>
    <m/>
    <m/>
    <n v="0.13400000000000001"/>
    <m/>
    <m/>
  </r>
  <r>
    <s v="HF3"/>
    <x v="4"/>
    <x v="0"/>
    <s v="Current expenditure on health (all functions)"/>
    <s v="HP5"/>
    <x v="5"/>
    <s v="UNPPER"/>
    <x v="4"/>
    <s v="SVN"/>
    <x v="29"/>
    <n v="2015"/>
    <x v="0"/>
    <s v="EUR"/>
    <s v="Euro"/>
    <n v="0"/>
    <s v="Units"/>
    <m/>
    <m/>
    <n v="111.625"/>
    <m/>
    <m/>
  </r>
  <r>
    <s v="HF3"/>
    <x v="4"/>
    <x v="0"/>
    <s v="Current expenditure on health (all functions)"/>
    <s v="HP5"/>
    <x v="5"/>
    <s v="UNPPER"/>
    <x v="4"/>
    <s v="SVN"/>
    <x v="29"/>
    <n v="2016"/>
    <x v="1"/>
    <s v="EUR"/>
    <s v="Euro"/>
    <n v="0"/>
    <s v="Units"/>
    <m/>
    <m/>
    <n v="114.379"/>
    <m/>
    <m/>
  </r>
  <r>
    <s v="HF3"/>
    <x v="4"/>
    <x v="0"/>
    <s v="Current expenditure on health (all functions)"/>
    <s v="HP5"/>
    <x v="5"/>
    <s v="UNPPER"/>
    <x v="4"/>
    <s v="SVN"/>
    <x v="29"/>
    <n v="2017"/>
    <x v="2"/>
    <s v="EUR"/>
    <s v="Euro"/>
    <n v="0"/>
    <s v="Units"/>
    <m/>
    <m/>
    <n v="115.515"/>
    <m/>
    <m/>
  </r>
  <r>
    <s v="HF3"/>
    <x v="4"/>
    <x v="0"/>
    <s v="Current expenditure on health (all functions)"/>
    <s v="HP5"/>
    <x v="5"/>
    <s v="UNPPER"/>
    <x v="4"/>
    <s v="SVN"/>
    <x v="29"/>
    <n v="2018"/>
    <x v="3"/>
    <s v="EUR"/>
    <s v="Euro"/>
    <n v="0"/>
    <s v="Units"/>
    <m/>
    <m/>
    <n v="121.916"/>
    <m/>
    <m/>
  </r>
  <r>
    <s v="HF3"/>
    <x v="4"/>
    <x v="0"/>
    <s v="Current expenditure on health (all functions)"/>
    <s v="HP5"/>
    <x v="5"/>
    <s v="UNPPER"/>
    <x v="4"/>
    <s v="SVN"/>
    <x v="29"/>
    <n v="2019"/>
    <x v="4"/>
    <s v="EUR"/>
    <s v="Euro"/>
    <n v="0"/>
    <s v="Units"/>
    <m/>
    <m/>
    <n v="124.762"/>
    <m/>
    <m/>
  </r>
  <r>
    <s v="HF3"/>
    <x v="4"/>
    <x v="0"/>
    <s v="Current expenditure on health (all functions)"/>
    <s v="HP5"/>
    <x v="5"/>
    <s v="UNPPER"/>
    <x v="4"/>
    <s v="SVN"/>
    <x v="29"/>
    <n v="2020"/>
    <x v="5"/>
    <s v="EUR"/>
    <s v="Euro"/>
    <n v="0"/>
    <s v="Units"/>
    <m/>
    <m/>
    <n v="138.70099999999999"/>
    <m/>
    <m/>
  </r>
  <r>
    <s v="HF3"/>
    <x v="4"/>
    <x v="0"/>
    <s v="Current expenditure on health (all functions)"/>
    <s v="HP5"/>
    <x v="5"/>
    <s v="UNPPER"/>
    <x v="4"/>
    <s v="SVN"/>
    <x v="29"/>
    <n v="2021"/>
    <x v="6"/>
    <s v="EUR"/>
    <s v="Euro"/>
    <n v="0"/>
    <s v="Units"/>
    <m/>
    <m/>
    <n v="150.739"/>
    <m/>
    <m/>
  </r>
  <r>
    <s v="HF2"/>
    <x v="3"/>
    <x v="7"/>
    <s v="Governance and health system and financing administration"/>
    <s v="HPTOT"/>
    <x v="0"/>
    <s v="PARPIB"/>
    <x v="0"/>
    <s v="SVN"/>
    <x v="29"/>
    <n v="2015"/>
    <x v="0"/>
    <s v="PC"/>
    <s v="Percentage"/>
    <n v="0"/>
    <s v="Units"/>
    <m/>
    <m/>
    <n v="0.154"/>
    <m/>
    <m/>
  </r>
  <r>
    <s v="HF2"/>
    <x v="3"/>
    <x v="7"/>
    <s v="Governance and health system and financing administration"/>
    <s v="HPTOT"/>
    <x v="0"/>
    <s v="PARPIB"/>
    <x v="0"/>
    <s v="SVN"/>
    <x v="29"/>
    <n v="2016"/>
    <x v="1"/>
    <s v="PC"/>
    <s v="Percentage"/>
    <n v="0"/>
    <s v="Units"/>
    <m/>
    <m/>
    <n v="0.11"/>
    <m/>
    <m/>
  </r>
  <r>
    <s v="HF2"/>
    <x v="3"/>
    <x v="7"/>
    <s v="Governance and health system and financing administration"/>
    <s v="HPTOT"/>
    <x v="0"/>
    <s v="PARPIB"/>
    <x v="0"/>
    <s v="SVN"/>
    <x v="29"/>
    <n v="2017"/>
    <x v="2"/>
    <s v="PC"/>
    <s v="Percentage"/>
    <n v="0"/>
    <s v="Units"/>
    <m/>
    <m/>
    <n v="0.11799999999999999"/>
    <m/>
    <m/>
  </r>
  <r>
    <s v="HF2"/>
    <x v="3"/>
    <x v="7"/>
    <s v="Governance and health system and financing administration"/>
    <s v="HPTOT"/>
    <x v="0"/>
    <s v="PARPIB"/>
    <x v="0"/>
    <s v="SVN"/>
    <x v="29"/>
    <n v="2018"/>
    <x v="3"/>
    <s v="PC"/>
    <s v="Percentage"/>
    <n v="0"/>
    <s v="Units"/>
    <m/>
    <m/>
    <n v="0.115"/>
    <m/>
    <m/>
  </r>
  <r>
    <s v="HF2"/>
    <x v="3"/>
    <x v="7"/>
    <s v="Governance and health system and financing administration"/>
    <s v="HPTOT"/>
    <x v="0"/>
    <s v="PARPIB"/>
    <x v="0"/>
    <s v="SVN"/>
    <x v="29"/>
    <n v="2019"/>
    <x v="4"/>
    <s v="PC"/>
    <s v="Percentage"/>
    <n v="0"/>
    <s v="Units"/>
    <m/>
    <m/>
    <n v="0.158"/>
    <m/>
    <m/>
  </r>
  <r>
    <s v="HF2"/>
    <x v="3"/>
    <x v="7"/>
    <s v="Governance and health system and financing administration"/>
    <s v="HPTOT"/>
    <x v="0"/>
    <s v="PARPIB"/>
    <x v="0"/>
    <s v="SVN"/>
    <x v="29"/>
    <n v="2020"/>
    <x v="5"/>
    <s v="PC"/>
    <s v="Percentage"/>
    <n v="0"/>
    <s v="Units"/>
    <m/>
    <m/>
    <n v="0.20300000000000001"/>
    <m/>
    <m/>
  </r>
  <r>
    <s v="HF2"/>
    <x v="3"/>
    <x v="7"/>
    <s v="Governance and health system and financing administration"/>
    <s v="HPTOT"/>
    <x v="0"/>
    <s v="PARPIB"/>
    <x v="0"/>
    <s v="SVN"/>
    <x v="29"/>
    <n v="2021"/>
    <x v="6"/>
    <s v="PC"/>
    <s v="Percentage"/>
    <n v="0"/>
    <s v="Units"/>
    <m/>
    <m/>
    <n v="0.14699999999999999"/>
    <m/>
    <m/>
  </r>
  <r>
    <s v="HF3"/>
    <x v="4"/>
    <x v="1"/>
    <s v="In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27.63800000000001"/>
    <s v="B"/>
    <s v="Break"/>
  </r>
  <r>
    <s v="HF3"/>
    <x v="4"/>
    <x v="1"/>
    <s v="In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54.57599999999999"/>
    <m/>
    <m/>
  </r>
  <r>
    <s v="HF3"/>
    <x v="4"/>
    <x v="1"/>
    <s v="In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99.24299999999999"/>
    <m/>
    <m/>
  </r>
  <r>
    <s v="HF3"/>
    <x v="4"/>
    <x v="1"/>
    <s v="Inpatient curative and rehabilitative care"/>
    <s v="HPTOT"/>
    <x v="0"/>
    <s v="MLLNCU"/>
    <x v="2"/>
    <s v="SVK"/>
    <x v="28"/>
    <n v="2018"/>
    <x v="3"/>
    <s v="EUR"/>
    <s v="Euro"/>
    <n v="6"/>
    <s v="Millions"/>
    <m/>
    <m/>
    <n v="215.999"/>
    <m/>
    <m/>
  </r>
  <r>
    <s v="HF3"/>
    <x v="4"/>
    <x v="1"/>
    <s v="Inpatient curative and rehabilitative care"/>
    <s v="HPTOT"/>
    <x v="0"/>
    <s v="MLLNCU"/>
    <x v="2"/>
    <s v="SVK"/>
    <x v="28"/>
    <n v="2019"/>
    <x v="4"/>
    <s v="EUR"/>
    <s v="Euro"/>
    <n v="6"/>
    <s v="Millions"/>
    <m/>
    <m/>
    <n v="259.399"/>
    <m/>
    <m/>
  </r>
  <r>
    <s v="HF3"/>
    <x v="4"/>
    <x v="1"/>
    <s v="In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86.077"/>
    <m/>
    <m/>
  </r>
  <r>
    <s v="HF3"/>
    <x v="4"/>
    <x v="1"/>
    <s v="Inpatient curative and rehabilitative care"/>
    <s v="HPTOT"/>
    <x v="0"/>
    <s v="MLLNCU"/>
    <x v="2"/>
    <s v="SVK"/>
    <x v="28"/>
    <n v="2021"/>
    <x v="6"/>
    <s v="EUR"/>
    <s v="Euro"/>
    <n v="6"/>
    <s v="Millions"/>
    <m/>
    <m/>
    <n v="266.197"/>
    <m/>
    <m/>
  </r>
  <r>
    <s v="HFTOT"/>
    <x v="0"/>
    <x v="0"/>
    <s v="Current expenditure on health (all functions)"/>
    <s v="HP1"/>
    <x v="1"/>
    <s v="PPPPER"/>
    <x v="5"/>
    <s v="SVN"/>
    <x v="29"/>
    <n v="2015"/>
    <x v="0"/>
    <s v="USD"/>
    <s v="US Dollar"/>
    <n v="0"/>
    <s v="Units"/>
    <m/>
    <m/>
    <n v="1059.8679999999999"/>
    <m/>
    <m/>
  </r>
  <r>
    <s v="HFTOT"/>
    <x v="0"/>
    <x v="0"/>
    <s v="Current expenditure on health (all functions)"/>
    <s v="HP1"/>
    <x v="1"/>
    <s v="PPPPER"/>
    <x v="5"/>
    <s v="SVN"/>
    <x v="29"/>
    <n v="2016"/>
    <x v="1"/>
    <s v="USD"/>
    <s v="US Dollar"/>
    <n v="0"/>
    <s v="Units"/>
    <m/>
    <m/>
    <n v="1151.171"/>
    <m/>
    <m/>
  </r>
  <r>
    <s v="HFTOT"/>
    <x v="0"/>
    <x v="0"/>
    <s v="Current expenditure on health (all functions)"/>
    <s v="HP1"/>
    <x v="1"/>
    <s v="PPPPER"/>
    <x v="5"/>
    <s v="SVN"/>
    <x v="29"/>
    <n v="2017"/>
    <x v="2"/>
    <s v="USD"/>
    <s v="US Dollar"/>
    <n v="0"/>
    <s v="Units"/>
    <m/>
    <m/>
    <n v="1160.5540000000001"/>
    <m/>
    <m/>
  </r>
  <r>
    <s v="HFTOT"/>
    <x v="0"/>
    <x v="0"/>
    <s v="Current expenditure on health (all functions)"/>
    <s v="HP1"/>
    <x v="1"/>
    <s v="PPPPER"/>
    <x v="5"/>
    <s v="SVN"/>
    <x v="29"/>
    <n v="2018"/>
    <x v="3"/>
    <s v="USD"/>
    <s v="US Dollar"/>
    <n v="0"/>
    <s v="Units"/>
    <m/>
    <m/>
    <n v="1263.1489999999999"/>
    <m/>
    <m/>
  </r>
  <r>
    <s v="HFTOT"/>
    <x v="0"/>
    <x v="0"/>
    <s v="Current expenditure on health (all functions)"/>
    <s v="HP1"/>
    <x v="1"/>
    <s v="PPPPER"/>
    <x v="5"/>
    <s v="SVN"/>
    <x v="29"/>
    <n v="2019"/>
    <x v="4"/>
    <s v="USD"/>
    <s v="US Dollar"/>
    <n v="0"/>
    <s v="Units"/>
    <m/>
    <m/>
    <n v="1312.384"/>
    <m/>
    <m/>
  </r>
  <r>
    <s v="HFTOT"/>
    <x v="0"/>
    <x v="0"/>
    <s v="Current expenditure on health (all functions)"/>
    <s v="HP1"/>
    <x v="1"/>
    <s v="PPPPER"/>
    <x v="5"/>
    <s v="SVN"/>
    <x v="29"/>
    <n v="2020"/>
    <x v="5"/>
    <s v="USD"/>
    <s v="US Dollar"/>
    <n v="0"/>
    <s v="Units"/>
    <m/>
    <m/>
    <n v="1356.857"/>
    <m/>
    <m/>
  </r>
  <r>
    <s v="HFTOT"/>
    <x v="0"/>
    <x v="0"/>
    <s v="Current expenditure on health (all functions)"/>
    <s v="HP1"/>
    <x v="1"/>
    <s v="PPPPER"/>
    <x v="5"/>
    <s v="SVN"/>
    <x v="29"/>
    <n v="2021"/>
    <x v="6"/>
    <s v="USD"/>
    <s v="US Dollar"/>
    <n v="0"/>
    <s v="Units"/>
    <m/>
    <m/>
    <n v="1454.22"/>
    <m/>
    <m/>
  </r>
  <r>
    <s v="HF1"/>
    <x v="1"/>
    <x v="3"/>
    <s v="Long-term care (health)"/>
    <s v="HPTOT"/>
    <x v="0"/>
    <s v="PARCUR"/>
    <x v="1"/>
    <s v="SVN"/>
    <x v="29"/>
    <n v="2015"/>
    <x v="0"/>
    <s v="PC"/>
    <s v="Percentage"/>
    <n v="0"/>
    <s v="Units"/>
    <m/>
    <m/>
    <n v="9.4499999999999993"/>
    <m/>
    <m/>
  </r>
  <r>
    <s v="HF1"/>
    <x v="1"/>
    <x v="3"/>
    <s v="Long-term care (health)"/>
    <s v="HPTOT"/>
    <x v="0"/>
    <s v="PARCUR"/>
    <x v="1"/>
    <s v="SVN"/>
    <x v="29"/>
    <n v="2016"/>
    <x v="1"/>
    <s v="PC"/>
    <s v="Percentage"/>
    <n v="0"/>
    <s v="Units"/>
    <m/>
    <m/>
    <n v="9.375"/>
    <m/>
    <m/>
  </r>
  <r>
    <s v="HF1"/>
    <x v="1"/>
    <x v="3"/>
    <s v="Long-term care (health)"/>
    <s v="HPTOT"/>
    <x v="0"/>
    <s v="PARCUR"/>
    <x v="1"/>
    <s v="SVN"/>
    <x v="29"/>
    <n v="2017"/>
    <x v="2"/>
    <s v="PC"/>
    <s v="Percentage"/>
    <n v="0"/>
    <s v="Units"/>
    <m/>
    <m/>
    <n v="9.3559999999999999"/>
    <m/>
    <m/>
  </r>
  <r>
    <s v="HF1"/>
    <x v="1"/>
    <x v="3"/>
    <s v="Long-term care (health)"/>
    <s v="HPTOT"/>
    <x v="0"/>
    <s v="PARCUR"/>
    <x v="1"/>
    <s v="SVN"/>
    <x v="29"/>
    <n v="2018"/>
    <x v="3"/>
    <s v="PC"/>
    <s v="Percentage"/>
    <n v="0"/>
    <s v="Units"/>
    <m/>
    <m/>
    <n v="9.0920000000000005"/>
    <m/>
    <m/>
  </r>
  <r>
    <s v="HF1"/>
    <x v="1"/>
    <x v="3"/>
    <s v="Long-term care (health)"/>
    <s v="HPTOT"/>
    <x v="0"/>
    <s v="PARCUR"/>
    <x v="1"/>
    <s v="SVN"/>
    <x v="29"/>
    <n v="2019"/>
    <x v="4"/>
    <s v="PC"/>
    <s v="Percentage"/>
    <n v="0"/>
    <s v="Units"/>
    <m/>
    <m/>
    <n v="9.5299999999999994"/>
    <m/>
    <m/>
  </r>
  <r>
    <s v="HF1"/>
    <x v="1"/>
    <x v="3"/>
    <s v="Long-term care (health)"/>
    <s v="HPTOT"/>
    <x v="0"/>
    <s v="PARCUR"/>
    <x v="1"/>
    <s v="SVN"/>
    <x v="29"/>
    <n v="2020"/>
    <x v="5"/>
    <s v="PC"/>
    <s v="Percentage"/>
    <n v="0"/>
    <s v="Units"/>
    <m/>
    <m/>
    <n v="10.388"/>
    <m/>
    <m/>
  </r>
  <r>
    <s v="HF1"/>
    <x v="1"/>
    <x v="3"/>
    <s v="Long-term care (health)"/>
    <s v="HPTOT"/>
    <x v="0"/>
    <s v="PARCUR"/>
    <x v="1"/>
    <s v="SVN"/>
    <x v="29"/>
    <n v="2021"/>
    <x v="6"/>
    <s v="PC"/>
    <s v="Percentage"/>
    <n v="0"/>
    <s v="Units"/>
    <m/>
    <m/>
    <n v="10.356"/>
    <m/>
    <m/>
  </r>
  <r>
    <s v="HFTOT"/>
    <x v="0"/>
    <x v="3"/>
    <s v="Long-term care (health)"/>
    <s v="HP1"/>
    <x v="1"/>
    <s v="PARCUR"/>
    <x v="1"/>
    <s v="SVN"/>
    <x v="29"/>
    <n v="2015"/>
    <x v="0"/>
    <s v="PC"/>
    <s v="Percentage"/>
    <n v="0"/>
    <s v="Units"/>
    <m/>
    <m/>
    <n v="0.61899999999999999"/>
    <m/>
    <m/>
  </r>
  <r>
    <s v="HFTOT"/>
    <x v="0"/>
    <x v="3"/>
    <s v="Long-term care (health)"/>
    <s v="HP1"/>
    <x v="1"/>
    <s v="PARCUR"/>
    <x v="1"/>
    <s v="SVN"/>
    <x v="29"/>
    <n v="2016"/>
    <x v="1"/>
    <s v="PC"/>
    <s v="Percentage"/>
    <n v="0"/>
    <s v="Units"/>
    <m/>
    <m/>
    <n v="0.626"/>
    <m/>
    <m/>
  </r>
  <r>
    <s v="HFTOT"/>
    <x v="0"/>
    <x v="3"/>
    <s v="Long-term care (health)"/>
    <s v="HP1"/>
    <x v="1"/>
    <s v="PARCUR"/>
    <x v="1"/>
    <s v="SVN"/>
    <x v="29"/>
    <n v="2017"/>
    <x v="2"/>
    <s v="PC"/>
    <s v="Percentage"/>
    <n v="0"/>
    <s v="Units"/>
    <m/>
    <m/>
    <n v="0.61199999999999999"/>
    <m/>
    <m/>
  </r>
  <r>
    <s v="HFTOT"/>
    <x v="0"/>
    <x v="3"/>
    <s v="Long-term care (health)"/>
    <s v="HP1"/>
    <x v="1"/>
    <s v="PARCUR"/>
    <x v="1"/>
    <s v="SVN"/>
    <x v="29"/>
    <n v="2018"/>
    <x v="3"/>
    <s v="PC"/>
    <s v="Percentage"/>
    <n v="0"/>
    <s v="Units"/>
    <m/>
    <m/>
    <n v="0.60199999999999998"/>
    <m/>
    <m/>
  </r>
  <r>
    <s v="HFTOT"/>
    <x v="0"/>
    <x v="3"/>
    <s v="Long-term care (health)"/>
    <s v="HP1"/>
    <x v="1"/>
    <s v="PARCUR"/>
    <x v="1"/>
    <s v="SVN"/>
    <x v="29"/>
    <n v="2019"/>
    <x v="4"/>
    <s v="PC"/>
    <s v="Percentage"/>
    <n v="0"/>
    <s v="Units"/>
    <m/>
    <m/>
    <n v="0.56100000000000005"/>
    <m/>
    <m/>
  </r>
  <r>
    <s v="HFTOT"/>
    <x v="0"/>
    <x v="3"/>
    <s v="Long-term care (health)"/>
    <s v="HP1"/>
    <x v="1"/>
    <s v="PARCUR"/>
    <x v="1"/>
    <s v="SVN"/>
    <x v="29"/>
    <n v="2020"/>
    <x v="5"/>
    <s v="PC"/>
    <s v="Percentage"/>
    <n v="0"/>
    <s v="Units"/>
    <m/>
    <m/>
    <n v="0.49099999999999999"/>
    <m/>
    <m/>
  </r>
  <r>
    <s v="HFTOT"/>
    <x v="0"/>
    <x v="3"/>
    <s v="Long-term care (health)"/>
    <s v="HP1"/>
    <x v="1"/>
    <s v="PARCUR"/>
    <x v="1"/>
    <s v="SVN"/>
    <x v="29"/>
    <n v="2021"/>
    <x v="6"/>
    <s v="PC"/>
    <s v="Percentage"/>
    <n v="0"/>
    <s v="Units"/>
    <m/>
    <m/>
    <n v="0.39100000000000001"/>
    <m/>
    <m/>
  </r>
  <r>
    <s v="HF2"/>
    <x v="3"/>
    <x v="4"/>
    <s v="Ancillary services (non-specified by function)"/>
    <s v="HPTOT"/>
    <x v="0"/>
    <s v="PARCUR"/>
    <x v="1"/>
    <s v="SVK"/>
    <x v="28"/>
    <n v="2015"/>
    <x v="0"/>
    <s v="PC"/>
    <s v="Percentage"/>
    <n v="0"/>
    <s v="Units"/>
    <m/>
    <m/>
    <n v="0.28899999999999998"/>
    <m/>
    <m/>
  </r>
  <r>
    <s v="HF2"/>
    <x v="3"/>
    <x v="4"/>
    <s v="Ancillary services (non-specified by function)"/>
    <s v="HPTOT"/>
    <x v="0"/>
    <s v="PARCUR"/>
    <x v="1"/>
    <s v="SVK"/>
    <x v="28"/>
    <n v="2016"/>
    <x v="1"/>
    <s v="PC"/>
    <s v="Percentage"/>
    <n v="0"/>
    <s v="Units"/>
    <m/>
    <m/>
    <n v="0.156"/>
    <m/>
    <m/>
  </r>
  <r>
    <s v="HF2"/>
    <x v="3"/>
    <x v="4"/>
    <s v="Ancillary services (non-specified by function)"/>
    <s v="HPTOT"/>
    <x v="0"/>
    <s v="PARCUR"/>
    <x v="1"/>
    <s v="SVK"/>
    <x v="28"/>
    <n v="2017"/>
    <x v="2"/>
    <s v="PC"/>
    <s v="Percentage"/>
    <n v="0"/>
    <s v="Units"/>
    <m/>
    <m/>
    <n v="0.17399999999999999"/>
    <m/>
    <m/>
  </r>
  <r>
    <s v="HF2"/>
    <x v="3"/>
    <x v="4"/>
    <s v="Ancillary services (non-specified by function)"/>
    <s v="HPTOT"/>
    <x v="0"/>
    <s v="PARCUR"/>
    <x v="1"/>
    <s v="SVK"/>
    <x v="28"/>
    <n v="2018"/>
    <x v="3"/>
    <s v="PC"/>
    <s v="Percentage"/>
    <n v="0"/>
    <s v="Units"/>
    <m/>
    <m/>
    <n v="0.14399999999999999"/>
    <m/>
    <m/>
  </r>
  <r>
    <s v="HF2"/>
    <x v="3"/>
    <x v="4"/>
    <s v="Ancillary services (non-specified by function)"/>
    <s v="HPTOT"/>
    <x v="0"/>
    <s v="PARCUR"/>
    <x v="1"/>
    <s v="SVK"/>
    <x v="28"/>
    <n v="2019"/>
    <x v="4"/>
    <s v="PC"/>
    <s v="Percentage"/>
    <n v="0"/>
    <s v="Units"/>
    <m/>
    <m/>
    <n v="0.159"/>
    <m/>
    <m/>
  </r>
  <r>
    <s v="HF2"/>
    <x v="3"/>
    <x v="4"/>
    <s v="Ancillary services (non-specified by function)"/>
    <s v="HPTOT"/>
    <x v="0"/>
    <s v="PARCUR"/>
    <x v="1"/>
    <s v="SVK"/>
    <x v="28"/>
    <n v="2020"/>
    <x v="5"/>
    <s v="PC"/>
    <s v="Percentage"/>
    <n v="0"/>
    <s v="Units"/>
    <m/>
    <m/>
    <n v="0.14499999999999999"/>
    <m/>
    <m/>
  </r>
  <r>
    <s v="HF2"/>
    <x v="3"/>
    <x v="4"/>
    <s v="Ancillary services (non-specified by function)"/>
    <s v="HPTOT"/>
    <x v="0"/>
    <s v="PARCUR"/>
    <x v="1"/>
    <s v="SVK"/>
    <x v="28"/>
    <n v="2021"/>
    <x v="6"/>
    <s v="PC"/>
    <s v="Percentage"/>
    <n v="0"/>
    <s v="Units"/>
    <m/>
    <m/>
    <n v="0.124"/>
    <m/>
    <m/>
  </r>
  <r>
    <s v="HF3"/>
    <x v="4"/>
    <x v="5"/>
    <s v="Medical goods (non-specified by function)"/>
    <s v="HPTOT"/>
    <x v="0"/>
    <s v="PPPPER"/>
    <x v="5"/>
    <s v="PRT"/>
    <x v="27"/>
    <n v="2015"/>
    <x v="0"/>
    <s v="USD"/>
    <s v="US Dollar"/>
    <n v="0"/>
    <s v="Units"/>
    <m/>
    <m/>
    <n v="268.53300000000002"/>
    <m/>
    <m/>
  </r>
  <r>
    <s v="HF3"/>
    <x v="4"/>
    <x v="5"/>
    <s v="Medical goods (non-specified by function)"/>
    <s v="HPTOT"/>
    <x v="0"/>
    <s v="PPPPER"/>
    <x v="5"/>
    <s v="PRT"/>
    <x v="27"/>
    <n v="2016"/>
    <x v="1"/>
    <s v="USD"/>
    <s v="US Dollar"/>
    <n v="0"/>
    <s v="Units"/>
    <m/>
    <m/>
    <n v="283.55399999999997"/>
    <m/>
    <m/>
  </r>
  <r>
    <s v="HF3"/>
    <x v="4"/>
    <x v="5"/>
    <s v="Medical goods (non-specified by function)"/>
    <s v="HPTOT"/>
    <x v="0"/>
    <s v="PPPPER"/>
    <x v="5"/>
    <s v="PRT"/>
    <x v="27"/>
    <n v="2017"/>
    <x v="2"/>
    <s v="USD"/>
    <s v="US Dollar"/>
    <n v="0"/>
    <s v="Units"/>
    <m/>
    <m/>
    <n v="287.36099999999999"/>
    <m/>
    <m/>
  </r>
  <r>
    <s v="HF3"/>
    <x v="4"/>
    <x v="5"/>
    <s v="Medical goods (non-specified by function)"/>
    <s v="HPTOT"/>
    <x v="0"/>
    <s v="PPPPER"/>
    <x v="5"/>
    <s v="PRT"/>
    <x v="27"/>
    <n v="2018"/>
    <x v="3"/>
    <s v="USD"/>
    <s v="US Dollar"/>
    <n v="0"/>
    <s v="Units"/>
    <m/>
    <m/>
    <n v="300.13799999999998"/>
    <m/>
    <m/>
  </r>
  <r>
    <s v="HF3"/>
    <x v="4"/>
    <x v="5"/>
    <s v="Medical goods (non-specified by function)"/>
    <s v="HPTOT"/>
    <x v="0"/>
    <s v="PPPPER"/>
    <x v="5"/>
    <s v="PRT"/>
    <x v="27"/>
    <n v="2019"/>
    <x v="4"/>
    <s v="USD"/>
    <s v="US Dollar"/>
    <n v="0"/>
    <s v="Units"/>
    <m/>
    <m/>
    <n v="311.63600000000002"/>
    <m/>
    <m/>
  </r>
  <r>
    <s v="HF3"/>
    <x v="4"/>
    <x v="5"/>
    <s v="Medical goods (non-specified by function)"/>
    <s v="HPTOT"/>
    <x v="0"/>
    <s v="PPPPER"/>
    <x v="5"/>
    <s v="PRT"/>
    <x v="27"/>
    <n v="2020"/>
    <x v="5"/>
    <s v="USD"/>
    <s v="US Dollar"/>
    <n v="0"/>
    <s v="Units"/>
    <m/>
    <m/>
    <n v="330.33300000000003"/>
    <m/>
    <m/>
  </r>
  <r>
    <s v="HF3"/>
    <x v="4"/>
    <x v="5"/>
    <s v="Medical goods (non-specified by function)"/>
    <s v="HPTOT"/>
    <x v="0"/>
    <s v="PPPPER"/>
    <x v="5"/>
    <s v="PRT"/>
    <x v="27"/>
    <n v="2021"/>
    <x v="6"/>
    <s v="USD"/>
    <s v="US Dollar"/>
    <n v="0"/>
    <s v="Units"/>
    <m/>
    <m/>
    <n v="363.02800000000002"/>
    <m/>
    <m/>
  </r>
  <r>
    <s v="HF3"/>
    <x v="4"/>
    <x v="3"/>
    <s v="Long-term care (health)"/>
    <s v="HPTOT"/>
    <x v="0"/>
    <s v="PARCUR"/>
    <x v="1"/>
    <s v="SVK"/>
    <x v="28"/>
    <n v="2015"/>
    <x v="0"/>
    <s v="PC"/>
    <s v="Percentage"/>
    <n v="0"/>
    <s v="Units"/>
    <m/>
    <m/>
    <n v="5.0000000000000001E-3"/>
    <s v="B"/>
    <s v="Break"/>
  </r>
  <r>
    <s v="HF3"/>
    <x v="4"/>
    <x v="3"/>
    <s v="Long-term care (health)"/>
    <s v="HPTOT"/>
    <x v="0"/>
    <s v="PARCUR"/>
    <x v="1"/>
    <s v="SVK"/>
    <x v="28"/>
    <n v="2016"/>
    <x v="1"/>
    <s v="PC"/>
    <s v="Percentage"/>
    <n v="0"/>
    <s v="Units"/>
    <m/>
    <m/>
    <n v="5.0000000000000001E-3"/>
    <m/>
    <m/>
  </r>
  <r>
    <s v="HF3"/>
    <x v="4"/>
    <x v="3"/>
    <s v="Long-term care (health)"/>
    <s v="HPTOT"/>
    <x v="0"/>
    <s v="PARCUR"/>
    <x v="1"/>
    <s v="SVK"/>
    <x v="28"/>
    <n v="2017"/>
    <x v="2"/>
    <s v="PC"/>
    <s v="Percentage"/>
    <n v="0"/>
    <s v="Units"/>
    <m/>
    <m/>
    <n v="8.9999999999999993E-3"/>
    <m/>
    <m/>
  </r>
  <r>
    <s v="HF3"/>
    <x v="4"/>
    <x v="3"/>
    <s v="Long-term care (health)"/>
    <s v="HPTOT"/>
    <x v="0"/>
    <s v="PARCUR"/>
    <x v="1"/>
    <s v="SVK"/>
    <x v="28"/>
    <n v="2018"/>
    <x v="3"/>
    <s v="PC"/>
    <s v="Percentage"/>
    <n v="0"/>
    <s v="Units"/>
    <m/>
    <m/>
    <n v="6.0000000000000001E-3"/>
    <m/>
    <m/>
  </r>
  <r>
    <s v="HF3"/>
    <x v="4"/>
    <x v="3"/>
    <s v="Long-term care (health)"/>
    <s v="HPTOT"/>
    <x v="0"/>
    <s v="PARCUR"/>
    <x v="1"/>
    <s v="SVK"/>
    <x v="28"/>
    <n v="2019"/>
    <x v="4"/>
    <s v="PC"/>
    <s v="Percentage"/>
    <n v="0"/>
    <s v="Units"/>
    <m/>
    <m/>
    <n v="6.0000000000000001E-3"/>
    <m/>
    <m/>
  </r>
  <r>
    <s v="HF3"/>
    <x v="4"/>
    <x v="3"/>
    <s v="Long-term care (health)"/>
    <s v="HPTOT"/>
    <x v="0"/>
    <s v="PARCUR"/>
    <x v="1"/>
    <s v="SVK"/>
    <x v="28"/>
    <n v="2020"/>
    <x v="5"/>
    <s v="PC"/>
    <s v="Percentage"/>
    <n v="0"/>
    <s v="Units"/>
    <m/>
    <m/>
    <n v="4.0000000000000001E-3"/>
    <m/>
    <m/>
  </r>
  <r>
    <s v="HF3"/>
    <x v="4"/>
    <x v="3"/>
    <s v="Long-term care (health)"/>
    <s v="HPTOT"/>
    <x v="0"/>
    <s v="PARCUR"/>
    <x v="1"/>
    <s v="SVK"/>
    <x v="28"/>
    <n v="2021"/>
    <x v="6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VALREL"/>
    <x v="3"/>
    <s v="PRT"/>
    <x v="27"/>
    <n v="2015"/>
    <x v="0"/>
    <s v="EUR"/>
    <s v="Euro"/>
    <n v="6"/>
    <s v="Millions"/>
    <n v="2015"/>
    <n v="2015"/>
    <n v="0.112"/>
    <m/>
    <m/>
  </r>
  <r>
    <s v="HF3"/>
    <x v="4"/>
    <x v="0"/>
    <s v="Current expenditure on health (all functions)"/>
    <s v="HP9"/>
    <x v="9"/>
    <s v="PARCUR"/>
    <x v="1"/>
    <s v="SVN"/>
    <x v="29"/>
    <n v="2015"/>
    <x v="0"/>
    <s v="PC"/>
    <s v="Percentage"/>
    <n v="0"/>
    <s v="Units"/>
    <m/>
    <m/>
    <n v="0.156"/>
    <m/>
    <m/>
  </r>
  <r>
    <s v="HF3"/>
    <x v="4"/>
    <x v="0"/>
    <s v="Current expenditure on health (all functions)"/>
    <s v="HP9"/>
    <x v="9"/>
    <s v="PARCUR"/>
    <x v="1"/>
    <s v="SVN"/>
    <x v="29"/>
    <n v="2016"/>
    <x v="1"/>
    <s v="PC"/>
    <s v="Percentage"/>
    <n v="0"/>
    <s v="Units"/>
    <m/>
    <m/>
    <n v="0.127"/>
    <m/>
    <m/>
  </r>
  <r>
    <s v="HF3"/>
    <x v="4"/>
    <x v="0"/>
    <s v="Current expenditure on health (all functions)"/>
    <s v="HP9"/>
    <x v="9"/>
    <s v="PARCUR"/>
    <x v="1"/>
    <s v="SVN"/>
    <x v="29"/>
    <n v="2017"/>
    <x v="2"/>
    <s v="PC"/>
    <s v="Percentage"/>
    <n v="0"/>
    <s v="Units"/>
    <m/>
    <m/>
    <n v="7.3999999999999996E-2"/>
    <m/>
    <m/>
  </r>
  <r>
    <s v="HF3"/>
    <x v="4"/>
    <x v="0"/>
    <s v="Current expenditure on health (all functions)"/>
    <s v="HP9"/>
    <x v="9"/>
    <s v="PARCUR"/>
    <x v="1"/>
    <s v="SVN"/>
    <x v="29"/>
    <n v="2018"/>
    <x v="3"/>
    <s v="PC"/>
    <s v="Percentage"/>
    <n v="0"/>
    <s v="Units"/>
    <m/>
    <m/>
    <n v="4.7E-2"/>
    <m/>
    <m/>
  </r>
  <r>
    <s v="HF3"/>
    <x v="4"/>
    <x v="0"/>
    <s v="Current expenditure on health (all functions)"/>
    <s v="HP9"/>
    <x v="9"/>
    <s v="PARCUR"/>
    <x v="1"/>
    <s v="SVN"/>
    <x v="29"/>
    <n v="2019"/>
    <x v="4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9"/>
    <x v="9"/>
    <s v="PARCUR"/>
    <x v="1"/>
    <s v="SVN"/>
    <x v="29"/>
    <n v="2020"/>
    <x v="5"/>
    <s v="PC"/>
    <s v="Percentage"/>
    <n v="0"/>
    <s v="Units"/>
    <m/>
    <m/>
    <n v="1.2E-2"/>
    <m/>
    <m/>
  </r>
  <r>
    <s v="HF3"/>
    <x v="4"/>
    <x v="0"/>
    <s v="Current expenditure on health (all functions)"/>
    <s v="HP9"/>
    <x v="9"/>
    <s v="PARCUR"/>
    <x v="1"/>
    <s v="SVN"/>
    <x v="29"/>
    <n v="2021"/>
    <x v="6"/>
    <s v="PC"/>
    <s v="Percentage"/>
    <n v="0"/>
    <s v="Units"/>
    <m/>
    <m/>
    <n v="1.9E-2"/>
    <m/>
    <m/>
  </r>
  <r>
    <s v="HFTOT"/>
    <x v="0"/>
    <x v="6"/>
    <s v="Preventive care"/>
    <s v="HPTOT"/>
    <x v="0"/>
    <s v="VALREL"/>
    <x v="3"/>
    <s v="SVK"/>
    <x v="28"/>
    <n v="2015"/>
    <x v="0"/>
    <s v="EUR"/>
    <s v="Euro"/>
    <n v="6"/>
    <s v="Millions"/>
    <n v="2015"/>
    <n v="2015"/>
    <n v="114.20699999999999"/>
    <m/>
    <m/>
  </r>
  <r>
    <s v="HFTOT"/>
    <x v="0"/>
    <x v="6"/>
    <s v="Preventive care"/>
    <s v="HPTOT"/>
    <x v="0"/>
    <s v="VALREL"/>
    <x v="3"/>
    <s v="SVK"/>
    <x v="28"/>
    <n v="2016"/>
    <x v="1"/>
    <s v="EUR"/>
    <s v="Euro"/>
    <n v="6"/>
    <s v="Millions"/>
    <n v="2015"/>
    <n v="2015"/>
    <n v="66.853999999999999"/>
    <m/>
    <m/>
  </r>
  <r>
    <s v="HFTOT"/>
    <x v="0"/>
    <x v="6"/>
    <s v="Preventive care"/>
    <s v="HPTOT"/>
    <x v="0"/>
    <s v="VALREL"/>
    <x v="3"/>
    <s v="SVK"/>
    <x v="28"/>
    <n v="2017"/>
    <x v="2"/>
    <s v="EUR"/>
    <s v="Euro"/>
    <n v="6"/>
    <s v="Millions"/>
    <n v="2015"/>
    <n v="2015"/>
    <n v="57.268000000000001"/>
    <m/>
    <m/>
  </r>
  <r>
    <s v="HFTOT"/>
    <x v="0"/>
    <x v="6"/>
    <s v="Preventive care"/>
    <s v="HPTOT"/>
    <x v="0"/>
    <s v="VALREL"/>
    <x v="3"/>
    <s v="SVK"/>
    <x v="28"/>
    <n v="2018"/>
    <x v="3"/>
    <s v="EUR"/>
    <s v="Euro"/>
    <n v="6"/>
    <s v="Millions"/>
    <n v="2015"/>
    <n v="2015"/>
    <n v="44.296999999999997"/>
    <m/>
    <m/>
  </r>
  <r>
    <s v="HFTOT"/>
    <x v="0"/>
    <x v="6"/>
    <s v="Preventive care"/>
    <s v="HPTOT"/>
    <x v="0"/>
    <s v="VALREL"/>
    <x v="3"/>
    <s v="SVK"/>
    <x v="28"/>
    <n v="2019"/>
    <x v="4"/>
    <s v="EUR"/>
    <s v="Euro"/>
    <n v="6"/>
    <s v="Millions"/>
    <n v="2015"/>
    <n v="2015"/>
    <n v="49.747"/>
    <m/>
    <m/>
  </r>
  <r>
    <s v="HFTOT"/>
    <x v="0"/>
    <x v="6"/>
    <s v="Preventive care"/>
    <s v="HPTOT"/>
    <x v="0"/>
    <s v="VALREL"/>
    <x v="3"/>
    <s v="SVK"/>
    <x v="28"/>
    <n v="2020"/>
    <x v="5"/>
    <s v="EUR"/>
    <s v="Euro"/>
    <n v="6"/>
    <s v="Millions"/>
    <n v="2015"/>
    <n v="2015"/>
    <n v="63.021999999999998"/>
    <m/>
    <m/>
  </r>
  <r>
    <s v="HFTOT"/>
    <x v="0"/>
    <x v="6"/>
    <s v="Preventive care"/>
    <s v="HPTOT"/>
    <x v="0"/>
    <s v="VALREL"/>
    <x v="3"/>
    <s v="SVK"/>
    <x v="28"/>
    <n v="2021"/>
    <x v="6"/>
    <s v="EUR"/>
    <s v="Euro"/>
    <n v="6"/>
    <s v="Millions"/>
    <n v="2015"/>
    <n v="2015"/>
    <n v="111.58199999999999"/>
    <m/>
    <m/>
  </r>
  <r>
    <s v="HF3"/>
    <x v="4"/>
    <x v="0"/>
    <s v="Current expenditure on health (all functions)"/>
    <s v="HP2"/>
    <x v="2"/>
    <s v="PPPPER"/>
    <x v="5"/>
    <s v="SWE"/>
    <x v="4"/>
    <n v="2015"/>
    <x v="0"/>
    <s v="USD"/>
    <s v="US Dollar"/>
    <n v="0"/>
    <s v="Units"/>
    <m/>
    <m/>
    <n v="76.284000000000006"/>
    <m/>
    <m/>
  </r>
  <r>
    <s v="HF3"/>
    <x v="4"/>
    <x v="0"/>
    <s v="Current expenditure on health (all functions)"/>
    <s v="HP2"/>
    <x v="2"/>
    <s v="PPPPER"/>
    <x v="5"/>
    <s v="SWE"/>
    <x v="4"/>
    <n v="2016"/>
    <x v="1"/>
    <s v="USD"/>
    <s v="US Dollar"/>
    <n v="0"/>
    <s v="Units"/>
    <m/>
    <m/>
    <n v="76.988"/>
    <m/>
    <m/>
  </r>
  <r>
    <s v="HF3"/>
    <x v="4"/>
    <x v="0"/>
    <s v="Current expenditure on health (all functions)"/>
    <s v="HP2"/>
    <x v="2"/>
    <s v="PPPPER"/>
    <x v="5"/>
    <s v="SWE"/>
    <x v="4"/>
    <n v="2017"/>
    <x v="2"/>
    <s v="USD"/>
    <s v="US Dollar"/>
    <n v="0"/>
    <s v="Units"/>
    <m/>
    <m/>
    <n v="77.001000000000005"/>
    <m/>
    <m/>
  </r>
  <r>
    <s v="HF3"/>
    <x v="4"/>
    <x v="0"/>
    <s v="Current expenditure on health (all functions)"/>
    <s v="HP2"/>
    <x v="2"/>
    <s v="PPPPER"/>
    <x v="5"/>
    <s v="SWE"/>
    <x v="4"/>
    <n v="2018"/>
    <x v="3"/>
    <s v="USD"/>
    <s v="US Dollar"/>
    <n v="0"/>
    <s v="Units"/>
    <m/>
    <m/>
    <n v="77.986000000000004"/>
    <m/>
    <m/>
  </r>
  <r>
    <s v="HF3"/>
    <x v="4"/>
    <x v="0"/>
    <s v="Current expenditure on health (all functions)"/>
    <s v="HP2"/>
    <x v="2"/>
    <s v="PPPPER"/>
    <x v="5"/>
    <s v="SWE"/>
    <x v="4"/>
    <n v="2019"/>
    <x v="4"/>
    <s v="USD"/>
    <s v="US Dollar"/>
    <n v="0"/>
    <s v="Units"/>
    <m/>
    <m/>
    <n v="76.778999999999996"/>
    <m/>
    <m/>
  </r>
  <r>
    <s v="HF3"/>
    <x v="4"/>
    <x v="0"/>
    <s v="Current expenditure on health (all functions)"/>
    <s v="HP2"/>
    <x v="2"/>
    <s v="PPPPER"/>
    <x v="5"/>
    <s v="SWE"/>
    <x v="4"/>
    <n v="2020"/>
    <x v="5"/>
    <s v="USD"/>
    <s v="US Dollar"/>
    <n v="0"/>
    <s v="Units"/>
    <m/>
    <m/>
    <n v="79.563999999999993"/>
    <m/>
    <m/>
  </r>
  <r>
    <s v="HF3"/>
    <x v="4"/>
    <x v="0"/>
    <s v="Current expenditure on health (all functions)"/>
    <s v="HP2"/>
    <x v="2"/>
    <s v="PPPPER"/>
    <x v="5"/>
    <s v="SWE"/>
    <x v="4"/>
    <n v="2021"/>
    <x v="6"/>
    <s v="USD"/>
    <s v="US Dollar"/>
    <n v="0"/>
    <s v="Units"/>
    <m/>
    <m/>
    <n v="80.766999999999996"/>
    <s v="P"/>
    <s v="Provisional value"/>
  </r>
  <r>
    <s v="HF3"/>
    <x v="4"/>
    <x v="4"/>
    <s v="Ancillary services (non-specified by function)"/>
    <s v="HPTOT"/>
    <x v="0"/>
    <s v="PARPIB"/>
    <x v="0"/>
    <s v="SVK"/>
    <x v="28"/>
    <n v="2015"/>
    <x v="0"/>
    <s v="PC"/>
    <s v="Percentage"/>
    <n v="0"/>
    <s v="Units"/>
    <m/>
    <m/>
    <n v="8.0000000000000002E-3"/>
    <s v="B"/>
    <s v="Break"/>
  </r>
  <r>
    <s v="HF3"/>
    <x v="4"/>
    <x v="4"/>
    <s v="Ancillary services (non-specified by function)"/>
    <s v="HPTOT"/>
    <x v="0"/>
    <s v="PARPIB"/>
    <x v="0"/>
    <s v="SVK"/>
    <x v="28"/>
    <n v="2016"/>
    <x v="1"/>
    <s v="PC"/>
    <s v="Percentage"/>
    <n v="0"/>
    <s v="Units"/>
    <m/>
    <m/>
    <n v="0.01"/>
    <m/>
    <m/>
  </r>
  <r>
    <s v="HF3"/>
    <x v="4"/>
    <x v="4"/>
    <s v="Ancillary services (non-specified by function)"/>
    <s v="HPTOT"/>
    <x v="0"/>
    <s v="PARPIB"/>
    <x v="0"/>
    <s v="SVK"/>
    <x v="28"/>
    <n v="2017"/>
    <x v="2"/>
    <s v="PC"/>
    <s v="Percentage"/>
    <n v="0"/>
    <s v="Units"/>
    <m/>
    <m/>
    <n v="8.9999999999999993E-3"/>
    <m/>
    <m/>
  </r>
  <r>
    <s v="HF3"/>
    <x v="4"/>
    <x v="4"/>
    <s v="Ancillary services (non-specified by function)"/>
    <s v="HPTOT"/>
    <x v="0"/>
    <s v="PARPIB"/>
    <x v="0"/>
    <s v="SVK"/>
    <x v="28"/>
    <n v="2018"/>
    <x v="3"/>
    <s v="PC"/>
    <s v="Percentage"/>
    <n v="0"/>
    <s v="Units"/>
    <m/>
    <m/>
    <n v="8.9999999999999993E-3"/>
    <m/>
    <m/>
  </r>
  <r>
    <s v="HF3"/>
    <x v="4"/>
    <x v="4"/>
    <s v="Ancillary services (non-specified by function)"/>
    <s v="HPTOT"/>
    <x v="0"/>
    <s v="PARPIB"/>
    <x v="0"/>
    <s v="SVK"/>
    <x v="28"/>
    <n v="2019"/>
    <x v="4"/>
    <s v="PC"/>
    <s v="Percentage"/>
    <n v="0"/>
    <s v="Units"/>
    <m/>
    <m/>
    <n v="1.2E-2"/>
    <m/>
    <m/>
  </r>
  <r>
    <s v="HF3"/>
    <x v="4"/>
    <x v="4"/>
    <s v="Ancillary services (non-specified by function)"/>
    <s v="HPTOT"/>
    <x v="0"/>
    <s v="PARPIB"/>
    <x v="0"/>
    <s v="SVK"/>
    <x v="28"/>
    <n v="2020"/>
    <x v="5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PIB"/>
    <x v="0"/>
    <s v="SVK"/>
    <x v="28"/>
    <n v="2021"/>
    <x v="6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5"/>
    <x v="5"/>
    <s v="MLLNCU"/>
    <x v="2"/>
    <s v="PRT"/>
    <x v="27"/>
    <n v="2015"/>
    <x v="0"/>
    <s v="EUR"/>
    <s v="Euro"/>
    <n v="6"/>
    <s v="Millions"/>
    <m/>
    <m/>
    <n v="1538.66"/>
    <m/>
    <m/>
  </r>
  <r>
    <s v="HF1"/>
    <x v="1"/>
    <x v="0"/>
    <s v="Current expenditure on health (all functions)"/>
    <s v="HP5"/>
    <x v="5"/>
    <s v="MLLNCU"/>
    <x v="2"/>
    <s v="PRT"/>
    <x v="27"/>
    <n v="2016"/>
    <x v="1"/>
    <s v="EUR"/>
    <s v="Euro"/>
    <n v="6"/>
    <s v="Millions"/>
    <m/>
    <m/>
    <n v="1561.6420000000001"/>
    <m/>
    <m/>
  </r>
  <r>
    <s v="HF1"/>
    <x v="1"/>
    <x v="0"/>
    <s v="Current expenditure on health (all functions)"/>
    <s v="HP5"/>
    <x v="5"/>
    <s v="MLLNCU"/>
    <x v="2"/>
    <s v="PRT"/>
    <x v="27"/>
    <n v="2017"/>
    <x v="2"/>
    <s v="EUR"/>
    <s v="Euro"/>
    <n v="6"/>
    <s v="Millions"/>
    <m/>
    <m/>
    <n v="1626.6469999999999"/>
    <m/>
    <m/>
  </r>
  <r>
    <s v="HF1"/>
    <x v="1"/>
    <x v="0"/>
    <s v="Current expenditure on health (all functions)"/>
    <s v="HP5"/>
    <x v="5"/>
    <s v="MLLNCU"/>
    <x v="2"/>
    <s v="PRT"/>
    <x v="27"/>
    <n v="2018"/>
    <x v="3"/>
    <s v="EUR"/>
    <s v="Euro"/>
    <n v="6"/>
    <s v="Millions"/>
    <m/>
    <m/>
    <n v="1713.77"/>
    <m/>
    <m/>
  </r>
  <r>
    <s v="HF1"/>
    <x v="1"/>
    <x v="0"/>
    <s v="Current expenditure on health (all functions)"/>
    <s v="HP5"/>
    <x v="5"/>
    <s v="MLLNCU"/>
    <x v="2"/>
    <s v="PRT"/>
    <x v="27"/>
    <n v="2019"/>
    <x v="4"/>
    <s v="EUR"/>
    <s v="Euro"/>
    <n v="6"/>
    <s v="Millions"/>
    <m/>
    <m/>
    <n v="1809.306"/>
    <m/>
    <m/>
  </r>
  <r>
    <s v="HF1"/>
    <x v="1"/>
    <x v="0"/>
    <s v="Current expenditure on health (all functions)"/>
    <s v="HP5"/>
    <x v="5"/>
    <s v="MLLNCU"/>
    <x v="2"/>
    <s v="PRT"/>
    <x v="27"/>
    <n v="2020"/>
    <x v="5"/>
    <s v="EUR"/>
    <s v="Euro"/>
    <n v="6"/>
    <s v="Millions"/>
    <m/>
    <m/>
    <n v="1872.414"/>
    <m/>
    <m/>
  </r>
  <r>
    <s v="HF1"/>
    <x v="1"/>
    <x v="0"/>
    <s v="Current expenditure on health (all functions)"/>
    <s v="HP5"/>
    <x v="5"/>
    <s v="MLLNCU"/>
    <x v="2"/>
    <s v="PRT"/>
    <x v="27"/>
    <n v="2021"/>
    <x v="6"/>
    <s v="EUR"/>
    <s v="Euro"/>
    <n v="6"/>
    <s v="Millions"/>
    <m/>
    <m/>
    <n v="2056.8679999999999"/>
    <m/>
    <m/>
  </r>
  <r>
    <s v="HFTOT"/>
    <x v="0"/>
    <x v="3"/>
    <s v="Long-term care (health)"/>
    <s v="HP2"/>
    <x v="2"/>
    <s v="PPPPER"/>
    <x v="5"/>
    <s v="SVK"/>
    <x v="28"/>
    <n v="2015"/>
    <x v="0"/>
    <s v="USD"/>
    <s v="US Dollar"/>
    <n v="0"/>
    <s v="Units"/>
    <m/>
    <m/>
    <n v="2.4E-2"/>
    <m/>
    <m/>
  </r>
  <r>
    <s v="HF2"/>
    <x v="3"/>
    <x v="0"/>
    <s v="Current expenditure on health (all functions)"/>
    <s v="HP5"/>
    <x v="5"/>
    <s v="PPPPER"/>
    <x v="5"/>
    <s v="SVN"/>
    <x v="29"/>
    <n v="2015"/>
    <x v="0"/>
    <s v="USD"/>
    <s v="US Dollar"/>
    <n v="0"/>
    <s v="Units"/>
    <m/>
    <m/>
    <n v="128.84"/>
    <m/>
    <m/>
  </r>
  <r>
    <s v="HF2"/>
    <x v="3"/>
    <x v="0"/>
    <s v="Current expenditure on health (all functions)"/>
    <s v="HP5"/>
    <x v="5"/>
    <s v="PPPPER"/>
    <x v="5"/>
    <s v="SVN"/>
    <x v="29"/>
    <n v="2016"/>
    <x v="1"/>
    <s v="USD"/>
    <s v="US Dollar"/>
    <n v="0"/>
    <s v="Units"/>
    <m/>
    <m/>
    <n v="137.43199999999999"/>
    <m/>
    <m/>
  </r>
  <r>
    <s v="HF2"/>
    <x v="3"/>
    <x v="0"/>
    <s v="Current expenditure on health (all functions)"/>
    <s v="HP5"/>
    <x v="5"/>
    <s v="PPPPER"/>
    <x v="5"/>
    <s v="SVN"/>
    <x v="29"/>
    <n v="2017"/>
    <x v="2"/>
    <s v="USD"/>
    <s v="US Dollar"/>
    <n v="0"/>
    <s v="Units"/>
    <m/>
    <m/>
    <n v="142.41"/>
    <m/>
    <m/>
  </r>
  <r>
    <s v="HF2"/>
    <x v="3"/>
    <x v="0"/>
    <s v="Current expenditure on health (all functions)"/>
    <s v="HP5"/>
    <x v="5"/>
    <s v="PPPPER"/>
    <x v="5"/>
    <s v="SVN"/>
    <x v="29"/>
    <n v="2018"/>
    <x v="3"/>
    <s v="USD"/>
    <s v="US Dollar"/>
    <n v="0"/>
    <s v="Units"/>
    <m/>
    <m/>
    <n v="147.24600000000001"/>
    <m/>
    <m/>
  </r>
  <r>
    <s v="HF2"/>
    <x v="3"/>
    <x v="0"/>
    <s v="Current expenditure on health (all functions)"/>
    <s v="HP5"/>
    <x v="5"/>
    <s v="PPPPER"/>
    <x v="5"/>
    <s v="SVN"/>
    <x v="29"/>
    <n v="2019"/>
    <x v="4"/>
    <s v="USD"/>
    <s v="US Dollar"/>
    <n v="0"/>
    <s v="Units"/>
    <m/>
    <m/>
    <n v="151.46"/>
    <m/>
    <m/>
  </r>
  <r>
    <s v="HF2"/>
    <x v="3"/>
    <x v="0"/>
    <s v="Current expenditure on health (all functions)"/>
    <s v="HP5"/>
    <x v="5"/>
    <s v="PPPPER"/>
    <x v="5"/>
    <s v="SVN"/>
    <x v="29"/>
    <n v="2020"/>
    <x v="5"/>
    <s v="USD"/>
    <s v="US Dollar"/>
    <n v="0"/>
    <s v="Units"/>
    <m/>
    <m/>
    <n v="155.029"/>
    <m/>
    <m/>
  </r>
  <r>
    <s v="HF2"/>
    <x v="3"/>
    <x v="0"/>
    <s v="Current expenditure on health (all functions)"/>
    <s v="HP5"/>
    <x v="5"/>
    <s v="PPPPER"/>
    <x v="5"/>
    <s v="SVN"/>
    <x v="29"/>
    <n v="2021"/>
    <x v="6"/>
    <s v="USD"/>
    <s v="US Dollar"/>
    <n v="0"/>
    <s v="Units"/>
    <m/>
    <m/>
    <n v="161.04400000000001"/>
    <m/>
    <m/>
  </r>
  <r>
    <s v="HF2"/>
    <x v="3"/>
    <x v="0"/>
    <s v="Current expenditure on health (all functions)"/>
    <s v="HP2"/>
    <x v="2"/>
    <s v="UNPPER"/>
    <x v="4"/>
    <s v="PRT"/>
    <x v="27"/>
    <n v="2015"/>
    <x v="0"/>
    <s v="EUR"/>
    <s v="Euro"/>
    <n v="0"/>
    <s v="Units"/>
    <m/>
    <m/>
    <n v="0.75700000000000001"/>
    <m/>
    <m/>
  </r>
  <r>
    <s v="HF2"/>
    <x v="3"/>
    <x v="0"/>
    <s v="Current expenditure on health (all functions)"/>
    <s v="HP2"/>
    <x v="2"/>
    <s v="UNPPER"/>
    <x v="4"/>
    <s v="PRT"/>
    <x v="27"/>
    <n v="2016"/>
    <x v="1"/>
    <s v="EUR"/>
    <s v="Euro"/>
    <n v="0"/>
    <s v="Units"/>
    <m/>
    <m/>
    <n v="0.88200000000000001"/>
    <m/>
    <m/>
  </r>
  <r>
    <s v="HF2"/>
    <x v="3"/>
    <x v="0"/>
    <s v="Current expenditure on health (all functions)"/>
    <s v="HP2"/>
    <x v="2"/>
    <s v="UNPPER"/>
    <x v="4"/>
    <s v="PRT"/>
    <x v="27"/>
    <n v="2017"/>
    <x v="2"/>
    <s v="EUR"/>
    <s v="Euro"/>
    <n v="0"/>
    <s v="Units"/>
    <m/>
    <m/>
    <n v="0.97699999999999998"/>
    <m/>
    <m/>
  </r>
  <r>
    <s v="HF2"/>
    <x v="3"/>
    <x v="0"/>
    <s v="Current expenditure on health (all functions)"/>
    <s v="HP2"/>
    <x v="2"/>
    <s v="UNPPER"/>
    <x v="4"/>
    <s v="PRT"/>
    <x v="27"/>
    <n v="2018"/>
    <x v="3"/>
    <s v="EUR"/>
    <s v="Euro"/>
    <n v="0"/>
    <s v="Units"/>
    <m/>
    <m/>
    <n v="1.0049999999999999"/>
    <m/>
    <m/>
  </r>
  <r>
    <s v="HF2"/>
    <x v="3"/>
    <x v="0"/>
    <s v="Current expenditure on health (all functions)"/>
    <s v="HP2"/>
    <x v="2"/>
    <s v="UNPPER"/>
    <x v="4"/>
    <s v="PRT"/>
    <x v="27"/>
    <n v="2019"/>
    <x v="4"/>
    <s v="EUR"/>
    <s v="Euro"/>
    <n v="0"/>
    <s v="Units"/>
    <m/>
    <m/>
    <n v="0.98099999999999998"/>
    <m/>
    <m/>
  </r>
  <r>
    <s v="HF2"/>
    <x v="3"/>
    <x v="0"/>
    <s v="Current expenditure on health (all functions)"/>
    <s v="HP2"/>
    <x v="2"/>
    <s v="UNPPER"/>
    <x v="4"/>
    <s v="PRT"/>
    <x v="27"/>
    <n v="2020"/>
    <x v="5"/>
    <s v="EUR"/>
    <s v="Euro"/>
    <n v="0"/>
    <s v="Units"/>
    <m/>
    <m/>
    <n v="0.92500000000000004"/>
    <m/>
    <m/>
  </r>
  <r>
    <s v="HF2"/>
    <x v="3"/>
    <x v="0"/>
    <s v="Current expenditure on health (all functions)"/>
    <s v="HP2"/>
    <x v="2"/>
    <s v="UNPPER"/>
    <x v="4"/>
    <s v="PRT"/>
    <x v="27"/>
    <n v="2021"/>
    <x v="6"/>
    <s v="EUR"/>
    <s v="Euro"/>
    <n v="0"/>
    <s v="Units"/>
    <m/>
    <m/>
    <n v="1.0109999999999999"/>
    <m/>
    <m/>
  </r>
  <r>
    <s v="HFTOT"/>
    <x v="0"/>
    <x v="2"/>
    <s v="Out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27.646000000000001"/>
    <m/>
    <m/>
  </r>
  <r>
    <s v="HFTOT"/>
    <x v="0"/>
    <x v="2"/>
    <s v="Out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27.6"/>
    <m/>
    <m/>
  </r>
  <r>
    <s v="HFTOT"/>
    <x v="0"/>
    <x v="2"/>
    <s v="Out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28.408999999999999"/>
    <m/>
    <m/>
  </r>
  <r>
    <s v="HFTOT"/>
    <x v="0"/>
    <x v="2"/>
    <s v="Out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28.898"/>
    <m/>
    <m/>
  </r>
  <r>
    <s v="HFTOT"/>
    <x v="0"/>
    <x v="2"/>
    <s v="Out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29.004999999999999"/>
    <m/>
    <m/>
  </r>
  <r>
    <s v="HFTOT"/>
    <x v="0"/>
    <x v="2"/>
    <s v="Out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28.771999999999998"/>
    <m/>
    <m/>
  </r>
  <r>
    <s v="HFTOT"/>
    <x v="0"/>
    <x v="2"/>
    <s v="Out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30.318999999999999"/>
    <m/>
    <m/>
  </r>
  <r>
    <s v="HFTOT"/>
    <x v="0"/>
    <x v="1"/>
    <s v="Inpatient curative and rehabilitative care"/>
    <s v="HP3"/>
    <x v="3"/>
    <s v="PARPIB"/>
    <x v="0"/>
    <s v="PRT"/>
    <x v="27"/>
    <n v="2015"/>
    <x v="0"/>
    <s v="PC"/>
    <s v="Percentage"/>
    <n v="0"/>
    <s v="Units"/>
    <m/>
    <m/>
    <n v="0.03"/>
    <m/>
    <m/>
  </r>
  <r>
    <s v="HFTOT"/>
    <x v="0"/>
    <x v="1"/>
    <s v="Inpatient curative and rehabilitative care"/>
    <s v="HP3"/>
    <x v="3"/>
    <s v="PARPIB"/>
    <x v="0"/>
    <s v="PRT"/>
    <x v="27"/>
    <n v="2016"/>
    <x v="1"/>
    <s v="PC"/>
    <s v="Percentage"/>
    <n v="0"/>
    <s v="Units"/>
    <m/>
    <m/>
    <n v="0.03"/>
    <m/>
    <m/>
  </r>
  <r>
    <s v="HFTOT"/>
    <x v="0"/>
    <x v="1"/>
    <s v="Inpatient curative and rehabilitative care"/>
    <s v="HP3"/>
    <x v="3"/>
    <s v="PARPIB"/>
    <x v="0"/>
    <s v="PRT"/>
    <x v="27"/>
    <n v="2017"/>
    <x v="2"/>
    <s v="PC"/>
    <s v="Percentage"/>
    <n v="0"/>
    <s v="Units"/>
    <m/>
    <m/>
    <n v="0.03"/>
    <m/>
    <m/>
  </r>
  <r>
    <s v="HFTOT"/>
    <x v="0"/>
    <x v="1"/>
    <s v="Inpatient curative and rehabilitative care"/>
    <s v="HP3"/>
    <x v="3"/>
    <s v="PARPIB"/>
    <x v="0"/>
    <s v="PRT"/>
    <x v="27"/>
    <n v="2018"/>
    <x v="3"/>
    <s v="PC"/>
    <s v="Percentage"/>
    <n v="0"/>
    <s v="Units"/>
    <m/>
    <m/>
    <n v="2.5000000000000001E-2"/>
    <m/>
    <m/>
  </r>
  <r>
    <s v="HFTOT"/>
    <x v="0"/>
    <x v="1"/>
    <s v="Inpatient curative and rehabilitative care"/>
    <s v="HP3"/>
    <x v="3"/>
    <s v="PARPIB"/>
    <x v="0"/>
    <s v="PRT"/>
    <x v="27"/>
    <n v="2019"/>
    <x v="4"/>
    <s v="PC"/>
    <s v="Percentage"/>
    <n v="0"/>
    <s v="Units"/>
    <m/>
    <m/>
    <n v="2.5000000000000001E-2"/>
    <m/>
    <m/>
  </r>
  <r>
    <s v="HFTOT"/>
    <x v="0"/>
    <x v="1"/>
    <s v="Inpatient curative and rehabilitative care"/>
    <s v="HP3"/>
    <x v="3"/>
    <s v="PARPIB"/>
    <x v="0"/>
    <s v="PRT"/>
    <x v="27"/>
    <n v="2020"/>
    <x v="5"/>
    <s v="PC"/>
    <s v="Percentage"/>
    <n v="0"/>
    <s v="Units"/>
    <m/>
    <m/>
    <n v="2.7E-2"/>
    <m/>
    <m/>
  </r>
  <r>
    <s v="HFTOT"/>
    <x v="0"/>
    <x v="1"/>
    <s v="Inpatient curative and rehabilitative care"/>
    <s v="HP3"/>
    <x v="3"/>
    <s v="PARPIB"/>
    <x v="0"/>
    <s v="PRT"/>
    <x v="27"/>
    <n v="2021"/>
    <x v="6"/>
    <s v="PC"/>
    <s v="Percentage"/>
    <n v="0"/>
    <s v="Units"/>
    <m/>
    <m/>
    <n v="0.03"/>
    <m/>
    <m/>
  </r>
  <r>
    <s v="HFTOT"/>
    <x v="0"/>
    <x v="0"/>
    <s v="Current expenditure on health (all functions)"/>
    <s v="HP7"/>
    <x v="7"/>
    <s v="PARCUR"/>
    <x v="1"/>
    <s v="SWE"/>
    <x v="4"/>
    <n v="2015"/>
    <x v="0"/>
    <s v="PC"/>
    <s v="Percentage"/>
    <n v="0"/>
    <s v="Units"/>
    <m/>
    <m/>
    <n v="1.6839999999999999"/>
    <m/>
    <m/>
  </r>
  <r>
    <s v="HFTOT"/>
    <x v="0"/>
    <x v="0"/>
    <s v="Current expenditure on health (all functions)"/>
    <s v="HP7"/>
    <x v="7"/>
    <s v="PARCUR"/>
    <x v="1"/>
    <s v="SWE"/>
    <x v="4"/>
    <n v="2016"/>
    <x v="1"/>
    <s v="PC"/>
    <s v="Percentage"/>
    <n v="0"/>
    <s v="Units"/>
    <m/>
    <m/>
    <n v="1.524"/>
    <m/>
    <m/>
  </r>
  <r>
    <s v="HFTOT"/>
    <x v="0"/>
    <x v="0"/>
    <s v="Current expenditure on health (all functions)"/>
    <s v="HP7"/>
    <x v="7"/>
    <s v="PARCUR"/>
    <x v="1"/>
    <s v="SWE"/>
    <x v="4"/>
    <n v="2017"/>
    <x v="2"/>
    <s v="PC"/>
    <s v="Percentage"/>
    <n v="0"/>
    <s v="Units"/>
    <m/>
    <m/>
    <n v="1.6579999999999999"/>
    <m/>
    <m/>
  </r>
  <r>
    <s v="HFTOT"/>
    <x v="0"/>
    <x v="0"/>
    <s v="Current expenditure on health (all functions)"/>
    <s v="HP7"/>
    <x v="7"/>
    <s v="PARCUR"/>
    <x v="1"/>
    <s v="SWE"/>
    <x v="4"/>
    <n v="2018"/>
    <x v="3"/>
    <s v="PC"/>
    <s v="Percentage"/>
    <n v="0"/>
    <s v="Units"/>
    <m/>
    <m/>
    <n v="1.8009999999999999"/>
    <m/>
    <m/>
  </r>
  <r>
    <s v="HFTOT"/>
    <x v="0"/>
    <x v="0"/>
    <s v="Current expenditure on health (all functions)"/>
    <s v="HP7"/>
    <x v="7"/>
    <s v="PARCUR"/>
    <x v="1"/>
    <s v="SWE"/>
    <x v="4"/>
    <n v="2019"/>
    <x v="4"/>
    <s v="PC"/>
    <s v="Percentage"/>
    <n v="0"/>
    <s v="Units"/>
    <m/>
    <m/>
    <n v="1.728"/>
    <m/>
    <m/>
  </r>
  <r>
    <s v="HFTOT"/>
    <x v="0"/>
    <x v="0"/>
    <s v="Current expenditure on health (all functions)"/>
    <s v="HP7"/>
    <x v="7"/>
    <s v="PARCUR"/>
    <x v="1"/>
    <s v="SWE"/>
    <x v="4"/>
    <n v="2020"/>
    <x v="5"/>
    <s v="PC"/>
    <s v="Percentage"/>
    <n v="0"/>
    <s v="Units"/>
    <m/>
    <m/>
    <n v="1.492"/>
    <m/>
    <m/>
  </r>
  <r>
    <s v="HFTOT"/>
    <x v="0"/>
    <x v="0"/>
    <s v="Current expenditure on health (all functions)"/>
    <s v="HP7"/>
    <x v="7"/>
    <s v="PARCUR"/>
    <x v="1"/>
    <s v="SWE"/>
    <x v="4"/>
    <n v="2021"/>
    <x v="6"/>
    <s v="PC"/>
    <s v="Percentage"/>
    <n v="0"/>
    <s v="Units"/>
    <m/>
    <m/>
    <n v="1.1259999999999999"/>
    <s v="P"/>
    <s v="Provisional value"/>
  </r>
  <r>
    <s v="HF1"/>
    <x v="1"/>
    <x v="0"/>
    <s v="Current expenditure on health (all functions)"/>
    <s v="HP6"/>
    <x v="6"/>
    <s v="PARPIB"/>
    <x v="0"/>
    <s v="SVK"/>
    <x v="28"/>
    <n v="2015"/>
    <x v="0"/>
    <s v="PC"/>
    <s v="Percentage"/>
    <n v="0"/>
    <s v="Units"/>
    <m/>
    <m/>
    <n v="0.123"/>
    <m/>
    <m/>
  </r>
  <r>
    <s v="HF1"/>
    <x v="1"/>
    <x v="0"/>
    <s v="Current expenditure on health (all functions)"/>
    <s v="HP6"/>
    <x v="6"/>
    <s v="PARPIB"/>
    <x v="0"/>
    <s v="SVK"/>
    <x v="28"/>
    <n v="2016"/>
    <x v="1"/>
    <s v="PC"/>
    <s v="Percentage"/>
    <n v="0"/>
    <s v="Units"/>
    <m/>
    <m/>
    <n v="3.9E-2"/>
    <m/>
    <m/>
  </r>
  <r>
    <s v="HF1"/>
    <x v="1"/>
    <x v="0"/>
    <s v="Current expenditure on health (all functions)"/>
    <s v="HP6"/>
    <x v="6"/>
    <s v="PARPIB"/>
    <x v="0"/>
    <s v="SVK"/>
    <x v="28"/>
    <n v="2017"/>
    <x v="2"/>
    <s v="PC"/>
    <s v="Percentage"/>
    <n v="0"/>
    <s v="Units"/>
    <m/>
    <m/>
    <n v="0.04"/>
    <m/>
    <m/>
  </r>
  <r>
    <s v="HF1"/>
    <x v="1"/>
    <x v="0"/>
    <s v="Current expenditure on health (all functions)"/>
    <s v="HP6"/>
    <x v="6"/>
    <s v="PARPIB"/>
    <x v="0"/>
    <s v="SVK"/>
    <x v="28"/>
    <n v="2018"/>
    <x v="3"/>
    <s v="PC"/>
    <s v="Percentage"/>
    <n v="0"/>
    <s v="Units"/>
    <m/>
    <m/>
    <n v="3.9E-2"/>
    <m/>
    <m/>
  </r>
  <r>
    <s v="HF1"/>
    <x v="1"/>
    <x v="0"/>
    <s v="Current expenditure on health (all functions)"/>
    <s v="HP6"/>
    <x v="6"/>
    <s v="PARPIB"/>
    <x v="0"/>
    <s v="SVK"/>
    <x v="28"/>
    <n v="2019"/>
    <x v="4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6"/>
    <x v="6"/>
    <s v="PARPIB"/>
    <x v="0"/>
    <s v="SVK"/>
    <x v="28"/>
    <n v="2020"/>
    <x v="5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6"/>
    <x v="6"/>
    <s v="PARPIB"/>
    <x v="0"/>
    <s v="SVK"/>
    <x v="28"/>
    <n v="2021"/>
    <x v="6"/>
    <s v="PC"/>
    <s v="Percentage"/>
    <n v="0"/>
    <s v="Units"/>
    <m/>
    <m/>
    <n v="0.109"/>
    <m/>
    <m/>
  </r>
  <r>
    <s v="HFTOT"/>
    <x v="0"/>
    <x v="0"/>
    <s v="Current expenditure on health (all functions)"/>
    <s v="HP4"/>
    <x v="4"/>
    <s v="PPPPER"/>
    <x v="5"/>
    <s v="SWE"/>
    <x v="4"/>
    <n v="2015"/>
    <x v="0"/>
    <s v="USD"/>
    <s v="US Dollar"/>
    <n v="0"/>
    <s v="Units"/>
    <m/>
    <m/>
    <n v="0.93500000000000005"/>
    <m/>
    <m/>
  </r>
  <r>
    <s v="HFTOT"/>
    <x v="0"/>
    <x v="0"/>
    <s v="Current expenditure on health (all functions)"/>
    <s v="HP4"/>
    <x v="4"/>
    <s v="PPPPER"/>
    <x v="5"/>
    <s v="SWE"/>
    <x v="4"/>
    <n v="2016"/>
    <x v="1"/>
    <s v="USD"/>
    <s v="US Dollar"/>
    <n v="0"/>
    <s v="Units"/>
    <m/>
    <m/>
    <n v="1.381"/>
    <m/>
    <m/>
  </r>
  <r>
    <s v="HFTOT"/>
    <x v="0"/>
    <x v="0"/>
    <s v="Current expenditure on health (all functions)"/>
    <s v="HP4"/>
    <x v="4"/>
    <s v="PPPPER"/>
    <x v="5"/>
    <s v="SWE"/>
    <x v="4"/>
    <n v="2017"/>
    <x v="2"/>
    <s v="USD"/>
    <s v="US Dollar"/>
    <n v="0"/>
    <s v="Units"/>
    <m/>
    <m/>
    <n v="1.8520000000000001"/>
    <m/>
    <m/>
  </r>
  <r>
    <s v="HFTOT"/>
    <x v="0"/>
    <x v="0"/>
    <s v="Current expenditure on health (all functions)"/>
    <s v="HP4"/>
    <x v="4"/>
    <s v="PPPPER"/>
    <x v="5"/>
    <s v="SWE"/>
    <x v="4"/>
    <n v="2018"/>
    <x v="3"/>
    <s v="USD"/>
    <s v="US Dollar"/>
    <n v="0"/>
    <s v="Units"/>
    <m/>
    <m/>
    <n v="3.6110000000000002"/>
    <m/>
    <m/>
  </r>
  <r>
    <s v="HFTOT"/>
    <x v="0"/>
    <x v="0"/>
    <s v="Current expenditure on health (all functions)"/>
    <s v="HP4"/>
    <x v="4"/>
    <s v="PPPPER"/>
    <x v="5"/>
    <s v="SWE"/>
    <x v="4"/>
    <n v="2019"/>
    <x v="4"/>
    <s v="USD"/>
    <s v="US Dollar"/>
    <n v="0"/>
    <s v="Units"/>
    <m/>
    <m/>
    <n v="4.4820000000000002"/>
    <m/>
    <m/>
  </r>
  <r>
    <s v="HFTOT"/>
    <x v="0"/>
    <x v="0"/>
    <s v="Current expenditure on health (all functions)"/>
    <s v="HP4"/>
    <x v="4"/>
    <s v="PPPPER"/>
    <x v="5"/>
    <s v="SWE"/>
    <x v="4"/>
    <n v="2020"/>
    <x v="5"/>
    <s v="USD"/>
    <s v="US Dollar"/>
    <n v="0"/>
    <s v="Units"/>
    <m/>
    <m/>
    <n v="5.2919999999999998"/>
    <m/>
    <m/>
  </r>
  <r>
    <s v="HFTOT"/>
    <x v="0"/>
    <x v="0"/>
    <s v="Current expenditure on health (all functions)"/>
    <s v="HP4"/>
    <x v="4"/>
    <s v="PPPPER"/>
    <x v="5"/>
    <s v="SWE"/>
    <x v="4"/>
    <n v="2021"/>
    <x v="6"/>
    <s v="USD"/>
    <s v="US Dollar"/>
    <n v="0"/>
    <s v="Units"/>
    <m/>
    <m/>
    <n v="5.14"/>
    <s v="P"/>
    <s v="Provisional value"/>
  </r>
  <r>
    <s v="HFTOT"/>
    <x v="0"/>
    <x v="2"/>
    <s v="Outpatient curative and rehabilitative care"/>
    <s v="HP2"/>
    <x v="2"/>
    <s v="PARPIB"/>
    <x v="0"/>
    <s v="PRT"/>
    <x v="27"/>
    <n v="2015"/>
    <x v="0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2"/>
    <x v="2"/>
    <s v="PARPIB"/>
    <x v="0"/>
    <s v="PRT"/>
    <x v="27"/>
    <n v="2016"/>
    <x v="1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2"/>
    <x v="2"/>
    <s v="PARPIB"/>
    <x v="0"/>
    <s v="PRT"/>
    <x v="27"/>
    <n v="2017"/>
    <x v="2"/>
    <s v="PC"/>
    <s v="Percentage"/>
    <n v="0"/>
    <s v="Units"/>
    <m/>
    <m/>
    <n v="1.2E-2"/>
    <m/>
    <m/>
  </r>
  <r>
    <s v="HFTOT"/>
    <x v="0"/>
    <x v="2"/>
    <s v="Outpatient curative and rehabilitative care"/>
    <s v="HP2"/>
    <x v="2"/>
    <s v="PARPIB"/>
    <x v="0"/>
    <s v="PRT"/>
    <x v="27"/>
    <n v="2018"/>
    <x v="3"/>
    <s v="PC"/>
    <s v="Percentage"/>
    <n v="0"/>
    <s v="Units"/>
    <m/>
    <m/>
    <n v="1.2E-2"/>
    <m/>
    <m/>
  </r>
  <r>
    <s v="HFTOT"/>
    <x v="0"/>
    <x v="2"/>
    <s v="Outpatient curative and rehabilitative care"/>
    <s v="HP2"/>
    <x v="2"/>
    <s v="PARPIB"/>
    <x v="0"/>
    <s v="PRT"/>
    <x v="27"/>
    <n v="2019"/>
    <x v="4"/>
    <s v="PC"/>
    <s v="Percentage"/>
    <n v="0"/>
    <s v="Units"/>
    <m/>
    <m/>
    <n v="1.4E-2"/>
    <m/>
    <m/>
  </r>
  <r>
    <s v="HFTOT"/>
    <x v="0"/>
    <x v="2"/>
    <s v="Outpatient curative and rehabilitative care"/>
    <s v="HP2"/>
    <x v="2"/>
    <s v="PARPIB"/>
    <x v="0"/>
    <s v="PRT"/>
    <x v="27"/>
    <n v="2020"/>
    <x v="5"/>
    <s v="PC"/>
    <s v="Percentage"/>
    <n v="0"/>
    <s v="Units"/>
    <m/>
    <m/>
    <n v="1.2E-2"/>
    <m/>
    <m/>
  </r>
  <r>
    <s v="HFTOT"/>
    <x v="0"/>
    <x v="2"/>
    <s v="Outpatient curative and rehabilitative care"/>
    <s v="HP2"/>
    <x v="2"/>
    <s v="PARPIB"/>
    <x v="0"/>
    <s v="PRT"/>
    <x v="27"/>
    <n v="2021"/>
    <x v="6"/>
    <s v="PC"/>
    <s v="Percentage"/>
    <n v="0"/>
    <s v="Units"/>
    <m/>
    <m/>
    <n v="1.7999999999999999E-2"/>
    <m/>
    <m/>
  </r>
  <r>
    <s v="HFTOT"/>
    <x v="0"/>
    <x v="2"/>
    <s v="Outpatient curative and rehabilitative care"/>
    <s v="HP1"/>
    <x v="1"/>
    <s v="PPPPER"/>
    <x v="5"/>
    <s v="SWE"/>
    <x v="4"/>
    <n v="2015"/>
    <x v="0"/>
    <s v="USD"/>
    <s v="US Dollar"/>
    <n v="0"/>
    <s v="Units"/>
    <m/>
    <m/>
    <n v="599.42899999999997"/>
    <m/>
    <m/>
  </r>
  <r>
    <s v="HFTOT"/>
    <x v="0"/>
    <x v="2"/>
    <s v="Outpatient curative and rehabilitative care"/>
    <s v="HP1"/>
    <x v="1"/>
    <s v="PPPPER"/>
    <x v="5"/>
    <s v="SWE"/>
    <x v="4"/>
    <n v="2016"/>
    <x v="1"/>
    <s v="USD"/>
    <s v="US Dollar"/>
    <n v="0"/>
    <s v="Units"/>
    <m/>
    <m/>
    <n v="633.95799999999997"/>
    <m/>
    <m/>
  </r>
  <r>
    <s v="HFTOT"/>
    <x v="0"/>
    <x v="2"/>
    <s v="Outpatient curative and rehabilitative care"/>
    <s v="HP1"/>
    <x v="1"/>
    <s v="PPPPER"/>
    <x v="5"/>
    <s v="SWE"/>
    <x v="4"/>
    <n v="2017"/>
    <x v="2"/>
    <s v="USD"/>
    <s v="US Dollar"/>
    <n v="0"/>
    <s v="Units"/>
    <m/>
    <m/>
    <n v="627.03499999999997"/>
    <m/>
    <m/>
  </r>
  <r>
    <s v="HFTOT"/>
    <x v="0"/>
    <x v="2"/>
    <s v="Outpatient curative and rehabilitative care"/>
    <s v="HP1"/>
    <x v="1"/>
    <s v="PPPPER"/>
    <x v="5"/>
    <s v="SWE"/>
    <x v="4"/>
    <n v="2018"/>
    <x v="3"/>
    <s v="USD"/>
    <s v="US Dollar"/>
    <n v="0"/>
    <s v="Units"/>
    <m/>
    <m/>
    <n v="656.21"/>
    <m/>
    <m/>
  </r>
  <r>
    <s v="HFTOT"/>
    <x v="0"/>
    <x v="2"/>
    <s v="Outpatient curative and rehabilitative care"/>
    <s v="HP1"/>
    <x v="1"/>
    <s v="PPPPER"/>
    <x v="5"/>
    <s v="SWE"/>
    <x v="4"/>
    <n v="2019"/>
    <x v="4"/>
    <s v="USD"/>
    <s v="US Dollar"/>
    <n v="0"/>
    <s v="Units"/>
    <m/>
    <m/>
    <n v="663.42600000000004"/>
    <m/>
    <m/>
  </r>
  <r>
    <s v="HFTOT"/>
    <x v="0"/>
    <x v="2"/>
    <s v="Outpatient curative and rehabilitative care"/>
    <s v="HP1"/>
    <x v="1"/>
    <s v="PPPPER"/>
    <x v="5"/>
    <s v="SWE"/>
    <x v="4"/>
    <n v="2020"/>
    <x v="5"/>
    <s v="USD"/>
    <s v="US Dollar"/>
    <n v="0"/>
    <s v="Units"/>
    <m/>
    <m/>
    <n v="680.67499999999995"/>
    <m/>
    <m/>
  </r>
  <r>
    <s v="HFTOT"/>
    <x v="0"/>
    <x v="2"/>
    <s v="Outpatient curative and rehabilitative care"/>
    <s v="HP1"/>
    <x v="1"/>
    <s v="PPPPER"/>
    <x v="5"/>
    <s v="SWE"/>
    <x v="4"/>
    <n v="2021"/>
    <x v="6"/>
    <s v="USD"/>
    <s v="US Dollar"/>
    <n v="0"/>
    <s v="Units"/>
    <m/>
    <m/>
    <n v="723.30799999999999"/>
    <s v="P"/>
    <s v="Provisional value"/>
  </r>
  <r>
    <s v="HFTOT"/>
    <x v="0"/>
    <x v="2"/>
    <s v="Outpatient curative and rehabilitative care"/>
    <s v="HP5"/>
    <x v="5"/>
    <s v="PARCUR"/>
    <x v="1"/>
    <s v="SVN"/>
    <x v="29"/>
    <n v="2015"/>
    <x v="0"/>
    <s v="PC"/>
    <s v="Percentage"/>
    <n v="0"/>
    <s v="Units"/>
    <m/>
    <m/>
    <n v="2E-3"/>
    <m/>
    <m/>
  </r>
  <r>
    <s v="HFTOT"/>
    <x v="0"/>
    <x v="2"/>
    <s v="Outpatient curative and rehabilitative care"/>
    <s v="HP5"/>
    <x v="5"/>
    <s v="PARCUR"/>
    <x v="1"/>
    <s v="SVN"/>
    <x v="29"/>
    <n v="2016"/>
    <x v="1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5"/>
    <x v="5"/>
    <s v="PARCUR"/>
    <x v="1"/>
    <s v="SVN"/>
    <x v="29"/>
    <n v="2017"/>
    <x v="2"/>
    <s v="PC"/>
    <s v="Percentage"/>
    <n v="0"/>
    <s v="Units"/>
    <m/>
    <m/>
    <n v="1.2E-2"/>
    <m/>
    <m/>
  </r>
  <r>
    <s v="HFTOT"/>
    <x v="0"/>
    <x v="2"/>
    <s v="Outpatient curative and rehabilitative care"/>
    <s v="HP5"/>
    <x v="5"/>
    <s v="PARCUR"/>
    <x v="1"/>
    <s v="SVN"/>
    <x v="29"/>
    <n v="2018"/>
    <x v="3"/>
    <s v="PC"/>
    <s v="Percentage"/>
    <n v="0"/>
    <s v="Units"/>
    <m/>
    <m/>
    <n v="1.2E-2"/>
    <m/>
    <m/>
  </r>
  <r>
    <s v="HFTOT"/>
    <x v="0"/>
    <x v="2"/>
    <s v="Outpatient curative and rehabilitative care"/>
    <s v="HP5"/>
    <x v="5"/>
    <s v="PARCUR"/>
    <x v="1"/>
    <s v="SVN"/>
    <x v="29"/>
    <n v="2019"/>
    <x v="4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5"/>
    <x v="5"/>
    <s v="PARCUR"/>
    <x v="1"/>
    <s v="SVN"/>
    <x v="29"/>
    <n v="2020"/>
    <x v="5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5"/>
    <x v="5"/>
    <s v="PARCUR"/>
    <x v="1"/>
    <s v="SVN"/>
    <x v="29"/>
    <n v="2021"/>
    <x v="6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6"/>
    <x v="6"/>
    <s v="VALREL"/>
    <x v="3"/>
    <s v="SWE"/>
    <x v="4"/>
    <n v="2015"/>
    <x v="0"/>
    <s v="SEK"/>
    <s v="Swedish Krona"/>
    <n v="6"/>
    <s v="Millions"/>
    <n v="2015"/>
    <n v="2015"/>
    <n v="2225"/>
    <m/>
    <m/>
  </r>
  <r>
    <s v="HF2"/>
    <x v="3"/>
    <x v="0"/>
    <s v="Current expenditure on health (all functions)"/>
    <s v="HP6"/>
    <x v="6"/>
    <s v="VALREL"/>
    <x v="3"/>
    <s v="SWE"/>
    <x v="4"/>
    <n v="2016"/>
    <x v="1"/>
    <s v="SEK"/>
    <s v="Swedish Krona"/>
    <n v="6"/>
    <s v="Millions"/>
    <n v="2015"/>
    <n v="2015"/>
    <n v="2558.9670000000001"/>
    <m/>
    <m/>
  </r>
  <r>
    <s v="HF2"/>
    <x v="3"/>
    <x v="0"/>
    <s v="Current expenditure on health (all functions)"/>
    <s v="HP6"/>
    <x v="6"/>
    <s v="VALREL"/>
    <x v="3"/>
    <s v="SWE"/>
    <x v="4"/>
    <n v="2017"/>
    <x v="2"/>
    <s v="SEK"/>
    <s v="Swedish Krona"/>
    <n v="6"/>
    <s v="Millions"/>
    <n v="2015"/>
    <n v="2015"/>
    <n v="2338.6439999999998"/>
    <m/>
    <m/>
  </r>
  <r>
    <s v="HF2"/>
    <x v="3"/>
    <x v="0"/>
    <s v="Current expenditure on health (all functions)"/>
    <s v="HP6"/>
    <x v="6"/>
    <s v="VALREL"/>
    <x v="3"/>
    <s v="SWE"/>
    <x v="4"/>
    <n v="2018"/>
    <x v="3"/>
    <s v="SEK"/>
    <s v="Swedish Krona"/>
    <n v="6"/>
    <s v="Millions"/>
    <n v="2015"/>
    <n v="2015"/>
    <n v="2681.9639999999999"/>
    <m/>
    <m/>
  </r>
  <r>
    <s v="HF2"/>
    <x v="3"/>
    <x v="0"/>
    <s v="Current expenditure on health (all functions)"/>
    <s v="HP6"/>
    <x v="6"/>
    <s v="VALREL"/>
    <x v="3"/>
    <s v="SWE"/>
    <x v="4"/>
    <n v="2019"/>
    <x v="4"/>
    <s v="SEK"/>
    <s v="Swedish Krona"/>
    <n v="6"/>
    <s v="Millions"/>
    <n v="2015"/>
    <n v="2015"/>
    <n v="2212.1779999999999"/>
    <m/>
    <m/>
  </r>
  <r>
    <s v="HF2"/>
    <x v="3"/>
    <x v="0"/>
    <s v="Current expenditure on health (all functions)"/>
    <s v="HP6"/>
    <x v="6"/>
    <s v="VALREL"/>
    <x v="3"/>
    <s v="SWE"/>
    <x v="4"/>
    <n v="2020"/>
    <x v="5"/>
    <s v="SEK"/>
    <s v="Swedish Krona"/>
    <n v="6"/>
    <s v="Millions"/>
    <n v="2015"/>
    <n v="2015"/>
    <n v="1596.5530000000001"/>
    <m/>
    <m/>
  </r>
  <r>
    <s v="HF2"/>
    <x v="3"/>
    <x v="0"/>
    <s v="Current expenditure on health (all functions)"/>
    <s v="HP6"/>
    <x v="6"/>
    <s v="VALREL"/>
    <x v="3"/>
    <s v="SWE"/>
    <x v="4"/>
    <n v="2021"/>
    <x v="6"/>
    <s v="SEK"/>
    <s v="Swedish Krona"/>
    <n v="6"/>
    <s v="Millions"/>
    <n v="2015"/>
    <n v="2015"/>
    <n v="1629.3630000000001"/>
    <s v="P"/>
    <s v="Provisional value"/>
  </r>
  <r>
    <s v="HFTOT"/>
    <x v="0"/>
    <x v="5"/>
    <s v="Medical goods (non-specified by function)"/>
    <s v="HPTOT"/>
    <x v="0"/>
    <s v="PPPPER"/>
    <x v="5"/>
    <s v="SVK"/>
    <x v="28"/>
    <n v="2015"/>
    <x v="0"/>
    <s v="USD"/>
    <s v="US Dollar"/>
    <n v="0"/>
    <s v="Units"/>
    <m/>
    <m/>
    <n v="727.399"/>
    <m/>
    <m/>
  </r>
  <r>
    <s v="HFTOT"/>
    <x v="0"/>
    <x v="5"/>
    <s v="Medical goods (non-specified by function)"/>
    <s v="HPTOT"/>
    <x v="0"/>
    <s v="PPPPER"/>
    <x v="5"/>
    <s v="SVK"/>
    <x v="28"/>
    <n v="2016"/>
    <x v="1"/>
    <s v="USD"/>
    <s v="US Dollar"/>
    <n v="0"/>
    <s v="Units"/>
    <m/>
    <m/>
    <n v="712.524"/>
    <m/>
    <m/>
  </r>
  <r>
    <s v="HFTOT"/>
    <x v="0"/>
    <x v="5"/>
    <s v="Medical goods (non-specified by function)"/>
    <s v="HPTOT"/>
    <x v="0"/>
    <s v="PPPPER"/>
    <x v="5"/>
    <s v="SVK"/>
    <x v="28"/>
    <n v="2017"/>
    <x v="2"/>
    <s v="USD"/>
    <s v="US Dollar"/>
    <n v="0"/>
    <s v="Units"/>
    <m/>
    <m/>
    <n v="686.99900000000002"/>
    <m/>
    <m/>
  </r>
  <r>
    <s v="HFTOT"/>
    <x v="0"/>
    <x v="5"/>
    <s v="Medical goods (non-specified by function)"/>
    <s v="HPTOT"/>
    <x v="0"/>
    <s v="PPPPER"/>
    <x v="5"/>
    <s v="SVK"/>
    <x v="28"/>
    <n v="2018"/>
    <x v="3"/>
    <s v="USD"/>
    <s v="US Dollar"/>
    <n v="0"/>
    <s v="Units"/>
    <m/>
    <m/>
    <n v="671.65800000000002"/>
    <m/>
    <m/>
  </r>
  <r>
    <s v="HFTOT"/>
    <x v="0"/>
    <x v="5"/>
    <s v="Medical goods (non-specified by function)"/>
    <s v="HPTOT"/>
    <x v="0"/>
    <s v="PPPPER"/>
    <x v="5"/>
    <s v="SVK"/>
    <x v="28"/>
    <n v="2019"/>
    <x v="4"/>
    <s v="USD"/>
    <s v="US Dollar"/>
    <n v="0"/>
    <s v="Units"/>
    <m/>
    <m/>
    <n v="676.40899999999999"/>
    <m/>
    <m/>
  </r>
  <r>
    <s v="HFTOT"/>
    <x v="0"/>
    <x v="5"/>
    <s v="Medical goods (non-specified by function)"/>
    <s v="HPTOT"/>
    <x v="0"/>
    <s v="PPPPER"/>
    <x v="5"/>
    <s v="SVK"/>
    <x v="28"/>
    <n v="2020"/>
    <x v="5"/>
    <s v="USD"/>
    <s v="US Dollar"/>
    <n v="0"/>
    <s v="Units"/>
    <m/>
    <m/>
    <n v="676.82100000000003"/>
    <m/>
    <m/>
  </r>
  <r>
    <s v="HFTOT"/>
    <x v="0"/>
    <x v="5"/>
    <s v="Medical goods (non-specified by function)"/>
    <s v="HPTOT"/>
    <x v="0"/>
    <s v="PPPPER"/>
    <x v="5"/>
    <s v="SVK"/>
    <x v="28"/>
    <n v="2021"/>
    <x v="6"/>
    <s v="USD"/>
    <s v="US Dollar"/>
    <n v="0"/>
    <s v="Units"/>
    <m/>
    <m/>
    <n v="729.99199999999996"/>
    <m/>
    <m/>
  </r>
  <r>
    <s v="HF2HF3"/>
    <x v="2"/>
    <x v="0"/>
    <s v="Current expenditure on health (all functions)"/>
    <s v="HP7"/>
    <x v="7"/>
    <s v="PARCUR"/>
    <x v="1"/>
    <s v="SWE"/>
    <x v="4"/>
    <n v="2015"/>
    <x v="0"/>
    <s v="PC"/>
    <s v="Percentage"/>
    <n v="0"/>
    <s v="Units"/>
    <m/>
    <m/>
    <n v="0.108"/>
    <m/>
    <m/>
  </r>
  <r>
    <s v="HF2HF3"/>
    <x v="2"/>
    <x v="0"/>
    <s v="Current expenditure on health (all functions)"/>
    <s v="HP7"/>
    <x v="7"/>
    <s v="PARCUR"/>
    <x v="1"/>
    <s v="SWE"/>
    <x v="4"/>
    <n v="2016"/>
    <x v="1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7"/>
    <x v="7"/>
    <s v="PARCUR"/>
    <x v="1"/>
    <s v="SWE"/>
    <x v="4"/>
    <n v="2017"/>
    <x v="2"/>
    <s v="PC"/>
    <s v="Percentage"/>
    <n v="0"/>
    <s v="Units"/>
    <m/>
    <m/>
    <n v="0.12"/>
    <m/>
    <m/>
  </r>
  <r>
    <s v="HF2HF3"/>
    <x v="2"/>
    <x v="0"/>
    <s v="Current expenditure on health (all functions)"/>
    <s v="HP7"/>
    <x v="7"/>
    <s v="PARCUR"/>
    <x v="1"/>
    <s v="SWE"/>
    <x v="4"/>
    <n v="2018"/>
    <x v="3"/>
    <s v="PC"/>
    <s v="Percentage"/>
    <n v="0"/>
    <s v="Units"/>
    <m/>
    <m/>
    <n v="0.13"/>
    <m/>
    <m/>
  </r>
  <r>
    <s v="HF2HF3"/>
    <x v="2"/>
    <x v="0"/>
    <s v="Current expenditure on health (all functions)"/>
    <s v="HP7"/>
    <x v="7"/>
    <s v="PARCUR"/>
    <x v="1"/>
    <s v="SWE"/>
    <x v="4"/>
    <n v="2019"/>
    <x v="4"/>
    <s v="PC"/>
    <s v="Percentage"/>
    <n v="0"/>
    <s v="Units"/>
    <m/>
    <m/>
    <n v="0.13100000000000001"/>
    <m/>
    <m/>
  </r>
  <r>
    <s v="HF2HF3"/>
    <x v="2"/>
    <x v="0"/>
    <s v="Current expenditure on health (all functions)"/>
    <s v="HP7"/>
    <x v="7"/>
    <s v="PARCUR"/>
    <x v="1"/>
    <s v="SWE"/>
    <x v="4"/>
    <n v="2020"/>
    <x v="5"/>
    <s v="PC"/>
    <s v="Percentage"/>
    <n v="0"/>
    <s v="Units"/>
    <m/>
    <m/>
    <n v="0.125"/>
    <m/>
    <m/>
  </r>
  <r>
    <s v="HF2HF3"/>
    <x v="2"/>
    <x v="0"/>
    <s v="Current expenditure on health (all functions)"/>
    <s v="HP7"/>
    <x v="7"/>
    <s v="PARCUR"/>
    <x v="1"/>
    <s v="SWE"/>
    <x v="4"/>
    <n v="2021"/>
    <x v="6"/>
    <s v="PC"/>
    <s v="Percentage"/>
    <n v="0"/>
    <s v="Units"/>
    <m/>
    <m/>
    <n v="0.128"/>
    <s v="P"/>
    <s v="Provisional value"/>
  </r>
  <r>
    <s v="HFTOT"/>
    <x v="0"/>
    <x v="0"/>
    <s v="Current expenditure on health (all functions)"/>
    <s v="HP9"/>
    <x v="9"/>
    <s v="MLLNCU"/>
    <x v="2"/>
    <s v="SVK"/>
    <x v="28"/>
    <n v="2015"/>
    <x v="0"/>
    <s v="EUR"/>
    <s v="Euro"/>
    <n v="6"/>
    <s v="Millions"/>
    <m/>
    <m/>
    <n v="21.52"/>
    <m/>
    <m/>
  </r>
  <r>
    <s v="HFTOT"/>
    <x v="0"/>
    <x v="0"/>
    <s v="Current expenditure on health (all functions)"/>
    <s v="HP9"/>
    <x v="9"/>
    <s v="MLLNCU"/>
    <x v="2"/>
    <s v="SVK"/>
    <x v="28"/>
    <n v="2016"/>
    <x v="1"/>
    <s v="EUR"/>
    <s v="Euro"/>
    <n v="6"/>
    <s v="Millions"/>
    <m/>
    <m/>
    <n v="34.591999999999999"/>
    <m/>
    <m/>
  </r>
  <r>
    <s v="HFTOT"/>
    <x v="0"/>
    <x v="0"/>
    <s v="Current expenditure on health (all functions)"/>
    <s v="HP9"/>
    <x v="9"/>
    <s v="MLLNCU"/>
    <x v="2"/>
    <s v="SVK"/>
    <x v="28"/>
    <n v="2017"/>
    <x v="2"/>
    <s v="EUR"/>
    <s v="Euro"/>
    <n v="6"/>
    <s v="Millions"/>
    <m/>
    <m/>
    <n v="36.417999999999999"/>
    <m/>
    <m/>
  </r>
  <r>
    <s v="HFTOT"/>
    <x v="0"/>
    <x v="0"/>
    <s v="Current expenditure on health (all functions)"/>
    <s v="HP9"/>
    <x v="9"/>
    <s v="MLLNCU"/>
    <x v="2"/>
    <s v="SVK"/>
    <x v="28"/>
    <n v="2018"/>
    <x v="3"/>
    <s v="EUR"/>
    <s v="Euro"/>
    <n v="6"/>
    <s v="Millions"/>
    <m/>
    <m/>
    <n v="43.415999999999997"/>
    <m/>
    <m/>
  </r>
  <r>
    <s v="HFTOT"/>
    <x v="0"/>
    <x v="0"/>
    <s v="Current expenditure on health (all functions)"/>
    <s v="HP9"/>
    <x v="9"/>
    <s v="MLLNCU"/>
    <x v="2"/>
    <s v="SVK"/>
    <x v="28"/>
    <n v="2019"/>
    <x v="4"/>
    <s v="EUR"/>
    <s v="Euro"/>
    <n v="6"/>
    <s v="Millions"/>
    <m/>
    <m/>
    <n v="44.826999999999998"/>
    <m/>
    <m/>
  </r>
  <r>
    <s v="HFTOT"/>
    <x v="0"/>
    <x v="0"/>
    <s v="Current expenditure on health (all functions)"/>
    <s v="HP9"/>
    <x v="9"/>
    <s v="MLLNCU"/>
    <x v="2"/>
    <s v="SVK"/>
    <x v="28"/>
    <n v="2020"/>
    <x v="5"/>
    <s v="EUR"/>
    <s v="Euro"/>
    <n v="6"/>
    <s v="Millions"/>
    <m/>
    <m/>
    <n v="53.987000000000002"/>
    <m/>
    <m/>
  </r>
  <r>
    <s v="HFTOT"/>
    <x v="0"/>
    <x v="0"/>
    <s v="Current expenditure on health (all functions)"/>
    <s v="HP9"/>
    <x v="9"/>
    <s v="MLLNCU"/>
    <x v="2"/>
    <s v="SVK"/>
    <x v="28"/>
    <n v="2021"/>
    <x v="6"/>
    <s v="EUR"/>
    <s v="Euro"/>
    <n v="6"/>
    <s v="Millions"/>
    <m/>
    <m/>
    <n v="53.987000000000002"/>
    <m/>
    <m/>
  </r>
  <r>
    <s v="HFTOT"/>
    <x v="0"/>
    <x v="4"/>
    <s v="Ancillary services (non-specified by function)"/>
    <s v="HP1"/>
    <x v="1"/>
    <s v="VALREL"/>
    <x v="3"/>
    <s v="PRT"/>
    <x v="27"/>
    <n v="2015"/>
    <x v="0"/>
    <s v="EUR"/>
    <s v="Euro"/>
    <n v="6"/>
    <s v="Millions"/>
    <n v="2015"/>
    <n v="2015"/>
    <n v="321.13499999999999"/>
    <m/>
    <m/>
  </r>
  <r>
    <s v="HFTOT"/>
    <x v="0"/>
    <x v="4"/>
    <s v="Ancillary services (non-specified by function)"/>
    <s v="HP1"/>
    <x v="1"/>
    <s v="VALREL"/>
    <x v="3"/>
    <s v="PRT"/>
    <x v="27"/>
    <n v="2016"/>
    <x v="1"/>
    <s v="EUR"/>
    <s v="Euro"/>
    <n v="6"/>
    <s v="Millions"/>
    <n v="2015"/>
    <n v="2015"/>
    <n v="305.59899999999999"/>
    <m/>
    <m/>
  </r>
  <r>
    <s v="HFTOT"/>
    <x v="0"/>
    <x v="4"/>
    <s v="Ancillary services (non-specified by function)"/>
    <s v="HP1"/>
    <x v="1"/>
    <s v="VALREL"/>
    <x v="3"/>
    <s v="PRT"/>
    <x v="27"/>
    <n v="2017"/>
    <x v="2"/>
    <s v="EUR"/>
    <s v="Euro"/>
    <n v="6"/>
    <s v="Millions"/>
    <n v="2015"/>
    <n v="2015"/>
    <n v="307.86500000000001"/>
    <m/>
    <m/>
  </r>
  <r>
    <s v="HFTOT"/>
    <x v="0"/>
    <x v="4"/>
    <s v="Ancillary services (non-specified by function)"/>
    <s v="HP1"/>
    <x v="1"/>
    <s v="VALREL"/>
    <x v="3"/>
    <s v="PRT"/>
    <x v="27"/>
    <n v="2018"/>
    <x v="3"/>
    <s v="EUR"/>
    <s v="Euro"/>
    <n v="6"/>
    <s v="Millions"/>
    <n v="2015"/>
    <n v="2015"/>
    <n v="308.95600000000002"/>
    <m/>
    <m/>
  </r>
  <r>
    <s v="HFTOT"/>
    <x v="0"/>
    <x v="4"/>
    <s v="Ancillary services (non-specified by function)"/>
    <s v="HP1"/>
    <x v="1"/>
    <s v="VALREL"/>
    <x v="3"/>
    <s v="PRT"/>
    <x v="27"/>
    <n v="2019"/>
    <x v="4"/>
    <s v="EUR"/>
    <s v="Euro"/>
    <n v="6"/>
    <s v="Millions"/>
    <n v="2015"/>
    <n v="2015"/>
    <n v="328.31700000000001"/>
    <m/>
    <m/>
  </r>
  <r>
    <s v="HFTOT"/>
    <x v="0"/>
    <x v="4"/>
    <s v="Ancillary services (non-specified by function)"/>
    <s v="HP1"/>
    <x v="1"/>
    <s v="VALREL"/>
    <x v="3"/>
    <s v="PRT"/>
    <x v="27"/>
    <n v="2020"/>
    <x v="5"/>
    <s v="EUR"/>
    <s v="Euro"/>
    <n v="6"/>
    <s v="Millions"/>
    <n v="2015"/>
    <n v="2015"/>
    <n v="292.21100000000001"/>
    <m/>
    <m/>
  </r>
  <r>
    <s v="HFTOT"/>
    <x v="0"/>
    <x v="4"/>
    <s v="Ancillary services (non-specified by function)"/>
    <s v="HP1"/>
    <x v="1"/>
    <s v="VALREL"/>
    <x v="3"/>
    <s v="PRT"/>
    <x v="27"/>
    <n v="2021"/>
    <x v="6"/>
    <s v="EUR"/>
    <s v="Euro"/>
    <n v="6"/>
    <s v="Millions"/>
    <n v="2015"/>
    <n v="2015"/>
    <n v="339.70100000000002"/>
    <m/>
    <m/>
  </r>
  <r>
    <s v="HF1"/>
    <x v="1"/>
    <x v="2"/>
    <s v="Out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1145.7850000000001"/>
    <m/>
    <m/>
  </r>
  <r>
    <s v="HF1"/>
    <x v="1"/>
    <x v="2"/>
    <s v="Out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1193.1320000000001"/>
    <m/>
    <m/>
  </r>
  <r>
    <s v="HF1"/>
    <x v="1"/>
    <x v="2"/>
    <s v="Out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1202.538"/>
    <m/>
    <m/>
  </r>
  <r>
    <s v="HF1"/>
    <x v="1"/>
    <x v="2"/>
    <s v="Out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1251.155"/>
    <m/>
    <m/>
  </r>
  <r>
    <s v="HF1"/>
    <x v="1"/>
    <x v="2"/>
    <s v="Out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1269.585"/>
    <m/>
    <m/>
  </r>
  <r>
    <s v="HF1"/>
    <x v="1"/>
    <x v="2"/>
    <s v="Out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1329.711"/>
    <m/>
    <m/>
  </r>
  <r>
    <s v="HF1"/>
    <x v="1"/>
    <x v="2"/>
    <s v="Out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1433.9649999999999"/>
    <s v="P"/>
    <s v="Provisional value"/>
  </r>
  <r>
    <s v="HFTOT"/>
    <x v="0"/>
    <x v="7"/>
    <s v="Governance and health system and financing administration"/>
    <s v="HP7"/>
    <x v="7"/>
    <s v="UNPPER"/>
    <x v="4"/>
    <s v="SVK"/>
    <x v="28"/>
    <n v="2015"/>
    <x v="0"/>
    <s v="EUR"/>
    <s v="Euro"/>
    <n v="0"/>
    <s v="Units"/>
    <m/>
    <m/>
    <n v="31.867999999999999"/>
    <m/>
    <m/>
  </r>
  <r>
    <s v="HFTOT"/>
    <x v="0"/>
    <x v="7"/>
    <s v="Governance and health system and financing administration"/>
    <s v="HP7"/>
    <x v="7"/>
    <s v="UNPPER"/>
    <x v="4"/>
    <s v="SVK"/>
    <x v="28"/>
    <n v="2016"/>
    <x v="1"/>
    <s v="EUR"/>
    <s v="Euro"/>
    <n v="0"/>
    <s v="Units"/>
    <m/>
    <m/>
    <n v="35.771000000000001"/>
    <m/>
    <m/>
  </r>
  <r>
    <s v="HFTOT"/>
    <x v="0"/>
    <x v="7"/>
    <s v="Governance and health system and financing administration"/>
    <s v="HP7"/>
    <x v="7"/>
    <s v="UNPPER"/>
    <x v="4"/>
    <s v="SVK"/>
    <x v="28"/>
    <n v="2017"/>
    <x v="2"/>
    <s v="EUR"/>
    <s v="Euro"/>
    <n v="0"/>
    <s v="Units"/>
    <m/>
    <m/>
    <n v="37.307000000000002"/>
    <m/>
    <m/>
  </r>
  <r>
    <s v="HFTOT"/>
    <x v="0"/>
    <x v="7"/>
    <s v="Governance and health system and financing administration"/>
    <s v="HP7"/>
    <x v="7"/>
    <s v="UNPPER"/>
    <x v="4"/>
    <s v="SVK"/>
    <x v="28"/>
    <n v="2018"/>
    <x v="3"/>
    <s v="EUR"/>
    <s v="Euro"/>
    <n v="0"/>
    <s v="Units"/>
    <m/>
    <m/>
    <n v="40.664000000000001"/>
    <m/>
    <m/>
  </r>
  <r>
    <s v="HFTOT"/>
    <x v="0"/>
    <x v="7"/>
    <s v="Governance and health system and financing administration"/>
    <s v="HP7"/>
    <x v="7"/>
    <s v="UNPPER"/>
    <x v="4"/>
    <s v="SVK"/>
    <x v="28"/>
    <n v="2019"/>
    <x v="4"/>
    <s v="EUR"/>
    <s v="Euro"/>
    <n v="0"/>
    <s v="Units"/>
    <m/>
    <m/>
    <n v="44.27"/>
    <m/>
    <m/>
  </r>
  <r>
    <s v="HFTOT"/>
    <x v="0"/>
    <x v="7"/>
    <s v="Governance and health system and financing administration"/>
    <s v="HP7"/>
    <x v="7"/>
    <s v="UNPPER"/>
    <x v="4"/>
    <s v="SVK"/>
    <x v="28"/>
    <n v="2020"/>
    <x v="5"/>
    <s v="EUR"/>
    <s v="Euro"/>
    <n v="0"/>
    <s v="Units"/>
    <m/>
    <m/>
    <n v="47.118000000000002"/>
    <m/>
    <m/>
  </r>
  <r>
    <s v="HFTOT"/>
    <x v="0"/>
    <x v="7"/>
    <s v="Governance and health system and financing administration"/>
    <s v="HP7"/>
    <x v="7"/>
    <s v="UNPPER"/>
    <x v="4"/>
    <s v="SVK"/>
    <x v="28"/>
    <n v="2021"/>
    <x v="6"/>
    <s v="EUR"/>
    <s v="Euro"/>
    <n v="0"/>
    <s v="Units"/>
    <m/>
    <m/>
    <n v="113.907"/>
    <m/>
    <m/>
  </r>
  <r>
    <s v="HFTOT"/>
    <x v="0"/>
    <x v="0"/>
    <s v="Current expenditure on health (all functions)"/>
    <s v="HP7"/>
    <x v="7"/>
    <s v="PPPPER"/>
    <x v="5"/>
    <s v="SVN"/>
    <x v="29"/>
    <n v="2015"/>
    <x v="0"/>
    <s v="USD"/>
    <s v="US Dollar"/>
    <n v="0"/>
    <s v="Units"/>
    <m/>
    <m/>
    <n v="92.215999999999994"/>
    <m/>
    <m/>
  </r>
  <r>
    <s v="HFTOT"/>
    <x v="0"/>
    <x v="0"/>
    <s v="Current expenditure on health (all functions)"/>
    <s v="HP7"/>
    <x v="7"/>
    <s v="PPPPER"/>
    <x v="5"/>
    <s v="SVN"/>
    <x v="29"/>
    <n v="2016"/>
    <x v="1"/>
    <s v="USD"/>
    <s v="US Dollar"/>
    <n v="0"/>
    <s v="Units"/>
    <m/>
    <m/>
    <n v="80.216999999999999"/>
    <m/>
    <m/>
  </r>
  <r>
    <s v="HFTOT"/>
    <x v="0"/>
    <x v="0"/>
    <s v="Current expenditure on health (all functions)"/>
    <s v="HP7"/>
    <x v="7"/>
    <s v="PPPPER"/>
    <x v="5"/>
    <s v="SVN"/>
    <x v="29"/>
    <n v="2017"/>
    <x v="2"/>
    <s v="USD"/>
    <s v="US Dollar"/>
    <n v="0"/>
    <s v="Units"/>
    <m/>
    <m/>
    <n v="92.516999999999996"/>
    <m/>
    <m/>
  </r>
  <r>
    <s v="HFTOT"/>
    <x v="0"/>
    <x v="0"/>
    <s v="Current expenditure on health (all functions)"/>
    <s v="HP7"/>
    <x v="7"/>
    <s v="PPPPER"/>
    <x v="5"/>
    <s v="SVN"/>
    <x v="29"/>
    <n v="2018"/>
    <x v="3"/>
    <s v="USD"/>
    <s v="US Dollar"/>
    <n v="0"/>
    <s v="Units"/>
    <m/>
    <m/>
    <n v="97.739000000000004"/>
    <m/>
    <m/>
  </r>
  <r>
    <s v="HFTOT"/>
    <x v="0"/>
    <x v="0"/>
    <s v="Current expenditure on health (all functions)"/>
    <s v="HP7"/>
    <x v="7"/>
    <s v="PPPPER"/>
    <x v="5"/>
    <s v="SVN"/>
    <x v="29"/>
    <n v="2019"/>
    <x v="4"/>
    <s v="USD"/>
    <s v="US Dollar"/>
    <n v="0"/>
    <s v="Units"/>
    <m/>
    <m/>
    <n v="125.018"/>
    <m/>
    <m/>
  </r>
  <r>
    <s v="HFTOT"/>
    <x v="0"/>
    <x v="0"/>
    <s v="Current expenditure on health (all functions)"/>
    <s v="HP7"/>
    <x v="7"/>
    <s v="PPPPER"/>
    <x v="5"/>
    <s v="SVN"/>
    <x v="29"/>
    <n v="2020"/>
    <x v="5"/>
    <s v="USD"/>
    <s v="US Dollar"/>
    <n v="0"/>
    <s v="Units"/>
    <m/>
    <m/>
    <n v="151.14400000000001"/>
    <m/>
    <m/>
  </r>
  <r>
    <s v="HFTOT"/>
    <x v="0"/>
    <x v="0"/>
    <s v="Current expenditure on health (all functions)"/>
    <s v="HP7"/>
    <x v="7"/>
    <s v="PPPPER"/>
    <x v="5"/>
    <s v="SVN"/>
    <x v="29"/>
    <n v="2021"/>
    <x v="6"/>
    <s v="USD"/>
    <s v="US Dollar"/>
    <n v="0"/>
    <s v="Units"/>
    <m/>
    <m/>
    <n v="136.70400000000001"/>
    <m/>
    <m/>
  </r>
  <r>
    <s v="HFTOT"/>
    <x v="0"/>
    <x v="6"/>
    <s v="Preventive care"/>
    <s v="HP6"/>
    <x v="6"/>
    <s v="UNPPER"/>
    <x v="4"/>
    <s v="PRT"/>
    <x v="27"/>
    <n v="2015"/>
    <x v="0"/>
    <s v="EUR"/>
    <s v="Euro"/>
    <n v="0"/>
    <s v="Units"/>
    <m/>
    <m/>
    <n v="1.9219999999999999"/>
    <m/>
    <m/>
  </r>
  <r>
    <s v="HFTOT"/>
    <x v="0"/>
    <x v="6"/>
    <s v="Preventive care"/>
    <s v="HP6"/>
    <x v="6"/>
    <s v="UNPPER"/>
    <x v="4"/>
    <s v="PRT"/>
    <x v="27"/>
    <n v="2016"/>
    <x v="1"/>
    <s v="EUR"/>
    <s v="Euro"/>
    <n v="0"/>
    <s v="Units"/>
    <m/>
    <m/>
    <n v="2.0489999999999999"/>
    <m/>
    <m/>
  </r>
  <r>
    <s v="HFTOT"/>
    <x v="0"/>
    <x v="6"/>
    <s v="Preventive care"/>
    <s v="HP6"/>
    <x v="6"/>
    <s v="UNPPER"/>
    <x v="4"/>
    <s v="PRT"/>
    <x v="27"/>
    <n v="2017"/>
    <x v="2"/>
    <s v="EUR"/>
    <s v="Euro"/>
    <n v="0"/>
    <s v="Units"/>
    <m/>
    <m/>
    <n v="1.9850000000000001"/>
    <m/>
    <m/>
  </r>
  <r>
    <s v="HFTOT"/>
    <x v="0"/>
    <x v="6"/>
    <s v="Preventive care"/>
    <s v="HP6"/>
    <x v="6"/>
    <s v="UNPPER"/>
    <x v="4"/>
    <s v="PRT"/>
    <x v="27"/>
    <n v="2018"/>
    <x v="3"/>
    <s v="EUR"/>
    <s v="Euro"/>
    <n v="0"/>
    <s v="Units"/>
    <m/>
    <m/>
    <n v="2.117"/>
    <m/>
    <m/>
  </r>
  <r>
    <s v="HFTOT"/>
    <x v="0"/>
    <x v="6"/>
    <s v="Preventive care"/>
    <s v="HP6"/>
    <x v="6"/>
    <s v="UNPPER"/>
    <x v="4"/>
    <s v="PRT"/>
    <x v="27"/>
    <n v="2019"/>
    <x v="4"/>
    <s v="EUR"/>
    <s v="Euro"/>
    <n v="0"/>
    <s v="Units"/>
    <m/>
    <m/>
    <n v="2.3010000000000002"/>
    <m/>
    <m/>
  </r>
  <r>
    <s v="HFTOT"/>
    <x v="0"/>
    <x v="6"/>
    <s v="Preventive care"/>
    <s v="HP6"/>
    <x v="6"/>
    <s v="UNPPER"/>
    <x v="4"/>
    <s v="PRT"/>
    <x v="27"/>
    <n v="2020"/>
    <x v="5"/>
    <s v="EUR"/>
    <s v="Euro"/>
    <n v="0"/>
    <s v="Units"/>
    <m/>
    <m/>
    <n v="2.149"/>
    <m/>
    <m/>
  </r>
  <r>
    <s v="HFTOT"/>
    <x v="0"/>
    <x v="6"/>
    <s v="Preventive care"/>
    <s v="HP6"/>
    <x v="6"/>
    <s v="UNPPER"/>
    <x v="4"/>
    <s v="PRT"/>
    <x v="27"/>
    <n v="2021"/>
    <x v="6"/>
    <s v="EUR"/>
    <s v="Euro"/>
    <n v="0"/>
    <s v="Units"/>
    <m/>
    <m/>
    <n v="2.9689999999999999"/>
    <m/>
    <m/>
  </r>
  <r>
    <s v="HFTOT"/>
    <x v="0"/>
    <x v="2"/>
    <s v="Out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914.85400000000004"/>
    <m/>
    <m/>
  </r>
  <r>
    <s v="HFTOT"/>
    <x v="0"/>
    <x v="2"/>
    <s v="Out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945.06"/>
    <m/>
    <m/>
  </r>
  <r>
    <s v="HFTOT"/>
    <x v="0"/>
    <x v="2"/>
    <s v="Out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981.55600000000004"/>
    <m/>
    <m/>
  </r>
  <r>
    <s v="HFTOT"/>
    <x v="0"/>
    <x v="2"/>
    <s v="Out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1055.316"/>
    <m/>
    <m/>
  </r>
  <r>
    <s v="HFTOT"/>
    <x v="0"/>
    <x v="2"/>
    <s v="Out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1130.4780000000001"/>
    <m/>
    <m/>
  </r>
  <r>
    <s v="HFTOT"/>
    <x v="0"/>
    <x v="2"/>
    <s v="Out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1198.7270000000001"/>
    <m/>
    <m/>
  </r>
  <r>
    <s v="HFTOT"/>
    <x v="0"/>
    <x v="2"/>
    <s v="Out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1356.673"/>
    <m/>
    <m/>
  </r>
  <r>
    <s v="HF1"/>
    <x v="1"/>
    <x v="0"/>
    <s v="Current expenditure on health (all functions)"/>
    <s v="HP8"/>
    <x v="8"/>
    <s v="PARCUR"/>
    <x v="1"/>
    <s v="SVN"/>
    <x v="29"/>
    <n v="2015"/>
    <x v="0"/>
    <s v="PC"/>
    <s v="Percentage"/>
    <n v="0"/>
    <s v="Units"/>
    <m/>
    <m/>
    <n v="2.0110000000000001"/>
    <m/>
    <m/>
  </r>
  <r>
    <s v="HF1"/>
    <x v="1"/>
    <x v="0"/>
    <s v="Current expenditure on health (all functions)"/>
    <s v="HP8"/>
    <x v="8"/>
    <s v="PARCUR"/>
    <x v="1"/>
    <s v="SVN"/>
    <x v="29"/>
    <n v="2016"/>
    <x v="1"/>
    <s v="PC"/>
    <s v="Percentage"/>
    <n v="0"/>
    <s v="Units"/>
    <m/>
    <m/>
    <n v="1.917"/>
    <m/>
    <m/>
  </r>
  <r>
    <s v="HF1"/>
    <x v="1"/>
    <x v="0"/>
    <s v="Current expenditure on health (all functions)"/>
    <s v="HP8"/>
    <x v="8"/>
    <s v="PARCUR"/>
    <x v="1"/>
    <s v="SVN"/>
    <x v="29"/>
    <n v="2017"/>
    <x v="2"/>
    <s v="PC"/>
    <s v="Percentage"/>
    <n v="0"/>
    <s v="Units"/>
    <m/>
    <m/>
    <n v="1.982"/>
    <m/>
    <m/>
  </r>
  <r>
    <s v="HF1"/>
    <x v="1"/>
    <x v="0"/>
    <s v="Current expenditure on health (all functions)"/>
    <s v="HP8"/>
    <x v="8"/>
    <s v="PARCUR"/>
    <x v="1"/>
    <s v="SVN"/>
    <x v="29"/>
    <n v="2018"/>
    <x v="3"/>
    <s v="PC"/>
    <s v="Percentage"/>
    <n v="0"/>
    <s v="Units"/>
    <m/>
    <m/>
    <n v="1.897"/>
    <m/>
    <m/>
  </r>
  <r>
    <s v="HF1"/>
    <x v="1"/>
    <x v="0"/>
    <s v="Current expenditure on health (all functions)"/>
    <s v="HP8"/>
    <x v="8"/>
    <s v="PARCUR"/>
    <x v="1"/>
    <s v="SVN"/>
    <x v="29"/>
    <n v="2019"/>
    <x v="4"/>
    <s v="PC"/>
    <s v="Percentage"/>
    <n v="0"/>
    <s v="Units"/>
    <m/>
    <m/>
    <n v="2.5299999999999998"/>
    <m/>
    <m/>
  </r>
  <r>
    <s v="HF1"/>
    <x v="1"/>
    <x v="0"/>
    <s v="Current expenditure on health (all functions)"/>
    <s v="HP8"/>
    <x v="8"/>
    <s v="PARCUR"/>
    <x v="1"/>
    <s v="SVN"/>
    <x v="29"/>
    <n v="2020"/>
    <x v="5"/>
    <s v="PC"/>
    <s v="Percentage"/>
    <n v="0"/>
    <s v="Units"/>
    <m/>
    <m/>
    <n v="3.4769999999999999"/>
    <m/>
    <m/>
  </r>
  <r>
    <s v="HF1"/>
    <x v="1"/>
    <x v="0"/>
    <s v="Current expenditure on health (all functions)"/>
    <s v="HP8"/>
    <x v="8"/>
    <s v="PARCUR"/>
    <x v="1"/>
    <s v="SVN"/>
    <x v="29"/>
    <n v="2021"/>
    <x v="6"/>
    <s v="PC"/>
    <s v="Percentage"/>
    <n v="0"/>
    <s v="Units"/>
    <m/>
    <m/>
    <n v="4.1710000000000003"/>
    <m/>
    <m/>
  </r>
  <r>
    <s v="HFTOT"/>
    <x v="0"/>
    <x v="6"/>
    <s v="Preventive care"/>
    <s v="HPTOT"/>
    <x v="0"/>
    <s v="UNPPER"/>
    <x v="4"/>
    <s v="SVN"/>
    <x v="29"/>
    <n v="2015"/>
    <x v="0"/>
    <s v="EUR"/>
    <s v="Euro"/>
    <n v="0"/>
    <s v="Units"/>
    <m/>
    <m/>
    <n v="46.058"/>
    <m/>
    <m/>
  </r>
  <r>
    <s v="HFTOT"/>
    <x v="0"/>
    <x v="6"/>
    <s v="Preventive care"/>
    <s v="HPTOT"/>
    <x v="0"/>
    <s v="UNPPER"/>
    <x v="4"/>
    <s v="SVN"/>
    <x v="29"/>
    <n v="2016"/>
    <x v="1"/>
    <s v="EUR"/>
    <s v="Euro"/>
    <n v="0"/>
    <s v="Units"/>
    <m/>
    <m/>
    <n v="49.792000000000002"/>
    <m/>
    <m/>
  </r>
  <r>
    <s v="HFTOT"/>
    <x v="0"/>
    <x v="6"/>
    <s v="Preventive care"/>
    <s v="HPTOT"/>
    <x v="0"/>
    <s v="UNPPER"/>
    <x v="4"/>
    <s v="SVN"/>
    <x v="29"/>
    <n v="2017"/>
    <x v="2"/>
    <s v="EUR"/>
    <s v="Euro"/>
    <n v="0"/>
    <s v="Units"/>
    <m/>
    <m/>
    <n v="51.375999999999998"/>
    <m/>
    <m/>
  </r>
  <r>
    <s v="HFTOT"/>
    <x v="0"/>
    <x v="6"/>
    <s v="Preventive care"/>
    <s v="HPTOT"/>
    <x v="0"/>
    <s v="UNPPER"/>
    <x v="4"/>
    <s v="SVN"/>
    <x v="29"/>
    <n v="2018"/>
    <x v="3"/>
    <s v="EUR"/>
    <s v="Euro"/>
    <n v="0"/>
    <s v="Units"/>
    <m/>
    <m/>
    <n v="57.338999999999999"/>
    <m/>
    <m/>
  </r>
  <r>
    <s v="HFTOT"/>
    <x v="0"/>
    <x v="6"/>
    <s v="Preventive care"/>
    <s v="HPTOT"/>
    <x v="0"/>
    <s v="UNPPER"/>
    <x v="4"/>
    <s v="SVN"/>
    <x v="29"/>
    <n v="2019"/>
    <x v="4"/>
    <s v="EUR"/>
    <s v="Euro"/>
    <n v="0"/>
    <s v="Units"/>
    <m/>
    <m/>
    <n v="62.887"/>
    <m/>
    <m/>
  </r>
  <r>
    <s v="HFTOT"/>
    <x v="0"/>
    <x v="6"/>
    <s v="Preventive care"/>
    <s v="HPTOT"/>
    <x v="0"/>
    <s v="UNPPER"/>
    <x v="4"/>
    <s v="SVN"/>
    <x v="29"/>
    <n v="2020"/>
    <x v="5"/>
    <s v="EUR"/>
    <s v="Euro"/>
    <n v="0"/>
    <s v="Units"/>
    <m/>
    <m/>
    <n v="67.111000000000004"/>
    <m/>
    <m/>
  </r>
  <r>
    <s v="HFTOT"/>
    <x v="0"/>
    <x v="6"/>
    <s v="Preventive care"/>
    <s v="HPTOT"/>
    <x v="0"/>
    <s v="UNPPER"/>
    <x v="4"/>
    <s v="SVN"/>
    <x v="29"/>
    <n v="2021"/>
    <x v="6"/>
    <s v="EUR"/>
    <s v="Euro"/>
    <n v="0"/>
    <s v="Units"/>
    <m/>
    <m/>
    <n v="123.34099999999999"/>
    <m/>
    <m/>
  </r>
  <r>
    <s v="HF3"/>
    <x v="4"/>
    <x v="1"/>
    <s v="In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324.089"/>
    <m/>
    <m/>
  </r>
  <r>
    <s v="HF3"/>
    <x v="4"/>
    <x v="1"/>
    <s v="In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355.33300000000003"/>
    <m/>
    <m/>
  </r>
  <r>
    <s v="HF3"/>
    <x v="4"/>
    <x v="1"/>
    <s v="In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364.327"/>
    <m/>
    <m/>
  </r>
  <r>
    <s v="HF3"/>
    <x v="4"/>
    <x v="1"/>
    <s v="In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401.74700000000001"/>
    <m/>
    <m/>
  </r>
  <r>
    <s v="HF3"/>
    <x v="4"/>
    <x v="1"/>
    <s v="In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446.38499999999999"/>
    <m/>
    <m/>
  </r>
  <r>
    <s v="HF3"/>
    <x v="4"/>
    <x v="1"/>
    <s v="In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411.65"/>
    <m/>
    <m/>
  </r>
  <r>
    <s v="HF3"/>
    <x v="4"/>
    <x v="1"/>
    <s v="In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519.84299999999996"/>
    <m/>
    <m/>
  </r>
  <r>
    <s v="HF1"/>
    <x v="1"/>
    <x v="0"/>
    <s v="Current expenditure on health (all functions)"/>
    <s v="HP2"/>
    <x v="2"/>
    <s v="PPPPER"/>
    <x v="5"/>
    <s v="PRT"/>
    <x v="27"/>
    <n v="2015"/>
    <x v="0"/>
    <s v="USD"/>
    <s v="US Dollar"/>
    <n v="0"/>
    <s v="Units"/>
    <m/>
    <m/>
    <n v="31.097999999999999"/>
    <m/>
    <m/>
  </r>
  <r>
    <s v="HF1"/>
    <x v="1"/>
    <x v="0"/>
    <s v="Current expenditure on health (all functions)"/>
    <s v="HP2"/>
    <x v="2"/>
    <s v="PPPPER"/>
    <x v="5"/>
    <s v="PRT"/>
    <x v="27"/>
    <n v="2016"/>
    <x v="1"/>
    <s v="USD"/>
    <s v="US Dollar"/>
    <n v="0"/>
    <s v="Units"/>
    <m/>
    <m/>
    <n v="33.420999999999999"/>
    <m/>
    <m/>
  </r>
  <r>
    <s v="HF1"/>
    <x v="1"/>
    <x v="0"/>
    <s v="Current expenditure on health (all functions)"/>
    <s v="HP2"/>
    <x v="2"/>
    <s v="PPPPER"/>
    <x v="5"/>
    <s v="PRT"/>
    <x v="27"/>
    <n v="2017"/>
    <x v="2"/>
    <s v="USD"/>
    <s v="US Dollar"/>
    <n v="0"/>
    <s v="Units"/>
    <m/>
    <m/>
    <n v="35.496000000000002"/>
    <m/>
    <m/>
  </r>
  <r>
    <s v="HF1"/>
    <x v="1"/>
    <x v="0"/>
    <s v="Current expenditure on health (all functions)"/>
    <s v="HP2"/>
    <x v="2"/>
    <s v="PPPPER"/>
    <x v="5"/>
    <s v="PRT"/>
    <x v="27"/>
    <n v="2018"/>
    <x v="3"/>
    <s v="USD"/>
    <s v="US Dollar"/>
    <n v="0"/>
    <s v="Units"/>
    <m/>
    <m/>
    <n v="38.386000000000003"/>
    <m/>
    <m/>
  </r>
  <r>
    <s v="HF1"/>
    <x v="1"/>
    <x v="0"/>
    <s v="Current expenditure on health (all functions)"/>
    <s v="HP2"/>
    <x v="2"/>
    <s v="PPPPER"/>
    <x v="5"/>
    <s v="PRT"/>
    <x v="27"/>
    <n v="2019"/>
    <x v="4"/>
    <s v="USD"/>
    <s v="US Dollar"/>
    <n v="0"/>
    <s v="Units"/>
    <m/>
    <m/>
    <n v="40.548999999999999"/>
    <m/>
    <m/>
  </r>
  <r>
    <s v="HF1"/>
    <x v="1"/>
    <x v="0"/>
    <s v="Current expenditure on health (all functions)"/>
    <s v="HP2"/>
    <x v="2"/>
    <s v="PPPPER"/>
    <x v="5"/>
    <s v="PRT"/>
    <x v="27"/>
    <n v="2020"/>
    <x v="5"/>
    <s v="USD"/>
    <s v="US Dollar"/>
    <n v="0"/>
    <s v="Units"/>
    <m/>
    <m/>
    <n v="42.776000000000003"/>
    <m/>
    <m/>
  </r>
  <r>
    <s v="HF1"/>
    <x v="1"/>
    <x v="0"/>
    <s v="Current expenditure on health (all functions)"/>
    <s v="HP2"/>
    <x v="2"/>
    <s v="PPPPER"/>
    <x v="5"/>
    <s v="PRT"/>
    <x v="27"/>
    <n v="2021"/>
    <x v="6"/>
    <s v="USD"/>
    <s v="US Dollar"/>
    <n v="0"/>
    <s v="Units"/>
    <m/>
    <m/>
    <n v="47.293999999999997"/>
    <m/>
    <m/>
  </r>
  <r>
    <s v="HFTOT"/>
    <x v="0"/>
    <x v="2"/>
    <s v="Outpatient curative and rehabilitative care"/>
    <s v="HP2"/>
    <x v="2"/>
    <s v="UNPPER"/>
    <x v="4"/>
    <s v="SVN"/>
    <x v="29"/>
    <n v="2015"/>
    <x v="0"/>
    <s v="EUR"/>
    <s v="Euro"/>
    <n v="0"/>
    <s v="Units"/>
    <m/>
    <m/>
    <n v="0.66200000000000003"/>
    <m/>
    <m/>
  </r>
  <r>
    <s v="HFTOT"/>
    <x v="0"/>
    <x v="2"/>
    <s v="Outpatient curative and rehabilitative care"/>
    <s v="HP2"/>
    <x v="2"/>
    <s v="UNPPER"/>
    <x v="4"/>
    <s v="SVN"/>
    <x v="29"/>
    <n v="2016"/>
    <x v="1"/>
    <s v="EUR"/>
    <s v="Euro"/>
    <n v="0"/>
    <s v="Units"/>
    <m/>
    <m/>
    <n v="0.72799999999999998"/>
    <m/>
    <m/>
  </r>
  <r>
    <s v="HFTOT"/>
    <x v="0"/>
    <x v="2"/>
    <s v="Outpatient curative and rehabilitative care"/>
    <s v="HP2"/>
    <x v="2"/>
    <s v="UNPPER"/>
    <x v="4"/>
    <s v="SVN"/>
    <x v="29"/>
    <n v="2017"/>
    <x v="2"/>
    <s v="EUR"/>
    <s v="Euro"/>
    <n v="0"/>
    <s v="Units"/>
    <m/>
    <m/>
    <n v="0.50700000000000001"/>
    <m/>
    <m/>
  </r>
  <r>
    <s v="HFTOT"/>
    <x v="0"/>
    <x v="2"/>
    <s v="Outpatient curative and rehabilitative care"/>
    <s v="HP2"/>
    <x v="2"/>
    <s v="UNPPER"/>
    <x v="4"/>
    <s v="SVN"/>
    <x v="29"/>
    <n v="2018"/>
    <x v="3"/>
    <s v="EUR"/>
    <s v="Euro"/>
    <n v="0"/>
    <s v="Units"/>
    <m/>
    <m/>
    <n v="0.50800000000000001"/>
    <m/>
    <m/>
  </r>
  <r>
    <s v="HFTOT"/>
    <x v="0"/>
    <x v="2"/>
    <s v="Outpatient curative and rehabilitative care"/>
    <s v="HP2"/>
    <x v="2"/>
    <s v="UNPPER"/>
    <x v="4"/>
    <s v="SVN"/>
    <x v="29"/>
    <n v="2019"/>
    <x v="4"/>
    <s v="EUR"/>
    <s v="Euro"/>
    <n v="0"/>
    <s v="Units"/>
    <m/>
    <m/>
    <n v="0.53400000000000003"/>
    <m/>
    <m/>
  </r>
  <r>
    <s v="HFTOT"/>
    <x v="0"/>
    <x v="2"/>
    <s v="Outpatient curative and rehabilitative care"/>
    <s v="HP2"/>
    <x v="2"/>
    <s v="UNPPER"/>
    <x v="4"/>
    <s v="SVN"/>
    <x v="29"/>
    <n v="2020"/>
    <x v="5"/>
    <s v="EUR"/>
    <s v="Euro"/>
    <n v="0"/>
    <s v="Units"/>
    <m/>
    <m/>
    <n v="0.56999999999999995"/>
    <m/>
    <m/>
  </r>
  <r>
    <s v="HFTOT"/>
    <x v="0"/>
    <x v="2"/>
    <s v="Outpatient curative and rehabilitative care"/>
    <s v="HP2"/>
    <x v="2"/>
    <s v="UNPPER"/>
    <x v="4"/>
    <s v="SVN"/>
    <x v="29"/>
    <n v="2021"/>
    <x v="6"/>
    <s v="EUR"/>
    <s v="Euro"/>
    <n v="0"/>
    <s v="Units"/>
    <m/>
    <m/>
    <n v="0.58899999999999997"/>
    <m/>
    <m/>
  </r>
  <r>
    <s v="HF1"/>
    <x v="1"/>
    <x v="7"/>
    <s v="Governance and health system and financing administration"/>
    <s v="HPTOT"/>
    <x v="0"/>
    <s v="PARCUR"/>
    <x v="1"/>
    <s v="SVN"/>
    <x v="29"/>
    <n v="2015"/>
    <x v="0"/>
    <s v="PC"/>
    <s v="Percentage"/>
    <n v="0"/>
    <s v="Units"/>
    <m/>
    <m/>
    <n v="1.6930000000000001"/>
    <m/>
    <m/>
  </r>
  <r>
    <s v="HF1"/>
    <x v="1"/>
    <x v="7"/>
    <s v="Governance and health system and financing administration"/>
    <s v="HPTOT"/>
    <x v="0"/>
    <s v="PARCUR"/>
    <x v="1"/>
    <s v="SVN"/>
    <x v="29"/>
    <n v="2016"/>
    <x v="1"/>
    <s v="PC"/>
    <s v="Percentage"/>
    <n v="0"/>
    <s v="Units"/>
    <m/>
    <m/>
    <n v="1.571"/>
    <m/>
    <m/>
  </r>
  <r>
    <s v="HF1"/>
    <x v="1"/>
    <x v="7"/>
    <s v="Governance and health system and financing administration"/>
    <s v="HPTOT"/>
    <x v="0"/>
    <s v="PARCUR"/>
    <x v="1"/>
    <s v="SVN"/>
    <x v="29"/>
    <n v="2017"/>
    <x v="2"/>
    <s v="PC"/>
    <s v="Percentage"/>
    <n v="0"/>
    <s v="Units"/>
    <m/>
    <m/>
    <n v="1.754"/>
    <m/>
    <m/>
  </r>
  <r>
    <s v="HF1"/>
    <x v="1"/>
    <x v="7"/>
    <s v="Governance and health system and financing administration"/>
    <s v="HPTOT"/>
    <x v="0"/>
    <s v="PARCUR"/>
    <x v="1"/>
    <s v="SVN"/>
    <x v="29"/>
    <n v="2018"/>
    <x v="3"/>
    <s v="PC"/>
    <s v="Percentage"/>
    <n v="0"/>
    <s v="Units"/>
    <m/>
    <m/>
    <n v="1.756"/>
    <m/>
    <m/>
  </r>
  <r>
    <s v="HF1"/>
    <x v="1"/>
    <x v="7"/>
    <s v="Governance and health system and financing administration"/>
    <s v="HPTOT"/>
    <x v="0"/>
    <s v="PARCUR"/>
    <x v="1"/>
    <s v="SVN"/>
    <x v="29"/>
    <n v="2019"/>
    <x v="4"/>
    <s v="PC"/>
    <s v="Percentage"/>
    <n v="0"/>
    <s v="Units"/>
    <m/>
    <m/>
    <n v="1.9430000000000001"/>
    <m/>
    <m/>
  </r>
  <r>
    <s v="HF1"/>
    <x v="1"/>
    <x v="7"/>
    <s v="Governance and health system and financing administration"/>
    <s v="HPTOT"/>
    <x v="0"/>
    <s v="PARCUR"/>
    <x v="1"/>
    <s v="SVN"/>
    <x v="29"/>
    <n v="2020"/>
    <x v="5"/>
    <s v="PC"/>
    <s v="Percentage"/>
    <n v="0"/>
    <s v="Units"/>
    <m/>
    <m/>
    <n v="2.0019999999999998"/>
    <m/>
    <m/>
  </r>
  <r>
    <s v="HF1"/>
    <x v="1"/>
    <x v="7"/>
    <s v="Governance and health system and financing administration"/>
    <s v="HPTOT"/>
    <x v="0"/>
    <s v="PARCUR"/>
    <x v="1"/>
    <s v="SVN"/>
    <x v="29"/>
    <n v="2021"/>
    <x v="6"/>
    <s v="PC"/>
    <s v="Percentage"/>
    <n v="0"/>
    <s v="Units"/>
    <m/>
    <m/>
    <n v="1.3680000000000001"/>
    <m/>
    <m/>
  </r>
  <r>
    <s v="HF2"/>
    <x v="3"/>
    <x v="0"/>
    <s v="Current expenditure on health (all functions)"/>
    <s v="HPTOT"/>
    <x v="0"/>
    <s v="PPPPER"/>
    <x v="5"/>
    <s v="SVK"/>
    <x v="28"/>
    <n v="2015"/>
    <x v="0"/>
    <s v="USD"/>
    <s v="US Dollar"/>
    <n v="0"/>
    <s v="Units"/>
    <m/>
    <m/>
    <n v="37.893999999999998"/>
    <m/>
    <m/>
  </r>
  <r>
    <s v="HF2"/>
    <x v="3"/>
    <x v="0"/>
    <s v="Current expenditure on health (all functions)"/>
    <s v="HPTOT"/>
    <x v="0"/>
    <s v="PPPPER"/>
    <x v="5"/>
    <s v="SVK"/>
    <x v="28"/>
    <n v="2016"/>
    <x v="1"/>
    <s v="USD"/>
    <s v="US Dollar"/>
    <n v="0"/>
    <s v="Units"/>
    <m/>
    <m/>
    <n v="29.489000000000001"/>
    <m/>
    <m/>
  </r>
  <r>
    <s v="HF2"/>
    <x v="3"/>
    <x v="0"/>
    <s v="Current expenditure on health (all functions)"/>
    <s v="HPTOT"/>
    <x v="0"/>
    <s v="PPPPER"/>
    <x v="5"/>
    <s v="SVK"/>
    <x v="28"/>
    <n v="2017"/>
    <x v="2"/>
    <s v="USD"/>
    <s v="US Dollar"/>
    <n v="0"/>
    <s v="Units"/>
    <m/>
    <m/>
    <n v="26.631"/>
    <m/>
    <m/>
  </r>
  <r>
    <s v="HF2"/>
    <x v="3"/>
    <x v="0"/>
    <s v="Current expenditure on health (all functions)"/>
    <s v="HPTOT"/>
    <x v="0"/>
    <s v="PPPPER"/>
    <x v="5"/>
    <s v="SVK"/>
    <x v="28"/>
    <n v="2018"/>
    <x v="3"/>
    <s v="USD"/>
    <s v="US Dollar"/>
    <n v="0"/>
    <s v="Units"/>
    <m/>
    <m/>
    <n v="19.253"/>
    <m/>
    <m/>
  </r>
  <r>
    <s v="HF2"/>
    <x v="3"/>
    <x v="0"/>
    <s v="Current expenditure on health (all functions)"/>
    <s v="HPTOT"/>
    <x v="0"/>
    <s v="PPPPER"/>
    <x v="5"/>
    <s v="SVK"/>
    <x v="28"/>
    <n v="2019"/>
    <x v="4"/>
    <s v="USD"/>
    <s v="US Dollar"/>
    <n v="0"/>
    <s v="Units"/>
    <m/>
    <m/>
    <n v="22.154"/>
    <m/>
    <m/>
  </r>
  <r>
    <s v="HF2"/>
    <x v="3"/>
    <x v="0"/>
    <s v="Current expenditure on health (all functions)"/>
    <s v="HPTOT"/>
    <x v="0"/>
    <s v="PPPPER"/>
    <x v="5"/>
    <s v="SVK"/>
    <x v="28"/>
    <n v="2020"/>
    <x v="5"/>
    <s v="USD"/>
    <s v="US Dollar"/>
    <n v="0"/>
    <s v="Units"/>
    <m/>
    <m/>
    <n v="20.766999999999999"/>
    <m/>
    <m/>
  </r>
  <r>
    <s v="HF2"/>
    <x v="3"/>
    <x v="0"/>
    <s v="Current expenditure on health (all functions)"/>
    <s v="HPTOT"/>
    <x v="0"/>
    <s v="PPPPER"/>
    <x v="5"/>
    <s v="SVK"/>
    <x v="28"/>
    <n v="2021"/>
    <x v="6"/>
    <s v="USD"/>
    <s v="US Dollar"/>
    <n v="0"/>
    <s v="Units"/>
    <m/>
    <m/>
    <n v="21.718"/>
    <m/>
    <m/>
  </r>
  <r>
    <s v="HF2"/>
    <x v="3"/>
    <x v="0"/>
    <s v="Current expenditure on health (all functions)"/>
    <s v="HP2"/>
    <x v="2"/>
    <s v="PARPIB"/>
    <x v="0"/>
    <s v="PRT"/>
    <x v="27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2"/>
    <x v="2"/>
    <s v="PARPIB"/>
    <x v="0"/>
    <s v="PRT"/>
    <x v="27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PRT"/>
    <x v="27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PRT"/>
    <x v="27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PRT"/>
    <x v="27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PRT"/>
    <x v="27"/>
    <n v="2020"/>
    <x v="5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PRT"/>
    <x v="27"/>
    <n v="2021"/>
    <x v="6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4"/>
    <x v="4"/>
    <s v="UNPPER"/>
    <x v="4"/>
    <s v="PRT"/>
    <x v="27"/>
    <n v="2015"/>
    <x v="0"/>
    <s v="EUR"/>
    <s v="Euro"/>
    <n v="0"/>
    <s v="Units"/>
    <m/>
    <m/>
    <n v="75.430000000000007"/>
    <m/>
    <m/>
  </r>
  <r>
    <s v="HFTOT"/>
    <x v="0"/>
    <x v="4"/>
    <s v="Ancillary services (non-specified by function)"/>
    <s v="HP4"/>
    <x v="4"/>
    <s v="UNPPER"/>
    <x v="4"/>
    <s v="PRT"/>
    <x v="27"/>
    <n v="2016"/>
    <x v="1"/>
    <s v="EUR"/>
    <s v="Euro"/>
    <n v="0"/>
    <s v="Units"/>
    <m/>
    <m/>
    <n v="77.153999999999996"/>
    <m/>
    <m/>
  </r>
  <r>
    <s v="HFTOT"/>
    <x v="0"/>
    <x v="4"/>
    <s v="Ancillary services (non-specified by function)"/>
    <s v="HP4"/>
    <x v="4"/>
    <s v="UNPPER"/>
    <x v="4"/>
    <s v="PRT"/>
    <x v="27"/>
    <n v="2017"/>
    <x v="2"/>
    <s v="EUR"/>
    <s v="Euro"/>
    <n v="0"/>
    <s v="Units"/>
    <m/>
    <m/>
    <n v="79.358000000000004"/>
    <m/>
    <m/>
  </r>
  <r>
    <s v="HFTOT"/>
    <x v="0"/>
    <x v="4"/>
    <s v="Ancillary services (non-specified by function)"/>
    <s v="HP4"/>
    <x v="4"/>
    <s v="UNPPER"/>
    <x v="4"/>
    <s v="PRT"/>
    <x v="27"/>
    <n v="2018"/>
    <x v="3"/>
    <s v="EUR"/>
    <s v="Euro"/>
    <n v="0"/>
    <s v="Units"/>
    <m/>
    <m/>
    <n v="82.725999999999999"/>
    <m/>
    <m/>
  </r>
  <r>
    <s v="HFTOT"/>
    <x v="0"/>
    <x v="4"/>
    <s v="Ancillary services (non-specified by function)"/>
    <s v="HP4"/>
    <x v="4"/>
    <s v="UNPPER"/>
    <x v="4"/>
    <s v="PRT"/>
    <x v="27"/>
    <n v="2019"/>
    <x v="4"/>
    <s v="EUR"/>
    <s v="Euro"/>
    <n v="0"/>
    <s v="Units"/>
    <m/>
    <m/>
    <n v="87.727999999999994"/>
    <m/>
    <m/>
  </r>
  <r>
    <s v="HFTOT"/>
    <x v="0"/>
    <x v="4"/>
    <s v="Ancillary services (non-specified by function)"/>
    <s v="HP4"/>
    <x v="4"/>
    <s v="UNPPER"/>
    <x v="4"/>
    <s v="PRT"/>
    <x v="27"/>
    <n v="2020"/>
    <x v="5"/>
    <s v="EUR"/>
    <s v="Euro"/>
    <n v="0"/>
    <s v="Units"/>
    <m/>
    <m/>
    <n v="98.162000000000006"/>
    <m/>
    <m/>
  </r>
  <r>
    <s v="HFTOT"/>
    <x v="0"/>
    <x v="4"/>
    <s v="Ancillary services (non-specified by function)"/>
    <s v="HP4"/>
    <x v="4"/>
    <s v="UNPPER"/>
    <x v="4"/>
    <s v="PRT"/>
    <x v="27"/>
    <n v="2021"/>
    <x v="6"/>
    <s v="EUR"/>
    <s v="Euro"/>
    <n v="0"/>
    <s v="Units"/>
    <m/>
    <m/>
    <n v="132.57499999999999"/>
    <m/>
    <m/>
  </r>
  <r>
    <s v="HFTOT"/>
    <x v="0"/>
    <x v="0"/>
    <s v="Current expenditure on health (all functions)"/>
    <s v="HP3"/>
    <x v="3"/>
    <s v="VALREL"/>
    <x v="3"/>
    <s v="SWE"/>
    <x v="4"/>
    <n v="2015"/>
    <x v="0"/>
    <s v="SEK"/>
    <s v="Swedish Krona"/>
    <n v="6"/>
    <s v="Millions"/>
    <n v="2015"/>
    <n v="2015"/>
    <n v="111056"/>
    <m/>
    <m/>
  </r>
  <r>
    <s v="HFTOT"/>
    <x v="0"/>
    <x v="0"/>
    <s v="Current expenditure on health (all functions)"/>
    <s v="HP3"/>
    <x v="3"/>
    <s v="VALREL"/>
    <x v="3"/>
    <s v="SWE"/>
    <x v="4"/>
    <n v="2016"/>
    <x v="1"/>
    <s v="SEK"/>
    <s v="Swedish Krona"/>
    <n v="6"/>
    <s v="Millions"/>
    <n v="2015"/>
    <n v="2015"/>
    <n v="113319.077"/>
    <m/>
    <m/>
  </r>
  <r>
    <s v="HFTOT"/>
    <x v="0"/>
    <x v="0"/>
    <s v="Current expenditure on health (all functions)"/>
    <s v="HP3"/>
    <x v="3"/>
    <s v="VALREL"/>
    <x v="3"/>
    <s v="SWE"/>
    <x v="4"/>
    <n v="2017"/>
    <x v="2"/>
    <s v="SEK"/>
    <s v="Swedish Krona"/>
    <n v="6"/>
    <s v="Millions"/>
    <n v="2015"/>
    <n v="2015"/>
    <n v="115707.49099999999"/>
    <m/>
    <m/>
  </r>
  <r>
    <s v="HFTOT"/>
    <x v="0"/>
    <x v="0"/>
    <s v="Current expenditure on health (all functions)"/>
    <s v="HP3"/>
    <x v="3"/>
    <s v="VALREL"/>
    <x v="3"/>
    <s v="SWE"/>
    <x v="4"/>
    <n v="2018"/>
    <x v="3"/>
    <s v="SEK"/>
    <s v="Swedish Krona"/>
    <n v="6"/>
    <s v="Millions"/>
    <n v="2015"/>
    <n v="2015"/>
    <n v="117804.227"/>
    <m/>
    <m/>
  </r>
  <r>
    <s v="HFTOT"/>
    <x v="0"/>
    <x v="0"/>
    <s v="Current expenditure on health (all functions)"/>
    <s v="HP3"/>
    <x v="3"/>
    <s v="VALREL"/>
    <x v="3"/>
    <s v="SWE"/>
    <x v="4"/>
    <n v="2019"/>
    <x v="4"/>
    <s v="SEK"/>
    <s v="Swedish Krona"/>
    <n v="6"/>
    <s v="Millions"/>
    <n v="2015"/>
    <n v="2015"/>
    <n v="120119.696"/>
    <m/>
    <m/>
  </r>
  <r>
    <s v="HFTOT"/>
    <x v="0"/>
    <x v="0"/>
    <s v="Current expenditure on health (all functions)"/>
    <s v="HP3"/>
    <x v="3"/>
    <s v="VALREL"/>
    <x v="3"/>
    <s v="SWE"/>
    <x v="4"/>
    <n v="2020"/>
    <x v="5"/>
    <s v="SEK"/>
    <s v="Swedish Krona"/>
    <n v="6"/>
    <s v="Millions"/>
    <n v="2015"/>
    <n v="2015"/>
    <n v="120719.969"/>
    <m/>
    <m/>
  </r>
  <r>
    <s v="HFTOT"/>
    <x v="0"/>
    <x v="0"/>
    <s v="Current expenditure on health (all functions)"/>
    <s v="HP3"/>
    <x v="3"/>
    <s v="VALREL"/>
    <x v="3"/>
    <s v="SWE"/>
    <x v="4"/>
    <n v="2021"/>
    <x v="6"/>
    <s v="SEK"/>
    <s v="Swedish Krona"/>
    <n v="6"/>
    <s v="Millions"/>
    <n v="2015"/>
    <n v="2015"/>
    <n v="127998.37300000001"/>
    <s v="P"/>
    <s v="Provisional value"/>
  </r>
  <r>
    <s v="HFTOT"/>
    <x v="0"/>
    <x v="0"/>
    <s v="Current expenditure on health (all functions)"/>
    <s v="HP3"/>
    <x v="3"/>
    <s v="PARCUR"/>
    <x v="1"/>
    <s v="SWE"/>
    <x v="4"/>
    <n v="2015"/>
    <x v="0"/>
    <s v="PC"/>
    <s v="Percentage"/>
    <n v="0"/>
    <s v="Units"/>
    <m/>
    <m/>
    <n v="24.126000000000001"/>
    <m/>
    <m/>
  </r>
  <r>
    <s v="HFTOT"/>
    <x v="0"/>
    <x v="0"/>
    <s v="Current expenditure on health (all functions)"/>
    <s v="HP3"/>
    <x v="3"/>
    <s v="PARCUR"/>
    <x v="1"/>
    <s v="SWE"/>
    <x v="4"/>
    <n v="2016"/>
    <x v="1"/>
    <s v="PC"/>
    <s v="Percentage"/>
    <n v="0"/>
    <s v="Units"/>
    <m/>
    <m/>
    <n v="23.992999999999999"/>
    <m/>
    <m/>
  </r>
  <r>
    <s v="HFTOT"/>
    <x v="0"/>
    <x v="0"/>
    <s v="Current expenditure on health (all functions)"/>
    <s v="HP3"/>
    <x v="3"/>
    <s v="PARCUR"/>
    <x v="1"/>
    <s v="SWE"/>
    <x v="4"/>
    <n v="2017"/>
    <x v="2"/>
    <s v="PC"/>
    <s v="Percentage"/>
    <n v="0"/>
    <s v="Units"/>
    <m/>
    <m/>
    <n v="24.073"/>
    <m/>
    <m/>
  </r>
  <r>
    <s v="HFTOT"/>
    <x v="0"/>
    <x v="0"/>
    <s v="Current expenditure on health (all functions)"/>
    <s v="HP3"/>
    <x v="3"/>
    <s v="PARCUR"/>
    <x v="1"/>
    <s v="SWE"/>
    <x v="4"/>
    <n v="2018"/>
    <x v="3"/>
    <s v="PC"/>
    <s v="Percentage"/>
    <n v="0"/>
    <s v="Units"/>
    <m/>
    <m/>
    <n v="23.821999999999999"/>
    <m/>
    <m/>
  </r>
  <r>
    <s v="HFTOT"/>
    <x v="0"/>
    <x v="0"/>
    <s v="Current expenditure on health (all functions)"/>
    <s v="HP3"/>
    <x v="3"/>
    <s v="PARCUR"/>
    <x v="1"/>
    <s v="SWE"/>
    <x v="4"/>
    <n v="2019"/>
    <x v="4"/>
    <s v="PC"/>
    <s v="Percentage"/>
    <n v="0"/>
    <s v="Units"/>
    <m/>
    <m/>
    <n v="24.013000000000002"/>
    <m/>
    <m/>
  </r>
  <r>
    <s v="HFTOT"/>
    <x v="0"/>
    <x v="0"/>
    <s v="Current expenditure on health (all functions)"/>
    <s v="HP3"/>
    <x v="3"/>
    <s v="PARCUR"/>
    <x v="1"/>
    <s v="SWE"/>
    <x v="4"/>
    <n v="2020"/>
    <x v="5"/>
    <s v="PC"/>
    <s v="Percentage"/>
    <n v="0"/>
    <s v="Units"/>
    <m/>
    <m/>
    <n v="23.637"/>
    <m/>
    <m/>
  </r>
  <r>
    <s v="HFTOT"/>
    <x v="0"/>
    <x v="0"/>
    <s v="Current expenditure on health (all functions)"/>
    <s v="HP3"/>
    <x v="3"/>
    <s v="PARCUR"/>
    <x v="1"/>
    <s v="SWE"/>
    <x v="4"/>
    <n v="2021"/>
    <x v="6"/>
    <s v="PC"/>
    <s v="Percentage"/>
    <n v="0"/>
    <s v="Units"/>
    <m/>
    <m/>
    <n v="23.773"/>
    <s v="P"/>
    <s v="Provisional value"/>
  </r>
  <r>
    <s v="HFTOT"/>
    <x v="0"/>
    <x v="5"/>
    <s v="Medical goods (non-specified by function)"/>
    <s v="HPTOT"/>
    <x v="0"/>
    <s v="UNPPER"/>
    <x v="4"/>
    <s v="SVK"/>
    <x v="28"/>
    <n v="2015"/>
    <x v="0"/>
    <s v="EUR"/>
    <s v="Euro"/>
    <n v="0"/>
    <s v="Units"/>
    <m/>
    <m/>
    <n v="352.89299999999997"/>
    <m/>
    <m/>
  </r>
  <r>
    <s v="HFTOT"/>
    <x v="0"/>
    <x v="5"/>
    <s v="Medical goods (non-specified by function)"/>
    <s v="HPTOT"/>
    <x v="0"/>
    <s v="UNPPER"/>
    <x v="4"/>
    <s v="SVK"/>
    <x v="28"/>
    <n v="2016"/>
    <x v="1"/>
    <s v="EUR"/>
    <s v="Euro"/>
    <n v="0"/>
    <s v="Units"/>
    <m/>
    <m/>
    <n v="364.50299999999999"/>
    <m/>
    <m/>
  </r>
  <r>
    <s v="HFTOT"/>
    <x v="0"/>
    <x v="5"/>
    <s v="Medical goods (non-specified by function)"/>
    <s v="HPTOT"/>
    <x v="0"/>
    <s v="UNPPER"/>
    <x v="4"/>
    <s v="SVK"/>
    <x v="28"/>
    <n v="2017"/>
    <x v="2"/>
    <s v="EUR"/>
    <s v="Euro"/>
    <n v="0"/>
    <s v="Units"/>
    <m/>
    <m/>
    <n v="365.97500000000002"/>
    <m/>
    <m/>
  </r>
  <r>
    <s v="HFTOT"/>
    <x v="0"/>
    <x v="5"/>
    <s v="Medical goods (non-specified by function)"/>
    <s v="HPTOT"/>
    <x v="0"/>
    <s v="UNPPER"/>
    <x v="4"/>
    <s v="SVK"/>
    <x v="28"/>
    <n v="2018"/>
    <x v="3"/>
    <s v="EUR"/>
    <s v="Euro"/>
    <n v="0"/>
    <s v="Units"/>
    <m/>
    <m/>
    <n v="367.75900000000001"/>
    <m/>
    <m/>
  </r>
  <r>
    <s v="HFTOT"/>
    <x v="0"/>
    <x v="5"/>
    <s v="Medical goods (non-specified by function)"/>
    <s v="HPTOT"/>
    <x v="0"/>
    <s v="UNPPER"/>
    <x v="4"/>
    <s v="SVK"/>
    <x v="28"/>
    <n v="2019"/>
    <x v="4"/>
    <s v="EUR"/>
    <s v="Euro"/>
    <n v="0"/>
    <s v="Units"/>
    <m/>
    <m/>
    <n v="383.06400000000002"/>
    <m/>
    <m/>
  </r>
  <r>
    <s v="HFTOT"/>
    <x v="0"/>
    <x v="5"/>
    <s v="Medical goods (non-specified by function)"/>
    <s v="HPTOT"/>
    <x v="0"/>
    <s v="UNPPER"/>
    <x v="4"/>
    <s v="SVK"/>
    <x v="28"/>
    <n v="2020"/>
    <x v="5"/>
    <s v="EUR"/>
    <s v="Euro"/>
    <n v="0"/>
    <s v="Units"/>
    <m/>
    <m/>
    <n v="388.42599999999999"/>
    <m/>
    <m/>
  </r>
  <r>
    <s v="HFTOT"/>
    <x v="0"/>
    <x v="5"/>
    <s v="Medical goods (non-specified by function)"/>
    <s v="HPTOT"/>
    <x v="0"/>
    <s v="UNPPER"/>
    <x v="4"/>
    <s v="SVK"/>
    <x v="28"/>
    <n v="2021"/>
    <x v="6"/>
    <s v="EUR"/>
    <s v="Euro"/>
    <n v="0"/>
    <s v="Units"/>
    <m/>
    <m/>
    <n v="413.26400000000001"/>
    <m/>
    <m/>
  </r>
  <r>
    <s v="HF2HF3"/>
    <x v="2"/>
    <x v="0"/>
    <s v="Current expenditure on health (all functions)"/>
    <s v="HP8"/>
    <x v="8"/>
    <s v="VALREL"/>
    <x v="3"/>
    <s v="SVK"/>
    <x v="28"/>
    <n v="2015"/>
    <x v="0"/>
    <s v="EUR"/>
    <s v="Euro"/>
    <n v="6"/>
    <s v="Millions"/>
    <n v="2015"/>
    <n v="2015"/>
    <n v="15.826000000000001"/>
    <m/>
    <m/>
  </r>
  <r>
    <s v="HF2HF3"/>
    <x v="2"/>
    <x v="0"/>
    <s v="Current expenditure on health (all functions)"/>
    <s v="HP8"/>
    <x v="8"/>
    <s v="VALREL"/>
    <x v="3"/>
    <s v="SVK"/>
    <x v="28"/>
    <n v="2016"/>
    <x v="1"/>
    <s v="EUR"/>
    <s v="Euro"/>
    <n v="6"/>
    <s v="Millions"/>
    <n v="2015"/>
    <n v="2015"/>
    <n v="34.747"/>
    <m/>
    <m/>
  </r>
  <r>
    <s v="HF2HF3"/>
    <x v="2"/>
    <x v="0"/>
    <s v="Current expenditure on health (all functions)"/>
    <s v="HP8"/>
    <x v="8"/>
    <s v="VALREL"/>
    <x v="3"/>
    <s v="SVK"/>
    <x v="28"/>
    <n v="2017"/>
    <x v="2"/>
    <s v="EUR"/>
    <s v="Euro"/>
    <n v="6"/>
    <s v="Millions"/>
    <n v="2015"/>
    <n v="2015"/>
    <n v="23.574000000000002"/>
    <m/>
    <m/>
  </r>
  <r>
    <s v="HF2HF3"/>
    <x v="2"/>
    <x v="0"/>
    <s v="Current expenditure on health (all functions)"/>
    <s v="HP8"/>
    <x v="8"/>
    <s v="VALREL"/>
    <x v="3"/>
    <s v="SVK"/>
    <x v="28"/>
    <n v="2018"/>
    <x v="3"/>
    <s v="EUR"/>
    <s v="Euro"/>
    <n v="6"/>
    <s v="Millions"/>
    <n v="2015"/>
    <n v="2015"/>
    <n v="10.688000000000001"/>
    <m/>
    <m/>
  </r>
  <r>
    <s v="HF2HF3"/>
    <x v="2"/>
    <x v="0"/>
    <s v="Current expenditure on health (all functions)"/>
    <s v="HP8"/>
    <x v="8"/>
    <s v="VALREL"/>
    <x v="3"/>
    <s v="SVK"/>
    <x v="28"/>
    <n v="2019"/>
    <x v="4"/>
    <s v="EUR"/>
    <s v="Euro"/>
    <n v="6"/>
    <s v="Millions"/>
    <n v="2015"/>
    <n v="2015"/>
    <n v="12.005000000000001"/>
    <m/>
    <m/>
  </r>
  <r>
    <s v="HF2HF3"/>
    <x v="2"/>
    <x v="0"/>
    <s v="Current expenditure on health (all functions)"/>
    <s v="HP8"/>
    <x v="8"/>
    <s v="VALREL"/>
    <x v="3"/>
    <s v="SVK"/>
    <x v="28"/>
    <n v="2020"/>
    <x v="5"/>
    <s v="EUR"/>
    <s v="Euro"/>
    <n v="6"/>
    <s v="Millions"/>
    <n v="2015"/>
    <n v="2015"/>
    <n v="12.246"/>
    <m/>
    <m/>
  </r>
  <r>
    <s v="HF2HF3"/>
    <x v="2"/>
    <x v="0"/>
    <s v="Current expenditure on health (all functions)"/>
    <s v="HP8"/>
    <x v="8"/>
    <s v="VALREL"/>
    <x v="3"/>
    <s v="SVK"/>
    <x v="28"/>
    <n v="2021"/>
    <x v="6"/>
    <s v="EUR"/>
    <s v="Euro"/>
    <n v="6"/>
    <s v="Millions"/>
    <n v="2015"/>
    <n v="2015"/>
    <n v="13.776999999999999"/>
    <m/>
    <m/>
  </r>
  <r>
    <s v="HF2"/>
    <x v="3"/>
    <x v="0"/>
    <s v="Current expenditure on health (all functions)"/>
    <s v="HP8"/>
    <x v="8"/>
    <s v="MLLNCU"/>
    <x v="2"/>
    <s v="TUR"/>
    <x v="30"/>
    <n v="2015"/>
    <x v="0"/>
    <s v="TRY"/>
    <s v="Turkish Lira"/>
    <n v="6"/>
    <s v="Millions"/>
    <m/>
    <m/>
    <n v="173.01900000000001"/>
    <m/>
    <m/>
  </r>
  <r>
    <s v="HF2"/>
    <x v="3"/>
    <x v="0"/>
    <s v="Current expenditure on health (all functions)"/>
    <s v="HP8"/>
    <x v="8"/>
    <s v="MLLNCU"/>
    <x v="2"/>
    <s v="TUR"/>
    <x v="30"/>
    <n v="2016"/>
    <x v="1"/>
    <s v="TRY"/>
    <s v="Turkish Lira"/>
    <n v="6"/>
    <s v="Millions"/>
    <m/>
    <m/>
    <n v="238.04300000000001"/>
    <m/>
    <m/>
  </r>
  <r>
    <s v="HF2"/>
    <x v="3"/>
    <x v="0"/>
    <s v="Current expenditure on health (all functions)"/>
    <s v="HP8"/>
    <x v="8"/>
    <s v="MLLNCU"/>
    <x v="2"/>
    <s v="TUR"/>
    <x v="30"/>
    <n v="2017"/>
    <x v="2"/>
    <s v="TRY"/>
    <s v="Turkish Lira"/>
    <n v="6"/>
    <s v="Millions"/>
    <m/>
    <m/>
    <n v="264.55"/>
    <m/>
    <m/>
  </r>
  <r>
    <s v="HF2"/>
    <x v="3"/>
    <x v="0"/>
    <s v="Current expenditure on health (all functions)"/>
    <s v="HP8"/>
    <x v="8"/>
    <s v="MLLNCU"/>
    <x v="2"/>
    <s v="TUR"/>
    <x v="30"/>
    <n v="2018"/>
    <x v="3"/>
    <s v="TRY"/>
    <s v="Turkish Lira"/>
    <n v="6"/>
    <s v="Millions"/>
    <m/>
    <m/>
    <n v="305.99700000000001"/>
    <m/>
    <m/>
  </r>
  <r>
    <s v="HF2"/>
    <x v="3"/>
    <x v="0"/>
    <s v="Current expenditure on health (all functions)"/>
    <s v="HP8"/>
    <x v="8"/>
    <s v="MLLNCU"/>
    <x v="2"/>
    <s v="TUR"/>
    <x v="30"/>
    <n v="2019"/>
    <x v="4"/>
    <s v="TRY"/>
    <s v="Turkish Lira"/>
    <n v="6"/>
    <s v="Millions"/>
    <m/>
    <m/>
    <n v="340.89600000000002"/>
    <m/>
    <m/>
  </r>
  <r>
    <s v="HF2"/>
    <x v="3"/>
    <x v="0"/>
    <s v="Current expenditure on health (all functions)"/>
    <s v="HP8"/>
    <x v="8"/>
    <s v="MLLNCU"/>
    <x v="2"/>
    <s v="TUR"/>
    <x v="30"/>
    <n v="2020"/>
    <x v="5"/>
    <s v="TRY"/>
    <s v="Turkish Lira"/>
    <n v="6"/>
    <s v="Millions"/>
    <m/>
    <m/>
    <n v="378.75"/>
    <m/>
    <m/>
  </r>
  <r>
    <s v="HF2"/>
    <x v="3"/>
    <x v="0"/>
    <s v="Current expenditure on health (all functions)"/>
    <s v="HP8"/>
    <x v="8"/>
    <s v="MLLNCU"/>
    <x v="2"/>
    <s v="TUR"/>
    <x v="30"/>
    <n v="2021"/>
    <x v="6"/>
    <s v="TRY"/>
    <s v="Turkish Lira"/>
    <n v="6"/>
    <s v="Millions"/>
    <m/>
    <m/>
    <n v="573.80399999999997"/>
    <m/>
    <m/>
  </r>
  <r>
    <s v="HF2HF3"/>
    <x v="2"/>
    <x v="0"/>
    <s v="Current expenditure on health (all functions)"/>
    <s v="HP0"/>
    <x v="10"/>
    <s v="PARCUR"/>
    <x v="1"/>
    <s v="SWE"/>
    <x v="4"/>
    <n v="2015"/>
    <x v="0"/>
    <s v="PC"/>
    <s v="Percentage"/>
    <n v="0"/>
    <s v="Units"/>
    <m/>
    <m/>
    <n v="1.0229999999999999"/>
    <m/>
    <m/>
  </r>
  <r>
    <s v="HF2HF3"/>
    <x v="2"/>
    <x v="0"/>
    <s v="Current expenditure on health (all functions)"/>
    <s v="HP0"/>
    <x v="10"/>
    <s v="PARCUR"/>
    <x v="1"/>
    <s v="SWE"/>
    <x v="4"/>
    <n v="2016"/>
    <x v="1"/>
    <s v="PC"/>
    <s v="Percentage"/>
    <n v="0"/>
    <s v="Units"/>
    <m/>
    <m/>
    <n v="1.0589999999999999"/>
    <m/>
    <m/>
  </r>
  <r>
    <s v="HF2HF3"/>
    <x v="2"/>
    <x v="0"/>
    <s v="Current expenditure on health (all functions)"/>
    <s v="HP0"/>
    <x v="10"/>
    <s v="PARCUR"/>
    <x v="1"/>
    <s v="SWE"/>
    <x v="4"/>
    <n v="2017"/>
    <x v="2"/>
    <s v="PC"/>
    <s v="Percentage"/>
    <n v="0"/>
    <s v="Units"/>
    <m/>
    <m/>
    <n v="1.101"/>
    <m/>
    <m/>
  </r>
  <r>
    <s v="HF2HF3"/>
    <x v="2"/>
    <x v="0"/>
    <s v="Current expenditure on health (all functions)"/>
    <s v="HP0"/>
    <x v="10"/>
    <s v="PARCUR"/>
    <x v="1"/>
    <s v="SWE"/>
    <x v="4"/>
    <n v="2018"/>
    <x v="3"/>
    <s v="PC"/>
    <s v="Percentage"/>
    <n v="0"/>
    <s v="Units"/>
    <m/>
    <m/>
    <n v="1.0640000000000001"/>
    <m/>
    <m/>
  </r>
  <r>
    <s v="HF2HF3"/>
    <x v="2"/>
    <x v="0"/>
    <s v="Current expenditure on health (all functions)"/>
    <s v="HP0"/>
    <x v="10"/>
    <s v="PARCUR"/>
    <x v="1"/>
    <s v="SWE"/>
    <x v="4"/>
    <n v="2019"/>
    <x v="4"/>
    <s v="PC"/>
    <s v="Percentage"/>
    <n v="0"/>
    <s v="Units"/>
    <m/>
    <m/>
    <n v="1.0629999999999999"/>
    <m/>
    <m/>
  </r>
  <r>
    <s v="HF2HF3"/>
    <x v="2"/>
    <x v="0"/>
    <s v="Current expenditure on health (all functions)"/>
    <s v="HP0"/>
    <x v="10"/>
    <s v="PARCUR"/>
    <x v="1"/>
    <s v="SWE"/>
    <x v="4"/>
    <n v="2020"/>
    <x v="5"/>
    <s v="PC"/>
    <s v="Percentage"/>
    <n v="0"/>
    <s v="Units"/>
    <m/>
    <m/>
    <n v="1.0049999999999999"/>
    <m/>
    <m/>
  </r>
  <r>
    <s v="HF2HF3"/>
    <x v="2"/>
    <x v="0"/>
    <s v="Current expenditure on health (all functions)"/>
    <s v="HP0"/>
    <x v="10"/>
    <s v="PARCUR"/>
    <x v="1"/>
    <s v="SWE"/>
    <x v="4"/>
    <n v="2021"/>
    <x v="6"/>
    <s v="PC"/>
    <s v="Percentage"/>
    <n v="0"/>
    <s v="Units"/>
    <m/>
    <m/>
    <n v="1.05"/>
    <s v="P"/>
    <s v="Provisional value"/>
  </r>
  <r>
    <s v="HFTOT"/>
    <x v="0"/>
    <x v="5"/>
    <s v="Medical goods (non-specified by function)"/>
    <s v="HP5"/>
    <x v="5"/>
    <s v="PPPPER"/>
    <x v="5"/>
    <s v="SVN"/>
    <x v="29"/>
    <n v="2015"/>
    <x v="0"/>
    <s v="USD"/>
    <s v="US Dollar"/>
    <n v="0"/>
    <s v="Units"/>
    <m/>
    <m/>
    <n v="562.65300000000002"/>
    <m/>
    <m/>
  </r>
  <r>
    <s v="HFTOT"/>
    <x v="0"/>
    <x v="5"/>
    <s v="Medical goods (non-specified by function)"/>
    <s v="HP5"/>
    <x v="5"/>
    <s v="PPPPER"/>
    <x v="5"/>
    <s v="SVN"/>
    <x v="29"/>
    <n v="2016"/>
    <x v="1"/>
    <s v="USD"/>
    <s v="US Dollar"/>
    <n v="0"/>
    <s v="Units"/>
    <m/>
    <m/>
    <n v="600.98500000000001"/>
    <m/>
    <m/>
  </r>
  <r>
    <s v="HFTOT"/>
    <x v="0"/>
    <x v="5"/>
    <s v="Medical goods (non-specified by function)"/>
    <s v="HP5"/>
    <x v="5"/>
    <s v="PPPPER"/>
    <x v="5"/>
    <s v="SVN"/>
    <x v="29"/>
    <n v="2017"/>
    <x v="2"/>
    <s v="USD"/>
    <s v="US Dollar"/>
    <n v="0"/>
    <s v="Units"/>
    <m/>
    <m/>
    <n v="625.08100000000002"/>
    <m/>
    <m/>
  </r>
  <r>
    <s v="HFTOT"/>
    <x v="0"/>
    <x v="5"/>
    <s v="Medical goods (non-specified by function)"/>
    <s v="HP5"/>
    <x v="5"/>
    <s v="PPPPER"/>
    <x v="5"/>
    <s v="SVN"/>
    <x v="29"/>
    <n v="2018"/>
    <x v="3"/>
    <s v="USD"/>
    <s v="US Dollar"/>
    <n v="0"/>
    <s v="Units"/>
    <m/>
    <m/>
    <n v="659.87400000000002"/>
    <m/>
    <m/>
  </r>
  <r>
    <s v="HFTOT"/>
    <x v="0"/>
    <x v="5"/>
    <s v="Medical goods (non-specified by function)"/>
    <s v="HP5"/>
    <x v="5"/>
    <s v="PPPPER"/>
    <x v="5"/>
    <s v="SVN"/>
    <x v="29"/>
    <n v="2019"/>
    <x v="4"/>
    <s v="USD"/>
    <s v="US Dollar"/>
    <n v="0"/>
    <s v="Units"/>
    <m/>
    <m/>
    <n v="670.86800000000005"/>
    <m/>
    <m/>
  </r>
  <r>
    <s v="HFTOT"/>
    <x v="0"/>
    <x v="5"/>
    <s v="Medical goods (non-specified by function)"/>
    <s v="HP5"/>
    <x v="5"/>
    <s v="PPPPER"/>
    <x v="5"/>
    <s v="SVN"/>
    <x v="29"/>
    <n v="2020"/>
    <x v="5"/>
    <s v="USD"/>
    <s v="US Dollar"/>
    <n v="0"/>
    <s v="Units"/>
    <m/>
    <m/>
    <n v="721.06399999999996"/>
    <m/>
    <m/>
  </r>
  <r>
    <s v="HFTOT"/>
    <x v="0"/>
    <x v="5"/>
    <s v="Medical goods (non-specified by function)"/>
    <s v="HP5"/>
    <x v="5"/>
    <s v="PPPPER"/>
    <x v="5"/>
    <s v="SVN"/>
    <x v="29"/>
    <n v="2021"/>
    <x v="6"/>
    <s v="USD"/>
    <s v="US Dollar"/>
    <n v="0"/>
    <s v="Units"/>
    <m/>
    <m/>
    <n v="784.83600000000001"/>
    <m/>
    <m/>
  </r>
  <r>
    <s v="HF1"/>
    <x v="1"/>
    <x v="0"/>
    <s v="Current expenditure on health (all functions)"/>
    <s v="HP7"/>
    <x v="7"/>
    <s v="PPPPER"/>
    <x v="5"/>
    <s v="SWE"/>
    <x v="4"/>
    <n v="2015"/>
    <x v="0"/>
    <s v="USD"/>
    <s v="US Dollar"/>
    <n v="0"/>
    <s v="Units"/>
    <m/>
    <m/>
    <n v="78.882000000000005"/>
    <m/>
    <m/>
  </r>
  <r>
    <s v="HF1"/>
    <x v="1"/>
    <x v="0"/>
    <s v="Current expenditure on health (all functions)"/>
    <s v="HP7"/>
    <x v="7"/>
    <s v="PPPPER"/>
    <x v="5"/>
    <s v="SWE"/>
    <x v="4"/>
    <n v="2016"/>
    <x v="1"/>
    <s v="USD"/>
    <s v="US Dollar"/>
    <n v="0"/>
    <s v="Units"/>
    <m/>
    <m/>
    <n v="72.064999999999998"/>
    <m/>
    <m/>
  </r>
  <r>
    <s v="HF1"/>
    <x v="1"/>
    <x v="0"/>
    <s v="Current expenditure on health (all functions)"/>
    <s v="HP7"/>
    <x v="7"/>
    <s v="PPPPER"/>
    <x v="5"/>
    <s v="SWE"/>
    <x v="4"/>
    <n v="2017"/>
    <x v="2"/>
    <s v="USD"/>
    <s v="US Dollar"/>
    <n v="0"/>
    <s v="Units"/>
    <m/>
    <m/>
    <n v="80.275999999999996"/>
    <m/>
    <m/>
  </r>
  <r>
    <s v="HF1"/>
    <x v="1"/>
    <x v="0"/>
    <s v="Current expenditure on health (all functions)"/>
    <s v="HP7"/>
    <x v="7"/>
    <s v="PPPPER"/>
    <x v="5"/>
    <s v="SWE"/>
    <x v="4"/>
    <n v="2018"/>
    <x v="3"/>
    <s v="USD"/>
    <s v="US Dollar"/>
    <n v="0"/>
    <s v="Units"/>
    <m/>
    <m/>
    <n v="90.531999999999996"/>
    <m/>
    <m/>
  </r>
  <r>
    <s v="HF1"/>
    <x v="1"/>
    <x v="0"/>
    <s v="Current expenditure on health (all functions)"/>
    <s v="HP7"/>
    <x v="7"/>
    <s v="PPPPER"/>
    <x v="5"/>
    <s v="SWE"/>
    <x v="4"/>
    <n v="2019"/>
    <x v="4"/>
    <s v="USD"/>
    <s v="US Dollar"/>
    <n v="0"/>
    <s v="Units"/>
    <m/>
    <m/>
    <n v="86.009"/>
    <m/>
    <m/>
  </r>
  <r>
    <s v="HF1"/>
    <x v="1"/>
    <x v="0"/>
    <s v="Current expenditure on health (all functions)"/>
    <s v="HP7"/>
    <x v="7"/>
    <s v="PPPPER"/>
    <x v="5"/>
    <s v="SWE"/>
    <x v="4"/>
    <n v="2020"/>
    <x v="5"/>
    <s v="USD"/>
    <s v="US Dollar"/>
    <n v="0"/>
    <s v="Units"/>
    <m/>
    <m/>
    <n v="78.39"/>
    <m/>
    <m/>
  </r>
  <r>
    <s v="HF1"/>
    <x v="1"/>
    <x v="0"/>
    <s v="Current expenditure on health (all functions)"/>
    <s v="HP7"/>
    <x v="7"/>
    <s v="PPPPER"/>
    <x v="5"/>
    <s v="SWE"/>
    <x v="4"/>
    <n v="2021"/>
    <x v="6"/>
    <s v="USD"/>
    <s v="US Dollar"/>
    <n v="0"/>
    <s v="Units"/>
    <m/>
    <m/>
    <n v="62.143999999999998"/>
    <s v="P"/>
    <s v="Provisional value"/>
  </r>
  <r>
    <s v="HF1"/>
    <x v="1"/>
    <x v="5"/>
    <s v="Medical good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27951"/>
    <m/>
    <m/>
  </r>
  <r>
    <s v="HF1"/>
    <x v="1"/>
    <x v="5"/>
    <s v="Medical good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30473.989000000001"/>
    <m/>
    <m/>
  </r>
  <r>
    <s v="HF1"/>
    <x v="1"/>
    <x v="5"/>
    <s v="Medical good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30126.789000000001"/>
    <m/>
    <m/>
  </r>
  <r>
    <s v="HF1"/>
    <x v="1"/>
    <x v="5"/>
    <s v="Medical good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31444.042000000001"/>
    <m/>
    <m/>
  </r>
  <r>
    <s v="HF1"/>
    <x v="1"/>
    <x v="5"/>
    <s v="Medical good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31348.177"/>
    <m/>
    <m/>
  </r>
  <r>
    <s v="HF1"/>
    <x v="1"/>
    <x v="5"/>
    <s v="Medical good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31448.066999999999"/>
    <m/>
    <m/>
  </r>
  <r>
    <s v="HF1"/>
    <x v="1"/>
    <x v="5"/>
    <s v="Medical good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32227.038"/>
    <s v="P"/>
    <s v="Provisional value"/>
  </r>
  <r>
    <s v="HF1"/>
    <x v="1"/>
    <x v="2"/>
    <s v="Out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105396"/>
    <m/>
    <m/>
  </r>
  <r>
    <s v="HF1"/>
    <x v="1"/>
    <x v="2"/>
    <s v="Out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109899.56299999999"/>
    <m/>
    <m/>
  </r>
  <r>
    <s v="HF1"/>
    <x v="1"/>
    <x v="2"/>
    <s v="Out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110743.05100000001"/>
    <m/>
    <m/>
  </r>
  <r>
    <s v="HF1"/>
    <x v="1"/>
    <x v="2"/>
    <s v="Out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114170.235"/>
    <m/>
    <m/>
  </r>
  <r>
    <s v="HF1"/>
    <x v="1"/>
    <x v="2"/>
    <s v="Out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117873.682"/>
    <m/>
    <m/>
  </r>
  <r>
    <s v="HF1"/>
    <x v="1"/>
    <x v="2"/>
    <s v="Out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118448.124"/>
    <m/>
    <m/>
  </r>
  <r>
    <s v="HF1"/>
    <x v="1"/>
    <x v="2"/>
    <s v="Out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123975.361"/>
    <s v="P"/>
    <s v="Provisional value"/>
  </r>
  <r>
    <s v="HFTOT"/>
    <x v="0"/>
    <x v="6"/>
    <s v="Preventive care"/>
    <s v="HP3"/>
    <x v="3"/>
    <s v="VALREL"/>
    <x v="3"/>
    <s v="SWE"/>
    <x v="4"/>
    <n v="2015"/>
    <x v="0"/>
    <s v="SEK"/>
    <s v="Swedish Krona"/>
    <n v="6"/>
    <s v="Millions"/>
    <n v="2015"/>
    <n v="2015"/>
    <n v="4355"/>
    <m/>
    <m/>
  </r>
  <r>
    <s v="HFTOT"/>
    <x v="0"/>
    <x v="6"/>
    <s v="Preventive care"/>
    <s v="HP3"/>
    <x v="3"/>
    <s v="VALREL"/>
    <x v="3"/>
    <s v="SWE"/>
    <x v="4"/>
    <n v="2016"/>
    <x v="1"/>
    <s v="SEK"/>
    <s v="Swedish Krona"/>
    <n v="6"/>
    <s v="Millions"/>
    <n v="2015"/>
    <n v="2015"/>
    <n v="4402.2910000000002"/>
    <m/>
    <m/>
  </r>
  <r>
    <s v="HFTOT"/>
    <x v="0"/>
    <x v="6"/>
    <s v="Preventive care"/>
    <s v="HP3"/>
    <x v="3"/>
    <s v="VALREL"/>
    <x v="3"/>
    <s v="SWE"/>
    <x v="4"/>
    <n v="2017"/>
    <x v="2"/>
    <s v="SEK"/>
    <s v="Swedish Krona"/>
    <n v="6"/>
    <s v="Millions"/>
    <n v="2015"/>
    <n v="2015"/>
    <n v="4580.9290000000001"/>
    <m/>
    <m/>
  </r>
  <r>
    <s v="HFTOT"/>
    <x v="0"/>
    <x v="6"/>
    <s v="Preventive care"/>
    <s v="HP3"/>
    <x v="3"/>
    <s v="VALREL"/>
    <x v="3"/>
    <s v="SWE"/>
    <x v="4"/>
    <n v="2018"/>
    <x v="3"/>
    <s v="SEK"/>
    <s v="Swedish Krona"/>
    <n v="6"/>
    <s v="Millions"/>
    <n v="2015"/>
    <n v="2015"/>
    <n v="4800.3879999999999"/>
    <m/>
    <m/>
  </r>
  <r>
    <s v="HFTOT"/>
    <x v="0"/>
    <x v="6"/>
    <s v="Preventive care"/>
    <s v="HP3"/>
    <x v="3"/>
    <s v="VALREL"/>
    <x v="3"/>
    <s v="SWE"/>
    <x v="4"/>
    <n v="2019"/>
    <x v="4"/>
    <s v="SEK"/>
    <s v="Swedish Krona"/>
    <n v="6"/>
    <s v="Millions"/>
    <n v="2015"/>
    <n v="2015"/>
    <n v="4797.4719999999998"/>
    <m/>
    <m/>
  </r>
  <r>
    <s v="HFTOT"/>
    <x v="0"/>
    <x v="6"/>
    <s v="Preventive care"/>
    <s v="HP3"/>
    <x v="3"/>
    <s v="VALREL"/>
    <x v="3"/>
    <s v="SWE"/>
    <x v="4"/>
    <n v="2020"/>
    <x v="5"/>
    <s v="SEK"/>
    <s v="Swedish Krona"/>
    <n v="6"/>
    <s v="Millions"/>
    <n v="2015"/>
    <n v="2015"/>
    <n v="4787.87"/>
    <m/>
    <m/>
  </r>
  <r>
    <s v="HFTOT"/>
    <x v="0"/>
    <x v="6"/>
    <s v="Preventive care"/>
    <s v="HP3"/>
    <x v="3"/>
    <s v="VALREL"/>
    <x v="3"/>
    <s v="SWE"/>
    <x v="4"/>
    <n v="2021"/>
    <x v="6"/>
    <s v="SEK"/>
    <s v="Swedish Krona"/>
    <n v="6"/>
    <s v="Millions"/>
    <n v="2015"/>
    <n v="2015"/>
    <n v="5207.1260000000002"/>
    <s v="P"/>
    <s v="Provisional value"/>
  </r>
  <r>
    <s v="HFTOT"/>
    <x v="0"/>
    <x v="0"/>
    <s v="Current expenditure on health (all functions)"/>
    <s v="HP8"/>
    <x v="8"/>
    <s v="UNPPER"/>
    <x v="4"/>
    <s v="PRT"/>
    <x v="27"/>
    <n v="2015"/>
    <x v="0"/>
    <s v="EUR"/>
    <s v="Euro"/>
    <n v="0"/>
    <s v="Units"/>
    <m/>
    <m/>
    <n v="62.292000000000002"/>
    <m/>
    <m/>
  </r>
  <r>
    <s v="HFTOT"/>
    <x v="0"/>
    <x v="0"/>
    <s v="Current expenditure on health (all functions)"/>
    <s v="HP8"/>
    <x v="8"/>
    <s v="UNPPER"/>
    <x v="4"/>
    <s v="PRT"/>
    <x v="27"/>
    <n v="2016"/>
    <x v="1"/>
    <s v="EUR"/>
    <s v="Euro"/>
    <n v="0"/>
    <s v="Units"/>
    <m/>
    <m/>
    <n v="67.83"/>
    <m/>
    <m/>
  </r>
  <r>
    <s v="HFTOT"/>
    <x v="0"/>
    <x v="0"/>
    <s v="Current expenditure on health (all functions)"/>
    <s v="HP8"/>
    <x v="8"/>
    <s v="UNPPER"/>
    <x v="4"/>
    <s v="PRT"/>
    <x v="27"/>
    <n v="2017"/>
    <x v="2"/>
    <s v="EUR"/>
    <s v="Euro"/>
    <n v="0"/>
    <s v="Units"/>
    <m/>
    <m/>
    <n v="70.876999999999995"/>
    <m/>
    <m/>
  </r>
  <r>
    <s v="HFTOT"/>
    <x v="0"/>
    <x v="0"/>
    <s v="Current expenditure on health (all functions)"/>
    <s v="HP8"/>
    <x v="8"/>
    <s v="UNPPER"/>
    <x v="4"/>
    <s v="PRT"/>
    <x v="27"/>
    <n v="2018"/>
    <x v="3"/>
    <s v="EUR"/>
    <s v="Euro"/>
    <n v="0"/>
    <s v="Units"/>
    <m/>
    <m/>
    <n v="77.287000000000006"/>
    <m/>
    <m/>
  </r>
  <r>
    <s v="HFTOT"/>
    <x v="0"/>
    <x v="0"/>
    <s v="Current expenditure on health (all functions)"/>
    <s v="HP8"/>
    <x v="8"/>
    <s v="UNPPER"/>
    <x v="4"/>
    <s v="PRT"/>
    <x v="27"/>
    <n v="2019"/>
    <x v="4"/>
    <s v="EUR"/>
    <s v="Euro"/>
    <n v="0"/>
    <s v="Units"/>
    <m/>
    <m/>
    <n v="81.369"/>
    <m/>
    <m/>
  </r>
  <r>
    <s v="HFTOT"/>
    <x v="0"/>
    <x v="0"/>
    <s v="Current expenditure on health (all functions)"/>
    <s v="HP8"/>
    <x v="8"/>
    <s v="UNPPER"/>
    <x v="4"/>
    <s v="PRT"/>
    <x v="27"/>
    <n v="2020"/>
    <x v="5"/>
    <s v="EUR"/>
    <s v="Euro"/>
    <n v="0"/>
    <s v="Units"/>
    <m/>
    <m/>
    <n v="103.73399999999999"/>
    <m/>
    <m/>
  </r>
  <r>
    <s v="HFTOT"/>
    <x v="0"/>
    <x v="0"/>
    <s v="Current expenditure on health (all functions)"/>
    <s v="HP8"/>
    <x v="8"/>
    <s v="UNPPER"/>
    <x v="4"/>
    <s v="PRT"/>
    <x v="27"/>
    <n v="2021"/>
    <x v="6"/>
    <s v="EUR"/>
    <s v="Euro"/>
    <n v="0"/>
    <s v="Units"/>
    <m/>
    <m/>
    <n v="102.929"/>
    <m/>
    <m/>
  </r>
  <r>
    <s v="HFTOT"/>
    <x v="0"/>
    <x v="6"/>
    <s v="Preventive care"/>
    <s v="HP3"/>
    <x v="3"/>
    <s v="MLLNCU"/>
    <x v="2"/>
    <s v="POL"/>
    <x v="24"/>
    <n v="2015"/>
    <x v="0"/>
    <s v="PLN"/>
    <s v="Zloty"/>
    <n v="6"/>
    <s v="Millions"/>
    <m/>
    <m/>
    <n v="826.15800000000002"/>
    <m/>
    <m/>
  </r>
  <r>
    <s v="HFTOT"/>
    <x v="0"/>
    <x v="6"/>
    <s v="Preventive care"/>
    <s v="HP3"/>
    <x v="3"/>
    <s v="MLLNCU"/>
    <x v="2"/>
    <s v="POL"/>
    <x v="24"/>
    <n v="2016"/>
    <x v="1"/>
    <s v="PLN"/>
    <s v="Zloty"/>
    <n v="6"/>
    <s v="Millions"/>
    <m/>
    <m/>
    <n v="1163.9359999999999"/>
    <m/>
    <m/>
  </r>
  <r>
    <s v="HFTOT"/>
    <x v="0"/>
    <x v="6"/>
    <s v="Preventive care"/>
    <s v="HP3"/>
    <x v="3"/>
    <s v="MLLNCU"/>
    <x v="2"/>
    <s v="POL"/>
    <x v="24"/>
    <n v="2017"/>
    <x v="2"/>
    <s v="PLN"/>
    <s v="Zloty"/>
    <n v="6"/>
    <s v="Millions"/>
    <m/>
    <m/>
    <n v="912.25199999999995"/>
    <m/>
    <m/>
  </r>
  <r>
    <s v="HFTOT"/>
    <x v="0"/>
    <x v="6"/>
    <s v="Preventive care"/>
    <s v="HP3"/>
    <x v="3"/>
    <s v="MLLNCU"/>
    <x v="2"/>
    <s v="POL"/>
    <x v="24"/>
    <n v="2018"/>
    <x v="3"/>
    <s v="PLN"/>
    <s v="Zloty"/>
    <n v="6"/>
    <s v="Millions"/>
    <m/>
    <m/>
    <n v="869.86"/>
    <m/>
    <m/>
  </r>
  <r>
    <s v="HFTOT"/>
    <x v="0"/>
    <x v="6"/>
    <s v="Preventive care"/>
    <s v="HP3"/>
    <x v="3"/>
    <s v="MLLNCU"/>
    <x v="2"/>
    <s v="POL"/>
    <x v="24"/>
    <n v="2019"/>
    <x v="4"/>
    <s v="PLN"/>
    <s v="Zloty"/>
    <n v="6"/>
    <s v="Millions"/>
    <m/>
    <m/>
    <n v="925.79899999999998"/>
    <m/>
    <m/>
  </r>
  <r>
    <s v="HFTOT"/>
    <x v="0"/>
    <x v="6"/>
    <s v="Preventive care"/>
    <s v="HP3"/>
    <x v="3"/>
    <s v="MLLNCU"/>
    <x v="2"/>
    <s v="POL"/>
    <x v="24"/>
    <n v="2020"/>
    <x v="5"/>
    <s v="PLN"/>
    <s v="Zloty"/>
    <n v="6"/>
    <s v="Millions"/>
    <m/>
    <m/>
    <n v="928.73199999999997"/>
    <m/>
    <m/>
  </r>
  <r>
    <s v="HFTOT"/>
    <x v="0"/>
    <x v="6"/>
    <s v="Preventive care"/>
    <s v="HP3"/>
    <x v="3"/>
    <s v="MLLNCU"/>
    <x v="2"/>
    <s v="POL"/>
    <x v="24"/>
    <n v="2021"/>
    <x v="6"/>
    <s v="PLN"/>
    <s v="Zloty"/>
    <n v="6"/>
    <s v="Millions"/>
    <m/>
    <m/>
    <n v="1092.95"/>
    <m/>
    <m/>
  </r>
  <r>
    <s v="HFTOT"/>
    <x v="0"/>
    <x v="7"/>
    <s v="Governance and health system and financing administration"/>
    <s v="HP7"/>
    <x v="7"/>
    <s v="PARPIB"/>
    <x v="0"/>
    <s v="SVN"/>
    <x v="29"/>
    <n v="2015"/>
    <x v="0"/>
    <s v="PC"/>
    <s v="Percentage"/>
    <n v="0"/>
    <s v="Units"/>
    <m/>
    <m/>
    <n v="0.29799999999999999"/>
    <m/>
    <m/>
  </r>
  <r>
    <s v="HFTOT"/>
    <x v="0"/>
    <x v="7"/>
    <s v="Governance and health system and financing administration"/>
    <s v="HP7"/>
    <x v="7"/>
    <s v="PARPIB"/>
    <x v="0"/>
    <s v="SVN"/>
    <x v="29"/>
    <n v="2016"/>
    <x v="1"/>
    <s v="PC"/>
    <s v="Percentage"/>
    <n v="0"/>
    <s v="Units"/>
    <m/>
    <m/>
    <n v="0.24299999999999999"/>
    <m/>
    <m/>
  </r>
  <r>
    <s v="HFTOT"/>
    <x v="0"/>
    <x v="7"/>
    <s v="Governance and health system and financing administration"/>
    <s v="HP7"/>
    <x v="7"/>
    <s v="PARPIB"/>
    <x v="0"/>
    <s v="SVN"/>
    <x v="29"/>
    <n v="2017"/>
    <x v="2"/>
    <s v="PC"/>
    <s v="Percentage"/>
    <n v="0"/>
    <s v="Units"/>
    <m/>
    <m/>
    <n v="0.26100000000000001"/>
    <m/>
    <m/>
  </r>
  <r>
    <s v="HFTOT"/>
    <x v="0"/>
    <x v="7"/>
    <s v="Governance and health system and financing administration"/>
    <s v="HP7"/>
    <x v="7"/>
    <s v="PARPIB"/>
    <x v="0"/>
    <s v="SVN"/>
    <x v="29"/>
    <n v="2018"/>
    <x v="3"/>
    <s v="PC"/>
    <s v="Percentage"/>
    <n v="0"/>
    <s v="Units"/>
    <m/>
    <m/>
    <n v="0.26"/>
    <m/>
    <m/>
  </r>
  <r>
    <s v="HFTOT"/>
    <x v="0"/>
    <x v="7"/>
    <s v="Governance and health system and financing administration"/>
    <s v="HP7"/>
    <x v="7"/>
    <s v="PARPIB"/>
    <x v="0"/>
    <s v="SVN"/>
    <x v="29"/>
    <n v="2019"/>
    <x v="4"/>
    <s v="PC"/>
    <s v="Percentage"/>
    <n v="0"/>
    <s v="Units"/>
    <m/>
    <m/>
    <n v="0.32400000000000001"/>
    <m/>
    <m/>
  </r>
  <r>
    <s v="HFTOT"/>
    <x v="0"/>
    <x v="7"/>
    <s v="Governance and health system and financing administration"/>
    <s v="HP7"/>
    <x v="7"/>
    <s v="PARPIB"/>
    <x v="0"/>
    <s v="SVN"/>
    <x v="29"/>
    <n v="2020"/>
    <x v="5"/>
    <s v="PC"/>
    <s v="Percentage"/>
    <n v="0"/>
    <s v="Units"/>
    <m/>
    <m/>
    <n v="0.39200000000000002"/>
    <m/>
    <m/>
  </r>
  <r>
    <s v="HFTOT"/>
    <x v="0"/>
    <x v="7"/>
    <s v="Governance and health system and financing administration"/>
    <s v="HP7"/>
    <x v="7"/>
    <s v="PARPIB"/>
    <x v="0"/>
    <s v="SVN"/>
    <x v="29"/>
    <n v="2021"/>
    <x v="6"/>
    <s v="PC"/>
    <s v="Percentage"/>
    <n v="0"/>
    <s v="Units"/>
    <m/>
    <m/>
    <n v="0.27600000000000002"/>
    <m/>
    <m/>
  </r>
  <r>
    <s v="HF1"/>
    <x v="1"/>
    <x v="5"/>
    <s v="Medical goods (non-specified by function)"/>
    <s v="HPTOT"/>
    <x v="0"/>
    <s v="PPPPER"/>
    <x v="5"/>
    <s v="SWE"/>
    <x v="4"/>
    <n v="2015"/>
    <x v="0"/>
    <s v="USD"/>
    <s v="US Dollar"/>
    <n v="0"/>
    <s v="Units"/>
    <m/>
    <m/>
    <n v="303.86200000000002"/>
    <m/>
    <m/>
  </r>
  <r>
    <s v="HF1"/>
    <x v="1"/>
    <x v="5"/>
    <s v="Medical goods (non-specified by function)"/>
    <s v="HPTOT"/>
    <x v="0"/>
    <s v="PPPPER"/>
    <x v="5"/>
    <s v="SWE"/>
    <x v="4"/>
    <n v="2016"/>
    <x v="1"/>
    <s v="USD"/>
    <s v="US Dollar"/>
    <n v="0"/>
    <s v="Units"/>
    <m/>
    <m/>
    <n v="330.84300000000002"/>
    <m/>
    <m/>
  </r>
  <r>
    <s v="HF1"/>
    <x v="1"/>
    <x v="5"/>
    <s v="Medical goods (non-specified by function)"/>
    <s v="HPTOT"/>
    <x v="0"/>
    <s v="PPPPER"/>
    <x v="5"/>
    <s v="SWE"/>
    <x v="4"/>
    <n v="2017"/>
    <x v="2"/>
    <s v="USD"/>
    <s v="US Dollar"/>
    <n v="0"/>
    <s v="Units"/>
    <m/>
    <m/>
    <n v="327.14100000000002"/>
    <m/>
    <m/>
  </r>
  <r>
    <s v="HF1"/>
    <x v="1"/>
    <x v="5"/>
    <s v="Medical goods (non-specified by function)"/>
    <s v="HPTOT"/>
    <x v="0"/>
    <s v="PPPPER"/>
    <x v="5"/>
    <s v="SWE"/>
    <x v="4"/>
    <n v="2018"/>
    <x v="3"/>
    <s v="USD"/>
    <s v="US Dollar"/>
    <n v="0"/>
    <s v="Units"/>
    <m/>
    <m/>
    <n v="344.58499999999998"/>
    <m/>
    <m/>
  </r>
  <r>
    <s v="HF1"/>
    <x v="1"/>
    <x v="5"/>
    <s v="Medical goods (non-specified by function)"/>
    <s v="HPTOT"/>
    <x v="0"/>
    <s v="PPPPER"/>
    <x v="5"/>
    <s v="SWE"/>
    <x v="4"/>
    <n v="2019"/>
    <x v="4"/>
    <s v="USD"/>
    <s v="US Dollar"/>
    <n v="0"/>
    <s v="Units"/>
    <m/>
    <m/>
    <n v="337.64299999999997"/>
    <m/>
    <m/>
  </r>
  <r>
    <s v="HF1"/>
    <x v="1"/>
    <x v="5"/>
    <s v="Medical goods (non-specified by function)"/>
    <s v="HPTOT"/>
    <x v="0"/>
    <s v="PPPPER"/>
    <x v="5"/>
    <s v="SWE"/>
    <x v="4"/>
    <n v="2020"/>
    <x v="5"/>
    <s v="USD"/>
    <s v="US Dollar"/>
    <n v="0"/>
    <s v="Units"/>
    <m/>
    <m/>
    <n v="353.03899999999999"/>
    <m/>
    <m/>
  </r>
  <r>
    <s v="HF1"/>
    <x v="1"/>
    <x v="5"/>
    <s v="Medical goods (non-specified by function)"/>
    <s v="HPTOT"/>
    <x v="0"/>
    <s v="PPPPER"/>
    <x v="5"/>
    <s v="SWE"/>
    <x v="4"/>
    <n v="2021"/>
    <x v="6"/>
    <s v="USD"/>
    <s v="US Dollar"/>
    <n v="0"/>
    <s v="Units"/>
    <m/>
    <m/>
    <n v="372.755"/>
    <s v="P"/>
    <s v="Provisional value"/>
  </r>
  <r>
    <s v="HF2HF3"/>
    <x v="2"/>
    <x v="0"/>
    <s v="Current expenditure on health (all functions)"/>
    <s v="HP1"/>
    <x v="1"/>
    <s v="PARCUR"/>
    <x v="1"/>
    <s v="SWE"/>
    <x v="4"/>
    <n v="2015"/>
    <x v="0"/>
    <s v="PC"/>
    <s v="Percentage"/>
    <n v="0"/>
    <s v="Units"/>
    <m/>
    <m/>
    <n v="0.65500000000000003"/>
    <m/>
    <m/>
  </r>
  <r>
    <s v="HF2HF3"/>
    <x v="2"/>
    <x v="0"/>
    <s v="Current expenditure on health (all functions)"/>
    <s v="HP1"/>
    <x v="1"/>
    <s v="PARCUR"/>
    <x v="1"/>
    <s v="SWE"/>
    <x v="4"/>
    <n v="2016"/>
    <x v="1"/>
    <s v="PC"/>
    <s v="Percentage"/>
    <n v="0"/>
    <s v="Units"/>
    <m/>
    <m/>
    <n v="0.61799999999999999"/>
    <m/>
    <m/>
  </r>
  <r>
    <s v="HF2HF3"/>
    <x v="2"/>
    <x v="0"/>
    <s v="Current expenditure on health (all functions)"/>
    <s v="HP1"/>
    <x v="1"/>
    <s v="PARCUR"/>
    <x v="1"/>
    <s v="SWE"/>
    <x v="4"/>
    <n v="2017"/>
    <x v="2"/>
    <s v="PC"/>
    <s v="Percentage"/>
    <n v="0"/>
    <s v="Units"/>
    <m/>
    <m/>
    <n v="0.59299999999999997"/>
    <m/>
    <m/>
  </r>
  <r>
    <s v="HF2HF3"/>
    <x v="2"/>
    <x v="0"/>
    <s v="Current expenditure on health (all functions)"/>
    <s v="HP1"/>
    <x v="1"/>
    <s v="PARCUR"/>
    <x v="1"/>
    <s v="SWE"/>
    <x v="4"/>
    <n v="2018"/>
    <x v="3"/>
    <s v="PC"/>
    <s v="Percentage"/>
    <n v="0"/>
    <s v="Units"/>
    <m/>
    <m/>
    <n v="0.57699999999999996"/>
    <m/>
    <m/>
  </r>
  <r>
    <s v="HF2HF3"/>
    <x v="2"/>
    <x v="0"/>
    <s v="Current expenditure on health (all functions)"/>
    <s v="HP1"/>
    <x v="1"/>
    <s v="PARCUR"/>
    <x v="1"/>
    <s v="SWE"/>
    <x v="4"/>
    <n v="2019"/>
    <x v="4"/>
    <s v="PC"/>
    <s v="Percentage"/>
    <n v="0"/>
    <s v="Units"/>
    <m/>
    <m/>
    <n v="0.58799999999999997"/>
    <m/>
    <m/>
  </r>
  <r>
    <s v="HF2HF3"/>
    <x v="2"/>
    <x v="0"/>
    <s v="Current expenditure on health (all functions)"/>
    <s v="HP1"/>
    <x v="1"/>
    <s v="PARCUR"/>
    <x v="1"/>
    <s v="SWE"/>
    <x v="4"/>
    <n v="2020"/>
    <x v="5"/>
    <s v="PC"/>
    <s v="Percentage"/>
    <n v="0"/>
    <s v="Units"/>
    <m/>
    <m/>
    <n v="0.51800000000000002"/>
    <m/>
    <m/>
  </r>
  <r>
    <s v="HF2HF3"/>
    <x v="2"/>
    <x v="0"/>
    <s v="Current expenditure on health (all functions)"/>
    <s v="HP1"/>
    <x v="1"/>
    <s v="PARCUR"/>
    <x v="1"/>
    <s v="SWE"/>
    <x v="4"/>
    <n v="2021"/>
    <x v="6"/>
    <s v="PC"/>
    <s v="Percentage"/>
    <n v="0"/>
    <s v="Units"/>
    <m/>
    <m/>
    <n v="0.52900000000000003"/>
    <s v="P"/>
    <s v="Provisional value"/>
  </r>
  <r>
    <s v="HFTOT"/>
    <x v="0"/>
    <x v="0"/>
    <s v="Current expenditure on health (all functions)"/>
    <s v="HP3"/>
    <x v="3"/>
    <s v="PARPIB"/>
    <x v="0"/>
    <s v="PRT"/>
    <x v="27"/>
    <n v="2015"/>
    <x v="0"/>
    <s v="PC"/>
    <s v="Percentage"/>
    <n v="0"/>
    <s v="Units"/>
    <m/>
    <m/>
    <n v="2.4129999999999998"/>
    <m/>
    <m/>
  </r>
  <r>
    <s v="HFTOT"/>
    <x v="0"/>
    <x v="0"/>
    <s v="Current expenditure on health (all functions)"/>
    <s v="HP3"/>
    <x v="3"/>
    <s v="PARPIB"/>
    <x v="0"/>
    <s v="PRT"/>
    <x v="27"/>
    <n v="2016"/>
    <x v="1"/>
    <s v="PC"/>
    <s v="Percentage"/>
    <n v="0"/>
    <s v="Units"/>
    <m/>
    <m/>
    <n v="2.4159999999999999"/>
    <m/>
    <m/>
  </r>
  <r>
    <s v="HFTOT"/>
    <x v="0"/>
    <x v="0"/>
    <s v="Current expenditure on health (all functions)"/>
    <s v="HP3"/>
    <x v="3"/>
    <s v="PARPIB"/>
    <x v="0"/>
    <s v="PRT"/>
    <x v="27"/>
    <n v="2017"/>
    <x v="2"/>
    <s v="PC"/>
    <s v="Percentage"/>
    <n v="0"/>
    <s v="Units"/>
    <m/>
    <m/>
    <n v="2.4239999999999999"/>
    <m/>
    <m/>
  </r>
  <r>
    <s v="HFTOT"/>
    <x v="0"/>
    <x v="0"/>
    <s v="Current expenditure on health (all functions)"/>
    <s v="HP3"/>
    <x v="3"/>
    <s v="PARPIB"/>
    <x v="0"/>
    <s v="PRT"/>
    <x v="27"/>
    <n v="2018"/>
    <x v="3"/>
    <s v="PC"/>
    <s v="Percentage"/>
    <n v="0"/>
    <s v="Units"/>
    <m/>
    <m/>
    <n v="2.444"/>
    <m/>
    <m/>
  </r>
  <r>
    <s v="HFTOT"/>
    <x v="0"/>
    <x v="0"/>
    <s v="Current expenditure on health (all functions)"/>
    <s v="HP3"/>
    <x v="3"/>
    <s v="PARPIB"/>
    <x v="0"/>
    <s v="PRT"/>
    <x v="27"/>
    <n v="2019"/>
    <x v="4"/>
    <s v="PC"/>
    <s v="Percentage"/>
    <n v="0"/>
    <s v="Units"/>
    <m/>
    <m/>
    <n v="2.4569999999999999"/>
    <m/>
    <m/>
  </r>
  <r>
    <s v="HFTOT"/>
    <x v="0"/>
    <x v="0"/>
    <s v="Current expenditure on health (all functions)"/>
    <s v="HP3"/>
    <x v="3"/>
    <s v="PARPIB"/>
    <x v="0"/>
    <s v="PRT"/>
    <x v="27"/>
    <n v="2020"/>
    <x v="5"/>
    <s v="PC"/>
    <s v="Percentage"/>
    <n v="0"/>
    <s v="Units"/>
    <m/>
    <m/>
    <n v="2.4700000000000002"/>
    <m/>
    <m/>
  </r>
  <r>
    <s v="HFTOT"/>
    <x v="0"/>
    <x v="0"/>
    <s v="Current expenditure on health (all functions)"/>
    <s v="HP3"/>
    <x v="3"/>
    <s v="PARPIB"/>
    <x v="0"/>
    <s v="PRT"/>
    <x v="27"/>
    <n v="2021"/>
    <x v="6"/>
    <s v="PC"/>
    <s v="Percentage"/>
    <n v="0"/>
    <s v="Units"/>
    <m/>
    <m/>
    <n v="2.8450000000000002"/>
    <m/>
    <m/>
  </r>
  <r>
    <s v="HFTOT"/>
    <x v="0"/>
    <x v="2"/>
    <s v="Outpatient curative and rehabilitative care"/>
    <s v="HP9"/>
    <x v="9"/>
    <s v="VALREL"/>
    <x v="3"/>
    <s v="SVK"/>
    <x v="28"/>
    <n v="2015"/>
    <x v="0"/>
    <s v="EUR"/>
    <s v="Euro"/>
    <n v="6"/>
    <s v="Millions"/>
    <n v="2015"/>
    <n v="2015"/>
    <n v="21.52"/>
    <m/>
    <m/>
  </r>
  <r>
    <s v="HFTOT"/>
    <x v="0"/>
    <x v="2"/>
    <s v="Outpatient curative and rehabilitative care"/>
    <s v="HP9"/>
    <x v="9"/>
    <s v="VALREL"/>
    <x v="3"/>
    <s v="SVK"/>
    <x v="28"/>
    <n v="2016"/>
    <x v="1"/>
    <s v="EUR"/>
    <s v="Euro"/>
    <n v="6"/>
    <s v="Millions"/>
    <n v="2015"/>
    <n v="2015"/>
    <n v="34.65"/>
    <m/>
    <m/>
  </r>
  <r>
    <s v="HFTOT"/>
    <x v="0"/>
    <x v="2"/>
    <s v="Outpatient curative and rehabilitative care"/>
    <s v="HP9"/>
    <x v="9"/>
    <s v="VALREL"/>
    <x v="3"/>
    <s v="SVK"/>
    <x v="28"/>
    <n v="2017"/>
    <x v="2"/>
    <s v="EUR"/>
    <s v="Euro"/>
    <n v="6"/>
    <s v="Millions"/>
    <n v="2015"/>
    <n v="2015"/>
    <n v="35.880000000000003"/>
    <m/>
    <m/>
  </r>
  <r>
    <s v="HFTOT"/>
    <x v="0"/>
    <x v="2"/>
    <s v="Outpatient curative and rehabilitative care"/>
    <s v="HP9"/>
    <x v="9"/>
    <s v="VALREL"/>
    <x v="3"/>
    <s v="SVK"/>
    <x v="28"/>
    <n v="2018"/>
    <x v="3"/>
    <s v="EUR"/>
    <s v="Euro"/>
    <n v="6"/>
    <s v="Millions"/>
    <n v="2015"/>
    <n v="2015"/>
    <n v="41.808"/>
    <m/>
    <m/>
  </r>
  <r>
    <s v="HFTOT"/>
    <x v="0"/>
    <x v="2"/>
    <s v="Outpatient curative and rehabilitative care"/>
    <s v="HP9"/>
    <x v="9"/>
    <s v="VALREL"/>
    <x v="3"/>
    <s v="SVK"/>
    <x v="28"/>
    <n v="2019"/>
    <x v="4"/>
    <s v="EUR"/>
    <s v="Euro"/>
    <n v="6"/>
    <s v="Millions"/>
    <n v="2015"/>
    <n v="2015"/>
    <n v="42.082999999999998"/>
    <m/>
    <m/>
  </r>
  <r>
    <s v="HFTOT"/>
    <x v="0"/>
    <x v="2"/>
    <s v="Outpatient curative and rehabilitative care"/>
    <s v="HP9"/>
    <x v="9"/>
    <s v="VALREL"/>
    <x v="3"/>
    <s v="SVK"/>
    <x v="28"/>
    <n v="2020"/>
    <x v="5"/>
    <s v="EUR"/>
    <s v="Euro"/>
    <n v="6"/>
    <s v="Millions"/>
    <n v="2015"/>
    <n v="2015"/>
    <n v="49.582000000000001"/>
    <m/>
    <m/>
  </r>
  <r>
    <s v="HFTOT"/>
    <x v="0"/>
    <x v="2"/>
    <s v="Outpatient curative and rehabilitative care"/>
    <s v="HP9"/>
    <x v="9"/>
    <s v="VALREL"/>
    <x v="3"/>
    <s v="SVK"/>
    <x v="28"/>
    <n v="2021"/>
    <x v="6"/>
    <s v="EUR"/>
    <s v="Euro"/>
    <n v="6"/>
    <s v="Millions"/>
    <n v="2015"/>
    <n v="2015"/>
    <n v="48.091999999999999"/>
    <m/>
    <m/>
  </r>
  <r>
    <s v="HFTOT"/>
    <x v="0"/>
    <x v="5"/>
    <s v="Medical goods (non-specified by function)"/>
    <s v="HP5"/>
    <x v="5"/>
    <s v="VALREL"/>
    <x v="3"/>
    <s v="SVN"/>
    <x v="29"/>
    <n v="2015"/>
    <x v="0"/>
    <s v="EUR"/>
    <s v="Euro"/>
    <n v="6"/>
    <s v="Millions"/>
    <n v="2015"/>
    <n v="2015"/>
    <n v="721.88099999999997"/>
    <m/>
    <m/>
  </r>
  <r>
    <s v="HFTOT"/>
    <x v="0"/>
    <x v="5"/>
    <s v="Medical goods (non-specified by function)"/>
    <s v="HP5"/>
    <x v="5"/>
    <s v="VALREL"/>
    <x v="3"/>
    <s v="SVN"/>
    <x v="29"/>
    <n v="2016"/>
    <x v="1"/>
    <s v="EUR"/>
    <s v="Euro"/>
    <n v="6"/>
    <s v="Millions"/>
    <n v="2015"/>
    <n v="2015"/>
    <n v="751.53099999999995"/>
    <m/>
    <m/>
  </r>
  <r>
    <s v="HFTOT"/>
    <x v="0"/>
    <x v="5"/>
    <s v="Medical goods (non-specified by function)"/>
    <s v="HP5"/>
    <x v="5"/>
    <s v="VALREL"/>
    <x v="3"/>
    <s v="SVN"/>
    <x v="29"/>
    <n v="2017"/>
    <x v="2"/>
    <s v="EUR"/>
    <s v="Euro"/>
    <n v="6"/>
    <s v="Millions"/>
    <n v="2015"/>
    <n v="2015"/>
    <n v="762.44600000000003"/>
    <m/>
    <m/>
  </r>
  <r>
    <s v="HFTOT"/>
    <x v="0"/>
    <x v="5"/>
    <s v="Medical goods (non-specified by function)"/>
    <s v="HP5"/>
    <x v="5"/>
    <s v="VALREL"/>
    <x v="3"/>
    <s v="SVN"/>
    <x v="29"/>
    <n v="2018"/>
    <x v="3"/>
    <s v="EUR"/>
    <s v="Euro"/>
    <n v="6"/>
    <s v="Millions"/>
    <n v="2015"/>
    <n v="2015"/>
    <n v="791.36599999999999"/>
    <m/>
    <m/>
  </r>
  <r>
    <s v="HFTOT"/>
    <x v="0"/>
    <x v="5"/>
    <s v="Medical goods (non-specified by function)"/>
    <s v="HP5"/>
    <x v="5"/>
    <s v="VALREL"/>
    <x v="3"/>
    <s v="SVN"/>
    <x v="29"/>
    <n v="2019"/>
    <x v="4"/>
    <s v="EUR"/>
    <s v="Euro"/>
    <n v="6"/>
    <s v="Millions"/>
    <n v="2015"/>
    <n v="2015"/>
    <n v="811.54899999999998"/>
    <m/>
    <m/>
  </r>
  <r>
    <s v="HFTOT"/>
    <x v="0"/>
    <x v="5"/>
    <s v="Medical goods (non-specified by function)"/>
    <s v="HP5"/>
    <x v="5"/>
    <s v="VALREL"/>
    <x v="3"/>
    <s v="SVN"/>
    <x v="29"/>
    <n v="2020"/>
    <x v="5"/>
    <s v="EUR"/>
    <s v="Euro"/>
    <n v="6"/>
    <s v="Millions"/>
    <n v="2015"/>
    <n v="2015"/>
    <n v="864.70699999999999"/>
    <m/>
    <m/>
  </r>
  <r>
    <s v="HFTOT"/>
    <x v="0"/>
    <x v="5"/>
    <s v="Medical goods (non-specified by function)"/>
    <s v="HP5"/>
    <x v="5"/>
    <s v="VALREL"/>
    <x v="3"/>
    <s v="SVN"/>
    <x v="29"/>
    <n v="2021"/>
    <x v="6"/>
    <s v="EUR"/>
    <s v="Euro"/>
    <n v="6"/>
    <s v="Millions"/>
    <n v="2015"/>
    <n v="2015"/>
    <n v="904.01199999999994"/>
    <m/>
    <m/>
  </r>
  <r>
    <s v="HF2HF3"/>
    <x v="2"/>
    <x v="0"/>
    <s v="Current expenditure on health (all functions)"/>
    <s v="HP8"/>
    <x v="8"/>
    <s v="PPPPER"/>
    <x v="5"/>
    <s v="SVK"/>
    <x v="28"/>
    <n v="2015"/>
    <x v="0"/>
    <s v="USD"/>
    <s v="US Dollar"/>
    <n v="0"/>
    <s v="Units"/>
    <m/>
    <m/>
    <n v="6.0140000000000002"/>
    <m/>
    <m/>
  </r>
  <r>
    <s v="HF2HF3"/>
    <x v="2"/>
    <x v="0"/>
    <s v="Current expenditure on health (all functions)"/>
    <s v="HP8"/>
    <x v="8"/>
    <s v="PPPPER"/>
    <x v="5"/>
    <s v="SVK"/>
    <x v="28"/>
    <n v="2016"/>
    <x v="1"/>
    <s v="USD"/>
    <s v="US Dollar"/>
    <n v="0"/>
    <s v="Units"/>
    <m/>
    <m/>
    <n v="12.486000000000001"/>
    <m/>
    <m/>
  </r>
  <r>
    <s v="HF2HF3"/>
    <x v="2"/>
    <x v="0"/>
    <s v="Current expenditure on health (all functions)"/>
    <s v="HP8"/>
    <x v="8"/>
    <s v="PPPPER"/>
    <x v="5"/>
    <s v="SVK"/>
    <x v="28"/>
    <n v="2017"/>
    <x v="2"/>
    <s v="USD"/>
    <s v="US Dollar"/>
    <n v="0"/>
    <s v="Units"/>
    <m/>
    <m/>
    <n v="8.2579999999999991"/>
    <m/>
    <m/>
  </r>
  <r>
    <s v="HF2HF3"/>
    <x v="2"/>
    <x v="0"/>
    <s v="Current expenditure on health (all functions)"/>
    <s v="HP8"/>
    <x v="8"/>
    <s v="PPPPER"/>
    <x v="5"/>
    <s v="SVK"/>
    <x v="28"/>
    <n v="2018"/>
    <x v="3"/>
    <s v="USD"/>
    <s v="US Dollar"/>
    <n v="0"/>
    <s v="Units"/>
    <m/>
    <m/>
    <n v="3.722"/>
    <m/>
    <m/>
  </r>
  <r>
    <s v="HF2HF3"/>
    <x v="2"/>
    <x v="0"/>
    <s v="Current expenditure on health (all functions)"/>
    <s v="HP8"/>
    <x v="8"/>
    <s v="PPPPER"/>
    <x v="5"/>
    <s v="SVK"/>
    <x v="28"/>
    <n v="2019"/>
    <x v="4"/>
    <s v="USD"/>
    <s v="US Dollar"/>
    <n v="0"/>
    <s v="Units"/>
    <m/>
    <m/>
    <n v="4.1399999999999997"/>
    <m/>
    <m/>
  </r>
  <r>
    <s v="HF2HF3"/>
    <x v="2"/>
    <x v="0"/>
    <s v="Current expenditure on health (all functions)"/>
    <s v="HP8"/>
    <x v="8"/>
    <s v="PPPPER"/>
    <x v="5"/>
    <s v="SVK"/>
    <x v="28"/>
    <n v="2020"/>
    <x v="5"/>
    <s v="USD"/>
    <s v="US Dollar"/>
    <n v="0"/>
    <s v="Units"/>
    <m/>
    <m/>
    <n v="4.2560000000000002"/>
    <m/>
    <m/>
  </r>
  <r>
    <s v="HF2HF3"/>
    <x v="2"/>
    <x v="0"/>
    <s v="Current expenditure on health (all functions)"/>
    <s v="HP8"/>
    <x v="8"/>
    <s v="PPPPER"/>
    <x v="5"/>
    <s v="SVK"/>
    <x v="28"/>
    <n v="2021"/>
    <x v="6"/>
    <s v="USD"/>
    <s v="US Dollar"/>
    <n v="0"/>
    <s v="Units"/>
    <m/>
    <m/>
    <n v="5.0149999999999997"/>
    <m/>
    <m/>
  </r>
  <r>
    <s v="HFTOT"/>
    <x v="0"/>
    <x v="3"/>
    <s v="Long-term care (health)"/>
    <s v="HP3"/>
    <x v="3"/>
    <s v="UNPPER"/>
    <x v="4"/>
    <s v="SVN"/>
    <x v="29"/>
    <n v="2015"/>
    <x v="0"/>
    <s v="EUR"/>
    <s v="Euro"/>
    <n v="0"/>
    <s v="Units"/>
    <m/>
    <m/>
    <n v="10.848000000000001"/>
    <m/>
    <m/>
  </r>
  <r>
    <s v="HFTOT"/>
    <x v="0"/>
    <x v="3"/>
    <s v="Long-term care (health)"/>
    <s v="HP3"/>
    <x v="3"/>
    <s v="UNPPER"/>
    <x v="4"/>
    <s v="SVN"/>
    <x v="29"/>
    <n v="2016"/>
    <x v="1"/>
    <s v="EUR"/>
    <s v="Euro"/>
    <n v="0"/>
    <s v="Units"/>
    <m/>
    <m/>
    <n v="11.071"/>
    <m/>
    <m/>
  </r>
  <r>
    <s v="HFTOT"/>
    <x v="0"/>
    <x v="3"/>
    <s v="Long-term care (health)"/>
    <s v="HP3"/>
    <x v="3"/>
    <s v="UNPPER"/>
    <x v="4"/>
    <s v="SVN"/>
    <x v="29"/>
    <n v="2017"/>
    <x v="2"/>
    <s v="EUR"/>
    <s v="Euro"/>
    <n v="0"/>
    <s v="Units"/>
    <m/>
    <m/>
    <n v="11.244"/>
    <m/>
    <m/>
  </r>
  <r>
    <s v="HFTOT"/>
    <x v="0"/>
    <x v="3"/>
    <s v="Long-term care (health)"/>
    <s v="HP3"/>
    <x v="3"/>
    <s v="UNPPER"/>
    <x v="4"/>
    <s v="SVN"/>
    <x v="29"/>
    <n v="2018"/>
    <x v="3"/>
    <s v="EUR"/>
    <s v="Euro"/>
    <n v="0"/>
    <s v="Units"/>
    <m/>
    <m/>
    <n v="11.542999999999999"/>
    <m/>
    <m/>
  </r>
  <r>
    <s v="HFTOT"/>
    <x v="0"/>
    <x v="3"/>
    <s v="Long-term care (health)"/>
    <s v="HP3"/>
    <x v="3"/>
    <s v="UNPPER"/>
    <x v="4"/>
    <s v="SVN"/>
    <x v="29"/>
    <n v="2019"/>
    <x v="4"/>
    <s v="EUR"/>
    <s v="Euro"/>
    <n v="0"/>
    <s v="Units"/>
    <m/>
    <m/>
    <n v="12.728999999999999"/>
    <m/>
    <m/>
  </r>
  <r>
    <s v="HFTOT"/>
    <x v="0"/>
    <x v="3"/>
    <s v="Long-term care (health)"/>
    <s v="HP3"/>
    <x v="3"/>
    <s v="UNPPER"/>
    <x v="4"/>
    <s v="SVN"/>
    <x v="29"/>
    <n v="2020"/>
    <x v="5"/>
    <s v="EUR"/>
    <s v="Euro"/>
    <n v="0"/>
    <s v="Units"/>
    <m/>
    <m/>
    <n v="13.414"/>
    <m/>
    <m/>
  </r>
  <r>
    <s v="HFTOT"/>
    <x v="0"/>
    <x v="3"/>
    <s v="Long-term care (health)"/>
    <s v="HP3"/>
    <x v="3"/>
    <s v="UNPPER"/>
    <x v="4"/>
    <s v="SVN"/>
    <x v="29"/>
    <n v="2021"/>
    <x v="6"/>
    <s v="EUR"/>
    <s v="Euro"/>
    <n v="0"/>
    <s v="Units"/>
    <m/>
    <m/>
    <n v="14.785"/>
    <m/>
    <m/>
  </r>
  <r>
    <s v="HFTOT"/>
    <x v="0"/>
    <x v="2"/>
    <s v="Outpatient curative and rehabilitative care"/>
    <s v="HP0"/>
    <x v="10"/>
    <s v="PARCUR"/>
    <x v="1"/>
    <s v="SWE"/>
    <x v="4"/>
    <n v="2015"/>
    <x v="0"/>
    <s v="PC"/>
    <s v="Percentage"/>
    <n v="0"/>
    <s v="Units"/>
    <m/>
    <m/>
    <n v="1.831"/>
    <m/>
    <m/>
  </r>
  <r>
    <s v="HFTOT"/>
    <x v="0"/>
    <x v="2"/>
    <s v="Outpatient curative and rehabilitative care"/>
    <s v="HP0"/>
    <x v="10"/>
    <s v="PARCUR"/>
    <x v="1"/>
    <s v="SWE"/>
    <x v="4"/>
    <n v="2016"/>
    <x v="1"/>
    <s v="PC"/>
    <s v="Percentage"/>
    <n v="0"/>
    <s v="Units"/>
    <m/>
    <m/>
    <n v="1.845"/>
    <m/>
    <m/>
  </r>
  <r>
    <s v="HFTOT"/>
    <x v="0"/>
    <x v="2"/>
    <s v="Outpatient curative and rehabilitative care"/>
    <s v="HP0"/>
    <x v="10"/>
    <s v="PARCUR"/>
    <x v="1"/>
    <s v="SWE"/>
    <x v="4"/>
    <n v="2017"/>
    <x v="2"/>
    <s v="PC"/>
    <s v="Percentage"/>
    <n v="0"/>
    <s v="Units"/>
    <m/>
    <m/>
    <n v="1.9"/>
    <m/>
    <m/>
  </r>
  <r>
    <s v="HFTOT"/>
    <x v="0"/>
    <x v="2"/>
    <s v="Outpatient curative and rehabilitative care"/>
    <s v="HP0"/>
    <x v="10"/>
    <s v="PARCUR"/>
    <x v="1"/>
    <s v="SWE"/>
    <x v="4"/>
    <n v="2018"/>
    <x v="3"/>
    <s v="PC"/>
    <s v="Percentage"/>
    <n v="0"/>
    <s v="Units"/>
    <m/>
    <m/>
    <n v="1.8260000000000001"/>
    <m/>
    <m/>
  </r>
  <r>
    <s v="HFTOT"/>
    <x v="0"/>
    <x v="2"/>
    <s v="Outpatient curative and rehabilitative care"/>
    <s v="HP0"/>
    <x v="10"/>
    <s v="PARCUR"/>
    <x v="1"/>
    <s v="SWE"/>
    <x v="4"/>
    <n v="2019"/>
    <x v="4"/>
    <s v="PC"/>
    <s v="Percentage"/>
    <n v="0"/>
    <s v="Units"/>
    <m/>
    <m/>
    <n v="1.93"/>
    <m/>
    <m/>
  </r>
  <r>
    <s v="HFTOT"/>
    <x v="0"/>
    <x v="2"/>
    <s v="Outpatient curative and rehabilitative care"/>
    <s v="HP0"/>
    <x v="10"/>
    <s v="PARCUR"/>
    <x v="1"/>
    <s v="SWE"/>
    <x v="4"/>
    <n v="2020"/>
    <x v="5"/>
    <s v="PC"/>
    <s v="Percentage"/>
    <n v="0"/>
    <s v="Units"/>
    <m/>
    <m/>
    <n v="1.696"/>
    <m/>
    <m/>
  </r>
  <r>
    <s v="HFTOT"/>
    <x v="0"/>
    <x v="2"/>
    <s v="Outpatient curative and rehabilitative care"/>
    <s v="HP0"/>
    <x v="10"/>
    <s v="PARCUR"/>
    <x v="1"/>
    <s v="SWE"/>
    <x v="4"/>
    <n v="2021"/>
    <x v="6"/>
    <s v="PC"/>
    <s v="Percentage"/>
    <n v="0"/>
    <s v="Units"/>
    <m/>
    <m/>
    <n v="1.7589999999999999"/>
    <s v="P"/>
    <s v="Provisional value"/>
  </r>
  <r>
    <s v="HFTOT"/>
    <x v="0"/>
    <x v="6"/>
    <s v="Preventive care"/>
    <s v="HP3"/>
    <x v="3"/>
    <s v="PARCUR"/>
    <x v="1"/>
    <s v="SWE"/>
    <x v="4"/>
    <n v="2015"/>
    <x v="0"/>
    <s v="PC"/>
    <s v="Percentage"/>
    <n v="0"/>
    <s v="Units"/>
    <m/>
    <m/>
    <n v="0.94599999999999995"/>
    <m/>
    <m/>
  </r>
  <r>
    <s v="HFTOT"/>
    <x v="0"/>
    <x v="6"/>
    <s v="Preventive care"/>
    <s v="HP3"/>
    <x v="3"/>
    <s v="PARCUR"/>
    <x v="1"/>
    <s v="SWE"/>
    <x v="4"/>
    <n v="2016"/>
    <x v="1"/>
    <s v="PC"/>
    <s v="Percentage"/>
    <n v="0"/>
    <s v="Units"/>
    <m/>
    <m/>
    <n v="0.93200000000000005"/>
    <m/>
    <m/>
  </r>
  <r>
    <s v="HFTOT"/>
    <x v="0"/>
    <x v="6"/>
    <s v="Preventive care"/>
    <s v="HP3"/>
    <x v="3"/>
    <s v="PARCUR"/>
    <x v="1"/>
    <s v="SWE"/>
    <x v="4"/>
    <n v="2017"/>
    <x v="2"/>
    <s v="PC"/>
    <s v="Percentage"/>
    <n v="0"/>
    <s v="Units"/>
    <m/>
    <m/>
    <n v="0.95299999999999996"/>
    <m/>
    <m/>
  </r>
  <r>
    <s v="HFTOT"/>
    <x v="0"/>
    <x v="6"/>
    <s v="Preventive care"/>
    <s v="HP3"/>
    <x v="3"/>
    <s v="PARCUR"/>
    <x v="1"/>
    <s v="SWE"/>
    <x v="4"/>
    <n v="2018"/>
    <x v="3"/>
    <s v="PC"/>
    <s v="Percentage"/>
    <n v="0"/>
    <s v="Units"/>
    <m/>
    <m/>
    <n v="0.97099999999999997"/>
    <m/>
    <m/>
  </r>
  <r>
    <s v="HFTOT"/>
    <x v="0"/>
    <x v="6"/>
    <s v="Preventive care"/>
    <s v="HP3"/>
    <x v="3"/>
    <s v="PARCUR"/>
    <x v="1"/>
    <s v="SWE"/>
    <x v="4"/>
    <n v="2019"/>
    <x v="4"/>
    <s v="PC"/>
    <s v="Percentage"/>
    <n v="0"/>
    <s v="Units"/>
    <m/>
    <m/>
    <n v="0.95899999999999996"/>
    <m/>
    <m/>
  </r>
  <r>
    <s v="HFTOT"/>
    <x v="0"/>
    <x v="6"/>
    <s v="Preventive care"/>
    <s v="HP3"/>
    <x v="3"/>
    <s v="PARCUR"/>
    <x v="1"/>
    <s v="SWE"/>
    <x v="4"/>
    <n v="2020"/>
    <x v="5"/>
    <s v="PC"/>
    <s v="Percentage"/>
    <n v="0"/>
    <s v="Units"/>
    <m/>
    <m/>
    <n v="0.93700000000000006"/>
    <m/>
    <m/>
  </r>
  <r>
    <s v="HFTOT"/>
    <x v="0"/>
    <x v="6"/>
    <s v="Preventive care"/>
    <s v="HP3"/>
    <x v="3"/>
    <s v="PARCUR"/>
    <x v="1"/>
    <s v="SWE"/>
    <x v="4"/>
    <n v="2021"/>
    <x v="6"/>
    <s v="PC"/>
    <s v="Percentage"/>
    <n v="0"/>
    <s v="Units"/>
    <m/>
    <m/>
    <n v="0.96699999999999997"/>
    <s v="P"/>
    <s v="Provisional value"/>
  </r>
  <r>
    <s v="HFTOT"/>
    <x v="0"/>
    <x v="2"/>
    <s v="Outpatient curative and rehabilitative care"/>
    <s v="HP9"/>
    <x v="9"/>
    <s v="PPPPER"/>
    <x v="5"/>
    <s v="SVK"/>
    <x v="28"/>
    <n v="2015"/>
    <x v="0"/>
    <s v="USD"/>
    <s v="US Dollar"/>
    <n v="0"/>
    <s v="Units"/>
    <m/>
    <m/>
    <n v="8.1780000000000008"/>
    <m/>
    <m/>
  </r>
  <r>
    <s v="HFTOT"/>
    <x v="0"/>
    <x v="2"/>
    <s v="Outpatient curative and rehabilitative care"/>
    <s v="HP9"/>
    <x v="9"/>
    <s v="PPPPER"/>
    <x v="5"/>
    <s v="SVK"/>
    <x v="28"/>
    <n v="2016"/>
    <x v="1"/>
    <s v="USD"/>
    <s v="US Dollar"/>
    <n v="0"/>
    <s v="Units"/>
    <m/>
    <m/>
    <n v="12.451000000000001"/>
    <m/>
    <m/>
  </r>
  <r>
    <s v="HFTOT"/>
    <x v="0"/>
    <x v="2"/>
    <s v="Outpatient curative and rehabilitative care"/>
    <s v="HP9"/>
    <x v="9"/>
    <s v="PPPPER"/>
    <x v="5"/>
    <s v="SVK"/>
    <x v="28"/>
    <n v="2017"/>
    <x v="2"/>
    <s v="USD"/>
    <s v="US Dollar"/>
    <n v="0"/>
    <s v="Units"/>
    <m/>
    <m/>
    <n v="12.569000000000001"/>
    <m/>
    <m/>
  </r>
  <r>
    <s v="HFTOT"/>
    <x v="0"/>
    <x v="2"/>
    <s v="Outpatient curative and rehabilitative care"/>
    <s v="HP9"/>
    <x v="9"/>
    <s v="PPPPER"/>
    <x v="5"/>
    <s v="SVK"/>
    <x v="28"/>
    <n v="2018"/>
    <x v="3"/>
    <s v="USD"/>
    <s v="US Dollar"/>
    <n v="0"/>
    <s v="Units"/>
    <m/>
    <m/>
    <n v="14.558"/>
    <m/>
    <m/>
  </r>
  <r>
    <s v="HFTOT"/>
    <x v="0"/>
    <x v="2"/>
    <s v="Outpatient curative and rehabilitative care"/>
    <s v="HP9"/>
    <x v="9"/>
    <s v="PPPPER"/>
    <x v="5"/>
    <s v="SVK"/>
    <x v="28"/>
    <n v="2019"/>
    <x v="4"/>
    <s v="USD"/>
    <s v="US Dollar"/>
    <n v="0"/>
    <s v="Units"/>
    <m/>
    <m/>
    <n v="14.513"/>
    <m/>
    <m/>
  </r>
  <r>
    <s v="HFTOT"/>
    <x v="0"/>
    <x v="2"/>
    <s v="Outpatient curative and rehabilitative care"/>
    <s v="HP9"/>
    <x v="9"/>
    <s v="PPPPER"/>
    <x v="5"/>
    <s v="SVK"/>
    <x v="28"/>
    <n v="2020"/>
    <x v="5"/>
    <s v="USD"/>
    <s v="US Dollar"/>
    <n v="0"/>
    <s v="Units"/>
    <m/>
    <m/>
    <n v="17.233000000000001"/>
    <m/>
    <m/>
  </r>
  <r>
    <s v="HFTOT"/>
    <x v="0"/>
    <x v="2"/>
    <s v="Outpatient curative and rehabilitative care"/>
    <s v="HP9"/>
    <x v="9"/>
    <s v="PPPPER"/>
    <x v="5"/>
    <s v="SVK"/>
    <x v="28"/>
    <n v="2021"/>
    <x v="6"/>
    <s v="USD"/>
    <s v="US Dollar"/>
    <n v="0"/>
    <s v="Units"/>
    <m/>
    <m/>
    <n v="17.507000000000001"/>
    <m/>
    <m/>
  </r>
  <r>
    <s v="HFTOT"/>
    <x v="0"/>
    <x v="2"/>
    <s v="Outpatient curative and rehabilitative care"/>
    <s v="HP1"/>
    <x v="1"/>
    <s v="PARCUR"/>
    <x v="1"/>
    <s v="SWE"/>
    <x v="4"/>
    <n v="2015"/>
    <x v="0"/>
    <s v="PC"/>
    <s v="Percentage"/>
    <n v="0"/>
    <s v="Units"/>
    <m/>
    <m/>
    <n v="11.978999999999999"/>
    <m/>
    <m/>
  </r>
  <r>
    <s v="HFTOT"/>
    <x v="0"/>
    <x v="2"/>
    <s v="Outpatient curative and rehabilitative care"/>
    <s v="HP1"/>
    <x v="1"/>
    <s v="PARCUR"/>
    <x v="1"/>
    <s v="SWE"/>
    <x v="4"/>
    <n v="2016"/>
    <x v="1"/>
    <s v="PC"/>
    <s v="Percentage"/>
    <n v="0"/>
    <s v="Units"/>
    <m/>
    <m/>
    <n v="12.364000000000001"/>
    <m/>
    <m/>
  </r>
  <r>
    <s v="HFTOT"/>
    <x v="0"/>
    <x v="2"/>
    <s v="Outpatient curative and rehabilitative care"/>
    <s v="HP1"/>
    <x v="1"/>
    <s v="PARCUR"/>
    <x v="1"/>
    <s v="SWE"/>
    <x v="4"/>
    <n v="2017"/>
    <x v="2"/>
    <s v="PC"/>
    <s v="Percentage"/>
    <n v="0"/>
    <s v="Units"/>
    <m/>
    <m/>
    <n v="12.013999999999999"/>
    <m/>
    <m/>
  </r>
  <r>
    <s v="HFTOT"/>
    <x v="0"/>
    <x v="2"/>
    <s v="Outpatient curative and rehabilitative care"/>
    <s v="HP1"/>
    <x v="1"/>
    <s v="PARCUR"/>
    <x v="1"/>
    <s v="SWE"/>
    <x v="4"/>
    <n v="2018"/>
    <x v="3"/>
    <s v="PC"/>
    <s v="Percentage"/>
    <n v="0"/>
    <s v="Units"/>
    <m/>
    <m/>
    <n v="12.109"/>
    <m/>
    <m/>
  </r>
  <r>
    <s v="HFTOT"/>
    <x v="0"/>
    <x v="2"/>
    <s v="Outpatient curative and rehabilitative care"/>
    <s v="HP1"/>
    <x v="1"/>
    <s v="PARCUR"/>
    <x v="1"/>
    <s v="SWE"/>
    <x v="4"/>
    <n v="2019"/>
    <x v="4"/>
    <s v="PC"/>
    <s v="Percentage"/>
    <n v="0"/>
    <s v="Units"/>
    <m/>
    <m/>
    <n v="12.314"/>
    <m/>
    <m/>
  </r>
  <r>
    <s v="HFTOT"/>
    <x v="0"/>
    <x v="2"/>
    <s v="Outpatient curative and rehabilitative care"/>
    <s v="HP1"/>
    <x v="1"/>
    <s v="PARCUR"/>
    <x v="1"/>
    <s v="SWE"/>
    <x v="4"/>
    <n v="2020"/>
    <x v="5"/>
    <s v="PC"/>
    <s v="Percentage"/>
    <n v="0"/>
    <s v="Units"/>
    <m/>
    <m/>
    <n v="11.872"/>
    <m/>
    <m/>
  </r>
  <r>
    <s v="HFTOT"/>
    <x v="0"/>
    <x v="2"/>
    <s v="Outpatient curative and rehabilitative care"/>
    <s v="HP1"/>
    <x v="1"/>
    <s v="PARCUR"/>
    <x v="1"/>
    <s v="SWE"/>
    <x v="4"/>
    <n v="2021"/>
    <x v="6"/>
    <s v="PC"/>
    <s v="Percentage"/>
    <n v="0"/>
    <s v="Units"/>
    <m/>
    <m/>
    <n v="11.615"/>
    <s v="P"/>
    <s v="Provisional value"/>
  </r>
  <r>
    <s v="HFTOT"/>
    <x v="0"/>
    <x v="7"/>
    <s v="Governance and health system and financing administration"/>
    <s v="HP7"/>
    <x v="7"/>
    <s v="PARPIB"/>
    <x v="0"/>
    <s v="SVK"/>
    <x v="28"/>
    <n v="2015"/>
    <x v="0"/>
    <s v="PC"/>
    <s v="Percentage"/>
    <n v="0"/>
    <s v="Units"/>
    <m/>
    <m/>
    <n v="0.216"/>
    <m/>
    <m/>
  </r>
  <r>
    <s v="HFTOT"/>
    <x v="0"/>
    <x v="7"/>
    <s v="Governance and health system and financing administration"/>
    <s v="HP7"/>
    <x v="7"/>
    <s v="PARPIB"/>
    <x v="0"/>
    <s v="SVK"/>
    <x v="28"/>
    <n v="2016"/>
    <x v="1"/>
    <s v="PC"/>
    <s v="Percentage"/>
    <n v="0"/>
    <s v="Units"/>
    <m/>
    <m/>
    <n v="0.23899999999999999"/>
    <m/>
    <m/>
  </r>
  <r>
    <s v="HFTOT"/>
    <x v="0"/>
    <x v="7"/>
    <s v="Governance and health system and financing administration"/>
    <s v="HP7"/>
    <x v="7"/>
    <s v="PARPIB"/>
    <x v="0"/>
    <s v="SVK"/>
    <x v="28"/>
    <n v="2017"/>
    <x v="2"/>
    <s v="PC"/>
    <s v="Percentage"/>
    <n v="0"/>
    <s v="Units"/>
    <m/>
    <m/>
    <n v="0.24"/>
    <m/>
    <m/>
  </r>
  <r>
    <s v="HFTOT"/>
    <x v="0"/>
    <x v="7"/>
    <s v="Governance and health system and financing administration"/>
    <s v="HP7"/>
    <x v="7"/>
    <s v="PARPIB"/>
    <x v="0"/>
    <s v="SVK"/>
    <x v="28"/>
    <n v="2018"/>
    <x v="3"/>
    <s v="PC"/>
    <s v="Percentage"/>
    <n v="0"/>
    <s v="Units"/>
    <m/>
    <m/>
    <n v="0.246"/>
    <m/>
    <m/>
  </r>
  <r>
    <s v="HFTOT"/>
    <x v="0"/>
    <x v="7"/>
    <s v="Governance and health system and financing administration"/>
    <s v="HP7"/>
    <x v="7"/>
    <s v="PARPIB"/>
    <x v="0"/>
    <s v="SVK"/>
    <x v="28"/>
    <n v="2019"/>
    <x v="4"/>
    <s v="PC"/>
    <s v="Percentage"/>
    <n v="0"/>
    <s v="Units"/>
    <m/>
    <m/>
    <n v="0.25600000000000001"/>
    <m/>
    <m/>
  </r>
  <r>
    <s v="HFTOT"/>
    <x v="0"/>
    <x v="7"/>
    <s v="Governance and health system and financing administration"/>
    <s v="HP7"/>
    <x v="7"/>
    <s v="PARPIB"/>
    <x v="0"/>
    <s v="SVK"/>
    <x v="28"/>
    <n v="2020"/>
    <x v="5"/>
    <s v="PC"/>
    <s v="Percentage"/>
    <n v="0"/>
    <s v="Units"/>
    <m/>
    <m/>
    <n v="0.27500000000000002"/>
    <m/>
    <m/>
  </r>
  <r>
    <s v="HFTOT"/>
    <x v="0"/>
    <x v="7"/>
    <s v="Governance and health system and financing administration"/>
    <s v="HP7"/>
    <x v="7"/>
    <s v="PARPIB"/>
    <x v="0"/>
    <s v="SVK"/>
    <x v="28"/>
    <n v="2021"/>
    <x v="6"/>
    <s v="PC"/>
    <s v="Percentage"/>
    <n v="0"/>
    <s v="Units"/>
    <m/>
    <m/>
    <n v="0.61799999999999999"/>
    <m/>
    <m/>
  </r>
  <r>
    <s v="HF1"/>
    <x v="1"/>
    <x v="7"/>
    <s v="Governance and health system and financing administration"/>
    <s v="HPTOT"/>
    <x v="0"/>
    <s v="VALREL"/>
    <x v="3"/>
    <s v="SVN"/>
    <x v="29"/>
    <n v="2015"/>
    <x v="0"/>
    <s v="EUR"/>
    <s v="Euro"/>
    <n v="6"/>
    <s v="Millions"/>
    <n v="2015"/>
    <n v="2015"/>
    <n v="56.027999999999999"/>
    <m/>
    <m/>
  </r>
  <r>
    <s v="HF1"/>
    <x v="1"/>
    <x v="7"/>
    <s v="Governance and health system and financing administration"/>
    <s v="HPTOT"/>
    <x v="0"/>
    <s v="VALREL"/>
    <x v="3"/>
    <s v="SVN"/>
    <x v="29"/>
    <n v="2016"/>
    <x v="1"/>
    <s v="EUR"/>
    <s v="Euro"/>
    <n v="6"/>
    <s v="Millions"/>
    <n v="2015"/>
    <n v="2015"/>
    <n v="53.804000000000002"/>
    <m/>
    <m/>
  </r>
  <r>
    <s v="HF1"/>
    <x v="1"/>
    <x v="7"/>
    <s v="Governance and health system and financing administration"/>
    <s v="HPTOT"/>
    <x v="0"/>
    <s v="VALREL"/>
    <x v="3"/>
    <s v="SVN"/>
    <x v="29"/>
    <n v="2017"/>
    <x v="2"/>
    <s v="EUR"/>
    <s v="Euro"/>
    <n v="6"/>
    <s v="Millions"/>
    <n v="2015"/>
    <n v="2015"/>
    <n v="60.587000000000003"/>
    <m/>
    <m/>
  </r>
  <r>
    <s v="HF1"/>
    <x v="1"/>
    <x v="7"/>
    <s v="Governance and health system and financing administration"/>
    <s v="HPTOT"/>
    <x v="0"/>
    <s v="VALREL"/>
    <x v="3"/>
    <s v="SVN"/>
    <x v="29"/>
    <n v="2018"/>
    <x v="3"/>
    <s v="EUR"/>
    <s v="Euro"/>
    <n v="6"/>
    <s v="Millions"/>
    <n v="2015"/>
    <n v="2015"/>
    <n v="64.132000000000005"/>
    <m/>
    <m/>
  </r>
  <r>
    <s v="HF1"/>
    <x v="1"/>
    <x v="7"/>
    <s v="Governance and health system and financing administration"/>
    <s v="HPTOT"/>
    <x v="0"/>
    <s v="VALREL"/>
    <x v="3"/>
    <s v="SVN"/>
    <x v="29"/>
    <n v="2019"/>
    <x v="4"/>
    <s v="EUR"/>
    <s v="Euro"/>
    <n v="6"/>
    <s v="Millions"/>
    <n v="2015"/>
    <n v="2015"/>
    <n v="75.721000000000004"/>
    <m/>
    <m/>
  </r>
  <r>
    <s v="HF1"/>
    <x v="1"/>
    <x v="7"/>
    <s v="Governance and health system and financing administration"/>
    <s v="HPTOT"/>
    <x v="0"/>
    <s v="VALREL"/>
    <x v="3"/>
    <s v="SVN"/>
    <x v="29"/>
    <n v="2020"/>
    <x v="5"/>
    <s v="EUR"/>
    <s v="Euro"/>
    <n v="6"/>
    <s v="Millions"/>
    <n v="2015"/>
    <n v="2015"/>
    <n v="83.421999999999997"/>
    <m/>
    <m/>
  </r>
  <r>
    <s v="HF1"/>
    <x v="1"/>
    <x v="7"/>
    <s v="Governance and health system and financing administration"/>
    <s v="HPTOT"/>
    <x v="0"/>
    <s v="VALREL"/>
    <x v="3"/>
    <s v="SVN"/>
    <x v="29"/>
    <n v="2021"/>
    <x v="6"/>
    <s v="EUR"/>
    <s v="Euro"/>
    <n v="6"/>
    <s v="Millions"/>
    <n v="2015"/>
    <n v="2015"/>
    <n v="61.228000000000002"/>
    <m/>
    <m/>
  </r>
  <r>
    <s v="HFTOT"/>
    <x v="0"/>
    <x v="6"/>
    <s v="Preventive care"/>
    <s v="HP7"/>
    <x v="7"/>
    <s v="PPPPER"/>
    <x v="5"/>
    <s v="SVN"/>
    <x v="29"/>
    <n v="2015"/>
    <x v="0"/>
    <s v="USD"/>
    <s v="US Dollar"/>
    <n v="0"/>
    <s v="Units"/>
    <m/>
    <m/>
    <n v="1.8360000000000001"/>
    <m/>
    <m/>
  </r>
  <r>
    <s v="HFTOT"/>
    <x v="0"/>
    <x v="6"/>
    <s v="Preventive care"/>
    <s v="HP7"/>
    <x v="7"/>
    <s v="PPPPER"/>
    <x v="5"/>
    <s v="SVN"/>
    <x v="29"/>
    <n v="2016"/>
    <x v="1"/>
    <s v="USD"/>
    <s v="US Dollar"/>
    <n v="0"/>
    <s v="Units"/>
    <m/>
    <m/>
    <n v="1.6910000000000001"/>
    <m/>
    <m/>
  </r>
  <r>
    <s v="HFTOT"/>
    <x v="0"/>
    <x v="6"/>
    <s v="Preventive care"/>
    <s v="HP7"/>
    <x v="7"/>
    <s v="PPPPER"/>
    <x v="5"/>
    <s v="SVN"/>
    <x v="29"/>
    <n v="2017"/>
    <x v="2"/>
    <s v="USD"/>
    <s v="US Dollar"/>
    <n v="0"/>
    <s v="Units"/>
    <m/>
    <m/>
    <n v="2.016"/>
    <m/>
    <m/>
  </r>
  <r>
    <s v="HFTOT"/>
    <x v="0"/>
    <x v="6"/>
    <s v="Preventive care"/>
    <s v="HP7"/>
    <x v="7"/>
    <s v="PPPPER"/>
    <x v="5"/>
    <s v="SVN"/>
    <x v="29"/>
    <n v="2018"/>
    <x v="3"/>
    <s v="USD"/>
    <s v="US Dollar"/>
    <n v="0"/>
    <s v="Units"/>
    <m/>
    <m/>
    <n v="2.1720000000000002"/>
    <m/>
    <m/>
  </r>
  <r>
    <s v="HFTOT"/>
    <x v="0"/>
    <x v="6"/>
    <s v="Preventive care"/>
    <s v="HP7"/>
    <x v="7"/>
    <s v="PPPPER"/>
    <x v="5"/>
    <s v="SVN"/>
    <x v="29"/>
    <n v="2019"/>
    <x v="4"/>
    <s v="USD"/>
    <s v="US Dollar"/>
    <n v="0"/>
    <s v="Units"/>
    <m/>
    <m/>
    <n v="2.37"/>
    <m/>
    <m/>
  </r>
  <r>
    <s v="HFTOT"/>
    <x v="0"/>
    <x v="6"/>
    <s v="Preventive care"/>
    <s v="HP7"/>
    <x v="7"/>
    <s v="PPPPER"/>
    <x v="5"/>
    <s v="SVN"/>
    <x v="29"/>
    <n v="2020"/>
    <x v="5"/>
    <s v="USD"/>
    <s v="US Dollar"/>
    <n v="0"/>
    <s v="Units"/>
    <m/>
    <m/>
    <n v="6.923"/>
    <m/>
    <m/>
  </r>
  <r>
    <s v="HFTOT"/>
    <x v="0"/>
    <x v="6"/>
    <s v="Preventive care"/>
    <s v="HP7"/>
    <x v="7"/>
    <s v="PPPPER"/>
    <x v="5"/>
    <s v="SVN"/>
    <x v="29"/>
    <n v="2021"/>
    <x v="6"/>
    <s v="USD"/>
    <s v="US Dollar"/>
    <n v="0"/>
    <s v="Units"/>
    <m/>
    <m/>
    <n v="23.439"/>
    <m/>
    <m/>
  </r>
  <r>
    <s v="HF3"/>
    <x v="4"/>
    <x v="1"/>
    <s v="In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51.015999999999998"/>
    <m/>
    <m/>
  </r>
  <r>
    <s v="HF3"/>
    <x v="4"/>
    <x v="1"/>
    <s v="In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57.747"/>
    <m/>
    <m/>
  </r>
  <r>
    <s v="HF3"/>
    <x v="4"/>
    <x v="1"/>
    <s v="In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59.744999999999997"/>
    <m/>
    <m/>
  </r>
  <r>
    <s v="HF3"/>
    <x v="4"/>
    <x v="1"/>
    <s v="In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68.19"/>
    <m/>
    <m/>
  </r>
  <r>
    <s v="HF3"/>
    <x v="4"/>
    <x v="1"/>
    <s v="In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74.515000000000001"/>
    <m/>
    <m/>
  </r>
  <r>
    <s v="HF3"/>
    <x v="4"/>
    <x v="1"/>
    <s v="In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69.867999999999995"/>
    <m/>
    <m/>
  </r>
  <r>
    <s v="HF3"/>
    <x v="4"/>
    <x v="1"/>
    <s v="In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90.37"/>
    <m/>
    <m/>
  </r>
  <r>
    <s v="HF2HF3"/>
    <x v="2"/>
    <x v="2"/>
    <s v="Out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200.03800000000001"/>
    <m/>
    <m/>
  </r>
  <r>
    <s v="HF2HF3"/>
    <x v="2"/>
    <x v="2"/>
    <s v="Out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203.70599999999999"/>
    <m/>
    <m/>
  </r>
  <r>
    <s v="HF2HF3"/>
    <x v="2"/>
    <x v="2"/>
    <s v="Out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222.45"/>
    <m/>
    <m/>
  </r>
  <r>
    <s v="HF2HF3"/>
    <x v="2"/>
    <x v="2"/>
    <s v="Out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235.041"/>
    <m/>
    <m/>
  </r>
  <r>
    <s v="HF2HF3"/>
    <x v="2"/>
    <x v="2"/>
    <s v="Out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247.76400000000001"/>
    <m/>
    <m/>
  </r>
  <r>
    <s v="HF2HF3"/>
    <x v="2"/>
    <x v="2"/>
    <s v="Out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274.36399999999998"/>
    <m/>
    <m/>
  </r>
  <r>
    <s v="HF2HF3"/>
    <x v="2"/>
    <x v="2"/>
    <s v="Out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337.048"/>
    <m/>
    <m/>
  </r>
  <r>
    <s v="HFTOT"/>
    <x v="0"/>
    <x v="2"/>
    <s v="Outpatient curative and rehabilitative care"/>
    <s v="HP7"/>
    <x v="7"/>
    <s v="PPPPER"/>
    <x v="5"/>
    <s v="PRT"/>
    <x v="27"/>
    <n v="2017"/>
    <x v="2"/>
    <s v="USD"/>
    <s v="US Dollar"/>
    <n v="0"/>
    <s v="Units"/>
    <m/>
    <m/>
    <n v="1.0880000000000001"/>
    <m/>
    <m/>
  </r>
  <r>
    <s v="HFTOT"/>
    <x v="0"/>
    <x v="2"/>
    <s v="Outpatient curative and rehabilitative care"/>
    <s v="HP7"/>
    <x v="7"/>
    <s v="PPPPER"/>
    <x v="5"/>
    <s v="PRT"/>
    <x v="27"/>
    <n v="2018"/>
    <x v="3"/>
    <s v="USD"/>
    <s v="US Dollar"/>
    <n v="0"/>
    <s v="Units"/>
    <m/>
    <m/>
    <n v="1.504"/>
    <m/>
    <m/>
  </r>
  <r>
    <s v="HFTOT"/>
    <x v="0"/>
    <x v="2"/>
    <s v="Outpatient curative and rehabilitative care"/>
    <s v="HP7"/>
    <x v="7"/>
    <s v="PPPPER"/>
    <x v="5"/>
    <s v="PRT"/>
    <x v="27"/>
    <n v="2019"/>
    <x v="4"/>
    <s v="USD"/>
    <s v="US Dollar"/>
    <n v="0"/>
    <s v="Units"/>
    <m/>
    <m/>
    <n v="1.343"/>
    <m/>
    <m/>
  </r>
  <r>
    <s v="HFTOT"/>
    <x v="0"/>
    <x v="2"/>
    <s v="Outpatient curative and rehabilitative care"/>
    <s v="HP7"/>
    <x v="7"/>
    <s v="PPPPER"/>
    <x v="5"/>
    <s v="PRT"/>
    <x v="27"/>
    <n v="2020"/>
    <x v="5"/>
    <s v="USD"/>
    <s v="US Dollar"/>
    <n v="0"/>
    <s v="Units"/>
    <m/>
    <m/>
    <n v="2.0880000000000001"/>
    <m/>
    <m/>
  </r>
  <r>
    <s v="HFTOT"/>
    <x v="0"/>
    <x v="2"/>
    <s v="Outpatient curative and rehabilitative care"/>
    <s v="HP7"/>
    <x v="7"/>
    <s v="PPPPER"/>
    <x v="5"/>
    <s v="PRT"/>
    <x v="27"/>
    <n v="2021"/>
    <x v="6"/>
    <s v="USD"/>
    <s v="US Dollar"/>
    <n v="0"/>
    <s v="Units"/>
    <m/>
    <m/>
    <n v="2.41"/>
    <m/>
    <m/>
  </r>
  <r>
    <s v="HF2HF3"/>
    <x v="2"/>
    <x v="0"/>
    <s v="Current expenditure on health (all functions)"/>
    <s v="HP2"/>
    <x v="2"/>
    <s v="PARCUR"/>
    <x v="1"/>
    <s v="PRT"/>
    <x v="27"/>
    <n v="2015"/>
    <x v="0"/>
    <s v="PC"/>
    <s v="Percentage"/>
    <n v="0"/>
    <s v="Units"/>
    <m/>
    <m/>
    <n v="0.59699999999999998"/>
    <m/>
    <m/>
  </r>
  <r>
    <s v="HF2HF3"/>
    <x v="2"/>
    <x v="0"/>
    <s v="Current expenditure on health (all functions)"/>
    <s v="HP2"/>
    <x v="2"/>
    <s v="PARCUR"/>
    <x v="1"/>
    <s v="PRT"/>
    <x v="27"/>
    <n v="2016"/>
    <x v="1"/>
    <s v="PC"/>
    <s v="Percentage"/>
    <n v="0"/>
    <s v="Units"/>
    <m/>
    <m/>
    <n v="0.62"/>
    <m/>
    <m/>
  </r>
  <r>
    <s v="HF2HF3"/>
    <x v="2"/>
    <x v="0"/>
    <s v="Current expenditure on health (all functions)"/>
    <s v="HP2"/>
    <x v="2"/>
    <s v="PARCUR"/>
    <x v="1"/>
    <s v="PRT"/>
    <x v="27"/>
    <n v="2017"/>
    <x v="2"/>
    <s v="PC"/>
    <s v="Percentage"/>
    <n v="0"/>
    <s v="Units"/>
    <m/>
    <m/>
    <n v="0.63800000000000001"/>
    <m/>
    <m/>
  </r>
  <r>
    <s v="HF2HF3"/>
    <x v="2"/>
    <x v="0"/>
    <s v="Current expenditure on health (all functions)"/>
    <s v="HP2"/>
    <x v="2"/>
    <s v="PARCUR"/>
    <x v="1"/>
    <s v="PRT"/>
    <x v="27"/>
    <n v="2018"/>
    <x v="3"/>
    <s v="PC"/>
    <s v="Percentage"/>
    <n v="0"/>
    <s v="Units"/>
    <m/>
    <m/>
    <n v="0.58499999999999996"/>
    <m/>
    <m/>
  </r>
  <r>
    <s v="HF2HF3"/>
    <x v="2"/>
    <x v="0"/>
    <s v="Current expenditure on health (all functions)"/>
    <s v="HP2"/>
    <x v="2"/>
    <s v="PARCUR"/>
    <x v="1"/>
    <s v="PRT"/>
    <x v="27"/>
    <n v="2019"/>
    <x v="4"/>
    <s v="PC"/>
    <s v="Percentage"/>
    <n v="0"/>
    <s v="Units"/>
    <m/>
    <m/>
    <n v="0.52300000000000002"/>
    <m/>
    <m/>
  </r>
  <r>
    <s v="HF2HF3"/>
    <x v="2"/>
    <x v="0"/>
    <s v="Current expenditure on health (all functions)"/>
    <s v="HP2"/>
    <x v="2"/>
    <s v="PARCUR"/>
    <x v="1"/>
    <s v="PRT"/>
    <x v="27"/>
    <n v="2020"/>
    <x v="5"/>
    <s v="PC"/>
    <s v="Percentage"/>
    <n v="0"/>
    <s v="Units"/>
    <m/>
    <m/>
    <n v="0.60299999999999998"/>
    <m/>
    <m/>
  </r>
  <r>
    <s v="HF2HF3"/>
    <x v="2"/>
    <x v="0"/>
    <s v="Current expenditure on health (all functions)"/>
    <s v="HP2"/>
    <x v="2"/>
    <s v="PARCUR"/>
    <x v="1"/>
    <s v="PRT"/>
    <x v="27"/>
    <n v="2021"/>
    <x v="6"/>
    <s v="PC"/>
    <s v="Percentage"/>
    <n v="0"/>
    <s v="Units"/>
    <m/>
    <m/>
    <n v="0.55900000000000005"/>
    <m/>
    <m/>
  </r>
  <r>
    <s v="HF2"/>
    <x v="3"/>
    <x v="2"/>
    <s v="Out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0.26900000000000002"/>
    <m/>
    <m/>
  </r>
  <r>
    <s v="HF2"/>
    <x v="3"/>
    <x v="2"/>
    <s v="Out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0.27100000000000002"/>
    <m/>
    <m/>
  </r>
  <r>
    <s v="HF2"/>
    <x v="3"/>
    <x v="2"/>
    <s v="Out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0.26100000000000001"/>
    <m/>
    <m/>
  </r>
  <r>
    <s v="HF2"/>
    <x v="3"/>
    <x v="2"/>
    <s v="Out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0.27100000000000002"/>
    <m/>
    <m/>
  </r>
  <r>
    <s v="HF2"/>
    <x v="3"/>
    <x v="2"/>
    <s v="Out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0.27500000000000002"/>
    <m/>
    <m/>
  </r>
  <r>
    <s v="HF2"/>
    <x v="3"/>
    <x v="2"/>
    <s v="Out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0.27100000000000002"/>
    <m/>
    <m/>
  </r>
  <r>
    <s v="HF2"/>
    <x v="3"/>
    <x v="2"/>
    <s v="Out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0.27600000000000002"/>
    <m/>
    <m/>
  </r>
  <r>
    <s v="HFTOT"/>
    <x v="0"/>
    <x v="2"/>
    <s v="Outpatient curative and rehabilitative care"/>
    <s v="HP7"/>
    <x v="7"/>
    <s v="VALREL"/>
    <x v="3"/>
    <s v="PRT"/>
    <x v="27"/>
    <n v="2017"/>
    <x v="2"/>
    <s v="EUR"/>
    <s v="Euro"/>
    <n v="6"/>
    <s v="Millions"/>
    <n v="2015"/>
    <n v="2015"/>
    <n v="6.6360000000000001"/>
    <m/>
    <m/>
  </r>
  <r>
    <s v="HFTOT"/>
    <x v="0"/>
    <x v="2"/>
    <s v="Outpatient curative and rehabilitative care"/>
    <s v="HP7"/>
    <x v="7"/>
    <s v="VALREL"/>
    <x v="3"/>
    <s v="PRT"/>
    <x v="27"/>
    <n v="2018"/>
    <x v="3"/>
    <s v="EUR"/>
    <s v="Euro"/>
    <n v="6"/>
    <s v="Millions"/>
    <n v="2015"/>
    <n v="2015"/>
    <n v="8.86"/>
    <m/>
    <m/>
  </r>
  <r>
    <s v="HFTOT"/>
    <x v="0"/>
    <x v="2"/>
    <s v="Outpatient curative and rehabilitative care"/>
    <s v="HP7"/>
    <x v="7"/>
    <s v="VALREL"/>
    <x v="3"/>
    <s v="PRT"/>
    <x v="27"/>
    <n v="2019"/>
    <x v="4"/>
    <s v="EUR"/>
    <s v="Euro"/>
    <n v="6"/>
    <s v="Millions"/>
    <n v="2015"/>
    <n v="2015"/>
    <n v="8.0470000000000006"/>
    <m/>
    <m/>
  </r>
  <r>
    <s v="HFTOT"/>
    <x v="0"/>
    <x v="2"/>
    <s v="Outpatient curative and rehabilitative care"/>
    <s v="HP7"/>
    <x v="7"/>
    <s v="VALREL"/>
    <x v="3"/>
    <s v="PRT"/>
    <x v="27"/>
    <n v="2020"/>
    <x v="5"/>
    <s v="EUR"/>
    <s v="Euro"/>
    <n v="6"/>
    <s v="Millions"/>
    <n v="2015"/>
    <n v="2015"/>
    <n v="12.302"/>
    <m/>
    <m/>
  </r>
  <r>
    <s v="HFTOT"/>
    <x v="0"/>
    <x v="2"/>
    <s v="Outpatient curative and rehabilitative care"/>
    <s v="HP7"/>
    <x v="7"/>
    <s v="VALREL"/>
    <x v="3"/>
    <s v="PRT"/>
    <x v="27"/>
    <n v="2021"/>
    <x v="6"/>
    <s v="EUR"/>
    <s v="Euro"/>
    <n v="6"/>
    <s v="Millions"/>
    <n v="2015"/>
    <n v="2015"/>
    <n v="13.861000000000001"/>
    <m/>
    <m/>
  </r>
  <r>
    <s v="HFTOT"/>
    <x v="0"/>
    <x v="6"/>
    <s v="Preventive care"/>
    <s v="HPTOT"/>
    <x v="0"/>
    <s v="MLLNCU"/>
    <x v="2"/>
    <s v="SVN"/>
    <x v="29"/>
    <n v="2015"/>
    <x v="0"/>
    <s v="EUR"/>
    <s v="Euro"/>
    <n v="6"/>
    <s v="Millions"/>
    <m/>
    <m/>
    <n v="95.042000000000002"/>
    <m/>
    <m/>
  </r>
  <r>
    <s v="HFTOT"/>
    <x v="0"/>
    <x v="6"/>
    <s v="Preventive care"/>
    <s v="HPTOT"/>
    <x v="0"/>
    <s v="MLLNCU"/>
    <x v="2"/>
    <s v="SVN"/>
    <x v="29"/>
    <n v="2016"/>
    <x v="1"/>
    <s v="EUR"/>
    <s v="Euro"/>
    <n v="6"/>
    <s v="Millions"/>
    <m/>
    <m/>
    <n v="102.82299999999999"/>
    <m/>
    <m/>
  </r>
  <r>
    <s v="HFTOT"/>
    <x v="0"/>
    <x v="6"/>
    <s v="Preventive care"/>
    <s v="HPTOT"/>
    <x v="0"/>
    <s v="MLLNCU"/>
    <x v="2"/>
    <s v="SVN"/>
    <x v="29"/>
    <n v="2017"/>
    <x v="2"/>
    <s v="EUR"/>
    <s v="Euro"/>
    <n v="6"/>
    <s v="Millions"/>
    <m/>
    <m/>
    <n v="106.163"/>
    <m/>
    <m/>
  </r>
  <r>
    <s v="HFTOT"/>
    <x v="0"/>
    <x v="6"/>
    <s v="Preventive care"/>
    <s v="HPTOT"/>
    <x v="0"/>
    <s v="MLLNCU"/>
    <x v="2"/>
    <s v="SVN"/>
    <x v="29"/>
    <n v="2018"/>
    <x v="3"/>
    <s v="EUR"/>
    <s v="Euro"/>
    <n v="6"/>
    <s v="Millions"/>
    <m/>
    <m/>
    <n v="118.916"/>
    <m/>
    <m/>
  </r>
  <r>
    <s v="HFTOT"/>
    <x v="0"/>
    <x v="6"/>
    <s v="Preventive care"/>
    <s v="HPTOT"/>
    <x v="0"/>
    <s v="MLLNCU"/>
    <x v="2"/>
    <s v="SVN"/>
    <x v="29"/>
    <n v="2019"/>
    <x v="4"/>
    <s v="EUR"/>
    <s v="Euro"/>
    <n v="6"/>
    <s v="Millions"/>
    <m/>
    <m/>
    <n v="131.33199999999999"/>
    <m/>
    <m/>
  </r>
  <r>
    <s v="HFTOT"/>
    <x v="0"/>
    <x v="6"/>
    <s v="Preventive care"/>
    <s v="HPTOT"/>
    <x v="0"/>
    <s v="MLLNCU"/>
    <x v="2"/>
    <s v="SVN"/>
    <x v="29"/>
    <n v="2020"/>
    <x v="5"/>
    <s v="EUR"/>
    <s v="Euro"/>
    <n v="6"/>
    <s v="Millions"/>
    <m/>
    <m/>
    <n v="141.096"/>
    <m/>
    <m/>
  </r>
  <r>
    <s v="HFTOT"/>
    <x v="0"/>
    <x v="6"/>
    <s v="Preventive care"/>
    <s v="HPTOT"/>
    <x v="0"/>
    <s v="MLLNCU"/>
    <x v="2"/>
    <s v="SVN"/>
    <x v="29"/>
    <n v="2021"/>
    <x v="6"/>
    <s v="EUR"/>
    <s v="Euro"/>
    <n v="6"/>
    <s v="Millions"/>
    <m/>
    <m/>
    <n v="260.01299999999998"/>
    <m/>
    <m/>
  </r>
  <r>
    <s v="HF1"/>
    <x v="1"/>
    <x v="2"/>
    <s v="Out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21.666"/>
    <m/>
    <m/>
  </r>
  <r>
    <s v="HF1"/>
    <x v="1"/>
    <x v="2"/>
    <s v="Out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22.439"/>
    <m/>
    <m/>
  </r>
  <r>
    <s v="HF1"/>
    <x v="1"/>
    <x v="2"/>
    <s v="Out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22.463999999999999"/>
    <m/>
    <m/>
  </r>
  <r>
    <s v="HF1"/>
    <x v="1"/>
    <x v="2"/>
    <s v="Out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22.318999999999999"/>
    <m/>
    <m/>
  </r>
  <r>
    <s v="HF1"/>
    <x v="1"/>
    <x v="2"/>
    <s v="Out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21.956"/>
    <m/>
    <m/>
  </r>
  <r>
    <s v="HF1"/>
    <x v="1"/>
    <x v="2"/>
    <s v="Out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22.175999999999998"/>
    <m/>
    <m/>
  </r>
  <r>
    <s v="HF1"/>
    <x v="1"/>
    <x v="2"/>
    <s v="Out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20.998999999999999"/>
    <m/>
    <m/>
  </r>
  <r>
    <s v="HFTOT"/>
    <x v="0"/>
    <x v="2"/>
    <s v="Outpatient curative and rehabilitative care"/>
    <s v="HP3"/>
    <x v="3"/>
    <s v="MLLNCU"/>
    <x v="2"/>
    <s v="SVN"/>
    <x v="29"/>
    <n v="2015"/>
    <x v="0"/>
    <s v="EUR"/>
    <s v="Euro"/>
    <n v="6"/>
    <s v="Millions"/>
    <m/>
    <m/>
    <n v="596.60400000000004"/>
    <m/>
    <m/>
  </r>
  <r>
    <s v="HFTOT"/>
    <x v="0"/>
    <x v="2"/>
    <s v="Outpatient curative and rehabilitative care"/>
    <s v="HP3"/>
    <x v="3"/>
    <s v="MLLNCU"/>
    <x v="2"/>
    <s v="SVN"/>
    <x v="29"/>
    <n v="2016"/>
    <x v="1"/>
    <s v="EUR"/>
    <s v="Euro"/>
    <n v="6"/>
    <s v="Millions"/>
    <m/>
    <m/>
    <n v="611.30399999999997"/>
    <m/>
    <m/>
  </r>
  <r>
    <s v="HFTOT"/>
    <x v="0"/>
    <x v="2"/>
    <s v="Outpatient curative and rehabilitative care"/>
    <s v="HP3"/>
    <x v="3"/>
    <s v="MLLNCU"/>
    <x v="2"/>
    <s v="SVN"/>
    <x v="29"/>
    <n v="2017"/>
    <x v="2"/>
    <s v="EUR"/>
    <s v="Euro"/>
    <n v="6"/>
    <s v="Millions"/>
    <m/>
    <m/>
    <n v="649.98699999999997"/>
    <m/>
    <m/>
  </r>
  <r>
    <s v="HFTOT"/>
    <x v="0"/>
    <x v="2"/>
    <s v="Outpatient curative and rehabilitative care"/>
    <s v="HP3"/>
    <x v="3"/>
    <s v="MLLNCU"/>
    <x v="2"/>
    <s v="SVN"/>
    <x v="29"/>
    <n v="2018"/>
    <x v="3"/>
    <s v="EUR"/>
    <s v="Euro"/>
    <n v="6"/>
    <s v="Millions"/>
    <m/>
    <m/>
    <n v="710.51599999999996"/>
    <m/>
    <m/>
  </r>
  <r>
    <s v="HFTOT"/>
    <x v="0"/>
    <x v="2"/>
    <s v="Outpatient curative and rehabilitative care"/>
    <s v="HP3"/>
    <x v="3"/>
    <s v="MLLNCU"/>
    <x v="2"/>
    <s v="SVN"/>
    <x v="29"/>
    <n v="2019"/>
    <x v="4"/>
    <s v="EUR"/>
    <s v="Euro"/>
    <n v="6"/>
    <s v="Millions"/>
    <m/>
    <m/>
    <n v="777.25900000000001"/>
    <m/>
    <m/>
  </r>
  <r>
    <s v="HFTOT"/>
    <x v="0"/>
    <x v="2"/>
    <s v="Outpatient curative and rehabilitative care"/>
    <s v="HP3"/>
    <x v="3"/>
    <s v="MLLNCU"/>
    <x v="2"/>
    <s v="SVN"/>
    <x v="29"/>
    <n v="2020"/>
    <x v="5"/>
    <s v="EUR"/>
    <s v="Euro"/>
    <n v="6"/>
    <s v="Millions"/>
    <m/>
    <m/>
    <n v="865.45799999999997"/>
    <m/>
    <m/>
  </r>
  <r>
    <s v="HFTOT"/>
    <x v="0"/>
    <x v="2"/>
    <s v="Outpatient curative and rehabilitative care"/>
    <s v="HP3"/>
    <x v="3"/>
    <s v="MLLNCU"/>
    <x v="2"/>
    <s v="SVN"/>
    <x v="29"/>
    <n v="2021"/>
    <x v="6"/>
    <s v="EUR"/>
    <s v="Euro"/>
    <n v="6"/>
    <s v="Millions"/>
    <m/>
    <m/>
    <n v="1035.4949999999999"/>
    <m/>
    <m/>
  </r>
  <r>
    <s v="HF2HF3"/>
    <x v="2"/>
    <x v="0"/>
    <s v="Current expenditure on health (all functions)"/>
    <s v="HP8"/>
    <x v="8"/>
    <s v="UNPPER"/>
    <x v="4"/>
    <s v="SWE"/>
    <x v="4"/>
    <n v="2015"/>
    <x v="0"/>
    <s v="SEK"/>
    <s v="Swedish Krona"/>
    <n v="0"/>
    <s v="Units"/>
    <m/>
    <m/>
    <n v="672.70899999999995"/>
    <m/>
    <m/>
  </r>
  <r>
    <s v="HF2HF3"/>
    <x v="2"/>
    <x v="0"/>
    <s v="Current expenditure on health (all functions)"/>
    <s v="HP8"/>
    <x v="8"/>
    <s v="UNPPER"/>
    <x v="4"/>
    <s v="SWE"/>
    <x v="4"/>
    <n v="2016"/>
    <x v="1"/>
    <s v="SEK"/>
    <s v="Swedish Krona"/>
    <n v="0"/>
    <s v="Units"/>
    <m/>
    <m/>
    <n v="648.68899999999996"/>
    <m/>
    <m/>
  </r>
  <r>
    <s v="HF2HF3"/>
    <x v="2"/>
    <x v="0"/>
    <s v="Current expenditure on health (all functions)"/>
    <s v="HP8"/>
    <x v="8"/>
    <s v="UNPPER"/>
    <x v="4"/>
    <s v="SWE"/>
    <x v="4"/>
    <n v="2017"/>
    <x v="2"/>
    <s v="SEK"/>
    <s v="Swedish Krona"/>
    <n v="0"/>
    <s v="Units"/>
    <m/>
    <m/>
    <n v="640.70299999999997"/>
    <m/>
    <m/>
  </r>
  <r>
    <s v="HF2HF3"/>
    <x v="2"/>
    <x v="0"/>
    <s v="Current expenditure on health (all functions)"/>
    <s v="HP8"/>
    <x v="8"/>
    <s v="UNPPER"/>
    <x v="4"/>
    <s v="SWE"/>
    <x v="4"/>
    <n v="2018"/>
    <x v="3"/>
    <s v="SEK"/>
    <s v="Swedish Krona"/>
    <n v="0"/>
    <s v="Units"/>
    <m/>
    <m/>
    <n v="634.67999999999995"/>
    <m/>
    <m/>
  </r>
  <r>
    <s v="HF2HF3"/>
    <x v="2"/>
    <x v="0"/>
    <s v="Current expenditure on health (all functions)"/>
    <s v="HP8"/>
    <x v="8"/>
    <s v="UNPPER"/>
    <x v="4"/>
    <s v="SWE"/>
    <x v="4"/>
    <n v="2019"/>
    <x v="4"/>
    <s v="SEK"/>
    <s v="Swedish Krona"/>
    <n v="0"/>
    <s v="Units"/>
    <m/>
    <m/>
    <n v="627.79200000000003"/>
    <m/>
    <m/>
  </r>
  <r>
    <s v="HF2HF3"/>
    <x v="2"/>
    <x v="0"/>
    <s v="Current expenditure on health (all functions)"/>
    <s v="HP8"/>
    <x v="8"/>
    <s v="UNPPER"/>
    <x v="4"/>
    <s v="SWE"/>
    <x v="4"/>
    <n v="2020"/>
    <x v="5"/>
    <s v="SEK"/>
    <s v="Swedish Krona"/>
    <n v="0"/>
    <s v="Units"/>
    <m/>
    <m/>
    <n v="702.56799999999998"/>
    <m/>
    <m/>
  </r>
  <r>
    <s v="HF2HF3"/>
    <x v="2"/>
    <x v="0"/>
    <s v="Current expenditure on health (all functions)"/>
    <s v="HP8"/>
    <x v="8"/>
    <s v="UNPPER"/>
    <x v="4"/>
    <s v="SWE"/>
    <x v="4"/>
    <n v="2021"/>
    <x v="6"/>
    <s v="SEK"/>
    <s v="Swedish Krona"/>
    <n v="0"/>
    <s v="Units"/>
    <m/>
    <m/>
    <n v="714.875"/>
    <s v="P"/>
    <s v="Provisional value"/>
  </r>
  <r>
    <s v="HF2HF3"/>
    <x v="2"/>
    <x v="0"/>
    <s v="Current expenditure on health (all functions)"/>
    <s v="HP3"/>
    <x v="3"/>
    <s v="PARPIB"/>
    <x v="0"/>
    <s v="PRT"/>
    <x v="27"/>
    <n v="2015"/>
    <x v="0"/>
    <s v="PC"/>
    <s v="Percentage"/>
    <n v="0"/>
    <s v="Units"/>
    <m/>
    <m/>
    <n v="1.36"/>
    <m/>
    <m/>
  </r>
  <r>
    <s v="HF2HF3"/>
    <x v="2"/>
    <x v="0"/>
    <s v="Current expenditure on health (all functions)"/>
    <s v="HP3"/>
    <x v="3"/>
    <s v="PARPIB"/>
    <x v="0"/>
    <s v="PRT"/>
    <x v="27"/>
    <n v="2016"/>
    <x v="1"/>
    <s v="PC"/>
    <s v="Percentage"/>
    <n v="0"/>
    <s v="Units"/>
    <m/>
    <m/>
    <n v="1.357"/>
    <m/>
    <m/>
  </r>
  <r>
    <s v="HF2HF3"/>
    <x v="2"/>
    <x v="0"/>
    <s v="Current expenditure on health (all functions)"/>
    <s v="HP3"/>
    <x v="3"/>
    <s v="PARPIB"/>
    <x v="0"/>
    <s v="PRT"/>
    <x v="27"/>
    <n v="2017"/>
    <x v="2"/>
    <s v="PC"/>
    <s v="Percentage"/>
    <n v="0"/>
    <s v="Units"/>
    <m/>
    <m/>
    <n v="1.379"/>
    <m/>
    <m/>
  </r>
  <r>
    <s v="HF2HF3"/>
    <x v="2"/>
    <x v="0"/>
    <s v="Current expenditure on health (all functions)"/>
    <s v="HP3"/>
    <x v="3"/>
    <s v="PARPIB"/>
    <x v="0"/>
    <s v="PRT"/>
    <x v="27"/>
    <n v="2018"/>
    <x v="3"/>
    <s v="PC"/>
    <s v="Percentage"/>
    <n v="0"/>
    <s v="Units"/>
    <m/>
    <m/>
    <n v="1.4179999999999999"/>
    <m/>
    <m/>
  </r>
  <r>
    <s v="HF2HF3"/>
    <x v="2"/>
    <x v="0"/>
    <s v="Current expenditure on health (all functions)"/>
    <s v="HP3"/>
    <x v="3"/>
    <s v="PARPIB"/>
    <x v="0"/>
    <s v="PRT"/>
    <x v="27"/>
    <n v="2019"/>
    <x v="4"/>
    <s v="PC"/>
    <s v="Percentage"/>
    <n v="0"/>
    <s v="Units"/>
    <m/>
    <m/>
    <n v="1.4470000000000001"/>
    <m/>
    <m/>
  </r>
  <r>
    <s v="HF2HF3"/>
    <x v="2"/>
    <x v="0"/>
    <s v="Current expenditure on health (all functions)"/>
    <s v="HP3"/>
    <x v="3"/>
    <s v="PARPIB"/>
    <x v="0"/>
    <s v="PRT"/>
    <x v="27"/>
    <n v="2020"/>
    <x v="5"/>
    <s v="PC"/>
    <s v="Percentage"/>
    <n v="0"/>
    <s v="Units"/>
    <m/>
    <m/>
    <n v="1.357"/>
    <m/>
    <m/>
  </r>
  <r>
    <s v="HF2HF3"/>
    <x v="2"/>
    <x v="0"/>
    <s v="Current expenditure on health (all functions)"/>
    <s v="HP3"/>
    <x v="3"/>
    <s v="PARPIB"/>
    <x v="0"/>
    <s v="PRT"/>
    <x v="27"/>
    <n v="2021"/>
    <x v="6"/>
    <s v="PC"/>
    <s v="Percentage"/>
    <n v="0"/>
    <s v="Units"/>
    <m/>
    <m/>
    <n v="1.5049999999999999"/>
    <m/>
    <m/>
  </r>
  <r>
    <s v="HFTOT"/>
    <x v="0"/>
    <x v="6"/>
    <s v="Preventive care"/>
    <s v="HP7"/>
    <x v="7"/>
    <s v="MLLNCU"/>
    <x v="2"/>
    <s v="POL"/>
    <x v="24"/>
    <n v="2015"/>
    <x v="0"/>
    <s v="PLN"/>
    <s v="Zloty"/>
    <n v="6"/>
    <s v="Millions"/>
    <m/>
    <m/>
    <n v="1508.2909999999999"/>
    <m/>
    <m/>
  </r>
  <r>
    <s v="HFTOT"/>
    <x v="0"/>
    <x v="6"/>
    <s v="Preventive care"/>
    <s v="HP7"/>
    <x v="7"/>
    <s v="MLLNCU"/>
    <x v="2"/>
    <s v="POL"/>
    <x v="24"/>
    <n v="2016"/>
    <x v="1"/>
    <s v="PLN"/>
    <s v="Zloty"/>
    <n v="6"/>
    <s v="Millions"/>
    <m/>
    <m/>
    <n v="1840.31"/>
    <m/>
    <m/>
  </r>
  <r>
    <s v="HFTOT"/>
    <x v="0"/>
    <x v="6"/>
    <s v="Preventive care"/>
    <s v="HP7"/>
    <x v="7"/>
    <s v="MLLNCU"/>
    <x v="2"/>
    <s v="POL"/>
    <x v="24"/>
    <n v="2017"/>
    <x v="2"/>
    <s v="PLN"/>
    <s v="Zloty"/>
    <n v="6"/>
    <s v="Millions"/>
    <m/>
    <m/>
    <n v="1642.191"/>
    <m/>
    <m/>
  </r>
  <r>
    <s v="HFTOT"/>
    <x v="0"/>
    <x v="6"/>
    <s v="Preventive care"/>
    <s v="HP7"/>
    <x v="7"/>
    <s v="MLLNCU"/>
    <x v="2"/>
    <s v="POL"/>
    <x v="24"/>
    <n v="2018"/>
    <x v="3"/>
    <s v="PLN"/>
    <s v="Zloty"/>
    <n v="6"/>
    <s v="Millions"/>
    <m/>
    <m/>
    <n v="1642.3579999999999"/>
    <m/>
    <m/>
  </r>
  <r>
    <s v="HFTOT"/>
    <x v="0"/>
    <x v="6"/>
    <s v="Preventive care"/>
    <s v="HP7"/>
    <x v="7"/>
    <s v="MLLNCU"/>
    <x v="2"/>
    <s v="POL"/>
    <x v="24"/>
    <n v="2019"/>
    <x v="4"/>
    <s v="PLN"/>
    <s v="Zloty"/>
    <n v="6"/>
    <s v="Millions"/>
    <m/>
    <m/>
    <n v="1645.396"/>
    <m/>
    <m/>
  </r>
  <r>
    <s v="HFTOT"/>
    <x v="0"/>
    <x v="6"/>
    <s v="Preventive care"/>
    <s v="HP7"/>
    <x v="7"/>
    <s v="MLLNCU"/>
    <x v="2"/>
    <s v="POL"/>
    <x v="24"/>
    <n v="2020"/>
    <x v="5"/>
    <s v="PLN"/>
    <s v="Zloty"/>
    <n v="6"/>
    <s v="Millions"/>
    <m/>
    <m/>
    <n v="981.17200000000003"/>
    <m/>
    <m/>
  </r>
  <r>
    <s v="HFTOT"/>
    <x v="0"/>
    <x v="6"/>
    <s v="Preventive care"/>
    <s v="HP7"/>
    <x v="7"/>
    <s v="MLLNCU"/>
    <x v="2"/>
    <s v="POL"/>
    <x v="24"/>
    <n v="2021"/>
    <x v="6"/>
    <s v="PLN"/>
    <s v="Zloty"/>
    <n v="6"/>
    <s v="Millions"/>
    <m/>
    <m/>
    <n v="1352.481"/>
    <m/>
    <m/>
  </r>
  <r>
    <s v="HF2HF3"/>
    <x v="2"/>
    <x v="7"/>
    <s v="Governance and health system and financing administration"/>
    <s v="HPTOT"/>
    <x v="0"/>
    <s v="PARCUR"/>
    <x v="1"/>
    <s v="SVN"/>
    <x v="29"/>
    <n v="2015"/>
    <x v="0"/>
    <s v="PC"/>
    <s v="Percentage"/>
    <n v="0"/>
    <s v="Units"/>
    <m/>
    <m/>
    <n v="1.8109999999999999"/>
    <m/>
    <m/>
  </r>
  <r>
    <s v="HF2HF3"/>
    <x v="2"/>
    <x v="7"/>
    <s v="Governance and health system and financing administration"/>
    <s v="HPTOT"/>
    <x v="0"/>
    <s v="PARCUR"/>
    <x v="1"/>
    <s v="SVN"/>
    <x v="29"/>
    <n v="2016"/>
    <x v="1"/>
    <s v="PC"/>
    <s v="Percentage"/>
    <n v="0"/>
    <s v="Units"/>
    <m/>
    <m/>
    <n v="1.296"/>
    <m/>
    <m/>
  </r>
  <r>
    <s v="HF2HF3"/>
    <x v="2"/>
    <x v="7"/>
    <s v="Governance and health system and financing administration"/>
    <s v="HPTOT"/>
    <x v="0"/>
    <s v="PARCUR"/>
    <x v="1"/>
    <s v="SVN"/>
    <x v="29"/>
    <n v="2017"/>
    <x v="2"/>
    <s v="PC"/>
    <s v="Percentage"/>
    <n v="0"/>
    <s v="Units"/>
    <m/>
    <m/>
    <n v="1.4470000000000001"/>
    <m/>
    <m/>
  </r>
  <r>
    <s v="HF2HF3"/>
    <x v="2"/>
    <x v="7"/>
    <s v="Governance and health system and financing administration"/>
    <s v="HPTOT"/>
    <x v="0"/>
    <s v="PARCUR"/>
    <x v="1"/>
    <s v="SVN"/>
    <x v="29"/>
    <n v="2018"/>
    <x v="3"/>
    <s v="PC"/>
    <s v="Percentage"/>
    <n v="0"/>
    <s v="Units"/>
    <m/>
    <m/>
    <n v="1.3919999999999999"/>
    <m/>
    <m/>
  </r>
  <r>
    <s v="HF2HF3"/>
    <x v="2"/>
    <x v="7"/>
    <s v="Governance and health system and financing administration"/>
    <s v="HPTOT"/>
    <x v="0"/>
    <s v="PARCUR"/>
    <x v="1"/>
    <s v="SVN"/>
    <x v="29"/>
    <n v="2019"/>
    <x v="4"/>
    <s v="PC"/>
    <s v="Percentage"/>
    <n v="0"/>
    <s v="Units"/>
    <m/>
    <m/>
    <n v="1.8640000000000001"/>
    <m/>
    <m/>
  </r>
  <r>
    <s v="HF2HF3"/>
    <x v="2"/>
    <x v="7"/>
    <s v="Governance and health system and financing administration"/>
    <s v="HPTOT"/>
    <x v="0"/>
    <s v="PARCUR"/>
    <x v="1"/>
    <s v="SVN"/>
    <x v="29"/>
    <n v="2020"/>
    <x v="5"/>
    <s v="PC"/>
    <s v="Percentage"/>
    <n v="0"/>
    <s v="Units"/>
    <m/>
    <m/>
    <n v="2.149"/>
    <m/>
    <m/>
  </r>
  <r>
    <s v="HF2HF3"/>
    <x v="2"/>
    <x v="7"/>
    <s v="Governance and health system and financing administration"/>
    <s v="HPTOT"/>
    <x v="0"/>
    <s v="PARCUR"/>
    <x v="1"/>
    <s v="SVN"/>
    <x v="29"/>
    <n v="2021"/>
    <x v="6"/>
    <s v="PC"/>
    <s v="Percentage"/>
    <n v="0"/>
    <s v="Units"/>
    <m/>
    <m/>
    <n v="1.5469999999999999"/>
    <m/>
    <m/>
  </r>
  <r>
    <s v="HF2HF3"/>
    <x v="2"/>
    <x v="1"/>
    <s v="In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2.7749999999999999"/>
    <s v="B"/>
    <s v="Break"/>
  </r>
  <r>
    <s v="HF2HF3"/>
    <x v="2"/>
    <x v="1"/>
    <s v="In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2.9529999999999998"/>
    <m/>
    <m/>
  </r>
  <r>
    <s v="HF2HF3"/>
    <x v="2"/>
    <x v="1"/>
    <s v="In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3.734"/>
    <m/>
    <m/>
  </r>
  <r>
    <s v="HF2HF3"/>
    <x v="2"/>
    <x v="1"/>
    <s v="In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3.8140000000000001"/>
    <m/>
    <m/>
  </r>
  <r>
    <s v="HF2HF3"/>
    <x v="2"/>
    <x v="1"/>
    <s v="In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4.2"/>
    <m/>
    <m/>
  </r>
  <r>
    <s v="HF2HF3"/>
    <x v="2"/>
    <x v="1"/>
    <s v="In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3.004"/>
    <m/>
    <m/>
  </r>
  <r>
    <s v="HF2HF3"/>
    <x v="2"/>
    <x v="1"/>
    <s v="In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3.6030000000000002"/>
    <m/>
    <m/>
  </r>
  <r>
    <s v="HFTOT"/>
    <x v="0"/>
    <x v="0"/>
    <s v="Current expenditure on health (all functions)"/>
    <s v="HP4"/>
    <x v="4"/>
    <s v="VALREL"/>
    <x v="3"/>
    <s v="SWE"/>
    <x v="4"/>
    <n v="2015"/>
    <x v="0"/>
    <s v="SEK"/>
    <s v="Swedish Krona"/>
    <n v="6"/>
    <s v="Millions"/>
    <n v="2015"/>
    <n v="2015"/>
    <n v="86"/>
    <m/>
    <m/>
  </r>
  <r>
    <s v="HFTOT"/>
    <x v="0"/>
    <x v="0"/>
    <s v="Current expenditure on health (all functions)"/>
    <s v="HP4"/>
    <x v="4"/>
    <s v="VALREL"/>
    <x v="3"/>
    <s v="SWE"/>
    <x v="4"/>
    <n v="2016"/>
    <x v="1"/>
    <s v="SEK"/>
    <s v="Swedish Krona"/>
    <n v="6"/>
    <s v="Millions"/>
    <n v="2015"/>
    <n v="2015"/>
    <n v="127.16"/>
    <m/>
    <m/>
  </r>
  <r>
    <s v="HFTOT"/>
    <x v="0"/>
    <x v="0"/>
    <s v="Current expenditure on health (all functions)"/>
    <s v="HP4"/>
    <x v="4"/>
    <s v="VALREL"/>
    <x v="3"/>
    <s v="SWE"/>
    <x v="4"/>
    <n v="2017"/>
    <x v="2"/>
    <s v="SEK"/>
    <s v="Swedish Krona"/>
    <n v="6"/>
    <s v="Millions"/>
    <n v="2015"/>
    <n v="2015"/>
    <n v="170.55600000000001"/>
    <m/>
    <m/>
  </r>
  <r>
    <s v="HFTOT"/>
    <x v="0"/>
    <x v="0"/>
    <s v="Current expenditure on health (all functions)"/>
    <s v="HP4"/>
    <x v="4"/>
    <s v="VALREL"/>
    <x v="3"/>
    <s v="SWE"/>
    <x v="4"/>
    <n v="2018"/>
    <x v="3"/>
    <s v="SEK"/>
    <s v="Swedish Krona"/>
    <n v="6"/>
    <s v="Millions"/>
    <n v="2015"/>
    <n v="2015"/>
    <n v="329.512"/>
    <m/>
    <m/>
  </r>
  <r>
    <s v="HFTOT"/>
    <x v="0"/>
    <x v="0"/>
    <s v="Current expenditure on health (all functions)"/>
    <s v="HP4"/>
    <x v="4"/>
    <s v="VALREL"/>
    <x v="3"/>
    <s v="SWE"/>
    <x v="4"/>
    <n v="2019"/>
    <x v="4"/>
    <s v="SEK"/>
    <s v="Swedish Krona"/>
    <n v="6"/>
    <s v="Millions"/>
    <n v="2015"/>
    <n v="2015"/>
    <n v="416.09800000000001"/>
    <m/>
    <m/>
  </r>
  <r>
    <s v="HFTOT"/>
    <x v="0"/>
    <x v="0"/>
    <s v="Current expenditure on health (all functions)"/>
    <s v="HP4"/>
    <x v="4"/>
    <s v="VALREL"/>
    <x v="3"/>
    <s v="SWE"/>
    <x v="4"/>
    <n v="2020"/>
    <x v="5"/>
    <s v="SEK"/>
    <s v="Swedish Krona"/>
    <n v="6"/>
    <s v="Millions"/>
    <n v="2015"/>
    <n v="2015"/>
    <n v="471.363"/>
    <m/>
    <m/>
  </r>
  <r>
    <s v="HFTOT"/>
    <x v="0"/>
    <x v="0"/>
    <s v="Current expenditure on health (all functions)"/>
    <s v="HP4"/>
    <x v="4"/>
    <s v="VALREL"/>
    <x v="3"/>
    <s v="SWE"/>
    <x v="4"/>
    <n v="2021"/>
    <x v="6"/>
    <s v="SEK"/>
    <s v="Swedish Krona"/>
    <n v="6"/>
    <s v="Millions"/>
    <n v="2015"/>
    <n v="2015"/>
    <n v="444.37200000000001"/>
    <s v="P"/>
    <s v="Provisional value"/>
  </r>
  <r>
    <s v="HF1"/>
    <x v="1"/>
    <x v="5"/>
    <s v="Medical good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9884.0759999999991"/>
    <m/>
    <m/>
  </r>
  <r>
    <s v="HF1"/>
    <x v="1"/>
    <x v="5"/>
    <s v="Medical good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10007.396000000001"/>
    <m/>
    <m/>
  </r>
  <r>
    <s v="HF1"/>
    <x v="1"/>
    <x v="5"/>
    <s v="Medical good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10466.794"/>
    <m/>
    <m/>
  </r>
  <r>
    <s v="HF1"/>
    <x v="1"/>
    <x v="5"/>
    <s v="Medical good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11016.495999999999"/>
    <m/>
    <m/>
  </r>
  <r>
    <s v="HF1"/>
    <x v="1"/>
    <x v="5"/>
    <s v="Medical good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10960.502"/>
    <m/>
    <m/>
  </r>
  <r>
    <s v="HF1"/>
    <x v="1"/>
    <x v="5"/>
    <s v="Medical good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10710.55"/>
    <m/>
    <m/>
  </r>
  <r>
    <s v="HF1"/>
    <x v="1"/>
    <x v="5"/>
    <s v="Medical good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10996.618"/>
    <m/>
    <m/>
  </r>
  <r>
    <s v="HF2HF3"/>
    <x v="2"/>
    <x v="1"/>
    <s v="Inpatient curative and rehabilitative care"/>
    <s v="HPTOT"/>
    <x v="0"/>
    <s v="UNPPER"/>
    <x v="4"/>
    <s v="PRT"/>
    <x v="27"/>
    <n v="2015"/>
    <x v="0"/>
    <s v="EUR"/>
    <s v="Euro"/>
    <n v="0"/>
    <s v="Units"/>
    <m/>
    <m/>
    <n v="51.616"/>
    <m/>
    <m/>
  </r>
  <r>
    <s v="HF2HF3"/>
    <x v="2"/>
    <x v="1"/>
    <s v="Inpatient curative and rehabilitative care"/>
    <s v="HPTOT"/>
    <x v="0"/>
    <s v="UNPPER"/>
    <x v="4"/>
    <s v="PRT"/>
    <x v="27"/>
    <n v="2016"/>
    <x v="1"/>
    <s v="EUR"/>
    <s v="Euro"/>
    <n v="0"/>
    <s v="Units"/>
    <m/>
    <m/>
    <n v="58.475000000000001"/>
    <m/>
    <m/>
  </r>
  <r>
    <s v="HF2HF3"/>
    <x v="2"/>
    <x v="1"/>
    <s v="Inpatient curative and rehabilitative care"/>
    <s v="HPTOT"/>
    <x v="0"/>
    <s v="UNPPER"/>
    <x v="4"/>
    <s v="PRT"/>
    <x v="27"/>
    <n v="2017"/>
    <x v="2"/>
    <s v="EUR"/>
    <s v="Euro"/>
    <n v="0"/>
    <s v="Units"/>
    <m/>
    <m/>
    <n v="60.625999999999998"/>
    <m/>
    <m/>
  </r>
  <r>
    <s v="HF2HF3"/>
    <x v="2"/>
    <x v="1"/>
    <s v="Inpatient curative and rehabilitative care"/>
    <s v="HPTOT"/>
    <x v="0"/>
    <s v="UNPPER"/>
    <x v="4"/>
    <s v="PRT"/>
    <x v="27"/>
    <n v="2018"/>
    <x v="3"/>
    <s v="EUR"/>
    <s v="Euro"/>
    <n v="0"/>
    <s v="Units"/>
    <m/>
    <m/>
    <n v="67.701999999999998"/>
    <m/>
    <m/>
  </r>
  <r>
    <s v="HF2HF3"/>
    <x v="2"/>
    <x v="1"/>
    <s v="Inpatient curative and rehabilitative care"/>
    <s v="HPTOT"/>
    <x v="0"/>
    <s v="UNPPER"/>
    <x v="4"/>
    <s v="PRT"/>
    <x v="27"/>
    <n v="2019"/>
    <x v="4"/>
    <s v="EUR"/>
    <s v="Euro"/>
    <n v="0"/>
    <s v="Units"/>
    <m/>
    <m/>
    <n v="72.744"/>
    <m/>
    <m/>
  </r>
  <r>
    <s v="HF2HF3"/>
    <x v="2"/>
    <x v="1"/>
    <s v="Inpatient curative and rehabilitative care"/>
    <s v="HPTOT"/>
    <x v="0"/>
    <s v="UNPPER"/>
    <x v="4"/>
    <s v="PRT"/>
    <x v="27"/>
    <n v="2020"/>
    <x v="5"/>
    <s v="EUR"/>
    <s v="Euro"/>
    <n v="0"/>
    <s v="Units"/>
    <m/>
    <m/>
    <n v="68.289000000000001"/>
    <m/>
    <m/>
  </r>
  <r>
    <s v="HF2HF3"/>
    <x v="2"/>
    <x v="1"/>
    <s v="Inpatient curative and rehabilitative care"/>
    <s v="HPTOT"/>
    <x v="0"/>
    <s v="UNPPER"/>
    <x v="4"/>
    <s v="PRT"/>
    <x v="27"/>
    <n v="2021"/>
    <x v="6"/>
    <s v="EUR"/>
    <s v="Euro"/>
    <n v="0"/>
    <s v="Units"/>
    <m/>
    <m/>
    <n v="85.26"/>
    <m/>
    <m/>
  </r>
  <r>
    <s v="HFTOT"/>
    <x v="0"/>
    <x v="2"/>
    <s v="Outpatient curative and rehabilitative care"/>
    <s v="HP8"/>
    <x v="8"/>
    <s v="MLLNCU"/>
    <x v="2"/>
    <s v="PRT"/>
    <x v="27"/>
    <n v="2015"/>
    <x v="0"/>
    <s v="EUR"/>
    <s v="Euro"/>
    <n v="6"/>
    <s v="Millions"/>
    <m/>
    <m/>
    <n v="12.632"/>
    <m/>
    <m/>
  </r>
  <r>
    <s v="HFTOT"/>
    <x v="0"/>
    <x v="2"/>
    <s v="Outpatient curative and rehabilitative care"/>
    <s v="HP8"/>
    <x v="8"/>
    <s v="MLLNCU"/>
    <x v="2"/>
    <s v="PRT"/>
    <x v="27"/>
    <n v="2016"/>
    <x v="1"/>
    <s v="EUR"/>
    <s v="Euro"/>
    <n v="6"/>
    <s v="Millions"/>
    <m/>
    <m/>
    <n v="12.638"/>
    <m/>
    <m/>
  </r>
  <r>
    <s v="HFTOT"/>
    <x v="0"/>
    <x v="2"/>
    <s v="Outpatient curative and rehabilitative care"/>
    <s v="HP8"/>
    <x v="8"/>
    <s v="MLLNCU"/>
    <x v="2"/>
    <s v="PRT"/>
    <x v="27"/>
    <n v="2017"/>
    <x v="2"/>
    <s v="EUR"/>
    <s v="Euro"/>
    <n v="6"/>
    <s v="Millions"/>
    <m/>
    <m/>
    <n v="12.231"/>
    <m/>
    <m/>
  </r>
  <r>
    <s v="HFTOT"/>
    <x v="0"/>
    <x v="2"/>
    <s v="Outpatient curative and rehabilitative care"/>
    <s v="HP8"/>
    <x v="8"/>
    <s v="MLLNCU"/>
    <x v="2"/>
    <s v="PRT"/>
    <x v="27"/>
    <n v="2018"/>
    <x v="3"/>
    <s v="EUR"/>
    <s v="Euro"/>
    <n v="6"/>
    <s v="Millions"/>
    <m/>
    <m/>
    <n v="13.076000000000001"/>
    <m/>
    <m/>
  </r>
  <r>
    <s v="HFTOT"/>
    <x v="0"/>
    <x v="2"/>
    <s v="Outpatient curative and rehabilitative care"/>
    <s v="HP8"/>
    <x v="8"/>
    <s v="MLLNCU"/>
    <x v="2"/>
    <s v="PRT"/>
    <x v="27"/>
    <n v="2019"/>
    <x v="4"/>
    <s v="EUR"/>
    <s v="Euro"/>
    <n v="6"/>
    <s v="Millions"/>
    <m/>
    <m/>
    <n v="12.964"/>
    <m/>
    <m/>
  </r>
  <r>
    <s v="HFTOT"/>
    <x v="0"/>
    <x v="2"/>
    <s v="Outpatient curative and rehabilitative care"/>
    <s v="HP8"/>
    <x v="8"/>
    <s v="MLLNCU"/>
    <x v="2"/>
    <s v="PRT"/>
    <x v="27"/>
    <n v="2020"/>
    <x v="5"/>
    <s v="EUR"/>
    <s v="Euro"/>
    <n v="6"/>
    <s v="Millions"/>
    <m/>
    <m/>
    <n v="14.398"/>
    <m/>
    <m/>
  </r>
  <r>
    <s v="HFTOT"/>
    <x v="0"/>
    <x v="2"/>
    <s v="Outpatient curative and rehabilitative care"/>
    <s v="HP8"/>
    <x v="8"/>
    <s v="MLLNCU"/>
    <x v="2"/>
    <s v="PRT"/>
    <x v="27"/>
    <n v="2021"/>
    <x v="6"/>
    <s v="EUR"/>
    <s v="Euro"/>
    <n v="6"/>
    <s v="Millions"/>
    <m/>
    <m/>
    <n v="13.64"/>
    <m/>
    <m/>
  </r>
  <r>
    <s v="HF2"/>
    <x v="3"/>
    <x v="2"/>
    <s v="Outpatient curative and rehabilitative care"/>
    <s v="HPTOT"/>
    <x v="0"/>
    <s v="UNPPER"/>
    <x v="4"/>
    <s v="SVN"/>
    <x v="29"/>
    <n v="2015"/>
    <x v="0"/>
    <s v="EUR"/>
    <s v="Euro"/>
    <n v="0"/>
    <s v="Units"/>
    <m/>
    <m/>
    <n v="50.682000000000002"/>
    <m/>
    <m/>
  </r>
  <r>
    <s v="HF2"/>
    <x v="3"/>
    <x v="2"/>
    <s v="Outpatient curative and rehabilitative care"/>
    <s v="HPTOT"/>
    <x v="0"/>
    <s v="UNPPER"/>
    <x v="4"/>
    <s v="SVN"/>
    <x v="29"/>
    <n v="2016"/>
    <x v="1"/>
    <s v="EUR"/>
    <s v="Euro"/>
    <n v="0"/>
    <s v="Units"/>
    <m/>
    <m/>
    <n v="52.997999999999998"/>
    <m/>
    <m/>
  </r>
  <r>
    <s v="HF2"/>
    <x v="3"/>
    <x v="2"/>
    <s v="Outpatient curative and rehabilitative care"/>
    <s v="HPTOT"/>
    <x v="0"/>
    <s v="UNPPER"/>
    <x v="4"/>
    <s v="SVN"/>
    <x v="29"/>
    <n v="2017"/>
    <x v="2"/>
    <s v="EUR"/>
    <s v="Euro"/>
    <n v="0"/>
    <s v="Units"/>
    <m/>
    <m/>
    <n v="54.421999999999997"/>
    <m/>
    <m/>
  </r>
  <r>
    <s v="HF2"/>
    <x v="3"/>
    <x v="2"/>
    <s v="Outpatient curative and rehabilitative care"/>
    <s v="HPTOT"/>
    <x v="0"/>
    <s v="UNPPER"/>
    <x v="4"/>
    <s v="SVN"/>
    <x v="29"/>
    <n v="2018"/>
    <x v="3"/>
    <s v="EUR"/>
    <s v="Euro"/>
    <n v="0"/>
    <s v="Units"/>
    <m/>
    <m/>
    <n v="59.843000000000004"/>
    <m/>
    <m/>
  </r>
  <r>
    <s v="HF2"/>
    <x v="3"/>
    <x v="2"/>
    <s v="Outpatient curative and rehabilitative care"/>
    <s v="HPTOT"/>
    <x v="0"/>
    <s v="UNPPER"/>
    <x v="4"/>
    <s v="SVN"/>
    <x v="29"/>
    <n v="2019"/>
    <x v="4"/>
    <s v="EUR"/>
    <s v="Euro"/>
    <n v="0"/>
    <s v="Units"/>
    <m/>
    <m/>
    <n v="63.923999999999999"/>
    <m/>
    <m/>
  </r>
  <r>
    <s v="HF2"/>
    <x v="3"/>
    <x v="2"/>
    <s v="Outpatient curative and rehabilitative care"/>
    <s v="HPTOT"/>
    <x v="0"/>
    <s v="UNPPER"/>
    <x v="4"/>
    <s v="SVN"/>
    <x v="29"/>
    <n v="2020"/>
    <x v="5"/>
    <s v="EUR"/>
    <s v="Euro"/>
    <n v="0"/>
    <s v="Units"/>
    <m/>
    <m/>
    <n v="60.53"/>
    <m/>
    <m/>
  </r>
  <r>
    <s v="HF2"/>
    <x v="3"/>
    <x v="2"/>
    <s v="Outpatient curative and rehabilitative care"/>
    <s v="HPTOT"/>
    <x v="0"/>
    <s v="UNPPER"/>
    <x v="4"/>
    <s v="SVN"/>
    <x v="29"/>
    <n v="2021"/>
    <x v="6"/>
    <s v="EUR"/>
    <s v="Euro"/>
    <n v="0"/>
    <s v="Units"/>
    <m/>
    <m/>
    <n v="68.275000000000006"/>
    <m/>
    <m/>
  </r>
  <r>
    <s v="HF1"/>
    <x v="1"/>
    <x v="0"/>
    <s v="Current expenditure on health (all functions)"/>
    <s v="HP3"/>
    <x v="3"/>
    <s v="UNPPER"/>
    <x v="4"/>
    <s v="PRT"/>
    <x v="27"/>
    <n v="2015"/>
    <x v="0"/>
    <s v="EUR"/>
    <s v="Euro"/>
    <n v="0"/>
    <s v="Units"/>
    <m/>
    <m/>
    <n v="182.77"/>
    <m/>
    <m/>
  </r>
  <r>
    <s v="HF1"/>
    <x v="1"/>
    <x v="0"/>
    <s v="Current expenditure on health (all functions)"/>
    <s v="HP3"/>
    <x v="3"/>
    <s v="UNPPER"/>
    <x v="4"/>
    <s v="PRT"/>
    <x v="27"/>
    <n v="2016"/>
    <x v="1"/>
    <s v="EUR"/>
    <s v="Euro"/>
    <n v="0"/>
    <s v="Units"/>
    <m/>
    <m/>
    <n v="191.31100000000001"/>
    <m/>
    <m/>
  </r>
  <r>
    <s v="HF1"/>
    <x v="1"/>
    <x v="0"/>
    <s v="Current expenditure on health (all functions)"/>
    <s v="HP3"/>
    <x v="3"/>
    <s v="UNPPER"/>
    <x v="4"/>
    <s v="PRT"/>
    <x v="27"/>
    <n v="2017"/>
    <x v="2"/>
    <s v="EUR"/>
    <s v="Euro"/>
    <n v="0"/>
    <s v="Units"/>
    <m/>
    <m/>
    <n v="198.755"/>
    <m/>
    <m/>
  </r>
  <r>
    <s v="HF1"/>
    <x v="1"/>
    <x v="0"/>
    <s v="Current expenditure on health (all functions)"/>
    <s v="HP3"/>
    <x v="3"/>
    <s v="UNPPER"/>
    <x v="4"/>
    <s v="PRT"/>
    <x v="27"/>
    <n v="2018"/>
    <x v="3"/>
    <s v="EUR"/>
    <s v="Euro"/>
    <n v="0"/>
    <s v="Units"/>
    <m/>
    <m/>
    <n v="204.59299999999999"/>
    <m/>
    <m/>
  </r>
  <r>
    <s v="HF1"/>
    <x v="1"/>
    <x v="0"/>
    <s v="Current expenditure on health (all functions)"/>
    <s v="HP3"/>
    <x v="3"/>
    <s v="UNPPER"/>
    <x v="4"/>
    <s v="PRT"/>
    <x v="27"/>
    <n v="2019"/>
    <x v="4"/>
    <s v="EUR"/>
    <s v="Euro"/>
    <n v="0"/>
    <s v="Units"/>
    <m/>
    <m/>
    <n v="210.47"/>
    <m/>
    <m/>
  </r>
  <r>
    <s v="HF1"/>
    <x v="1"/>
    <x v="0"/>
    <s v="Current expenditure on health (all functions)"/>
    <s v="HP3"/>
    <x v="3"/>
    <s v="UNPPER"/>
    <x v="4"/>
    <s v="PRT"/>
    <x v="27"/>
    <n v="2020"/>
    <x v="5"/>
    <s v="EUR"/>
    <s v="Euro"/>
    <n v="0"/>
    <s v="Units"/>
    <m/>
    <m/>
    <n v="216.60900000000001"/>
    <m/>
    <m/>
  </r>
  <r>
    <s v="HF1"/>
    <x v="1"/>
    <x v="0"/>
    <s v="Current expenditure on health (all functions)"/>
    <s v="HP3"/>
    <x v="3"/>
    <s v="UNPPER"/>
    <x v="4"/>
    <s v="PRT"/>
    <x v="27"/>
    <n v="2021"/>
    <x v="6"/>
    <s v="EUR"/>
    <s v="Euro"/>
    <n v="0"/>
    <s v="Units"/>
    <m/>
    <m/>
    <n v="277.59800000000001"/>
    <m/>
    <m/>
  </r>
  <r>
    <s v="HF2HF3"/>
    <x v="2"/>
    <x v="1"/>
    <s v="In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50.33799999999999"/>
    <s v="B"/>
    <s v="Break"/>
  </r>
  <r>
    <s v="HF2HF3"/>
    <x v="2"/>
    <x v="1"/>
    <s v="In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67.63900000000001"/>
    <m/>
    <m/>
  </r>
  <r>
    <s v="HF2HF3"/>
    <x v="2"/>
    <x v="1"/>
    <s v="In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210.494"/>
    <m/>
    <m/>
  </r>
  <r>
    <s v="HF2HF3"/>
    <x v="2"/>
    <x v="1"/>
    <s v="In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220.06700000000001"/>
    <m/>
    <m/>
  </r>
  <r>
    <s v="HF2HF3"/>
    <x v="2"/>
    <x v="1"/>
    <s v="In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257.65699999999998"/>
    <m/>
    <m/>
  </r>
  <r>
    <s v="HF2HF3"/>
    <x v="2"/>
    <x v="1"/>
    <s v="In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83.75"/>
    <m/>
    <m/>
  </r>
  <r>
    <s v="HF2HF3"/>
    <x v="2"/>
    <x v="1"/>
    <s v="In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249.54499999999999"/>
    <m/>
    <m/>
  </r>
  <r>
    <s v="HFTOT"/>
    <x v="0"/>
    <x v="7"/>
    <s v="Governance and health system and financing administration"/>
    <s v="HP8"/>
    <x v="8"/>
    <s v="UNPPER"/>
    <x v="4"/>
    <s v="POL"/>
    <x v="24"/>
    <n v="2015"/>
    <x v="0"/>
    <s v="PLN"/>
    <s v="Zloty"/>
    <n v="0"/>
    <s v="Units"/>
    <m/>
    <m/>
    <n v="0.112"/>
    <m/>
    <m/>
  </r>
  <r>
    <s v="HFTOT"/>
    <x v="0"/>
    <x v="7"/>
    <s v="Governance and health system and financing administration"/>
    <s v="HP8"/>
    <x v="8"/>
    <s v="UNPPER"/>
    <x v="4"/>
    <s v="POL"/>
    <x v="24"/>
    <n v="2016"/>
    <x v="1"/>
    <s v="PLN"/>
    <s v="Zloty"/>
    <n v="0"/>
    <s v="Units"/>
    <m/>
    <m/>
    <n v="1.2E-2"/>
    <m/>
    <m/>
  </r>
  <r>
    <s v="HF1"/>
    <x v="1"/>
    <x v="7"/>
    <s v="Governance and health system and financing administration"/>
    <s v="HPTOT"/>
    <x v="0"/>
    <s v="PPPPER"/>
    <x v="5"/>
    <s v="SVN"/>
    <x v="29"/>
    <n v="2015"/>
    <x v="0"/>
    <s v="USD"/>
    <s v="US Dollar"/>
    <n v="0"/>
    <s v="Units"/>
    <m/>
    <m/>
    <n v="43.67"/>
    <m/>
    <m/>
  </r>
  <r>
    <s v="HF1"/>
    <x v="1"/>
    <x v="7"/>
    <s v="Governance and health system and financing administration"/>
    <s v="HPTOT"/>
    <x v="0"/>
    <s v="PPPPER"/>
    <x v="5"/>
    <s v="SVN"/>
    <x v="29"/>
    <n v="2016"/>
    <x v="1"/>
    <s v="USD"/>
    <s v="US Dollar"/>
    <n v="0"/>
    <s v="Units"/>
    <m/>
    <m/>
    <n v="43.026000000000003"/>
    <m/>
    <m/>
  </r>
  <r>
    <s v="HF1"/>
    <x v="1"/>
    <x v="7"/>
    <s v="Governance and health system and financing administration"/>
    <s v="HPTOT"/>
    <x v="0"/>
    <s v="PPPPER"/>
    <x v="5"/>
    <s v="SVN"/>
    <x v="29"/>
    <n v="2017"/>
    <x v="2"/>
    <s v="USD"/>
    <s v="US Dollar"/>
    <n v="0"/>
    <s v="Units"/>
    <m/>
    <m/>
    <n v="49.670999999999999"/>
    <m/>
    <m/>
  </r>
  <r>
    <s v="HF1"/>
    <x v="1"/>
    <x v="7"/>
    <s v="Governance and health system and financing administration"/>
    <s v="HPTOT"/>
    <x v="0"/>
    <s v="PPPPER"/>
    <x v="5"/>
    <s v="SVN"/>
    <x v="29"/>
    <n v="2018"/>
    <x v="3"/>
    <s v="USD"/>
    <s v="US Dollar"/>
    <n v="0"/>
    <s v="Units"/>
    <m/>
    <m/>
    <n v="53.475999999999999"/>
    <m/>
    <m/>
  </r>
  <r>
    <s v="HF1"/>
    <x v="1"/>
    <x v="7"/>
    <s v="Governance and health system and financing administration"/>
    <s v="HPTOT"/>
    <x v="0"/>
    <s v="PPPPER"/>
    <x v="5"/>
    <s v="SVN"/>
    <x v="29"/>
    <n v="2019"/>
    <x v="4"/>
    <s v="USD"/>
    <s v="US Dollar"/>
    <n v="0"/>
    <s v="Units"/>
    <m/>
    <m/>
    <n v="62.594999999999999"/>
    <m/>
    <m/>
  </r>
  <r>
    <s v="HF1"/>
    <x v="1"/>
    <x v="7"/>
    <s v="Governance and health system and financing administration"/>
    <s v="HPTOT"/>
    <x v="0"/>
    <s v="PPPPER"/>
    <x v="5"/>
    <s v="SVN"/>
    <x v="29"/>
    <n v="2020"/>
    <x v="5"/>
    <s v="USD"/>
    <s v="US Dollar"/>
    <n v="0"/>
    <s v="Units"/>
    <m/>
    <m/>
    <n v="69.563999999999993"/>
    <m/>
    <m/>
  </r>
  <r>
    <s v="HF1"/>
    <x v="1"/>
    <x v="7"/>
    <s v="Governance and health system and financing administration"/>
    <s v="HPTOT"/>
    <x v="0"/>
    <s v="PPPPER"/>
    <x v="5"/>
    <s v="SVN"/>
    <x v="29"/>
    <n v="2021"/>
    <x v="6"/>
    <s v="USD"/>
    <s v="US Dollar"/>
    <n v="0"/>
    <s v="Units"/>
    <m/>
    <m/>
    <n v="53.155999999999999"/>
    <m/>
    <m/>
  </r>
  <r>
    <s v="HF2"/>
    <x v="3"/>
    <x v="0"/>
    <s v="Current expenditure on health (all functions)"/>
    <s v="HP4"/>
    <x v="4"/>
    <s v="MLLNCU"/>
    <x v="2"/>
    <s v="PRT"/>
    <x v="27"/>
    <n v="2015"/>
    <x v="0"/>
    <s v="EUR"/>
    <s v="Euro"/>
    <n v="6"/>
    <s v="Millions"/>
    <m/>
    <m/>
    <n v="82.653000000000006"/>
    <m/>
    <m/>
  </r>
  <r>
    <s v="HF2"/>
    <x v="3"/>
    <x v="0"/>
    <s v="Current expenditure on health (all functions)"/>
    <s v="HP4"/>
    <x v="4"/>
    <s v="MLLNCU"/>
    <x v="2"/>
    <s v="PRT"/>
    <x v="27"/>
    <n v="2016"/>
    <x v="1"/>
    <s v="EUR"/>
    <s v="Euro"/>
    <n v="6"/>
    <s v="Millions"/>
    <m/>
    <m/>
    <n v="77.338999999999999"/>
    <m/>
    <m/>
  </r>
  <r>
    <s v="HF2"/>
    <x v="3"/>
    <x v="0"/>
    <s v="Current expenditure on health (all functions)"/>
    <s v="HP4"/>
    <x v="4"/>
    <s v="MLLNCU"/>
    <x v="2"/>
    <s v="PRT"/>
    <x v="27"/>
    <n v="2017"/>
    <x v="2"/>
    <s v="EUR"/>
    <s v="Euro"/>
    <n v="6"/>
    <s v="Millions"/>
    <m/>
    <m/>
    <n v="80.974000000000004"/>
    <m/>
    <m/>
  </r>
  <r>
    <s v="HF2"/>
    <x v="3"/>
    <x v="0"/>
    <s v="Current expenditure on health (all functions)"/>
    <s v="HP4"/>
    <x v="4"/>
    <s v="MLLNCU"/>
    <x v="2"/>
    <s v="PRT"/>
    <x v="27"/>
    <n v="2018"/>
    <x v="3"/>
    <s v="EUR"/>
    <s v="Euro"/>
    <n v="6"/>
    <s v="Millions"/>
    <m/>
    <m/>
    <n v="80.277000000000001"/>
    <m/>
    <m/>
  </r>
  <r>
    <s v="HF2"/>
    <x v="3"/>
    <x v="0"/>
    <s v="Current expenditure on health (all functions)"/>
    <s v="HP4"/>
    <x v="4"/>
    <s v="MLLNCU"/>
    <x v="2"/>
    <s v="PRT"/>
    <x v="27"/>
    <n v="2019"/>
    <x v="4"/>
    <s v="EUR"/>
    <s v="Euro"/>
    <n v="6"/>
    <s v="Millions"/>
    <m/>
    <m/>
    <n v="85.230999999999995"/>
    <m/>
    <m/>
  </r>
  <r>
    <s v="HF2"/>
    <x v="3"/>
    <x v="0"/>
    <s v="Current expenditure on health (all functions)"/>
    <s v="HP4"/>
    <x v="4"/>
    <s v="MLLNCU"/>
    <x v="2"/>
    <s v="PRT"/>
    <x v="27"/>
    <n v="2020"/>
    <x v="5"/>
    <s v="EUR"/>
    <s v="Euro"/>
    <n v="6"/>
    <s v="Millions"/>
    <m/>
    <m/>
    <n v="85.864000000000004"/>
    <m/>
    <m/>
  </r>
  <r>
    <s v="HF2"/>
    <x v="3"/>
    <x v="0"/>
    <s v="Current expenditure on health (all functions)"/>
    <s v="HP4"/>
    <x v="4"/>
    <s v="MLLNCU"/>
    <x v="2"/>
    <s v="PRT"/>
    <x v="27"/>
    <n v="2021"/>
    <x v="6"/>
    <s v="EUR"/>
    <s v="Euro"/>
    <n v="6"/>
    <s v="Millions"/>
    <m/>
    <m/>
    <n v="121.47"/>
    <m/>
    <m/>
  </r>
  <r>
    <s v="HF1"/>
    <x v="1"/>
    <x v="0"/>
    <s v="Current expenditure on health (all functions)"/>
    <s v="HP8"/>
    <x v="8"/>
    <s v="VALREL"/>
    <x v="3"/>
    <s v="SVN"/>
    <x v="29"/>
    <n v="2015"/>
    <x v="0"/>
    <s v="EUR"/>
    <s v="Euro"/>
    <n v="6"/>
    <s v="Millions"/>
    <n v="2015"/>
    <n v="2015"/>
    <n v="66.540999999999997"/>
    <m/>
    <m/>
  </r>
  <r>
    <s v="HF1"/>
    <x v="1"/>
    <x v="0"/>
    <s v="Current expenditure on health (all functions)"/>
    <s v="HP8"/>
    <x v="8"/>
    <s v="VALREL"/>
    <x v="3"/>
    <s v="SVN"/>
    <x v="29"/>
    <n v="2016"/>
    <x v="1"/>
    <s v="EUR"/>
    <s v="Euro"/>
    <n v="6"/>
    <s v="Millions"/>
    <n v="2015"/>
    <n v="2015"/>
    <n v="65.629000000000005"/>
    <m/>
    <m/>
  </r>
  <r>
    <s v="HF1"/>
    <x v="1"/>
    <x v="0"/>
    <s v="Current expenditure on health (all functions)"/>
    <s v="HP8"/>
    <x v="8"/>
    <s v="VALREL"/>
    <x v="3"/>
    <s v="SVN"/>
    <x v="29"/>
    <n v="2017"/>
    <x v="2"/>
    <s v="EUR"/>
    <s v="Euro"/>
    <n v="6"/>
    <s v="Millions"/>
    <n v="2015"/>
    <n v="2015"/>
    <n v="68.494"/>
    <m/>
    <m/>
  </r>
  <r>
    <s v="HF1"/>
    <x v="1"/>
    <x v="0"/>
    <s v="Current expenditure on health (all functions)"/>
    <s v="HP8"/>
    <x v="8"/>
    <s v="VALREL"/>
    <x v="3"/>
    <s v="SVN"/>
    <x v="29"/>
    <n v="2018"/>
    <x v="3"/>
    <s v="EUR"/>
    <s v="Euro"/>
    <n v="6"/>
    <s v="Millions"/>
    <n v="2015"/>
    <n v="2015"/>
    <n v="69.284999999999997"/>
    <m/>
    <m/>
  </r>
  <r>
    <s v="HF1"/>
    <x v="1"/>
    <x v="0"/>
    <s v="Current expenditure on health (all functions)"/>
    <s v="HP8"/>
    <x v="8"/>
    <s v="VALREL"/>
    <x v="3"/>
    <s v="SVN"/>
    <x v="29"/>
    <n v="2019"/>
    <x v="4"/>
    <s v="EUR"/>
    <s v="Euro"/>
    <n v="6"/>
    <s v="Millions"/>
    <n v="2015"/>
    <n v="2015"/>
    <n v="98.617000000000004"/>
    <m/>
    <m/>
  </r>
  <r>
    <s v="HF1"/>
    <x v="1"/>
    <x v="0"/>
    <s v="Current expenditure on health (all functions)"/>
    <s v="HP8"/>
    <x v="8"/>
    <s v="VALREL"/>
    <x v="3"/>
    <s v="SVN"/>
    <x v="29"/>
    <n v="2020"/>
    <x v="5"/>
    <s v="EUR"/>
    <s v="Euro"/>
    <n v="6"/>
    <s v="Millions"/>
    <n v="2015"/>
    <n v="2015"/>
    <n v="144.86699999999999"/>
    <m/>
    <m/>
  </r>
  <r>
    <s v="HF1"/>
    <x v="1"/>
    <x v="0"/>
    <s v="Current expenditure on health (all functions)"/>
    <s v="HP8"/>
    <x v="8"/>
    <s v="VALREL"/>
    <x v="3"/>
    <s v="SVN"/>
    <x v="29"/>
    <n v="2021"/>
    <x v="6"/>
    <s v="EUR"/>
    <s v="Euro"/>
    <n v="6"/>
    <s v="Millions"/>
    <n v="2015"/>
    <n v="2015"/>
    <n v="186.64099999999999"/>
    <m/>
    <m/>
  </r>
  <r>
    <s v="HF2HF3"/>
    <x v="2"/>
    <x v="0"/>
    <s v="Current expenditure on health (all functions)"/>
    <s v="HP2"/>
    <x v="2"/>
    <s v="PPPPER"/>
    <x v="5"/>
    <s v="PRT"/>
    <x v="27"/>
    <n v="2015"/>
    <x v="0"/>
    <s v="USD"/>
    <s v="US Dollar"/>
    <n v="0"/>
    <s v="Units"/>
    <m/>
    <m/>
    <n v="15.736000000000001"/>
    <m/>
    <m/>
  </r>
  <r>
    <s v="HF2HF3"/>
    <x v="2"/>
    <x v="0"/>
    <s v="Current expenditure on health (all functions)"/>
    <s v="HP2"/>
    <x v="2"/>
    <s v="PPPPER"/>
    <x v="5"/>
    <s v="PRT"/>
    <x v="27"/>
    <n v="2016"/>
    <x v="1"/>
    <s v="USD"/>
    <s v="US Dollar"/>
    <n v="0"/>
    <s v="Units"/>
    <m/>
    <m/>
    <n v="17.45"/>
    <m/>
    <m/>
  </r>
  <r>
    <s v="HF2HF3"/>
    <x v="2"/>
    <x v="0"/>
    <s v="Current expenditure on health (all functions)"/>
    <s v="HP2"/>
    <x v="2"/>
    <s v="PPPPER"/>
    <x v="5"/>
    <s v="PRT"/>
    <x v="27"/>
    <n v="2017"/>
    <x v="2"/>
    <s v="USD"/>
    <s v="US Dollar"/>
    <n v="0"/>
    <s v="Units"/>
    <m/>
    <m/>
    <n v="18.539000000000001"/>
    <m/>
    <m/>
  </r>
  <r>
    <s v="HF2HF3"/>
    <x v="2"/>
    <x v="0"/>
    <s v="Current expenditure on health (all functions)"/>
    <s v="HP2"/>
    <x v="2"/>
    <s v="PPPPER"/>
    <x v="5"/>
    <s v="PRT"/>
    <x v="27"/>
    <n v="2018"/>
    <x v="3"/>
    <s v="USD"/>
    <s v="US Dollar"/>
    <n v="0"/>
    <s v="Units"/>
    <m/>
    <m/>
    <n v="18.337"/>
    <m/>
    <m/>
  </r>
  <r>
    <s v="HF2HF3"/>
    <x v="2"/>
    <x v="0"/>
    <s v="Current expenditure on health (all functions)"/>
    <s v="HP2"/>
    <x v="2"/>
    <s v="PPPPER"/>
    <x v="5"/>
    <s v="PRT"/>
    <x v="27"/>
    <n v="2019"/>
    <x v="4"/>
    <s v="USD"/>
    <s v="US Dollar"/>
    <n v="0"/>
    <s v="Units"/>
    <m/>
    <m/>
    <n v="16.864000000000001"/>
    <m/>
    <m/>
  </r>
  <r>
    <s v="HF2HF3"/>
    <x v="2"/>
    <x v="0"/>
    <s v="Current expenditure on health (all functions)"/>
    <s v="HP2"/>
    <x v="2"/>
    <s v="PPPPER"/>
    <x v="5"/>
    <s v="PRT"/>
    <x v="27"/>
    <n v="2020"/>
    <x v="5"/>
    <s v="USD"/>
    <s v="US Dollar"/>
    <n v="0"/>
    <s v="Units"/>
    <m/>
    <m/>
    <n v="20.242999999999999"/>
    <m/>
    <m/>
  </r>
  <r>
    <s v="HF2HF3"/>
    <x v="2"/>
    <x v="0"/>
    <s v="Current expenditure on health (all functions)"/>
    <s v="HP2"/>
    <x v="2"/>
    <s v="PPPPER"/>
    <x v="5"/>
    <s v="PRT"/>
    <x v="27"/>
    <n v="2021"/>
    <x v="6"/>
    <s v="USD"/>
    <s v="US Dollar"/>
    <n v="0"/>
    <s v="Units"/>
    <m/>
    <m/>
    <n v="21.416"/>
    <m/>
    <m/>
  </r>
  <r>
    <s v="HF2"/>
    <x v="3"/>
    <x v="0"/>
    <s v="Current expenditure on health (all functions)"/>
    <s v="HPTOT"/>
    <x v="0"/>
    <s v="VALREL"/>
    <x v="3"/>
    <s v="SVK"/>
    <x v="28"/>
    <n v="2015"/>
    <x v="0"/>
    <s v="EUR"/>
    <s v="Euro"/>
    <n v="6"/>
    <s v="Millions"/>
    <n v="2015"/>
    <n v="2015"/>
    <n v="99.712000000000003"/>
    <m/>
    <m/>
  </r>
  <r>
    <s v="HF2"/>
    <x v="3"/>
    <x v="0"/>
    <s v="Current expenditure on health (all functions)"/>
    <s v="HPTOT"/>
    <x v="0"/>
    <s v="VALREL"/>
    <x v="3"/>
    <s v="SVK"/>
    <x v="28"/>
    <n v="2016"/>
    <x v="1"/>
    <s v="EUR"/>
    <s v="Euro"/>
    <n v="6"/>
    <s v="Millions"/>
    <n v="2015"/>
    <n v="2015"/>
    <n v="82.063000000000002"/>
    <m/>
    <m/>
  </r>
  <r>
    <s v="HF2"/>
    <x v="3"/>
    <x v="0"/>
    <s v="Current expenditure on health (all functions)"/>
    <s v="HPTOT"/>
    <x v="0"/>
    <s v="VALREL"/>
    <x v="3"/>
    <s v="SVK"/>
    <x v="28"/>
    <n v="2017"/>
    <x v="2"/>
    <s v="EUR"/>
    <s v="Euro"/>
    <n v="6"/>
    <s v="Millions"/>
    <n v="2015"/>
    <n v="2015"/>
    <n v="76.025999999999996"/>
    <m/>
    <m/>
  </r>
  <r>
    <s v="HF2"/>
    <x v="3"/>
    <x v="0"/>
    <s v="Current expenditure on health (all functions)"/>
    <s v="HPTOT"/>
    <x v="0"/>
    <s v="VALREL"/>
    <x v="3"/>
    <s v="SVK"/>
    <x v="28"/>
    <n v="2018"/>
    <x v="3"/>
    <s v="EUR"/>
    <s v="Euro"/>
    <n v="6"/>
    <s v="Millions"/>
    <n v="2015"/>
    <n v="2015"/>
    <n v="55.292000000000002"/>
    <m/>
    <m/>
  </r>
  <r>
    <s v="HF2"/>
    <x v="3"/>
    <x v="0"/>
    <s v="Current expenditure on health (all functions)"/>
    <s v="HPTOT"/>
    <x v="0"/>
    <s v="VALREL"/>
    <x v="3"/>
    <s v="SVK"/>
    <x v="28"/>
    <n v="2019"/>
    <x v="4"/>
    <s v="EUR"/>
    <s v="Euro"/>
    <n v="6"/>
    <s v="Millions"/>
    <n v="2015"/>
    <n v="2015"/>
    <n v="64.241"/>
    <m/>
    <m/>
  </r>
  <r>
    <s v="HF2"/>
    <x v="3"/>
    <x v="0"/>
    <s v="Current expenditure on health (all functions)"/>
    <s v="HPTOT"/>
    <x v="0"/>
    <s v="VALREL"/>
    <x v="3"/>
    <s v="SVK"/>
    <x v="28"/>
    <n v="2020"/>
    <x v="5"/>
    <s v="EUR"/>
    <s v="Euro"/>
    <n v="6"/>
    <s v="Millions"/>
    <n v="2015"/>
    <n v="2015"/>
    <n v="59.750999999999998"/>
    <m/>
    <m/>
  </r>
  <r>
    <s v="HF2"/>
    <x v="3"/>
    <x v="0"/>
    <s v="Current expenditure on health (all functions)"/>
    <s v="HPTOT"/>
    <x v="0"/>
    <s v="VALREL"/>
    <x v="3"/>
    <s v="SVK"/>
    <x v="28"/>
    <n v="2021"/>
    <x v="6"/>
    <s v="EUR"/>
    <s v="Euro"/>
    <n v="6"/>
    <s v="Millions"/>
    <n v="2015"/>
    <n v="2015"/>
    <n v="59.661000000000001"/>
    <m/>
    <m/>
  </r>
  <r>
    <s v="HFTOT"/>
    <x v="0"/>
    <x v="3"/>
    <s v="Long-term care (health)"/>
    <s v="HP8"/>
    <x v="8"/>
    <s v="PARPIB"/>
    <x v="0"/>
    <s v="SVN"/>
    <x v="29"/>
    <n v="2015"/>
    <x v="0"/>
    <s v="PC"/>
    <s v="Percentage"/>
    <n v="0"/>
    <s v="Units"/>
    <m/>
    <m/>
    <n v="0.16700000000000001"/>
    <m/>
    <m/>
  </r>
  <r>
    <s v="HFTOT"/>
    <x v="0"/>
    <x v="3"/>
    <s v="Long-term care (health)"/>
    <s v="HP8"/>
    <x v="8"/>
    <s v="PARPIB"/>
    <x v="0"/>
    <s v="SVN"/>
    <x v="29"/>
    <n v="2016"/>
    <x v="1"/>
    <s v="PC"/>
    <s v="Percentage"/>
    <n v="0"/>
    <s v="Units"/>
    <m/>
    <m/>
    <n v="0.16"/>
    <m/>
    <m/>
  </r>
  <r>
    <s v="HFTOT"/>
    <x v="0"/>
    <x v="3"/>
    <s v="Long-term care (health)"/>
    <s v="HP8"/>
    <x v="8"/>
    <s v="PARPIB"/>
    <x v="0"/>
    <s v="SVN"/>
    <x v="29"/>
    <n v="2017"/>
    <x v="2"/>
    <s v="PC"/>
    <s v="Percentage"/>
    <n v="0"/>
    <s v="Units"/>
    <m/>
    <m/>
    <n v="0.157"/>
    <m/>
    <m/>
  </r>
  <r>
    <s v="HFTOT"/>
    <x v="0"/>
    <x v="3"/>
    <s v="Long-term care (health)"/>
    <s v="HP8"/>
    <x v="8"/>
    <s v="PARPIB"/>
    <x v="0"/>
    <s v="SVN"/>
    <x v="29"/>
    <n v="2018"/>
    <x v="3"/>
    <s v="PC"/>
    <s v="Percentage"/>
    <n v="0"/>
    <s v="Units"/>
    <m/>
    <m/>
    <n v="0.15"/>
    <m/>
    <m/>
  </r>
  <r>
    <s v="HFTOT"/>
    <x v="0"/>
    <x v="3"/>
    <s v="Long-term care (health)"/>
    <s v="HP8"/>
    <x v="8"/>
    <s v="PARPIB"/>
    <x v="0"/>
    <s v="SVN"/>
    <x v="29"/>
    <n v="2019"/>
    <x v="4"/>
    <s v="PC"/>
    <s v="Percentage"/>
    <n v="0"/>
    <s v="Units"/>
    <m/>
    <m/>
    <n v="0.217"/>
    <m/>
    <m/>
  </r>
  <r>
    <s v="HFTOT"/>
    <x v="0"/>
    <x v="3"/>
    <s v="Long-term care (health)"/>
    <s v="HP8"/>
    <x v="8"/>
    <s v="PARPIB"/>
    <x v="0"/>
    <s v="SVN"/>
    <x v="29"/>
    <n v="2020"/>
    <x v="5"/>
    <s v="PC"/>
    <s v="Percentage"/>
    <n v="0"/>
    <s v="Units"/>
    <m/>
    <m/>
    <n v="0.33100000000000002"/>
    <m/>
    <m/>
  </r>
  <r>
    <s v="HFTOT"/>
    <x v="0"/>
    <x v="3"/>
    <s v="Long-term care (health)"/>
    <s v="HP8"/>
    <x v="8"/>
    <s v="PARPIB"/>
    <x v="0"/>
    <s v="SVN"/>
    <x v="29"/>
    <n v="2021"/>
    <x v="6"/>
    <s v="PC"/>
    <s v="Percentage"/>
    <n v="0"/>
    <s v="Units"/>
    <m/>
    <m/>
    <n v="0.38900000000000001"/>
    <m/>
    <m/>
  </r>
  <r>
    <s v="HF2HF3"/>
    <x v="2"/>
    <x v="2"/>
    <s v="Out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7.7560000000000002"/>
    <m/>
    <m/>
  </r>
  <r>
    <s v="HF2HF3"/>
    <x v="2"/>
    <x v="2"/>
    <s v="Out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7.4390000000000001"/>
    <m/>
    <m/>
  </r>
  <r>
    <s v="HF2HF3"/>
    <x v="2"/>
    <x v="2"/>
    <s v="Out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7.8529999999999998"/>
    <m/>
    <m/>
  </r>
  <r>
    <s v="HF2HF3"/>
    <x v="2"/>
    <x v="2"/>
    <s v="Out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7.7190000000000003"/>
    <m/>
    <m/>
  </r>
  <r>
    <s v="HF2HF3"/>
    <x v="2"/>
    <x v="2"/>
    <s v="Out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7.69"/>
    <m/>
    <m/>
  </r>
  <r>
    <s v="HF2HF3"/>
    <x v="2"/>
    <x v="2"/>
    <s v="Out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7.8970000000000002"/>
    <m/>
    <m/>
  </r>
  <r>
    <s v="HF2HF3"/>
    <x v="2"/>
    <x v="2"/>
    <s v="Out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8.6760000000000002"/>
    <m/>
    <m/>
  </r>
  <r>
    <s v="HFTOT"/>
    <x v="0"/>
    <x v="6"/>
    <s v="Preventive care"/>
    <s v="HP8"/>
    <x v="8"/>
    <s v="MLLNCU"/>
    <x v="2"/>
    <s v="SVK"/>
    <x v="28"/>
    <n v="2015"/>
    <x v="0"/>
    <s v="EUR"/>
    <s v="Euro"/>
    <n v="6"/>
    <s v="Millions"/>
    <m/>
    <m/>
    <n v="15.826000000000001"/>
    <m/>
    <m/>
  </r>
  <r>
    <s v="HFTOT"/>
    <x v="0"/>
    <x v="6"/>
    <s v="Preventive care"/>
    <s v="HP8"/>
    <x v="8"/>
    <s v="MLLNCU"/>
    <x v="2"/>
    <s v="SVK"/>
    <x v="28"/>
    <n v="2016"/>
    <x v="1"/>
    <s v="EUR"/>
    <s v="Euro"/>
    <n v="6"/>
    <s v="Millions"/>
    <m/>
    <m/>
    <n v="34.689"/>
    <m/>
    <m/>
  </r>
  <r>
    <s v="HFTOT"/>
    <x v="0"/>
    <x v="6"/>
    <s v="Preventive care"/>
    <s v="HP8"/>
    <x v="8"/>
    <s v="MLLNCU"/>
    <x v="2"/>
    <s v="SVK"/>
    <x v="28"/>
    <n v="2017"/>
    <x v="2"/>
    <s v="EUR"/>
    <s v="Euro"/>
    <n v="6"/>
    <s v="Millions"/>
    <m/>
    <m/>
    <n v="23.927"/>
    <m/>
    <m/>
  </r>
  <r>
    <s v="HFTOT"/>
    <x v="0"/>
    <x v="6"/>
    <s v="Preventive care"/>
    <s v="HP8"/>
    <x v="8"/>
    <s v="MLLNCU"/>
    <x v="2"/>
    <s v="SVK"/>
    <x v="28"/>
    <n v="2018"/>
    <x v="3"/>
    <s v="EUR"/>
    <s v="Euro"/>
    <n v="6"/>
    <s v="Millions"/>
    <m/>
    <m/>
    <n v="11.099"/>
    <m/>
    <m/>
  </r>
  <r>
    <s v="HFTOT"/>
    <x v="0"/>
    <x v="6"/>
    <s v="Preventive care"/>
    <s v="HP8"/>
    <x v="8"/>
    <s v="MLLNCU"/>
    <x v="2"/>
    <s v="SVK"/>
    <x v="28"/>
    <n v="2019"/>
    <x v="4"/>
    <s v="EUR"/>
    <s v="Euro"/>
    <n v="6"/>
    <s v="Millions"/>
    <m/>
    <m/>
    <n v="12.788"/>
    <m/>
    <m/>
  </r>
  <r>
    <s v="HFTOT"/>
    <x v="0"/>
    <x v="6"/>
    <s v="Preventive care"/>
    <s v="HP8"/>
    <x v="8"/>
    <s v="MLLNCU"/>
    <x v="2"/>
    <s v="SVK"/>
    <x v="28"/>
    <n v="2020"/>
    <x v="5"/>
    <s v="EUR"/>
    <s v="Euro"/>
    <n v="6"/>
    <s v="Millions"/>
    <m/>
    <m/>
    <n v="13.334"/>
    <m/>
    <m/>
  </r>
  <r>
    <s v="HFTOT"/>
    <x v="0"/>
    <x v="6"/>
    <s v="Preventive care"/>
    <s v="HP8"/>
    <x v="8"/>
    <s v="MLLNCU"/>
    <x v="2"/>
    <s v="SVK"/>
    <x v="28"/>
    <n v="2021"/>
    <x v="6"/>
    <s v="EUR"/>
    <s v="Euro"/>
    <n v="6"/>
    <s v="Millions"/>
    <m/>
    <m/>
    <n v="15.465999999999999"/>
    <m/>
    <m/>
  </r>
  <r>
    <s v="HF3"/>
    <x v="4"/>
    <x v="1"/>
    <s v="In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9.3460000000000001"/>
    <m/>
    <m/>
  </r>
  <r>
    <s v="HF3"/>
    <x v="4"/>
    <x v="1"/>
    <s v="In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11.336"/>
    <m/>
    <m/>
  </r>
  <r>
    <s v="HF3"/>
    <x v="4"/>
    <x v="1"/>
    <s v="In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13.161"/>
    <m/>
    <m/>
  </r>
  <r>
    <s v="HF3"/>
    <x v="4"/>
    <x v="1"/>
    <s v="In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15.116"/>
    <m/>
    <m/>
  </r>
  <r>
    <s v="HF3"/>
    <x v="4"/>
    <x v="1"/>
    <s v="In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17.102"/>
    <m/>
    <m/>
  </r>
  <r>
    <s v="HF3"/>
    <x v="4"/>
    <x v="1"/>
    <s v="In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12.026"/>
    <m/>
    <m/>
  </r>
  <r>
    <s v="HF3"/>
    <x v="4"/>
    <x v="1"/>
    <s v="In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15.278"/>
    <m/>
    <m/>
  </r>
  <r>
    <s v="HFTOT"/>
    <x v="0"/>
    <x v="2"/>
    <s v="Outpatient curative and rehabilitative care"/>
    <s v="HP2"/>
    <x v="2"/>
    <s v="MLLNCU"/>
    <x v="2"/>
    <s v="SVN"/>
    <x v="29"/>
    <n v="2015"/>
    <x v="0"/>
    <s v="EUR"/>
    <s v="Euro"/>
    <n v="6"/>
    <s v="Millions"/>
    <m/>
    <m/>
    <n v="1.367"/>
    <m/>
    <m/>
  </r>
  <r>
    <s v="HFTOT"/>
    <x v="0"/>
    <x v="2"/>
    <s v="Outpatient curative and rehabilitative care"/>
    <s v="HP2"/>
    <x v="2"/>
    <s v="MLLNCU"/>
    <x v="2"/>
    <s v="SVN"/>
    <x v="29"/>
    <n v="2016"/>
    <x v="1"/>
    <s v="EUR"/>
    <s v="Euro"/>
    <n v="6"/>
    <s v="Millions"/>
    <m/>
    <m/>
    <n v="1.504"/>
    <m/>
    <m/>
  </r>
  <r>
    <s v="HFTOT"/>
    <x v="0"/>
    <x v="2"/>
    <s v="Outpatient curative and rehabilitative care"/>
    <s v="HP2"/>
    <x v="2"/>
    <s v="MLLNCU"/>
    <x v="2"/>
    <s v="SVN"/>
    <x v="29"/>
    <n v="2017"/>
    <x v="2"/>
    <s v="EUR"/>
    <s v="Euro"/>
    <n v="6"/>
    <s v="Millions"/>
    <m/>
    <m/>
    <n v="1.048"/>
    <m/>
    <m/>
  </r>
  <r>
    <s v="HFTOT"/>
    <x v="0"/>
    <x v="2"/>
    <s v="Outpatient curative and rehabilitative care"/>
    <s v="HP2"/>
    <x v="2"/>
    <s v="MLLNCU"/>
    <x v="2"/>
    <s v="SVN"/>
    <x v="29"/>
    <n v="2018"/>
    <x v="3"/>
    <s v="EUR"/>
    <s v="Euro"/>
    <n v="6"/>
    <s v="Millions"/>
    <m/>
    <m/>
    <n v="1.054"/>
    <m/>
    <m/>
  </r>
  <r>
    <s v="HFTOT"/>
    <x v="0"/>
    <x v="2"/>
    <s v="Outpatient curative and rehabilitative care"/>
    <s v="HP2"/>
    <x v="2"/>
    <s v="MLLNCU"/>
    <x v="2"/>
    <s v="SVN"/>
    <x v="29"/>
    <n v="2019"/>
    <x v="4"/>
    <s v="EUR"/>
    <s v="Euro"/>
    <n v="6"/>
    <s v="Millions"/>
    <m/>
    <m/>
    <n v="1.1160000000000001"/>
    <m/>
    <m/>
  </r>
  <r>
    <s v="HFTOT"/>
    <x v="0"/>
    <x v="2"/>
    <s v="Outpatient curative and rehabilitative care"/>
    <s v="HP2"/>
    <x v="2"/>
    <s v="MLLNCU"/>
    <x v="2"/>
    <s v="SVN"/>
    <x v="29"/>
    <n v="2020"/>
    <x v="5"/>
    <s v="EUR"/>
    <s v="Euro"/>
    <n v="6"/>
    <s v="Millions"/>
    <m/>
    <m/>
    <n v="1.198"/>
    <m/>
    <m/>
  </r>
  <r>
    <s v="HFTOT"/>
    <x v="0"/>
    <x v="2"/>
    <s v="Outpatient curative and rehabilitative care"/>
    <s v="HP2"/>
    <x v="2"/>
    <s v="MLLNCU"/>
    <x v="2"/>
    <s v="SVN"/>
    <x v="29"/>
    <n v="2021"/>
    <x v="6"/>
    <s v="EUR"/>
    <s v="Euro"/>
    <n v="6"/>
    <s v="Millions"/>
    <m/>
    <m/>
    <n v="1.2410000000000001"/>
    <m/>
    <m/>
  </r>
  <r>
    <s v="HF1"/>
    <x v="1"/>
    <x v="0"/>
    <s v="Current expenditure on health (all functions)"/>
    <s v="HP1"/>
    <x v="1"/>
    <s v="UNPPER"/>
    <x v="4"/>
    <s v="SVN"/>
    <x v="29"/>
    <n v="2015"/>
    <x v="0"/>
    <s v="EUR"/>
    <s v="Euro"/>
    <n v="0"/>
    <s v="Units"/>
    <m/>
    <m/>
    <n v="571.423"/>
    <m/>
    <m/>
  </r>
  <r>
    <s v="HF1"/>
    <x v="1"/>
    <x v="0"/>
    <s v="Current expenditure on health (all functions)"/>
    <s v="HP1"/>
    <x v="1"/>
    <s v="UNPPER"/>
    <x v="4"/>
    <s v="SVN"/>
    <x v="29"/>
    <n v="2016"/>
    <x v="1"/>
    <s v="EUR"/>
    <s v="Euro"/>
    <n v="0"/>
    <s v="Units"/>
    <m/>
    <m/>
    <n v="607.53700000000003"/>
    <m/>
    <m/>
  </r>
  <r>
    <s v="HF1"/>
    <x v="1"/>
    <x v="0"/>
    <s v="Current expenditure on health (all functions)"/>
    <s v="HP1"/>
    <x v="1"/>
    <s v="UNPPER"/>
    <x v="4"/>
    <s v="SVN"/>
    <x v="29"/>
    <n v="2017"/>
    <x v="2"/>
    <s v="EUR"/>
    <s v="Euro"/>
    <n v="0"/>
    <s v="Units"/>
    <m/>
    <m/>
    <n v="602.79999999999995"/>
    <m/>
    <m/>
  </r>
  <r>
    <s v="HF1"/>
    <x v="1"/>
    <x v="0"/>
    <s v="Current expenditure on health (all functions)"/>
    <s v="HP1"/>
    <x v="1"/>
    <s v="UNPPER"/>
    <x v="4"/>
    <s v="SVN"/>
    <x v="29"/>
    <n v="2018"/>
    <x v="3"/>
    <s v="EUR"/>
    <s v="Euro"/>
    <n v="0"/>
    <s v="Units"/>
    <m/>
    <m/>
    <n v="657.99599999999998"/>
    <m/>
    <m/>
  </r>
  <r>
    <s v="HF1"/>
    <x v="1"/>
    <x v="0"/>
    <s v="Current expenditure on health (all functions)"/>
    <s v="HP1"/>
    <x v="1"/>
    <s v="UNPPER"/>
    <x v="4"/>
    <s v="SVN"/>
    <x v="29"/>
    <n v="2019"/>
    <x v="4"/>
    <s v="EUR"/>
    <s v="Euro"/>
    <n v="0"/>
    <s v="Units"/>
    <m/>
    <m/>
    <n v="705.89499999999998"/>
    <m/>
    <m/>
  </r>
  <r>
    <s v="HF1"/>
    <x v="1"/>
    <x v="0"/>
    <s v="Current expenditure on health (all functions)"/>
    <s v="HP1"/>
    <x v="1"/>
    <s v="UNPPER"/>
    <x v="4"/>
    <s v="SVN"/>
    <x v="29"/>
    <n v="2020"/>
    <x v="5"/>
    <s v="EUR"/>
    <s v="Euro"/>
    <n v="0"/>
    <s v="Units"/>
    <m/>
    <m/>
    <n v="732.59100000000001"/>
    <m/>
    <m/>
  </r>
  <r>
    <s v="HF1"/>
    <x v="1"/>
    <x v="0"/>
    <s v="Current expenditure on health (all functions)"/>
    <s v="HP1"/>
    <x v="1"/>
    <s v="UNPPER"/>
    <x v="4"/>
    <s v="SVN"/>
    <x v="29"/>
    <n v="2021"/>
    <x v="6"/>
    <s v="EUR"/>
    <s v="Euro"/>
    <n v="0"/>
    <s v="Units"/>
    <m/>
    <m/>
    <n v="784.96100000000001"/>
    <m/>
    <m/>
  </r>
  <r>
    <s v="HFTOT"/>
    <x v="0"/>
    <x v="0"/>
    <s v="Current expenditure on health (all functions)"/>
    <s v="HP8"/>
    <x v="8"/>
    <s v="MLLNCU"/>
    <x v="2"/>
    <s v="SVN"/>
    <x v="29"/>
    <n v="2015"/>
    <x v="0"/>
    <s v="EUR"/>
    <s v="Euro"/>
    <n v="6"/>
    <s v="Millions"/>
    <m/>
    <m/>
    <n v="68.775000000000006"/>
    <m/>
    <m/>
  </r>
  <r>
    <s v="HFTOT"/>
    <x v="0"/>
    <x v="0"/>
    <s v="Current expenditure on health (all functions)"/>
    <s v="HP8"/>
    <x v="8"/>
    <s v="MLLNCU"/>
    <x v="2"/>
    <s v="SVN"/>
    <x v="29"/>
    <n v="2016"/>
    <x v="1"/>
    <s v="EUR"/>
    <s v="Euro"/>
    <n v="6"/>
    <s v="Millions"/>
    <m/>
    <m/>
    <n v="67.918000000000006"/>
    <m/>
    <m/>
  </r>
  <r>
    <s v="HFTOT"/>
    <x v="0"/>
    <x v="0"/>
    <s v="Current expenditure on health (all functions)"/>
    <s v="HP8"/>
    <x v="8"/>
    <s v="MLLNCU"/>
    <x v="2"/>
    <s v="SVN"/>
    <x v="29"/>
    <n v="2017"/>
    <x v="2"/>
    <s v="EUR"/>
    <s v="Euro"/>
    <n v="6"/>
    <s v="Millions"/>
    <m/>
    <m/>
    <n v="72.125"/>
    <m/>
    <m/>
  </r>
  <r>
    <s v="HFTOT"/>
    <x v="0"/>
    <x v="0"/>
    <s v="Current expenditure on health (all functions)"/>
    <s v="HP8"/>
    <x v="8"/>
    <s v="MLLNCU"/>
    <x v="2"/>
    <s v="SVN"/>
    <x v="29"/>
    <n v="2018"/>
    <x v="3"/>
    <s v="EUR"/>
    <s v="Euro"/>
    <n v="6"/>
    <s v="Millions"/>
    <m/>
    <m/>
    <n v="74.55"/>
    <m/>
    <m/>
  </r>
  <r>
    <s v="HFTOT"/>
    <x v="0"/>
    <x v="0"/>
    <s v="Current expenditure on health (all functions)"/>
    <s v="HP8"/>
    <x v="8"/>
    <s v="MLLNCU"/>
    <x v="2"/>
    <s v="SVN"/>
    <x v="29"/>
    <n v="2019"/>
    <x v="4"/>
    <s v="EUR"/>
    <s v="Euro"/>
    <n v="6"/>
    <s v="Millions"/>
    <m/>
    <m/>
    <n v="110.70399999999999"/>
    <m/>
    <m/>
  </r>
  <r>
    <s v="HFTOT"/>
    <x v="0"/>
    <x v="0"/>
    <s v="Current expenditure on health (all functions)"/>
    <s v="HP8"/>
    <x v="8"/>
    <s v="MLLNCU"/>
    <x v="2"/>
    <s v="SVN"/>
    <x v="29"/>
    <n v="2020"/>
    <x v="5"/>
    <s v="EUR"/>
    <s v="Euro"/>
    <n v="6"/>
    <s v="Millions"/>
    <m/>
    <m/>
    <n v="161.637"/>
    <m/>
    <m/>
  </r>
  <r>
    <s v="HFTOT"/>
    <x v="0"/>
    <x v="0"/>
    <s v="Current expenditure on health (all functions)"/>
    <s v="HP8"/>
    <x v="8"/>
    <s v="MLLNCU"/>
    <x v="2"/>
    <s v="SVN"/>
    <x v="29"/>
    <n v="2021"/>
    <x v="6"/>
    <s v="EUR"/>
    <s v="Euro"/>
    <n v="6"/>
    <s v="Millions"/>
    <m/>
    <m/>
    <n v="211.84"/>
    <m/>
    <m/>
  </r>
  <r>
    <s v="HFTOT"/>
    <x v="0"/>
    <x v="5"/>
    <s v="Medical goods (non-specified by function)"/>
    <s v="HPTOT"/>
    <x v="0"/>
    <s v="PPPPER"/>
    <x v="5"/>
    <s v="SVN"/>
    <x v="29"/>
    <n v="2015"/>
    <x v="0"/>
    <s v="USD"/>
    <s v="US Dollar"/>
    <n v="0"/>
    <s v="Units"/>
    <m/>
    <m/>
    <n v="576.35"/>
    <m/>
    <m/>
  </r>
  <r>
    <s v="HFTOT"/>
    <x v="0"/>
    <x v="5"/>
    <s v="Medical goods (non-specified by function)"/>
    <s v="HPTOT"/>
    <x v="0"/>
    <s v="PPPPER"/>
    <x v="5"/>
    <s v="SVN"/>
    <x v="29"/>
    <n v="2016"/>
    <x v="1"/>
    <s v="USD"/>
    <s v="US Dollar"/>
    <n v="0"/>
    <s v="Units"/>
    <m/>
    <m/>
    <n v="614.11699999999996"/>
    <m/>
    <m/>
  </r>
  <r>
    <s v="HFTOT"/>
    <x v="0"/>
    <x v="5"/>
    <s v="Medical goods (non-specified by function)"/>
    <s v="HPTOT"/>
    <x v="0"/>
    <s v="PPPPER"/>
    <x v="5"/>
    <s v="SVN"/>
    <x v="29"/>
    <n v="2017"/>
    <x v="2"/>
    <s v="USD"/>
    <s v="US Dollar"/>
    <n v="0"/>
    <s v="Units"/>
    <m/>
    <m/>
    <n v="637.69600000000003"/>
    <m/>
    <m/>
  </r>
  <r>
    <s v="HFTOT"/>
    <x v="0"/>
    <x v="5"/>
    <s v="Medical goods (non-specified by function)"/>
    <s v="HPTOT"/>
    <x v="0"/>
    <s v="PPPPER"/>
    <x v="5"/>
    <s v="SVN"/>
    <x v="29"/>
    <n v="2018"/>
    <x v="3"/>
    <s v="USD"/>
    <s v="US Dollar"/>
    <n v="0"/>
    <s v="Units"/>
    <m/>
    <m/>
    <n v="672.67200000000003"/>
    <m/>
    <m/>
  </r>
  <r>
    <s v="HFTOT"/>
    <x v="0"/>
    <x v="5"/>
    <s v="Medical goods (non-specified by function)"/>
    <s v="HPTOT"/>
    <x v="0"/>
    <s v="PPPPER"/>
    <x v="5"/>
    <s v="SVN"/>
    <x v="29"/>
    <n v="2019"/>
    <x v="4"/>
    <s v="USD"/>
    <s v="US Dollar"/>
    <n v="0"/>
    <s v="Units"/>
    <m/>
    <m/>
    <n v="683.08500000000004"/>
    <m/>
    <m/>
  </r>
  <r>
    <s v="HFTOT"/>
    <x v="0"/>
    <x v="5"/>
    <s v="Medical goods (non-specified by function)"/>
    <s v="HPTOT"/>
    <x v="0"/>
    <s v="PPPPER"/>
    <x v="5"/>
    <s v="SVN"/>
    <x v="29"/>
    <n v="2020"/>
    <x v="5"/>
    <s v="USD"/>
    <s v="US Dollar"/>
    <n v="0"/>
    <s v="Units"/>
    <m/>
    <m/>
    <n v="732.51300000000003"/>
    <m/>
    <m/>
  </r>
  <r>
    <s v="HFTOT"/>
    <x v="0"/>
    <x v="5"/>
    <s v="Medical goods (non-specified by function)"/>
    <s v="HPTOT"/>
    <x v="0"/>
    <s v="PPPPER"/>
    <x v="5"/>
    <s v="SVN"/>
    <x v="29"/>
    <n v="2021"/>
    <x v="6"/>
    <s v="USD"/>
    <s v="US Dollar"/>
    <n v="0"/>
    <s v="Units"/>
    <m/>
    <m/>
    <n v="797.20100000000002"/>
    <m/>
    <m/>
  </r>
  <r>
    <s v="HFTOT"/>
    <x v="0"/>
    <x v="4"/>
    <s v="Ancillary services (non-specified by function)"/>
    <s v="HP3"/>
    <x v="3"/>
    <s v="UNPPER"/>
    <x v="4"/>
    <s v="PRT"/>
    <x v="27"/>
    <n v="2015"/>
    <x v="0"/>
    <s v="EUR"/>
    <s v="Euro"/>
    <n v="0"/>
    <s v="Units"/>
    <m/>
    <m/>
    <n v="19.837"/>
    <m/>
    <m/>
  </r>
  <r>
    <s v="HFTOT"/>
    <x v="0"/>
    <x v="4"/>
    <s v="Ancillary services (non-specified by function)"/>
    <s v="HP3"/>
    <x v="3"/>
    <s v="UNPPER"/>
    <x v="4"/>
    <s v="PRT"/>
    <x v="27"/>
    <n v="2016"/>
    <x v="1"/>
    <s v="EUR"/>
    <s v="Euro"/>
    <n v="0"/>
    <s v="Units"/>
    <m/>
    <m/>
    <n v="20.385000000000002"/>
    <m/>
    <m/>
  </r>
  <r>
    <s v="HFTOT"/>
    <x v="0"/>
    <x v="4"/>
    <s v="Ancillary services (non-specified by function)"/>
    <s v="HP3"/>
    <x v="3"/>
    <s v="UNPPER"/>
    <x v="4"/>
    <s v="PRT"/>
    <x v="27"/>
    <n v="2017"/>
    <x v="2"/>
    <s v="EUR"/>
    <s v="Euro"/>
    <n v="0"/>
    <s v="Units"/>
    <m/>
    <m/>
    <n v="21.652999999999999"/>
    <m/>
    <m/>
  </r>
  <r>
    <s v="HFTOT"/>
    <x v="0"/>
    <x v="4"/>
    <s v="Ancillary services (non-specified by function)"/>
    <s v="HP3"/>
    <x v="3"/>
    <s v="UNPPER"/>
    <x v="4"/>
    <s v="PRT"/>
    <x v="27"/>
    <n v="2018"/>
    <x v="3"/>
    <s v="EUR"/>
    <s v="Euro"/>
    <n v="0"/>
    <s v="Units"/>
    <m/>
    <m/>
    <n v="23.181999999999999"/>
    <m/>
    <m/>
  </r>
  <r>
    <s v="HFTOT"/>
    <x v="0"/>
    <x v="4"/>
    <s v="Ancillary services (non-specified by function)"/>
    <s v="HP3"/>
    <x v="3"/>
    <s v="UNPPER"/>
    <x v="4"/>
    <s v="PRT"/>
    <x v="27"/>
    <n v="2019"/>
    <x v="4"/>
    <s v="EUR"/>
    <s v="Euro"/>
    <n v="0"/>
    <s v="Units"/>
    <m/>
    <m/>
    <n v="25.177"/>
    <m/>
    <m/>
  </r>
  <r>
    <s v="HFTOT"/>
    <x v="0"/>
    <x v="4"/>
    <s v="Ancillary services (non-specified by function)"/>
    <s v="HP3"/>
    <x v="3"/>
    <s v="UNPPER"/>
    <x v="4"/>
    <s v="PRT"/>
    <x v="27"/>
    <n v="2020"/>
    <x v="5"/>
    <s v="EUR"/>
    <s v="Euro"/>
    <n v="0"/>
    <s v="Units"/>
    <m/>
    <m/>
    <n v="22.315000000000001"/>
    <m/>
    <m/>
  </r>
  <r>
    <s v="HFTOT"/>
    <x v="0"/>
    <x v="4"/>
    <s v="Ancillary services (non-specified by function)"/>
    <s v="HP3"/>
    <x v="3"/>
    <s v="UNPPER"/>
    <x v="4"/>
    <s v="PRT"/>
    <x v="27"/>
    <n v="2021"/>
    <x v="6"/>
    <s v="EUR"/>
    <s v="Euro"/>
    <n v="0"/>
    <s v="Units"/>
    <m/>
    <m/>
    <n v="27.428000000000001"/>
    <m/>
    <m/>
  </r>
  <r>
    <s v="HFTOT"/>
    <x v="0"/>
    <x v="4"/>
    <s v="Ancillary services (non-specified by function)"/>
    <s v="HP3"/>
    <x v="3"/>
    <s v="MLLNCU"/>
    <x v="2"/>
    <s v="POL"/>
    <x v="24"/>
    <n v="2015"/>
    <x v="0"/>
    <s v="PLN"/>
    <s v="Zloty"/>
    <n v="6"/>
    <s v="Millions"/>
    <m/>
    <m/>
    <n v="365.30700000000002"/>
    <m/>
    <m/>
  </r>
  <r>
    <s v="HFTOT"/>
    <x v="0"/>
    <x v="4"/>
    <s v="Ancillary services (non-specified by function)"/>
    <s v="HP3"/>
    <x v="3"/>
    <s v="MLLNCU"/>
    <x v="2"/>
    <s v="POL"/>
    <x v="24"/>
    <n v="2016"/>
    <x v="1"/>
    <s v="PLN"/>
    <s v="Zloty"/>
    <n v="6"/>
    <s v="Millions"/>
    <m/>
    <m/>
    <n v="365.45"/>
    <m/>
    <m/>
  </r>
  <r>
    <s v="HFTOT"/>
    <x v="0"/>
    <x v="4"/>
    <s v="Ancillary services (non-specified by function)"/>
    <s v="HP3"/>
    <x v="3"/>
    <s v="MLLNCU"/>
    <x v="2"/>
    <s v="POL"/>
    <x v="24"/>
    <n v="2017"/>
    <x v="2"/>
    <s v="PLN"/>
    <s v="Zloty"/>
    <n v="6"/>
    <s v="Millions"/>
    <m/>
    <m/>
    <n v="372.745"/>
    <m/>
    <m/>
  </r>
  <r>
    <s v="HFTOT"/>
    <x v="0"/>
    <x v="4"/>
    <s v="Ancillary services (non-specified by function)"/>
    <s v="HP3"/>
    <x v="3"/>
    <s v="MLLNCU"/>
    <x v="2"/>
    <s v="POL"/>
    <x v="24"/>
    <n v="2018"/>
    <x v="3"/>
    <s v="PLN"/>
    <s v="Zloty"/>
    <n v="6"/>
    <s v="Millions"/>
    <m/>
    <m/>
    <n v="326.64600000000002"/>
    <m/>
    <m/>
  </r>
  <r>
    <s v="HFTOT"/>
    <x v="0"/>
    <x v="4"/>
    <s v="Ancillary services (non-specified by function)"/>
    <s v="HP3"/>
    <x v="3"/>
    <s v="MLLNCU"/>
    <x v="2"/>
    <s v="POL"/>
    <x v="24"/>
    <n v="2019"/>
    <x v="4"/>
    <s v="PLN"/>
    <s v="Zloty"/>
    <n v="6"/>
    <s v="Millions"/>
    <m/>
    <m/>
    <n v="691.93299999999999"/>
    <m/>
    <m/>
  </r>
  <r>
    <s v="HFTOT"/>
    <x v="0"/>
    <x v="4"/>
    <s v="Ancillary services (non-specified by function)"/>
    <s v="HP3"/>
    <x v="3"/>
    <s v="MLLNCU"/>
    <x v="2"/>
    <s v="POL"/>
    <x v="24"/>
    <n v="2020"/>
    <x v="5"/>
    <s v="PLN"/>
    <s v="Zloty"/>
    <n v="6"/>
    <s v="Millions"/>
    <m/>
    <m/>
    <n v="851.79300000000001"/>
    <m/>
    <m/>
  </r>
  <r>
    <s v="HFTOT"/>
    <x v="0"/>
    <x v="4"/>
    <s v="Ancillary services (non-specified by function)"/>
    <s v="HP3"/>
    <x v="3"/>
    <s v="MLLNCU"/>
    <x v="2"/>
    <s v="POL"/>
    <x v="24"/>
    <n v="2021"/>
    <x v="6"/>
    <s v="PLN"/>
    <s v="Zloty"/>
    <n v="6"/>
    <s v="Millions"/>
    <m/>
    <m/>
    <n v="819.601"/>
    <m/>
    <m/>
  </r>
  <r>
    <s v="HFTOT"/>
    <x v="0"/>
    <x v="1"/>
    <s v="Inpatient curative and rehabilitative care"/>
    <s v="HPTOT"/>
    <x v="0"/>
    <s v="UNPPER"/>
    <x v="4"/>
    <s v="SVK"/>
    <x v="28"/>
    <n v="2015"/>
    <x v="0"/>
    <s v="EUR"/>
    <s v="Euro"/>
    <n v="0"/>
    <s v="Units"/>
    <m/>
    <m/>
    <n v="282.94099999999997"/>
    <m/>
    <m/>
  </r>
  <r>
    <s v="HFTOT"/>
    <x v="0"/>
    <x v="1"/>
    <s v="Inpatient curative and rehabilitative care"/>
    <s v="HPTOT"/>
    <x v="0"/>
    <s v="UNPPER"/>
    <x v="4"/>
    <s v="SVK"/>
    <x v="28"/>
    <n v="2016"/>
    <x v="1"/>
    <s v="EUR"/>
    <s v="Euro"/>
    <n v="0"/>
    <s v="Units"/>
    <m/>
    <m/>
    <n v="286.48899999999998"/>
    <m/>
    <m/>
  </r>
  <r>
    <s v="HFTOT"/>
    <x v="0"/>
    <x v="1"/>
    <s v="Inpatient curative and rehabilitative care"/>
    <s v="HPTOT"/>
    <x v="0"/>
    <s v="UNPPER"/>
    <x v="4"/>
    <s v="SVK"/>
    <x v="28"/>
    <n v="2017"/>
    <x v="2"/>
    <s v="EUR"/>
    <s v="Euro"/>
    <n v="0"/>
    <s v="Units"/>
    <m/>
    <m/>
    <n v="295.99599999999998"/>
    <m/>
    <m/>
  </r>
  <r>
    <s v="HFTOT"/>
    <x v="0"/>
    <x v="1"/>
    <s v="Inpatient curative and rehabilitative care"/>
    <s v="HPTOT"/>
    <x v="0"/>
    <s v="UNPPER"/>
    <x v="4"/>
    <s v="SVK"/>
    <x v="28"/>
    <n v="2018"/>
    <x v="3"/>
    <s v="EUR"/>
    <s v="Euro"/>
    <n v="0"/>
    <s v="Units"/>
    <m/>
    <m/>
    <n v="321.81099999999998"/>
    <m/>
    <m/>
  </r>
  <r>
    <s v="HFTOT"/>
    <x v="0"/>
    <x v="1"/>
    <s v="Inpatient curative and rehabilitative care"/>
    <s v="HPTOT"/>
    <x v="0"/>
    <s v="UNPPER"/>
    <x v="4"/>
    <s v="SVK"/>
    <x v="28"/>
    <n v="2019"/>
    <x v="4"/>
    <s v="EUR"/>
    <s v="Euro"/>
    <n v="0"/>
    <s v="Units"/>
    <m/>
    <m/>
    <n v="360.85899999999998"/>
    <m/>
    <m/>
  </r>
  <r>
    <s v="HFTOT"/>
    <x v="0"/>
    <x v="1"/>
    <s v="Inpatient curative and rehabilitative care"/>
    <s v="HPTOT"/>
    <x v="0"/>
    <s v="UNPPER"/>
    <x v="4"/>
    <s v="SVK"/>
    <x v="28"/>
    <n v="2020"/>
    <x v="5"/>
    <s v="EUR"/>
    <s v="Euro"/>
    <n v="0"/>
    <s v="Units"/>
    <m/>
    <m/>
    <n v="356.274"/>
    <m/>
    <m/>
  </r>
  <r>
    <s v="HFTOT"/>
    <x v="0"/>
    <x v="1"/>
    <s v="Inpatient curative and rehabilitative care"/>
    <s v="HPTOT"/>
    <x v="0"/>
    <s v="UNPPER"/>
    <x v="4"/>
    <s v="SVK"/>
    <x v="28"/>
    <n v="2021"/>
    <x v="6"/>
    <s v="EUR"/>
    <s v="Euro"/>
    <n v="0"/>
    <s v="Units"/>
    <m/>
    <m/>
    <n v="393.57100000000003"/>
    <m/>
    <m/>
  </r>
  <r>
    <s v="HF2"/>
    <x v="3"/>
    <x v="0"/>
    <s v="Current expenditure on health (all functions)"/>
    <s v="HP5"/>
    <x v="5"/>
    <s v="PARCUR"/>
    <x v="1"/>
    <s v="PRT"/>
    <x v="27"/>
    <n v="2015"/>
    <x v="0"/>
    <s v="PC"/>
    <s v="Percentage"/>
    <n v="0"/>
    <s v="Units"/>
    <m/>
    <m/>
    <n v="0.60699999999999998"/>
    <m/>
    <m/>
  </r>
  <r>
    <s v="HF2"/>
    <x v="3"/>
    <x v="0"/>
    <s v="Current expenditure on health (all functions)"/>
    <s v="HP5"/>
    <x v="5"/>
    <s v="PARCUR"/>
    <x v="1"/>
    <s v="PRT"/>
    <x v="27"/>
    <n v="2016"/>
    <x v="1"/>
    <s v="PC"/>
    <s v="Percentage"/>
    <n v="0"/>
    <s v="Units"/>
    <m/>
    <m/>
    <n v="0.59399999999999997"/>
    <m/>
    <m/>
  </r>
  <r>
    <s v="HF2"/>
    <x v="3"/>
    <x v="0"/>
    <s v="Current expenditure on health (all functions)"/>
    <s v="HP5"/>
    <x v="5"/>
    <s v="PARCUR"/>
    <x v="1"/>
    <s v="PRT"/>
    <x v="27"/>
    <n v="2017"/>
    <x v="2"/>
    <s v="PC"/>
    <s v="Percentage"/>
    <n v="0"/>
    <s v="Units"/>
    <m/>
    <m/>
    <n v="0.58899999999999997"/>
    <m/>
    <m/>
  </r>
  <r>
    <s v="HF2"/>
    <x v="3"/>
    <x v="0"/>
    <s v="Current expenditure on health (all functions)"/>
    <s v="HP5"/>
    <x v="5"/>
    <s v="PARCUR"/>
    <x v="1"/>
    <s v="PRT"/>
    <x v="27"/>
    <n v="2018"/>
    <x v="3"/>
    <s v="PC"/>
    <s v="Percentage"/>
    <n v="0"/>
    <s v="Units"/>
    <m/>
    <m/>
    <n v="0.54"/>
    <m/>
    <m/>
  </r>
  <r>
    <s v="HF2"/>
    <x v="3"/>
    <x v="0"/>
    <s v="Current expenditure on health (all functions)"/>
    <s v="HP5"/>
    <x v="5"/>
    <s v="PARCUR"/>
    <x v="1"/>
    <s v="PRT"/>
    <x v="27"/>
    <n v="2019"/>
    <x v="4"/>
    <s v="PC"/>
    <s v="Percentage"/>
    <n v="0"/>
    <s v="Units"/>
    <m/>
    <m/>
    <n v="0.54400000000000004"/>
    <m/>
    <m/>
  </r>
  <r>
    <s v="HF2"/>
    <x v="3"/>
    <x v="0"/>
    <s v="Current expenditure on health (all functions)"/>
    <s v="HP5"/>
    <x v="5"/>
    <s v="PARCUR"/>
    <x v="1"/>
    <s v="PRT"/>
    <x v="27"/>
    <n v="2020"/>
    <x v="5"/>
    <s v="PC"/>
    <s v="Percentage"/>
    <n v="0"/>
    <s v="Units"/>
    <m/>
    <m/>
    <n v="0.46200000000000002"/>
    <m/>
    <m/>
  </r>
  <r>
    <s v="HF2"/>
    <x v="3"/>
    <x v="0"/>
    <s v="Current expenditure on health (all functions)"/>
    <s v="HP5"/>
    <x v="5"/>
    <s v="PARCUR"/>
    <x v="1"/>
    <s v="PRT"/>
    <x v="27"/>
    <n v="2021"/>
    <x v="6"/>
    <s v="PC"/>
    <s v="Percentage"/>
    <n v="0"/>
    <s v="Units"/>
    <m/>
    <m/>
    <n v="0.46400000000000002"/>
    <m/>
    <m/>
  </r>
  <r>
    <s v="HF3"/>
    <x v="4"/>
    <x v="0"/>
    <s v="Current expenditure on health (all functions)"/>
    <s v="HP8"/>
    <x v="8"/>
    <s v="VALREL"/>
    <x v="3"/>
    <s v="SWE"/>
    <x v="4"/>
    <n v="2015"/>
    <x v="0"/>
    <s v="SEK"/>
    <s v="Swedish Krona"/>
    <n v="6"/>
    <s v="Millions"/>
    <n v="2015"/>
    <n v="2015"/>
    <n v="6592"/>
    <m/>
    <m/>
  </r>
  <r>
    <s v="HF3"/>
    <x v="4"/>
    <x v="0"/>
    <s v="Current expenditure on health (all functions)"/>
    <s v="HP8"/>
    <x v="8"/>
    <s v="VALREL"/>
    <x v="3"/>
    <s v="SWE"/>
    <x v="4"/>
    <n v="2016"/>
    <x v="1"/>
    <s v="SEK"/>
    <s v="Swedish Krona"/>
    <n v="6"/>
    <s v="Millions"/>
    <n v="2015"/>
    <n v="2015"/>
    <n v="6345.174"/>
    <m/>
    <m/>
  </r>
  <r>
    <s v="HF3"/>
    <x v="4"/>
    <x v="0"/>
    <s v="Current expenditure on health (all functions)"/>
    <s v="HP8"/>
    <x v="8"/>
    <s v="VALREL"/>
    <x v="3"/>
    <s v="SWE"/>
    <x v="4"/>
    <n v="2017"/>
    <x v="2"/>
    <s v="SEK"/>
    <s v="Swedish Krona"/>
    <n v="6"/>
    <s v="Millions"/>
    <n v="2015"/>
    <n v="2015"/>
    <n v="6209.4040000000005"/>
    <m/>
    <m/>
  </r>
  <r>
    <s v="HF3"/>
    <x v="4"/>
    <x v="0"/>
    <s v="Current expenditure on health (all functions)"/>
    <s v="HP8"/>
    <x v="8"/>
    <s v="VALREL"/>
    <x v="3"/>
    <s v="SWE"/>
    <x v="4"/>
    <n v="2018"/>
    <x v="3"/>
    <s v="SEK"/>
    <s v="Swedish Krona"/>
    <n v="6"/>
    <s v="Millions"/>
    <n v="2015"/>
    <n v="2015"/>
    <n v="6045.4189999999999"/>
    <m/>
    <m/>
  </r>
  <r>
    <s v="HF3"/>
    <x v="4"/>
    <x v="0"/>
    <s v="Current expenditure on health (all functions)"/>
    <s v="HP8"/>
    <x v="8"/>
    <s v="VALREL"/>
    <x v="3"/>
    <s v="SWE"/>
    <x v="4"/>
    <n v="2019"/>
    <x v="4"/>
    <s v="SEK"/>
    <s v="Swedish Krona"/>
    <n v="6"/>
    <s v="Millions"/>
    <n v="2015"/>
    <n v="2015"/>
    <n v="5901.2740000000003"/>
    <m/>
    <m/>
  </r>
  <r>
    <s v="HF3"/>
    <x v="4"/>
    <x v="0"/>
    <s v="Current expenditure on health (all functions)"/>
    <s v="HP8"/>
    <x v="8"/>
    <s v="VALREL"/>
    <x v="3"/>
    <s v="SWE"/>
    <x v="4"/>
    <n v="2020"/>
    <x v="5"/>
    <s v="SEK"/>
    <s v="Swedish Krona"/>
    <n v="6"/>
    <s v="Millions"/>
    <n v="2015"/>
    <n v="2015"/>
    <n v="6506.0649999999996"/>
    <m/>
    <m/>
  </r>
  <r>
    <s v="HF3"/>
    <x v="4"/>
    <x v="0"/>
    <s v="Current expenditure on health (all functions)"/>
    <s v="HP8"/>
    <x v="8"/>
    <s v="VALREL"/>
    <x v="3"/>
    <s v="SWE"/>
    <x v="4"/>
    <n v="2021"/>
    <x v="6"/>
    <s v="SEK"/>
    <s v="Swedish Krona"/>
    <n v="6"/>
    <s v="Millions"/>
    <n v="2015"/>
    <n v="2015"/>
    <n v="6526.2179999999998"/>
    <s v="P"/>
    <s v="Provisional value"/>
  </r>
  <r>
    <s v="HF1"/>
    <x v="1"/>
    <x v="0"/>
    <s v="Current expenditure on health (all functions)"/>
    <s v="HP4"/>
    <x v="4"/>
    <s v="PARPIB"/>
    <x v="0"/>
    <s v="PRT"/>
    <x v="27"/>
    <n v="2015"/>
    <x v="0"/>
    <s v="PC"/>
    <s v="Percentage"/>
    <n v="0"/>
    <s v="Units"/>
    <m/>
    <m/>
    <n v="0.32400000000000001"/>
    <m/>
    <m/>
  </r>
  <r>
    <s v="HF1"/>
    <x v="1"/>
    <x v="0"/>
    <s v="Current expenditure on health (all functions)"/>
    <s v="HP4"/>
    <x v="4"/>
    <s v="PARPIB"/>
    <x v="0"/>
    <s v="PRT"/>
    <x v="27"/>
    <n v="2016"/>
    <x v="1"/>
    <s v="PC"/>
    <s v="Percentage"/>
    <n v="0"/>
    <s v="Units"/>
    <m/>
    <m/>
    <n v="0.318"/>
    <m/>
    <m/>
  </r>
  <r>
    <s v="HF1"/>
    <x v="1"/>
    <x v="0"/>
    <s v="Current expenditure on health (all functions)"/>
    <s v="HP4"/>
    <x v="4"/>
    <s v="PARPIB"/>
    <x v="0"/>
    <s v="PRT"/>
    <x v="27"/>
    <n v="2017"/>
    <x v="2"/>
    <s v="PC"/>
    <s v="Percentage"/>
    <n v="0"/>
    <s v="Units"/>
    <m/>
    <m/>
    <n v="0.307"/>
    <m/>
    <m/>
  </r>
  <r>
    <s v="HF1"/>
    <x v="1"/>
    <x v="0"/>
    <s v="Current expenditure on health (all functions)"/>
    <s v="HP4"/>
    <x v="4"/>
    <s v="PARPIB"/>
    <x v="0"/>
    <s v="PRT"/>
    <x v="27"/>
    <n v="2018"/>
    <x v="3"/>
    <s v="PC"/>
    <s v="Percentage"/>
    <n v="0"/>
    <s v="Units"/>
    <m/>
    <m/>
    <n v="0.3"/>
    <m/>
    <m/>
  </r>
  <r>
    <s v="HF1"/>
    <x v="1"/>
    <x v="0"/>
    <s v="Current expenditure on health (all functions)"/>
    <s v="HP4"/>
    <x v="4"/>
    <s v="PARPIB"/>
    <x v="0"/>
    <s v="PRT"/>
    <x v="27"/>
    <n v="2019"/>
    <x v="4"/>
    <s v="PC"/>
    <s v="Percentage"/>
    <n v="0"/>
    <s v="Units"/>
    <m/>
    <m/>
    <n v="0.312"/>
    <m/>
    <m/>
  </r>
  <r>
    <s v="HF1"/>
    <x v="1"/>
    <x v="0"/>
    <s v="Current expenditure on health (all functions)"/>
    <s v="HP4"/>
    <x v="4"/>
    <s v="PARPIB"/>
    <x v="0"/>
    <s v="PRT"/>
    <x v="27"/>
    <n v="2020"/>
    <x v="5"/>
    <s v="PC"/>
    <s v="Percentage"/>
    <n v="0"/>
    <s v="Units"/>
    <m/>
    <m/>
    <n v="0.379"/>
    <m/>
    <m/>
  </r>
  <r>
    <s v="HF1"/>
    <x v="1"/>
    <x v="0"/>
    <s v="Current expenditure on health (all functions)"/>
    <s v="HP4"/>
    <x v="4"/>
    <s v="PARPIB"/>
    <x v="0"/>
    <s v="PRT"/>
    <x v="27"/>
    <n v="2021"/>
    <x v="6"/>
    <s v="PC"/>
    <s v="Percentage"/>
    <n v="0"/>
    <s v="Units"/>
    <m/>
    <m/>
    <n v="0.46300000000000002"/>
    <m/>
    <m/>
  </r>
  <r>
    <s v="HF1"/>
    <x v="1"/>
    <x v="5"/>
    <s v="Medical goods (non-specified by function)"/>
    <s v="HPTOT"/>
    <x v="0"/>
    <s v="UNPPER"/>
    <x v="4"/>
    <s v="SWE"/>
    <x v="4"/>
    <n v="2015"/>
    <x v="0"/>
    <s v="SEK"/>
    <s v="Swedish Krona"/>
    <n v="0"/>
    <s v="Units"/>
    <m/>
    <m/>
    <n v="2852.38"/>
    <m/>
    <m/>
  </r>
  <r>
    <s v="HF1"/>
    <x v="1"/>
    <x v="5"/>
    <s v="Medical goods (non-specified by function)"/>
    <s v="HPTOT"/>
    <x v="0"/>
    <s v="UNPPER"/>
    <x v="4"/>
    <s v="SWE"/>
    <x v="4"/>
    <n v="2016"/>
    <x v="1"/>
    <s v="SEK"/>
    <s v="Swedish Krona"/>
    <n v="0"/>
    <s v="Units"/>
    <m/>
    <m/>
    <n v="3115.4630000000002"/>
    <m/>
    <m/>
  </r>
  <r>
    <s v="HF1"/>
    <x v="1"/>
    <x v="5"/>
    <s v="Medical goods (non-specified by function)"/>
    <s v="HPTOT"/>
    <x v="0"/>
    <s v="UNPPER"/>
    <x v="4"/>
    <s v="SWE"/>
    <x v="4"/>
    <n v="2017"/>
    <x v="2"/>
    <s v="SEK"/>
    <s v="Swedish Krona"/>
    <n v="0"/>
    <s v="Units"/>
    <m/>
    <m/>
    <n v="3108.5639999999999"/>
    <m/>
    <m/>
  </r>
  <r>
    <s v="HF1"/>
    <x v="1"/>
    <x v="5"/>
    <s v="Medical goods (non-specified by function)"/>
    <s v="HPTOT"/>
    <x v="0"/>
    <s v="UNPPER"/>
    <x v="4"/>
    <s v="SWE"/>
    <x v="4"/>
    <n v="2018"/>
    <x v="3"/>
    <s v="SEK"/>
    <s v="Swedish Krona"/>
    <n v="0"/>
    <s v="Units"/>
    <m/>
    <m/>
    <n v="3301.1590000000001"/>
    <m/>
    <m/>
  </r>
  <r>
    <s v="HF1"/>
    <x v="1"/>
    <x v="5"/>
    <s v="Medical goods (non-specified by function)"/>
    <s v="HPTOT"/>
    <x v="0"/>
    <s v="UNPPER"/>
    <x v="4"/>
    <s v="SWE"/>
    <x v="4"/>
    <n v="2019"/>
    <x v="4"/>
    <s v="SEK"/>
    <s v="Swedish Krona"/>
    <n v="0"/>
    <s v="Units"/>
    <m/>
    <m/>
    <n v="3334.8939999999998"/>
    <m/>
    <m/>
  </r>
  <r>
    <s v="HF1"/>
    <x v="1"/>
    <x v="5"/>
    <s v="Medical goods (non-specified by function)"/>
    <s v="HPTOT"/>
    <x v="0"/>
    <s v="UNPPER"/>
    <x v="4"/>
    <s v="SWE"/>
    <x v="4"/>
    <n v="2020"/>
    <x v="5"/>
    <s v="SEK"/>
    <s v="Swedish Krona"/>
    <n v="0"/>
    <s v="Units"/>
    <m/>
    <m/>
    <n v="3395.9720000000002"/>
    <m/>
    <m/>
  </r>
  <r>
    <s v="HF1"/>
    <x v="1"/>
    <x v="5"/>
    <s v="Medical goods (non-specified by function)"/>
    <s v="HPTOT"/>
    <x v="0"/>
    <s v="UNPPER"/>
    <x v="4"/>
    <s v="SWE"/>
    <x v="4"/>
    <n v="2021"/>
    <x v="6"/>
    <s v="SEK"/>
    <s v="Swedish Krona"/>
    <n v="0"/>
    <s v="Units"/>
    <m/>
    <m/>
    <n v="3530.114"/>
    <s v="P"/>
    <s v="Provisional value"/>
  </r>
  <r>
    <s v="HF2HF3"/>
    <x v="2"/>
    <x v="5"/>
    <s v="Medical goods (non-specified by function)"/>
    <s v="HPTOT"/>
    <x v="0"/>
    <s v="PARCUR"/>
    <x v="1"/>
    <s v="POL"/>
    <x v="24"/>
    <n v="2015"/>
    <x v="0"/>
    <s v="PC"/>
    <s v="Percentage"/>
    <n v="0"/>
    <s v="Units"/>
    <m/>
    <m/>
    <n v="15.047000000000001"/>
    <m/>
    <m/>
  </r>
  <r>
    <s v="HF2HF3"/>
    <x v="2"/>
    <x v="5"/>
    <s v="Medical goods (non-specified by function)"/>
    <s v="HPTOT"/>
    <x v="0"/>
    <s v="PARCUR"/>
    <x v="1"/>
    <s v="POL"/>
    <x v="24"/>
    <n v="2016"/>
    <x v="1"/>
    <s v="PC"/>
    <s v="Percentage"/>
    <n v="0"/>
    <s v="Units"/>
    <m/>
    <m/>
    <n v="15.058999999999999"/>
    <m/>
    <m/>
  </r>
  <r>
    <s v="HF2HF3"/>
    <x v="2"/>
    <x v="5"/>
    <s v="Medical goods (non-specified by function)"/>
    <s v="HPTOT"/>
    <x v="0"/>
    <s v="PARCUR"/>
    <x v="1"/>
    <s v="POL"/>
    <x v="24"/>
    <n v="2017"/>
    <x v="2"/>
    <s v="PC"/>
    <s v="Percentage"/>
    <n v="0"/>
    <s v="Units"/>
    <m/>
    <m/>
    <n v="14.539"/>
    <m/>
    <m/>
  </r>
  <r>
    <s v="HF2HF3"/>
    <x v="2"/>
    <x v="5"/>
    <s v="Medical goods (non-specified by function)"/>
    <s v="HPTOT"/>
    <x v="0"/>
    <s v="PARCUR"/>
    <x v="1"/>
    <s v="POL"/>
    <x v="24"/>
    <n v="2018"/>
    <x v="3"/>
    <s v="PC"/>
    <s v="Percentage"/>
    <n v="0"/>
    <s v="Units"/>
    <m/>
    <m/>
    <n v="14.423"/>
    <m/>
    <m/>
  </r>
  <r>
    <s v="HF2HF3"/>
    <x v="2"/>
    <x v="5"/>
    <s v="Medical goods (non-specified by function)"/>
    <s v="HPTOT"/>
    <x v="0"/>
    <s v="PARCUR"/>
    <x v="1"/>
    <s v="POL"/>
    <x v="24"/>
    <n v="2019"/>
    <x v="4"/>
    <s v="PC"/>
    <s v="Percentage"/>
    <n v="0"/>
    <s v="Units"/>
    <m/>
    <m/>
    <n v="13.948"/>
    <m/>
    <m/>
  </r>
  <r>
    <s v="HF2HF3"/>
    <x v="2"/>
    <x v="5"/>
    <s v="Medical goods (non-specified by function)"/>
    <s v="HPTOT"/>
    <x v="0"/>
    <s v="PARCUR"/>
    <x v="1"/>
    <s v="POL"/>
    <x v="24"/>
    <n v="2020"/>
    <x v="5"/>
    <s v="PC"/>
    <s v="Percentage"/>
    <n v="0"/>
    <s v="Units"/>
    <m/>
    <m/>
    <n v="14.037000000000001"/>
    <m/>
    <m/>
  </r>
  <r>
    <s v="HF2HF3"/>
    <x v="2"/>
    <x v="5"/>
    <s v="Medical goods (non-specified by function)"/>
    <s v="HPTOT"/>
    <x v="0"/>
    <s v="PARCUR"/>
    <x v="1"/>
    <s v="POL"/>
    <x v="24"/>
    <n v="2021"/>
    <x v="6"/>
    <s v="PC"/>
    <s v="Percentage"/>
    <n v="0"/>
    <s v="Units"/>
    <m/>
    <m/>
    <n v="13.538"/>
    <m/>
    <m/>
  </r>
  <r>
    <s v="HFTOT"/>
    <x v="0"/>
    <x v="6"/>
    <s v="Preventive care"/>
    <s v="HP6"/>
    <x v="6"/>
    <s v="PARCUR"/>
    <x v="1"/>
    <s v="SVK"/>
    <x v="28"/>
    <n v="2015"/>
    <x v="0"/>
    <s v="PC"/>
    <s v="Percentage"/>
    <n v="0"/>
    <s v="Units"/>
    <m/>
    <m/>
    <n v="1.8160000000000001"/>
    <m/>
    <m/>
  </r>
  <r>
    <s v="HFTOT"/>
    <x v="0"/>
    <x v="6"/>
    <s v="Preventive care"/>
    <s v="HP6"/>
    <x v="6"/>
    <s v="PARCUR"/>
    <x v="1"/>
    <s v="SVK"/>
    <x v="28"/>
    <n v="2016"/>
    <x v="1"/>
    <s v="PC"/>
    <s v="Percentage"/>
    <n v="0"/>
    <s v="Units"/>
    <m/>
    <m/>
    <n v="0.56599999999999995"/>
    <m/>
    <m/>
  </r>
  <r>
    <s v="HFTOT"/>
    <x v="0"/>
    <x v="6"/>
    <s v="Preventive care"/>
    <s v="HP6"/>
    <x v="6"/>
    <s v="PARCUR"/>
    <x v="1"/>
    <s v="SVK"/>
    <x v="28"/>
    <n v="2017"/>
    <x v="2"/>
    <s v="PC"/>
    <s v="Percentage"/>
    <n v="0"/>
    <s v="Units"/>
    <m/>
    <m/>
    <n v="0.59799999999999998"/>
    <m/>
    <m/>
  </r>
  <r>
    <s v="HFTOT"/>
    <x v="0"/>
    <x v="6"/>
    <s v="Preventive care"/>
    <s v="HP6"/>
    <x v="6"/>
    <s v="PARCUR"/>
    <x v="1"/>
    <s v="SVK"/>
    <x v="28"/>
    <n v="2018"/>
    <x v="3"/>
    <s v="PC"/>
    <s v="Percentage"/>
    <n v="0"/>
    <s v="Units"/>
    <m/>
    <m/>
    <n v="0.58299999999999996"/>
    <m/>
    <m/>
  </r>
  <r>
    <s v="HFTOT"/>
    <x v="0"/>
    <x v="6"/>
    <s v="Preventive care"/>
    <s v="HP6"/>
    <x v="6"/>
    <s v="PARCUR"/>
    <x v="1"/>
    <s v="SVK"/>
    <x v="28"/>
    <n v="2019"/>
    <x v="4"/>
    <s v="PC"/>
    <s v="Percentage"/>
    <n v="0"/>
    <s v="Units"/>
    <m/>
    <m/>
    <n v="0.61499999999999999"/>
    <m/>
    <m/>
  </r>
  <r>
    <s v="HFTOT"/>
    <x v="0"/>
    <x v="6"/>
    <s v="Preventive care"/>
    <s v="HP6"/>
    <x v="6"/>
    <s v="PARCUR"/>
    <x v="1"/>
    <s v="SVK"/>
    <x v="28"/>
    <n v="2020"/>
    <x v="5"/>
    <s v="PC"/>
    <s v="Percentage"/>
    <n v="0"/>
    <s v="Units"/>
    <m/>
    <m/>
    <n v="0.83"/>
    <m/>
    <m/>
  </r>
  <r>
    <s v="HFTOT"/>
    <x v="0"/>
    <x v="6"/>
    <s v="Preventive care"/>
    <s v="HP6"/>
    <x v="6"/>
    <s v="PARCUR"/>
    <x v="1"/>
    <s v="SVK"/>
    <x v="28"/>
    <n v="2021"/>
    <x v="6"/>
    <s v="PC"/>
    <s v="Percentage"/>
    <n v="0"/>
    <s v="Units"/>
    <m/>
    <m/>
    <n v="1.4119999999999999"/>
    <m/>
    <m/>
  </r>
  <r>
    <s v="HF2"/>
    <x v="3"/>
    <x v="0"/>
    <s v="Current expenditure on health (all functions)"/>
    <s v="HP4"/>
    <x v="4"/>
    <s v="MLLNCU"/>
    <x v="2"/>
    <s v="SVN"/>
    <x v="29"/>
    <n v="2015"/>
    <x v="0"/>
    <s v="EUR"/>
    <s v="Euro"/>
    <n v="6"/>
    <s v="Millions"/>
    <m/>
    <m/>
    <n v="11.186"/>
    <m/>
    <m/>
  </r>
  <r>
    <s v="HF2"/>
    <x v="3"/>
    <x v="0"/>
    <s v="Current expenditure on health (all functions)"/>
    <s v="HP4"/>
    <x v="4"/>
    <s v="MLLNCU"/>
    <x v="2"/>
    <s v="SVN"/>
    <x v="29"/>
    <n v="2016"/>
    <x v="1"/>
    <s v="EUR"/>
    <s v="Euro"/>
    <n v="6"/>
    <s v="Millions"/>
    <m/>
    <m/>
    <n v="11.615"/>
    <m/>
    <m/>
  </r>
  <r>
    <s v="HF2"/>
    <x v="3"/>
    <x v="0"/>
    <s v="Current expenditure on health (all functions)"/>
    <s v="HP4"/>
    <x v="4"/>
    <s v="MLLNCU"/>
    <x v="2"/>
    <s v="SVN"/>
    <x v="29"/>
    <n v="2017"/>
    <x v="2"/>
    <s v="EUR"/>
    <s v="Euro"/>
    <n v="6"/>
    <s v="Millions"/>
    <m/>
    <m/>
    <n v="11.932"/>
    <m/>
    <m/>
  </r>
  <r>
    <s v="HF2"/>
    <x v="3"/>
    <x v="0"/>
    <s v="Current expenditure on health (all functions)"/>
    <s v="HP4"/>
    <x v="4"/>
    <s v="MLLNCU"/>
    <x v="2"/>
    <s v="SVN"/>
    <x v="29"/>
    <n v="2018"/>
    <x v="3"/>
    <s v="EUR"/>
    <s v="Euro"/>
    <n v="6"/>
    <s v="Millions"/>
    <m/>
    <m/>
    <n v="11.92"/>
    <m/>
    <m/>
  </r>
  <r>
    <s v="HF2"/>
    <x v="3"/>
    <x v="0"/>
    <s v="Current expenditure on health (all functions)"/>
    <s v="HP4"/>
    <x v="4"/>
    <s v="MLLNCU"/>
    <x v="2"/>
    <s v="SVN"/>
    <x v="29"/>
    <n v="2019"/>
    <x v="4"/>
    <s v="EUR"/>
    <s v="Euro"/>
    <n v="6"/>
    <s v="Millions"/>
    <m/>
    <m/>
    <n v="14.311"/>
    <m/>
    <m/>
  </r>
  <r>
    <s v="HF2"/>
    <x v="3"/>
    <x v="0"/>
    <s v="Current expenditure on health (all functions)"/>
    <s v="HP4"/>
    <x v="4"/>
    <s v="MLLNCU"/>
    <x v="2"/>
    <s v="SVN"/>
    <x v="29"/>
    <n v="2020"/>
    <x v="5"/>
    <s v="EUR"/>
    <s v="Euro"/>
    <n v="6"/>
    <s v="Millions"/>
    <m/>
    <m/>
    <n v="15.103"/>
    <m/>
    <m/>
  </r>
  <r>
    <s v="HF2"/>
    <x v="3"/>
    <x v="0"/>
    <s v="Current expenditure on health (all functions)"/>
    <s v="HP4"/>
    <x v="4"/>
    <s v="MLLNCU"/>
    <x v="2"/>
    <s v="SVN"/>
    <x v="29"/>
    <n v="2021"/>
    <x v="6"/>
    <s v="EUR"/>
    <s v="Euro"/>
    <n v="6"/>
    <s v="Millions"/>
    <m/>
    <m/>
    <n v="17.23"/>
    <m/>
    <m/>
  </r>
  <r>
    <s v="HF3"/>
    <x v="4"/>
    <x v="0"/>
    <s v="Current expenditure on health (all functions)"/>
    <s v="HP8"/>
    <x v="8"/>
    <s v="PARCUR"/>
    <x v="1"/>
    <s v="SWE"/>
    <x v="4"/>
    <n v="2015"/>
    <x v="0"/>
    <s v="PC"/>
    <s v="Percentage"/>
    <n v="0"/>
    <s v="Units"/>
    <m/>
    <m/>
    <n v="1.4319999999999999"/>
    <m/>
    <m/>
  </r>
  <r>
    <s v="HF3"/>
    <x v="4"/>
    <x v="0"/>
    <s v="Current expenditure on health (all functions)"/>
    <s v="HP8"/>
    <x v="8"/>
    <s v="PARCUR"/>
    <x v="1"/>
    <s v="SWE"/>
    <x v="4"/>
    <n v="2016"/>
    <x v="1"/>
    <s v="PC"/>
    <s v="Percentage"/>
    <n v="0"/>
    <s v="Units"/>
    <m/>
    <m/>
    <n v="1.343"/>
    <m/>
    <m/>
  </r>
  <r>
    <s v="HF3"/>
    <x v="4"/>
    <x v="0"/>
    <s v="Current expenditure on health (all functions)"/>
    <s v="HP8"/>
    <x v="8"/>
    <s v="PARCUR"/>
    <x v="1"/>
    <s v="SWE"/>
    <x v="4"/>
    <n v="2017"/>
    <x v="2"/>
    <s v="PC"/>
    <s v="Percentage"/>
    <n v="0"/>
    <s v="Units"/>
    <m/>
    <m/>
    <n v="1.292"/>
    <m/>
    <m/>
  </r>
  <r>
    <s v="HF3"/>
    <x v="4"/>
    <x v="0"/>
    <s v="Current expenditure on health (all functions)"/>
    <s v="HP8"/>
    <x v="8"/>
    <s v="PARCUR"/>
    <x v="1"/>
    <s v="SWE"/>
    <x v="4"/>
    <n v="2018"/>
    <x v="3"/>
    <s v="PC"/>
    <s v="Percentage"/>
    <n v="0"/>
    <s v="Units"/>
    <m/>
    <m/>
    <n v="1.222"/>
    <m/>
    <m/>
  </r>
  <r>
    <s v="HF3"/>
    <x v="4"/>
    <x v="0"/>
    <s v="Current expenditure on health (all functions)"/>
    <s v="HP8"/>
    <x v="8"/>
    <s v="PARCUR"/>
    <x v="1"/>
    <s v="SWE"/>
    <x v="4"/>
    <n v="2019"/>
    <x v="4"/>
    <s v="PC"/>
    <s v="Percentage"/>
    <n v="0"/>
    <s v="Units"/>
    <m/>
    <m/>
    <n v="1.18"/>
    <m/>
    <m/>
  </r>
  <r>
    <s v="HF3"/>
    <x v="4"/>
    <x v="0"/>
    <s v="Current expenditure on health (all functions)"/>
    <s v="HP8"/>
    <x v="8"/>
    <s v="PARCUR"/>
    <x v="1"/>
    <s v="SWE"/>
    <x v="4"/>
    <n v="2020"/>
    <x v="5"/>
    <s v="PC"/>
    <s v="Percentage"/>
    <n v="0"/>
    <s v="Units"/>
    <m/>
    <m/>
    <n v="1.274"/>
    <m/>
    <m/>
  </r>
  <r>
    <s v="HF3"/>
    <x v="4"/>
    <x v="0"/>
    <s v="Current expenditure on health (all functions)"/>
    <s v="HP8"/>
    <x v="8"/>
    <s v="PARCUR"/>
    <x v="1"/>
    <s v="SWE"/>
    <x v="4"/>
    <n v="2021"/>
    <x v="6"/>
    <s v="PC"/>
    <s v="Percentage"/>
    <n v="0"/>
    <s v="Units"/>
    <m/>
    <m/>
    <n v="1.212"/>
    <s v="P"/>
    <s v="Provisional value"/>
  </r>
  <r>
    <s v="HF2HF3"/>
    <x v="2"/>
    <x v="0"/>
    <s v="Current expenditure on health (all functions)"/>
    <s v="HP2"/>
    <x v="2"/>
    <s v="PPPPER"/>
    <x v="5"/>
    <s v="SVN"/>
    <x v="29"/>
    <n v="2015"/>
    <x v="0"/>
    <s v="USD"/>
    <s v="US Dollar"/>
    <n v="0"/>
    <s v="Units"/>
    <m/>
    <m/>
    <n v="7.1109999999999998"/>
    <m/>
    <m/>
  </r>
  <r>
    <s v="HF2HF3"/>
    <x v="2"/>
    <x v="0"/>
    <s v="Current expenditure on health (all functions)"/>
    <s v="HP2"/>
    <x v="2"/>
    <s v="PPPPER"/>
    <x v="5"/>
    <s v="SVN"/>
    <x v="29"/>
    <n v="2016"/>
    <x v="1"/>
    <s v="USD"/>
    <s v="US Dollar"/>
    <n v="0"/>
    <s v="Units"/>
    <m/>
    <m/>
    <n v="6.5439999999999996"/>
    <m/>
    <m/>
  </r>
  <r>
    <s v="HF2HF3"/>
    <x v="2"/>
    <x v="0"/>
    <s v="Current expenditure on health (all functions)"/>
    <s v="HP2"/>
    <x v="2"/>
    <s v="PPPPER"/>
    <x v="5"/>
    <s v="SVN"/>
    <x v="29"/>
    <n v="2017"/>
    <x v="2"/>
    <s v="USD"/>
    <s v="US Dollar"/>
    <n v="0"/>
    <s v="Units"/>
    <m/>
    <m/>
    <n v="6.68"/>
    <m/>
    <m/>
  </r>
  <r>
    <s v="HF2HF3"/>
    <x v="2"/>
    <x v="0"/>
    <s v="Current expenditure on health (all functions)"/>
    <s v="HP2"/>
    <x v="2"/>
    <s v="PPPPER"/>
    <x v="5"/>
    <s v="SVN"/>
    <x v="29"/>
    <n v="2018"/>
    <x v="3"/>
    <s v="USD"/>
    <s v="US Dollar"/>
    <n v="0"/>
    <s v="Units"/>
    <m/>
    <m/>
    <n v="8.0860000000000003"/>
    <m/>
    <m/>
  </r>
  <r>
    <s v="HF2HF3"/>
    <x v="2"/>
    <x v="0"/>
    <s v="Current expenditure on health (all functions)"/>
    <s v="HP2"/>
    <x v="2"/>
    <s v="PPPPER"/>
    <x v="5"/>
    <s v="SVN"/>
    <x v="29"/>
    <n v="2019"/>
    <x v="4"/>
    <s v="USD"/>
    <s v="US Dollar"/>
    <n v="0"/>
    <s v="Units"/>
    <m/>
    <m/>
    <n v="14.532"/>
    <m/>
    <m/>
  </r>
  <r>
    <s v="HF2HF3"/>
    <x v="2"/>
    <x v="0"/>
    <s v="Current expenditure on health (all functions)"/>
    <s v="HP2"/>
    <x v="2"/>
    <s v="PPPPER"/>
    <x v="5"/>
    <s v="SVN"/>
    <x v="29"/>
    <n v="2020"/>
    <x v="5"/>
    <s v="USD"/>
    <s v="US Dollar"/>
    <n v="0"/>
    <s v="Units"/>
    <m/>
    <m/>
    <n v="14.204000000000001"/>
    <m/>
    <m/>
  </r>
  <r>
    <s v="HF2HF3"/>
    <x v="2"/>
    <x v="0"/>
    <s v="Current expenditure on health (all functions)"/>
    <s v="HP2"/>
    <x v="2"/>
    <s v="PPPPER"/>
    <x v="5"/>
    <s v="SVN"/>
    <x v="29"/>
    <n v="2021"/>
    <x v="6"/>
    <s v="USD"/>
    <s v="US Dollar"/>
    <n v="0"/>
    <s v="Units"/>
    <m/>
    <m/>
    <n v="15.977"/>
    <m/>
    <m/>
  </r>
  <r>
    <s v="HFTOT"/>
    <x v="0"/>
    <x v="7"/>
    <s v="Governance and health system and financing administration"/>
    <s v="HPTOT"/>
    <x v="0"/>
    <s v="VALREL"/>
    <x v="3"/>
    <s v="PRT"/>
    <x v="27"/>
    <n v="2015"/>
    <x v="0"/>
    <s v="EUR"/>
    <s v="Euro"/>
    <n v="6"/>
    <s v="Millions"/>
    <n v="2015"/>
    <n v="2015"/>
    <n v="317.15199999999999"/>
    <m/>
    <m/>
  </r>
  <r>
    <s v="HFTOT"/>
    <x v="0"/>
    <x v="7"/>
    <s v="Governance and health system and financing administration"/>
    <s v="HPTOT"/>
    <x v="0"/>
    <s v="VALREL"/>
    <x v="3"/>
    <s v="PRT"/>
    <x v="27"/>
    <n v="2016"/>
    <x v="1"/>
    <s v="EUR"/>
    <s v="Euro"/>
    <n v="6"/>
    <s v="Millions"/>
    <n v="2015"/>
    <n v="2015"/>
    <n v="331.71899999999999"/>
    <m/>
    <m/>
  </r>
  <r>
    <s v="HFTOT"/>
    <x v="0"/>
    <x v="7"/>
    <s v="Governance and health system and financing administration"/>
    <s v="HPTOT"/>
    <x v="0"/>
    <s v="VALREL"/>
    <x v="3"/>
    <s v="PRT"/>
    <x v="27"/>
    <n v="2017"/>
    <x v="2"/>
    <s v="EUR"/>
    <s v="Euro"/>
    <n v="6"/>
    <s v="Millions"/>
    <n v="2015"/>
    <n v="2015"/>
    <n v="340.71300000000002"/>
    <m/>
    <m/>
  </r>
  <r>
    <s v="HFTOT"/>
    <x v="0"/>
    <x v="7"/>
    <s v="Governance and health system and financing administration"/>
    <s v="HPTOT"/>
    <x v="0"/>
    <s v="VALREL"/>
    <x v="3"/>
    <s v="PRT"/>
    <x v="27"/>
    <n v="2018"/>
    <x v="3"/>
    <s v="EUR"/>
    <s v="Euro"/>
    <n v="6"/>
    <s v="Millions"/>
    <n v="2015"/>
    <n v="2015"/>
    <n v="377.93200000000002"/>
    <m/>
    <m/>
  </r>
  <r>
    <s v="HFTOT"/>
    <x v="0"/>
    <x v="7"/>
    <s v="Governance and health system and financing administration"/>
    <s v="HPTOT"/>
    <x v="0"/>
    <s v="VALREL"/>
    <x v="3"/>
    <s v="PRT"/>
    <x v="27"/>
    <n v="2019"/>
    <x v="4"/>
    <s v="EUR"/>
    <s v="Euro"/>
    <n v="6"/>
    <s v="Millions"/>
    <n v="2015"/>
    <n v="2015"/>
    <n v="357.05200000000002"/>
    <m/>
    <m/>
  </r>
  <r>
    <s v="HFTOT"/>
    <x v="0"/>
    <x v="7"/>
    <s v="Governance and health system and financing administration"/>
    <s v="HPTOT"/>
    <x v="0"/>
    <s v="VALREL"/>
    <x v="3"/>
    <s v="PRT"/>
    <x v="27"/>
    <n v="2020"/>
    <x v="5"/>
    <s v="EUR"/>
    <s v="Euro"/>
    <n v="6"/>
    <s v="Millions"/>
    <n v="2015"/>
    <n v="2015"/>
    <n v="407.09"/>
    <m/>
    <m/>
  </r>
  <r>
    <s v="HFTOT"/>
    <x v="0"/>
    <x v="7"/>
    <s v="Governance and health system and financing administration"/>
    <s v="HPTOT"/>
    <x v="0"/>
    <s v="VALREL"/>
    <x v="3"/>
    <s v="PRT"/>
    <x v="27"/>
    <n v="2021"/>
    <x v="6"/>
    <s v="EUR"/>
    <s v="Euro"/>
    <n v="6"/>
    <s v="Millions"/>
    <n v="2015"/>
    <n v="2015"/>
    <n v="437.916"/>
    <m/>
    <m/>
  </r>
  <r>
    <s v="HFTOT"/>
    <x v="0"/>
    <x v="0"/>
    <s v="Current expenditure on health (all functions)"/>
    <s v="HP9"/>
    <x v="9"/>
    <s v="PPPPER"/>
    <x v="5"/>
    <s v="PRT"/>
    <x v="27"/>
    <n v="2015"/>
    <x v="0"/>
    <s v="USD"/>
    <s v="US Dollar"/>
    <n v="0"/>
    <s v="Units"/>
    <m/>
    <m/>
    <n v="14.064"/>
    <m/>
    <m/>
  </r>
  <r>
    <s v="HFTOT"/>
    <x v="0"/>
    <x v="0"/>
    <s v="Current expenditure on health (all functions)"/>
    <s v="HP9"/>
    <x v="9"/>
    <s v="PPPPER"/>
    <x v="5"/>
    <s v="PRT"/>
    <x v="27"/>
    <n v="2016"/>
    <x v="1"/>
    <s v="USD"/>
    <s v="US Dollar"/>
    <n v="0"/>
    <s v="Units"/>
    <m/>
    <m/>
    <n v="23.408999999999999"/>
    <m/>
    <m/>
  </r>
  <r>
    <s v="HFTOT"/>
    <x v="0"/>
    <x v="0"/>
    <s v="Current expenditure on health (all functions)"/>
    <s v="HP9"/>
    <x v="9"/>
    <s v="PPPPER"/>
    <x v="5"/>
    <s v="PRT"/>
    <x v="27"/>
    <n v="2017"/>
    <x v="2"/>
    <s v="USD"/>
    <s v="US Dollar"/>
    <n v="0"/>
    <s v="Units"/>
    <m/>
    <m/>
    <n v="18.292000000000002"/>
    <m/>
    <m/>
  </r>
  <r>
    <s v="HFTOT"/>
    <x v="0"/>
    <x v="0"/>
    <s v="Current expenditure on health (all functions)"/>
    <s v="HP9"/>
    <x v="9"/>
    <s v="PPPPER"/>
    <x v="5"/>
    <s v="PRT"/>
    <x v="27"/>
    <n v="2018"/>
    <x v="3"/>
    <s v="USD"/>
    <s v="US Dollar"/>
    <n v="0"/>
    <s v="Units"/>
    <m/>
    <m/>
    <n v="25.753"/>
    <m/>
    <m/>
  </r>
  <r>
    <s v="HFTOT"/>
    <x v="0"/>
    <x v="0"/>
    <s v="Current expenditure on health (all functions)"/>
    <s v="HP9"/>
    <x v="9"/>
    <s v="PPPPER"/>
    <x v="5"/>
    <s v="PRT"/>
    <x v="27"/>
    <n v="2019"/>
    <x v="4"/>
    <s v="USD"/>
    <s v="US Dollar"/>
    <n v="0"/>
    <s v="Units"/>
    <m/>
    <m/>
    <n v="22.163"/>
    <m/>
    <m/>
  </r>
  <r>
    <s v="HFTOT"/>
    <x v="0"/>
    <x v="0"/>
    <s v="Current expenditure on health (all functions)"/>
    <s v="HP9"/>
    <x v="9"/>
    <s v="PPPPER"/>
    <x v="5"/>
    <s v="PRT"/>
    <x v="27"/>
    <n v="2020"/>
    <x v="5"/>
    <s v="USD"/>
    <s v="US Dollar"/>
    <n v="0"/>
    <s v="Units"/>
    <m/>
    <m/>
    <n v="18.82"/>
    <m/>
    <m/>
  </r>
  <r>
    <s v="HFTOT"/>
    <x v="0"/>
    <x v="0"/>
    <s v="Current expenditure on health (all functions)"/>
    <s v="HP9"/>
    <x v="9"/>
    <s v="PPPPER"/>
    <x v="5"/>
    <s v="PRT"/>
    <x v="27"/>
    <n v="2021"/>
    <x v="6"/>
    <s v="USD"/>
    <s v="US Dollar"/>
    <n v="0"/>
    <s v="Units"/>
    <m/>
    <m/>
    <n v="19.084"/>
    <m/>
    <m/>
  </r>
  <r>
    <s v="HFTOT"/>
    <x v="0"/>
    <x v="5"/>
    <s v="Medical goods (non-specified by function)"/>
    <s v="HP1"/>
    <x v="1"/>
    <s v="UNPPER"/>
    <x v="4"/>
    <s v="PRT"/>
    <x v="27"/>
    <n v="2015"/>
    <x v="0"/>
    <s v="EUR"/>
    <s v="Euro"/>
    <n v="0"/>
    <s v="Units"/>
    <m/>
    <m/>
    <n v="0.55500000000000005"/>
    <m/>
    <m/>
  </r>
  <r>
    <s v="HFTOT"/>
    <x v="0"/>
    <x v="5"/>
    <s v="Medical goods (non-specified by function)"/>
    <s v="HP1"/>
    <x v="1"/>
    <s v="UNPPER"/>
    <x v="4"/>
    <s v="PRT"/>
    <x v="27"/>
    <n v="2016"/>
    <x v="1"/>
    <s v="EUR"/>
    <s v="Euro"/>
    <n v="0"/>
    <s v="Units"/>
    <m/>
    <m/>
    <n v="0.92200000000000004"/>
    <m/>
    <m/>
  </r>
  <r>
    <s v="HFTOT"/>
    <x v="0"/>
    <x v="5"/>
    <s v="Medical goods (non-specified by function)"/>
    <s v="HP1"/>
    <x v="1"/>
    <s v="UNPPER"/>
    <x v="4"/>
    <s v="PRT"/>
    <x v="27"/>
    <n v="2017"/>
    <x v="2"/>
    <s v="EUR"/>
    <s v="Euro"/>
    <n v="0"/>
    <s v="Units"/>
    <m/>
    <m/>
    <n v="0.56200000000000006"/>
    <m/>
    <m/>
  </r>
  <r>
    <s v="HFTOT"/>
    <x v="0"/>
    <x v="5"/>
    <s v="Medical goods (non-specified by function)"/>
    <s v="HP1"/>
    <x v="1"/>
    <s v="UNPPER"/>
    <x v="4"/>
    <s v="PRT"/>
    <x v="27"/>
    <n v="2018"/>
    <x v="3"/>
    <s v="EUR"/>
    <s v="Euro"/>
    <n v="0"/>
    <s v="Units"/>
    <m/>
    <m/>
    <n v="1.006"/>
    <m/>
    <m/>
  </r>
  <r>
    <s v="HFTOT"/>
    <x v="0"/>
    <x v="5"/>
    <s v="Medical goods (non-specified by function)"/>
    <s v="HP1"/>
    <x v="1"/>
    <s v="UNPPER"/>
    <x v="4"/>
    <s v="PRT"/>
    <x v="27"/>
    <n v="2019"/>
    <x v="4"/>
    <s v="EUR"/>
    <s v="Euro"/>
    <n v="0"/>
    <s v="Units"/>
    <m/>
    <m/>
    <n v="1.0209999999999999"/>
    <m/>
    <m/>
  </r>
  <r>
    <s v="HFTOT"/>
    <x v="0"/>
    <x v="5"/>
    <s v="Medical goods (non-specified by function)"/>
    <s v="HP1"/>
    <x v="1"/>
    <s v="UNPPER"/>
    <x v="4"/>
    <s v="PRT"/>
    <x v="27"/>
    <n v="2020"/>
    <x v="5"/>
    <s v="EUR"/>
    <s v="Euro"/>
    <n v="0"/>
    <s v="Units"/>
    <m/>
    <m/>
    <n v="0.53"/>
    <m/>
    <m/>
  </r>
  <r>
    <s v="HFTOT"/>
    <x v="0"/>
    <x v="5"/>
    <s v="Medical goods (non-specified by function)"/>
    <s v="HP1"/>
    <x v="1"/>
    <s v="UNPPER"/>
    <x v="4"/>
    <s v="PRT"/>
    <x v="27"/>
    <n v="2021"/>
    <x v="6"/>
    <s v="EUR"/>
    <s v="Euro"/>
    <n v="0"/>
    <s v="Units"/>
    <m/>
    <m/>
    <n v="0.95399999999999996"/>
    <m/>
    <m/>
  </r>
  <r>
    <s v="HF2HF3"/>
    <x v="2"/>
    <x v="2"/>
    <s v="Out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2743.799"/>
    <m/>
    <m/>
  </r>
  <r>
    <s v="HF2HF3"/>
    <x v="2"/>
    <x v="2"/>
    <s v="Out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2748.9430000000002"/>
    <m/>
    <m/>
  </r>
  <r>
    <s v="HF2HF3"/>
    <x v="2"/>
    <x v="2"/>
    <s v="Out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2781.8490000000002"/>
    <m/>
    <m/>
  </r>
  <r>
    <s v="HF2HF3"/>
    <x v="2"/>
    <x v="2"/>
    <s v="Out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2792.4720000000002"/>
    <m/>
    <m/>
  </r>
  <r>
    <s v="HF2HF3"/>
    <x v="2"/>
    <x v="2"/>
    <s v="Out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2852.5459999999998"/>
    <m/>
    <m/>
  </r>
  <r>
    <s v="HF2HF3"/>
    <x v="2"/>
    <x v="2"/>
    <s v="Out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2600.971"/>
    <m/>
    <m/>
  </r>
  <r>
    <s v="HF2HF3"/>
    <x v="2"/>
    <x v="2"/>
    <s v="Out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3035.4810000000002"/>
    <s v="P"/>
    <s v="Provisional value"/>
  </r>
  <r>
    <s v="HF1"/>
    <x v="1"/>
    <x v="0"/>
    <s v="Current expenditure on health (all functions)"/>
    <s v="HP3"/>
    <x v="3"/>
    <s v="PARPIB"/>
    <x v="0"/>
    <s v="SVN"/>
    <x v="29"/>
    <n v="2015"/>
    <x v="0"/>
    <s v="PC"/>
    <s v="Percentage"/>
    <n v="0"/>
    <s v="Units"/>
    <m/>
    <m/>
    <n v="1.226"/>
    <m/>
    <m/>
  </r>
  <r>
    <s v="HF1"/>
    <x v="1"/>
    <x v="0"/>
    <s v="Current expenditure on health (all functions)"/>
    <s v="HP3"/>
    <x v="3"/>
    <s v="PARPIB"/>
    <x v="0"/>
    <s v="SVN"/>
    <x v="29"/>
    <n v="2016"/>
    <x v="1"/>
    <s v="PC"/>
    <s v="Percentage"/>
    <n v="0"/>
    <s v="Units"/>
    <m/>
    <m/>
    <n v="1.22"/>
    <m/>
    <m/>
  </r>
  <r>
    <s v="HF1"/>
    <x v="1"/>
    <x v="0"/>
    <s v="Current expenditure on health (all functions)"/>
    <s v="HP3"/>
    <x v="3"/>
    <s v="PARPIB"/>
    <x v="0"/>
    <s v="SVN"/>
    <x v="29"/>
    <n v="2017"/>
    <x v="2"/>
    <s v="PC"/>
    <s v="Percentage"/>
    <n v="0"/>
    <s v="Units"/>
    <m/>
    <m/>
    <n v="1.1890000000000001"/>
    <m/>
    <m/>
  </r>
  <r>
    <s v="HF1"/>
    <x v="1"/>
    <x v="0"/>
    <s v="Current expenditure on health (all functions)"/>
    <s v="HP3"/>
    <x v="3"/>
    <s v="PARPIB"/>
    <x v="0"/>
    <s v="SVN"/>
    <x v="29"/>
    <n v="2018"/>
    <x v="3"/>
    <s v="PC"/>
    <s v="Percentage"/>
    <n v="0"/>
    <s v="Units"/>
    <m/>
    <m/>
    <n v="1.2390000000000001"/>
    <m/>
    <m/>
  </r>
  <r>
    <s v="HF1"/>
    <x v="1"/>
    <x v="0"/>
    <s v="Current expenditure on health (all functions)"/>
    <s v="HP3"/>
    <x v="3"/>
    <s v="PARPIB"/>
    <x v="0"/>
    <s v="SVN"/>
    <x v="29"/>
    <n v="2019"/>
    <x v="4"/>
    <s v="PC"/>
    <s v="Percentage"/>
    <n v="0"/>
    <s v="Units"/>
    <m/>
    <m/>
    <n v="1.264"/>
    <m/>
    <m/>
  </r>
  <r>
    <s v="HF1"/>
    <x v="1"/>
    <x v="0"/>
    <s v="Current expenditure on health (all functions)"/>
    <s v="HP3"/>
    <x v="3"/>
    <s v="PARPIB"/>
    <x v="0"/>
    <s v="SVN"/>
    <x v="29"/>
    <n v="2020"/>
    <x v="5"/>
    <s v="PC"/>
    <s v="Percentage"/>
    <n v="0"/>
    <s v="Units"/>
    <m/>
    <m/>
    <n v="1.4390000000000001"/>
    <m/>
    <m/>
  </r>
  <r>
    <s v="HF1"/>
    <x v="1"/>
    <x v="0"/>
    <s v="Current expenditure on health (all functions)"/>
    <s v="HP3"/>
    <x v="3"/>
    <s v="PARPIB"/>
    <x v="0"/>
    <s v="SVN"/>
    <x v="29"/>
    <n v="2021"/>
    <x v="6"/>
    <s v="PC"/>
    <s v="Percentage"/>
    <n v="0"/>
    <s v="Units"/>
    <m/>
    <m/>
    <n v="1.6040000000000001"/>
    <m/>
    <m/>
  </r>
  <r>
    <s v="HFTOT"/>
    <x v="0"/>
    <x v="7"/>
    <s v="Governance and health system and financing administration"/>
    <s v="HPTOT"/>
    <x v="0"/>
    <s v="PPPPER"/>
    <x v="5"/>
    <s v="PRT"/>
    <x v="27"/>
    <n v="2015"/>
    <x v="0"/>
    <s v="USD"/>
    <s v="US Dollar"/>
    <n v="0"/>
    <s v="Units"/>
    <m/>
    <m/>
    <n v="49.923999999999999"/>
    <m/>
    <m/>
  </r>
  <r>
    <s v="HFTOT"/>
    <x v="0"/>
    <x v="7"/>
    <s v="Governance and health system and financing administration"/>
    <s v="HPTOT"/>
    <x v="0"/>
    <s v="PPPPER"/>
    <x v="5"/>
    <s v="PRT"/>
    <x v="27"/>
    <n v="2016"/>
    <x v="1"/>
    <s v="USD"/>
    <s v="US Dollar"/>
    <n v="0"/>
    <s v="Units"/>
    <m/>
    <m/>
    <n v="53.908999999999999"/>
    <m/>
    <m/>
  </r>
  <r>
    <s v="HFTOT"/>
    <x v="0"/>
    <x v="7"/>
    <s v="Governance and health system and financing administration"/>
    <s v="HPTOT"/>
    <x v="0"/>
    <s v="PPPPER"/>
    <x v="5"/>
    <s v="PRT"/>
    <x v="27"/>
    <n v="2017"/>
    <x v="2"/>
    <s v="USD"/>
    <s v="US Dollar"/>
    <n v="0"/>
    <s v="Units"/>
    <m/>
    <m/>
    <n v="55.872999999999998"/>
    <m/>
    <m/>
  </r>
  <r>
    <s v="HFTOT"/>
    <x v="0"/>
    <x v="7"/>
    <s v="Governance and health system and financing administration"/>
    <s v="HPTOT"/>
    <x v="0"/>
    <s v="PPPPER"/>
    <x v="5"/>
    <s v="PRT"/>
    <x v="27"/>
    <n v="2018"/>
    <x v="3"/>
    <s v="USD"/>
    <s v="US Dollar"/>
    <n v="0"/>
    <s v="Units"/>
    <m/>
    <m/>
    <n v="64.147999999999996"/>
    <m/>
    <m/>
  </r>
  <r>
    <s v="HFTOT"/>
    <x v="0"/>
    <x v="7"/>
    <s v="Governance and health system and financing administration"/>
    <s v="HPTOT"/>
    <x v="0"/>
    <s v="PPPPER"/>
    <x v="5"/>
    <s v="PRT"/>
    <x v="27"/>
    <n v="2019"/>
    <x v="4"/>
    <s v="USD"/>
    <s v="US Dollar"/>
    <n v="0"/>
    <s v="Units"/>
    <m/>
    <m/>
    <n v="59.603000000000002"/>
    <m/>
    <m/>
  </r>
  <r>
    <s v="HFTOT"/>
    <x v="0"/>
    <x v="7"/>
    <s v="Governance and health system and financing administration"/>
    <s v="HPTOT"/>
    <x v="0"/>
    <s v="PPPPER"/>
    <x v="5"/>
    <s v="PRT"/>
    <x v="27"/>
    <n v="2020"/>
    <x v="5"/>
    <s v="USD"/>
    <s v="US Dollar"/>
    <n v="0"/>
    <s v="Units"/>
    <m/>
    <m/>
    <n v="69.094999999999999"/>
    <m/>
    <m/>
  </r>
  <r>
    <s v="HFTOT"/>
    <x v="0"/>
    <x v="7"/>
    <s v="Governance and health system and financing administration"/>
    <s v="HPTOT"/>
    <x v="0"/>
    <s v="PPPPER"/>
    <x v="5"/>
    <s v="PRT"/>
    <x v="27"/>
    <n v="2021"/>
    <x v="6"/>
    <s v="USD"/>
    <s v="US Dollar"/>
    <n v="0"/>
    <s v="Units"/>
    <m/>
    <m/>
    <n v="76.128"/>
    <m/>
    <m/>
  </r>
  <r>
    <s v="HF1"/>
    <x v="1"/>
    <x v="0"/>
    <s v="Current expenditure on health (all functions)"/>
    <s v="HP9"/>
    <x v="9"/>
    <s v="PARPIB"/>
    <x v="0"/>
    <s v="PRT"/>
    <x v="27"/>
    <n v="2015"/>
    <x v="0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9"/>
    <x v="9"/>
    <s v="PARPIB"/>
    <x v="0"/>
    <s v="PRT"/>
    <x v="27"/>
    <n v="2016"/>
    <x v="1"/>
    <s v="PC"/>
    <s v="Percentage"/>
    <n v="0"/>
    <s v="Units"/>
    <m/>
    <m/>
    <n v="4.2000000000000003E-2"/>
    <m/>
    <m/>
  </r>
  <r>
    <s v="HF1"/>
    <x v="1"/>
    <x v="0"/>
    <s v="Current expenditure on health (all functions)"/>
    <s v="HP9"/>
    <x v="9"/>
    <s v="PARPIB"/>
    <x v="0"/>
    <s v="PRT"/>
    <x v="27"/>
    <n v="2017"/>
    <x v="2"/>
    <s v="PC"/>
    <s v="Percentage"/>
    <n v="0"/>
    <s v="Units"/>
    <m/>
    <m/>
    <n v="2.1999999999999999E-2"/>
    <m/>
    <m/>
  </r>
  <r>
    <s v="HF1"/>
    <x v="1"/>
    <x v="0"/>
    <s v="Current expenditure on health (all functions)"/>
    <s v="HP9"/>
    <x v="9"/>
    <s v="PARPIB"/>
    <x v="0"/>
    <s v="PRT"/>
    <x v="27"/>
    <n v="2018"/>
    <x v="3"/>
    <s v="PC"/>
    <s v="Percentage"/>
    <n v="0"/>
    <s v="Units"/>
    <m/>
    <m/>
    <n v="3.9E-2"/>
    <m/>
    <m/>
  </r>
  <r>
    <s v="HF1"/>
    <x v="1"/>
    <x v="0"/>
    <s v="Current expenditure on health (all functions)"/>
    <s v="HP9"/>
    <x v="9"/>
    <s v="PARPIB"/>
    <x v="0"/>
    <s v="PRT"/>
    <x v="27"/>
    <n v="2019"/>
    <x v="4"/>
    <s v="PC"/>
    <s v="Percentage"/>
    <n v="0"/>
    <s v="Units"/>
    <m/>
    <m/>
    <n v="2.1999999999999999E-2"/>
    <m/>
    <m/>
  </r>
  <r>
    <s v="HF1"/>
    <x v="1"/>
    <x v="0"/>
    <s v="Current expenditure on health (all functions)"/>
    <s v="HP9"/>
    <x v="9"/>
    <s v="PARPIB"/>
    <x v="0"/>
    <s v="PRT"/>
    <x v="27"/>
    <n v="2020"/>
    <x v="5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9"/>
    <x v="9"/>
    <s v="PARPIB"/>
    <x v="0"/>
    <s v="PRT"/>
    <x v="27"/>
    <n v="2021"/>
    <x v="6"/>
    <s v="PC"/>
    <s v="Percentage"/>
    <n v="0"/>
    <s v="Units"/>
    <m/>
    <m/>
    <n v="2.1999999999999999E-2"/>
    <m/>
    <m/>
  </r>
  <r>
    <s v="HF3"/>
    <x v="4"/>
    <x v="5"/>
    <s v="Medical goods (non-specified by function)"/>
    <s v="HPTOT"/>
    <x v="0"/>
    <s v="PARPIB"/>
    <x v="0"/>
    <s v="SVK"/>
    <x v="28"/>
    <n v="2015"/>
    <x v="0"/>
    <s v="PC"/>
    <s v="Percentage"/>
    <n v="0"/>
    <s v="Units"/>
    <m/>
    <m/>
    <n v="0.88800000000000001"/>
    <s v="B"/>
    <s v="Break"/>
  </r>
  <r>
    <s v="HF3"/>
    <x v="4"/>
    <x v="5"/>
    <s v="Medical goods (non-specified by function)"/>
    <s v="HPTOT"/>
    <x v="0"/>
    <s v="PARPIB"/>
    <x v="0"/>
    <s v="SVK"/>
    <x v="28"/>
    <n v="2016"/>
    <x v="1"/>
    <s v="PC"/>
    <s v="Percentage"/>
    <n v="0"/>
    <s v="Units"/>
    <m/>
    <m/>
    <n v="0.877"/>
    <m/>
    <m/>
  </r>
  <r>
    <s v="HF3"/>
    <x v="4"/>
    <x v="5"/>
    <s v="Medical goods (non-specified by function)"/>
    <s v="HPTOT"/>
    <x v="0"/>
    <s v="PARPIB"/>
    <x v="0"/>
    <s v="SVK"/>
    <x v="28"/>
    <n v="2017"/>
    <x v="2"/>
    <s v="PC"/>
    <s v="Percentage"/>
    <n v="0"/>
    <s v="Units"/>
    <m/>
    <m/>
    <n v="0.873"/>
    <m/>
    <m/>
  </r>
  <r>
    <s v="HF3"/>
    <x v="4"/>
    <x v="5"/>
    <s v="Medical goods (non-specified by function)"/>
    <s v="HPTOT"/>
    <x v="0"/>
    <s v="PARPIB"/>
    <x v="0"/>
    <s v="SVK"/>
    <x v="28"/>
    <n v="2018"/>
    <x v="3"/>
    <s v="PC"/>
    <s v="Percentage"/>
    <n v="0"/>
    <s v="Units"/>
    <m/>
    <m/>
    <n v="0.85799999999999998"/>
    <m/>
    <m/>
  </r>
  <r>
    <s v="HF3"/>
    <x v="4"/>
    <x v="5"/>
    <s v="Medical goods (non-specified by function)"/>
    <s v="HPTOT"/>
    <x v="0"/>
    <s v="PARPIB"/>
    <x v="0"/>
    <s v="SVK"/>
    <x v="28"/>
    <n v="2019"/>
    <x v="4"/>
    <s v="PC"/>
    <s v="Percentage"/>
    <n v="0"/>
    <s v="Units"/>
    <m/>
    <m/>
    <n v="0.86799999999999999"/>
    <m/>
    <m/>
  </r>
  <r>
    <s v="HF3"/>
    <x v="4"/>
    <x v="5"/>
    <s v="Medical goods (non-specified by function)"/>
    <s v="HPTOT"/>
    <x v="0"/>
    <s v="PARPIB"/>
    <x v="0"/>
    <s v="SVK"/>
    <x v="28"/>
    <n v="2020"/>
    <x v="5"/>
    <s v="PC"/>
    <s v="Percentage"/>
    <n v="0"/>
    <s v="Units"/>
    <m/>
    <m/>
    <n v="0.93700000000000006"/>
    <m/>
    <m/>
  </r>
  <r>
    <s v="HF3"/>
    <x v="4"/>
    <x v="5"/>
    <s v="Medical goods (non-specified by function)"/>
    <s v="HPTOT"/>
    <x v="0"/>
    <s v="PARPIB"/>
    <x v="0"/>
    <s v="SVK"/>
    <x v="28"/>
    <n v="2021"/>
    <x v="6"/>
    <s v="PC"/>
    <s v="Percentage"/>
    <n v="0"/>
    <s v="Units"/>
    <m/>
    <m/>
    <n v="0.96799999999999997"/>
    <m/>
    <m/>
  </r>
  <r>
    <s v="HFTOT"/>
    <x v="0"/>
    <x v="4"/>
    <s v="Ancillary services (non-specified by function)"/>
    <s v="HP8"/>
    <x v="8"/>
    <s v="VALREL"/>
    <x v="3"/>
    <s v="PRT"/>
    <x v="27"/>
    <n v="2015"/>
    <x v="0"/>
    <s v="EUR"/>
    <s v="Euro"/>
    <n v="6"/>
    <s v="Millions"/>
    <n v="2015"/>
    <n v="2015"/>
    <n v="15.981"/>
    <m/>
    <m/>
  </r>
  <r>
    <s v="HFTOT"/>
    <x v="0"/>
    <x v="4"/>
    <s v="Ancillary services (non-specified by function)"/>
    <s v="HP8"/>
    <x v="8"/>
    <s v="VALREL"/>
    <x v="3"/>
    <s v="PRT"/>
    <x v="27"/>
    <n v="2016"/>
    <x v="1"/>
    <s v="EUR"/>
    <s v="Euro"/>
    <n v="6"/>
    <s v="Millions"/>
    <n v="2015"/>
    <n v="2015"/>
    <n v="16.673999999999999"/>
    <m/>
    <m/>
  </r>
  <r>
    <s v="HFTOT"/>
    <x v="0"/>
    <x v="4"/>
    <s v="Ancillary services (non-specified by function)"/>
    <s v="HP8"/>
    <x v="8"/>
    <s v="VALREL"/>
    <x v="3"/>
    <s v="PRT"/>
    <x v="27"/>
    <n v="2017"/>
    <x v="2"/>
    <s v="EUR"/>
    <s v="Euro"/>
    <n v="6"/>
    <s v="Millions"/>
    <n v="2015"/>
    <n v="2015"/>
    <n v="14.773"/>
    <m/>
    <m/>
  </r>
  <r>
    <s v="HFTOT"/>
    <x v="0"/>
    <x v="4"/>
    <s v="Ancillary services (non-specified by function)"/>
    <s v="HP8"/>
    <x v="8"/>
    <s v="VALREL"/>
    <x v="3"/>
    <s v="PRT"/>
    <x v="27"/>
    <n v="2018"/>
    <x v="3"/>
    <s v="EUR"/>
    <s v="Euro"/>
    <n v="6"/>
    <s v="Millions"/>
    <n v="2015"/>
    <n v="2015"/>
    <n v="14.907999999999999"/>
    <m/>
    <m/>
  </r>
  <r>
    <s v="HFTOT"/>
    <x v="0"/>
    <x v="4"/>
    <s v="Ancillary services (non-specified by function)"/>
    <s v="HP8"/>
    <x v="8"/>
    <s v="VALREL"/>
    <x v="3"/>
    <s v="PRT"/>
    <x v="27"/>
    <n v="2019"/>
    <x v="4"/>
    <s v="EUR"/>
    <s v="Euro"/>
    <n v="6"/>
    <s v="Millions"/>
    <n v="2015"/>
    <n v="2015"/>
    <n v="15.426"/>
    <m/>
    <m/>
  </r>
  <r>
    <s v="HFTOT"/>
    <x v="0"/>
    <x v="4"/>
    <s v="Ancillary services (non-specified by function)"/>
    <s v="HP8"/>
    <x v="8"/>
    <s v="VALREL"/>
    <x v="3"/>
    <s v="PRT"/>
    <x v="27"/>
    <n v="2020"/>
    <x v="5"/>
    <s v="EUR"/>
    <s v="Euro"/>
    <n v="6"/>
    <s v="Millions"/>
    <n v="2015"/>
    <n v="2015"/>
    <n v="13.409000000000001"/>
    <m/>
    <m/>
  </r>
  <r>
    <s v="HFTOT"/>
    <x v="0"/>
    <x v="4"/>
    <s v="Ancillary services (non-specified by function)"/>
    <s v="HP8"/>
    <x v="8"/>
    <s v="VALREL"/>
    <x v="3"/>
    <s v="PRT"/>
    <x v="27"/>
    <n v="2021"/>
    <x v="6"/>
    <s v="EUR"/>
    <s v="Euro"/>
    <n v="6"/>
    <s v="Millions"/>
    <n v="2015"/>
    <n v="2015"/>
    <n v="16.210999999999999"/>
    <m/>
    <m/>
  </r>
  <r>
    <s v="HF1"/>
    <x v="1"/>
    <x v="1"/>
    <s v="In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9528.1380000000008"/>
    <m/>
    <m/>
  </r>
  <r>
    <s v="HF1"/>
    <x v="1"/>
    <x v="1"/>
    <s v="In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9576.4570000000003"/>
    <m/>
    <m/>
  </r>
  <r>
    <s v="HF1"/>
    <x v="1"/>
    <x v="1"/>
    <s v="In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9863.5889999999999"/>
    <m/>
    <m/>
  </r>
  <r>
    <s v="HF1"/>
    <x v="1"/>
    <x v="1"/>
    <s v="In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10321.552"/>
    <m/>
    <m/>
  </r>
  <r>
    <s v="HF1"/>
    <x v="1"/>
    <x v="1"/>
    <s v="In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10545.5"/>
    <m/>
    <m/>
  </r>
  <r>
    <s v="HF1"/>
    <x v="1"/>
    <x v="1"/>
    <s v="In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11343.763999999999"/>
    <m/>
    <m/>
  </r>
  <r>
    <s v="HF1"/>
    <x v="1"/>
    <x v="1"/>
    <s v="In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12162.855"/>
    <s v="P"/>
    <s v="Provisional value"/>
  </r>
  <r>
    <s v="HFTOT"/>
    <x v="0"/>
    <x v="6"/>
    <s v="Preventive care"/>
    <s v="HP5"/>
    <x v="5"/>
    <s v="PARCUR"/>
    <x v="1"/>
    <s v="SVN"/>
    <x v="29"/>
    <n v="2021"/>
    <x v="6"/>
    <s v="PC"/>
    <s v="Percentage"/>
    <n v="0"/>
    <s v="Units"/>
    <m/>
    <m/>
    <n v="0.48099999999999998"/>
    <m/>
    <m/>
  </r>
  <r>
    <s v="HFTOT"/>
    <x v="0"/>
    <x v="7"/>
    <s v="Governance and health system and financing administration"/>
    <s v="HP8"/>
    <x v="8"/>
    <s v="UNPPER"/>
    <x v="4"/>
    <s v="SVK"/>
    <x v="28"/>
    <n v="2015"/>
    <x v="0"/>
    <s v="EUR"/>
    <s v="Euro"/>
    <n v="0"/>
    <s v="Units"/>
    <m/>
    <m/>
    <n v="0.129"/>
    <m/>
    <m/>
  </r>
  <r>
    <s v="HFTOT"/>
    <x v="0"/>
    <x v="7"/>
    <s v="Governance and health system and financing administration"/>
    <s v="HP8"/>
    <x v="8"/>
    <s v="UNPPER"/>
    <x v="4"/>
    <s v="SVK"/>
    <x v="28"/>
    <n v="2016"/>
    <x v="1"/>
    <s v="EUR"/>
    <s v="Euro"/>
    <n v="0"/>
    <s v="Units"/>
    <m/>
    <m/>
    <n v="5.3999999999999999E-2"/>
    <m/>
    <m/>
  </r>
  <r>
    <s v="HFTOT"/>
    <x v="0"/>
    <x v="7"/>
    <s v="Governance and health system and financing administration"/>
    <s v="HP8"/>
    <x v="8"/>
    <s v="UNPPER"/>
    <x v="4"/>
    <s v="SVK"/>
    <x v="28"/>
    <n v="2017"/>
    <x v="2"/>
    <s v="EUR"/>
    <s v="Euro"/>
    <n v="0"/>
    <s v="Units"/>
    <m/>
    <m/>
    <n v="1.2E-2"/>
    <m/>
    <m/>
  </r>
  <r>
    <s v="HFTOT"/>
    <x v="0"/>
    <x v="7"/>
    <s v="Governance and health system and financing administration"/>
    <s v="HP8"/>
    <x v="8"/>
    <s v="UNPPER"/>
    <x v="4"/>
    <s v="SVK"/>
    <x v="28"/>
    <n v="2018"/>
    <x v="3"/>
    <s v="EUR"/>
    <s v="Euro"/>
    <n v="0"/>
    <s v="Units"/>
    <m/>
    <m/>
    <n v="3.5000000000000003E-2"/>
    <m/>
    <m/>
  </r>
  <r>
    <s v="HFTOT"/>
    <x v="0"/>
    <x v="7"/>
    <s v="Governance and health system and financing administration"/>
    <s v="HP8"/>
    <x v="8"/>
    <s v="UNPPER"/>
    <x v="4"/>
    <s v="SVK"/>
    <x v="28"/>
    <n v="2019"/>
    <x v="4"/>
    <s v="EUR"/>
    <s v="Euro"/>
    <n v="0"/>
    <s v="Units"/>
    <m/>
    <m/>
    <n v="6.8000000000000005E-2"/>
    <m/>
    <m/>
  </r>
  <r>
    <s v="HFTOT"/>
    <x v="0"/>
    <x v="7"/>
    <s v="Governance and health system and financing administration"/>
    <s v="HP8"/>
    <x v="8"/>
    <s v="UNPPER"/>
    <x v="4"/>
    <s v="SVK"/>
    <x v="28"/>
    <n v="2020"/>
    <x v="5"/>
    <s v="EUR"/>
    <s v="Euro"/>
    <n v="0"/>
    <s v="Units"/>
    <m/>
    <m/>
    <n v="4.7060000000000004"/>
    <m/>
    <m/>
  </r>
  <r>
    <s v="HFTOT"/>
    <x v="0"/>
    <x v="7"/>
    <s v="Governance and health system and financing administration"/>
    <s v="HP8"/>
    <x v="8"/>
    <s v="UNPPER"/>
    <x v="4"/>
    <s v="SVK"/>
    <x v="28"/>
    <n v="2021"/>
    <x v="6"/>
    <s v="EUR"/>
    <s v="Euro"/>
    <n v="0"/>
    <s v="Units"/>
    <m/>
    <m/>
    <n v="14.776"/>
    <m/>
    <m/>
  </r>
  <r>
    <s v="HF1"/>
    <x v="1"/>
    <x v="0"/>
    <s v="Current expenditure on health (all functions)"/>
    <s v="HP6"/>
    <x v="6"/>
    <s v="UNPPER"/>
    <x v="4"/>
    <s v="SWE"/>
    <x v="4"/>
    <n v="2015"/>
    <x v="0"/>
    <s v="SEK"/>
    <s v="Swedish Krona"/>
    <n v="0"/>
    <s v="Units"/>
    <m/>
    <m/>
    <n v="510.34899999999999"/>
    <m/>
    <m/>
  </r>
  <r>
    <s v="HF1"/>
    <x v="1"/>
    <x v="0"/>
    <s v="Current expenditure on health (all functions)"/>
    <s v="HP6"/>
    <x v="6"/>
    <s v="UNPPER"/>
    <x v="4"/>
    <s v="SWE"/>
    <x v="4"/>
    <n v="2016"/>
    <x v="1"/>
    <s v="SEK"/>
    <s v="Swedish Krona"/>
    <n v="0"/>
    <s v="Units"/>
    <m/>
    <m/>
    <n v="491.58100000000002"/>
    <m/>
    <m/>
  </r>
  <r>
    <s v="HF1"/>
    <x v="1"/>
    <x v="0"/>
    <s v="Current expenditure on health (all functions)"/>
    <s v="HP6"/>
    <x v="6"/>
    <s v="UNPPER"/>
    <x v="4"/>
    <s v="SWE"/>
    <x v="4"/>
    <n v="2017"/>
    <x v="2"/>
    <s v="SEK"/>
    <s v="Swedish Krona"/>
    <n v="0"/>
    <s v="Units"/>
    <m/>
    <m/>
    <n v="559.87"/>
    <m/>
    <m/>
  </r>
  <r>
    <s v="HF1"/>
    <x v="1"/>
    <x v="0"/>
    <s v="Current expenditure on health (all functions)"/>
    <s v="HP6"/>
    <x v="6"/>
    <s v="UNPPER"/>
    <x v="4"/>
    <s v="SWE"/>
    <x v="4"/>
    <n v="2018"/>
    <x v="3"/>
    <s v="SEK"/>
    <s v="Swedish Krona"/>
    <n v="0"/>
    <s v="Units"/>
    <m/>
    <m/>
    <n v="601.95299999999997"/>
    <m/>
    <m/>
  </r>
  <r>
    <s v="HF1"/>
    <x v="1"/>
    <x v="0"/>
    <s v="Current expenditure on health (all functions)"/>
    <s v="HP6"/>
    <x v="6"/>
    <s v="UNPPER"/>
    <x v="4"/>
    <s v="SWE"/>
    <x v="4"/>
    <n v="2019"/>
    <x v="4"/>
    <s v="SEK"/>
    <s v="Swedish Krona"/>
    <n v="0"/>
    <s v="Units"/>
    <m/>
    <m/>
    <n v="563.58199999999999"/>
    <m/>
    <m/>
  </r>
  <r>
    <s v="HF1"/>
    <x v="1"/>
    <x v="0"/>
    <s v="Current expenditure on health (all functions)"/>
    <s v="HP6"/>
    <x v="6"/>
    <s v="UNPPER"/>
    <x v="4"/>
    <s v="SWE"/>
    <x v="4"/>
    <n v="2020"/>
    <x v="5"/>
    <s v="SEK"/>
    <s v="Swedish Krona"/>
    <n v="0"/>
    <s v="Units"/>
    <m/>
    <m/>
    <n v="791.428"/>
    <m/>
    <m/>
  </r>
  <r>
    <s v="HF1"/>
    <x v="1"/>
    <x v="0"/>
    <s v="Current expenditure on health (all functions)"/>
    <s v="HP6"/>
    <x v="6"/>
    <s v="UNPPER"/>
    <x v="4"/>
    <s v="SWE"/>
    <x v="4"/>
    <n v="2021"/>
    <x v="6"/>
    <s v="SEK"/>
    <s v="Swedish Krona"/>
    <n v="0"/>
    <s v="Units"/>
    <m/>
    <m/>
    <n v="1736.5909999999999"/>
    <s v="P"/>
    <s v="Provisional value"/>
  </r>
  <r>
    <s v="HF1"/>
    <x v="1"/>
    <x v="0"/>
    <s v="Current expenditure on health (all functions)"/>
    <s v="HP7"/>
    <x v="7"/>
    <s v="PARCUR"/>
    <x v="1"/>
    <s v="SVK"/>
    <x v="28"/>
    <n v="2015"/>
    <x v="0"/>
    <s v="PC"/>
    <s v="Percentage"/>
    <n v="0"/>
    <s v="Units"/>
    <m/>
    <m/>
    <n v="3.19"/>
    <m/>
    <m/>
  </r>
  <r>
    <s v="HF1"/>
    <x v="1"/>
    <x v="0"/>
    <s v="Current expenditure on health (all functions)"/>
    <s v="HP7"/>
    <x v="7"/>
    <s v="PARCUR"/>
    <x v="1"/>
    <s v="SVK"/>
    <x v="28"/>
    <n v="2016"/>
    <x v="1"/>
    <s v="PC"/>
    <s v="Percentage"/>
    <n v="0"/>
    <s v="Units"/>
    <m/>
    <m/>
    <n v="3.4279999999999999"/>
    <m/>
    <m/>
  </r>
  <r>
    <s v="HF1"/>
    <x v="1"/>
    <x v="0"/>
    <s v="Current expenditure on health (all functions)"/>
    <s v="HP7"/>
    <x v="7"/>
    <s v="PARCUR"/>
    <x v="1"/>
    <s v="SVK"/>
    <x v="28"/>
    <n v="2017"/>
    <x v="2"/>
    <s v="PC"/>
    <s v="Percentage"/>
    <n v="0"/>
    <s v="Units"/>
    <m/>
    <m/>
    <n v="3.5470000000000002"/>
    <m/>
    <m/>
  </r>
  <r>
    <s v="HF1"/>
    <x v="1"/>
    <x v="0"/>
    <s v="Current expenditure on health (all functions)"/>
    <s v="HP7"/>
    <x v="7"/>
    <s v="PARCUR"/>
    <x v="1"/>
    <s v="SVK"/>
    <x v="28"/>
    <n v="2018"/>
    <x v="3"/>
    <s v="PC"/>
    <s v="Percentage"/>
    <n v="0"/>
    <s v="Units"/>
    <m/>
    <m/>
    <n v="3.6970000000000001"/>
    <m/>
    <m/>
  </r>
  <r>
    <s v="HF1"/>
    <x v="1"/>
    <x v="0"/>
    <s v="Current expenditure on health (all functions)"/>
    <s v="HP7"/>
    <x v="7"/>
    <s v="PARCUR"/>
    <x v="1"/>
    <s v="SVK"/>
    <x v="28"/>
    <n v="2019"/>
    <x v="4"/>
    <s v="PC"/>
    <s v="Percentage"/>
    <n v="0"/>
    <s v="Units"/>
    <m/>
    <m/>
    <n v="3.6949999999999998"/>
    <m/>
    <m/>
  </r>
  <r>
    <s v="HF1"/>
    <x v="1"/>
    <x v="0"/>
    <s v="Current expenditure on health (all functions)"/>
    <s v="HP7"/>
    <x v="7"/>
    <s v="PARCUR"/>
    <x v="1"/>
    <s v="SVK"/>
    <x v="28"/>
    <n v="2020"/>
    <x v="5"/>
    <s v="PC"/>
    <s v="Percentage"/>
    <n v="0"/>
    <s v="Units"/>
    <m/>
    <m/>
    <n v="3.8620000000000001"/>
    <m/>
    <m/>
  </r>
  <r>
    <s v="HF1"/>
    <x v="1"/>
    <x v="0"/>
    <s v="Current expenditure on health (all functions)"/>
    <s v="HP7"/>
    <x v="7"/>
    <s v="PARCUR"/>
    <x v="1"/>
    <s v="SVK"/>
    <x v="28"/>
    <n v="2021"/>
    <x v="6"/>
    <s v="PC"/>
    <s v="Percentage"/>
    <n v="0"/>
    <s v="Units"/>
    <m/>
    <m/>
    <n v="7.9790000000000001"/>
    <m/>
    <m/>
  </r>
  <r>
    <s v="HF1"/>
    <x v="1"/>
    <x v="0"/>
    <s v="Current expenditure on health (all functions)"/>
    <s v="HP0"/>
    <x v="10"/>
    <s v="PPPPER"/>
    <x v="5"/>
    <s v="SWE"/>
    <x v="4"/>
    <n v="2015"/>
    <x v="0"/>
    <s v="USD"/>
    <s v="US Dollar"/>
    <n v="0"/>
    <s v="Units"/>
    <m/>
    <m/>
    <n v="67.989000000000004"/>
    <m/>
    <m/>
  </r>
  <r>
    <s v="HF1"/>
    <x v="1"/>
    <x v="0"/>
    <s v="Current expenditure on health (all functions)"/>
    <s v="HP0"/>
    <x v="10"/>
    <s v="PPPPER"/>
    <x v="5"/>
    <s v="SWE"/>
    <x v="4"/>
    <n v="2016"/>
    <x v="1"/>
    <s v="USD"/>
    <s v="US Dollar"/>
    <n v="0"/>
    <s v="Units"/>
    <m/>
    <m/>
    <n v="70.010000000000005"/>
    <m/>
    <m/>
  </r>
  <r>
    <s v="HF1"/>
    <x v="1"/>
    <x v="0"/>
    <s v="Current expenditure on health (all functions)"/>
    <s v="HP0"/>
    <x v="10"/>
    <s v="PPPPER"/>
    <x v="5"/>
    <s v="SWE"/>
    <x v="4"/>
    <n v="2017"/>
    <x v="2"/>
    <s v="USD"/>
    <s v="US Dollar"/>
    <n v="0"/>
    <s v="Units"/>
    <m/>
    <m/>
    <n v="74.375"/>
    <m/>
    <m/>
  </r>
  <r>
    <s v="HF1"/>
    <x v="1"/>
    <x v="0"/>
    <s v="Current expenditure on health (all functions)"/>
    <s v="HP0"/>
    <x v="10"/>
    <s v="PPPPER"/>
    <x v="5"/>
    <s v="SWE"/>
    <x v="4"/>
    <n v="2018"/>
    <x v="3"/>
    <s v="USD"/>
    <s v="US Dollar"/>
    <n v="0"/>
    <s v="Units"/>
    <m/>
    <m/>
    <n v="73.153999999999996"/>
    <m/>
    <m/>
  </r>
  <r>
    <s v="HF1"/>
    <x v="1"/>
    <x v="0"/>
    <s v="Current expenditure on health (all functions)"/>
    <s v="HP0"/>
    <x v="10"/>
    <s v="PPPPER"/>
    <x v="5"/>
    <s v="SWE"/>
    <x v="4"/>
    <n v="2019"/>
    <x v="4"/>
    <s v="USD"/>
    <s v="US Dollar"/>
    <n v="0"/>
    <s v="Units"/>
    <m/>
    <m/>
    <n v="78.561999999999998"/>
    <m/>
    <m/>
  </r>
  <r>
    <s v="HF1"/>
    <x v="1"/>
    <x v="0"/>
    <s v="Current expenditure on health (all functions)"/>
    <s v="HP0"/>
    <x v="10"/>
    <s v="PPPPER"/>
    <x v="5"/>
    <s v="SWE"/>
    <x v="4"/>
    <n v="2020"/>
    <x v="5"/>
    <s v="USD"/>
    <s v="US Dollar"/>
    <n v="0"/>
    <s v="Units"/>
    <m/>
    <m/>
    <n v="71.953000000000003"/>
    <m/>
    <m/>
  </r>
  <r>
    <s v="HF1"/>
    <x v="1"/>
    <x v="0"/>
    <s v="Current expenditure on health (all functions)"/>
    <s v="HP0"/>
    <x v="10"/>
    <s v="PPPPER"/>
    <x v="5"/>
    <s v="SWE"/>
    <x v="4"/>
    <n v="2021"/>
    <x v="6"/>
    <s v="USD"/>
    <s v="US Dollar"/>
    <n v="0"/>
    <s v="Units"/>
    <m/>
    <m/>
    <n v="79.570999999999998"/>
    <s v="P"/>
    <s v="Provisional value"/>
  </r>
  <r>
    <s v="HFTOT"/>
    <x v="0"/>
    <x v="2"/>
    <s v="Outpatient curative and rehabilitative care"/>
    <s v="HP2"/>
    <x v="2"/>
    <s v="UNPPER"/>
    <x v="4"/>
    <s v="PRT"/>
    <x v="27"/>
    <n v="2015"/>
    <x v="0"/>
    <s v="EUR"/>
    <s v="Euro"/>
    <n v="0"/>
    <s v="Units"/>
    <m/>
    <m/>
    <n v="1.522"/>
    <m/>
    <m/>
  </r>
  <r>
    <s v="HFTOT"/>
    <x v="0"/>
    <x v="2"/>
    <s v="Outpatient curative and rehabilitative care"/>
    <s v="HP2"/>
    <x v="2"/>
    <s v="UNPPER"/>
    <x v="4"/>
    <s v="PRT"/>
    <x v="27"/>
    <n v="2016"/>
    <x v="1"/>
    <s v="EUR"/>
    <s v="Euro"/>
    <n v="0"/>
    <s v="Units"/>
    <m/>
    <m/>
    <n v="1.7070000000000001"/>
    <m/>
    <m/>
  </r>
  <r>
    <s v="HFTOT"/>
    <x v="0"/>
    <x v="2"/>
    <s v="Outpatient curative and rehabilitative care"/>
    <s v="HP2"/>
    <x v="2"/>
    <s v="UNPPER"/>
    <x v="4"/>
    <s v="PRT"/>
    <x v="27"/>
    <n v="2017"/>
    <x v="2"/>
    <s v="EUR"/>
    <s v="Euro"/>
    <n v="0"/>
    <s v="Units"/>
    <m/>
    <m/>
    <n v="2.3039999999999998"/>
    <m/>
    <m/>
  </r>
  <r>
    <s v="HFTOT"/>
    <x v="0"/>
    <x v="2"/>
    <s v="Outpatient curative and rehabilitative care"/>
    <s v="HP2"/>
    <x v="2"/>
    <s v="UNPPER"/>
    <x v="4"/>
    <s v="PRT"/>
    <x v="27"/>
    <n v="2018"/>
    <x v="3"/>
    <s v="EUR"/>
    <s v="Euro"/>
    <n v="0"/>
    <s v="Units"/>
    <m/>
    <m/>
    <n v="2.4740000000000002"/>
    <m/>
    <m/>
  </r>
  <r>
    <s v="HFTOT"/>
    <x v="0"/>
    <x v="2"/>
    <s v="Outpatient curative and rehabilitative care"/>
    <s v="HP2"/>
    <x v="2"/>
    <s v="UNPPER"/>
    <x v="4"/>
    <s v="PRT"/>
    <x v="27"/>
    <n v="2019"/>
    <x v="4"/>
    <s v="EUR"/>
    <s v="Euro"/>
    <n v="0"/>
    <s v="Units"/>
    <m/>
    <m/>
    <n v="2.9239999999999999"/>
    <m/>
    <m/>
  </r>
  <r>
    <s v="HFTOT"/>
    <x v="0"/>
    <x v="2"/>
    <s v="Outpatient curative and rehabilitative care"/>
    <s v="HP2"/>
    <x v="2"/>
    <s v="UNPPER"/>
    <x v="4"/>
    <s v="PRT"/>
    <x v="27"/>
    <n v="2020"/>
    <x v="5"/>
    <s v="EUR"/>
    <s v="Euro"/>
    <n v="0"/>
    <s v="Units"/>
    <m/>
    <m/>
    <n v="2.3149999999999999"/>
    <m/>
    <m/>
  </r>
  <r>
    <s v="HFTOT"/>
    <x v="0"/>
    <x v="2"/>
    <s v="Outpatient curative and rehabilitative care"/>
    <s v="HP2"/>
    <x v="2"/>
    <s v="UNPPER"/>
    <x v="4"/>
    <s v="PRT"/>
    <x v="27"/>
    <n v="2021"/>
    <x v="6"/>
    <s v="EUR"/>
    <s v="Euro"/>
    <n v="0"/>
    <s v="Units"/>
    <m/>
    <m/>
    <n v="3.7130000000000001"/>
    <m/>
    <m/>
  </r>
  <r>
    <s v="HF2"/>
    <x v="3"/>
    <x v="0"/>
    <s v="Current expenditure on health (all functions)"/>
    <s v="HP7"/>
    <x v="7"/>
    <s v="VALREL"/>
    <x v="3"/>
    <s v="TUR"/>
    <x v="30"/>
    <n v="2015"/>
    <x v="0"/>
    <s v="TRY"/>
    <s v="Turkish Lira"/>
    <n v="6"/>
    <s v="Millions"/>
    <n v="2015"/>
    <n v="2015"/>
    <n v="174.24"/>
    <m/>
    <m/>
  </r>
  <r>
    <s v="HF2"/>
    <x v="3"/>
    <x v="0"/>
    <s v="Current expenditure on health (all functions)"/>
    <s v="HP7"/>
    <x v="7"/>
    <s v="VALREL"/>
    <x v="3"/>
    <s v="TUR"/>
    <x v="30"/>
    <n v="2016"/>
    <x v="1"/>
    <s v="TRY"/>
    <s v="Turkish Lira"/>
    <n v="6"/>
    <s v="Millions"/>
    <n v="2015"/>
    <n v="2015"/>
    <n v="212.22"/>
    <m/>
    <m/>
  </r>
  <r>
    <s v="HF2"/>
    <x v="3"/>
    <x v="0"/>
    <s v="Current expenditure on health (all functions)"/>
    <s v="HP7"/>
    <x v="7"/>
    <s v="VALREL"/>
    <x v="3"/>
    <s v="TUR"/>
    <x v="30"/>
    <n v="2017"/>
    <x v="2"/>
    <s v="TRY"/>
    <s v="Turkish Lira"/>
    <n v="6"/>
    <s v="Millions"/>
    <n v="2015"/>
    <n v="2015"/>
    <n v="260.36099999999999"/>
    <m/>
    <m/>
  </r>
  <r>
    <s v="HF2"/>
    <x v="3"/>
    <x v="0"/>
    <s v="Current expenditure on health (all functions)"/>
    <s v="HP7"/>
    <x v="7"/>
    <s v="VALREL"/>
    <x v="3"/>
    <s v="TUR"/>
    <x v="30"/>
    <n v="2018"/>
    <x v="3"/>
    <s v="TRY"/>
    <s v="Turkish Lira"/>
    <n v="6"/>
    <s v="Millions"/>
    <n v="2015"/>
    <n v="2015"/>
    <n v="410.07299999999998"/>
    <m/>
    <m/>
  </r>
  <r>
    <s v="HF2"/>
    <x v="3"/>
    <x v="0"/>
    <s v="Current expenditure on health (all functions)"/>
    <s v="HP7"/>
    <x v="7"/>
    <s v="VALREL"/>
    <x v="3"/>
    <s v="TUR"/>
    <x v="30"/>
    <n v="2019"/>
    <x v="4"/>
    <s v="TRY"/>
    <s v="Turkish Lira"/>
    <n v="6"/>
    <s v="Millions"/>
    <n v="2015"/>
    <n v="2015"/>
    <n v="316.42599999999999"/>
    <m/>
    <m/>
  </r>
  <r>
    <s v="HF2"/>
    <x v="3"/>
    <x v="0"/>
    <s v="Current expenditure on health (all functions)"/>
    <s v="HP7"/>
    <x v="7"/>
    <s v="VALREL"/>
    <x v="3"/>
    <s v="TUR"/>
    <x v="30"/>
    <n v="2020"/>
    <x v="5"/>
    <s v="TRY"/>
    <s v="Turkish Lira"/>
    <n v="6"/>
    <s v="Millions"/>
    <n v="2015"/>
    <n v="2015"/>
    <n v="371.47300000000001"/>
    <m/>
    <m/>
  </r>
  <r>
    <s v="HF2"/>
    <x v="3"/>
    <x v="0"/>
    <s v="Current expenditure on health (all functions)"/>
    <s v="HP7"/>
    <x v="7"/>
    <s v="VALREL"/>
    <x v="3"/>
    <s v="TUR"/>
    <x v="30"/>
    <n v="2021"/>
    <x v="6"/>
    <s v="TRY"/>
    <s v="Turkish Lira"/>
    <n v="6"/>
    <s v="Millions"/>
    <n v="2015"/>
    <n v="2015"/>
    <n v="385.29399999999998"/>
    <m/>
    <m/>
  </r>
  <r>
    <s v="HFTOT"/>
    <x v="0"/>
    <x v="2"/>
    <s v="Outpatient curative and rehabilitative care"/>
    <s v="HP0"/>
    <x v="10"/>
    <s v="PPPPER"/>
    <x v="5"/>
    <s v="SWE"/>
    <x v="4"/>
    <n v="2015"/>
    <x v="0"/>
    <s v="USD"/>
    <s v="US Dollar"/>
    <n v="0"/>
    <s v="Units"/>
    <m/>
    <m/>
    <n v="91.623000000000005"/>
    <m/>
    <m/>
  </r>
  <r>
    <s v="HFTOT"/>
    <x v="0"/>
    <x v="2"/>
    <s v="Outpatient curative and rehabilitative care"/>
    <s v="HP0"/>
    <x v="10"/>
    <s v="PPPPER"/>
    <x v="5"/>
    <s v="SWE"/>
    <x v="4"/>
    <n v="2016"/>
    <x v="1"/>
    <s v="USD"/>
    <s v="US Dollar"/>
    <n v="0"/>
    <s v="Units"/>
    <m/>
    <m/>
    <n v="94.581999999999994"/>
    <m/>
    <m/>
  </r>
  <r>
    <s v="HFTOT"/>
    <x v="0"/>
    <x v="2"/>
    <s v="Outpatient curative and rehabilitative care"/>
    <s v="HP0"/>
    <x v="10"/>
    <s v="PPPPER"/>
    <x v="5"/>
    <s v="SWE"/>
    <x v="4"/>
    <n v="2017"/>
    <x v="2"/>
    <s v="USD"/>
    <s v="US Dollar"/>
    <n v="0"/>
    <s v="Units"/>
    <m/>
    <m/>
    <n v="99.152000000000001"/>
    <m/>
    <m/>
  </r>
  <r>
    <s v="HFTOT"/>
    <x v="0"/>
    <x v="2"/>
    <s v="Outpatient curative and rehabilitative care"/>
    <s v="HP0"/>
    <x v="10"/>
    <s v="PPPPER"/>
    <x v="5"/>
    <s v="SWE"/>
    <x v="4"/>
    <n v="2018"/>
    <x v="3"/>
    <s v="USD"/>
    <s v="US Dollar"/>
    <n v="0"/>
    <s v="Units"/>
    <m/>
    <m/>
    <n v="98.933999999999997"/>
    <m/>
    <m/>
  </r>
  <r>
    <s v="HFTOT"/>
    <x v="0"/>
    <x v="2"/>
    <s v="Outpatient curative and rehabilitative care"/>
    <s v="HP0"/>
    <x v="10"/>
    <s v="PPPPER"/>
    <x v="5"/>
    <s v="SWE"/>
    <x v="4"/>
    <n v="2019"/>
    <x v="4"/>
    <s v="USD"/>
    <s v="US Dollar"/>
    <n v="0"/>
    <s v="Units"/>
    <m/>
    <m/>
    <n v="103.965"/>
    <m/>
    <m/>
  </r>
  <r>
    <s v="HFTOT"/>
    <x v="0"/>
    <x v="2"/>
    <s v="Outpatient curative and rehabilitative care"/>
    <s v="HP0"/>
    <x v="10"/>
    <s v="PPPPER"/>
    <x v="5"/>
    <s v="SWE"/>
    <x v="4"/>
    <n v="2020"/>
    <x v="5"/>
    <s v="USD"/>
    <s v="US Dollar"/>
    <n v="0"/>
    <s v="Units"/>
    <m/>
    <m/>
    <n v="97.245999999999995"/>
    <m/>
    <m/>
  </r>
  <r>
    <s v="HFTOT"/>
    <x v="0"/>
    <x v="2"/>
    <s v="Outpatient curative and rehabilitative care"/>
    <s v="HP0"/>
    <x v="10"/>
    <s v="PPPPER"/>
    <x v="5"/>
    <s v="SWE"/>
    <x v="4"/>
    <n v="2021"/>
    <x v="6"/>
    <s v="USD"/>
    <s v="US Dollar"/>
    <n v="0"/>
    <s v="Units"/>
    <m/>
    <m/>
    <n v="109.518"/>
    <s v="P"/>
    <s v="Provisional value"/>
  </r>
  <r>
    <s v="HF3"/>
    <x v="4"/>
    <x v="0"/>
    <s v="Current expenditure on health (all functions)"/>
    <s v="HP2"/>
    <x v="2"/>
    <s v="VALREL"/>
    <x v="3"/>
    <s v="SVN"/>
    <x v="29"/>
    <n v="2015"/>
    <x v="0"/>
    <s v="EUR"/>
    <s v="Euro"/>
    <n v="6"/>
    <s v="Millions"/>
    <n v="2015"/>
    <n v="2015"/>
    <n v="7.6470000000000002"/>
    <m/>
    <m/>
  </r>
  <r>
    <s v="HF3"/>
    <x v="4"/>
    <x v="0"/>
    <s v="Current expenditure on health (all functions)"/>
    <s v="HP2"/>
    <x v="2"/>
    <s v="VALREL"/>
    <x v="3"/>
    <s v="SVN"/>
    <x v="29"/>
    <n v="2016"/>
    <x v="1"/>
    <s v="EUR"/>
    <s v="Euro"/>
    <n v="6"/>
    <s v="Millions"/>
    <n v="2015"/>
    <n v="2015"/>
    <n v="6.657"/>
    <m/>
    <m/>
  </r>
  <r>
    <s v="HF3"/>
    <x v="4"/>
    <x v="0"/>
    <s v="Current expenditure on health (all functions)"/>
    <s v="HP2"/>
    <x v="2"/>
    <s v="VALREL"/>
    <x v="3"/>
    <s v="SVN"/>
    <x v="29"/>
    <n v="2017"/>
    <x v="2"/>
    <s v="EUR"/>
    <s v="Euro"/>
    <n v="6"/>
    <s v="Millions"/>
    <n v="2015"/>
    <n v="2015"/>
    <n v="6.6909999999999998"/>
    <m/>
    <m/>
  </r>
  <r>
    <s v="HF3"/>
    <x v="4"/>
    <x v="0"/>
    <s v="Current expenditure on health (all functions)"/>
    <s v="HP2"/>
    <x v="2"/>
    <s v="VALREL"/>
    <x v="3"/>
    <s v="SVN"/>
    <x v="29"/>
    <n v="2018"/>
    <x v="3"/>
    <s v="EUR"/>
    <s v="Euro"/>
    <n v="6"/>
    <s v="Millions"/>
    <n v="2015"/>
    <n v="2015"/>
    <n v="8.2170000000000005"/>
    <m/>
    <m/>
  </r>
  <r>
    <s v="HF3"/>
    <x v="4"/>
    <x v="0"/>
    <s v="Current expenditure on health (all functions)"/>
    <s v="HP2"/>
    <x v="2"/>
    <s v="VALREL"/>
    <x v="3"/>
    <s v="SVN"/>
    <x v="29"/>
    <n v="2019"/>
    <x v="4"/>
    <s v="EUR"/>
    <s v="Euro"/>
    <n v="6"/>
    <s v="Millions"/>
    <n v="2015"/>
    <n v="2015"/>
    <n v="16.111999999999998"/>
    <m/>
    <m/>
  </r>
  <r>
    <s v="HF3"/>
    <x v="4"/>
    <x v="0"/>
    <s v="Current expenditure on health (all functions)"/>
    <s v="HP2"/>
    <x v="2"/>
    <s v="VALREL"/>
    <x v="3"/>
    <s v="SVN"/>
    <x v="29"/>
    <n v="2020"/>
    <x v="5"/>
    <s v="EUR"/>
    <s v="Euro"/>
    <n v="6"/>
    <s v="Millions"/>
    <n v="2015"/>
    <n v="2015"/>
    <n v="15.558"/>
    <m/>
    <m/>
  </r>
  <r>
    <s v="HF3"/>
    <x v="4"/>
    <x v="0"/>
    <s v="Current expenditure on health (all functions)"/>
    <s v="HP2"/>
    <x v="2"/>
    <s v="VALREL"/>
    <x v="3"/>
    <s v="SVN"/>
    <x v="29"/>
    <n v="2021"/>
    <x v="6"/>
    <s v="EUR"/>
    <s v="Euro"/>
    <n v="6"/>
    <s v="Millions"/>
    <n v="2015"/>
    <n v="2015"/>
    <n v="16.311"/>
    <m/>
    <m/>
  </r>
  <r>
    <s v="HF2"/>
    <x v="3"/>
    <x v="0"/>
    <s v="Current expenditure on health (all functions)"/>
    <s v="HP3"/>
    <x v="3"/>
    <s v="PARCUR"/>
    <x v="1"/>
    <s v="SVN"/>
    <x v="29"/>
    <n v="2015"/>
    <x v="0"/>
    <s v="PC"/>
    <s v="Percentage"/>
    <n v="0"/>
    <s v="Units"/>
    <m/>
    <m/>
    <n v="3.956"/>
    <m/>
    <m/>
  </r>
  <r>
    <s v="HF2"/>
    <x v="3"/>
    <x v="0"/>
    <s v="Current expenditure on health (all functions)"/>
    <s v="HP3"/>
    <x v="3"/>
    <s v="PARCUR"/>
    <x v="1"/>
    <s v="SVN"/>
    <x v="29"/>
    <n v="2016"/>
    <x v="1"/>
    <s v="PC"/>
    <s v="Percentage"/>
    <n v="0"/>
    <s v="Units"/>
    <m/>
    <m/>
    <n v="3.9860000000000002"/>
    <m/>
    <m/>
  </r>
  <r>
    <s v="HF2"/>
    <x v="3"/>
    <x v="0"/>
    <s v="Current expenditure on health (all functions)"/>
    <s v="HP3"/>
    <x v="3"/>
    <s v="PARCUR"/>
    <x v="1"/>
    <s v="SVN"/>
    <x v="29"/>
    <n v="2017"/>
    <x v="2"/>
    <s v="PC"/>
    <s v="Percentage"/>
    <n v="0"/>
    <s v="Units"/>
    <m/>
    <m/>
    <n v="3.9409999999999998"/>
    <m/>
    <m/>
  </r>
  <r>
    <s v="HF2"/>
    <x v="3"/>
    <x v="0"/>
    <s v="Current expenditure on health (all functions)"/>
    <s v="HP3"/>
    <x v="3"/>
    <s v="PARCUR"/>
    <x v="1"/>
    <s v="SVN"/>
    <x v="29"/>
    <n v="2018"/>
    <x v="3"/>
    <s v="PC"/>
    <s v="Percentage"/>
    <n v="0"/>
    <s v="Units"/>
    <m/>
    <m/>
    <n v="3.9260000000000002"/>
    <m/>
    <m/>
  </r>
  <r>
    <s v="HF2"/>
    <x v="3"/>
    <x v="0"/>
    <s v="Current expenditure on health (all functions)"/>
    <s v="HP3"/>
    <x v="3"/>
    <s v="PARCUR"/>
    <x v="1"/>
    <s v="SVN"/>
    <x v="29"/>
    <n v="2019"/>
    <x v="4"/>
    <s v="PC"/>
    <s v="Percentage"/>
    <n v="0"/>
    <s v="Units"/>
    <m/>
    <m/>
    <n v="4.0250000000000004"/>
    <m/>
    <m/>
  </r>
  <r>
    <s v="HF2"/>
    <x v="3"/>
    <x v="0"/>
    <s v="Current expenditure on health (all functions)"/>
    <s v="HP3"/>
    <x v="3"/>
    <s v="PARCUR"/>
    <x v="1"/>
    <s v="SVN"/>
    <x v="29"/>
    <n v="2020"/>
    <x v="5"/>
    <s v="PC"/>
    <s v="Percentage"/>
    <n v="0"/>
    <s v="Units"/>
    <m/>
    <m/>
    <n v="3.4630000000000001"/>
    <m/>
    <m/>
  </r>
  <r>
    <s v="HF2"/>
    <x v="3"/>
    <x v="0"/>
    <s v="Current expenditure on health (all functions)"/>
    <s v="HP3"/>
    <x v="3"/>
    <s v="PARCUR"/>
    <x v="1"/>
    <s v="SVN"/>
    <x v="29"/>
    <n v="2021"/>
    <x v="6"/>
    <s v="PC"/>
    <s v="Percentage"/>
    <n v="0"/>
    <s v="Units"/>
    <m/>
    <m/>
    <n v="3.5270000000000001"/>
    <m/>
    <m/>
  </r>
  <r>
    <s v="HFTOT"/>
    <x v="0"/>
    <x v="2"/>
    <s v="Outpatient curative and rehabilitative care"/>
    <s v="HP3"/>
    <x v="3"/>
    <s v="VALREL"/>
    <x v="3"/>
    <s v="SVK"/>
    <x v="28"/>
    <n v="2015"/>
    <x v="0"/>
    <s v="EUR"/>
    <s v="Euro"/>
    <n v="6"/>
    <s v="Millions"/>
    <n v="2015"/>
    <n v="2015"/>
    <n v="918.15499999999997"/>
    <m/>
    <m/>
  </r>
  <r>
    <s v="HFTOT"/>
    <x v="0"/>
    <x v="2"/>
    <s v="Outpatient curative and rehabilitative care"/>
    <s v="HP3"/>
    <x v="3"/>
    <s v="VALREL"/>
    <x v="3"/>
    <s v="SVK"/>
    <x v="28"/>
    <n v="2016"/>
    <x v="1"/>
    <s v="EUR"/>
    <s v="Euro"/>
    <n v="6"/>
    <s v="Millions"/>
    <n v="2015"/>
    <n v="2015"/>
    <n v="1079.8599999999999"/>
    <m/>
    <m/>
  </r>
  <r>
    <s v="HFTOT"/>
    <x v="0"/>
    <x v="2"/>
    <s v="Outpatient curative and rehabilitative care"/>
    <s v="HP3"/>
    <x v="3"/>
    <s v="VALREL"/>
    <x v="3"/>
    <s v="SVK"/>
    <x v="28"/>
    <n v="2017"/>
    <x v="2"/>
    <s v="EUR"/>
    <s v="Euro"/>
    <n v="6"/>
    <s v="Millions"/>
    <n v="2015"/>
    <n v="2015"/>
    <n v="1057.922"/>
    <m/>
    <m/>
  </r>
  <r>
    <s v="HFTOT"/>
    <x v="0"/>
    <x v="2"/>
    <s v="Outpatient curative and rehabilitative care"/>
    <s v="HP3"/>
    <x v="3"/>
    <s v="VALREL"/>
    <x v="3"/>
    <s v="SVK"/>
    <x v="28"/>
    <n v="2018"/>
    <x v="3"/>
    <s v="EUR"/>
    <s v="Euro"/>
    <n v="6"/>
    <s v="Millions"/>
    <n v="2015"/>
    <n v="2015"/>
    <n v="1108.354"/>
    <m/>
    <m/>
  </r>
  <r>
    <s v="HFTOT"/>
    <x v="0"/>
    <x v="2"/>
    <s v="Outpatient curative and rehabilitative care"/>
    <s v="HP3"/>
    <x v="3"/>
    <s v="VALREL"/>
    <x v="3"/>
    <s v="SVK"/>
    <x v="28"/>
    <n v="2019"/>
    <x v="4"/>
    <s v="EUR"/>
    <s v="Euro"/>
    <n v="6"/>
    <s v="Millions"/>
    <n v="2015"/>
    <n v="2015"/>
    <n v="1219.8150000000001"/>
    <m/>
    <m/>
  </r>
  <r>
    <s v="HFTOT"/>
    <x v="0"/>
    <x v="2"/>
    <s v="Outpatient curative and rehabilitative care"/>
    <s v="HP3"/>
    <x v="3"/>
    <s v="VALREL"/>
    <x v="3"/>
    <s v="SVK"/>
    <x v="28"/>
    <n v="2020"/>
    <x v="5"/>
    <s v="EUR"/>
    <s v="Euro"/>
    <n v="6"/>
    <s v="Millions"/>
    <n v="2015"/>
    <n v="2015"/>
    <n v="1125.1469999999999"/>
    <m/>
    <m/>
  </r>
  <r>
    <s v="HFTOT"/>
    <x v="0"/>
    <x v="2"/>
    <s v="Outpatient curative and rehabilitative care"/>
    <s v="HP3"/>
    <x v="3"/>
    <s v="VALREL"/>
    <x v="3"/>
    <s v="SVK"/>
    <x v="28"/>
    <n v="2021"/>
    <x v="6"/>
    <s v="EUR"/>
    <s v="Euro"/>
    <n v="6"/>
    <s v="Millions"/>
    <n v="2015"/>
    <n v="2015"/>
    <n v="1267.8789999999999"/>
    <m/>
    <m/>
  </r>
  <r>
    <s v="HFTOT"/>
    <x v="0"/>
    <x v="2"/>
    <s v="Outpatient curative and rehabilitative care"/>
    <s v="HP3"/>
    <x v="3"/>
    <s v="VALREL"/>
    <x v="3"/>
    <s v="SWE"/>
    <x v="4"/>
    <n v="2015"/>
    <x v="0"/>
    <s v="SEK"/>
    <s v="Swedish Krona"/>
    <n v="6"/>
    <s v="Millions"/>
    <n v="2015"/>
    <n v="2015"/>
    <n v="68562"/>
    <m/>
    <m/>
  </r>
  <r>
    <s v="HFTOT"/>
    <x v="0"/>
    <x v="2"/>
    <s v="Outpatient curative and rehabilitative care"/>
    <s v="HP3"/>
    <x v="3"/>
    <s v="VALREL"/>
    <x v="3"/>
    <s v="SWE"/>
    <x v="4"/>
    <n v="2016"/>
    <x v="1"/>
    <s v="SEK"/>
    <s v="Swedish Krona"/>
    <n v="6"/>
    <s v="Millions"/>
    <n v="2015"/>
    <n v="2015"/>
    <n v="69534.712"/>
    <m/>
    <m/>
  </r>
  <r>
    <s v="HFTOT"/>
    <x v="0"/>
    <x v="2"/>
    <s v="Outpatient curative and rehabilitative care"/>
    <s v="HP3"/>
    <x v="3"/>
    <s v="VALREL"/>
    <x v="3"/>
    <s v="SWE"/>
    <x v="4"/>
    <n v="2017"/>
    <x v="2"/>
    <s v="SEK"/>
    <s v="Swedish Krona"/>
    <n v="6"/>
    <s v="Millions"/>
    <n v="2015"/>
    <n v="2015"/>
    <n v="70683.528000000006"/>
    <m/>
    <m/>
  </r>
  <r>
    <s v="HFTOT"/>
    <x v="0"/>
    <x v="2"/>
    <s v="Outpatient curative and rehabilitative care"/>
    <s v="HP3"/>
    <x v="3"/>
    <s v="VALREL"/>
    <x v="3"/>
    <s v="SWE"/>
    <x v="4"/>
    <n v="2018"/>
    <x v="3"/>
    <s v="SEK"/>
    <s v="Swedish Krona"/>
    <n v="6"/>
    <s v="Millions"/>
    <n v="2015"/>
    <n v="2015"/>
    <n v="71713.758000000002"/>
    <m/>
    <m/>
  </r>
  <r>
    <s v="HFTOT"/>
    <x v="0"/>
    <x v="2"/>
    <s v="Outpatient curative and rehabilitative care"/>
    <s v="HP3"/>
    <x v="3"/>
    <s v="VALREL"/>
    <x v="3"/>
    <s v="SWE"/>
    <x v="4"/>
    <n v="2019"/>
    <x v="4"/>
    <s v="SEK"/>
    <s v="Swedish Krona"/>
    <n v="6"/>
    <s v="Millions"/>
    <n v="2015"/>
    <n v="2015"/>
    <n v="73286.274999999994"/>
    <m/>
    <m/>
  </r>
  <r>
    <s v="HFTOT"/>
    <x v="0"/>
    <x v="2"/>
    <s v="Outpatient curative and rehabilitative care"/>
    <s v="HP3"/>
    <x v="3"/>
    <s v="VALREL"/>
    <x v="3"/>
    <s v="SWE"/>
    <x v="4"/>
    <n v="2020"/>
    <x v="5"/>
    <s v="SEK"/>
    <s v="Swedish Krona"/>
    <n v="6"/>
    <s v="Millions"/>
    <n v="2015"/>
    <n v="2015"/>
    <n v="73078.294999999998"/>
    <m/>
    <m/>
  </r>
  <r>
    <s v="HFTOT"/>
    <x v="0"/>
    <x v="2"/>
    <s v="Outpatient curative and rehabilitative care"/>
    <s v="HP3"/>
    <x v="3"/>
    <s v="VALREL"/>
    <x v="3"/>
    <s v="SWE"/>
    <x v="4"/>
    <n v="2021"/>
    <x v="6"/>
    <s v="SEK"/>
    <s v="Swedish Krona"/>
    <n v="6"/>
    <s v="Millions"/>
    <n v="2015"/>
    <n v="2015"/>
    <n v="79512.759999999995"/>
    <s v="P"/>
    <s v="Provisional value"/>
  </r>
  <r>
    <s v="HF3"/>
    <x v="4"/>
    <x v="2"/>
    <s v="Out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292.29500000000002"/>
    <m/>
    <m/>
  </r>
  <r>
    <s v="HF3"/>
    <x v="4"/>
    <x v="2"/>
    <s v="Out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291.92099999999999"/>
    <m/>
    <m/>
  </r>
  <r>
    <s v="HF3"/>
    <x v="4"/>
    <x v="2"/>
    <s v="Out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292.75799999999998"/>
    <m/>
    <m/>
  </r>
  <r>
    <s v="HF3"/>
    <x v="4"/>
    <x v="2"/>
    <s v="Out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291.48700000000002"/>
    <m/>
    <m/>
  </r>
  <r>
    <s v="HF3"/>
    <x v="4"/>
    <x v="2"/>
    <s v="Out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288.80700000000002"/>
    <m/>
    <m/>
  </r>
  <r>
    <s v="HF3"/>
    <x v="4"/>
    <x v="2"/>
    <s v="Out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270.392"/>
    <m/>
    <m/>
  </r>
  <r>
    <s v="HF3"/>
    <x v="4"/>
    <x v="2"/>
    <s v="Out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320.52499999999998"/>
    <s v="P"/>
    <s v="Provisional value"/>
  </r>
  <r>
    <s v="HFTOT"/>
    <x v="0"/>
    <x v="3"/>
    <s v="Long-term care (health)"/>
    <s v="HP8"/>
    <x v="8"/>
    <s v="PPPPER"/>
    <x v="5"/>
    <s v="SVK"/>
    <x v="28"/>
    <n v="2015"/>
    <x v="0"/>
    <s v="USD"/>
    <s v="US Dollar"/>
    <n v="0"/>
    <s v="Units"/>
    <m/>
    <m/>
    <n v="1.56"/>
    <m/>
    <m/>
  </r>
  <r>
    <s v="HFTOT"/>
    <x v="0"/>
    <x v="3"/>
    <s v="Long-term care (health)"/>
    <s v="HP8"/>
    <x v="8"/>
    <s v="PPPPER"/>
    <x v="5"/>
    <s v="SVK"/>
    <x v="28"/>
    <n v="2016"/>
    <x v="1"/>
    <s v="USD"/>
    <s v="US Dollar"/>
    <n v="0"/>
    <s v="Units"/>
    <m/>
    <m/>
    <n v="1.339"/>
    <m/>
    <m/>
  </r>
  <r>
    <s v="HFTOT"/>
    <x v="0"/>
    <x v="3"/>
    <s v="Long-term care (health)"/>
    <s v="HP8"/>
    <x v="8"/>
    <s v="PPPPER"/>
    <x v="5"/>
    <s v="SVK"/>
    <x v="28"/>
    <n v="2017"/>
    <x v="2"/>
    <s v="USD"/>
    <s v="US Dollar"/>
    <n v="0"/>
    <s v="Units"/>
    <m/>
    <m/>
    <n v="1.177"/>
    <m/>
    <m/>
  </r>
  <r>
    <s v="HFTOT"/>
    <x v="0"/>
    <x v="3"/>
    <s v="Long-term care (health)"/>
    <s v="HP8"/>
    <x v="8"/>
    <s v="PPPPER"/>
    <x v="5"/>
    <s v="SVK"/>
    <x v="28"/>
    <n v="2018"/>
    <x v="3"/>
    <s v="USD"/>
    <s v="US Dollar"/>
    <n v="0"/>
    <s v="Units"/>
    <m/>
    <m/>
    <n v="1.052"/>
    <m/>
    <m/>
  </r>
  <r>
    <s v="HFTOT"/>
    <x v="0"/>
    <x v="3"/>
    <s v="Long-term care (health)"/>
    <s v="HP8"/>
    <x v="8"/>
    <s v="PPPPER"/>
    <x v="5"/>
    <s v="SVK"/>
    <x v="28"/>
    <n v="2019"/>
    <x v="4"/>
    <s v="USD"/>
    <s v="US Dollar"/>
    <n v="0"/>
    <s v="Units"/>
    <m/>
    <m/>
    <n v="0.93799999999999994"/>
    <m/>
    <m/>
  </r>
  <r>
    <s v="HFTOT"/>
    <x v="0"/>
    <x v="3"/>
    <s v="Long-term care (health)"/>
    <s v="HP8"/>
    <x v="8"/>
    <s v="PPPPER"/>
    <x v="5"/>
    <s v="SVK"/>
    <x v="28"/>
    <n v="2020"/>
    <x v="5"/>
    <s v="USD"/>
    <s v="US Dollar"/>
    <n v="0"/>
    <s v="Units"/>
    <m/>
    <m/>
    <n v="0.85499999999999998"/>
    <m/>
    <m/>
  </r>
  <r>
    <s v="HFTOT"/>
    <x v="0"/>
    <x v="3"/>
    <s v="Long-term care (health)"/>
    <s v="HP8"/>
    <x v="8"/>
    <s v="PPPPER"/>
    <x v="5"/>
    <s v="SVK"/>
    <x v="28"/>
    <n v="2021"/>
    <x v="6"/>
    <s v="USD"/>
    <s v="US Dollar"/>
    <n v="0"/>
    <s v="Units"/>
    <m/>
    <m/>
    <n v="0.78700000000000003"/>
    <m/>
    <m/>
  </r>
  <r>
    <s v="HFTOT"/>
    <x v="0"/>
    <x v="3"/>
    <s v="Long-term care (health)"/>
    <s v="HP2"/>
    <x v="2"/>
    <s v="MLLNCU"/>
    <x v="2"/>
    <s v="SVK"/>
    <x v="28"/>
    <n v="2015"/>
    <x v="0"/>
    <s v="EUR"/>
    <s v="Euro"/>
    <n v="6"/>
    <s v="Millions"/>
    <m/>
    <m/>
    <n v="6.4000000000000001E-2"/>
    <m/>
    <m/>
  </r>
  <r>
    <s v="HFTOT"/>
    <x v="0"/>
    <x v="0"/>
    <s v="Current expenditure on health (all functions)"/>
    <s v="HPTOT"/>
    <x v="0"/>
    <s v="PARCUR"/>
    <x v="1"/>
    <s v="SWE"/>
    <x v="4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WE"/>
    <x v="4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WE"/>
    <x v="4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WE"/>
    <x v="4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WE"/>
    <x v="4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WE"/>
    <x v="4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SWE"/>
    <x v="4"/>
    <n v="2021"/>
    <x v="6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SWE"/>
    <x v="4"/>
    <n v="2022"/>
    <x v="7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8"/>
    <x v="8"/>
    <s v="PARCUR"/>
    <x v="1"/>
    <s v="PRT"/>
    <x v="27"/>
    <n v="2015"/>
    <x v="0"/>
    <s v="PC"/>
    <s v="Percentage"/>
    <n v="0"/>
    <s v="Units"/>
    <m/>
    <m/>
    <n v="3.8540000000000001"/>
    <m/>
    <m/>
  </r>
  <r>
    <s v="HFTOT"/>
    <x v="0"/>
    <x v="0"/>
    <s v="Current expenditure on health (all functions)"/>
    <s v="HP8"/>
    <x v="8"/>
    <s v="PARCUR"/>
    <x v="1"/>
    <s v="PRT"/>
    <x v="27"/>
    <n v="2016"/>
    <x v="1"/>
    <s v="PC"/>
    <s v="Percentage"/>
    <n v="0"/>
    <s v="Units"/>
    <m/>
    <m/>
    <n v="3.9980000000000002"/>
    <m/>
    <m/>
  </r>
  <r>
    <s v="HFTOT"/>
    <x v="0"/>
    <x v="0"/>
    <s v="Current expenditure on health (all functions)"/>
    <s v="HP8"/>
    <x v="8"/>
    <s v="PARCUR"/>
    <x v="1"/>
    <s v="PRT"/>
    <x v="27"/>
    <n v="2017"/>
    <x v="2"/>
    <s v="PC"/>
    <s v="Percentage"/>
    <n v="0"/>
    <s v="Units"/>
    <m/>
    <m/>
    <n v="4.0039999999999996"/>
    <m/>
    <m/>
  </r>
  <r>
    <s v="HFTOT"/>
    <x v="0"/>
    <x v="0"/>
    <s v="Current expenditure on health (all functions)"/>
    <s v="HP8"/>
    <x v="8"/>
    <s v="PARCUR"/>
    <x v="1"/>
    <s v="PRT"/>
    <x v="27"/>
    <n v="2018"/>
    <x v="3"/>
    <s v="PC"/>
    <s v="Percentage"/>
    <n v="0"/>
    <s v="Units"/>
    <m/>
    <m/>
    <n v="4.1150000000000002"/>
    <m/>
    <m/>
  </r>
  <r>
    <s v="HFTOT"/>
    <x v="0"/>
    <x v="0"/>
    <s v="Current expenditure on health (all functions)"/>
    <s v="HP8"/>
    <x v="8"/>
    <s v="PARCUR"/>
    <x v="1"/>
    <s v="PRT"/>
    <x v="27"/>
    <n v="2019"/>
    <x v="4"/>
    <s v="PC"/>
    <s v="Percentage"/>
    <n v="0"/>
    <s v="Units"/>
    <m/>
    <m/>
    <n v="4.1040000000000001"/>
    <m/>
    <m/>
  </r>
  <r>
    <s v="HFTOT"/>
    <x v="0"/>
    <x v="0"/>
    <s v="Current expenditure on health (all functions)"/>
    <s v="HP8"/>
    <x v="8"/>
    <s v="PARCUR"/>
    <x v="1"/>
    <s v="PRT"/>
    <x v="27"/>
    <n v="2020"/>
    <x v="5"/>
    <s v="PC"/>
    <s v="Percentage"/>
    <n v="0"/>
    <s v="Units"/>
    <m/>
    <m/>
    <n v="5.05"/>
    <m/>
    <m/>
  </r>
  <r>
    <s v="HFTOT"/>
    <x v="0"/>
    <x v="0"/>
    <s v="Current expenditure on health (all functions)"/>
    <s v="HP8"/>
    <x v="8"/>
    <s v="PARCUR"/>
    <x v="1"/>
    <s v="PRT"/>
    <x v="27"/>
    <n v="2021"/>
    <x v="6"/>
    <s v="PC"/>
    <s v="Percentage"/>
    <n v="0"/>
    <s v="Units"/>
    <m/>
    <m/>
    <n v="4.46"/>
    <m/>
    <m/>
  </r>
  <r>
    <s v="HF1"/>
    <x v="1"/>
    <x v="0"/>
    <s v="Current expenditure on health (all functions)"/>
    <s v="HP7"/>
    <x v="7"/>
    <s v="VALREL"/>
    <x v="3"/>
    <s v="SVK"/>
    <x v="28"/>
    <n v="2015"/>
    <x v="0"/>
    <s v="EUR"/>
    <s v="Euro"/>
    <n v="6"/>
    <s v="Millions"/>
    <n v="2015"/>
    <n v="2015"/>
    <n v="172.84399999999999"/>
    <m/>
    <m/>
  </r>
  <r>
    <s v="HF1"/>
    <x v="1"/>
    <x v="0"/>
    <s v="Current expenditure on health (all functions)"/>
    <s v="HP7"/>
    <x v="7"/>
    <s v="VALREL"/>
    <x v="3"/>
    <s v="SVK"/>
    <x v="28"/>
    <n v="2016"/>
    <x v="1"/>
    <s v="EUR"/>
    <s v="Euro"/>
    <n v="6"/>
    <s v="Millions"/>
    <n v="2015"/>
    <n v="2015"/>
    <n v="194.59"/>
    <m/>
    <m/>
  </r>
  <r>
    <s v="HF1"/>
    <x v="1"/>
    <x v="0"/>
    <s v="Current expenditure on health (all functions)"/>
    <s v="HP7"/>
    <x v="7"/>
    <s v="VALREL"/>
    <x v="3"/>
    <s v="SVK"/>
    <x v="28"/>
    <n v="2017"/>
    <x v="2"/>
    <s v="EUR"/>
    <s v="Euro"/>
    <n v="6"/>
    <s v="Millions"/>
    <n v="2015"/>
    <n v="2015"/>
    <n v="199.923"/>
    <m/>
    <m/>
  </r>
  <r>
    <s v="HF1"/>
    <x v="1"/>
    <x v="0"/>
    <s v="Current expenditure on health (all functions)"/>
    <s v="HP7"/>
    <x v="7"/>
    <s v="VALREL"/>
    <x v="3"/>
    <s v="SVK"/>
    <x v="28"/>
    <n v="2018"/>
    <x v="3"/>
    <s v="EUR"/>
    <s v="Euro"/>
    <n v="6"/>
    <s v="Millions"/>
    <n v="2015"/>
    <n v="2015"/>
    <n v="213.28299999999999"/>
    <m/>
    <m/>
  </r>
  <r>
    <s v="HF1"/>
    <x v="1"/>
    <x v="0"/>
    <s v="Current expenditure on health (all functions)"/>
    <s v="HP7"/>
    <x v="7"/>
    <s v="VALREL"/>
    <x v="3"/>
    <s v="SVK"/>
    <x v="28"/>
    <n v="2019"/>
    <x v="4"/>
    <s v="EUR"/>
    <s v="Euro"/>
    <n v="6"/>
    <s v="Millions"/>
    <n v="2015"/>
    <n v="2015"/>
    <n v="226.678"/>
    <m/>
    <m/>
  </r>
  <r>
    <s v="HF1"/>
    <x v="1"/>
    <x v="0"/>
    <s v="Current expenditure on health (all functions)"/>
    <s v="HP7"/>
    <x v="7"/>
    <s v="VALREL"/>
    <x v="3"/>
    <s v="SVK"/>
    <x v="28"/>
    <n v="2020"/>
    <x v="5"/>
    <s v="EUR"/>
    <s v="Euro"/>
    <n v="6"/>
    <s v="Millions"/>
    <n v="2015"/>
    <n v="2015"/>
    <n v="236.22499999999999"/>
    <m/>
    <m/>
  </r>
  <r>
    <s v="HF1"/>
    <x v="1"/>
    <x v="0"/>
    <s v="Current expenditure on health (all functions)"/>
    <s v="HP7"/>
    <x v="7"/>
    <s v="VALREL"/>
    <x v="3"/>
    <s v="SVK"/>
    <x v="28"/>
    <n v="2021"/>
    <x v="6"/>
    <s v="EUR"/>
    <s v="Euro"/>
    <n v="6"/>
    <s v="Millions"/>
    <n v="2015"/>
    <n v="2015"/>
    <n v="552.72699999999998"/>
    <m/>
    <m/>
  </r>
  <r>
    <s v="HFTOT"/>
    <x v="0"/>
    <x v="0"/>
    <s v="Current expenditure on health (all functions)"/>
    <s v="HP1"/>
    <x v="1"/>
    <s v="PARPIB"/>
    <x v="0"/>
    <s v="PRT"/>
    <x v="27"/>
    <n v="2015"/>
    <x v="0"/>
    <s v="PC"/>
    <s v="Percentage"/>
    <n v="0"/>
    <s v="Units"/>
    <m/>
    <m/>
    <n v="3.8290000000000002"/>
    <m/>
    <m/>
  </r>
  <r>
    <s v="HFTOT"/>
    <x v="0"/>
    <x v="0"/>
    <s v="Current expenditure on health (all functions)"/>
    <s v="HP1"/>
    <x v="1"/>
    <s v="PARPIB"/>
    <x v="0"/>
    <s v="PRT"/>
    <x v="27"/>
    <n v="2016"/>
    <x v="1"/>
    <s v="PC"/>
    <s v="Percentage"/>
    <n v="0"/>
    <s v="Units"/>
    <m/>
    <m/>
    <n v="3.88"/>
    <m/>
    <m/>
  </r>
  <r>
    <s v="HFTOT"/>
    <x v="0"/>
    <x v="0"/>
    <s v="Current expenditure on health (all functions)"/>
    <s v="HP1"/>
    <x v="1"/>
    <s v="PARPIB"/>
    <x v="0"/>
    <s v="PRT"/>
    <x v="27"/>
    <n v="2017"/>
    <x v="2"/>
    <s v="PC"/>
    <s v="Percentage"/>
    <n v="0"/>
    <s v="Units"/>
    <m/>
    <m/>
    <n v="3.847"/>
    <m/>
    <m/>
  </r>
  <r>
    <s v="HFTOT"/>
    <x v="0"/>
    <x v="0"/>
    <s v="Current expenditure on health (all functions)"/>
    <s v="HP1"/>
    <x v="1"/>
    <s v="PARPIB"/>
    <x v="0"/>
    <s v="PRT"/>
    <x v="27"/>
    <n v="2018"/>
    <x v="3"/>
    <s v="PC"/>
    <s v="Percentage"/>
    <n v="0"/>
    <s v="Units"/>
    <m/>
    <m/>
    <n v="3.91"/>
    <m/>
    <m/>
  </r>
  <r>
    <s v="HFTOT"/>
    <x v="0"/>
    <x v="0"/>
    <s v="Current expenditure on health (all functions)"/>
    <s v="HP1"/>
    <x v="1"/>
    <s v="PARPIB"/>
    <x v="0"/>
    <s v="PRT"/>
    <x v="27"/>
    <n v="2019"/>
    <x v="4"/>
    <s v="PC"/>
    <s v="Percentage"/>
    <n v="0"/>
    <s v="Units"/>
    <m/>
    <m/>
    <n v="3.9870000000000001"/>
    <m/>
    <m/>
  </r>
  <r>
    <s v="HFTOT"/>
    <x v="0"/>
    <x v="0"/>
    <s v="Current expenditure on health (all functions)"/>
    <s v="HP1"/>
    <x v="1"/>
    <s v="PARPIB"/>
    <x v="0"/>
    <s v="PRT"/>
    <x v="27"/>
    <n v="2020"/>
    <x v="5"/>
    <s v="PC"/>
    <s v="Percentage"/>
    <n v="0"/>
    <s v="Units"/>
    <m/>
    <m/>
    <n v="4.5350000000000001"/>
    <m/>
    <m/>
  </r>
  <r>
    <s v="HFTOT"/>
    <x v="0"/>
    <x v="0"/>
    <s v="Current expenditure on health (all functions)"/>
    <s v="HP1"/>
    <x v="1"/>
    <s v="PARPIB"/>
    <x v="0"/>
    <s v="PRT"/>
    <x v="27"/>
    <n v="2021"/>
    <x v="6"/>
    <s v="PC"/>
    <s v="Percentage"/>
    <n v="0"/>
    <s v="Units"/>
    <m/>
    <m/>
    <n v="4.5910000000000002"/>
    <m/>
    <m/>
  </r>
  <r>
    <s v="HFTOT"/>
    <x v="0"/>
    <x v="2"/>
    <s v="Outpatient curative and rehabilitative care"/>
    <s v="HP3"/>
    <x v="3"/>
    <s v="PARCUR"/>
    <x v="1"/>
    <s v="SWE"/>
    <x v="4"/>
    <n v="2015"/>
    <x v="0"/>
    <s v="PC"/>
    <s v="Percentage"/>
    <n v="0"/>
    <s v="Units"/>
    <m/>
    <m/>
    <n v="14.895"/>
    <m/>
    <m/>
  </r>
  <r>
    <s v="HFTOT"/>
    <x v="0"/>
    <x v="2"/>
    <s v="Outpatient curative and rehabilitative care"/>
    <s v="HP3"/>
    <x v="3"/>
    <s v="PARCUR"/>
    <x v="1"/>
    <s v="SWE"/>
    <x v="4"/>
    <n v="2016"/>
    <x v="1"/>
    <s v="PC"/>
    <s v="Percentage"/>
    <n v="0"/>
    <s v="Units"/>
    <m/>
    <m/>
    <n v="14.723000000000001"/>
    <m/>
    <m/>
  </r>
  <r>
    <s v="HFTOT"/>
    <x v="0"/>
    <x v="2"/>
    <s v="Outpatient curative and rehabilitative care"/>
    <s v="HP3"/>
    <x v="3"/>
    <s v="PARCUR"/>
    <x v="1"/>
    <s v="SWE"/>
    <x v="4"/>
    <n v="2017"/>
    <x v="2"/>
    <s v="PC"/>
    <s v="Percentage"/>
    <n v="0"/>
    <s v="Units"/>
    <m/>
    <m/>
    <n v="14.705"/>
    <m/>
    <m/>
  </r>
  <r>
    <s v="HFTOT"/>
    <x v="0"/>
    <x v="2"/>
    <s v="Outpatient curative and rehabilitative care"/>
    <s v="HP3"/>
    <x v="3"/>
    <s v="PARCUR"/>
    <x v="1"/>
    <s v="SWE"/>
    <x v="4"/>
    <n v="2018"/>
    <x v="3"/>
    <s v="PC"/>
    <s v="Percentage"/>
    <n v="0"/>
    <s v="Units"/>
    <m/>
    <m/>
    <n v="14.502000000000001"/>
    <m/>
    <m/>
  </r>
  <r>
    <s v="HFTOT"/>
    <x v="0"/>
    <x v="2"/>
    <s v="Outpatient curative and rehabilitative care"/>
    <s v="HP3"/>
    <x v="3"/>
    <s v="PARCUR"/>
    <x v="1"/>
    <s v="SWE"/>
    <x v="4"/>
    <n v="2019"/>
    <x v="4"/>
    <s v="PC"/>
    <s v="Percentage"/>
    <n v="0"/>
    <s v="Units"/>
    <m/>
    <m/>
    <n v="14.651"/>
    <m/>
    <m/>
  </r>
  <r>
    <s v="HFTOT"/>
    <x v="0"/>
    <x v="2"/>
    <s v="Outpatient curative and rehabilitative care"/>
    <s v="HP3"/>
    <x v="3"/>
    <s v="PARCUR"/>
    <x v="1"/>
    <s v="SWE"/>
    <x v="4"/>
    <n v="2020"/>
    <x v="5"/>
    <s v="PC"/>
    <s v="Percentage"/>
    <n v="0"/>
    <s v="Units"/>
    <m/>
    <m/>
    <n v="14.308999999999999"/>
    <m/>
    <m/>
  </r>
  <r>
    <s v="HFTOT"/>
    <x v="0"/>
    <x v="2"/>
    <s v="Outpatient curative and rehabilitative care"/>
    <s v="HP3"/>
    <x v="3"/>
    <s v="PARCUR"/>
    <x v="1"/>
    <s v="SWE"/>
    <x v="4"/>
    <n v="2021"/>
    <x v="6"/>
    <s v="PC"/>
    <s v="Percentage"/>
    <n v="0"/>
    <s v="Units"/>
    <m/>
    <m/>
    <n v="14.768000000000001"/>
    <s v="P"/>
    <s v="Provisional value"/>
  </r>
  <r>
    <s v="HF1"/>
    <x v="1"/>
    <x v="0"/>
    <s v="Current expenditure on health (all functions)"/>
    <s v="HPTOT"/>
    <x v="0"/>
    <s v="UNPPER"/>
    <x v="4"/>
    <s v="PRT"/>
    <x v="27"/>
    <n v="2015"/>
    <x v="0"/>
    <s v="EUR"/>
    <s v="Euro"/>
    <n v="0"/>
    <s v="Units"/>
    <m/>
    <m/>
    <n v="997.80700000000002"/>
    <m/>
    <m/>
  </r>
  <r>
    <s v="HF1"/>
    <x v="1"/>
    <x v="0"/>
    <s v="Current expenditure on health (all functions)"/>
    <s v="HPTOT"/>
    <x v="0"/>
    <s v="UNPPER"/>
    <x v="4"/>
    <s v="PRT"/>
    <x v="27"/>
    <n v="2016"/>
    <x v="1"/>
    <s v="EUR"/>
    <s v="Euro"/>
    <n v="0"/>
    <s v="Units"/>
    <m/>
    <m/>
    <n v="1046.269"/>
    <m/>
    <m/>
  </r>
  <r>
    <s v="HF1"/>
    <x v="1"/>
    <x v="0"/>
    <s v="Current expenditure on health (all functions)"/>
    <s v="HPTOT"/>
    <x v="0"/>
    <s v="UNPPER"/>
    <x v="4"/>
    <s v="PRT"/>
    <x v="27"/>
    <n v="2017"/>
    <x v="2"/>
    <s v="EUR"/>
    <s v="Euro"/>
    <n v="0"/>
    <s v="Units"/>
    <m/>
    <m/>
    <n v="1083.9780000000001"/>
    <m/>
    <m/>
  </r>
  <r>
    <s v="HF1"/>
    <x v="1"/>
    <x v="0"/>
    <s v="Current expenditure on health (all functions)"/>
    <s v="HPTOT"/>
    <x v="0"/>
    <s v="UNPPER"/>
    <x v="4"/>
    <s v="PRT"/>
    <x v="27"/>
    <n v="2018"/>
    <x v="3"/>
    <s v="EUR"/>
    <s v="Euro"/>
    <n v="0"/>
    <s v="Units"/>
    <m/>
    <m/>
    <n v="1149.8720000000001"/>
    <m/>
    <m/>
  </r>
  <r>
    <s v="HF1"/>
    <x v="1"/>
    <x v="0"/>
    <s v="Current expenditure on health (all functions)"/>
    <s v="HPTOT"/>
    <x v="0"/>
    <s v="UNPPER"/>
    <x v="4"/>
    <s v="PRT"/>
    <x v="27"/>
    <n v="2019"/>
    <x v="4"/>
    <s v="EUR"/>
    <s v="Euro"/>
    <n v="0"/>
    <s v="Units"/>
    <m/>
    <m/>
    <n v="1206.49"/>
    <m/>
    <m/>
  </r>
  <r>
    <s v="HF1"/>
    <x v="1"/>
    <x v="0"/>
    <s v="Current expenditure on health (all functions)"/>
    <s v="HPTOT"/>
    <x v="0"/>
    <s v="UNPPER"/>
    <x v="4"/>
    <s v="PRT"/>
    <x v="27"/>
    <n v="2020"/>
    <x v="5"/>
    <s v="EUR"/>
    <s v="Euro"/>
    <n v="0"/>
    <s v="Units"/>
    <m/>
    <m/>
    <n v="1320.66"/>
    <m/>
    <m/>
  </r>
  <r>
    <s v="HF1"/>
    <x v="1"/>
    <x v="0"/>
    <s v="Current expenditure on health (all functions)"/>
    <s v="HPTOT"/>
    <x v="0"/>
    <s v="UNPPER"/>
    <x v="4"/>
    <s v="PRT"/>
    <x v="27"/>
    <n v="2021"/>
    <x v="6"/>
    <s v="EUR"/>
    <s v="Euro"/>
    <n v="0"/>
    <s v="Units"/>
    <m/>
    <m/>
    <n v="1458.864"/>
    <m/>
    <m/>
  </r>
  <r>
    <s v="HF1"/>
    <x v="1"/>
    <x v="0"/>
    <s v="Current expenditure on health (all functions)"/>
    <s v="HPTOT"/>
    <x v="0"/>
    <s v="UNPPER"/>
    <x v="4"/>
    <s v="PRT"/>
    <x v="27"/>
    <n v="2022"/>
    <x v="7"/>
    <s v="EUR"/>
    <s v="Euro"/>
    <n v="0"/>
    <s v="Units"/>
    <m/>
    <m/>
    <n v="1557.69"/>
    <s v="P"/>
    <s v="Provisional value"/>
  </r>
  <r>
    <s v="HF2HF3"/>
    <x v="2"/>
    <x v="0"/>
    <s v="Current expenditure on health (all functions)"/>
    <s v="HP9"/>
    <x v="9"/>
    <s v="UNPPER"/>
    <x v="4"/>
    <s v="SVN"/>
    <x v="29"/>
    <n v="2015"/>
    <x v="0"/>
    <s v="EUR"/>
    <s v="Euro"/>
    <n v="0"/>
    <s v="Units"/>
    <m/>
    <m/>
    <n v="2.4950000000000001"/>
    <m/>
    <m/>
  </r>
  <r>
    <s v="HF2HF3"/>
    <x v="2"/>
    <x v="0"/>
    <s v="Current expenditure on health (all functions)"/>
    <s v="HP9"/>
    <x v="9"/>
    <s v="UNPPER"/>
    <x v="4"/>
    <s v="SVN"/>
    <x v="29"/>
    <n v="2016"/>
    <x v="1"/>
    <s v="EUR"/>
    <s v="Euro"/>
    <n v="0"/>
    <s v="Units"/>
    <m/>
    <m/>
    <n v="2.1059999999999999"/>
    <m/>
    <m/>
  </r>
  <r>
    <s v="HF2HF3"/>
    <x v="2"/>
    <x v="0"/>
    <s v="Current expenditure on health (all functions)"/>
    <s v="HP9"/>
    <x v="9"/>
    <s v="UNPPER"/>
    <x v="4"/>
    <s v="SVN"/>
    <x v="29"/>
    <n v="2017"/>
    <x v="2"/>
    <s v="EUR"/>
    <s v="Euro"/>
    <n v="0"/>
    <s v="Units"/>
    <m/>
    <m/>
    <n v="1.2569999999999999"/>
    <m/>
    <m/>
  </r>
  <r>
    <s v="HF2HF3"/>
    <x v="2"/>
    <x v="0"/>
    <s v="Current expenditure on health (all functions)"/>
    <s v="HP9"/>
    <x v="9"/>
    <s v="UNPPER"/>
    <x v="4"/>
    <s v="SVN"/>
    <x v="29"/>
    <n v="2018"/>
    <x v="3"/>
    <s v="EUR"/>
    <s v="Euro"/>
    <n v="0"/>
    <s v="Units"/>
    <m/>
    <m/>
    <n v="0.86699999999999999"/>
    <m/>
    <m/>
  </r>
  <r>
    <s v="HF2HF3"/>
    <x v="2"/>
    <x v="0"/>
    <s v="Current expenditure on health (all functions)"/>
    <s v="HP9"/>
    <x v="9"/>
    <s v="UNPPER"/>
    <x v="4"/>
    <s v="SVN"/>
    <x v="29"/>
    <n v="2019"/>
    <x v="4"/>
    <s v="EUR"/>
    <s v="Euro"/>
    <n v="0"/>
    <s v="Units"/>
    <m/>
    <m/>
    <n v="0.34300000000000003"/>
    <m/>
    <m/>
  </r>
  <r>
    <s v="HF2HF3"/>
    <x v="2"/>
    <x v="0"/>
    <s v="Current expenditure on health (all functions)"/>
    <s v="HP9"/>
    <x v="9"/>
    <s v="UNPPER"/>
    <x v="4"/>
    <s v="SVN"/>
    <x v="29"/>
    <n v="2020"/>
    <x v="5"/>
    <s v="EUR"/>
    <s v="Euro"/>
    <n v="0"/>
    <s v="Units"/>
    <m/>
    <m/>
    <n v="0.251"/>
    <m/>
    <m/>
  </r>
  <r>
    <s v="HF2HF3"/>
    <x v="2"/>
    <x v="0"/>
    <s v="Current expenditure on health (all functions)"/>
    <s v="HP9"/>
    <x v="9"/>
    <s v="UNPPER"/>
    <x v="4"/>
    <s v="SVN"/>
    <x v="29"/>
    <n v="2021"/>
    <x v="6"/>
    <s v="EUR"/>
    <s v="Euro"/>
    <n v="0"/>
    <s v="Units"/>
    <m/>
    <m/>
    <n v="0.45600000000000002"/>
    <m/>
    <m/>
  </r>
  <r>
    <s v="HF1"/>
    <x v="1"/>
    <x v="0"/>
    <s v="Current expenditure on health (all functions)"/>
    <s v="HPTOT"/>
    <x v="0"/>
    <s v="PPPPER"/>
    <x v="5"/>
    <s v="SVK"/>
    <x v="28"/>
    <n v="2015"/>
    <x v="0"/>
    <s v="USD"/>
    <s v="US Dollar"/>
    <n v="0"/>
    <s v="Units"/>
    <m/>
    <m/>
    <n v="1641.46"/>
    <m/>
    <m/>
  </r>
  <r>
    <s v="HF1"/>
    <x v="1"/>
    <x v="0"/>
    <s v="Current expenditure on health (all functions)"/>
    <s v="HPTOT"/>
    <x v="0"/>
    <s v="PPPPER"/>
    <x v="5"/>
    <s v="SVK"/>
    <x v="28"/>
    <n v="2016"/>
    <x v="1"/>
    <s v="USD"/>
    <s v="US Dollar"/>
    <n v="0"/>
    <s v="Units"/>
    <m/>
    <m/>
    <n v="1639.039"/>
    <m/>
    <m/>
  </r>
  <r>
    <s v="HF1"/>
    <x v="1"/>
    <x v="0"/>
    <s v="Current expenditure on health (all functions)"/>
    <s v="HPTOT"/>
    <x v="0"/>
    <s v="PPPPER"/>
    <x v="5"/>
    <s v="SVK"/>
    <x v="28"/>
    <n v="2017"/>
    <x v="2"/>
    <s v="USD"/>
    <s v="US Dollar"/>
    <n v="0"/>
    <s v="Units"/>
    <m/>
    <m/>
    <n v="1578.365"/>
    <m/>
    <m/>
  </r>
  <r>
    <s v="HF1"/>
    <x v="1"/>
    <x v="0"/>
    <s v="Current expenditure on health (all functions)"/>
    <s v="HPTOT"/>
    <x v="0"/>
    <s v="PPPPER"/>
    <x v="5"/>
    <s v="SVK"/>
    <x v="28"/>
    <n v="2018"/>
    <x v="3"/>
    <s v="USD"/>
    <s v="US Dollar"/>
    <n v="0"/>
    <s v="Units"/>
    <m/>
    <m/>
    <n v="1609.8679999999999"/>
    <m/>
    <m/>
  </r>
  <r>
    <s v="HF1"/>
    <x v="1"/>
    <x v="0"/>
    <s v="Current expenditure on health (all functions)"/>
    <s v="HPTOT"/>
    <x v="0"/>
    <s v="PPPPER"/>
    <x v="5"/>
    <s v="SVK"/>
    <x v="28"/>
    <n v="2019"/>
    <x v="4"/>
    <s v="USD"/>
    <s v="US Dollar"/>
    <n v="0"/>
    <s v="Units"/>
    <m/>
    <m/>
    <n v="1687.991"/>
    <m/>
    <m/>
  </r>
  <r>
    <s v="HF1"/>
    <x v="1"/>
    <x v="0"/>
    <s v="Current expenditure on health (all functions)"/>
    <s v="HPTOT"/>
    <x v="0"/>
    <s v="PPPPER"/>
    <x v="5"/>
    <s v="SVK"/>
    <x v="28"/>
    <n v="2020"/>
    <x v="5"/>
    <s v="USD"/>
    <s v="US Dollar"/>
    <n v="0"/>
    <s v="Units"/>
    <m/>
    <m/>
    <n v="1706.3009999999999"/>
    <m/>
    <m/>
  </r>
  <r>
    <s v="HF1"/>
    <x v="1"/>
    <x v="0"/>
    <s v="Current expenditure on health (all functions)"/>
    <s v="HPTOT"/>
    <x v="0"/>
    <s v="PPPPER"/>
    <x v="5"/>
    <s v="SVK"/>
    <x v="28"/>
    <n v="2021"/>
    <x v="6"/>
    <s v="USD"/>
    <s v="US Dollar"/>
    <n v="0"/>
    <s v="Units"/>
    <m/>
    <m/>
    <n v="2010.58"/>
    <m/>
    <m/>
  </r>
  <r>
    <s v="HF1"/>
    <x v="1"/>
    <x v="0"/>
    <s v="Current expenditure on health (all functions)"/>
    <s v="HPTOT"/>
    <x v="0"/>
    <s v="PPPPER"/>
    <x v="5"/>
    <s v="SVK"/>
    <x v="28"/>
    <n v="2022"/>
    <x v="7"/>
    <s v="USD"/>
    <s v="US Dollar"/>
    <n v="0"/>
    <s v="Units"/>
    <m/>
    <m/>
    <n v="2210.1669999999999"/>
    <s v="E"/>
    <s v="Estimated value"/>
  </r>
  <r>
    <s v="HF1"/>
    <x v="1"/>
    <x v="0"/>
    <s v="Current expenditure on health (all functions)"/>
    <s v="HP2"/>
    <x v="2"/>
    <s v="PARPIB"/>
    <x v="0"/>
    <s v="PRT"/>
    <x v="27"/>
    <n v="2015"/>
    <x v="0"/>
    <s v="PC"/>
    <s v="Percentage"/>
    <n v="0"/>
    <s v="Units"/>
    <m/>
    <m/>
    <n v="0.11"/>
    <m/>
    <m/>
  </r>
  <r>
    <s v="HF1"/>
    <x v="1"/>
    <x v="0"/>
    <s v="Current expenditure on health (all functions)"/>
    <s v="HP2"/>
    <x v="2"/>
    <s v="PARPIB"/>
    <x v="0"/>
    <s v="PRT"/>
    <x v="27"/>
    <n v="2016"/>
    <x v="1"/>
    <s v="PC"/>
    <s v="Percentage"/>
    <n v="0"/>
    <s v="Units"/>
    <m/>
    <m/>
    <n v="0.112"/>
    <m/>
    <m/>
  </r>
  <r>
    <s v="HF1"/>
    <x v="1"/>
    <x v="0"/>
    <s v="Current expenditure on health (all functions)"/>
    <s v="HP2"/>
    <x v="2"/>
    <s v="PARPIB"/>
    <x v="0"/>
    <s v="PRT"/>
    <x v="27"/>
    <n v="2017"/>
    <x v="2"/>
    <s v="PC"/>
    <s v="Percentage"/>
    <n v="0"/>
    <s v="Units"/>
    <m/>
    <m/>
    <n v="0.114"/>
    <m/>
    <m/>
  </r>
  <r>
    <s v="HF1"/>
    <x v="1"/>
    <x v="0"/>
    <s v="Current expenditure on health (all functions)"/>
    <s v="HP2"/>
    <x v="2"/>
    <s v="PARPIB"/>
    <x v="0"/>
    <s v="PRT"/>
    <x v="27"/>
    <n v="2018"/>
    <x v="3"/>
    <s v="PC"/>
    <s v="Percentage"/>
    <n v="0"/>
    <s v="Units"/>
    <m/>
    <m/>
    <n v="0.115"/>
    <m/>
    <m/>
  </r>
  <r>
    <s v="HF1"/>
    <x v="1"/>
    <x v="0"/>
    <s v="Current expenditure on health (all functions)"/>
    <s v="HP2"/>
    <x v="2"/>
    <s v="PARPIB"/>
    <x v="0"/>
    <s v="PRT"/>
    <x v="27"/>
    <n v="2019"/>
    <x v="4"/>
    <s v="PC"/>
    <s v="Percentage"/>
    <n v="0"/>
    <s v="Units"/>
    <m/>
    <m/>
    <n v="0.12"/>
    <m/>
    <m/>
  </r>
  <r>
    <s v="HF1"/>
    <x v="1"/>
    <x v="0"/>
    <s v="Current expenditure on health (all functions)"/>
    <s v="HP2"/>
    <x v="2"/>
    <s v="PARPIB"/>
    <x v="0"/>
    <s v="PRT"/>
    <x v="27"/>
    <n v="2020"/>
    <x v="5"/>
    <s v="PC"/>
    <s v="Percentage"/>
    <n v="0"/>
    <s v="Units"/>
    <m/>
    <m/>
    <n v="0.13400000000000001"/>
    <m/>
    <m/>
  </r>
  <r>
    <s v="HF1"/>
    <x v="1"/>
    <x v="0"/>
    <s v="Current expenditure on health (all functions)"/>
    <s v="HP2"/>
    <x v="2"/>
    <s v="PARPIB"/>
    <x v="0"/>
    <s v="PRT"/>
    <x v="27"/>
    <n v="2021"/>
    <x v="6"/>
    <s v="PC"/>
    <s v="Percentage"/>
    <n v="0"/>
    <s v="Units"/>
    <m/>
    <m/>
    <n v="0.13800000000000001"/>
    <m/>
    <m/>
  </r>
  <r>
    <s v="HF2HF3"/>
    <x v="2"/>
    <x v="0"/>
    <s v="Current expenditure on health (all functions)"/>
    <s v="HP4"/>
    <x v="4"/>
    <s v="MLLNCU"/>
    <x v="2"/>
    <s v="SVN"/>
    <x v="29"/>
    <n v="2015"/>
    <x v="0"/>
    <s v="EUR"/>
    <s v="Euro"/>
    <n v="6"/>
    <s v="Millions"/>
    <m/>
    <m/>
    <n v="11.186"/>
    <m/>
    <m/>
  </r>
  <r>
    <s v="HF2HF3"/>
    <x v="2"/>
    <x v="0"/>
    <s v="Current expenditure on health (all functions)"/>
    <s v="HP4"/>
    <x v="4"/>
    <s v="MLLNCU"/>
    <x v="2"/>
    <s v="SVN"/>
    <x v="29"/>
    <n v="2016"/>
    <x v="1"/>
    <s v="EUR"/>
    <s v="Euro"/>
    <n v="6"/>
    <s v="Millions"/>
    <m/>
    <m/>
    <n v="11.615"/>
    <m/>
    <m/>
  </r>
  <r>
    <s v="HF2HF3"/>
    <x v="2"/>
    <x v="0"/>
    <s v="Current expenditure on health (all functions)"/>
    <s v="HP4"/>
    <x v="4"/>
    <s v="MLLNCU"/>
    <x v="2"/>
    <s v="SVN"/>
    <x v="29"/>
    <n v="2017"/>
    <x v="2"/>
    <s v="EUR"/>
    <s v="Euro"/>
    <n v="6"/>
    <s v="Millions"/>
    <m/>
    <m/>
    <n v="11.932"/>
    <m/>
    <m/>
  </r>
  <r>
    <s v="HF2HF3"/>
    <x v="2"/>
    <x v="0"/>
    <s v="Current expenditure on health (all functions)"/>
    <s v="HP4"/>
    <x v="4"/>
    <s v="MLLNCU"/>
    <x v="2"/>
    <s v="SVN"/>
    <x v="29"/>
    <n v="2018"/>
    <x v="3"/>
    <s v="EUR"/>
    <s v="Euro"/>
    <n v="6"/>
    <s v="Millions"/>
    <m/>
    <m/>
    <n v="11.92"/>
    <m/>
    <m/>
  </r>
  <r>
    <s v="HF2HF3"/>
    <x v="2"/>
    <x v="0"/>
    <s v="Current expenditure on health (all functions)"/>
    <s v="HP4"/>
    <x v="4"/>
    <s v="MLLNCU"/>
    <x v="2"/>
    <s v="SVN"/>
    <x v="29"/>
    <n v="2019"/>
    <x v="4"/>
    <s v="EUR"/>
    <s v="Euro"/>
    <n v="6"/>
    <s v="Millions"/>
    <m/>
    <m/>
    <n v="14.311"/>
    <m/>
    <m/>
  </r>
  <r>
    <s v="HF2HF3"/>
    <x v="2"/>
    <x v="0"/>
    <s v="Current expenditure on health (all functions)"/>
    <s v="HP4"/>
    <x v="4"/>
    <s v="MLLNCU"/>
    <x v="2"/>
    <s v="SVN"/>
    <x v="29"/>
    <n v="2020"/>
    <x v="5"/>
    <s v="EUR"/>
    <s v="Euro"/>
    <n v="6"/>
    <s v="Millions"/>
    <m/>
    <m/>
    <n v="15.103"/>
    <m/>
    <m/>
  </r>
  <r>
    <s v="HF2HF3"/>
    <x v="2"/>
    <x v="0"/>
    <s v="Current expenditure on health (all functions)"/>
    <s v="HP4"/>
    <x v="4"/>
    <s v="MLLNCU"/>
    <x v="2"/>
    <s v="SVN"/>
    <x v="29"/>
    <n v="2021"/>
    <x v="6"/>
    <s v="EUR"/>
    <s v="Euro"/>
    <n v="6"/>
    <s v="Millions"/>
    <m/>
    <m/>
    <n v="17.23"/>
    <m/>
    <m/>
  </r>
  <r>
    <s v="HFTOT"/>
    <x v="0"/>
    <x v="1"/>
    <s v="Inpatient curative and rehabilitative care"/>
    <s v="HPTOT"/>
    <x v="0"/>
    <s v="MLLNCU"/>
    <x v="2"/>
    <s v="PRT"/>
    <x v="27"/>
    <n v="2015"/>
    <x v="0"/>
    <s v="EUR"/>
    <s v="Euro"/>
    <n v="6"/>
    <s v="Millions"/>
    <m/>
    <m/>
    <n v="2938.4450000000002"/>
    <m/>
    <m/>
  </r>
  <r>
    <s v="HFTOT"/>
    <x v="0"/>
    <x v="1"/>
    <s v="Inpatient curative and rehabilitative care"/>
    <s v="HPTOT"/>
    <x v="0"/>
    <s v="MLLNCU"/>
    <x v="2"/>
    <s v="PRT"/>
    <x v="27"/>
    <n v="2016"/>
    <x v="1"/>
    <s v="EUR"/>
    <s v="Euro"/>
    <n v="6"/>
    <s v="Millions"/>
    <m/>
    <m/>
    <n v="3050.5430000000001"/>
    <m/>
    <m/>
  </r>
  <r>
    <s v="HFTOT"/>
    <x v="0"/>
    <x v="1"/>
    <s v="Inpatient curative and rehabilitative care"/>
    <s v="HPTOT"/>
    <x v="0"/>
    <s v="MLLNCU"/>
    <x v="2"/>
    <s v="PRT"/>
    <x v="27"/>
    <n v="2017"/>
    <x v="2"/>
    <s v="EUR"/>
    <s v="Euro"/>
    <n v="6"/>
    <s v="Millions"/>
    <m/>
    <m/>
    <n v="3143.0340000000001"/>
    <m/>
    <m/>
  </r>
  <r>
    <s v="HFTOT"/>
    <x v="0"/>
    <x v="1"/>
    <s v="Inpatient curative and rehabilitative care"/>
    <s v="HPTOT"/>
    <x v="0"/>
    <s v="MLLNCU"/>
    <x v="2"/>
    <s v="PRT"/>
    <x v="27"/>
    <n v="2018"/>
    <x v="3"/>
    <s v="EUR"/>
    <s v="Euro"/>
    <n v="6"/>
    <s v="Millions"/>
    <m/>
    <m/>
    <n v="3377.8690000000001"/>
    <m/>
    <m/>
  </r>
  <r>
    <s v="HFTOT"/>
    <x v="0"/>
    <x v="1"/>
    <s v="Inpatient curative and rehabilitative care"/>
    <s v="HPTOT"/>
    <x v="0"/>
    <s v="MLLNCU"/>
    <x v="2"/>
    <s v="PRT"/>
    <x v="27"/>
    <n v="2019"/>
    <x v="4"/>
    <s v="EUR"/>
    <s v="Euro"/>
    <n v="6"/>
    <s v="Millions"/>
    <m/>
    <m/>
    <n v="3531.4459999999999"/>
    <m/>
    <m/>
  </r>
  <r>
    <s v="HFTOT"/>
    <x v="0"/>
    <x v="1"/>
    <s v="Inpatient curative and rehabilitative care"/>
    <s v="HPTOT"/>
    <x v="0"/>
    <s v="MLLNCU"/>
    <x v="2"/>
    <s v="PRT"/>
    <x v="27"/>
    <n v="2020"/>
    <x v="5"/>
    <s v="EUR"/>
    <s v="Euro"/>
    <n v="6"/>
    <s v="Millions"/>
    <m/>
    <m/>
    <n v="3976.203"/>
    <m/>
    <m/>
  </r>
  <r>
    <s v="HFTOT"/>
    <x v="0"/>
    <x v="1"/>
    <s v="Inpatient curative and rehabilitative care"/>
    <s v="HPTOT"/>
    <x v="0"/>
    <s v="MLLNCU"/>
    <x v="2"/>
    <s v="PRT"/>
    <x v="27"/>
    <n v="2021"/>
    <x v="6"/>
    <s v="EUR"/>
    <s v="Euro"/>
    <n v="6"/>
    <s v="Millions"/>
    <m/>
    <m/>
    <n v="4405.9780000000001"/>
    <m/>
    <m/>
  </r>
  <r>
    <s v="HFTOT"/>
    <x v="0"/>
    <x v="6"/>
    <s v="Preventive care"/>
    <s v="HP3"/>
    <x v="3"/>
    <s v="PPPPER"/>
    <x v="5"/>
    <s v="PRT"/>
    <x v="27"/>
    <n v="2015"/>
    <x v="0"/>
    <s v="USD"/>
    <s v="US Dollar"/>
    <n v="0"/>
    <s v="Units"/>
    <m/>
    <m/>
    <n v="33.113999999999997"/>
    <m/>
    <m/>
  </r>
  <r>
    <s v="HFTOT"/>
    <x v="0"/>
    <x v="6"/>
    <s v="Preventive care"/>
    <s v="HP3"/>
    <x v="3"/>
    <s v="PPPPER"/>
    <x v="5"/>
    <s v="PRT"/>
    <x v="27"/>
    <n v="2016"/>
    <x v="1"/>
    <s v="USD"/>
    <s v="US Dollar"/>
    <n v="0"/>
    <s v="Units"/>
    <m/>
    <m/>
    <n v="34.796999999999997"/>
    <m/>
    <m/>
  </r>
  <r>
    <s v="HFTOT"/>
    <x v="0"/>
    <x v="6"/>
    <s v="Preventive care"/>
    <s v="HP3"/>
    <x v="3"/>
    <s v="PPPPER"/>
    <x v="5"/>
    <s v="PRT"/>
    <x v="27"/>
    <n v="2017"/>
    <x v="2"/>
    <s v="USD"/>
    <s v="US Dollar"/>
    <n v="0"/>
    <s v="Units"/>
    <m/>
    <m/>
    <n v="36.161999999999999"/>
    <m/>
    <m/>
  </r>
  <r>
    <s v="HFTOT"/>
    <x v="0"/>
    <x v="6"/>
    <s v="Preventive care"/>
    <s v="HP3"/>
    <x v="3"/>
    <s v="PPPPER"/>
    <x v="5"/>
    <s v="PRT"/>
    <x v="27"/>
    <n v="2018"/>
    <x v="3"/>
    <s v="USD"/>
    <s v="US Dollar"/>
    <n v="0"/>
    <s v="Units"/>
    <m/>
    <m/>
    <n v="38.703000000000003"/>
    <m/>
    <m/>
  </r>
  <r>
    <s v="HFTOT"/>
    <x v="0"/>
    <x v="6"/>
    <s v="Preventive care"/>
    <s v="HP3"/>
    <x v="3"/>
    <s v="PPPPER"/>
    <x v="5"/>
    <s v="PRT"/>
    <x v="27"/>
    <n v="2019"/>
    <x v="4"/>
    <s v="USD"/>
    <s v="US Dollar"/>
    <n v="0"/>
    <s v="Units"/>
    <m/>
    <m/>
    <n v="39.883000000000003"/>
    <m/>
    <m/>
  </r>
  <r>
    <s v="HFTOT"/>
    <x v="0"/>
    <x v="6"/>
    <s v="Preventive care"/>
    <s v="HP3"/>
    <x v="3"/>
    <s v="PPPPER"/>
    <x v="5"/>
    <s v="PRT"/>
    <x v="27"/>
    <n v="2020"/>
    <x v="5"/>
    <s v="USD"/>
    <s v="US Dollar"/>
    <n v="0"/>
    <s v="Units"/>
    <m/>
    <m/>
    <n v="43.216000000000001"/>
    <m/>
    <m/>
  </r>
  <r>
    <s v="HFTOT"/>
    <x v="0"/>
    <x v="6"/>
    <s v="Preventive care"/>
    <s v="HP3"/>
    <x v="3"/>
    <s v="PPPPER"/>
    <x v="5"/>
    <s v="PRT"/>
    <x v="27"/>
    <n v="2021"/>
    <x v="6"/>
    <s v="USD"/>
    <s v="US Dollar"/>
    <n v="0"/>
    <s v="Units"/>
    <m/>
    <m/>
    <n v="98.757000000000005"/>
    <m/>
    <m/>
  </r>
  <r>
    <s v="HF1"/>
    <x v="1"/>
    <x v="0"/>
    <s v="Current expenditure on health (all functions)"/>
    <s v="HP7"/>
    <x v="7"/>
    <s v="PPPPER"/>
    <x v="5"/>
    <s v="SVK"/>
    <x v="28"/>
    <n v="2015"/>
    <x v="0"/>
    <s v="USD"/>
    <s v="US Dollar"/>
    <n v="0"/>
    <s v="Units"/>
    <m/>
    <m/>
    <n v="65.686999999999998"/>
    <m/>
    <m/>
  </r>
  <r>
    <s v="HF1"/>
    <x v="1"/>
    <x v="0"/>
    <s v="Current expenditure on health (all functions)"/>
    <s v="HP7"/>
    <x v="7"/>
    <s v="PPPPER"/>
    <x v="5"/>
    <s v="SVK"/>
    <x v="28"/>
    <n v="2016"/>
    <x v="1"/>
    <s v="USD"/>
    <s v="US Dollar"/>
    <n v="0"/>
    <s v="Units"/>
    <m/>
    <m/>
    <n v="69.924000000000007"/>
    <m/>
    <m/>
  </r>
  <r>
    <s v="HF1"/>
    <x v="1"/>
    <x v="0"/>
    <s v="Current expenditure on health (all functions)"/>
    <s v="HP7"/>
    <x v="7"/>
    <s v="PPPPER"/>
    <x v="5"/>
    <s v="SVK"/>
    <x v="28"/>
    <n v="2017"/>
    <x v="2"/>
    <s v="USD"/>
    <s v="US Dollar"/>
    <n v="0"/>
    <s v="Units"/>
    <m/>
    <m/>
    <n v="70.031000000000006"/>
    <m/>
    <m/>
  </r>
  <r>
    <s v="HF1"/>
    <x v="1"/>
    <x v="0"/>
    <s v="Current expenditure on health (all functions)"/>
    <s v="HP7"/>
    <x v="7"/>
    <s v="PPPPER"/>
    <x v="5"/>
    <s v="SVK"/>
    <x v="28"/>
    <n v="2018"/>
    <x v="3"/>
    <s v="USD"/>
    <s v="US Dollar"/>
    <n v="0"/>
    <s v="Units"/>
    <m/>
    <m/>
    <n v="74.266999999999996"/>
    <m/>
    <m/>
  </r>
  <r>
    <s v="HF1"/>
    <x v="1"/>
    <x v="0"/>
    <s v="Current expenditure on health (all functions)"/>
    <s v="HP7"/>
    <x v="7"/>
    <s v="PPPPER"/>
    <x v="5"/>
    <s v="SVK"/>
    <x v="28"/>
    <n v="2019"/>
    <x v="4"/>
    <s v="USD"/>
    <s v="US Dollar"/>
    <n v="0"/>
    <s v="Units"/>
    <m/>
    <m/>
    <n v="78.171999999999997"/>
    <m/>
    <m/>
  </r>
  <r>
    <s v="HF1"/>
    <x v="1"/>
    <x v="0"/>
    <s v="Current expenditure on health (all functions)"/>
    <s v="HP7"/>
    <x v="7"/>
    <s v="PPPPER"/>
    <x v="5"/>
    <s v="SVK"/>
    <x v="28"/>
    <n v="2020"/>
    <x v="5"/>
    <s v="USD"/>
    <s v="US Dollar"/>
    <n v="0"/>
    <s v="Units"/>
    <m/>
    <m/>
    <n v="82.102000000000004"/>
    <m/>
    <m/>
  </r>
  <r>
    <s v="HF1"/>
    <x v="1"/>
    <x v="0"/>
    <s v="Current expenditure on health (all functions)"/>
    <s v="HP7"/>
    <x v="7"/>
    <s v="PPPPER"/>
    <x v="5"/>
    <s v="SVK"/>
    <x v="28"/>
    <n v="2021"/>
    <x v="6"/>
    <s v="USD"/>
    <s v="US Dollar"/>
    <n v="0"/>
    <s v="Units"/>
    <m/>
    <m/>
    <n v="201.20699999999999"/>
    <m/>
    <m/>
  </r>
  <r>
    <s v="HF2HF3"/>
    <x v="2"/>
    <x v="0"/>
    <s v="Current expenditure on health (all functions)"/>
    <s v="HPTOT"/>
    <x v="0"/>
    <s v="PARPIB"/>
    <x v="0"/>
    <s v="PRT"/>
    <x v="27"/>
    <n v="2015"/>
    <x v="0"/>
    <s v="PC"/>
    <s v="Percentage"/>
    <n v="0"/>
    <s v="Units"/>
    <m/>
    <m/>
    <n v="3.5649999999999999"/>
    <m/>
    <m/>
  </r>
  <r>
    <s v="HF2HF3"/>
    <x v="2"/>
    <x v="0"/>
    <s v="Current expenditure on health (all functions)"/>
    <s v="HPTOT"/>
    <x v="0"/>
    <s v="PARPIB"/>
    <x v="0"/>
    <s v="PRT"/>
    <x v="27"/>
    <n v="2016"/>
    <x v="1"/>
    <s v="PC"/>
    <s v="Percentage"/>
    <n v="0"/>
    <s v="Units"/>
    <m/>
    <m/>
    <n v="3.601"/>
    <m/>
    <m/>
  </r>
  <r>
    <s v="HF2HF3"/>
    <x v="2"/>
    <x v="0"/>
    <s v="Current expenditure on health (all functions)"/>
    <s v="HPTOT"/>
    <x v="0"/>
    <s v="PARPIB"/>
    <x v="0"/>
    <s v="PRT"/>
    <x v="27"/>
    <n v="2017"/>
    <x v="2"/>
    <s v="PC"/>
    <s v="Percentage"/>
    <n v="0"/>
    <s v="Units"/>
    <m/>
    <m/>
    <n v="3.6080000000000001"/>
    <m/>
    <m/>
  </r>
  <r>
    <s v="HF2HF3"/>
    <x v="2"/>
    <x v="0"/>
    <s v="Current expenditure on health (all functions)"/>
    <s v="HPTOT"/>
    <x v="0"/>
    <s v="PARPIB"/>
    <x v="0"/>
    <s v="PRT"/>
    <x v="27"/>
    <n v="2018"/>
    <x v="3"/>
    <s v="PC"/>
    <s v="Percentage"/>
    <n v="0"/>
    <s v="Units"/>
    <m/>
    <m/>
    <n v="3.649"/>
    <m/>
    <m/>
  </r>
  <r>
    <s v="HF2HF3"/>
    <x v="2"/>
    <x v="0"/>
    <s v="Current expenditure on health (all functions)"/>
    <s v="HPTOT"/>
    <x v="0"/>
    <s v="PARPIB"/>
    <x v="0"/>
    <s v="PRT"/>
    <x v="27"/>
    <n v="2019"/>
    <x v="4"/>
    <s v="PC"/>
    <s v="Percentage"/>
    <n v="0"/>
    <s v="Units"/>
    <m/>
    <m/>
    <n v="3.7250000000000001"/>
    <m/>
    <m/>
  </r>
  <r>
    <s v="HF2HF3"/>
    <x v="2"/>
    <x v="0"/>
    <s v="Current expenditure on health (all functions)"/>
    <s v="HPTOT"/>
    <x v="0"/>
    <s v="PARPIB"/>
    <x v="0"/>
    <s v="PRT"/>
    <x v="27"/>
    <n v="2020"/>
    <x v="5"/>
    <s v="PC"/>
    <s v="Percentage"/>
    <n v="0"/>
    <s v="Units"/>
    <m/>
    <m/>
    <n v="3.766"/>
    <m/>
    <m/>
  </r>
  <r>
    <s v="HF2HF3"/>
    <x v="2"/>
    <x v="0"/>
    <s v="Current expenditure on health (all functions)"/>
    <s v="HPTOT"/>
    <x v="0"/>
    <s v="PARPIB"/>
    <x v="0"/>
    <s v="PRT"/>
    <x v="27"/>
    <n v="2021"/>
    <x v="6"/>
    <s v="PC"/>
    <s v="Percentage"/>
    <n v="0"/>
    <s v="Units"/>
    <m/>
    <m/>
    <n v="4.0979999999999999"/>
    <m/>
    <m/>
  </r>
  <r>
    <s v="HF2HF3"/>
    <x v="2"/>
    <x v="0"/>
    <s v="Current expenditure on health (all functions)"/>
    <s v="HPTOT"/>
    <x v="0"/>
    <s v="PARPIB"/>
    <x v="0"/>
    <s v="PRT"/>
    <x v="27"/>
    <n v="2022"/>
    <x v="7"/>
    <s v="PC"/>
    <s v="Percentage"/>
    <n v="0"/>
    <s v="Units"/>
    <m/>
    <m/>
    <n v="3.8839999999999999"/>
    <s v="P"/>
    <s v="Provisional value"/>
  </r>
  <r>
    <s v="HFTOT"/>
    <x v="0"/>
    <x v="4"/>
    <s v="Ancillary services (non-specified by function)"/>
    <s v="HPTOT"/>
    <x v="0"/>
    <s v="PPPPER"/>
    <x v="5"/>
    <s v="PRT"/>
    <x v="27"/>
    <n v="2015"/>
    <x v="0"/>
    <s v="USD"/>
    <s v="US Dollar"/>
    <n v="0"/>
    <s v="Units"/>
    <m/>
    <m/>
    <n v="208.399"/>
    <m/>
    <m/>
  </r>
  <r>
    <s v="HFTOT"/>
    <x v="0"/>
    <x v="4"/>
    <s v="Ancillary services (non-specified by function)"/>
    <s v="HPTOT"/>
    <x v="0"/>
    <s v="PPPPER"/>
    <x v="5"/>
    <s v="PRT"/>
    <x v="27"/>
    <n v="2016"/>
    <x v="1"/>
    <s v="USD"/>
    <s v="US Dollar"/>
    <n v="0"/>
    <s v="Units"/>
    <m/>
    <m/>
    <n v="214.208"/>
    <m/>
    <m/>
  </r>
  <r>
    <s v="HFTOT"/>
    <x v="0"/>
    <x v="4"/>
    <s v="Ancillary services (non-specified by function)"/>
    <s v="HPTOT"/>
    <x v="0"/>
    <s v="PPPPER"/>
    <x v="5"/>
    <s v="PRT"/>
    <x v="27"/>
    <n v="2017"/>
    <x v="2"/>
    <s v="USD"/>
    <s v="US Dollar"/>
    <n v="0"/>
    <s v="Units"/>
    <m/>
    <m/>
    <n v="218.745"/>
    <m/>
    <m/>
  </r>
  <r>
    <s v="HFTOT"/>
    <x v="0"/>
    <x v="4"/>
    <s v="Ancillary services (non-specified by function)"/>
    <s v="HPTOT"/>
    <x v="0"/>
    <s v="PPPPER"/>
    <x v="5"/>
    <s v="PRT"/>
    <x v="27"/>
    <n v="2018"/>
    <x v="3"/>
    <s v="USD"/>
    <s v="US Dollar"/>
    <n v="0"/>
    <s v="Units"/>
    <m/>
    <m/>
    <n v="231.715"/>
    <m/>
    <m/>
  </r>
  <r>
    <s v="HFTOT"/>
    <x v="0"/>
    <x v="4"/>
    <s v="Ancillary services (non-specified by function)"/>
    <s v="HPTOT"/>
    <x v="0"/>
    <s v="PPPPER"/>
    <x v="5"/>
    <s v="PRT"/>
    <x v="27"/>
    <n v="2019"/>
    <x v="4"/>
    <s v="USD"/>
    <s v="US Dollar"/>
    <n v="0"/>
    <s v="Units"/>
    <m/>
    <m/>
    <n v="240.94800000000001"/>
    <m/>
    <m/>
  </r>
  <r>
    <s v="HFTOT"/>
    <x v="0"/>
    <x v="4"/>
    <s v="Ancillary services (non-specified by function)"/>
    <s v="HPTOT"/>
    <x v="0"/>
    <s v="PPPPER"/>
    <x v="5"/>
    <s v="PRT"/>
    <x v="27"/>
    <n v="2020"/>
    <x v="5"/>
    <s v="USD"/>
    <s v="US Dollar"/>
    <n v="0"/>
    <s v="Units"/>
    <m/>
    <m/>
    <n v="248.654"/>
    <m/>
    <m/>
  </r>
  <r>
    <s v="HFTOT"/>
    <x v="0"/>
    <x v="4"/>
    <s v="Ancillary services (non-specified by function)"/>
    <s v="HPTOT"/>
    <x v="0"/>
    <s v="PPPPER"/>
    <x v="5"/>
    <s v="PRT"/>
    <x v="27"/>
    <n v="2021"/>
    <x v="6"/>
    <s v="USD"/>
    <s v="US Dollar"/>
    <n v="0"/>
    <s v="Units"/>
    <m/>
    <m/>
    <n v="327.36399999999998"/>
    <m/>
    <m/>
  </r>
  <r>
    <s v="HF2HF3"/>
    <x v="2"/>
    <x v="0"/>
    <s v="Current expenditure on health (all functions)"/>
    <s v="HP5"/>
    <x v="5"/>
    <s v="MLLNCU"/>
    <x v="2"/>
    <s v="PRT"/>
    <x v="27"/>
    <n v="2015"/>
    <x v="0"/>
    <s v="EUR"/>
    <s v="Euro"/>
    <n v="6"/>
    <s v="Millions"/>
    <m/>
    <m/>
    <n v="1821.8710000000001"/>
    <m/>
    <m/>
  </r>
  <r>
    <s v="HF2HF3"/>
    <x v="2"/>
    <x v="0"/>
    <s v="Current expenditure on health (all functions)"/>
    <s v="HP5"/>
    <x v="5"/>
    <s v="MLLNCU"/>
    <x v="2"/>
    <s v="PRT"/>
    <x v="27"/>
    <n v="2016"/>
    <x v="1"/>
    <s v="EUR"/>
    <s v="Euro"/>
    <n v="6"/>
    <s v="Millions"/>
    <m/>
    <m/>
    <n v="1889.0260000000001"/>
    <m/>
    <m/>
  </r>
  <r>
    <s v="HF2HF3"/>
    <x v="2"/>
    <x v="0"/>
    <s v="Current expenditure on health (all functions)"/>
    <s v="HP5"/>
    <x v="5"/>
    <s v="MLLNCU"/>
    <x v="2"/>
    <s v="PRT"/>
    <x v="27"/>
    <n v="2017"/>
    <x v="2"/>
    <s v="EUR"/>
    <s v="Euro"/>
    <n v="6"/>
    <s v="Millions"/>
    <m/>
    <m/>
    <n v="1930.64"/>
    <m/>
    <m/>
  </r>
  <r>
    <s v="HF2HF3"/>
    <x v="2"/>
    <x v="0"/>
    <s v="Current expenditure on health (all functions)"/>
    <s v="HP5"/>
    <x v="5"/>
    <s v="MLLNCU"/>
    <x v="2"/>
    <s v="PRT"/>
    <x v="27"/>
    <n v="2018"/>
    <x v="3"/>
    <s v="EUR"/>
    <s v="Euro"/>
    <n v="6"/>
    <s v="Millions"/>
    <m/>
    <m/>
    <n v="1970.9459999999999"/>
    <m/>
    <m/>
  </r>
  <r>
    <s v="HF2HF3"/>
    <x v="2"/>
    <x v="0"/>
    <s v="Current expenditure on health (all functions)"/>
    <s v="HP5"/>
    <x v="5"/>
    <s v="MLLNCU"/>
    <x v="2"/>
    <s v="PRT"/>
    <x v="27"/>
    <n v="2019"/>
    <x v="4"/>
    <s v="EUR"/>
    <s v="Euro"/>
    <n v="6"/>
    <s v="Millions"/>
    <m/>
    <m/>
    <n v="2107.8000000000002"/>
    <m/>
    <m/>
  </r>
  <r>
    <s v="HF2HF3"/>
    <x v="2"/>
    <x v="0"/>
    <s v="Current expenditure on health (all functions)"/>
    <s v="HP5"/>
    <x v="5"/>
    <s v="MLLNCU"/>
    <x v="2"/>
    <s v="PRT"/>
    <x v="27"/>
    <n v="2020"/>
    <x v="5"/>
    <s v="EUR"/>
    <s v="Euro"/>
    <n v="6"/>
    <s v="Millions"/>
    <m/>
    <m/>
    <n v="2152.3890000000001"/>
    <m/>
    <m/>
  </r>
  <r>
    <s v="HF2HF3"/>
    <x v="2"/>
    <x v="0"/>
    <s v="Current expenditure on health (all functions)"/>
    <s v="HP5"/>
    <x v="5"/>
    <s v="MLLNCU"/>
    <x v="2"/>
    <s v="PRT"/>
    <x v="27"/>
    <n v="2021"/>
    <x v="6"/>
    <s v="EUR"/>
    <s v="Euro"/>
    <n v="6"/>
    <s v="Millions"/>
    <m/>
    <m/>
    <n v="2367.4630000000002"/>
    <m/>
    <m/>
  </r>
  <r>
    <s v="HFTOT"/>
    <x v="0"/>
    <x v="5"/>
    <s v="Medical good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739.45399999999995"/>
    <m/>
    <m/>
  </r>
  <r>
    <s v="HFTOT"/>
    <x v="0"/>
    <x v="5"/>
    <s v="Medical good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767.95299999999997"/>
    <m/>
    <m/>
  </r>
  <r>
    <s v="HFTOT"/>
    <x v="0"/>
    <x v="5"/>
    <s v="Medical good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777.83500000000004"/>
    <m/>
    <m/>
  </r>
  <r>
    <s v="HFTOT"/>
    <x v="0"/>
    <x v="5"/>
    <s v="Medical good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806.71299999999997"/>
    <m/>
    <m/>
  </r>
  <r>
    <s v="HFTOT"/>
    <x v="0"/>
    <x v="5"/>
    <s v="Medical good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826.32799999999997"/>
    <m/>
    <m/>
  </r>
  <r>
    <s v="HFTOT"/>
    <x v="0"/>
    <x v="5"/>
    <s v="Medical good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878.43700000000001"/>
    <m/>
    <m/>
  </r>
  <r>
    <s v="HFTOT"/>
    <x v="0"/>
    <x v="5"/>
    <s v="Medical good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918.25599999999997"/>
    <m/>
    <m/>
  </r>
  <r>
    <s v="HF3"/>
    <x v="4"/>
    <x v="0"/>
    <s v="Current expenditure on health (all functions)"/>
    <s v="HP1"/>
    <x v="1"/>
    <s v="UNPPER"/>
    <x v="4"/>
    <s v="PRT"/>
    <x v="27"/>
    <n v="2015"/>
    <x v="0"/>
    <s v="EUR"/>
    <s v="Euro"/>
    <n v="0"/>
    <s v="Units"/>
    <m/>
    <m/>
    <n v="73.796000000000006"/>
    <m/>
    <m/>
  </r>
  <r>
    <s v="HF3"/>
    <x v="4"/>
    <x v="0"/>
    <s v="Current expenditure on health (all functions)"/>
    <s v="HP1"/>
    <x v="1"/>
    <s v="UNPPER"/>
    <x v="4"/>
    <s v="PRT"/>
    <x v="27"/>
    <n v="2016"/>
    <x v="1"/>
    <s v="EUR"/>
    <s v="Euro"/>
    <n v="0"/>
    <s v="Units"/>
    <m/>
    <m/>
    <n v="73.159000000000006"/>
    <m/>
    <m/>
  </r>
  <r>
    <s v="HF3"/>
    <x v="4"/>
    <x v="0"/>
    <s v="Current expenditure on health (all functions)"/>
    <s v="HP1"/>
    <x v="1"/>
    <s v="UNPPER"/>
    <x v="4"/>
    <s v="PRT"/>
    <x v="27"/>
    <n v="2017"/>
    <x v="2"/>
    <s v="EUR"/>
    <s v="Euro"/>
    <n v="0"/>
    <s v="Units"/>
    <m/>
    <m/>
    <n v="77.745000000000005"/>
    <m/>
    <m/>
  </r>
  <r>
    <s v="HF3"/>
    <x v="4"/>
    <x v="0"/>
    <s v="Current expenditure on health (all functions)"/>
    <s v="HP1"/>
    <x v="1"/>
    <s v="UNPPER"/>
    <x v="4"/>
    <s v="PRT"/>
    <x v="27"/>
    <n v="2018"/>
    <x v="3"/>
    <s v="EUR"/>
    <s v="Euro"/>
    <n v="0"/>
    <s v="Units"/>
    <m/>
    <m/>
    <n v="83.683999999999997"/>
    <m/>
    <m/>
  </r>
  <r>
    <s v="HF3"/>
    <x v="4"/>
    <x v="0"/>
    <s v="Current expenditure on health (all functions)"/>
    <s v="HP1"/>
    <x v="1"/>
    <s v="UNPPER"/>
    <x v="4"/>
    <s v="PRT"/>
    <x v="27"/>
    <n v="2019"/>
    <x v="4"/>
    <s v="EUR"/>
    <s v="Euro"/>
    <n v="0"/>
    <s v="Units"/>
    <m/>
    <m/>
    <n v="96.100999999999999"/>
    <m/>
    <m/>
  </r>
  <r>
    <s v="HF3"/>
    <x v="4"/>
    <x v="0"/>
    <s v="Current expenditure on health (all functions)"/>
    <s v="HP1"/>
    <x v="1"/>
    <s v="UNPPER"/>
    <x v="4"/>
    <s v="PRT"/>
    <x v="27"/>
    <n v="2020"/>
    <x v="5"/>
    <s v="EUR"/>
    <s v="Euro"/>
    <n v="0"/>
    <s v="Units"/>
    <m/>
    <m/>
    <n v="83.495999999999995"/>
    <m/>
    <m/>
  </r>
  <r>
    <s v="HF3"/>
    <x v="4"/>
    <x v="0"/>
    <s v="Current expenditure on health (all functions)"/>
    <s v="HP1"/>
    <x v="1"/>
    <s v="UNPPER"/>
    <x v="4"/>
    <s v="PRT"/>
    <x v="27"/>
    <n v="2021"/>
    <x v="6"/>
    <s v="EUR"/>
    <s v="Euro"/>
    <n v="0"/>
    <s v="Units"/>
    <m/>
    <m/>
    <n v="105.94499999999999"/>
    <m/>
    <m/>
  </r>
  <r>
    <s v="HFTOT"/>
    <x v="0"/>
    <x v="6"/>
    <s v="Preventive care"/>
    <s v="HPTOT"/>
    <x v="0"/>
    <s v="PARPIB"/>
    <x v="0"/>
    <s v="PRT"/>
    <x v="27"/>
    <n v="2015"/>
    <x v="0"/>
    <s v="PC"/>
    <s v="Percentage"/>
    <n v="0"/>
    <s v="Units"/>
    <m/>
    <m/>
    <n v="0.17100000000000001"/>
    <m/>
    <m/>
  </r>
  <r>
    <s v="HFTOT"/>
    <x v="0"/>
    <x v="6"/>
    <s v="Preventive care"/>
    <s v="HPTOT"/>
    <x v="0"/>
    <s v="PARPIB"/>
    <x v="0"/>
    <s v="PRT"/>
    <x v="27"/>
    <n v="2016"/>
    <x v="1"/>
    <s v="PC"/>
    <s v="Percentage"/>
    <n v="0"/>
    <s v="Units"/>
    <m/>
    <m/>
    <n v="0.17"/>
    <m/>
    <m/>
  </r>
  <r>
    <s v="HFTOT"/>
    <x v="0"/>
    <x v="6"/>
    <s v="Preventive care"/>
    <s v="HPTOT"/>
    <x v="0"/>
    <s v="PARPIB"/>
    <x v="0"/>
    <s v="PRT"/>
    <x v="27"/>
    <n v="2017"/>
    <x v="2"/>
    <s v="PC"/>
    <s v="Percentage"/>
    <n v="0"/>
    <s v="Units"/>
    <m/>
    <m/>
    <n v="0.16800000000000001"/>
    <m/>
    <m/>
  </r>
  <r>
    <s v="HFTOT"/>
    <x v="0"/>
    <x v="6"/>
    <s v="Preventive care"/>
    <s v="HPTOT"/>
    <x v="0"/>
    <s v="PARPIB"/>
    <x v="0"/>
    <s v="PRT"/>
    <x v="27"/>
    <n v="2018"/>
    <x v="3"/>
    <s v="PC"/>
    <s v="Percentage"/>
    <n v="0"/>
    <s v="Units"/>
    <m/>
    <m/>
    <n v="0.16700000000000001"/>
    <m/>
    <m/>
  </r>
  <r>
    <s v="HFTOT"/>
    <x v="0"/>
    <x v="6"/>
    <s v="Preventive care"/>
    <s v="HPTOT"/>
    <x v="0"/>
    <s v="PARPIB"/>
    <x v="0"/>
    <s v="PRT"/>
    <x v="27"/>
    <n v="2019"/>
    <x v="4"/>
    <s v="PC"/>
    <s v="Percentage"/>
    <n v="0"/>
    <s v="Units"/>
    <m/>
    <m/>
    <n v="0.16900000000000001"/>
    <m/>
    <m/>
  </r>
  <r>
    <s v="HFTOT"/>
    <x v="0"/>
    <x v="6"/>
    <s v="Preventive care"/>
    <s v="HPTOT"/>
    <x v="0"/>
    <s v="PARPIB"/>
    <x v="0"/>
    <s v="PRT"/>
    <x v="27"/>
    <n v="2020"/>
    <x v="5"/>
    <s v="PC"/>
    <s v="Percentage"/>
    <n v="0"/>
    <s v="Units"/>
    <m/>
    <m/>
    <n v="0.2"/>
    <m/>
    <m/>
  </r>
  <r>
    <s v="HFTOT"/>
    <x v="0"/>
    <x v="6"/>
    <s v="Preventive care"/>
    <s v="HPTOT"/>
    <x v="0"/>
    <s v="PARPIB"/>
    <x v="0"/>
    <s v="PRT"/>
    <x v="27"/>
    <n v="2021"/>
    <x v="6"/>
    <s v="PC"/>
    <s v="Percentage"/>
    <n v="0"/>
    <s v="Units"/>
    <m/>
    <m/>
    <n v="0.35299999999999998"/>
    <m/>
    <m/>
  </r>
  <r>
    <s v="HF3"/>
    <x v="4"/>
    <x v="0"/>
    <s v="Current expenditure on health (all functions)"/>
    <s v="HP2"/>
    <x v="2"/>
    <s v="PPPPER"/>
    <x v="5"/>
    <s v="SVN"/>
    <x v="29"/>
    <n v="2015"/>
    <x v="0"/>
    <s v="USD"/>
    <s v="US Dollar"/>
    <n v="0"/>
    <s v="Units"/>
    <m/>
    <m/>
    <n v="5.96"/>
    <m/>
    <m/>
  </r>
  <r>
    <s v="HF3"/>
    <x v="4"/>
    <x v="0"/>
    <s v="Current expenditure on health (all functions)"/>
    <s v="HP2"/>
    <x v="2"/>
    <s v="PPPPER"/>
    <x v="5"/>
    <s v="SVN"/>
    <x v="29"/>
    <n v="2016"/>
    <x v="1"/>
    <s v="USD"/>
    <s v="US Dollar"/>
    <n v="0"/>
    <s v="Units"/>
    <m/>
    <m/>
    <n v="5.3230000000000004"/>
    <m/>
    <m/>
  </r>
  <r>
    <s v="HF3"/>
    <x v="4"/>
    <x v="0"/>
    <s v="Current expenditure on health (all functions)"/>
    <s v="HP2"/>
    <x v="2"/>
    <s v="PPPPER"/>
    <x v="5"/>
    <s v="SVN"/>
    <x v="29"/>
    <n v="2017"/>
    <x v="2"/>
    <s v="USD"/>
    <s v="US Dollar"/>
    <n v="0"/>
    <s v="Units"/>
    <m/>
    <m/>
    <n v="5.4850000000000003"/>
    <m/>
    <m/>
  </r>
  <r>
    <s v="HF3"/>
    <x v="4"/>
    <x v="0"/>
    <s v="Current expenditure on health (all functions)"/>
    <s v="HP2"/>
    <x v="2"/>
    <s v="PPPPER"/>
    <x v="5"/>
    <s v="SVN"/>
    <x v="29"/>
    <n v="2018"/>
    <x v="3"/>
    <s v="USD"/>
    <s v="US Dollar"/>
    <n v="0"/>
    <s v="Units"/>
    <m/>
    <m/>
    <n v="6.8520000000000003"/>
    <m/>
    <m/>
  </r>
  <r>
    <s v="HF3"/>
    <x v="4"/>
    <x v="0"/>
    <s v="Current expenditure on health (all functions)"/>
    <s v="HP2"/>
    <x v="2"/>
    <s v="PPPPER"/>
    <x v="5"/>
    <s v="SVN"/>
    <x v="29"/>
    <n v="2019"/>
    <x v="4"/>
    <s v="USD"/>
    <s v="US Dollar"/>
    <n v="0"/>
    <s v="Units"/>
    <m/>
    <m/>
    <n v="13.319000000000001"/>
    <m/>
    <m/>
  </r>
  <r>
    <s v="HF3"/>
    <x v="4"/>
    <x v="0"/>
    <s v="Current expenditure on health (all functions)"/>
    <s v="HP2"/>
    <x v="2"/>
    <s v="PPPPER"/>
    <x v="5"/>
    <s v="SVN"/>
    <x v="29"/>
    <n v="2020"/>
    <x v="5"/>
    <s v="USD"/>
    <s v="US Dollar"/>
    <n v="0"/>
    <s v="Units"/>
    <m/>
    <m/>
    <n v="12.974"/>
    <m/>
    <m/>
  </r>
  <r>
    <s v="HF3"/>
    <x v="4"/>
    <x v="0"/>
    <s v="Current expenditure on health (all functions)"/>
    <s v="HP2"/>
    <x v="2"/>
    <s v="PPPPER"/>
    <x v="5"/>
    <s v="SVN"/>
    <x v="29"/>
    <n v="2021"/>
    <x v="6"/>
    <s v="USD"/>
    <s v="US Dollar"/>
    <n v="0"/>
    <s v="Units"/>
    <m/>
    <m/>
    <n v="14.161"/>
    <m/>
    <m/>
  </r>
  <r>
    <s v="HF2"/>
    <x v="3"/>
    <x v="5"/>
    <s v="Medical goods (non-specified by function)"/>
    <s v="HPTOT"/>
    <x v="0"/>
    <s v="PARCUR"/>
    <x v="1"/>
    <s v="POL"/>
    <x v="24"/>
    <n v="2015"/>
    <x v="0"/>
    <s v="PC"/>
    <s v="Percentage"/>
    <n v="0"/>
    <s v="Units"/>
    <m/>
    <m/>
    <n v="6.3E-2"/>
    <m/>
    <m/>
  </r>
  <r>
    <s v="HF2"/>
    <x v="3"/>
    <x v="5"/>
    <s v="Medical goods (non-specified by function)"/>
    <s v="HPTOT"/>
    <x v="0"/>
    <s v="PARCUR"/>
    <x v="1"/>
    <s v="POL"/>
    <x v="24"/>
    <n v="2016"/>
    <x v="1"/>
    <s v="PC"/>
    <s v="Percentage"/>
    <n v="0"/>
    <s v="Units"/>
    <m/>
    <m/>
    <n v="0.11700000000000001"/>
    <m/>
    <m/>
  </r>
  <r>
    <s v="HF2"/>
    <x v="3"/>
    <x v="5"/>
    <s v="Medical goods (non-specified by function)"/>
    <s v="HPTOT"/>
    <x v="0"/>
    <s v="PARCUR"/>
    <x v="1"/>
    <s v="POL"/>
    <x v="24"/>
    <n v="2017"/>
    <x v="2"/>
    <s v="PC"/>
    <s v="Percentage"/>
    <n v="0"/>
    <s v="Units"/>
    <m/>
    <m/>
    <n v="0.121"/>
    <m/>
    <m/>
  </r>
  <r>
    <s v="HF2"/>
    <x v="3"/>
    <x v="5"/>
    <s v="Medical goods (non-specified by function)"/>
    <s v="HPTOT"/>
    <x v="0"/>
    <s v="PARCUR"/>
    <x v="1"/>
    <s v="POL"/>
    <x v="24"/>
    <n v="2018"/>
    <x v="3"/>
    <s v="PC"/>
    <s v="Percentage"/>
    <n v="0"/>
    <s v="Units"/>
    <m/>
    <m/>
    <n v="4.2000000000000003E-2"/>
    <m/>
    <m/>
  </r>
  <r>
    <s v="HF2"/>
    <x v="3"/>
    <x v="5"/>
    <s v="Medical goods (non-specified by function)"/>
    <s v="HPTOT"/>
    <x v="0"/>
    <s v="PARCUR"/>
    <x v="1"/>
    <s v="POL"/>
    <x v="24"/>
    <n v="2019"/>
    <x v="4"/>
    <s v="PC"/>
    <s v="Percentage"/>
    <n v="0"/>
    <s v="Units"/>
    <m/>
    <m/>
    <n v="3.9E-2"/>
    <m/>
    <m/>
  </r>
  <r>
    <s v="HF2"/>
    <x v="3"/>
    <x v="5"/>
    <s v="Medical goods (non-specified by function)"/>
    <s v="HPTOT"/>
    <x v="0"/>
    <s v="PARCUR"/>
    <x v="1"/>
    <s v="POL"/>
    <x v="24"/>
    <n v="2020"/>
    <x v="5"/>
    <s v="PC"/>
    <s v="Percentage"/>
    <n v="0"/>
    <s v="Units"/>
    <m/>
    <m/>
    <n v="3.3000000000000002E-2"/>
    <m/>
    <m/>
  </r>
  <r>
    <s v="HF2"/>
    <x v="3"/>
    <x v="5"/>
    <s v="Medical goods (non-specified by function)"/>
    <s v="HPTOT"/>
    <x v="0"/>
    <s v="PARCUR"/>
    <x v="1"/>
    <s v="POL"/>
    <x v="24"/>
    <n v="2021"/>
    <x v="6"/>
    <s v="PC"/>
    <s v="Percentage"/>
    <n v="0"/>
    <s v="Units"/>
    <m/>
    <m/>
    <n v="0.03"/>
    <m/>
    <m/>
  </r>
  <r>
    <s v="HF2"/>
    <x v="3"/>
    <x v="0"/>
    <s v="Current expenditure on health (all functions)"/>
    <s v="HP7"/>
    <x v="7"/>
    <s v="PPPPER"/>
    <x v="5"/>
    <s v="TUR"/>
    <x v="30"/>
    <n v="2015"/>
    <x v="0"/>
    <s v="USD"/>
    <s v="US Dollar"/>
    <n v="0"/>
    <s v="Units"/>
    <m/>
    <m/>
    <n v="1.8720000000000001"/>
    <m/>
    <m/>
  </r>
  <r>
    <s v="HF2"/>
    <x v="3"/>
    <x v="0"/>
    <s v="Current expenditure on health (all functions)"/>
    <s v="HP7"/>
    <x v="7"/>
    <s v="PPPPER"/>
    <x v="5"/>
    <s v="TUR"/>
    <x v="30"/>
    <n v="2016"/>
    <x v="1"/>
    <s v="USD"/>
    <s v="US Dollar"/>
    <n v="0"/>
    <s v="Units"/>
    <m/>
    <m/>
    <n v="2.2730000000000001"/>
    <m/>
    <m/>
  </r>
  <r>
    <s v="HF2"/>
    <x v="3"/>
    <x v="0"/>
    <s v="Current expenditure on health (all functions)"/>
    <s v="HP7"/>
    <x v="7"/>
    <s v="PPPPER"/>
    <x v="5"/>
    <s v="TUR"/>
    <x v="30"/>
    <n v="2017"/>
    <x v="2"/>
    <s v="USD"/>
    <s v="US Dollar"/>
    <n v="0"/>
    <s v="Units"/>
    <m/>
    <m/>
    <n v="2.7719999999999998"/>
    <m/>
    <m/>
  </r>
  <r>
    <s v="HF2"/>
    <x v="3"/>
    <x v="0"/>
    <s v="Current expenditure on health (all functions)"/>
    <s v="HP7"/>
    <x v="7"/>
    <s v="PPPPER"/>
    <x v="5"/>
    <s v="TUR"/>
    <x v="30"/>
    <n v="2018"/>
    <x v="3"/>
    <s v="USD"/>
    <s v="US Dollar"/>
    <n v="0"/>
    <s v="Units"/>
    <m/>
    <m/>
    <n v="4.3310000000000004"/>
    <m/>
    <m/>
  </r>
  <r>
    <s v="HF2"/>
    <x v="3"/>
    <x v="0"/>
    <s v="Current expenditure on health (all functions)"/>
    <s v="HP7"/>
    <x v="7"/>
    <s v="PPPPER"/>
    <x v="5"/>
    <s v="TUR"/>
    <x v="30"/>
    <n v="2019"/>
    <x v="4"/>
    <s v="USD"/>
    <s v="US Dollar"/>
    <n v="0"/>
    <s v="Units"/>
    <m/>
    <m/>
    <n v="3.226"/>
    <m/>
    <m/>
  </r>
  <r>
    <s v="HF2"/>
    <x v="3"/>
    <x v="0"/>
    <s v="Current expenditure on health (all functions)"/>
    <s v="HP7"/>
    <x v="7"/>
    <s v="PPPPER"/>
    <x v="5"/>
    <s v="TUR"/>
    <x v="30"/>
    <n v="2020"/>
    <x v="5"/>
    <s v="USD"/>
    <s v="US Dollar"/>
    <n v="0"/>
    <s v="Units"/>
    <m/>
    <m/>
    <n v="3.6589999999999998"/>
    <m/>
    <m/>
  </r>
  <r>
    <s v="HF2"/>
    <x v="3"/>
    <x v="0"/>
    <s v="Current expenditure on health (all functions)"/>
    <s v="HP7"/>
    <x v="7"/>
    <s v="PPPPER"/>
    <x v="5"/>
    <s v="TUR"/>
    <x v="30"/>
    <n v="2021"/>
    <x v="6"/>
    <s v="USD"/>
    <s v="US Dollar"/>
    <n v="0"/>
    <s v="Units"/>
    <m/>
    <m/>
    <n v="3.8730000000000002"/>
    <m/>
    <m/>
  </r>
  <r>
    <s v="HFTOT"/>
    <x v="0"/>
    <x v="3"/>
    <s v="Long-term care (health)"/>
    <s v="HP2"/>
    <x v="2"/>
    <s v="PARCUR"/>
    <x v="1"/>
    <s v="PRT"/>
    <x v="27"/>
    <n v="2015"/>
    <x v="0"/>
    <s v="PC"/>
    <s v="Percentage"/>
    <n v="0"/>
    <s v="Units"/>
    <m/>
    <m/>
    <n v="1.3009999999999999"/>
    <m/>
    <m/>
  </r>
  <r>
    <s v="HFTOT"/>
    <x v="0"/>
    <x v="3"/>
    <s v="Long-term care (health)"/>
    <s v="HP2"/>
    <x v="2"/>
    <s v="PARCUR"/>
    <x v="1"/>
    <s v="PRT"/>
    <x v="27"/>
    <n v="2016"/>
    <x v="1"/>
    <s v="PC"/>
    <s v="Percentage"/>
    <n v="0"/>
    <s v="Units"/>
    <m/>
    <m/>
    <n v="1.325"/>
    <m/>
    <m/>
  </r>
  <r>
    <s v="HFTOT"/>
    <x v="0"/>
    <x v="3"/>
    <s v="Long-term care (health)"/>
    <s v="HP2"/>
    <x v="2"/>
    <s v="PARCUR"/>
    <x v="1"/>
    <s v="PRT"/>
    <x v="27"/>
    <n v="2017"/>
    <x v="2"/>
    <s v="PC"/>
    <s v="Percentage"/>
    <n v="0"/>
    <s v="Units"/>
    <m/>
    <m/>
    <n v="1.3360000000000001"/>
    <m/>
    <m/>
  </r>
  <r>
    <s v="HFTOT"/>
    <x v="0"/>
    <x v="3"/>
    <s v="Long-term care (health)"/>
    <s v="HP2"/>
    <x v="2"/>
    <s v="PARCUR"/>
    <x v="1"/>
    <s v="PRT"/>
    <x v="27"/>
    <n v="2018"/>
    <x v="3"/>
    <s v="PC"/>
    <s v="Percentage"/>
    <n v="0"/>
    <s v="Units"/>
    <m/>
    <m/>
    <n v="1.2589999999999999"/>
    <m/>
    <m/>
  </r>
  <r>
    <s v="HFTOT"/>
    <x v="0"/>
    <x v="3"/>
    <s v="Long-term care (health)"/>
    <s v="HP2"/>
    <x v="2"/>
    <s v="PARCUR"/>
    <x v="1"/>
    <s v="PRT"/>
    <x v="27"/>
    <n v="2019"/>
    <x v="4"/>
    <s v="PC"/>
    <s v="Percentage"/>
    <n v="0"/>
    <s v="Units"/>
    <m/>
    <m/>
    <n v="1.2549999999999999"/>
    <m/>
    <m/>
  </r>
  <r>
    <s v="HFTOT"/>
    <x v="0"/>
    <x v="3"/>
    <s v="Long-term care (health)"/>
    <s v="HP2"/>
    <x v="2"/>
    <s v="PARCUR"/>
    <x v="1"/>
    <s v="PRT"/>
    <x v="27"/>
    <n v="2020"/>
    <x v="5"/>
    <s v="PC"/>
    <s v="Percentage"/>
    <n v="0"/>
    <s v="Units"/>
    <m/>
    <m/>
    <n v="1.3280000000000001"/>
    <m/>
    <m/>
  </r>
  <r>
    <s v="HFTOT"/>
    <x v="0"/>
    <x v="3"/>
    <s v="Long-term care (health)"/>
    <s v="HP2"/>
    <x v="2"/>
    <s v="PARCUR"/>
    <x v="1"/>
    <s v="PRT"/>
    <x v="27"/>
    <n v="2021"/>
    <x v="6"/>
    <s v="PC"/>
    <s v="Percentage"/>
    <n v="0"/>
    <s v="Units"/>
    <m/>
    <m/>
    <n v="1.232"/>
    <m/>
    <m/>
  </r>
  <r>
    <s v="HFTOT"/>
    <x v="0"/>
    <x v="2"/>
    <s v="Outpatient curative and rehabilitative care"/>
    <s v="HP3"/>
    <x v="3"/>
    <s v="PARCUR"/>
    <x v="1"/>
    <s v="SVK"/>
    <x v="28"/>
    <n v="2015"/>
    <x v="0"/>
    <s v="PC"/>
    <s v="Percentage"/>
    <n v="0"/>
    <s v="Units"/>
    <m/>
    <m/>
    <n v="16.946000000000002"/>
    <m/>
    <m/>
  </r>
  <r>
    <s v="HFTOT"/>
    <x v="0"/>
    <x v="2"/>
    <s v="Outpatient curative and rehabilitative care"/>
    <s v="HP3"/>
    <x v="3"/>
    <s v="PARCUR"/>
    <x v="1"/>
    <s v="SVK"/>
    <x v="28"/>
    <n v="2016"/>
    <x v="1"/>
    <s v="PC"/>
    <s v="Percentage"/>
    <n v="0"/>
    <s v="Units"/>
    <m/>
    <m/>
    <n v="19.024999999999999"/>
    <m/>
    <m/>
  </r>
  <r>
    <s v="HFTOT"/>
    <x v="0"/>
    <x v="2"/>
    <s v="Outpatient curative and rehabilitative care"/>
    <s v="HP3"/>
    <x v="3"/>
    <s v="PARCUR"/>
    <x v="1"/>
    <s v="SVK"/>
    <x v="28"/>
    <n v="2017"/>
    <x v="2"/>
    <s v="PC"/>
    <s v="Percentage"/>
    <n v="0"/>
    <s v="Units"/>
    <m/>
    <m/>
    <n v="18.768999999999998"/>
    <m/>
    <m/>
  </r>
  <r>
    <s v="HFTOT"/>
    <x v="0"/>
    <x v="2"/>
    <s v="Outpatient curative and rehabilitative care"/>
    <s v="HP3"/>
    <x v="3"/>
    <s v="PARCUR"/>
    <x v="1"/>
    <s v="SVK"/>
    <x v="28"/>
    <n v="2018"/>
    <x v="3"/>
    <s v="PC"/>
    <s v="Percentage"/>
    <n v="0"/>
    <s v="Units"/>
    <m/>
    <m/>
    <n v="19.210999999999999"/>
    <m/>
    <m/>
  </r>
  <r>
    <s v="HFTOT"/>
    <x v="0"/>
    <x v="2"/>
    <s v="Outpatient curative and rehabilitative care"/>
    <s v="HP3"/>
    <x v="3"/>
    <s v="PARCUR"/>
    <x v="1"/>
    <s v="SVK"/>
    <x v="28"/>
    <n v="2019"/>
    <x v="4"/>
    <s v="PC"/>
    <s v="Percentage"/>
    <n v="0"/>
    <s v="Units"/>
    <m/>
    <m/>
    <n v="19.885000000000002"/>
    <m/>
    <m/>
  </r>
  <r>
    <s v="HFTOT"/>
    <x v="0"/>
    <x v="2"/>
    <s v="Outpatient curative and rehabilitative care"/>
    <s v="HP3"/>
    <x v="3"/>
    <s v="PARCUR"/>
    <x v="1"/>
    <s v="SVK"/>
    <x v="28"/>
    <n v="2020"/>
    <x v="5"/>
    <s v="PC"/>
    <s v="Percentage"/>
    <n v="0"/>
    <s v="Units"/>
    <m/>
    <m/>
    <n v="18.396999999999998"/>
    <m/>
    <m/>
  </r>
  <r>
    <s v="HFTOT"/>
    <x v="0"/>
    <x v="2"/>
    <s v="Outpatient curative and rehabilitative care"/>
    <s v="HP3"/>
    <x v="3"/>
    <s v="PARCUR"/>
    <x v="1"/>
    <s v="SVK"/>
    <x v="28"/>
    <n v="2021"/>
    <x v="6"/>
    <s v="PC"/>
    <s v="Percentage"/>
    <n v="0"/>
    <s v="Units"/>
    <m/>
    <m/>
    <n v="18.303999999999998"/>
    <m/>
    <m/>
  </r>
  <r>
    <s v="HF2HF3"/>
    <x v="2"/>
    <x v="0"/>
    <s v="Current expenditure on health (all functions)"/>
    <s v="HPTOT"/>
    <x v="0"/>
    <s v="PARPIB"/>
    <x v="0"/>
    <s v="TUR"/>
    <x v="30"/>
    <n v="2015"/>
    <x v="0"/>
    <s v="PC"/>
    <s v="Percentage"/>
    <n v="0"/>
    <s v="Units"/>
    <m/>
    <m/>
    <n v="0.9"/>
    <m/>
    <m/>
  </r>
  <r>
    <s v="HF2HF3"/>
    <x v="2"/>
    <x v="0"/>
    <s v="Current expenditure on health (all functions)"/>
    <s v="HPTOT"/>
    <x v="0"/>
    <s v="PARPIB"/>
    <x v="0"/>
    <s v="TUR"/>
    <x v="30"/>
    <n v="2016"/>
    <x v="1"/>
    <s v="PC"/>
    <s v="Percentage"/>
    <n v="0"/>
    <s v="Units"/>
    <m/>
    <m/>
    <n v="0.92400000000000004"/>
    <m/>
    <m/>
  </r>
  <r>
    <s v="HF2HF3"/>
    <x v="2"/>
    <x v="0"/>
    <s v="Current expenditure on health (all functions)"/>
    <s v="HPTOT"/>
    <x v="0"/>
    <s v="PARPIB"/>
    <x v="0"/>
    <s v="TUR"/>
    <x v="30"/>
    <n v="2017"/>
    <x v="2"/>
    <s v="PC"/>
    <s v="Percentage"/>
    <n v="0"/>
    <s v="Units"/>
    <m/>
    <m/>
    <n v="0.93200000000000005"/>
    <m/>
    <m/>
  </r>
  <r>
    <s v="HF2HF3"/>
    <x v="2"/>
    <x v="0"/>
    <s v="Current expenditure on health (all functions)"/>
    <s v="HPTOT"/>
    <x v="0"/>
    <s v="PARPIB"/>
    <x v="0"/>
    <s v="TUR"/>
    <x v="30"/>
    <n v="2018"/>
    <x v="3"/>
    <s v="PC"/>
    <s v="Percentage"/>
    <n v="0"/>
    <s v="Units"/>
    <m/>
    <m/>
    <n v="0.93300000000000005"/>
    <m/>
    <m/>
  </r>
  <r>
    <s v="HF2HF3"/>
    <x v="2"/>
    <x v="0"/>
    <s v="Current expenditure on health (all functions)"/>
    <s v="HPTOT"/>
    <x v="0"/>
    <s v="PARPIB"/>
    <x v="0"/>
    <s v="TUR"/>
    <x v="30"/>
    <n v="2019"/>
    <x v="4"/>
    <s v="PC"/>
    <s v="Percentage"/>
    <n v="0"/>
    <s v="Units"/>
    <m/>
    <m/>
    <n v="0.97399999999999998"/>
    <m/>
    <m/>
  </r>
  <r>
    <s v="HF2HF3"/>
    <x v="2"/>
    <x v="0"/>
    <s v="Current expenditure on health (all functions)"/>
    <s v="HPTOT"/>
    <x v="0"/>
    <s v="PARPIB"/>
    <x v="0"/>
    <s v="TUR"/>
    <x v="30"/>
    <n v="2020"/>
    <x v="5"/>
    <s v="PC"/>
    <s v="Percentage"/>
    <n v="0"/>
    <s v="Units"/>
    <m/>
    <m/>
    <n v="0.97699999999999998"/>
    <m/>
    <m/>
  </r>
  <r>
    <s v="HF2HF3"/>
    <x v="2"/>
    <x v="0"/>
    <s v="Current expenditure on health (all functions)"/>
    <s v="HPTOT"/>
    <x v="0"/>
    <s v="PARPIB"/>
    <x v="0"/>
    <s v="TUR"/>
    <x v="30"/>
    <n v="2021"/>
    <x v="6"/>
    <s v="PC"/>
    <s v="Percentage"/>
    <n v="0"/>
    <s v="Units"/>
    <m/>
    <m/>
    <n v="0.96799999999999997"/>
    <m/>
    <m/>
  </r>
  <r>
    <s v="HF2HF3"/>
    <x v="2"/>
    <x v="0"/>
    <s v="Current expenditure on health (all functions)"/>
    <s v="HPTOT"/>
    <x v="0"/>
    <s v="PARPIB"/>
    <x v="0"/>
    <s v="TUR"/>
    <x v="30"/>
    <n v="2022"/>
    <x v="7"/>
    <s v="PC"/>
    <s v="Percentage"/>
    <n v="0"/>
    <s v="Units"/>
    <m/>
    <m/>
    <n v="1.012"/>
    <s v="E"/>
    <s v="Estimated value"/>
  </r>
  <r>
    <s v="HF2HF3"/>
    <x v="2"/>
    <x v="7"/>
    <s v="Governance and health system and financing administration"/>
    <s v="HPTOT"/>
    <x v="0"/>
    <s v="UNPPER"/>
    <x v="4"/>
    <s v="POL"/>
    <x v="24"/>
    <n v="2015"/>
    <x v="0"/>
    <s v="PLN"/>
    <s v="Zloty"/>
    <n v="0"/>
    <s v="Units"/>
    <m/>
    <m/>
    <n v="0.436"/>
    <m/>
    <m/>
  </r>
  <r>
    <s v="HF2HF3"/>
    <x v="2"/>
    <x v="7"/>
    <s v="Governance and health system and financing administration"/>
    <s v="HPTOT"/>
    <x v="0"/>
    <s v="UNPPER"/>
    <x v="4"/>
    <s v="POL"/>
    <x v="24"/>
    <n v="2016"/>
    <x v="1"/>
    <s v="PLN"/>
    <s v="Zloty"/>
    <n v="0"/>
    <s v="Units"/>
    <m/>
    <m/>
    <n v="0.47"/>
    <m/>
    <m/>
  </r>
  <r>
    <s v="HF2HF3"/>
    <x v="2"/>
    <x v="7"/>
    <s v="Governance and health system and financing administration"/>
    <s v="HPTOT"/>
    <x v="0"/>
    <s v="UNPPER"/>
    <x v="4"/>
    <s v="POL"/>
    <x v="24"/>
    <n v="2017"/>
    <x v="2"/>
    <s v="PLN"/>
    <s v="Zloty"/>
    <n v="0"/>
    <s v="Units"/>
    <m/>
    <m/>
    <n v="0.59299999999999997"/>
    <m/>
    <m/>
  </r>
  <r>
    <s v="HF2HF3"/>
    <x v="2"/>
    <x v="7"/>
    <s v="Governance and health system and financing administration"/>
    <s v="HPTOT"/>
    <x v="0"/>
    <s v="UNPPER"/>
    <x v="4"/>
    <s v="POL"/>
    <x v="24"/>
    <n v="2018"/>
    <x v="3"/>
    <s v="PLN"/>
    <s v="Zloty"/>
    <n v="0"/>
    <s v="Units"/>
    <m/>
    <m/>
    <n v="0.71899999999999997"/>
    <m/>
    <m/>
  </r>
  <r>
    <s v="HF2HF3"/>
    <x v="2"/>
    <x v="7"/>
    <s v="Governance and health system and financing administration"/>
    <s v="HPTOT"/>
    <x v="0"/>
    <s v="UNPPER"/>
    <x v="4"/>
    <s v="POL"/>
    <x v="24"/>
    <n v="2019"/>
    <x v="4"/>
    <s v="PLN"/>
    <s v="Zloty"/>
    <n v="0"/>
    <s v="Units"/>
    <m/>
    <m/>
    <n v="0.82"/>
    <m/>
    <m/>
  </r>
  <r>
    <s v="HF2HF3"/>
    <x v="2"/>
    <x v="7"/>
    <s v="Governance and health system and financing administration"/>
    <s v="HPTOT"/>
    <x v="0"/>
    <s v="UNPPER"/>
    <x v="4"/>
    <s v="POL"/>
    <x v="24"/>
    <n v="2020"/>
    <x v="5"/>
    <s v="PLN"/>
    <s v="Zloty"/>
    <n v="0"/>
    <s v="Units"/>
    <m/>
    <m/>
    <n v="0.76800000000000002"/>
    <m/>
    <m/>
  </r>
  <r>
    <s v="HF2HF3"/>
    <x v="2"/>
    <x v="7"/>
    <s v="Governance and health system and financing administration"/>
    <s v="HPTOT"/>
    <x v="0"/>
    <s v="UNPPER"/>
    <x v="4"/>
    <s v="POL"/>
    <x v="24"/>
    <n v="2021"/>
    <x v="6"/>
    <s v="PLN"/>
    <s v="Zloty"/>
    <n v="0"/>
    <s v="Units"/>
    <m/>
    <m/>
    <n v="0.82399999999999995"/>
    <m/>
    <m/>
  </r>
  <r>
    <s v="HF2"/>
    <x v="3"/>
    <x v="0"/>
    <s v="Current expenditure on health (all functions)"/>
    <s v="HP3"/>
    <x v="3"/>
    <s v="PPPPER"/>
    <x v="5"/>
    <s v="SVN"/>
    <x v="29"/>
    <n v="2015"/>
    <x v="0"/>
    <s v="USD"/>
    <s v="US Dollar"/>
    <n v="0"/>
    <s v="Units"/>
    <m/>
    <m/>
    <n v="102.02500000000001"/>
    <m/>
    <m/>
  </r>
  <r>
    <s v="HF2"/>
    <x v="3"/>
    <x v="0"/>
    <s v="Current expenditure on health (all functions)"/>
    <s v="HP3"/>
    <x v="3"/>
    <s v="PPPPER"/>
    <x v="5"/>
    <s v="SVN"/>
    <x v="29"/>
    <n v="2016"/>
    <x v="1"/>
    <s v="USD"/>
    <s v="US Dollar"/>
    <n v="0"/>
    <s v="Units"/>
    <m/>
    <m/>
    <n v="109.14700000000001"/>
    <m/>
    <m/>
  </r>
  <r>
    <s v="HF2"/>
    <x v="3"/>
    <x v="0"/>
    <s v="Current expenditure on health (all functions)"/>
    <s v="HP3"/>
    <x v="3"/>
    <s v="PPPPER"/>
    <x v="5"/>
    <s v="SVN"/>
    <x v="29"/>
    <n v="2017"/>
    <x v="2"/>
    <s v="USD"/>
    <s v="US Dollar"/>
    <n v="0"/>
    <s v="Units"/>
    <m/>
    <m/>
    <n v="111.631"/>
    <m/>
    <m/>
  </r>
  <r>
    <s v="HF2"/>
    <x v="3"/>
    <x v="0"/>
    <s v="Current expenditure on health (all functions)"/>
    <s v="HP3"/>
    <x v="3"/>
    <s v="PPPPER"/>
    <x v="5"/>
    <s v="SVN"/>
    <x v="29"/>
    <n v="2018"/>
    <x v="3"/>
    <s v="USD"/>
    <s v="US Dollar"/>
    <n v="0"/>
    <s v="Units"/>
    <m/>
    <m/>
    <n v="119.54900000000001"/>
    <m/>
    <m/>
  </r>
  <r>
    <s v="HF2"/>
    <x v="3"/>
    <x v="0"/>
    <s v="Current expenditure on health (all functions)"/>
    <s v="HP3"/>
    <x v="3"/>
    <s v="PPPPER"/>
    <x v="5"/>
    <s v="SVN"/>
    <x v="29"/>
    <n v="2019"/>
    <x v="4"/>
    <s v="USD"/>
    <s v="US Dollar"/>
    <n v="0"/>
    <s v="Units"/>
    <m/>
    <m/>
    <n v="129.673"/>
    <m/>
    <m/>
  </r>
  <r>
    <s v="HF2"/>
    <x v="3"/>
    <x v="0"/>
    <s v="Current expenditure on health (all functions)"/>
    <s v="HP3"/>
    <x v="3"/>
    <s v="PPPPER"/>
    <x v="5"/>
    <s v="SVN"/>
    <x v="29"/>
    <n v="2020"/>
    <x v="5"/>
    <s v="USD"/>
    <s v="US Dollar"/>
    <n v="0"/>
    <s v="Units"/>
    <m/>
    <m/>
    <n v="120.319"/>
    <m/>
    <m/>
  </r>
  <r>
    <s v="HF2"/>
    <x v="3"/>
    <x v="0"/>
    <s v="Current expenditure on health (all functions)"/>
    <s v="HP3"/>
    <x v="3"/>
    <s v="PPPPER"/>
    <x v="5"/>
    <s v="SVN"/>
    <x v="29"/>
    <n v="2021"/>
    <x v="6"/>
    <s v="USD"/>
    <s v="US Dollar"/>
    <n v="0"/>
    <s v="Units"/>
    <m/>
    <m/>
    <n v="137.03700000000001"/>
    <m/>
    <m/>
  </r>
  <r>
    <s v="HF1"/>
    <x v="1"/>
    <x v="4"/>
    <s v="Ancillary service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745.08799999999997"/>
    <m/>
    <m/>
  </r>
  <r>
    <s v="HF1"/>
    <x v="1"/>
    <x v="4"/>
    <s v="Ancillary service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763.47199999999998"/>
    <m/>
    <m/>
  </r>
  <r>
    <s v="HF1"/>
    <x v="1"/>
    <x v="4"/>
    <s v="Ancillary service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759.39"/>
    <m/>
    <m/>
  </r>
  <r>
    <s v="HF1"/>
    <x v="1"/>
    <x v="4"/>
    <s v="Ancillary service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777.625"/>
    <m/>
    <m/>
  </r>
  <r>
    <s v="HF1"/>
    <x v="1"/>
    <x v="4"/>
    <s v="Ancillary service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820.13099999999997"/>
    <m/>
    <m/>
  </r>
  <r>
    <s v="HF1"/>
    <x v="1"/>
    <x v="4"/>
    <s v="Ancillary service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872.11599999999999"/>
    <m/>
    <m/>
  </r>
  <r>
    <s v="HF1"/>
    <x v="1"/>
    <x v="4"/>
    <s v="Ancillary service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1123.7049999999999"/>
    <m/>
    <m/>
  </r>
  <r>
    <s v="HF2HF3"/>
    <x v="2"/>
    <x v="0"/>
    <s v="Current expenditure on health (all functions)"/>
    <s v="HP2"/>
    <x v="2"/>
    <s v="UNPPER"/>
    <x v="4"/>
    <s v="SVN"/>
    <x v="29"/>
    <n v="2015"/>
    <x v="0"/>
    <s v="EUR"/>
    <s v="Euro"/>
    <n v="0"/>
    <s v="Units"/>
    <m/>
    <m/>
    <n v="4.4210000000000003"/>
    <m/>
    <m/>
  </r>
  <r>
    <s v="HF2HF3"/>
    <x v="2"/>
    <x v="0"/>
    <s v="Current expenditure on health (all functions)"/>
    <s v="HP2"/>
    <x v="2"/>
    <s v="UNPPER"/>
    <x v="4"/>
    <s v="SVN"/>
    <x v="29"/>
    <n v="2016"/>
    <x v="1"/>
    <s v="EUR"/>
    <s v="Euro"/>
    <n v="0"/>
    <s v="Units"/>
    <m/>
    <m/>
    <n v="3.968"/>
    <m/>
    <m/>
  </r>
  <r>
    <s v="HF2HF3"/>
    <x v="2"/>
    <x v="0"/>
    <s v="Current expenditure on health (all functions)"/>
    <s v="HP2"/>
    <x v="2"/>
    <s v="UNPPER"/>
    <x v="4"/>
    <s v="SVN"/>
    <x v="29"/>
    <n v="2017"/>
    <x v="2"/>
    <s v="EUR"/>
    <s v="Euro"/>
    <n v="0"/>
    <s v="Units"/>
    <m/>
    <m/>
    <n v="4.0179999999999998"/>
    <m/>
    <m/>
  </r>
  <r>
    <s v="HF2HF3"/>
    <x v="2"/>
    <x v="0"/>
    <s v="Current expenditure on health (all functions)"/>
    <s v="HP2"/>
    <x v="2"/>
    <s v="UNPPER"/>
    <x v="4"/>
    <s v="SVN"/>
    <x v="29"/>
    <n v="2018"/>
    <x v="3"/>
    <s v="EUR"/>
    <s v="Euro"/>
    <n v="0"/>
    <s v="Units"/>
    <m/>
    <m/>
    <n v="4.8620000000000001"/>
    <m/>
    <m/>
  </r>
  <r>
    <s v="HF2HF3"/>
    <x v="2"/>
    <x v="0"/>
    <s v="Current expenditure on health (all functions)"/>
    <s v="HP2"/>
    <x v="2"/>
    <s v="UNPPER"/>
    <x v="4"/>
    <s v="SVN"/>
    <x v="29"/>
    <n v="2019"/>
    <x v="4"/>
    <s v="EUR"/>
    <s v="Euro"/>
    <n v="0"/>
    <s v="Units"/>
    <m/>
    <m/>
    <n v="8.9090000000000007"/>
    <m/>
    <m/>
  </r>
  <r>
    <s v="HF2HF3"/>
    <x v="2"/>
    <x v="0"/>
    <s v="Current expenditure on health (all functions)"/>
    <s v="HP2"/>
    <x v="2"/>
    <s v="UNPPER"/>
    <x v="4"/>
    <s v="SVN"/>
    <x v="29"/>
    <n v="2020"/>
    <x v="5"/>
    <s v="EUR"/>
    <s v="Euro"/>
    <n v="0"/>
    <s v="Units"/>
    <m/>
    <m/>
    <n v="8.625"/>
    <m/>
    <m/>
  </r>
  <r>
    <s v="HF2HF3"/>
    <x v="2"/>
    <x v="0"/>
    <s v="Current expenditure on health (all functions)"/>
    <s v="HP2"/>
    <x v="2"/>
    <s v="UNPPER"/>
    <x v="4"/>
    <s v="SVN"/>
    <x v="29"/>
    <n v="2021"/>
    <x v="6"/>
    <s v="EUR"/>
    <s v="Euro"/>
    <n v="0"/>
    <s v="Units"/>
    <m/>
    <m/>
    <n v="9.6530000000000005"/>
    <m/>
    <m/>
  </r>
  <r>
    <s v="HF2"/>
    <x v="3"/>
    <x v="0"/>
    <s v="Current expenditure on health (all functions)"/>
    <s v="HP6"/>
    <x v="6"/>
    <s v="PPPPER"/>
    <x v="5"/>
    <s v="PRT"/>
    <x v="27"/>
    <n v="2015"/>
    <x v="0"/>
    <s v="USD"/>
    <s v="US Dollar"/>
    <n v="0"/>
    <s v="Units"/>
    <m/>
    <m/>
    <n v="1.97"/>
    <m/>
    <m/>
  </r>
  <r>
    <s v="HF2"/>
    <x v="3"/>
    <x v="0"/>
    <s v="Current expenditure on health (all functions)"/>
    <s v="HP6"/>
    <x v="6"/>
    <s v="PPPPER"/>
    <x v="5"/>
    <s v="PRT"/>
    <x v="27"/>
    <n v="2016"/>
    <x v="1"/>
    <s v="USD"/>
    <s v="US Dollar"/>
    <n v="0"/>
    <s v="Units"/>
    <m/>
    <m/>
    <n v="2.2749999999999999"/>
    <m/>
    <m/>
  </r>
  <r>
    <s v="HF2"/>
    <x v="3"/>
    <x v="0"/>
    <s v="Current expenditure on health (all functions)"/>
    <s v="HP6"/>
    <x v="6"/>
    <s v="PPPPER"/>
    <x v="5"/>
    <s v="PRT"/>
    <x v="27"/>
    <n v="2017"/>
    <x v="2"/>
    <s v="USD"/>
    <s v="US Dollar"/>
    <n v="0"/>
    <s v="Units"/>
    <m/>
    <m/>
    <n v="2.1720000000000002"/>
    <m/>
    <m/>
  </r>
  <r>
    <s v="HF2"/>
    <x v="3"/>
    <x v="0"/>
    <s v="Current expenditure on health (all functions)"/>
    <s v="HP6"/>
    <x v="6"/>
    <s v="PPPPER"/>
    <x v="5"/>
    <s v="PRT"/>
    <x v="27"/>
    <n v="2018"/>
    <x v="3"/>
    <s v="USD"/>
    <s v="US Dollar"/>
    <n v="0"/>
    <s v="Units"/>
    <m/>
    <m/>
    <n v="2.2490000000000001"/>
    <m/>
    <m/>
  </r>
  <r>
    <s v="HF2"/>
    <x v="3"/>
    <x v="0"/>
    <s v="Current expenditure on health (all functions)"/>
    <s v="HP6"/>
    <x v="6"/>
    <s v="PPPPER"/>
    <x v="5"/>
    <s v="PRT"/>
    <x v="27"/>
    <n v="2019"/>
    <x v="4"/>
    <s v="USD"/>
    <s v="US Dollar"/>
    <n v="0"/>
    <s v="Units"/>
    <m/>
    <m/>
    <n v="2.6179999999999999"/>
    <m/>
    <m/>
  </r>
  <r>
    <s v="HF2"/>
    <x v="3"/>
    <x v="0"/>
    <s v="Current expenditure on health (all functions)"/>
    <s v="HP6"/>
    <x v="6"/>
    <s v="PPPPER"/>
    <x v="5"/>
    <s v="PRT"/>
    <x v="27"/>
    <n v="2020"/>
    <x v="5"/>
    <s v="USD"/>
    <s v="US Dollar"/>
    <n v="0"/>
    <s v="Units"/>
    <m/>
    <m/>
    <n v="2.95"/>
    <m/>
    <m/>
  </r>
  <r>
    <s v="HF2"/>
    <x v="3"/>
    <x v="0"/>
    <s v="Current expenditure on health (all functions)"/>
    <s v="HP6"/>
    <x v="6"/>
    <s v="PPPPER"/>
    <x v="5"/>
    <s v="PRT"/>
    <x v="27"/>
    <n v="2021"/>
    <x v="6"/>
    <s v="USD"/>
    <s v="US Dollar"/>
    <n v="0"/>
    <s v="Units"/>
    <m/>
    <m/>
    <n v="4.133"/>
    <m/>
    <m/>
  </r>
  <r>
    <s v="HF2"/>
    <x v="3"/>
    <x v="5"/>
    <s v="Medical good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72.543000000000006"/>
    <m/>
    <m/>
  </r>
  <r>
    <s v="HF2"/>
    <x v="3"/>
    <x v="5"/>
    <s v="Medical good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143.03399999999999"/>
    <m/>
    <m/>
  </r>
  <r>
    <s v="HF2"/>
    <x v="3"/>
    <x v="5"/>
    <s v="Medical good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155.59399999999999"/>
    <m/>
    <m/>
  </r>
  <r>
    <s v="HF2"/>
    <x v="3"/>
    <x v="5"/>
    <s v="Medical good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54.917999999999999"/>
    <m/>
    <m/>
  </r>
  <r>
    <s v="HF2"/>
    <x v="3"/>
    <x v="5"/>
    <s v="Medical good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54.533999999999999"/>
    <m/>
    <m/>
  </r>
  <r>
    <s v="HF2"/>
    <x v="3"/>
    <x v="5"/>
    <s v="Medical good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45.835000000000001"/>
    <m/>
    <m/>
  </r>
  <r>
    <s v="HF2"/>
    <x v="3"/>
    <x v="5"/>
    <s v="Medical good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44.637"/>
    <m/>
    <m/>
  </r>
  <r>
    <s v="HFTOT"/>
    <x v="0"/>
    <x v="5"/>
    <s v="Medical goods (non-specified by function)"/>
    <s v="HP1"/>
    <x v="1"/>
    <s v="PPPPER"/>
    <x v="5"/>
    <s v="PRT"/>
    <x v="27"/>
    <n v="2015"/>
    <x v="0"/>
    <s v="USD"/>
    <s v="US Dollar"/>
    <n v="0"/>
    <s v="Units"/>
    <m/>
    <m/>
    <n v="0.90600000000000003"/>
    <m/>
    <m/>
  </r>
  <r>
    <s v="HFTOT"/>
    <x v="0"/>
    <x v="5"/>
    <s v="Medical goods (non-specified by function)"/>
    <s v="HP1"/>
    <x v="1"/>
    <s v="PPPPER"/>
    <x v="5"/>
    <s v="PRT"/>
    <x v="27"/>
    <n v="2016"/>
    <x v="1"/>
    <s v="USD"/>
    <s v="US Dollar"/>
    <n v="0"/>
    <s v="Units"/>
    <m/>
    <m/>
    <n v="1.53"/>
    <m/>
    <m/>
  </r>
  <r>
    <s v="HFTOT"/>
    <x v="0"/>
    <x v="5"/>
    <s v="Medical goods (non-specified by function)"/>
    <s v="HP1"/>
    <x v="1"/>
    <s v="PPPPER"/>
    <x v="5"/>
    <s v="PRT"/>
    <x v="27"/>
    <n v="2017"/>
    <x v="2"/>
    <s v="USD"/>
    <s v="US Dollar"/>
    <n v="0"/>
    <s v="Units"/>
    <m/>
    <m/>
    <n v="0.92200000000000004"/>
    <m/>
    <m/>
  </r>
  <r>
    <s v="HFTOT"/>
    <x v="0"/>
    <x v="5"/>
    <s v="Medical goods (non-specified by function)"/>
    <s v="HP1"/>
    <x v="1"/>
    <s v="PPPPER"/>
    <x v="5"/>
    <s v="PRT"/>
    <x v="27"/>
    <n v="2018"/>
    <x v="3"/>
    <s v="USD"/>
    <s v="US Dollar"/>
    <n v="0"/>
    <s v="Units"/>
    <m/>
    <m/>
    <n v="1.679"/>
    <m/>
    <m/>
  </r>
  <r>
    <s v="HFTOT"/>
    <x v="0"/>
    <x v="5"/>
    <s v="Medical goods (non-specified by function)"/>
    <s v="HP1"/>
    <x v="1"/>
    <s v="PPPPER"/>
    <x v="5"/>
    <s v="PRT"/>
    <x v="27"/>
    <n v="2019"/>
    <x v="4"/>
    <s v="USD"/>
    <s v="US Dollar"/>
    <n v="0"/>
    <s v="Units"/>
    <m/>
    <m/>
    <n v="1.661"/>
    <m/>
    <m/>
  </r>
  <r>
    <s v="HFTOT"/>
    <x v="0"/>
    <x v="5"/>
    <s v="Medical goods (non-specified by function)"/>
    <s v="HP1"/>
    <x v="1"/>
    <s v="PPPPER"/>
    <x v="5"/>
    <s v="PRT"/>
    <x v="27"/>
    <n v="2020"/>
    <x v="5"/>
    <s v="USD"/>
    <s v="US Dollar"/>
    <n v="0"/>
    <s v="Units"/>
    <m/>
    <m/>
    <n v="0.86499999999999999"/>
    <m/>
    <m/>
  </r>
  <r>
    <s v="HFTOT"/>
    <x v="0"/>
    <x v="5"/>
    <s v="Medical goods (non-specified by function)"/>
    <s v="HP1"/>
    <x v="1"/>
    <s v="PPPPER"/>
    <x v="5"/>
    <s v="PRT"/>
    <x v="27"/>
    <n v="2021"/>
    <x v="6"/>
    <s v="USD"/>
    <s v="US Dollar"/>
    <n v="0"/>
    <s v="Units"/>
    <m/>
    <m/>
    <n v="1.583"/>
    <m/>
    <m/>
  </r>
  <r>
    <s v="HF2HF3"/>
    <x v="2"/>
    <x v="0"/>
    <s v="Current expenditure on health (all functions)"/>
    <s v="HP3"/>
    <x v="3"/>
    <s v="MLLNCU"/>
    <x v="2"/>
    <s v="SVN"/>
    <x v="29"/>
    <n v="2015"/>
    <x v="0"/>
    <s v="EUR"/>
    <s v="Euro"/>
    <n v="6"/>
    <s v="Millions"/>
    <m/>
    <m/>
    <n v="269.02699999999999"/>
    <m/>
    <m/>
  </r>
  <r>
    <s v="HF2HF3"/>
    <x v="2"/>
    <x v="0"/>
    <s v="Current expenditure on health (all functions)"/>
    <s v="HP3"/>
    <x v="3"/>
    <s v="MLLNCU"/>
    <x v="2"/>
    <s v="SVN"/>
    <x v="29"/>
    <n v="2016"/>
    <x v="1"/>
    <s v="EUR"/>
    <s v="Euro"/>
    <n v="6"/>
    <s v="Millions"/>
    <m/>
    <m/>
    <n v="269.05900000000003"/>
    <m/>
    <m/>
  </r>
  <r>
    <s v="HF2HF3"/>
    <x v="2"/>
    <x v="0"/>
    <s v="Current expenditure on health (all functions)"/>
    <s v="HP3"/>
    <x v="3"/>
    <s v="MLLNCU"/>
    <x v="2"/>
    <s v="SVN"/>
    <x v="29"/>
    <n v="2017"/>
    <x v="2"/>
    <s v="EUR"/>
    <s v="Euro"/>
    <n v="6"/>
    <s v="Millions"/>
    <m/>
    <m/>
    <n v="290.23399999999998"/>
    <m/>
    <m/>
  </r>
  <r>
    <s v="HF2HF3"/>
    <x v="2"/>
    <x v="0"/>
    <s v="Current expenditure on health (all functions)"/>
    <s v="HP3"/>
    <x v="3"/>
    <s v="MLLNCU"/>
    <x v="2"/>
    <s v="SVN"/>
    <x v="29"/>
    <n v="2018"/>
    <x v="3"/>
    <s v="EUR"/>
    <s v="Euro"/>
    <n v="6"/>
    <s v="Millions"/>
    <m/>
    <m/>
    <n v="305.84100000000001"/>
    <m/>
    <m/>
  </r>
  <r>
    <s v="HF2HF3"/>
    <x v="2"/>
    <x v="0"/>
    <s v="Current expenditure on health (all functions)"/>
    <s v="HP3"/>
    <x v="3"/>
    <s v="MLLNCU"/>
    <x v="2"/>
    <s v="SVN"/>
    <x v="29"/>
    <n v="2019"/>
    <x v="4"/>
    <s v="EUR"/>
    <s v="Euro"/>
    <n v="6"/>
    <s v="Millions"/>
    <m/>
    <m/>
    <n v="345.21899999999999"/>
    <m/>
    <m/>
  </r>
  <r>
    <s v="HF2HF3"/>
    <x v="2"/>
    <x v="0"/>
    <s v="Current expenditure on health (all functions)"/>
    <s v="HP3"/>
    <x v="3"/>
    <s v="MLLNCU"/>
    <x v="2"/>
    <s v="SVN"/>
    <x v="29"/>
    <n v="2020"/>
    <x v="5"/>
    <s v="EUR"/>
    <s v="Euro"/>
    <n v="6"/>
    <s v="Millions"/>
    <m/>
    <m/>
    <n v="372.06799999999998"/>
    <m/>
    <m/>
  </r>
  <r>
    <s v="HF2HF3"/>
    <x v="2"/>
    <x v="0"/>
    <s v="Current expenditure on health (all functions)"/>
    <s v="HP3"/>
    <x v="3"/>
    <s v="MLLNCU"/>
    <x v="2"/>
    <s v="SVN"/>
    <x v="29"/>
    <n v="2021"/>
    <x v="6"/>
    <s v="EUR"/>
    <s v="Euro"/>
    <n v="6"/>
    <s v="Millions"/>
    <m/>
    <m/>
    <n v="458.41699999999997"/>
    <m/>
    <m/>
  </r>
  <r>
    <s v="HF2HF3"/>
    <x v="2"/>
    <x v="5"/>
    <s v="Medical good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30778"/>
    <m/>
    <m/>
  </r>
  <r>
    <s v="HF2HF3"/>
    <x v="2"/>
    <x v="5"/>
    <s v="Medical good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30551.862000000001"/>
    <m/>
    <m/>
  </r>
  <r>
    <s v="HF2HF3"/>
    <x v="2"/>
    <x v="5"/>
    <s v="Medical good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29698.953000000001"/>
    <m/>
    <m/>
  </r>
  <r>
    <s v="HF2HF3"/>
    <x v="2"/>
    <x v="5"/>
    <s v="Medical good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31323.282999999999"/>
    <m/>
    <m/>
  </r>
  <r>
    <s v="HF2HF3"/>
    <x v="2"/>
    <x v="5"/>
    <s v="Medical good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30541.587"/>
    <m/>
    <m/>
  </r>
  <r>
    <s v="HF2HF3"/>
    <x v="2"/>
    <x v="5"/>
    <s v="Medical good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30405.164000000001"/>
    <m/>
    <m/>
  </r>
  <r>
    <s v="HF2HF3"/>
    <x v="2"/>
    <x v="5"/>
    <s v="Medical good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31648.565999999999"/>
    <s v="P"/>
    <s v="Provisional value"/>
  </r>
  <r>
    <s v="HF1"/>
    <x v="1"/>
    <x v="6"/>
    <s v="Preventive care"/>
    <s v="HPTOT"/>
    <x v="0"/>
    <s v="UNPPER"/>
    <x v="4"/>
    <s v="PRT"/>
    <x v="27"/>
    <n v="2015"/>
    <x v="0"/>
    <s v="EUR"/>
    <s v="Euro"/>
    <n v="0"/>
    <s v="Units"/>
    <m/>
    <m/>
    <n v="12.494999999999999"/>
    <m/>
    <m/>
  </r>
  <r>
    <s v="HF1"/>
    <x v="1"/>
    <x v="6"/>
    <s v="Preventive care"/>
    <s v="HPTOT"/>
    <x v="0"/>
    <s v="UNPPER"/>
    <x v="4"/>
    <s v="PRT"/>
    <x v="27"/>
    <n v="2016"/>
    <x v="1"/>
    <s v="EUR"/>
    <s v="Euro"/>
    <n v="0"/>
    <s v="Units"/>
    <m/>
    <m/>
    <n v="12.813000000000001"/>
    <m/>
    <m/>
  </r>
  <r>
    <s v="HF1"/>
    <x v="1"/>
    <x v="6"/>
    <s v="Preventive care"/>
    <s v="HPTOT"/>
    <x v="0"/>
    <s v="UNPPER"/>
    <x v="4"/>
    <s v="PRT"/>
    <x v="27"/>
    <n v="2017"/>
    <x v="2"/>
    <s v="EUR"/>
    <s v="Euro"/>
    <n v="0"/>
    <s v="Units"/>
    <m/>
    <m/>
    <n v="13.257999999999999"/>
    <m/>
    <m/>
  </r>
  <r>
    <s v="HF1"/>
    <x v="1"/>
    <x v="6"/>
    <s v="Preventive care"/>
    <s v="HPTOT"/>
    <x v="0"/>
    <s v="UNPPER"/>
    <x v="4"/>
    <s v="PRT"/>
    <x v="27"/>
    <n v="2018"/>
    <x v="3"/>
    <s v="EUR"/>
    <s v="Euro"/>
    <n v="0"/>
    <s v="Units"/>
    <m/>
    <m/>
    <n v="13.707000000000001"/>
    <m/>
    <m/>
  </r>
  <r>
    <s v="HF1"/>
    <x v="1"/>
    <x v="6"/>
    <s v="Preventive care"/>
    <s v="HPTOT"/>
    <x v="0"/>
    <s v="UNPPER"/>
    <x v="4"/>
    <s v="PRT"/>
    <x v="27"/>
    <n v="2019"/>
    <x v="4"/>
    <s v="EUR"/>
    <s v="Euro"/>
    <n v="0"/>
    <s v="Units"/>
    <m/>
    <m/>
    <n v="13.994"/>
    <m/>
    <m/>
  </r>
  <r>
    <s v="HF1"/>
    <x v="1"/>
    <x v="6"/>
    <s v="Preventive care"/>
    <s v="HPTOT"/>
    <x v="0"/>
    <s v="UNPPER"/>
    <x v="4"/>
    <s v="PRT"/>
    <x v="27"/>
    <n v="2020"/>
    <x v="5"/>
    <s v="EUR"/>
    <s v="Euro"/>
    <n v="0"/>
    <s v="Units"/>
    <m/>
    <m/>
    <n v="17.454999999999998"/>
    <m/>
    <m/>
  </r>
  <r>
    <s v="HF1"/>
    <x v="1"/>
    <x v="6"/>
    <s v="Preventive care"/>
    <s v="HPTOT"/>
    <x v="0"/>
    <s v="UNPPER"/>
    <x v="4"/>
    <s v="PRT"/>
    <x v="27"/>
    <n v="2021"/>
    <x v="6"/>
    <s v="EUR"/>
    <s v="Euro"/>
    <n v="0"/>
    <s v="Units"/>
    <m/>
    <m/>
    <n v="48.81"/>
    <m/>
    <m/>
  </r>
  <r>
    <s v="HFTOT"/>
    <x v="0"/>
    <x v="0"/>
    <s v="Current expenditure on health (all functions)"/>
    <s v="HP7"/>
    <x v="7"/>
    <s v="PARPIB"/>
    <x v="0"/>
    <s v="SVN"/>
    <x v="29"/>
    <n v="2015"/>
    <x v="0"/>
    <s v="PC"/>
    <s v="Percentage"/>
    <n v="0"/>
    <s v="Units"/>
    <m/>
    <m/>
    <n v="0.30499999999999999"/>
    <m/>
    <m/>
  </r>
  <r>
    <s v="HFTOT"/>
    <x v="0"/>
    <x v="0"/>
    <s v="Current expenditure on health (all functions)"/>
    <s v="HP7"/>
    <x v="7"/>
    <s v="PARPIB"/>
    <x v="0"/>
    <s v="SVN"/>
    <x v="29"/>
    <n v="2016"/>
    <x v="1"/>
    <s v="PC"/>
    <s v="Percentage"/>
    <n v="0"/>
    <s v="Units"/>
    <m/>
    <m/>
    <n v="0.248"/>
    <m/>
    <m/>
  </r>
  <r>
    <s v="HFTOT"/>
    <x v="0"/>
    <x v="0"/>
    <s v="Current expenditure on health (all functions)"/>
    <s v="HP7"/>
    <x v="7"/>
    <s v="PARPIB"/>
    <x v="0"/>
    <s v="SVN"/>
    <x v="29"/>
    <n v="2017"/>
    <x v="2"/>
    <s v="PC"/>
    <s v="Percentage"/>
    <n v="0"/>
    <s v="Units"/>
    <m/>
    <m/>
    <n v="0.26700000000000002"/>
    <m/>
    <m/>
  </r>
  <r>
    <s v="HFTOT"/>
    <x v="0"/>
    <x v="0"/>
    <s v="Current expenditure on health (all functions)"/>
    <s v="HP7"/>
    <x v="7"/>
    <s v="PARPIB"/>
    <x v="0"/>
    <s v="SVN"/>
    <x v="29"/>
    <n v="2018"/>
    <x v="3"/>
    <s v="PC"/>
    <s v="Percentage"/>
    <n v="0"/>
    <s v="Units"/>
    <m/>
    <m/>
    <n v="0.26600000000000001"/>
    <m/>
    <m/>
  </r>
  <r>
    <s v="HFTOT"/>
    <x v="0"/>
    <x v="0"/>
    <s v="Current expenditure on health (all functions)"/>
    <s v="HP7"/>
    <x v="7"/>
    <s v="PARPIB"/>
    <x v="0"/>
    <s v="SVN"/>
    <x v="29"/>
    <n v="2019"/>
    <x v="4"/>
    <s v="PC"/>
    <s v="Percentage"/>
    <n v="0"/>
    <s v="Units"/>
    <m/>
    <m/>
    <n v="0.33"/>
    <m/>
    <m/>
  </r>
  <r>
    <s v="HFTOT"/>
    <x v="0"/>
    <x v="0"/>
    <s v="Current expenditure on health (all functions)"/>
    <s v="HP7"/>
    <x v="7"/>
    <s v="PARPIB"/>
    <x v="0"/>
    <s v="SVN"/>
    <x v="29"/>
    <n v="2020"/>
    <x v="5"/>
    <s v="PC"/>
    <s v="Percentage"/>
    <n v="0"/>
    <s v="Units"/>
    <m/>
    <m/>
    <n v="0.41"/>
    <m/>
    <m/>
  </r>
  <r>
    <s v="HFTOT"/>
    <x v="0"/>
    <x v="0"/>
    <s v="Current expenditure on health (all functions)"/>
    <s v="HP7"/>
    <x v="7"/>
    <s v="PARPIB"/>
    <x v="0"/>
    <s v="SVN"/>
    <x v="29"/>
    <n v="2021"/>
    <x v="6"/>
    <s v="PC"/>
    <s v="Percentage"/>
    <n v="0"/>
    <s v="Units"/>
    <m/>
    <m/>
    <n v="0.33400000000000002"/>
    <m/>
    <m/>
  </r>
  <r>
    <s v="HF1"/>
    <x v="1"/>
    <x v="0"/>
    <s v="Current expenditure on health (all functions)"/>
    <s v="HP3"/>
    <x v="3"/>
    <s v="MLLNCU"/>
    <x v="2"/>
    <s v="PRT"/>
    <x v="27"/>
    <n v="2015"/>
    <x v="0"/>
    <s v="EUR"/>
    <s v="Euro"/>
    <n v="6"/>
    <s v="Millions"/>
    <m/>
    <m/>
    <n v="1893.1420000000001"/>
    <m/>
    <m/>
  </r>
  <r>
    <s v="HF1"/>
    <x v="1"/>
    <x v="0"/>
    <s v="Current expenditure on health (all functions)"/>
    <s v="HP3"/>
    <x v="3"/>
    <s v="MLLNCU"/>
    <x v="2"/>
    <s v="PRT"/>
    <x v="27"/>
    <n v="2016"/>
    <x v="1"/>
    <s v="EUR"/>
    <s v="Euro"/>
    <n v="6"/>
    <s v="Millions"/>
    <m/>
    <m/>
    <n v="1975.374"/>
    <m/>
    <m/>
  </r>
  <r>
    <s v="HF1"/>
    <x v="1"/>
    <x v="0"/>
    <s v="Current expenditure on health (all functions)"/>
    <s v="HP3"/>
    <x v="3"/>
    <s v="MLLNCU"/>
    <x v="2"/>
    <s v="PRT"/>
    <x v="27"/>
    <n v="2017"/>
    <x v="2"/>
    <s v="EUR"/>
    <s v="Euro"/>
    <n v="6"/>
    <s v="Millions"/>
    <m/>
    <m/>
    <n v="2047.2380000000001"/>
    <m/>
    <m/>
  </r>
  <r>
    <s v="HF1"/>
    <x v="1"/>
    <x v="0"/>
    <s v="Current expenditure on health (all functions)"/>
    <s v="HP3"/>
    <x v="3"/>
    <s v="MLLNCU"/>
    <x v="2"/>
    <s v="PRT"/>
    <x v="27"/>
    <n v="2018"/>
    <x v="3"/>
    <s v="EUR"/>
    <s v="Euro"/>
    <n v="6"/>
    <s v="Millions"/>
    <m/>
    <m/>
    <n v="2103.998"/>
    <m/>
    <m/>
  </r>
  <r>
    <s v="HF1"/>
    <x v="1"/>
    <x v="0"/>
    <s v="Current expenditure on health (all functions)"/>
    <s v="HP3"/>
    <x v="3"/>
    <s v="MLLNCU"/>
    <x v="2"/>
    <s v="PRT"/>
    <x v="27"/>
    <n v="2019"/>
    <x v="4"/>
    <s v="EUR"/>
    <s v="Euro"/>
    <n v="6"/>
    <s v="Millions"/>
    <m/>
    <m/>
    <n v="2164.9540000000002"/>
    <m/>
    <m/>
  </r>
  <r>
    <s v="HF1"/>
    <x v="1"/>
    <x v="0"/>
    <s v="Current expenditure on health (all functions)"/>
    <s v="HP3"/>
    <x v="3"/>
    <s v="MLLNCU"/>
    <x v="2"/>
    <s v="PRT"/>
    <x v="27"/>
    <n v="2020"/>
    <x v="5"/>
    <s v="EUR"/>
    <s v="Euro"/>
    <n v="6"/>
    <s v="Millions"/>
    <m/>
    <m/>
    <n v="2230.4450000000002"/>
    <m/>
    <m/>
  </r>
  <r>
    <s v="HF1"/>
    <x v="1"/>
    <x v="0"/>
    <s v="Current expenditure on health (all functions)"/>
    <s v="HP3"/>
    <x v="3"/>
    <s v="MLLNCU"/>
    <x v="2"/>
    <s v="PRT"/>
    <x v="27"/>
    <n v="2021"/>
    <x v="6"/>
    <s v="EUR"/>
    <s v="Euro"/>
    <n v="6"/>
    <s v="Millions"/>
    <m/>
    <m/>
    <n v="2876.4279999999999"/>
    <m/>
    <m/>
  </r>
  <r>
    <s v="HF3"/>
    <x v="4"/>
    <x v="5"/>
    <s v="Medical goods (non-specified by function)"/>
    <s v="HPTOT"/>
    <x v="0"/>
    <s v="PARPIB"/>
    <x v="0"/>
    <s v="POL"/>
    <x v="24"/>
    <n v="2015"/>
    <x v="0"/>
    <s v="PC"/>
    <s v="Percentage"/>
    <n v="0"/>
    <s v="Units"/>
    <m/>
    <m/>
    <n v="0.96"/>
    <m/>
    <m/>
  </r>
  <r>
    <s v="HF3"/>
    <x v="4"/>
    <x v="5"/>
    <s v="Medical goods (non-specified by function)"/>
    <s v="HPTOT"/>
    <x v="0"/>
    <s v="PARPIB"/>
    <x v="0"/>
    <s v="POL"/>
    <x v="24"/>
    <n v="2016"/>
    <x v="1"/>
    <s v="PC"/>
    <s v="Percentage"/>
    <n v="0"/>
    <s v="Units"/>
    <m/>
    <m/>
    <n v="0.98199999999999998"/>
    <m/>
    <m/>
  </r>
  <r>
    <s v="HF3"/>
    <x v="4"/>
    <x v="5"/>
    <s v="Medical goods (non-specified by function)"/>
    <s v="HPTOT"/>
    <x v="0"/>
    <s v="PARPIB"/>
    <x v="0"/>
    <s v="POL"/>
    <x v="24"/>
    <n v="2017"/>
    <x v="2"/>
    <s v="PC"/>
    <s v="Percentage"/>
    <n v="0"/>
    <s v="Units"/>
    <m/>
    <m/>
    <n v="0.94899999999999995"/>
    <m/>
    <m/>
  </r>
  <r>
    <s v="HF3"/>
    <x v="4"/>
    <x v="5"/>
    <s v="Medical goods (non-specified by function)"/>
    <s v="HPTOT"/>
    <x v="0"/>
    <s v="PARPIB"/>
    <x v="0"/>
    <s v="POL"/>
    <x v="24"/>
    <n v="2018"/>
    <x v="3"/>
    <s v="PC"/>
    <s v="Percentage"/>
    <n v="0"/>
    <s v="Units"/>
    <m/>
    <m/>
    <n v="0.90800000000000003"/>
    <m/>
    <m/>
  </r>
  <r>
    <s v="HF3"/>
    <x v="4"/>
    <x v="5"/>
    <s v="Medical goods (non-specified by function)"/>
    <s v="HPTOT"/>
    <x v="0"/>
    <s v="PARPIB"/>
    <x v="0"/>
    <s v="POL"/>
    <x v="24"/>
    <n v="2019"/>
    <x v="4"/>
    <s v="PC"/>
    <s v="Percentage"/>
    <n v="0"/>
    <s v="Units"/>
    <m/>
    <m/>
    <n v="0.89900000000000002"/>
    <m/>
    <m/>
  </r>
  <r>
    <s v="HF3"/>
    <x v="4"/>
    <x v="5"/>
    <s v="Medical goods (non-specified by function)"/>
    <s v="HPTOT"/>
    <x v="0"/>
    <s v="PARPIB"/>
    <x v="0"/>
    <s v="POL"/>
    <x v="24"/>
    <n v="2020"/>
    <x v="5"/>
    <s v="PC"/>
    <s v="Percentage"/>
    <n v="0"/>
    <s v="Units"/>
    <m/>
    <m/>
    <n v="0.91"/>
    <m/>
    <m/>
  </r>
  <r>
    <s v="HF3"/>
    <x v="4"/>
    <x v="5"/>
    <s v="Medical goods (non-specified by function)"/>
    <s v="HPTOT"/>
    <x v="0"/>
    <s v="PARPIB"/>
    <x v="0"/>
    <s v="POL"/>
    <x v="24"/>
    <n v="2021"/>
    <x v="6"/>
    <s v="PC"/>
    <s v="Percentage"/>
    <n v="0"/>
    <s v="Units"/>
    <m/>
    <m/>
    <n v="0.87"/>
    <m/>
    <m/>
  </r>
  <r>
    <s v="HF2HF3"/>
    <x v="2"/>
    <x v="5"/>
    <s v="Medical goods (non-specified by function)"/>
    <s v="HPTOT"/>
    <x v="0"/>
    <s v="MLLNCU"/>
    <x v="2"/>
    <s v="POL"/>
    <x v="24"/>
    <n v="2015"/>
    <x v="0"/>
    <s v="PLN"/>
    <s v="Zloty"/>
    <n v="6"/>
    <s v="Millions"/>
    <m/>
    <m/>
    <n v="17330.956999999999"/>
    <m/>
    <m/>
  </r>
  <r>
    <s v="HF2HF3"/>
    <x v="2"/>
    <x v="5"/>
    <s v="Medical goods (non-specified by function)"/>
    <s v="HPTOT"/>
    <x v="0"/>
    <s v="MLLNCU"/>
    <x v="2"/>
    <s v="POL"/>
    <x v="24"/>
    <n v="2016"/>
    <x v="1"/>
    <s v="PLN"/>
    <s v="Zloty"/>
    <n v="6"/>
    <s v="Millions"/>
    <m/>
    <m/>
    <n v="18337.419999999998"/>
    <m/>
    <m/>
  </r>
  <r>
    <s v="HF2HF3"/>
    <x v="2"/>
    <x v="5"/>
    <s v="Medical goods (non-specified by function)"/>
    <s v="HPTOT"/>
    <x v="0"/>
    <s v="MLLNCU"/>
    <x v="2"/>
    <s v="POL"/>
    <x v="24"/>
    <n v="2017"/>
    <x v="2"/>
    <s v="PLN"/>
    <s v="Zloty"/>
    <n v="6"/>
    <s v="Millions"/>
    <m/>
    <m/>
    <n v="18978.526000000002"/>
    <m/>
    <m/>
  </r>
  <r>
    <s v="HF2HF3"/>
    <x v="2"/>
    <x v="5"/>
    <s v="Medical goods (non-specified by function)"/>
    <s v="HPTOT"/>
    <x v="0"/>
    <s v="MLLNCU"/>
    <x v="2"/>
    <s v="POL"/>
    <x v="24"/>
    <n v="2018"/>
    <x v="3"/>
    <s v="PLN"/>
    <s v="Zloty"/>
    <n v="6"/>
    <s v="Millions"/>
    <m/>
    <m/>
    <n v="19361.545999999998"/>
    <m/>
    <m/>
  </r>
  <r>
    <s v="HF2HF3"/>
    <x v="2"/>
    <x v="5"/>
    <s v="Medical goods (non-specified by function)"/>
    <s v="HPTOT"/>
    <x v="0"/>
    <s v="MLLNCU"/>
    <x v="2"/>
    <s v="POL"/>
    <x v="24"/>
    <n v="2019"/>
    <x v="4"/>
    <s v="PLN"/>
    <s v="Zloty"/>
    <n v="6"/>
    <s v="Millions"/>
    <m/>
    <m/>
    <n v="20620.417000000001"/>
    <m/>
    <m/>
  </r>
  <r>
    <s v="HF2HF3"/>
    <x v="2"/>
    <x v="5"/>
    <s v="Medical goods (non-specified by function)"/>
    <s v="HPTOT"/>
    <x v="0"/>
    <s v="MLLNCU"/>
    <x v="2"/>
    <s v="POL"/>
    <x v="24"/>
    <n v="2020"/>
    <x v="5"/>
    <s v="PLN"/>
    <s v="Zloty"/>
    <n v="6"/>
    <s v="Millions"/>
    <m/>
    <m/>
    <n v="21318.18"/>
    <m/>
    <m/>
  </r>
  <r>
    <s v="HF2HF3"/>
    <x v="2"/>
    <x v="5"/>
    <s v="Medical goods (non-specified by function)"/>
    <s v="HPTOT"/>
    <x v="0"/>
    <s v="MLLNCU"/>
    <x v="2"/>
    <s v="POL"/>
    <x v="24"/>
    <n v="2021"/>
    <x v="6"/>
    <s v="PLN"/>
    <s v="Zloty"/>
    <n v="6"/>
    <s v="Millions"/>
    <m/>
    <m/>
    <n v="22936.251"/>
    <m/>
    <m/>
  </r>
  <r>
    <s v="HF2HF3"/>
    <x v="2"/>
    <x v="5"/>
    <s v="Medical goods (non-specified by function)"/>
    <s v="HPTOT"/>
    <x v="0"/>
    <s v="PARCUR"/>
    <x v="1"/>
    <s v="SWE"/>
    <x v="4"/>
    <n v="2015"/>
    <x v="0"/>
    <s v="PC"/>
    <s v="Percentage"/>
    <n v="0"/>
    <s v="Units"/>
    <m/>
    <m/>
    <n v="6.6859999999999999"/>
    <m/>
    <m/>
  </r>
  <r>
    <s v="HF2HF3"/>
    <x v="2"/>
    <x v="5"/>
    <s v="Medical goods (non-specified by function)"/>
    <s v="HPTOT"/>
    <x v="0"/>
    <s v="PARCUR"/>
    <x v="1"/>
    <s v="SWE"/>
    <x v="4"/>
    <n v="2016"/>
    <x v="1"/>
    <s v="PC"/>
    <s v="Percentage"/>
    <n v="0"/>
    <s v="Units"/>
    <m/>
    <m/>
    <n v="6.4690000000000003"/>
    <m/>
    <m/>
  </r>
  <r>
    <s v="HF2HF3"/>
    <x v="2"/>
    <x v="5"/>
    <s v="Medical goods (non-specified by function)"/>
    <s v="HPTOT"/>
    <x v="0"/>
    <s v="PARCUR"/>
    <x v="1"/>
    <s v="SWE"/>
    <x v="4"/>
    <n v="2017"/>
    <x v="2"/>
    <s v="PC"/>
    <s v="Percentage"/>
    <n v="0"/>
    <s v="Units"/>
    <m/>
    <m/>
    <n v="6.1790000000000003"/>
    <m/>
    <m/>
  </r>
  <r>
    <s v="HF2HF3"/>
    <x v="2"/>
    <x v="5"/>
    <s v="Medical goods (non-specified by function)"/>
    <s v="HPTOT"/>
    <x v="0"/>
    <s v="PARCUR"/>
    <x v="1"/>
    <s v="SWE"/>
    <x v="4"/>
    <n v="2018"/>
    <x v="3"/>
    <s v="PC"/>
    <s v="Percentage"/>
    <n v="0"/>
    <s v="Units"/>
    <m/>
    <m/>
    <n v="6.3339999999999996"/>
    <m/>
    <m/>
  </r>
  <r>
    <s v="HF2HF3"/>
    <x v="2"/>
    <x v="5"/>
    <s v="Medical goods (non-specified by function)"/>
    <s v="HPTOT"/>
    <x v="0"/>
    <s v="PARCUR"/>
    <x v="1"/>
    <s v="SWE"/>
    <x v="4"/>
    <n v="2019"/>
    <x v="4"/>
    <s v="PC"/>
    <s v="Percentage"/>
    <n v="0"/>
    <s v="Units"/>
    <m/>
    <m/>
    <n v="6.1059999999999999"/>
    <m/>
    <m/>
  </r>
  <r>
    <s v="HF2HF3"/>
    <x v="2"/>
    <x v="5"/>
    <s v="Medical goods (non-specified by function)"/>
    <s v="HPTOT"/>
    <x v="0"/>
    <s v="PARCUR"/>
    <x v="1"/>
    <s v="SWE"/>
    <x v="4"/>
    <n v="2020"/>
    <x v="5"/>
    <s v="PC"/>
    <s v="Percentage"/>
    <n v="0"/>
    <s v="Units"/>
    <m/>
    <m/>
    <n v="5.9530000000000003"/>
    <m/>
    <m/>
  </r>
  <r>
    <s v="HF2HF3"/>
    <x v="2"/>
    <x v="5"/>
    <s v="Medical goods (non-specified by function)"/>
    <s v="HPTOT"/>
    <x v="0"/>
    <s v="PARCUR"/>
    <x v="1"/>
    <s v="SWE"/>
    <x v="4"/>
    <n v="2021"/>
    <x v="6"/>
    <s v="PC"/>
    <s v="Percentage"/>
    <n v="0"/>
    <s v="Units"/>
    <m/>
    <m/>
    <n v="5.8780000000000001"/>
    <s v="P"/>
    <s v="Provisional value"/>
  </r>
  <r>
    <s v="HFTOT"/>
    <x v="0"/>
    <x v="6"/>
    <s v="Preventive care"/>
    <s v="HP1"/>
    <x v="1"/>
    <s v="PARPIB"/>
    <x v="0"/>
    <s v="POL"/>
    <x v="24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PIB"/>
    <x v="0"/>
    <s v="POL"/>
    <x v="24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PARPIB"/>
    <x v="0"/>
    <s v="POL"/>
    <x v="24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PARPIB"/>
    <x v="0"/>
    <s v="POL"/>
    <x v="24"/>
    <n v="2018"/>
    <x v="3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PARPIB"/>
    <x v="0"/>
    <s v="POL"/>
    <x v="24"/>
    <n v="2019"/>
    <x v="4"/>
    <s v="PC"/>
    <s v="Percentage"/>
    <n v="0"/>
    <s v="Units"/>
    <m/>
    <m/>
    <n v="1E-3"/>
    <m/>
    <m/>
  </r>
  <r>
    <s v="HFTOT"/>
    <x v="0"/>
    <x v="6"/>
    <s v="Preventive care"/>
    <s v="HP1"/>
    <x v="1"/>
    <s v="PARPIB"/>
    <x v="0"/>
    <s v="POL"/>
    <x v="24"/>
    <n v="2020"/>
    <x v="5"/>
    <s v="PC"/>
    <s v="Percentage"/>
    <n v="0"/>
    <s v="Units"/>
    <m/>
    <m/>
    <n v="1E-3"/>
    <m/>
    <m/>
  </r>
  <r>
    <s v="HFTOT"/>
    <x v="0"/>
    <x v="6"/>
    <s v="Preventive care"/>
    <s v="HP1"/>
    <x v="1"/>
    <s v="PARPIB"/>
    <x v="0"/>
    <s v="POL"/>
    <x v="24"/>
    <n v="2021"/>
    <x v="6"/>
    <s v="PC"/>
    <s v="Percentage"/>
    <n v="0"/>
    <s v="Units"/>
    <m/>
    <m/>
    <n v="2E-3"/>
    <m/>
    <m/>
  </r>
  <r>
    <s v="HF1"/>
    <x v="1"/>
    <x v="2"/>
    <s v="Out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1.694"/>
    <m/>
    <m/>
  </r>
  <r>
    <s v="HF1"/>
    <x v="1"/>
    <x v="2"/>
    <s v="Out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1.7090000000000001"/>
    <m/>
    <m/>
  </r>
  <r>
    <s v="HF1"/>
    <x v="1"/>
    <x v="2"/>
    <s v="Out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1.6819999999999999"/>
    <m/>
    <m/>
  </r>
  <r>
    <s v="HF1"/>
    <x v="1"/>
    <x v="2"/>
    <s v="Out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1.7529999999999999"/>
    <m/>
    <m/>
  </r>
  <r>
    <s v="HF1"/>
    <x v="1"/>
    <x v="2"/>
    <s v="Out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1.8120000000000001"/>
    <m/>
    <m/>
  </r>
  <r>
    <s v="HF1"/>
    <x v="1"/>
    <x v="2"/>
    <s v="Out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1.9690000000000001"/>
    <m/>
    <m/>
  </r>
  <r>
    <s v="HF1"/>
    <x v="1"/>
    <x v="2"/>
    <s v="Out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2.0510000000000002"/>
    <m/>
    <m/>
  </r>
  <r>
    <s v="HFTOT"/>
    <x v="0"/>
    <x v="1"/>
    <s v="Inpatient curative and rehabilitative care"/>
    <s v="HP4"/>
    <x v="4"/>
    <s v="UNPPER"/>
    <x v="4"/>
    <s v="SVN"/>
    <x v="29"/>
    <n v="2021"/>
    <x v="6"/>
    <s v="EUR"/>
    <s v="Euro"/>
    <n v="0"/>
    <s v="Units"/>
    <m/>
    <m/>
    <n v="2.6509999999999998"/>
    <m/>
    <m/>
  </r>
  <r>
    <s v="HFTOT"/>
    <x v="0"/>
    <x v="6"/>
    <s v="Preventive care"/>
    <s v="HP6"/>
    <x v="6"/>
    <s v="MLLNCU"/>
    <x v="2"/>
    <s v="SVK"/>
    <x v="28"/>
    <n v="2015"/>
    <x v="0"/>
    <s v="EUR"/>
    <s v="Euro"/>
    <n v="6"/>
    <s v="Millions"/>
    <m/>
    <m/>
    <n v="98.381"/>
    <m/>
    <m/>
  </r>
  <r>
    <s v="HFTOT"/>
    <x v="0"/>
    <x v="6"/>
    <s v="Preventive care"/>
    <s v="HP6"/>
    <x v="6"/>
    <s v="MLLNCU"/>
    <x v="2"/>
    <s v="SVK"/>
    <x v="28"/>
    <n v="2016"/>
    <x v="1"/>
    <s v="EUR"/>
    <s v="Euro"/>
    <n v="6"/>
    <s v="Millions"/>
    <m/>
    <m/>
    <n v="32.052999999999997"/>
    <m/>
    <m/>
  </r>
  <r>
    <s v="HFTOT"/>
    <x v="0"/>
    <x v="6"/>
    <s v="Preventive care"/>
    <s v="HP6"/>
    <x v="6"/>
    <s v="MLLNCU"/>
    <x v="2"/>
    <s v="SVK"/>
    <x v="28"/>
    <n v="2017"/>
    <x v="2"/>
    <s v="EUR"/>
    <s v="Euro"/>
    <n v="6"/>
    <s v="Millions"/>
    <m/>
    <m/>
    <n v="34.198999999999998"/>
    <m/>
    <m/>
  </r>
  <r>
    <s v="HFTOT"/>
    <x v="0"/>
    <x v="6"/>
    <s v="Preventive care"/>
    <s v="HP6"/>
    <x v="6"/>
    <s v="MLLNCU"/>
    <x v="2"/>
    <s v="SVK"/>
    <x v="28"/>
    <n v="2018"/>
    <x v="3"/>
    <s v="EUR"/>
    <s v="Euro"/>
    <n v="6"/>
    <s v="Millions"/>
    <m/>
    <m/>
    <n v="34.902000000000001"/>
    <m/>
    <m/>
  </r>
  <r>
    <s v="HFTOT"/>
    <x v="0"/>
    <x v="6"/>
    <s v="Preventive care"/>
    <s v="HP6"/>
    <x v="6"/>
    <s v="MLLNCU"/>
    <x v="2"/>
    <s v="SVK"/>
    <x v="28"/>
    <n v="2019"/>
    <x v="4"/>
    <s v="EUR"/>
    <s v="Euro"/>
    <n v="6"/>
    <s v="Millions"/>
    <m/>
    <m/>
    <n v="40.201999999999998"/>
    <m/>
    <m/>
  </r>
  <r>
    <s v="HFTOT"/>
    <x v="0"/>
    <x v="6"/>
    <s v="Preventive care"/>
    <s v="HP6"/>
    <x v="6"/>
    <s v="MLLNCU"/>
    <x v="2"/>
    <s v="SVK"/>
    <x v="28"/>
    <n v="2020"/>
    <x v="5"/>
    <s v="EUR"/>
    <s v="Euro"/>
    <n v="6"/>
    <s v="Millions"/>
    <m/>
    <m/>
    <n v="55.286999999999999"/>
    <m/>
    <m/>
  </r>
  <r>
    <s v="HFTOT"/>
    <x v="0"/>
    <x v="6"/>
    <s v="Preventive care"/>
    <s v="HP6"/>
    <x v="6"/>
    <s v="MLLNCU"/>
    <x v="2"/>
    <s v="SVK"/>
    <x v="28"/>
    <n v="2021"/>
    <x v="6"/>
    <s v="EUR"/>
    <s v="Euro"/>
    <n v="6"/>
    <s v="Millions"/>
    <m/>
    <m/>
    <n v="109.794"/>
    <m/>
    <m/>
  </r>
  <r>
    <s v="HF2HF3"/>
    <x v="2"/>
    <x v="1"/>
    <s v="Inpatient curative and rehabilitative care"/>
    <s v="HPTOT"/>
    <x v="0"/>
    <s v="UNPPER"/>
    <x v="4"/>
    <s v="POL"/>
    <x v="24"/>
    <n v="2015"/>
    <x v="0"/>
    <s v="PLN"/>
    <s v="Zloty"/>
    <n v="0"/>
    <s v="Units"/>
    <m/>
    <m/>
    <n v="62.578000000000003"/>
    <m/>
    <m/>
  </r>
  <r>
    <s v="HF2HF3"/>
    <x v="2"/>
    <x v="1"/>
    <s v="Inpatient curative and rehabilitative care"/>
    <s v="HPTOT"/>
    <x v="0"/>
    <s v="UNPPER"/>
    <x v="4"/>
    <s v="POL"/>
    <x v="24"/>
    <n v="2016"/>
    <x v="1"/>
    <s v="PLN"/>
    <s v="Zloty"/>
    <n v="0"/>
    <s v="Units"/>
    <m/>
    <m/>
    <n v="70.84"/>
    <m/>
    <m/>
  </r>
  <r>
    <s v="HF2HF3"/>
    <x v="2"/>
    <x v="1"/>
    <s v="Inpatient curative and rehabilitative care"/>
    <s v="HPTOT"/>
    <x v="0"/>
    <s v="UNPPER"/>
    <x v="4"/>
    <s v="POL"/>
    <x v="24"/>
    <n v="2017"/>
    <x v="2"/>
    <s v="PLN"/>
    <s v="Zloty"/>
    <n v="0"/>
    <s v="Units"/>
    <m/>
    <m/>
    <n v="78.378"/>
    <m/>
    <m/>
  </r>
  <r>
    <s v="HF2HF3"/>
    <x v="2"/>
    <x v="1"/>
    <s v="Inpatient curative and rehabilitative care"/>
    <s v="HPTOT"/>
    <x v="0"/>
    <s v="UNPPER"/>
    <x v="4"/>
    <s v="POL"/>
    <x v="24"/>
    <n v="2018"/>
    <x v="3"/>
    <s v="PLN"/>
    <s v="Zloty"/>
    <n v="0"/>
    <s v="Units"/>
    <m/>
    <m/>
    <n v="77.156000000000006"/>
    <m/>
    <m/>
  </r>
  <r>
    <s v="HF2HF3"/>
    <x v="2"/>
    <x v="1"/>
    <s v="Inpatient curative and rehabilitative care"/>
    <s v="HPTOT"/>
    <x v="0"/>
    <s v="UNPPER"/>
    <x v="4"/>
    <s v="POL"/>
    <x v="24"/>
    <n v="2019"/>
    <x v="4"/>
    <s v="PLN"/>
    <s v="Zloty"/>
    <n v="0"/>
    <s v="Units"/>
    <m/>
    <m/>
    <n v="89.26"/>
    <m/>
    <m/>
  </r>
  <r>
    <s v="HF2HF3"/>
    <x v="2"/>
    <x v="1"/>
    <s v="Inpatient curative and rehabilitative care"/>
    <s v="HPTOT"/>
    <x v="0"/>
    <s v="UNPPER"/>
    <x v="4"/>
    <s v="POL"/>
    <x v="24"/>
    <n v="2020"/>
    <x v="5"/>
    <s v="PLN"/>
    <s v="Zloty"/>
    <n v="0"/>
    <s v="Units"/>
    <m/>
    <m/>
    <n v="84.527000000000001"/>
    <m/>
    <m/>
  </r>
  <r>
    <s v="HF2HF3"/>
    <x v="2"/>
    <x v="1"/>
    <s v="Inpatient curative and rehabilitative care"/>
    <s v="HPTOT"/>
    <x v="0"/>
    <s v="UNPPER"/>
    <x v="4"/>
    <s v="POL"/>
    <x v="24"/>
    <n v="2021"/>
    <x v="6"/>
    <s v="PLN"/>
    <s v="Zloty"/>
    <n v="0"/>
    <s v="Units"/>
    <m/>
    <m/>
    <n v="92.822000000000003"/>
    <m/>
    <m/>
  </r>
  <r>
    <s v="HFTOT"/>
    <x v="0"/>
    <x v="2"/>
    <s v="Outpatient curative and rehabilitative care"/>
    <s v="HP0"/>
    <x v="10"/>
    <s v="VALREL"/>
    <x v="3"/>
    <s v="SWE"/>
    <x v="4"/>
    <n v="2015"/>
    <x v="0"/>
    <s v="SEK"/>
    <s v="Swedish Krona"/>
    <n v="6"/>
    <s v="Millions"/>
    <n v="2015"/>
    <n v="2015"/>
    <n v="8428"/>
    <m/>
    <m/>
  </r>
  <r>
    <s v="HFTOT"/>
    <x v="0"/>
    <x v="2"/>
    <s v="Outpatient curative and rehabilitative care"/>
    <s v="HP0"/>
    <x v="10"/>
    <s v="VALREL"/>
    <x v="3"/>
    <s v="SWE"/>
    <x v="4"/>
    <n v="2016"/>
    <x v="1"/>
    <s v="SEK"/>
    <s v="Swedish Krona"/>
    <n v="6"/>
    <s v="Millions"/>
    <n v="2015"/>
    <n v="2015"/>
    <n v="8711.9230000000007"/>
    <m/>
    <m/>
  </r>
  <r>
    <s v="HFTOT"/>
    <x v="0"/>
    <x v="2"/>
    <s v="Outpatient curative and rehabilitative care"/>
    <s v="HP0"/>
    <x v="10"/>
    <s v="VALREL"/>
    <x v="3"/>
    <s v="SWE"/>
    <x v="4"/>
    <n v="2017"/>
    <x v="2"/>
    <s v="SEK"/>
    <s v="Swedish Krona"/>
    <n v="6"/>
    <s v="Millions"/>
    <n v="2015"/>
    <n v="2015"/>
    <n v="9131.0239999999994"/>
    <m/>
    <m/>
  </r>
  <r>
    <s v="HFTOT"/>
    <x v="0"/>
    <x v="2"/>
    <s v="Outpatient curative and rehabilitative care"/>
    <s v="HP0"/>
    <x v="10"/>
    <s v="VALREL"/>
    <x v="3"/>
    <s v="SWE"/>
    <x v="4"/>
    <n v="2018"/>
    <x v="3"/>
    <s v="SEK"/>
    <s v="Swedish Krona"/>
    <n v="6"/>
    <s v="Millions"/>
    <n v="2015"/>
    <n v="2015"/>
    <n v="9027.875"/>
    <m/>
    <m/>
  </r>
  <r>
    <s v="HFTOT"/>
    <x v="0"/>
    <x v="2"/>
    <s v="Outpatient curative and rehabilitative care"/>
    <s v="HP0"/>
    <x v="10"/>
    <s v="VALREL"/>
    <x v="3"/>
    <s v="SWE"/>
    <x v="4"/>
    <n v="2019"/>
    <x v="4"/>
    <s v="SEK"/>
    <s v="Swedish Krona"/>
    <n v="6"/>
    <s v="Millions"/>
    <n v="2015"/>
    <n v="2015"/>
    <n v="9652.5570000000007"/>
    <m/>
    <m/>
  </r>
  <r>
    <s v="HFTOT"/>
    <x v="0"/>
    <x v="2"/>
    <s v="Outpatient curative and rehabilitative care"/>
    <s v="HP0"/>
    <x v="10"/>
    <s v="VALREL"/>
    <x v="3"/>
    <s v="SWE"/>
    <x v="4"/>
    <n v="2020"/>
    <x v="5"/>
    <s v="SEK"/>
    <s v="Swedish Krona"/>
    <n v="6"/>
    <s v="Millions"/>
    <n v="2015"/>
    <n v="2015"/>
    <n v="8662.5290000000005"/>
    <m/>
    <m/>
  </r>
  <r>
    <s v="HFTOT"/>
    <x v="0"/>
    <x v="2"/>
    <s v="Outpatient curative and rehabilitative care"/>
    <s v="HP0"/>
    <x v="10"/>
    <s v="VALREL"/>
    <x v="3"/>
    <s v="SWE"/>
    <x v="4"/>
    <n v="2021"/>
    <x v="6"/>
    <s v="SEK"/>
    <s v="Swedish Krona"/>
    <n v="6"/>
    <s v="Millions"/>
    <n v="2015"/>
    <n v="2015"/>
    <n v="9468.5380000000005"/>
    <s v="P"/>
    <s v="Provisional value"/>
  </r>
  <r>
    <s v="HF2"/>
    <x v="3"/>
    <x v="0"/>
    <s v="Current expenditure on health (all functions)"/>
    <s v="HP3"/>
    <x v="3"/>
    <s v="VALREL"/>
    <x v="3"/>
    <s v="SVN"/>
    <x v="29"/>
    <n v="2015"/>
    <x v="0"/>
    <s v="EUR"/>
    <s v="Euro"/>
    <n v="6"/>
    <s v="Millions"/>
    <n v="2015"/>
    <n v="2015"/>
    <n v="130.898"/>
    <m/>
    <m/>
  </r>
  <r>
    <s v="HF2"/>
    <x v="3"/>
    <x v="0"/>
    <s v="Current expenditure on health (all functions)"/>
    <s v="HP3"/>
    <x v="3"/>
    <s v="VALREL"/>
    <x v="3"/>
    <s v="SVN"/>
    <x v="29"/>
    <n v="2016"/>
    <x v="1"/>
    <s v="EUR"/>
    <s v="Euro"/>
    <n v="6"/>
    <s v="Millions"/>
    <n v="2015"/>
    <n v="2015"/>
    <n v="136.488"/>
    <m/>
    <m/>
  </r>
  <r>
    <s v="HF2"/>
    <x v="3"/>
    <x v="0"/>
    <s v="Current expenditure on health (all functions)"/>
    <s v="HP3"/>
    <x v="3"/>
    <s v="VALREL"/>
    <x v="3"/>
    <s v="SVN"/>
    <x v="29"/>
    <n v="2017"/>
    <x v="2"/>
    <s v="EUR"/>
    <s v="Euro"/>
    <n v="6"/>
    <s v="Millions"/>
    <n v="2015"/>
    <n v="2015"/>
    <n v="136.16300000000001"/>
    <m/>
    <m/>
  </r>
  <r>
    <s v="HF2"/>
    <x v="3"/>
    <x v="0"/>
    <s v="Current expenditure on health (all functions)"/>
    <s v="HP3"/>
    <x v="3"/>
    <s v="VALREL"/>
    <x v="3"/>
    <s v="SVN"/>
    <x v="29"/>
    <n v="2018"/>
    <x v="3"/>
    <s v="EUR"/>
    <s v="Euro"/>
    <n v="6"/>
    <s v="Millions"/>
    <n v="2015"/>
    <n v="2015"/>
    <n v="143.37100000000001"/>
    <m/>
    <m/>
  </r>
  <r>
    <s v="HF2"/>
    <x v="3"/>
    <x v="0"/>
    <s v="Current expenditure on health (all functions)"/>
    <s v="HP3"/>
    <x v="3"/>
    <s v="VALREL"/>
    <x v="3"/>
    <s v="SVN"/>
    <x v="29"/>
    <n v="2019"/>
    <x v="4"/>
    <s v="EUR"/>
    <s v="Euro"/>
    <n v="6"/>
    <s v="Millions"/>
    <n v="2015"/>
    <n v="2015"/>
    <n v="156.86500000000001"/>
    <m/>
    <m/>
  </r>
  <r>
    <s v="HF2"/>
    <x v="3"/>
    <x v="0"/>
    <s v="Current expenditure on health (all functions)"/>
    <s v="HP3"/>
    <x v="3"/>
    <s v="VALREL"/>
    <x v="3"/>
    <s v="SVN"/>
    <x v="29"/>
    <n v="2020"/>
    <x v="5"/>
    <s v="EUR"/>
    <s v="Euro"/>
    <n v="6"/>
    <s v="Millions"/>
    <n v="2015"/>
    <n v="2015"/>
    <n v="144.28800000000001"/>
    <m/>
    <m/>
  </r>
  <r>
    <s v="HF2"/>
    <x v="3"/>
    <x v="0"/>
    <s v="Current expenditure on health (all functions)"/>
    <s v="HP3"/>
    <x v="3"/>
    <s v="VALREL"/>
    <x v="3"/>
    <s v="SVN"/>
    <x v="29"/>
    <n v="2021"/>
    <x v="6"/>
    <s v="EUR"/>
    <s v="Euro"/>
    <n v="6"/>
    <s v="Millions"/>
    <n v="2015"/>
    <n v="2015"/>
    <n v="157.846"/>
    <m/>
    <m/>
  </r>
  <r>
    <s v="HF2"/>
    <x v="3"/>
    <x v="2"/>
    <s v="Outpatient curative and rehabilitative care"/>
    <s v="HPTOT"/>
    <x v="0"/>
    <s v="MLLNCU"/>
    <x v="2"/>
    <s v="SVK"/>
    <x v="28"/>
    <n v="2015"/>
    <x v="0"/>
    <s v="EUR"/>
    <s v="Euro"/>
    <n v="6"/>
    <s v="Millions"/>
    <m/>
    <m/>
    <n v="45.533000000000001"/>
    <m/>
    <m/>
  </r>
  <r>
    <s v="HF2"/>
    <x v="3"/>
    <x v="2"/>
    <s v="Outpatient curative and rehabilitative care"/>
    <s v="HPTOT"/>
    <x v="0"/>
    <s v="MLLNCU"/>
    <x v="2"/>
    <s v="SVK"/>
    <x v="28"/>
    <n v="2016"/>
    <x v="1"/>
    <s v="EUR"/>
    <s v="Euro"/>
    <n v="6"/>
    <s v="Millions"/>
    <m/>
    <m/>
    <n v="25.64"/>
    <m/>
    <m/>
  </r>
  <r>
    <s v="HF2"/>
    <x v="3"/>
    <x v="2"/>
    <s v="Outpatient curative and rehabilitative care"/>
    <s v="HPTOT"/>
    <x v="0"/>
    <s v="MLLNCU"/>
    <x v="2"/>
    <s v="SVK"/>
    <x v="28"/>
    <n v="2017"/>
    <x v="2"/>
    <s v="EUR"/>
    <s v="Euro"/>
    <n v="6"/>
    <s v="Millions"/>
    <m/>
    <m/>
    <n v="28.898"/>
    <m/>
    <m/>
  </r>
  <r>
    <s v="HF2"/>
    <x v="3"/>
    <x v="2"/>
    <s v="Outpatient curative and rehabilitative care"/>
    <s v="HPTOT"/>
    <x v="0"/>
    <s v="MLLNCU"/>
    <x v="2"/>
    <s v="SVK"/>
    <x v="28"/>
    <n v="2018"/>
    <x v="3"/>
    <s v="EUR"/>
    <s v="Euro"/>
    <n v="6"/>
    <s v="Millions"/>
    <m/>
    <m/>
    <n v="25.143000000000001"/>
    <m/>
    <m/>
  </r>
  <r>
    <s v="HF2"/>
    <x v="3"/>
    <x v="2"/>
    <s v="Outpatient curative and rehabilitative care"/>
    <s v="HPTOT"/>
    <x v="0"/>
    <s v="MLLNCU"/>
    <x v="2"/>
    <s v="SVK"/>
    <x v="28"/>
    <n v="2019"/>
    <x v="4"/>
    <s v="EUR"/>
    <s v="Euro"/>
    <n v="6"/>
    <s v="Millions"/>
    <m/>
    <m/>
    <n v="30.202000000000002"/>
    <m/>
    <m/>
  </r>
  <r>
    <s v="HF2"/>
    <x v="3"/>
    <x v="2"/>
    <s v="Outpatient curative and rehabilitative care"/>
    <s v="HPTOT"/>
    <x v="0"/>
    <s v="MLLNCU"/>
    <x v="2"/>
    <s v="SVK"/>
    <x v="28"/>
    <n v="2020"/>
    <x v="5"/>
    <s v="EUR"/>
    <s v="Euro"/>
    <n v="6"/>
    <s v="Millions"/>
    <m/>
    <m/>
    <n v="28.076000000000001"/>
    <m/>
    <m/>
  </r>
  <r>
    <s v="HF2"/>
    <x v="3"/>
    <x v="2"/>
    <s v="Outpatient curative and rehabilitative care"/>
    <s v="HPTOT"/>
    <x v="0"/>
    <s v="MLLNCU"/>
    <x v="2"/>
    <s v="SVK"/>
    <x v="28"/>
    <n v="2021"/>
    <x v="6"/>
    <s v="EUR"/>
    <s v="Euro"/>
    <n v="6"/>
    <s v="Millions"/>
    <m/>
    <m/>
    <n v="27.959"/>
    <m/>
    <m/>
  </r>
  <r>
    <s v="HF2"/>
    <x v="3"/>
    <x v="0"/>
    <s v="Current expenditure on health (all functions)"/>
    <s v="HP4"/>
    <x v="4"/>
    <s v="PARCUR"/>
    <x v="1"/>
    <s v="SVN"/>
    <x v="29"/>
    <n v="2015"/>
    <x v="0"/>
    <s v="PC"/>
    <s v="Percentage"/>
    <n v="0"/>
    <s v="Units"/>
    <m/>
    <m/>
    <n v="0.33800000000000002"/>
    <m/>
    <m/>
  </r>
  <r>
    <s v="HF2"/>
    <x v="3"/>
    <x v="0"/>
    <s v="Current expenditure on health (all functions)"/>
    <s v="HP4"/>
    <x v="4"/>
    <s v="PARCUR"/>
    <x v="1"/>
    <s v="SVN"/>
    <x v="29"/>
    <n v="2016"/>
    <x v="1"/>
    <s v="PC"/>
    <s v="Percentage"/>
    <n v="0"/>
    <s v="Units"/>
    <m/>
    <m/>
    <n v="0.33900000000000002"/>
    <m/>
    <m/>
  </r>
  <r>
    <s v="HF2"/>
    <x v="3"/>
    <x v="0"/>
    <s v="Current expenditure on health (all functions)"/>
    <s v="HP4"/>
    <x v="4"/>
    <s v="PARCUR"/>
    <x v="1"/>
    <s v="SVN"/>
    <x v="29"/>
    <n v="2017"/>
    <x v="2"/>
    <s v="PC"/>
    <s v="Percentage"/>
    <n v="0"/>
    <s v="Units"/>
    <m/>
    <m/>
    <n v="0.33900000000000002"/>
    <m/>
    <m/>
  </r>
  <r>
    <s v="HF2"/>
    <x v="3"/>
    <x v="0"/>
    <s v="Current expenditure on health (all functions)"/>
    <s v="HP4"/>
    <x v="4"/>
    <s v="PARCUR"/>
    <x v="1"/>
    <s v="SVN"/>
    <x v="29"/>
    <n v="2018"/>
    <x v="3"/>
    <s v="PC"/>
    <s v="Percentage"/>
    <n v="0"/>
    <s v="Units"/>
    <m/>
    <m/>
    <n v="0.314"/>
    <m/>
    <m/>
  </r>
  <r>
    <s v="HF2"/>
    <x v="3"/>
    <x v="0"/>
    <s v="Current expenditure on health (all functions)"/>
    <s v="HP4"/>
    <x v="4"/>
    <s v="PARCUR"/>
    <x v="1"/>
    <s v="SVN"/>
    <x v="29"/>
    <n v="2019"/>
    <x v="4"/>
    <s v="PC"/>
    <s v="Percentage"/>
    <n v="0"/>
    <s v="Units"/>
    <m/>
    <m/>
    <n v="0.34699999999999998"/>
    <m/>
    <m/>
  </r>
  <r>
    <s v="HF2"/>
    <x v="3"/>
    <x v="0"/>
    <s v="Current expenditure on health (all functions)"/>
    <s v="HP4"/>
    <x v="4"/>
    <s v="PARCUR"/>
    <x v="1"/>
    <s v="SVN"/>
    <x v="29"/>
    <n v="2020"/>
    <x v="5"/>
    <s v="PC"/>
    <s v="Percentage"/>
    <n v="0"/>
    <s v="Units"/>
    <m/>
    <m/>
    <n v="0.34100000000000003"/>
    <m/>
    <m/>
  </r>
  <r>
    <s v="HF2"/>
    <x v="3"/>
    <x v="0"/>
    <s v="Current expenditure on health (all functions)"/>
    <s v="HP4"/>
    <x v="4"/>
    <s v="PARCUR"/>
    <x v="1"/>
    <s v="SVN"/>
    <x v="29"/>
    <n v="2021"/>
    <x v="6"/>
    <s v="PC"/>
    <s v="Percentage"/>
    <n v="0"/>
    <s v="Units"/>
    <m/>
    <m/>
    <n v="0.34799999999999998"/>
    <m/>
    <m/>
  </r>
  <r>
    <s v="HF1"/>
    <x v="1"/>
    <x v="0"/>
    <s v="Current expenditure on health (all functions)"/>
    <s v="HP9"/>
    <x v="9"/>
    <s v="PARCUR"/>
    <x v="1"/>
    <s v="SVK"/>
    <x v="28"/>
    <n v="2015"/>
    <x v="0"/>
    <s v="PC"/>
    <s v="Percentage"/>
    <n v="0"/>
    <s v="Units"/>
    <m/>
    <m/>
    <n v="0.39700000000000002"/>
    <m/>
    <m/>
  </r>
  <r>
    <s v="HF1"/>
    <x v="1"/>
    <x v="0"/>
    <s v="Current expenditure on health (all functions)"/>
    <s v="HP9"/>
    <x v="9"/>
    <s v="PARCUR"/>
    <x v="1"/>
    <s v="SVK"/>
    <x v="28"/>
    <n v="2016"/>
    <x v="1"/>
    <s v="PC"/>
    <s v="Percentage"/>
    <n v="0"/>
    <s v="Units"/>
    <m/>
    <m/>
    <n v="0.61"/>
    <m/>
    <m/>
  </r>
  <r>
    <s v="HF1"/>
    <x v="1"/>
    <x v="0"/>
    <s v="Current expenditure on health (all functions)"/>
    <s v="HP9"/>
    <x v="9"/>
    <s v="PARCUR"/>
    <x v="1"/>
    <s v="SVK"/>
    <x v="28"/>
    <n v="2017"/>
    <x v="2"/>
    <s v="PC"/>
    <s v="Percentage"/>
    <n v="0"/>
    <s v="Units"/>
    <m/>
    <m/>
    <n v="0.63700000000000001"/>
    <m/>
    <m/>
  </r>
  <r>
    <s v="HF1"/>
    <x v="1"/>
    <x v="0"/>
    <s v="Current expenditure on health (all functions)"/>
    <s v="HP9"/>
    <x v="9"/>
    <s v="PARCUR"/>
    <x v="1"/>
    <s v="SVK"/>
    <x v="28"/>
    <n v="2018"/>
    <x v="3"/>
    <s v="PC"/>
    <s v="Percentage"/>
    <n v="0"/>
    <s v="Units"/>
    <m/>
    <m/>
    <n v="0.72499999999999998"/>
    <m/>
    <m/>
  </r>
  <r>
    <s v="HF1"/>
    <x v="1"/>
    <x v="0"/>
    <s v="Current expenditure on health (all functions)"/>
    <s v="HP9"/>
    <x v="9"/>
    <s v="PARCUR"/>
    <x v="1"/>
    <s v="SVK"/>
    <x v="28"/>
    <n v="2019"/>
    <x v="4"/>
    <s v="PC"/>
    <s v="Percentage"/>
    <n v="0"/>
    <s v="Units"/>
    <m/>
    <m/>
    <n v="0.68600000000000005"/>
    <m/>
    <m/>
  </r>
  <r>
    <s v="HF1"/>
    <x v="1"/>
    <x v="0"/>
    <s v="Current expenditure on health (all functions)"/>
    <s v="HP9"/>
    <x v="9"/>
    <s v="PARCUR"/>
    <x v="1"/>
    <s v="SVK"/>
    <x v="28"/>
    <n v="2020"/>
    <x v="5"/>
    <s v="PC"/>
    <s v="Percentage"/>
    <n v="0"/>
    <s v="Units"/>
    <m/>
    <m/>
    <n v="0.81100000000000005"/>
    <m/>
    <m/>
  </r>
  <r>
    <s v="HF1"/>
    <x v="1"/>
    <x v="0"/>
    <s v="Current expenditure on health (all functions)"/>
    <s v="HP9"/>
    <x v="9"/>
    <s v="PARCUR"/>
    <x v="1"/>
    <s v="SVK"/>
    <x v="28"/>
    <n v="2021"/>
    <x v="6"/>
    <s v="PC"/>
    <s v="Percentage"/>
    <n v="0"/>
    <s v="Units"/>
    <m/>
    <m/>
    <n v="0.69399999999999995"/>
    <m/>
    <m/>
  </r>
  <r>
    <s v="HF2HF3"/>
    <x v="2"/>
    <x v="2"/>
    <s v="Outpatient curative and rehabilitative care"/>
    <s v="HPTOT"/>
    <x v="0"/>
    <s v="UNPPER"/>
    <x v="4"/>
    <s v="SVK"/>
    <x v="28"/>
    <n v="2015"/>
    <x v="0"/>
    <s v="EUR"/>
    <s v="Euro"/>
    <n v="0"/>
    <s v="Units"/>
    <m/>
    <m/>
    <n v="30.134"/>
    <s v="B"/>
    <s v="Break"/>
  </r>
  <r>
    <s v="HF2HF3"/>
    <x v="2"/>
    <x v="2"/>
    <s v="Outpatient curative and rehabilitative care"/>
    <s v="HPTOT"/>
    <x v="0"/>
    <s v="UNPPER"/>
    <x v="4"/>
    <s v="SVK"/>
    <x v="28"/>
    <n v="2016"/>
    <x v="1"/>
    <s v="EUR"/>
    <s v="Euro"/>
    <n v="0"/>
    <s v="Units"/>
    <m/>
    <m/>
    <n v="31.37"/>
    <m/>
    <m/>
  </r>
  <r>
    <s v="HF2HF3"/>
    <x v="2"/>
    <x v="2"/>
    <s v="Outpatient curative and rehabilitative care"/>
    <s v="HPTOT"/>
    <x v="0"/>
    <s v="UNPPER"/>
    <x v="4"/>
    <s v="SVK"/>
    <x v="28"/>
    <n v="2017"/>
    <x v="2"/>
    <s v="EUR"/>
    <s v="Euro"/>
    <n v="0"/>
    <s v="Units"/>
    <m/>
    <m/>
    <n v="26.123999999999999"/>
    <m/>
    <m/>
  </r>
  <r>
    <s v="HF2HF3"/>
    <x v="2"/>
    <x v="2"/>
    <s v="Outpatient curative and rehabilitative care"/>
    <s v="HPTOT"/>
    <x v="0"/>
    <s v="UNPPER"/>
    <x v="4"/>
    <s v="SVK"/>
    <x v="28"/>
    <n v="2018"/>
    <x v="3"/>
    <s v="EUR"/>
    <s v="Euro"/>
    <n v="0"/>
    <s v="Units"/>
    <m/>
    <m/>
    <n v="27.529"/>
    <m/>
    <m/>
  </r>
  <r>
    <s v="HF2HF3"/>
    <x v="2"/>
    <x v="2"/>
    <s v="Outpatient curative and rehabilitative care"/>
    <s v="HPTOT"/>
    <x v="0"/>
    <s v="UNPPER"/>
    <x v="4"/>
    <s v="SVK"/>
    <x v="28"/>
    <n v="2019"/>
    <x v="4"/>
    <s v="EUR"/>
    <s v="Euro"/>
    <n v="0"/>
    <s v="Units"/>
    <m/>
    <m/>
    <n v="32.396000000000001"/>
    <m/>
    <m/>
  </r>
  <r>
    <s v="HF2HF3"/>
    <x v="2"/>
    <x v="2"/>
    <s v="Outpatient curative and rehabilitative care"/>
    <s v="HPTOT"/>
    <x v="0"/>
    <s v="UNPPER"/>
    <x v="4"/>
    <s v="SVK"/>
    <x v="28"/>
    <n v="2020"/>
    <x v="5"/>
    <s v="EUR"/>
    <s v="Euro"/>
    <n v="0"/>
    <s v="Units"/>
    <m/>
    <m/>
    <n v="31.298999999999999"/>
    <m/>
    <m/>
  </r>
  <r>
    <s v="HF2HF3"/>
    <x v="2"/>
    <x v="2"/>
    <s v="Outpatient curative and rehabilitative care"/>
    <s v="HPTOT"/>
    <x v="0"/>
    <s v="UNPPER"/>
    <x v="4"/>
    <s v="SVK"/>
    <x v="28"/>
    <n v="2021"/>
    <x v="6"/>
    <s v="EUR"/>
    <s v="Euro"/>
    <n v="0"/>
    <s v="Units"/>
    <m/>
    <m/>
    <n v="45.338000000000001"/>
    <m/>
    <m/>
  </r>
  <r>
    <s v="HF2"/>
    <x v="3"/>
    <x v="0"/>
    <s v="Current expenditure on health (all functions)"/>
    <s v="HP9"/>
    <x v="9"/>
    <s v="VALREL"/>
    <x v="3"/>
    <s v="PRT"/>
    <x v="27"/>
    <n v="2015"/>
    <x v="0"/>
    <s v="EUR"/>
    <s v="Euro"/>
    <n v="6"/>
    <s v="Millions"/>
    <n v="2015"/>
    <n v="2015"/>
    <n v="0.99099999999999999"/>
    <m/>
    <m/>
  </r>
  <r>
    <s v="HF2"/>
    <x v="3"/>
    <x v="0"/>
    <s v="Current expenditure on health (all functions)"/>
    <s v="HP9"/>
    <x v="9"/>
    <s v="VALREL"/>
    <x v="3"/>
    <s v="PRT"/>
    <x v="27"/>
    <n v="2016"/>
    <x v="1"/>
    <s v="EUR"/>
    <s v="Euro"/>
    <n v="6"/>
    <s v="Millions"/>
    <n v="2015"/>
    <n v="2015"/>
    <n v="0.58599999999999997"/>
    <m/>
    <m/>
  </r>
  <r>
    <s v="HF2"/>
    <x v="3"/>
    <x v="0"/>
    <s v="Current expenditure on health (all functions)"/>
    <s v="HP9"/>
    <x v="9"/>
    <s v="VALREL"/>
    <x v="3"/>
    <s v="PRT"/>
    <x v="27"/>
    <n v="2017"/>
    <x v="2"/>
    <s v="EUR"/>
    <s v="Euro"/>
    <n v="6"/>
    <s v="Millions"/>
    <n v="2015"/>
    <n v="2015"/>
    <n v="0.54600000000000004"/>
    <m/>
    <m/>
  </r>
  <r>
    <s v="HF2"/>
    <x v="3"/>
    <x v="0"/>
    <s v="Current expenditure on health (all functions)"/>
    <s v="HP9"/>
    <x v="9"/>
    <s v="VALREL"/>
    <x v="3"/>
    <s v="PRT"/>
    <x v="27"/>
    <n v="2018"/>
    <x v="3"/>
    <s v="EUR"/>
    <s v="Euro"/>
    <n v="6"/>
    <s v="Millions"/>
    <n v="2015"/>
    <n v="2015"/>
    <n v="0.59099999999999997"/>
    <m/>
    <m/>
  </r>
  <r>
    <s v="HF2"/>
    <x v="3"/>
    <x v="0"/>
    <s v="Current expenditure on health (all functions)"/>
    <s v="HP9"/>
    <x v="9"/>
    <s v="VALREL"/>
    <x v="3"/>
    <s v="PRT"/>
    <x v="27"/>
    <n v="2019"/>
    <x v="4"/>
    <s v="EUR"/>
    <s v="Euro"/>
    <n v="6"/>
    <s v="Millions"/>
    <n v="2015"/>
    <n v="2015"/>
    <n v="0.51900000000000002"/>
    <m/>
    <m/>
  </r>
  <r>
    <s v="HF2"/>
    <x v="3"/>
    <x v="0"/>
    <s v="Current expenditure on health (all functions)"/>
    <s v="HP9"/>
    <x v="9"/>
    <s v="VALREL"/>
    <x v="3"/>
    <s v="PRT"/>
    <x v="27"/>
    <n v="2020"/>
    <x v="5"/>
    <s v="EUR"/>
    <s v="Euro"/>
    <n v="6"/>
    <s v="Millions"/>
    <n v="2015"/>
    <n v="2015"/>
    <n v="0.41399999999999998"/>
    <m/>
    <m/>
  </r>
  <r>
    <s v="HF2"/>
    <x v="3"/>
    <x v="0"/>
    <s v="Current expenditure on health (all functions)"/>
    <s v="HP9"/>
    <x v="9"/>
    <s v="VALREL"/>
    <x v="3"/>
    <s v="PRT"/>
    <x v="27"/>
    <n v="2021"/>
    <x v="6"/>
    <s v="EUR"/>
    <s v="Euro"/>
    <n v="6"/>
    <s v="Millions"/>
    <n v="2015"/>
    <n v="2015"/>
    <n v="0.46400000000000002"/>
    <m/>
    <m/>
  </r>
  <r>
    <s v="HF2"/>
    <x v="3"/>
    <x v="0"/>
    <s v="Current expenditure on health (all functions)"/>
    <s v="HP2"/>
    <x v="2"/>
    <s v="MLLNCU"/>
    <x v="2"/>
    <s v="SVN"/>
    <x v="29"/>
    <n v="2015"/>
    <x v="0"/>
    <s v="EUR"/>
    <s v="Euro"/>
    <n v="6"/>
    <s v="Millions"/>
    <m/>
    <m/>
    <n v="1.4750000000000001"/>
    <m/>
    <m/>
  </r>
  <r>
    <s v="HF2"/>
    <x v="3"/>
    <x v="0"/>
    <s v="Current expenditure on health (all functions)"/>
    <s v="HP2"/>
    <x v="2"/>
    <s v="MLLNCU"/>
    <x v="2"/>
    <s v="SVN"/>
    <x v="29"/>
    <n v="2016"/>
    <x v="1"/>
    <s v="EUR"/>
    <s v="Euro"/>
    <n v="6"/>
    <s v="Millions"/>
    <m/>
    <m/>
    <n v="1.528"/>
    <m/>
    <m/>
  </r>
  <r>
    <s v="HF2"/>
    <x v="3"/>
    <x v="0"/>
    <s v="Current expenditure on health (all functions)"/>
    <s v="HP2"/>
    <x v="2"/>
    <s v="MLLNCU"/>
    <x v="2"/>
    <s v="SVN"/>
    <x v="29"/>
    <n v="2017"/>
    <x v="2"/>
    <s v="EUR"/>
    <s v="Euro"/>
    <n v="6"/>
    <s v="Millions"/>
    <m/>
    <m/>
    <n v="1.4850000000000001"/>
    <m/>
    <m/>
  </r>
  <r>
    <s v="HF2"/>
    <x v="3"/>
    <x v="0"/>
    <s v="Current expenditure on health (all functions)"/>
    <s v="HP2"/>
    <x v="2"/>
    <s v="MLLNCU"/>
    <x v="2"/>
    <s v="SVN"/>
    <x v="29"/>
    <n v="2018"/>
    <x v="3"/>
    <s v="EUR"/>
    <s v="Euro"/>
    <n v="6"/>
    <s v="Millions"/>
    <m/>
    <m/>
    <n v="1.5389999999999999"/>
    <m/>
    <m/>
  </r>
  <r>
    <s v="HF2"/>
    <x v="3"/>
    <x v="0"/>
    <s v="Current expenditure on health (all functions)"/>
    <s v="HP2"/>
    <x v="2"/>
    <s v="MLLNCU"/>
    <x v="2"/>
    <s v="SVN"/>
    <x v="29"/>
    <n v="2019"/>
    <x v="4"/>
    <s v="EUR"/>
    <s v="Euro"/>
    <n v="6"/>
    <s v="Millions"/>
    <m/>
    <m/>
    <n v="1.5529999999999999"/>
    <m/>
    <m/>
  </r>
  <r>
    <s v="HF2"/>
    <x v="3"/>
    <x v="0"/>
    <s v="Current expenditure on health (all functions)"/>
    <s v="HP2"/>
    <x v="2"/>
    <s v="MLLNCU"/>
    <x v="2"/>
    <s v="SVN"/>
    <x v="29"/>
    <n v="2020"/>
    <x v="5"/>
    <s v="EUR"/>
    <s v="Euro"/>
    <n v="6"/>
    <s v="Millions"/>
    <m/>
    <m/>
    <n v="1.571"/>
    <m/>
    <m/>
  </r>
  <r>
    <s v="HF2"/>
    <x v="3"/>
    <x v="0"/>
    <s v="Current expenditure on health (all functions)"/>
    <s v="HP2"/>
    <x v="2"/>
    <s v="MLLNCU"/>
    <x v="2"/>
    <s v="SVN"/>
    <x v="29"/>
    <n v="2021"/>
    <x v="6"/>
    <s v="EUR"/>
    <s v="Euro"/>
    <n v="6"/>
    <s v="Millions"/>
    <m/>
    <m/>
    <n v="2.3130000000000002"/>
    <m/>
    <m/>
  </r>
  <r>
    <s v="HFTOT"/>
    <x v="0"/>
    <x v="0"/>
    <s v="Current expenditure on health (all functions)"/>
    <s v="HP9"/>
    <x v="9"/>
    <s v="UNPPER"/>
    <x v="4"/>
    <s v="SWE"/>
    <x v="4"/>
    <n v="2015"/>
    <x v="0"/>
    <s v="SEK"/>
    <s v="Swedish Krona"/>
    <n v="0"/>
    <s v="Units"/>
    <m/>
    <m/>
    <n v="26.431000000000001"/>
    <m/>
    <m/>
  </r>
  <r>
    <s v="HFTOT"/>
    <x v="0"/>
    <x v="0"/>
    <s v="Current expenditure on health (all functions)"/>
    <s v="HP9"/>
    <x v="9"/>
    <s v="UNPPER"/>
    <x v="4"/>
    <s v="SWE"/>
    <x v="4"/>
    <n v="2016"/>
    <x v="1"/>
    <s v="SEK"/>
    <s v="Swedish Krona"/>
    <n v="0"/>
    <s v="Units"/>
    <m/>
    <m/>
    <n v="29.829000000000001"/>
    <m/>
    <m/>
  </r>
  <r>
    <s v="HFTOT"/>
    <x v="0"/>
    <x v="0"/>
    <s v="Current expenditure on health (all functions)"/>
    <s v="HP9"/>
    <x v="9"/>
    <s v="UNPPER"/>
    <x v="4"/>
    <s v="SWE"/>
    <x v="4"/>
    <n v="2017"/>
    <x v="2"/>
    <s v="SEK"/>
    <s v="Swedish Krona"/>
    <n v="0"/>
    <s v="Units"/>
    <m/>
    <m/>
    <n v="24.658000000000001"/>
    <m/>
    <m/>
  </r>
  <r>
    <s v="HFTOT"/>
    <x v="0"/>
    <x v="0"/>
    <s v="Current expenditure on health (all functions)"/>
    <s v="HP9"/>
    <x v="9"/>
    <s v="UNPPER"/>
    <x v="4"/>
    <s v="SWE"/>
    <x v="4"/>
    <n v="2018"/>
    <x v="3"/>
    <s v="SEK"/>
    <s v="Swedish Krona"/>
    <n v="0"/>
    <s v="Units"/>
    <m/>
    <m/>
    <n v="27.222999999999999"/>
    <m/>
    <m/>
  </r>
  <r>
    <s v="HFTOT"/>
    <x v="0"/>
    <x v="0"/>
    <s v="Current expenditure on health (all functions)"/>
    <s v="HP9"/>
    <x v="9"/>
    <s v="UNPPER"/>
    <x v="4"/>
    <s v="SWE"/>
    <x v="4"/>
    <n v="2019"/>
    <x v="4"/>
    <s v="SEK"/>
    <s v="Swedish Krona"/>
    <n v="0"/>
    <s v="Units"/>
    <m/>
    <m/>
    <n v="32.494"/>
    <m/>
    <m/>
  </r>
  <r>
    <s v="HFTOT"/>
    <x v="0"/>
    <x v="0"/>
    <s v="Current expenditure on health (all functions)"/>
    <s v="HP9"/>
    <x v="9"/>
    <s v="UNPPER"/>
    <x v="4"/>
    <s v="SWE"/>
    <x v="4"/>
    <n v="2020"/>
    <x v="5"/>
    <s v="SEK"/>
    <s v="Swedish Krona"/>
    <n v="0"/>
    <s v="Units"/>
    <m/>
    <m/>
    <n v="32.838999999999999"/>
    <m/>
    <m/>
  </r>
  <r>
    <s v="HFTOT"/>
    <x v="0"/>
    <x v="0"/>
    <s v="Current expenditure on health (all functions)"/>
    <s v="HP9"/>
    <x v="9"/>
    <s v="UNPPER"/>
    <x v="4"/>
    <s v="SWE"/>
    <x v="4"/>
    <n v="2021"/>
    <x v="6"/>
    <s v="SEK"/>
    <s v="Swedish Krona"/>
    <n v="0"/>
    <s v="Units"/>
    <m/>
    <m/>
    <n v="33.027000000000001"/>
    <s v="P"/>
    <s v="Provisional value"/>
  </r>
  <r>
    <s v="HF1"/>
    <x v="1"/>
    <x v="0"/>
    <s v="Current expenditure on health (all functions)"/>
    <s v="HPTOT"/>
    <x v="0"/>
    <s v="VALREL"/>
    <x v="3"/>
    <s v="SVK"/>
    <x v="28"/>
    <n v="2015"/>
    <x v="0"/>
    <s v="EUR"/>
    <s v="Euro"/>
    <n v="6"/>
    <s v="Millions"/>
    <n v="2015"/>
    <n v="2015"/>
    <n v="4319.2150000000001"/>
    <m/>
    <m/>
  </r>
  <r>
    <s v="HF1"/>
    <x v="1"/>
    <x v="0"/>
    <s v="Current expenditure on health (all functions)"/>
    <s v="HPTOT"/>
    <x v="0"/>
    <s v="VALREL"/>
    <x v="3"/>
    <s v="SVK"/>
    <x v="28"/>
    <n v="2016"/>
    <x v="1"/>
    <s v="EUR"/>
    <s v="Euro"/>
    <n v="6"/>
    <s v="Millions"/>
    <n v="2015"/>
    <n v="2015"/>
    <n v="4561.21"/>
    <m/>
    <m/>
  </r>
  <r>
    <s v="HF1"/>
    <x v="1"/>
    <x v="0"/>
    <s v="Current expenditure on health (all functions)"/>
    <s v="HPTOT"/>
    <x v="0"/>
    <s v="VALREL"/>
    <x v="3"/>
    <s v="SVK"/>
    <x v="28"/>
    <n v="2017"/>
    <x v="2"/>
    <s v="EUR"/>
    <s v="Euro"/>
    <n v="6"/>
    <s v="Millions"/>
    <n v="2015"/>
    <n v="2015"/>
    <n v="4505.8810000000003"/>
    <m/>
    <m/>
  </r>
  <r>
    <s v="HF1"/>
    <x v="1"/>
    <x v="0"/>
    <s v="Current expenditure on health (all functions)"/>
    <s v="HPTOT"/>
    <x v="0"/>
    <s v="VALREL"/>
    <x v="3"/>
    <s v="SVK"/>
    <x v="28"/>
    <n v="2018"/>
    <x v="3"/>
    <s v="EUR"/>
    <s v="Euro"/>
    <n v="6"/>
    <s v="Millions"/>
    <n v="2015"/>
    <n v="2015"/>
    <n v="4623.2830000000004"/>
    <m/>
    <m/>
  </r>
  <r>
    <s v="HF1"/>
    <x v="1"/>
    <x v="0"/>
    <s v="Current expenditure on health (all functions)"/>
    <s v="HPTOT"/>
    <x v="0"/>
    <s v="VALREL"/>
    <x v="3"/>
    <s v="SVK"/>
    <x v="28"/>
    <n v="2019"/>
    <x v="4"/>
    <s v="EUR"/>
    <s v="Euro"/>
    <n v="6"/>
    <s v="Millions"/>
    <n v="2015"/>
    <n v="2015"/>
    <n v="4894.7380000000003"/>
    <m/>
    <m/>
  </r>
  <r>
    <s v="HF1"/>
    <x v="1"/>
    <x v="0"/>
    <s v="Current expenditure on health (all functions)"/>
    <s v="HPTOT"/>
    <x v="0"/>
    <s v="VALREL"/>
    <x v="3"/>
    <s v="SVK"/>
    <x v="28"/>
    <n v="2020"/>
    <x v="5"/>
    <s v="EUR"/>
    <s v="Euro"/>
    <n v="6"/>
    <s v="Millions"/>
    <n v="2015"/>
    <n v="2015"/>
    <n v="4909.3670000000002"/>
    <m/>
    <m/>
  </r>
  <r>
    <s v="HF1"/>
    <x v="1"/>
    <x v="0"/>
    <s v="Current expenditure on health (all functions)"/>
    <s v="HPTOT"/>
    <x v="0"/>
    <s v="VALREL"/>
    <x v="3"/>
    <s v="SVK"/>
    <x v="28"/>
    <n v="2021"/>
    <x v="6"/>
    <s v="EUR"/>
    <s v="Euro"/>
    <n v="6"/>
    <s v="Millions"/>
    <n v="2015"/>
    <n v="2015"/>
    <n v="5523.1769999999997"/>
    <m/>
    <m/>
  </r>
  <r>
    <s v="HF1"/>
    <x v="1"/>
    <x v="0"/>
    <s v="Current expenditure on health (all functions)"/>
    <s v="HPTOT"/>
    <x v="0"/>
    <s v="VALREL"/>
    <x v="3"/>
    <s v="SVK"/>
    <x v="28"/>
    <n v="2022"/>
    <x v="7"/>
    <s v="EUR"/>
    <s v="Euro"/>
    <n v="6"/>
    <s v="Millions"/>
    <n v="2015"/>
    <n v="2015"/>
    <n v="5458.3649999999998"/>
    <s v="E"/>
    <s v="Estimated value"/>
  </r>
  <r>
    <s v="HF1"/>
    <x v="1"/>
    <x v="0"/>
    <s v="Current expenditure on health (all functions)"/>
    <s v="HP9"/>
    <x v="9"/>
    <s v="VALREL"/>
    <x v="3"/>
    <s v="SVK"/>
    <x v="28"/>
    <n v="2015"/>
    <x v="0"/>
    <s v="EUR"/>
    <s v="Euro"/>
    <n v="6"/>
    <s v="Millions"/>
    <n v="2015"/>
    <n v="2015"/>
    <n v="21.52"/>
    <m/>
    <m/>
  </r>
  <r>
    <s v="HF1"/>
    <x v="1"/>
    <x v="0"/>
    <s v="Current expenditure on health (all functions)"/>
    <s v="HP9"/>
    <x v="9"/>
    <s v="VALREL"/>
    <x v="3"/>
    <s v="SVK"/>
    <x v="28"/>
    <n v="2016"/>
    <x v="1"/>
    <s v="EUR"/>
    <s v="Euro"/>
    <n v="6"/>
    <s v="Millions"/>
    <n v="2015"/>
    <n v="2015"/>
    <n v="34.65"/>
    <m/>
    <m/>
  </r>
  <r>
    <s v="HF1"/>
    <x v="1"/>
    <x v="0"/>
    <s v="Current expenditure on health (all functions)"/>
    <s v="HP9"/>
    <x v="9"/>
    <s v="VALREL"/>
    <x v="3"/>
    <s v="SVK"/>
    <x v="28"/>
    <n v="2017"/>
    <x v="2"/>
    <s v="EUR"/>
    <s v="Euro"/>
    <n v="6"/>
    <s v="Millions"/>
    <n v="2015"/>
    <n v="2015"/>
    <n v="35.880000000000003"/>
    <m/>
    <m/>
  </r>
  <r>
    <s v="HF1"/>
    <x v="1"/>
    <x v="0"/>
    <s v="Current expenditure on health (all functions)"/>
    <s v="HP9"/>
    <x v="9"/>
    <s v="VALREL"/>
    <x v="3"/>
    <s v="SVK"/>
    <x v="28"/>
    <n v="2018"/>
    <x v="3"/>
    <s v="EUR"/>
    <s v="Euro"/>
    <n v="6"/>
    <s v="Millions"/>
    <n v="2015"/>
    <n v="2015"/>
    <n v="41.808"/>
    <m/>
    <m/>
  </r>
  <r>
    <s v="HF1"/>
    <x v="1"/>
    <x v="0"/>
    <s v="Current expenditure on health (all functions)"/>
    <s v="HP9"/>
    <x v="9"/>
    <s v="VALREL"/>
    <x v="3"/>
    <s v="SVK"/>
    <x v="28"/>
    <n v="2019"/>
    <x v="4"/>
    <s v="EUR"/>
    <s v="Euro"/>
    <n v="6"/>
    <s v="Millions"/>
    <n v="2015"/>
    <n v="2015"/>
    <n v="42.082999999999998"/>
    <m/>
    <m/>
  </r>
  <r>
    <s v="HF1"/>
    <x v="1"/>
    <x v="0"/>
    <s v="Current expenditure on health (all functions)"/>
    <s v="HP9"/>
    <x v="9"/>
    <s v="VALREL"/>
    <x v="3"/>
    <s v="SVK"/>
    <x v="28"/>
    <n v="2020"/>
    <x v="5"/>
    <s v="EUR"/>
    <s v="Euro"/>
    <n v="6"/>
    <s v="Millions"/>
    <n v="2015"/>
    <n v="2015"/>
    <n v="49.582000000000001"/>
    <m/>
    <m/>
  </r>
  <r>
    <s v="HF1"/>
    <x v="1"/>
    <x v="0"/>
    <s v="Current expenditure on health (all functions)"/>
    <s v="HP9"/>
    <x v="9"/>
    <s v="VALREL"/>
    <x v="3"/>
    <s v="SVK"/>
    <x v="28"/>
    <n v="2021"/>
    <x v="6"/>
    <s v="EUR"/>
    <s v="Euro"/>
    <n v="6"/>
    <s v="Millions"/>
    <n v="2015"/>
    <n v="2015"/>
    <n v="48.091999999999999"/>
    <m/>
    <m/>
  </r>
  <r>
    <s v="HF1"/>
    <x v="1"/>
    <x v="0"/>
    <s v="Current expenditure on health (all functions)"/>
    <s v="HP7"/>
    <x v="7"/>
    <s v="UNPPER"/>
    <x v="4"/>
    <s v="SVN"/>
    <x v="29"/>
    <n v="2015"/>
    <x v="0"/>
    <s v="EUR"/>
    <s v="Euro"/>
    <n v="0"/>
    <s v="Units"/>
    <m/>
    <m/>
    <n v="28.291"/>
    <m/>
    <m/>
  </r>
  <r>
    <s v="HF1"/>
    <x v="1"/>
    <x v="0"/>
    <s v="Current expenditure on health (all functions)"/>
    <s v="HP7"/>
    <x v="7"/>
    <s v="UNPPER"/>
    <x v="4"/>
    <s v="SVN"/>
    <x v="29"/>
    <n v="2016"/>
    <x v="1"/>
    <s v="EUR"/>
    <s v="Euro"/>
    <n v="0"/>
    <s v="Units"/>
    <m/>
    <m/>
    <n v="27.114999999999998"/>
    <m/>
    <m/>
  </r>
  <r>
    <s v="HF1"/>
    <x v="1"/>
    <x v="0"/>
    <s v="Current expenditure on health (all functions)"/>
    <s v="HP7"/>
    <x v="7"/>
    <s v="UNPPER"/>
    <x v="4"/>
    <s v="SVN"/>
    <x v="29"/>
    <n v="2017"/>
    <x v="2"/>
    <s v="EUR"/>
    <s v="Euro"/>
    <n v="0"/>
    <s v="Units"/>
    <m/>
    <m/>
    <n v="30.986999999999998"/>
    <m/>
    <m/>
  </r>
  <r>
    <s v="HF1"/>
    <x v="1"/>
    <x v="0"/>
    <s v="Current expenditure on health (all functions)"/>
    <s v="HP7"/>
    <x v="7"/>
    <s v="UNPPER"/>
    <x v="4"/>
    <s v="SVN"/>
    <x v="29"/>
    <n v="2018"/>
    <x v="3"/>
    <s v="EUR"/>
    <s v="Euro"/>
    <n v="0"/>
    <s v="Units"/>
    <m/>
    <m/>
    <n v="33.283000000000001"/>
    <m/>
    <m/>
  </r>
  <r>
    <s v="HF1"/>
    <x v="1"/>
    <x v="0"/>
    <s v="Current expenditure on health (all functions)"/>
    <s v="HP7"/>
    <x v="7"/>
    <s v="UNPPER"/>
    <x v="4"/>
    <s v="SVN"/>
    <x v="29"/>
    <n v="2019"/>
    <x v="4"/>
    <s v="EUR"/>
    <s v="Euro"/>
    <n v="0"/>
    <s v="Units"/>
    <m/>
    <m/>
    <n v="39.826000000000001"/>
    <m/>
    <m/>
  </r>
  <r>
    <s v="HF1"/>
    <x v="1"/>
    <x v="0"/>
    <s v="Current expenditure on health (all functions)"/>
    <s v="HP7"/>
    <x v="7"/>
    <s v="UNPPER"/>
    <x v="4"/>
    <s v="SVN"/>
    <x v="29"/>
    <n v="2020"/>
    <x v="5"/>
    <s v="EUR"/>
    <s v="Euro"/>
    <n v="0"/>
    <s v="Units"/>
    <m/>
    <m/>
    <n v="46.441000000000003"/>
    <m/>
    <m/>
  </r>
  <r>
    <s v="HF1"/>
    <x v="1"/>
    <x v="0"/>
    <s v="Current expenditure on health (all functions)"/>
    <s v="HP7"/>
    <x v="7"/>
    <s v="UNPPER"/>
    <x v="4"/>
    <s v="SVN"/>
    <x v="29"/>
    <n v="2021"/>
    <x v="6"/>
    <s v="EUR"/>
    <s v="Euro"/>
    <n v="0"/>
    <s v="Units"/>
    <m/>
    <m/>
    <n v="46.274999999999999"/>
    <m/>
    <m/>
  </r>
  <r>
    <s v="HFTOT"/>
    <x v="0"/>
    <x v="5"/>
    <s v="Medical goods (non-specified by function)"/>
    <s v="HP8"/>
    <x v="8"/>
    <s v="MLLNCU"/>
    <x v="2"/>
    <s v="POL"/>
    <x v="24"/>
    <n v="2016"/>
    <x v="1"/>
    <s v="PLN"/>
    <s v="Zloty"/>
    <n v="6"/>
    <s v="Millions"/>
    <m/>
    <m/>
    <n v="2.3E-2"/>
    <m/>
    <m/>
  </r>
  <r>
    <s v="HFTOT"/>
    <x v="0"/>
    <x v="5"/>
    <s v="Medical goods (non-specified by function)"/>
    <s v="HP8"/>
    <x v="8"/>
    <s v="MLLNCU"/>
    <x v="2"/>
    <s v="POL"/>
    <x v="24"/>
    <n v="2017"/>
    <x v="2"/>
    <s v="PLN"/>
    <s v="Zloty"/>
    <n v="6"/>
    <s v="Millions"/>
    <m/>
    <m/>
    <n v="1.9E-2"/>
    <m/>
    <m/>
  </r>
  <r>
    <s v="HFTOT"/>
    <x v="0"/>
    <x v="5"/>
    <s v="Medical goods (non-specified by function)"/>
    <s v="HP8"/>
    <x v="8"/>
    <s v="MLLNCU"/>
    <x v="2"/>
    <s v="POL"/>
    <x v="24"/>
    <n v="2018"/>
    <x v="3"/>
    <s v="PLN"/>
    <s v="Zloty"/>
    <n v="6"/>
    <s v="Millions"/>
    <m/>
    <m/>
    <n v="2.5000000000000001E-2"/>
    <m/>
    <m/>
  </r>
  <r>
    <s v="HFTOT"/>
    <x v="0"/>
    <x v="5"/>
    <s v="Medical goods (non-specified by function)"/>
    <s v="HP8"/>
    <x v="8"/>
    <s v="MLLNCU"/>
    <x v="2"/>
    <s v="POL"/>
    <x v="24"/>
    <n v="2021"/>
    <x v="6"/>
    <s v="PLN"/>
    <s v="Zloty"/>
    <n v="6"/>
    <s v="Millions"/>
    <m/>
    <m/>
    <n v="8.0000000000000002E-3"/>
    <m/>
    <m/>
  </r>
  <r>
    <s v="HF1"/>
    <x v="1"/>
    <x v="2"/>
    <s v="Outpatient curative and rehabilitative care"/>
    <s v="HPTOT"/>
    <x v="0"/>
    <s v="UNPPER"/>
    <x v="4"/>
    <s v="SVN"/>
    <x v="29"/>
    <n v="2015"/>
    <x v="0"/>
    <s v="EUR"/>
    <s v="Euro"/>
    <n v="0"/>
    <s v="Units"/>
    <m/>
    <m/>
    <n v="318.971"/>
    <m/>
    <m/>
  </r>
  <r>
    <s v="HF1"/>
    <x v="1"/>
    <x v="2"/>
    <s v="Outpatient curative and rehabilitative care"/>
    <s v="HPTOT"/>
    <x v="0"/>
    <s v="UNPPER"/>
    <x v="4"/>
    <s v="SVN"/>
    <x v="29"/>
    <n v="2016"/>
    <x v="1"/>
    <s v="EUR"/>
    <s v="Euro"/>
    <n v="0"/>
    <s v="Units"/>
    <m/>
    <m/>
    <n v="334.74299999999999"/>
    <m/>
    <m/>
  </r>
  <r>
    <s v="HF1"/>
    <x v="1"/>
    <x v="2"/>
    <s v="Outpatient curative and rehabilitative care"/>
    <s v="HPTOT"/>
    <x v="0"/>
    <s v="UNPPER"/>
    <x v="4"/>
    <s v="SVN"/>
    <x v="29"/>
    <n v="2017"/>
    <x v="2"/>
    <s v="EUR"/>
    <s v="Euro"/>
    <n v="0"/>
    <s v="Units"/>
    <m/>
    <m/>
    <n v="350.19200000000001"/>
    <m/>
    <m/>
  </r>
  <r>
    <s v="HF1"/>
    <x v="1"/>
    <x v="2"/>
    <s v="Outpatient curative and rehabilitative care"/>
    <s v="HPTOT"/>
    <x v="0"/>
    <s v="UNPPER"/>
    <x v="4"/>
    <s v="SVN"/>
    <x v="29"/>
    <n v="2018"/>
    <x v="3"/>
    <s v="EUR"/>
    <s v="Euro"/>
    <n v="0"/>
    <s v="Units"/>
    <m/>
    <m/>
    <n v="387.774"/>
    <m/>
    <m/>
  </r>
  <r>
    <s v="HF1"/>
    <x v="1"/>
    <x v="2"/>
    <s v="Outpatient curative and rehabilitative care"/>
    <s v="HPTOT"/>
    <x v="0"/>
    <s v="UNPPER"/>
    <x v="4"/>
    <s v="SVN"/>
    <x v="29"/>
    <n v="2019"/>
    <x v="4"/>
    <s v="EUR"/>
    <s v="Euro"/>
    <n v="0"/>
    <s v="Units"/>
    <m/>
    <m/>
    <n v="421.00799999999998"/>
    <m/>
    <m/>
  </r>
  <r>
    <s v="HF1"/>
    <x v="1"/>
    <x v="2"/>
    <s v="Outpatient curative and rehabilitative care"/>
    <s v="HPTOT"/>
    <x v="0"/>
    <s v="UNPPER"/>
    <x v="4"/>
    <s v="SVN"/>
    <x v="29"/>
    <n v="2020"/>
    <x v="5"/>
    <s v="EUR"/>
    <s v="Euro"/>
    <n v="0"/>
    <s v="Units"/>
    <m/>
    <m/>
    <n v="440.39800000000002"/>
    <m/>
    <m/>
  </r>
  <r>
    <s v="HF1"/>
    <x v="1"/>
    <x v="2"/>
    <s v="Outpatient curative and rehabilitative care"/>
    <s v="HPTOT"/>
    <x v="0"/>
    <s v="UNPPER"/>
    <x v="4"/>
    <s v="SVN"/>
    <x v="29"/>
    <n v="2021"/>
    <x v="6"/>
    <s v="EUR"/>
    <s v="Euro"/>
    <n v="0"/>
    <s v="Units"/>
    <m/>
    <m/>
    <n v="508.00099999999998"/>
    <m/>
    <m/>
  </r>
  <r>
    <s v="HF3"/>
    <x v="4"/>
    <x v="0"/>
    <s v="Current expenditure on health (all functions)"/>
    <s v="HPTOT"/>
    <x v="0"/>
    <s v="PPPPER"/>
    <x v="5"/>
    <s v="SWE"/>
    <x v="4"/>
    <n v="2015"/>
    <x v="0"/>
    <s v="USD"/>
    <s v="US Dollar"/>
    <n v="0"/>
    <s v="Units"/>
    <m/>
    <m/>
    <n v="745.75599999999997"/>
    <m/>
    <m/>
  </r>
  <r>
    <s v="HF3"/>
    <x v="4"/>
    <x v="0"/>
    <s v="Current expenditure on health (all functions)"/>
    <s v="HPTOT"/>
    <x v="0"/>
    <s v="PPPPER"/>
    <x v="5"/>
    <s v="SWE"/>
    <x v="4"/>
    <n v="2016"/>
    <x v="1"/>
    <s v="USD"/>
    <s v="US Dollar"/>
    <n v="0"/>
    <s v="Units"/>
    <m/>
    <m/>
    <n v="743.08299999999997"/>
    <m/>
    <m/>
  </r>
  <r>
    <s v="HF3"/>
    <x v="4"/>
    <x v="0"/>
    <s v="Current expenditure on health (all functions)"/>
    <s v="HPTOT"/>
    <x v="0"/>
    <s v="PPPPER"/>
    <x v="5"/>
    <s v="SWE"/>
    <x v="4"/>
    <n v="2017"/>
    <x v="2"/>
    <s v="USD"/>
    <s v="US Dollar"/>
    <n v="0"/>
    <s v="Units"/>
    <m/>
    <m/>
    <n v="735.23800000000006"/>
    <m/>
    <m/>
  </r>
  <r>
    <s v="HF3"/>
    <x v="4"/>
    <x v="0"/>
    <s v="Current expenditure on health (all functions)"/>
    <s v="HPTOT"/>
    <x v="0"/>
    <s v="PPPPER"/>
    <x v="5"/>
    <s v="SWE"/>
    <x v="4"/>
    <n v="2018"/>
    <x v="3"/>
    <s v="USD"/>
    <s v="US Dollar"/>
    <n v="0"/>
    <s v="Units"/>
    <m/>
    <m/>
    <n v="756.46699999999998"/>
    <m/>
    <m/>
  </r>
  <r>
    <s v="HF3"/>
    <x v="4"/>
    <x v="0"/>
    <s v="Current expenditure on health (all functions)"/>
    <s v="HPTOT"/>
    <x v="0"/>
    <s v="PPPPER"/>
    <x v="5"/>
    <s v="SWE"/>
    <x v="4"/>
    <n v="2019"/>
    <x v="4"/>
    <s v="USD"/>
    <s v="US Dollar"/>
    <n v="0"/>
    <s v="Units"/>
    <m/>
    <m/>
    <n v="738.83600000000001"/>
    <m/>
    <m/>
  </r>
  <r>
    <s v="HF3"/>
    <x v="4"/>
    <x v="0"/>
    <s v="Current expenditure on health (all functions)"/>
    <s v="HPTOT"/>
    <x v="0"/>
    <s v="PPPPER"/>
    <x v="5"/>
    <s v="SWE"/>
    <x v="4"/>
    <n v="2020"/>
    <x v="5"/>
    <s v="USD"/>
    <s v="US Dollar"/>
    <n v="0"/>
    <s v="Units"/>
    <m/>
    <m/>
    <n v="735.69899999999996"/>
    <m/>
    <m/>
  </r>
  <r>
    <s v="HF3"/>
    <x v="4"/>
    <x v="0"/>
    <s v="Current expenditure on health (all functions)"/>
    <s v="HPTOT"/>
    <x v="0"/>
    <s v="PPPPER"/>
    <x v="5"/>
    <s v="SWE"/>
    <x v="4"/>
    <n v="2021"/>
    <x v="6"/>
    <s v="USD"/>
    <s v="US Dollar"/>
    <n v="0"/>
    <s v="Units"/>
    <m/>
    <m/>
    <n v="814.86300000000006"/>
    <s v="P"/>
    <s v="Provisional value"/>
  </r>
  <r>
    <s v="HF3"/>
    <x v="4"/>
    <x v="0"/>
    <s v="Current expenditure on health (all functions)"/>
    <s v="HPTOT"/>
    <x v="0"/>
    <s v="PPPPER"/>
    <x v="5"/>
    <s v="SWE"/>
    <x v="4"/>
    <n v="2022"/>
    <x v="7"/>
    <s v="USD"/>
    <s v="US Dollar"/>
    <n v="0"/>
    <s v="Units"/>
    <m/>
    <m/>
    <n v="845.577"/>
    <s v="P"/>
    <s v="Provisional value"/>
  </r>
  <r>
    <s v="HF2HF3"/>
    <x v="2"/>
    <x v="0"/>
    <s v="Current expenditure on health (all functions)"/>
    <s v="HP1"/>
    <x v="1"/>
    <s v="PARPIB"/>
    <x v="0"/>
    <s v="SVN"/>
    <x v="29"/>
    <n v="2015"/>
    <x v="0"/>
    <s v="PC"/>
    <s v="Percentage"/>
    <n v="0"/>
    <s v="Units"/>
    <m/>
    <m/>
    <n v="0.46500000000000002"/>
    <m/>
    <m/>
  </r>
  <r>
    <s v="HF2HF3"/>
    <x v="2"/>
    <x v="0"/>
    <s v="Current expenditure on health (all functions)"/>
    <s v="HP1"/>
    <x v="1"/>
    <s v="PARPIB"/>
    <x v="0"/>
    <s v="SVN"/>
    <x v="29"/>
    <n v="2016"/>
    <x v="1"/>
    <s v="PC"/>
    <s v="Percentage"/>
    <n v="0"/>
    <s v="Units"/>
    <m/>
    <m/>
    <n v="0.46200000000000002"/>
    <m/>
    <m/>
  </r>
  <r>
    <s v="HF2HF3"/>
    <x v="2"/>
    <x v="0"/>
    <s v="Current expenditure on health (all functions)"/>
    <s v="HP1"/>
    <x v="1"/>
    <s v="PARPIB"/>
    <x v="0"/>
    <s v="SVN"/>
    <x v="29"/>
    <n v="2017"/>
    <x v="2"/>
    <s v="PC"/>
    <s v="Percentage"/>
    <n v="0"/>
    <s v="Units"/>
    <m/>
    <m/>
    <n v="0.45700000000000002"/>
    <m/>
    <m/>
  </r>
  <r>
    <s v="HF2HF3"/>
    <x v="2"/>
    <x v="0"/>
    <s v="Current expenditure on health (all functions)"/>
    <s v="HP1"/>
    <x v="1"/>
    <s v="PARPIB"/>
    <x v="0"/>
    <s v="SVN"/>
    <x v="29"/>
    <n v="2018"/>
    <x v="3"/>
    <s v="PC"/>
    <s v="Percentage"/>
    <n v="0"/>
    <s v="Units"/>
    <m/>
    <m/>
    <n v="0.45900000000000002"/>
    <m/>
    <m/>
  </r>
  <r>
    <s v="HF2HF3"/>
    <x v="2"/>
    <x v="0"/>
    <s v="Current expenditure on health (all functions)"/>
    <s v="HP1"/>
    <x v="1"/>
    <s v="PARPIB"/>
    <x v="0"/>
    <s v="SVN"/>
    <x v="29"/>
    <n v="2019"/>
    <x v="4"/>
    <s v="PC"/>
    <s v="Percentage"/>
    <n v="0"/>
    <s v="Units"/>
    <m/>
    <m/>
    <n v="0.42499999999999999"/>
    <m/>
    <m/>
  </r>
  <r>
    <s v="HF2HF3"/>
    <x v="2"/>
    <x v="0"/>
    <s v="Current expenditure on health (all functions)"/>
    <s v="HP1"/>
    <x v="1"/>
    <s v="PARPIB"/>
    <x v="0"/>
    <s v="SVN"/>
    <x v="29"/>
    <n v="2020"/>
    <x v="5"/>
    <s v="PC"/>
    <s v="Percentage"/>
    <n v="0"/>
    <s v="Units"/>
    <m/>
    <m/>
    <n v="0.40899999999999997"/>
    <m/>
    <m/>
  </r>
  <r>
    <s v="HF2HF3"/>
    <x v="2"/>
    <x v="0"/>
    <s v="Current expenditure on health (all functions)"/>
    <s v="HP1"/>
    <x v="1"/>
    <s v="PARPIB"/>
    <x v="0"/>
    <s v="SVN"/>
    <x v="29"/>
    <n v="2021"/>
    <x v="6"/>
    <s v="PC"/>
    <s v="Percentage"/>
    <n v="0"/>
    <s v="Units"/>
    <m/>
    <m/>
    <n v="0.378"/>
    <m/>
    <m/>
  </r>
  <r>
    <s v="HFTOT"/>
    <x v="0"/>
    <x v="0"/>
    <s v="Current expenditure on health (all functions)"/>
    <s v="HP6"/>
    <x v="6"/>
    <s v="PARCUR"/>
    <x v="1"/>
    <s v="SVK"/>
    <x v="28"/>
    <n v="2015"/>
    <x v="0"/>
    <s v="PC"/>
    <s v="Percentage"/>
    <n v="0"/>
    <s v="Units"/>
    <m/>
    <m/>
    <n v="1.8160000000000001"/>
    <m/>
    <m/>
  </r>
  <r>
    <s v="HFTOT"/>
    <x v="0"/>
    <x v="0"/>
    <s v="Current expenditure on health (all functions)"/>
    <s v="HP6"/>
    <x v="6"/>
    <s v="PARCUR"/>
    <x v="1"/>
    <s v="SVK"/>
    <x v="28"/>
    <n v="2016"/>
    <x v="1"/>
    <s v="PC"/>
    <s v="Percentage"/>
    <n v="0"/>
    <s v="Units"/>
    <m/>
    <m/>
    <n v="0.56599999999999995"/>
    <m/>
    <m/>
  </r>
  <r>
    <s v="HFTOT"/>
    <x v="0"/>
    <x v="0"/>
    <s v="Current expenditure on health (all functions)"/>
    <s v="HP6"/>
    <x v="6"/>
    <s v="PARCUR"/>
    <x v="1"/>
    <s v="SVK"/>
    <x v="28"/>
    <n v="2017"/>
    <x v="2"/>
    <s v="PC"/>
    <s v="Percentage"/>
    <n v="0"/>
    <s v="Units"/>
    <m/>
    <m/>
    <n v="0.59799999999999998"/>
    <m/>
    <m/>
  </r>
  <r>
    <s v="HFTOT"/>
    <x v="0"/>
    <x v="0"/>
    <s v="Current expenditure on health (all functions)"/>
    <s v="HP6"/>
    <x v="6"/>
    <s v="PARCUR"/>
    <x v="1"/>
    <s v="SVK"/>
    <x v="28"/>
    <n v="2018"/>
    <x v="3"/>
    <s v="PC"/>
    <s v="Percentage"/>
    <n v="0"/>
    <s v="Units"/>
    <m/>
    <m/>
    <n v="0.58299999999999996"/>
    <m/>
    <m/>
  </r>
  <r>
    <s v="HFTOT"/>
    <x v="0"/>
    <x v="0"/>
    <s v="Current expenditure on health (all functions)"/>
    <s v="HP6"/>
    <x v="6"/>
    <s v="PARCUR"/>
    <x v="1"/>
    <s v="SVK"/>
    <x v="28"/>
    <n v="2019"/>
    <x v="4"/>
    <s v="PC"/>
    <s v="Percentage"/>
    <n v="0"/>
    <s v="Units"/>
    <m/>
    <m/>
    <n v="0.61499999999999999"/>
    <m/>
    <m/>
  </r>
  <r>
    <s v="HFTOT"/>
    <x v="0"/>
    <x v="0"/>
    <s v="Current expenditure on health (all functions)"/>
    <s v="HP6"/>
    <x v="6"/>
    <s v="PARCUR"/>
    <x v="1"/>
    <s v="SVK"/>
    <x v="28"/>
    <n v="2020"/>
    <x v="5"/>
    <s v="PC"/>
    <s v="Percentage"/>
    <n v="0"/>
    <s v="Units"/>
    <m/>
    <m/>
    <n v="0.83"/>
    <m/>
    <m/>
  </r>
  <r>
    <s v="HFTOT"/>
    <x v="0"/>
    <x v="0"/>
    <s v="Current expenditure on health (all functions)"/>
    <s v="HP6"/>
    <x v="6"/>
    <s v="PARCUR"/>
    <x v="1"/>
    <s v="SVK"/>
    <x v="28"/>
    <n v="2021"/>
    <x v="6"/>
    <s v="PC"/>
    <s v="Percentage"/>
    <n v="0"/>
    <s v="Units"/>
    <m/>
    <m/>
    <n v="1.4119999999999999"/>
    <m/>
    <m/>
  </r>
  <r>
    <s v="HFTOT"/>
    <x v="0"/>
    <x v="7"/>
    <s v="Governance and health system and financing administration"/>
    <s v="HPTOT"/>
    <x v="0"/>
    <s v="UNPPER"/>
    <x v="4"/>
    <s v="POL"/>
    <x v="24"/>
    <n v="2015"/>
    <x v="0"/>
    <s v="PLN"/>
    <s v="Zloty"/>
    <n v="0"/>
    <s v="Units"/>
    <m/>
    <m/>
    <n v="58.734000000000002"/>
    <m/>
    <m/>
  </r>
  <r>
    <s v="HFTOT"/>
    <x v="0"/>
    <x v="7"/>
    <s v="Governance and health system and financing administration"/>
    <s v="HPTOT"/>
    <x v="0"/>
    <s v="UNPPER"/>
    <x v="4"/>
    <s v="POL"/>
    <x v="24"/>
    <n v="2016"/>
    <x v="1"/>
    <s v="PLN"/>
    <s v="Zloty"/>
    <n v="0"/>
    <s v="Units"/>
    <m/>
    <m/>
    <n v="61.073999999999998"/>
    <m/>
    <m/>
  </r>
  <r>
    <s v="HFTOT"/>
    <x v="0"/>
    <x v="7"/>
    <s v="Governance and health system and financing administration"/>
    <s v="HPTOT"/>
    <x v="0"/>
    <s v="UNPPER"/>
    <x v="4"/>
    <s v="POL"/>
    <x v="24"/>
    <n v="2017"/>
    <x v="2"/>
    <s v="PLN"/>
    <s v="Zloty"/>
    <n v="0"/>
    <s v="Units"/>
    <m/>
    <m/>
    <n v="61.241"/>
    <m/>
    <m/>
  </r>
  <r>
    <s v="HFTOT"/>
    <x v="0"/>
    <x v="7"/>
    <s v="Governance and health system and financing administration"/>
    <s v="HPTOT"/>
    <x v="0"/>
    <s v="UNPPER"/>
    <x v="4"/>
    <s v="POL"/>
    <x v="24"/>
    <n v="2018"/>
    <x v="3"/>
    <s v="PLN"/>
    <s v="Zloty"/>
    <n v="0"/>
    <s v="Units"/>
    <m/>
    <m/>
    <n v="64.427000000000007"/>
    <m/>
    <m/>
  </r>
  <r>
    <s v="HFTOT"/>
    <x v="0"/>
    <x v="7"/>
    <s v="Governance and health system and financing administration"/>
    <s v="HPTOT"/>
    <x v="0"/>
    <s v="UNPPER"/>
    <x v="4"/>
    <s v="POL"/>
    <x v="24"/>
    <n v="2019"/>
    <x v="4"/>
    <s v="PLN"/>
    <s v="Zloty"/>
    <n v="0"/>
    <s v="Units"/>
    <m/>
    <m/>
    <n v="65.293000000000006"/>
    <s v="B"/>
    <s v="Break"/>
  </r>
  <r>
    <s v="HFTOT"/>
    <x v="0"/>
    <x v="7"/>
    <s v="Governance and health system and financing administration"/>
    <s v="HPTOT"/>
    <x v="0"/>
    <s v="UNPPER"/>
    <x v="4"/>
    <s v="POL"/>
    <x v="24"/>
    <n v="2020"/>
    <x v="5"/>
    <s v="PLN"/>
    <s v="Zloty"/>
    <n v="0"/>
    <s v="Units"/>
    <m/>
    <m/>
    <n v="44.936"/>
    <m/>
    <m/>
  </r>
  <r>
    <s v="HFTOT"/>
    <x v="0"/>
    <x v="7"/>
    <s v="Governance and health system and financing administration"/>
    <s v="HPTOT"/>
    <x v="0"/>
    <s v="UNPPER"/>
    <x v="4"/>
    <s v="POL"/>
    <x v="24"/>
    <n v="2021"/>
    <x v="6"/>
    <s v="PLN"/>
    <s v="Zloty"/>
    <n v="0"/>
    <s v="Units"/>
    <m/>
    <m/>
    <n v="159.72999999999999"/>
    <m/>
    <m/>
  </r>
  <r>
    <s v="HFTOT"/>
    <x v="0"/>
    <x v="2"/>
    <s v="Outpatient curative and rehabilitative care"/>
    <s v="HP7"/>
    <x v="7"/>
    <s v="UNPPER"/>
    <x v="4"/>
    <s v="PRT"/>
    <x v="27"/>
    <n v="2017"/>
    <x v="2"/>
    <s v="EUR"/>
    <s v="Euro"/>
    <n v="0"/>
    <s v="Units"/>
    <m/>
    <m/>
    <n v="0.66300000000000003"/>
    <m/>
    <m/>
  </r>
  <r>
    <s v="HFTOT"/>
    <x v="0"/>
    <x v="2"/>
    <s v="Outpatient curative and rehabilitative care"/>
    <s v="HP7"/>
    <x v="7"/>
    <s v="UNPPER"/>
    <x v="4"/>
    <s v="PRT"/>
    <x v="27"/>
    <n v="2018"/>
    <x v="3"/>
    <s v="EUR"/>
    <s v="Euro"/>
    <n v="0"/>
    <s v="Units"/>
    <m/>
    <m/>
    <n v="0.90100000000000002"/>
    <m/>
    <m/>
  </r>
  <r>
    <s v="HFTOT"/>
    <x v="0"/>
    <x v="2"/>
    <s v="Outpatient curative and rehabilitative care"/>
    <s v="HP7"/>
    <x v="7"/>
    <s v="UNPPER"/>
    <x v="4"/>
    <s v="PRT"/>
    <x v="27"/>
    <n v="2019"/>
    <x v="4"/>
    <s v="EUR"/>
    <s v="Euro"/>
    <n v="0"/>
    <s v="Units"/>
    <m/>
    <m/>
    <n v="0.82599999999999996"/>
    <m/>
    <m/>
  </r>
  <r>
    <s v="HFTOT"/>
    <x v="0"/>
    <x v="2"/>
    <s v="Outpatient curative and rehabilitative care"/>
    <s v="HP7"/>
    <x v="7"/>
    <s v="UNPPER"/>
    <x v="4"/>
    <s v="PRT"/>
    <x v="27"/>
    <n v="2020"/>
    <x v="5"/>
    <s v="EUR"/>
    <s v="Euro"/>
    <n v="0"/>
    <s v="Units"/>
    <m/>
    <m/>
    <n v="1.278"/>
    <m/>
    <m/>
  </r>
  <r>
    <s v="HFTOT"/>
    <x v="0"/>
    <x v="2"/>
    <s v="Outpatient curative and rehabilitative care"/>
    <s v="HP7"/>
    <x v="7"/>
    <s v="UNPPER"/>
    <x v="4"/>
    <s v="PRT"/>
    <x v="27"/>
    <n v="2021"/>
    <x v="6"/>
    <s v="EUR"/>
    <s v="Euro"/>
    <n v="0"/>
    <s v="Units"/>
    <m/>
    <m/>
    <n v="1.452"/>
    <m/>
    <m/>
  </r>
  <r>
    <s v="HF2HF3"/>
    <x v="2"/>
    <x v="0"/>
    <s v="Current expenditure on health (all functions)"/>
    <s v="HP7"/>
    <x v="7"/>
    <s v="UNPPER"/>
    <x v="4"/>
    <s v="SVN"/>
    <x v="29"/>
    <n v="2015"/>
    <x v="0"/>
    <s v="EUR"/>
    <s v="Euro"/>
    <n v="0"/>
    <s v="Units"/>
    <m/>
    <m/>
    <n v="29.044"/>
    <m/>
    <m/>
  </r>
  <r>
    <s v="HF2HF3"/>
    <x v="2"/>
    <x v="0"/>
    <s v="Current expenditure on health (all functions)"/>
    <s v="HP7"/>
    <x v="7"/>
    <s v="UNPPER"/>
    <x v="4"/>
    <s v="SVN"/>
    <x v="29"/>
    <n v="2016"/>
    <x v="1"/>
    <s v="EUR"/>
    <s v="Euro"/>
    <n v="0"/>
    <s v="Units"/>
    <m/>
    <m/>
    <n v="21.527000000000001"/>
    <m/>
    <m/>
  </r>
  <r>
    <s v="HF2HF3"/>
    <x v="2"/>
    <x v="0"/>
    <s v="Current expenditure on health (all functions)"/>
    <s v="HP7"/>
    <x v="7"/>
    <s v="UNPPER"/>
    <x v="4"/>
    <s v="SVN"/>
    <x v="29"/>
    <n v="2017"/>
    <x v="2"/>
    <s v="EUR"/>
    <s v="Euro"/>
    <n v="0"/>
    <s v="Units"/>
    <m/>
    <m/>
    <n v="24.655999999999999"/>
    <m/>
    <m/>
  </r>
  <r>
    <s v="HF2HF3"/>
    <x v="2"/>
    <x v="0"/>
    <s v="Current expenditure on health (all functions)"/>
    <s v="HP7"/>
    <x v="7"/>
    <s v="UNPPER"/>
    <x v="4"/>
    <s v="SVN"/>
    <x v="29"/>
    <n v="2018"/>
    <x v="3"/>
    <s v="EUR"/>
    <s v="Euro"/>
    <n v="0"/>
    <s v="Units"/>
    <m/>
    <m/>
    <n v="25.484999999999999"/>
    <m/>
    <m/>
  </r>
  <r>
    <s v="HF2HF3"/>
    <x v="2"/>
    <x v="0"/>
    <s v="Current expenditure on health (all functions)"/>
    <s v="HP7"/>
    <x v="7"/>
    <s v="UNPPER"/>
    <x v="4"/>
    <s v="SVN"/>
    <x v="29"/>
    <n v="2019"/>
    <x v="4"/>
    <s v="EUR"/>
    <s v="Euro"/>
    <n v="0"/>
    <s v="Units"/>
    <m/>
    <m/>
    <n v="36.816000000000003"/>
    <m/>
    <m/>
  </r>
  <r>
    <s v="HF2HF3"/>
    <x v="2"/>
    <x v="0"/>
    <s v="Current expenditure on health (all functions)"/>
    <s v="HP7"/>
    <x v="7"/>
    <s v="UNPPER"/>
    <x v="4"/>
    <s v="SVN"/>
    <x v="29"/>
    <n v="2020"/>
    <x v="5"/>
    <s v="EUR"/>
    <s v="Euro"/>
    <n v="0"/>
    <s v="Units"/>
    <m/>
    <m/>
    <n v="45.341000000000001"/>
    <m/>
    <m/>
  </r>
  <r>
    <s v="HF2HF3"/>
    <x v="2"/>
    <x v="0"/>
    <s v="Current expenditure on health (all functions)"/>
    <s v="HP7"/>
    <x v="7"/>
    <s v="UNPPER"/>
    <x v="4"/>
    <s v="SVN"/>
    <x v="29"/>
    <n v="2021"/>
    <x v="6"/>
    <s v="EUR"/>
    <s v="Euro"/>
    <n v="0"/>
    <s v="Units"/>
    <m/>
    <m/>
    <n v="36.323"/>
    <m/>
    <m/>
  </r>
  <r>
    <s v="HFTOT"/>
    <x v="0"/>
    <x v="5"/>
    <s v="Medical goods (non-specified by function)"/>
    <s v="HPTOT"/>
    <x v="0"/>
    <s v="PARCUR"/>
    <x v="1"/>
    <s v="PRT"/>
    <x v="27"/>
    <n v="2015"/>
    <x v="0"/>
    <s v="PC"/>
    <s v="Percentage"/>
    <n v="0"/>
    <s v="Units"/>
    <m/>
    <m/>
    <n v="20"/>
    <m/>
    <m/>
  </r>
  <r>
    <s v="HFTOT"/>
    <x v="0"/>
    <x v="5"/>
    <s v="Medical goods (non-specified by function)"/>
    <s v="HPTOT"/>
    <x v="0"/>
    <s v="PARCUR"/>
    <x v="1"/>
    <s v="PRT"/>
    <x v="27"/>
    <n v="2016"/>
    <x v="1"/>
    <s v="PC"/>
    <s v="Percentage"/>
    <n v="0"/>
    <s v="Units"/>
    <m/>
    <m/>
    <n v="19.605"/>
    <m/>
    <m/>
  </r>
  <r>
    <s v="HFTOT"/>
    <x v="0"/>
    <x v="5"/>
    <s v="Medical goods (non-specified by function)"/>
    <s v="HPTOT"/>
    <x v="0"/>
    <s v="PARCUR"/>
    <x v="1"/>
    <s v="PRT"/>
    <x v="27"/>
    <n v="2017"/>
    <x v="2"/>
    <s v="PC"/>
    <s v="Percentage"/>
    <n v="0"/>
    <s v="Units"/>
    <m/>
    <m/>
    <n v="19.411000000000001"/>
    <m/>
    <m/>
  </r>
  <r>
    <s v="HFTOT"/>
    <x v="0"/>
    <x v="5"/>
    <s v="Medical goods (non-specified by function)"/>
    <s v="HPTOT"/>
    <x v="0"/>
    <s v="PARCUR"/>
    <x v="1"/>
    <s v="PRT"/>
    <x v="27"/>
    <n v="2018"/>
    <x v="3"/>
    <s v="PC"/>
    <s v="Percentage"/>
    <n v="0"/>
    <s v="Units"/>
    <m/>
    <m/>
    <n v="19.013000000000002"/>
    <m/>
    <m/>
  </r>
  <r>
    <s v="HFTOT"/>
    <x v="0"/>
    <x v="5"/>
    <s v="Medical goods (non-specified by function)"/>
    <s v="HPTOT"/>
    <x v="0"/>
    <s v="PARCUR"/>
    <x v="1"/>
    <s v="PRT"/>
    <x v="27"/>
    <n v="2019"/>
    <x v="4"/>
    <s v="PC"/>
    <s v="Percentage"/>
    <n v="0"/>
    <s v="Units"/>
    <m/>
    <m/>
    <n v="19.103999999999999"/>
    <m/>
    <m/>
  </r>
  <r>
    <s v="HFTOT"/>
    <x v="0"/>
    <x v="5"/>
    <s v="Medical goods (non-specified by function)"/>
    <s v="HPTOT"/>
    <x v="0"/>
    <s v="PARCUR"/>
    <x v="1"/>
    <s v="PRT"/>
    <x v="27"/>
    <n v="2020"/>
    <x v="5"/>
    <s v="PC"/>
    <s v="Percentage"/>
    <n v="0"/>
    <s v="Units"/>
    <m/>
    <m/>
    <n v="19.812000000000001"/>
    <m/>
    <m/>
  </r>
  <r>
    <s v="HFTOT"/>
    <x v="0"/>
    <x v="5"/>
    <s v="Medical goods (non-specified by function)"/>
    <s v="HPTOT"/>
    <x v="0"/>
    <s v="PARCUR"/>
    <x v="1"/>
    <s v="PRT"/>
    <x v="27"/>
    <n v="2021"/>
    <x v="6"/>
    <s v="PC"/>
    <s v="Percentage"/>
    <n v="0"/>
    <s v="Units"/>
    <m/>
    <m/>
    <n v="18.77"/>
    <m/>
    <m/>
  </r>
  <r>
    <s v="HF1"/>
    <x v="1"/>
    <x v="0"/>
    <s v="Current expenditure on health (all functions)"/>
    <s v="HP3"/>
    <x v="3"/>
    <s v="UNPPER"/>
    <x v="4"/>
    <s v="SWE"/>
    <x v="4"/>
    <n v="2015"/>
    <x v="0"/>
    <s v="SEK"/>
    <s v="Swedish Krona"/>
    <n v="0"/>
    <s v="Units"/>
    <m/>
    <m/>
    <n v="8693.2729999999992"/>
    <m/>
    <m/>
  </r>
  <r>
    <s v="HF1"/>
    <x v="1"/>
    <x v="0"/>
    <s v="Current expenditure on health (all functions)"/>
    <s v="HP3"/>
    <x v="3"/>
    <s v="UNPPER"/>
    <x v="4"/>
    <s v="SWE"/>
    <x v="4"/>
    <n v="2016"/>
    <x v="1"/>
    <s v="SEK"/>
    <s v="Swedish Krona"/>
    <n v="0"/>
    <s v="Units"/>
    <m/>
    <m/>
    <n v="8934.2180000000008"/>
    <m/>
    <m/>
  </r>
  <r>
    <s v="HF1"/>
    <x v="1"/>
    <x v="0"/>
    <s v="Current expenditure on health (all functions)"/>
    <s v="HP3"/>
    <x v="3"/>
    <s v="UNPPER"/>
    <x v="4"/>
    <s v="SWE"/>
    <x v="4"/>
    <n v="2017"/>
    <x v="2"/>
    <s v="SEK"/>
    <s v="Swedish Krona"/>
    <n v="0"/>
    <s v="Units"/>
    <m/>
    <m/>
    <n v="9259.6740000000009"/>
    <m/>
    <m/>
  </r>
  <r>
    <s v="HF1"/>
    <x v="1"/>
    <x v="0"/>
    <s v="Current expenditure on health (all functions)"/>
    <s v="HP3"/>
    <x v="3"/>
    <s v="UNPPER"/>
    <x v="4"/>
    <s v="SWE"/>
    <x v="4"/>
    <n v="2018"/>
    <x v="3"/>
    <s v="SEK"/>
    <s v="Swedish Krona"/>
    <n v="0"/>
    <s v="Units"/>
    <m/>
    <m/>
    <n v="9679.01"/>
    <m/>
    <m/>
  </r>
  <r>
    <s v="HF1"/>
    <x v="1"/>
    <x v="0"/>
    <s v="Current expenditure on health (all functions)"/>
    <s v="HP3"/>
    <x v="3"/>
    <s v="UNPPER"/>
    <x v="4"/>
    <s v="SWE"/>
    <x v="4"/>
    <n v="2019"/>
    <x v="4"/>
    <s v="SEK"/>
    <s v="Swedish Krona"/>
    <n v="0"/>
    <s v="Units"/>
    <m/>
    <m/>
    <n v="10016.26"/>
    <m/>
    <m/>
  </r>
  <r>
    <s v="HF1"/>
    <x v="1"/>
    <x v="0"/>
    <s v="Current expenditure on health (all functions)"/>
    <s v="HP3"/>
    <x v="3"/>
    <s v="UNPPER"/>
    <x v="4"/>
    <s v="SWE"/>
    <x v="4"/>
    <n v="2020"/>
    <x v="5"/>
    <s v="SEK"/>
    <s v="Swedish Krona"/>
    <n v="0"/>
    <s v="Units"/>
    <m/>
    <m/>
    <n v="10508.293"/>
    <m/>
    <m/>
  </r>
  <r>
    <s v="HF1"/>
    <x v="1"/>
    <x v="0"/>
    <s v="Current expenditure on health (all functions)"/>
    <s v="HP3"/>
    <x v="3"/>
    <s v="UNPPER"/>
    <x v="4"/>
    <s v="SWE"/>
    <x v="4"/>
    <n v="2021"/>
    <x v="6"/>
    <s v="SEK"/>
    <s v="Swedish Krona"/>
    <n v="0"/>
    <s v="Units"/>
    <m/>
    <m/>
    <n v="11097.263999999999"/>
    <s v="P"/>
    <s v="Provisional value"/>
  </r>
  <r>
    <s v="HF2HF3"/>
    <x v="2"/>
    <x v="2"/>
    <s v="Out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0.66100000000000003"/>
    <m/>
    <m/>
  </r>
  <r>
    <s v="HF2HF3"/>
    <x v="2"/>
    <x v="2"/>
    <s v="Out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0.63100000000000001"/>
    <m/>
    <m/>
  </r>
  <r>
    <s v="HF2HF3"/>
    <x v="2"/>
    <x v="2"/>
    <s v="Out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0.64300000000000002"/>
    <m/>
    <m/>
  </r>
  <r>
    <s v="HF2HF3"/>
    <x v="2"/>
    <x v="2"/>
    <s v="Out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0.63900000000000001"/>
    <m/>
    <m/>
  </r>
  <r>
    <s v="HF2HF3"/>
    <x v="2"/>
    <x v="2"/>
    <s v="Out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0.65400000000000003"/>
    <m/>
    <m/>
  </r>
  <r>
    <s v="HF2HF3"/>
    <x v="2"/>
    <x v="2"/>
    <s v="Out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0.745"/>
    <m/>
    <m/>
  </r>
  <r>
    <s v="HF2HF3"/>
    <x v="2"/>
    <x v="2"/>
    <s v="Out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0.82199999999999995"/>
    <m/>
    <m/>
  </r>
  <r>
    <s v="HFTOT"/>
    <x v="0"/>
    <x v="6"/>
    <s v="Preventive care"/>
    <s v="HP2"/>
    <x v="2"/>
    <s v="PARCUR"/>
    <x v="1"/>
    <s v="SVN"/>
    <x v="29"/>
    <n v="2021"/>
    <x v="6"/>
    <s v="PC"/>
    <s v="Percentage"/>
    <n v="0"/>
    <s v="Units"/>
    <m/>
    <m/>
    <n v="1E-3"/>
    <m/>
    <m/>
  </r>
  <r>
    <s v="HF3"/>
    <x v="4"/>
    <x v="1"/>
    <s v="In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0.18"/>
    <m/>
    <m/>
  </r>
  <r>
    <s v="HF3"/>
    <x v="4"/>
    <x v="1"/>
    <s v="In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0.193"/>
    <m/>
    <m/>
  </r>
  <r>
    <s v="HF3"/>
    <x v="4"/>
    <x v="1"/>
    <s v="In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0.191"/>
    <m/>
    <m/>
  </r>
  <r>
    <s v="HF3"/>
    <x v="4"/>
    <x v="1"/>
    <s v="In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0.20499999999999999"/>
    <m/>
    <m/>
  </r>
  <r>
    <s v="HF3"/>
    <x v="4"/>
    <x v="1"/>
    <s v="In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0.22"/>
    <m/>
    <m/>
  </r>
  <r>
    <s v="HF3"/>
    <x v="4"/>
    <x v="1"/>
    <s v="In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0.22"/>
    <m/>
    <m/>
  </r>
  <r>
    <s v="HF3"/>
    <x v="4"/>
    <x v="1"/>
    <s v="In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0.26300000000000001"/>
    <m/>
    <m/>
  </r>
  <r>
    <s v="HF3"/>
    <x v="4"/>
    <x v="4"/>
    <s v="Ancillary services (non-specified by function)"/>
    <s v="HPTOT"/>
    <x v="0"/>
    <s v="PARCUR"/>
    <x v="1"/>
    <s v="POL"/>
    <x v="24"/>
    <n v="2015"/>
    <x v="0"/>
    <s v="PC"/>
    <s v="Percentage"/>
    <n v="0"/>
    <s v="Units"/>
    <m/>
    <m/>
    <n v="0.48899999999999999"/>
    <m/>
    <m/>
  </r>
  <r>
    <s v="HF3"/>
    <x v="4"/>
    <x v="4"/>
    <s v="Ancillary services (non-specified by function)"/>
    <s v="HPTOT"/>
    <x v="0"/>
    <s v="PARCUR"/>
    <x v="1"/>
    <s v="POL"/>
    <x v="24"/>
    <n v="2016"/>
    <x v="1"/>
    <s v="PC"/>
    <s v="Percentage"/>
    <n v="0"/>
    <s v="Units"/>
    <m/>
    <m/>
    <n v="0.49299999999999999"/>
    <m/>
    <m/>
  </r>
  <r>
    <s v="HF3"/>
    <x v="4"/>
    <x v="4"/>
    <s v="Ancillary services (non-specified by function)"/>
    <s v="HPTOT"/>
    <x v="0"/>
    <s v="PARCUR"/>
    <x v="1"/>
    <s v="POL"/>
    <x v="24"/>
    <n v="2017"/>
    <x v="2"/>
    <s v="PC"/>
    <s v="Percentage"/>
    <n v="0"/>
    <s v="Units"/>
    <m/>
    <m/>
    <n v="0.48699999999999999"/>
    <m/>
    <m/>
  </r>
  <r>
    <s v="HF3"/>
    <x v="4"/>
    <x v="4"/>
    <s v="Ancillary services (non-specified by function)"/>
    <s v="HPTOT"/>
    <x v="0"/>
    <s v="PARCUR"/>
    <x v="1"/>
    <s v="POL"/>
    <x v="24"/>
    <n v="2018"/>
    <x v="3"/>
    <s v="PC"/>
    <s v="Percentage"/>
    <n v="0"/>
    <s v="Units"/>
    <m/>
    <m/>
    <n v="0.46700000000000003"/>
    <m/>
    <m/>
  </r>
  <r>
    <s v="HF3"/>
    <x v="4"/>
    <x v="4"/>
    <s v="Ancillary services (non-specified by function)"/>
    <s v="HPTOT"/>
    <x v="0"/>
    <s v="PARCUR"/>
    <x v="1"/>
    <s v="POL"/>
    <x v="24"/>
    <n v="2019"/>
    <x v="4"/>
    <s v="PC"/>
    <s v="Percentage"/>
    <n v="0"/>
    <s v="Units"/>
    <m/>
    <m/>
    <n v="0.42099999999999999"/>
    <m/>
    <m/>
  </r>
  <r>
    <s v="HF3"/>
    <x v="4"/>
    <x v="4"/>
    <s v="Ancillary services (non-specified by function)"/>
    <s v="HPTOT"/>
    <x v="0"/>
    <s v="PARCUR"/>
    <x v="1"/>
    <s v="POL"/>
    <x v="24"/>
    <n v="2020"/>
    <x v="5"/>
    <s v="PC"/>
    <s v="Percentage"/>
    <n v="0"/>
    <s v="Units"/>
    <m/>
    <m/>
    <n v="0.48199999999999998"/>
    <m/>
    <m/>
  </r>
  <r>
    <s v="HF3"/>
    <x v="4"/>
    <x v="4"/>
    <s v="Ancillary services (non-specified by function)"/>
    <s v="HPTOT"/>
    <x v="0"/>
    <s v="PARCUR"/>
    <x v="1"/>
    <s v="POL"/>
    <x v="24"/>
    <n v="2021"/>
    <x v="6"/>
    <s v="PC"/>
    <s v="Percentage"/>
    <n v="0"/>
    <s v="Units"/>
    <m/>
    <m/>
    <n v="0.55400000000000005"/>
    <m/>
    <m/>
  </r>
  <r>
    <s v="HF1"/>
    <x v="1"/>
    <x v="0"/>
    <s v="Current expenditure on health (all functions)"/>
    <s v="HP5"/>
    <x v="5"/>
    <s v="PARCUR"/>
    <x v="1"/>
    <s v="SVK"/>
    <x v="28"/>
    <n v="2015"/>
    <x v="0"/>
    <s v="PC"/>
    <s v="Percentage"/>
    <n v="0"/>
    <s v="Units"/>
    <m/>
    <m/>
    <n v="22.193999999999999"/>
    <m/>
    <m/>
  </r>
  <r>
    <s v="HF1"/>
    <x v="1"/>
    <x v="0"/>
    <s v="Current expenditure on health (all functions)"/>
    <s v="HP5"/>
    <x v="5"/>
    <s v="PARCUR"/>
    <x v="1"/>
    <s v="SVK"/>
    <x v="28"/>
    <n v="2016"/>
    <x v="1"/>
    <s v="PC"/>
    <s v="Percentage"/>
    <n v="0"/>
    <s v="Units"/>
    <m/>
    <m/>
    <n v="22.355"/>
    <m/>
    <m/>
  </r>
  <r>
    <s v="HF1"/>
    <x v="1"/>
    <x v="0"/>
    <s v="Current expenditure on health (all functions)"/>
    <s v="HP5"/>
    <x v="5"/>
    <s v="PARCUR"/>
    <x v="1"/>
    <s v="SVK"/>
    <x v="28"/>
    <n v="2017"/>
    <x v="2"/>
    <s v="PC"/>
    <s v="Percentage"/>
    <n v="0"/>
    <s v="Units"/>
    <m/>
    <m/>
    <n v="21.881"/>
    <m/>
    <m/>
  </r>
  <r>
    <s v="HF1"/>
    <x v="1"/>
    <x v="0"/>
    <s v="Current expenditure on health (all functions)"/>
    <s v="HP5"/>
    <x v="5"/>
    <s v="PARCUR"/>
    <x v="1"/>
    <s v="SVK"/>
    <x v="28"/>
    <n v="2018"/>
    <x v="3"/>
    <s v="PC"/>
    <s v="Percentage"/>
    <n v="0"/>
    <s v="Units"/>
    <m/>
    <m/>
    <n v="20.556999999999999"/>
    <m/>
    <m/>
  </r>
  <r>
    <s v="HF1"/>
    <x v="1"/>
    <x v="0"/>
    <s v="Current expenditure on health (all functions)"/>
    <s v="HP5"/>
    <x v="5"/>
    <s v="PARCUR"/>
    <x v="1"/>
    <s v="SVK"/>
    <x v="28"/>
    <n v="2019"/>
    <x v="4"/>
    <s v="PC"/>
    <s v="Percentage"/>
    <n v="0"/>
    <s v="Units"/>
    <m/>
    <m/>
    <n v="19.425999999999998"/>
    <m/>
    <m/>
  </r>
  <r>
    <s v="HF1"/>
    <x v="1"/>
    <x v="0"/>
    <s v="Current expenditure on health (all functions)"/>
    <s v="HP5"/>
    <x v="5"/>
    <s v="PARCUR"/>
    <x v="1"/>
    <s v="SVK"/>
    <x v="28"/>
    <n v="2020"/>
    <x v="5"/>
    <s v="PC"/>
    <s v="Percentage"/>
    <n v="0"/>
    <s v="Units"/>
    <m/>
    <m/>
    <n v="18.690000000000001"/>
    <m/>
    <m/>
  </r>
  <r>
    <s v="HF1"/>
    <x v="1"/>
    <x v="0"/>
    <s v="Current expenditure on health (all functions)"/>
    <s v="HP5"/>
    <x v="5"/>
    <s v="PARCUR"/>
    <x v="1"/>
    <s v="SVK"/>
    <x v="28"/>
    <n v="2021"/>
    <x v="6"/>
    <s v="PC"/>
    <s v="Percentage"/>
    <n v="0"/>
    <s v="Units"/>
    <m/>
    <m/>
    <n v="16.462"/>
    <m/>
    <m/>
  </r>
  <r>
    <s v="HF1"/>
    <x v="1"/>
    <x v="4"/>
    <s v="Ancillary services (non-specified by function)"/>
    <s v="HPTOT"/>
    <x v="0"/>
    <s v="PARPIB"/>
    <x v="0"/>
    <s v="PRT"/>
    <x v="27"/>
    <n v="2015"/>
    <x v="0"/>
    <s v="PC"/>
    <s v="Percentage"/>
    <n v="0"/>
    <s v="Units"/>
    <m/>
    <m/>
    <n v="0.41499999999999998"/>
    <m/>
    <m/>
  </r>
  <r>
    <s v="HF1"/>
    <x v="1"/>
    <x v="4"/>
    <s v="Ancillary services (non-specified by function)"/>
    <s v="HPTOT"/>
    <x v="0"/>
    <s v="PARPIB"/>
    <x v="0"/>
    <s v="PRT"/>
    <x v="27"/>
    <n v="2016"/>
    <x v="1"/>
    <s v="PC"/>
    <s v="Percentage"/>
    <n v="0"/>
    <s v="Units"/>
    <m/>
    <m/>
    <n v="0.41399999999999998"/>
    <m/>
    <m/>
  </r>
  <r>
    <s v="HF1"/>
    <x v="1"/>
    <x v="4"/>
    <s v="Ancillary services (non-specified by function)"/>
    <s v="HPTOT"/>
    <x v="0"/>
    <s v="PARPIB"/>
    <x v="0"/>
    <s v="PRT"/>
    <x v="27"/>
    <n v="2017"/>
    <x v="2"/>
    <s v="PC"/>
    <s v="Percentage"/>
    <n v="0"/>
    <s v="Units"/>
    <m/>
    <m/>
    <n v="0.39900000000000002"/>
    <m/>
    <m/>
  </r>
  <r>
    <s v="HF1"/>
    <x v="1"/>
    <x v="4"/>
    <s v="Ancillary services (non-specified by function)"/>
    <s v="HPTOT"/>
    <x v="0"/>
    <s v="PARPIB"/>
    <x v="0"/>
    <s v="PRT"/>
    <x v="27"/>
    <n v="2018"/>
    <x v="3"/>
    <s v="PC"/>
    <s v="Percentage"/>
    <n v="0"/>
    <s v="Units"/>
    <m/>
    <m/>
    <n v="0.39600000000000002"/>
    <m/>
    <m/>
  </r>
  <r>
    <s v="HF1"/>
    <x v="1"/>
    <x v="4"/>
    <s v="Ancillary services (non-specified by function)"/>
    <s v="HPTOT"/>
    <x v="0"/>
    <s v="PARPIB"/>
    <x v="0"/>
    <s v="PRT"/>
    <x v="27"/>
    <n v="2019"/>
    <x v="4"/>
    <s v="PC"/>
    <s v="Percentage"/>
    <n v="0"/>
    <s v="Units"/>
    <m/>
    <m/>
    <n v="0.40400000000000003"/>
    <m/>
    <m/>
  </r>
  <r>
    <s v="HF1"/>
    <x v="1"/>
    <x v="4"/>
    <s v="Ancillary services (non-specified by function)"/>
    <s v="HPTOT"/>
    <x v="0"/>
    <s v="PARPIB"/>
    <x v="0"/>
    <s v="PRT"/>
    <x v="27"/>
    <n v="2020"/>
    <x v="5"/>
    <s v="PC"/>
    <s v="Percentage"/>
    <n v="0"/>
    <s v="Units"/>
    <m/>
    <m/>
    <n v="0.46500000000000002"/>
    <m/>
    <m/>
  </r>
  <r>
    <s v="HF1"/>
    <x v="1"/>
    <x v="4"/>
    <s v="Ancillary services (non-specified by function)"/>
    <s v="HPTOT"/>
    <x v="0"/>
    <s v="PARPIB"/>
    <x v="0"/>
    <s v="PRT"/>
    <x v="27"/>
    <n v="2021"/>
    <x v="6"/>
    <s v="PC"/>
    <s v="Percentage"/>
    <n v="0"/>
    <s v="Units"/>
    <m/>
    <m/>
    <n v="0.56799999999999995"/>
    <m/>
    <m/>
  </r>
  <r>
    <s v="HF2"/>
    <x v="3"/>
    <x v="5"/>
    <s v="Medical goods (non-specified by function)"/>
    <s v="HPTOT"/>
    <x v="0"/>
    <s v="PARPIB"/>
    <x v="0"/>
    <s v="POL"/>
    <x v="24"/>
    <n v="2015"/>
    <x v="0"/>
    <s v="PC"/>
    <s v="Percentage"/>
    <n v="0"/>
    <s v="Units"/>
    <m/>
    <m/>
    <n v="4.0000000000000001E-3"/>
    <m/>
    <m/>
  </r>
  <r>
    <s v="HF2"/>
    <x v="3"/>
    <x v="5"/>
    <s v="Medical goods (non-specified by function)"/>
    <s v="HPTOT"/>
    <x v="0"/>
    <s v="PARPIB"/>
    <x v="0"/>
    <s v="POL"/>
    <x v="24"/>
    <n v="2016"/>
    <x v="1"/>
    <s v="PC"/>
    <s v="Percentage"/>
    <n v="0"/>
    <s v="Units"/>
    <m/>
    <m/>
    <n v="8.0000000000000002E-3"/>
    <m/>
    <m/>
  </r>
  <r>
    <s v="HF2"/>
    <x v="3"/>
    <x v="5"/>
    <s v="Medical goods (non-specified by function)"/>
    <s v="HPTOT"/>
    <x v="0"/>
    <s v="PARPIB"/>
    <x v="0"/>
    <s v="POL"/>
    <x v="24"/>
    <n v="2017"/>
    <x v="2"/>
    <s v="PC"/>
    <s v="Percentage"/>
    <n v="0"/>
    <s v="Units"/>
    <m/>
    <m/>
    <n v="8.0000000000000002E-3"/>
    <m/>
    <m/>
  </r>
  <r>
    <s v="HF2"/>
    <x v="3"/>
    <x v="5"/>
    <s v="Medical goods (non-specified by function)"/>
    <s v="HPTOT"/>
    <x v="0"/>
    <s v="PARPIB"/>
    <x v="0"/>
    <s v="POL"/>
    <x v="24"/>
    <n v="2018"/>
    <x v="3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PIB"/>
    <x v="0"/>
    <s v="POL"/>
    <x v="24"/>
    <n v="2019"/>
    <x v="4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PIB"/>
    <x v="0"/>
    <s v="POL"/>
    <x v="24"/>
    <n v="2020"/>
    <x v="5"/>
    <s v="PC"/>
    <s v="Percentage"/>
    <n v="0"/>
    <s v="Units"/>
    <m/>
    <m/>
    <n v="2E-3"/>
    <m/>
    <m/>
  </r>
  <r>
    <s v="HF2"/>
    <x v="3"/>
    <x v="5"/>
    <s v="Medical goods (non-specified by function)"/>
    <s v="HPTOT"/>
    <x v="0"/>
    <s v="PARPIB"/>
    <x v="0"/>
    <s v="POL"/>
    <x v="24"/>
    <n v="2021"/>
    <x v="6"/>
    <s v="PC"/>
    <s v="Percentage"/>
    <n v="0"/>
    <s v="Units"/>
    <m/>
    <m/>
    <n v="2E-3"/>
    <m/>
    <m/>
  </r>
  <r>
    <s v="HFTOT"/>
    <x v="0"/>
    <x v="2"/>
    <s v="Outpatient curative and rehabilitative care"/>
    <s v="HP3"/>
    <x v="3"/>
    <s v="PARCUR"/>
    <x v="1"/>
    <s v="SVN"/>
    <x v="29"/>
    <n v="2015"/>
    <x v="0"/>
    <s v="PC"/>
    <s v="Percentage"/>
    <n v="0"/>
    <s v="Units"/>
    <m/>
    <m/>
    <n v="18.029"/>
    <m/>
    <m/>
  </r>
  <r>
    <s v="HFTOT"/>
    <x v="0"/>
    <x v="2"/>
    <s v="Outpatient curative and rehabilitative care"/>
    <s v="HP3"/>
    <x v="3"/>
    <s v="PARCUR"/>
    <x v="1"/>
    <s v="SVN"/>
    <x v="29"/>
    <n v="2016"/>
    <x v="1"/>
    <s v="PC"/>
    <s v="Percentage"/>
    <n v="0"/>
    <s v="Units"/>
    <m/>
    <m/>
    <n v="17.829000000000001"/>
    <m/>
    <m/>
  </r>
  <r>
    <s v="HFTOT"/>
    <x v="0"/>
    <x v="2"/>
    <s v="Outpatient curative and rehabilitative care"/>
    <s v="HP3"/>
    <x v="3"/>
    <s v="PARCUR"/>
    <x v="1"/>
    <s v="SVN"/>
    <x v="29"/>
    <n v="2017"/>
    <x v="2"/>
    <s v="PC"/>
    <s v="Percentage"/>
    <n v="0"/>
    <s v="Units"/>
    <m/>
    <m/>
    <n v="18.463000000000001"/>
    <m/>
    <m/>
  </r>
  <r>
    <s v="HFTOT"/>
    <x v="0"/>
    <x v="2"/>
    <s v="Outpatient curative and rehabilitative care"/>
    <s v="HP3"/>
    <x v="3"/>
    <s v="PARCUR"/>
    <x v="1"/>
    <s v="SVN"/>
    <x v="29"/>
    <n v="2018"/>
    <x v="3"/>
    <s v="PC"/>
    <s v="Percentage"/>
    <n v="0"/>
    <s v="Units"/>
    <m/>
    <m/>
    <n v="18.712"/>
    <m/>
    <m/>
  </r>
  <r>
    <s v="HFTOT"/>
    <x v="0"/>
    <x v="2"/>
    <s v="Outpatient curative and rehabilitative care"/>
    <s v="HP3"/>
    <x v="3"/>
    <s v="PARCUR"/>
    <x v="1"/>
    <s v="SVN"/>
    <x v="29"/>
    <n v="2019"/>
    <x v="4"/>
    <s v="PC"/>
    <s v="Percentage"/>
    <n v="0"/>
    <s v="Units"/>
    <m/>
    <m/>
    <n v="18.843"/>
    <m/>
    <m/>
  </r>
  <r>
    <s v="HFTOT"/>
    <x v="0"/>
    <x v="2"/>
    <s v="Outpatient curative and rehabilitative care"/>
    <s v="HP3"/>
    <x v="3"/>
    <s v="PARCUR"/>
    <x v="1"/>
    <s v="SVN"/>
    <x v="29"/>
    <n v="2020"/>
    <x v="5"/>
    <s v="PC"/>
    <s v="Percentage"/>
    <n v="0"/>
    <s v="Units"/>
    <m/>
    <m/>
    <n v="19.512"/>
    <m/>
    <m/>
  </r>
  <r>
    <s v="HFTOT"/>
    <x v="0"/>
    <x v="2"/>
    <s v="Outpatient curative and rehabilitative care"/>
    <s v="HP3"/>
    <x v="3"/>
    <s v="PARCUR"/>
    <x v="1"/>
    <s v="SVN"/>
    <x v="29"/>
    <n v="2021"/>
    <x v="6"/>
    <s v="PC"/>
    <s v="Percentage"/>
    <n v="0"/>
    <s v="Units"/>
    <m/>
    <m/>
    <n v="20.927"/>
    <m/>
    <m/>
  </r>
  <r>
    <s v="HF2"/>
    <x v="3"/>
    <x v="1"/>
    <s v="In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1.258"/>
    <m/>
    <m/>
  </r>
  <r>
    <s v="HF2"/>
    <x v="3"/>
    <x v="1"/>
    <s v="In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1.395"/>
    <m/>
    <m/>
  </r>
  <r>
    <s v="HF2"/>
    <x v="3"/>
    <x v="1"/>
    <s v="In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1.369"/>
    <m/>
    <m/>
  </r>
  <r>
    <s v="HF2"/>
    <x v="3"/>
    <x v="1"/>
    <s v="In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1.429"/>
    <m/>
    <m/>
  </r>
  <r>
    <s v="HF2"/>
    <x v="3"/>
    <x v="1"/>
    <s v="In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1.357"/>
    <m/>
    <m/>
  </r>
  <r>
    <s v="HF2"/>
    <x v="3"/>
    <x v="1"/>
    <s v="In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1.242"/>
    <m/>
    <m/>
  </r>
  <r>
    <s v="HF2"/>
    <x v="3"/>
    <x v="1"/>
    <s v="In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1.3340000000000001"/>
    <m/>
    <m/>
  </r>
  <r>
    <s v="HFTOT"/>
    <x v="0"/>
    <x v="7"/>
    <s v="Governance and health system and financing administration"/>
    <s v="HPTOT"/>
    <x v="0"/>
    <s v="PARPIB"/>
    <x v="0"/>
    <s v="POL"/>
    <x v="24"/>
    <n v="2015"/>
    <x v="0"/>
    <s v="PC"/>
    <s v="Percentage"/>
    <n v="0"/>
    <s v="Units"/>
    <m/>
    <m/>
    <n v="0.124"/>
    <m/>
    <m/>
  </r>
  <r>
    <s v="HFTOT"/>
    <x v="0"/>
    <x v="7"/>
    <s v="Governance and health system and financing administration"/>
    <s v="HPTOT"/>
    <x v="0"/>
    <s v="PARPIB"/>
    <x v="0"/>
    <s v="POL"/>
    <x v="24"/>
    <n v="2016"/>
    <x v="1"/>
    <s v="PC"/>
    <s v="Percentage"/>
    <n v="0"/>
    <s v="Units"/>
    <m/>
    <m/>
    <n v="0.125"/>
    <m/>
    <m/>
  </r>
  <r>
    <s v="HFTOT"/>
    <x v="0"/>
    <x v="7"/>
    <s v="Governance and health system and financing administration"/>
    <s v="HPTOT"/>
    <x v="0"/>
    <s v="PARPIB"/>
    <x v="0"/>
    <s v="POL"/>
    <x v="24"/>
    <n v="2017"/>
    <x v="2"/>
    <s v="PC"/>
    <s v="Percentage"/>
    <n v="0"/>
    <s v="Units"/>
    <m/>
    <m/>
    <n v="0.11700000000000001"/>
    <m/>
    <m/>
  </r>
  <r>
    <s v="HFTOT"/>
    <x v="0"/>
    <x v="7"/>
    <s v="Governance and health system and financing administration"/>
    <s v="HPTOT"/>
    <x v="0"/>
    <s v="PARPIB"/>
    <x v="0"/>
    <s v="POL"/>
    <x v="24"/>
    <n v="2018"/>
    <x v="3"/>
    <s v="PC"/>
    <s v="Percentage"/>
    <n v="0"/>
    <s v="Units"/>
    <m/>
    <m/>
    <n v="0.115"/>
    <m/>
    <m/>
  </r>
  <r>
    <s v="HFTOT"/>
    <x v="0"/>
    <x v="7"/>
    <s v="Governance and health system and financing administration"/>
    <s v="HPTOT"/>
    <x v="0"/>
    <s v="PARPIB"/>
    <x v="0"/>
    <s v="POL"/>
    <x v="24"/>
    <n v="2019"/>
    <x v="4"/>
    <s v="PC"/>
    <s v="Percentage"/>
    <n v="0"/>
    <s v="Units"/>
    <m/>
    <m/>
    <n v="0.108"/>
    <s v="B"/>
    <s v="Break"/>
  </r>
  <r>
    <s v="HFTOT"/>
    <x v="0"/>
    <x v="7"/>
    <s v="Governance and health system and financing administration"/>
    <s v="HPTOT"/>
    <x v="0"/>
    <s v="PARPIB"/>
    <x v="0"/>
    <s v="POL"/>
    <x v="24"/>
    <n v="2020"/>
    <x v="5"/>
    <s v="PC"/>
    <s v="Percentage"/>
    <n v="0"/>
    <s v="Units"/>
    <m/>
    <m/>
    <n v="7.2999999999999995E-2"/>
    <m/>
    <m/>
  </r>
  <r>
    <s v="HFTOT"/>
    <x v="0"/>
    <x v="7"/>
    <s v="Governance and health system and financing administration"/>
    <s v="HPTOT"/>
    <x v="0"/>
    <s v="PARPIB"/>
    <x v="0"/>
    <s v="POL"/>
    <x v="24"/>
    <n v="2021"/>
    <x v="6"/>
    <s v="PC"/>
    <s v="Percentage"/>
    <n v="0"/>
    <s v="Units"/>
    <m/>
    <m/>
    <n v="0.22900000000000001"/>
    <m/>
    <m/>
  </r>
  <r>
    <s v="HF2"/>
    <x v="3"/>
    <x v="1"/>
    <s v="In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210.554"/>
    <m/>
    <m/>
  </r>
  <r>
    <s v="HF2"/>
    <x v="3"/>
    <x v="1"/>
    <s v="In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241.65899999999999"/>
    <m/>
    <m/>
  </r>
  <r>
    <s v="HF2"/>
    <x v="3"/>
    <x v="1"/>
    <s v="In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242.626"/>
    <m/>
    <m/>
  </r>
  <r>
    <s v="HF2"/>
    <x v="3"/>
    <x v="1"/>
    <s v="In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263.90800000000002"/>
    <m/>
    <m/>
  </r>
  <r>
    <s v="HF2"/>
    <x v="3"/>
    <x v="1"/>
    <s v="In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262.12099999999998"/>
    <m/>
    <m/>
  </r>
  <r>
    <s v="HF2"/>
    <x v="3"/>
    <x v="1"/>
    <s v="In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245.52199999999999"/>
    <m/>
    <m/>
  </r>
  <r>
    <s v="HF2"/>
    <x v="3"/>
    <x v="1"/>
    <s v="In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293.95699999999999"/>
    <m/>
    <m/>
  </r>
  <r>
    <s v="HFTOT"/>
    <x v="0"/>
    <x v="0"/>
    <s v="Current expenditure on health (all functions)"/>
    <s v="HP5"/>
    <x v="5"/>
    <s v="UNPPER"/>
    <x v="4"/>
    <s v="SWE"/>
    <x v="4"/>
    <n v="2015"/>
    <x v="0"/>
    <s v="SEK"/>
    <s v="Swedish Krona"/>
    <n v="0"/>
    <s v="Units"/>
    <m/>
    <m/>
    <n v="5269.9279999999999"/>
    <m/>
    <m/>
  </r>
  <r>
    <s v="HFTOT"/>
    <x v="0"/>
    <x v="0"/>
    <s v="Current expenditure on health (all functions)"/>
    <s v="HP5"/>
    <x v="5"/>
    <s v="UNPPER"/>
    <x v="4"/>
    <s v="SWE"/>
    <x v="4"/>
    <n v="2016"/>
    <x v="1"/>
    <s v="SEK"/>
    <s v="Swedish Krona"/>
    <n v="0"/>
    <s v="Units"/>
    <m/>
    <m/>
    <n v="5539.6080000000002"/>
    <m/>
    <m/>
  </r>
  <r>
    <s v="HFTOT"/>
    <x v="0"/>
    <x v="0"/>
    <s v="Current expenditure on health (all functions)"/>
    <s v="HP5"/>
    <x v="5"/>
    <s v="UNPPER"/>
    <x v="4"/>
    <s v="SWE"/>
    <x v="4"/>
    <n v="2017"/>
    <x v="2"/>
    <s v="SEK"/>
    <s v="Swedish Krona"/>
    <n v="0"/>
    <s v="Units"/>
    <m/>
    <m/>
    <n v="5479.4840000000004"/>
    <m/>
    <m/>
  </r>
  <r>
    <s v="HFTOT"/>
    <x v="0"/>
    <x v="0"/>
    <s v="Current expenditure on health (all functions)"/>
    <s v="HP5"/>
    <x v="5"/>
    <s v="UNPPER"/>
    <x v="4"/>
    <s v="SWE"/>
    <x v="4"/>
    <n v="2018"/>
    <x v="3"/>
    <s v="SEK"/>
    <s v="Swedish Krona"/>
    <n v="0"/>
    <s v="Units"/>
    <m/>
    <m/>
    <n v="5905.4290000000001"/>
    <m/>
    <m/>
  </r>
  <r>
    <s v="HFTOT"/>
    <x v="0"/>
    <x v="0"/>
    <s v="Current expenditure on health (all functions)"/>
    <s v="HP5"/>
    <x v="5"/>
    <s v="UNPPER"/>
    <x v="4"/>
    <s v="SWE"/>
    <x v="4"/>
    <n v="2019"/>
    <x v="4"/>
    <s v="SEK"/>
    <s v="Swedish Krona"/>
    <n v="0"/>
    <s v="Units"/>
    <m/>
    <m/>
    <n v="5898.0119999999997"/>
    <m/>
    <m/>
  </r>
  <r>
    <s v="HFTOT"/>
    <x v="0"/>
    <x v="0"/>
    <s v="Current expenditure on health (all functions)"/>
    <s v="HP5"/>
    <x v="5"/>
    <s v="UNPPER"/>
    <x v="4"/>
    <s v="SWE"/>
    <x v="4"/>
    <n v="2020"/>
    <x v="5"/>
    <s v="SEK"/>
    <s v="Swedish Krona"/>
    <n v="0"/>
    <s v="Units"/>
    <m/>
    <m/>
    <n v="5924.89"/>
    <m/>
    <m/>
  </r>
  <r>
    <s v="HFTOT"/>
    <x v="0"/>
    <x v="0"/>
    <s v="Current expenditure on health (all functions)"/>
    <s v="HP5"/>
    <x v="5"/>
    <s v="UNPPER"/>
    <x v="4"/>
    <s v="SWE"/>
    <x v="4"/>
    <n v="2021"/>
    <x v="6"/>
    <s v="SEK"/>
    <s v="Swedish Krona"/>
    <n v="0"/>
    <s v="Units"/>
    <m/>
    <m/>
    <n v="6227.0720000000001"/>
    <s v="P"/>
    <s v="Provisional value"/>
  </r>
  <r>
    <s v="HFTOT"/>
    <x v="0"/>
    <x v="7"/>
    <s v="Governance and health system and financing administration"/>
    <s v="HP9"/>
    <x v="9"/>
    <s v="PARPIB"/>
    <x v="0"/>
    <s v="POL"/>
    <x v="24"/>
    <n v="2015"/>
    <x v="0"/>
    <s v="PC"/>
    <s v="Percentage"/>
    <n v="0"/>
    <s v="Units"/>
    <m/>
    <m/>
    <n v="2E-3"/>
    <m/>
    <m/>
  </r>
  <r>
    <s v="HFTOT"/>
    <x v="0"/>
    <x v="7"/>
    <s v="Governance and health system and financing administration"/>
    <s v="HP9"/>
    <x v="9"/>
    <s v="PARPIB"/>
    <x v="0"/>
    <s v="POL"/>
    <x v="24"/>
    <n v="2016"/>
    <x v="1"/>
    <s v="PC"/>
    <s v="Percentage"/>
    <n v="0"/>
    <s v="Units"/>
    <m/>
    <m/>
    <n v="1E-3"/>
    <m/>
    <m/>
  </r>
  <r>
    <s v="HFTOT"/>
    <x v="0"/>
    <x v="7"/>
    <s v="Governance and health system and financing administration"/>
    <s v="HP9"/>
    <x v="9"/>
    <s v="PARPIB"/>
    <x v="0"/>
    <s v="POL"/>
    <x v="24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1"/>
    <x v="1"/>
    <s v="PARCUR"/>
    <x v="1"/>
    <s v="TUR"/>
    <x v="30"/>
    <n v="2015"/>
    <x v="0"/>
    <s v="PC"/>
    <s v="Percentage"/>
    <n v="0"/>
    <s v="Units"/>
    <m/>
    <m/>
    <n v="7.0220000000000002"/>
    <m/>
    <m/>
  </r>
  <r>
    <s v="HF3"/>
    <x v="4"/>
    <x v="0"/>
    <s v="Current expenditure on health (all functions)"/>
    <s v="HP1"/>
    <x v="1"/>
    <s v="PARCUR"/>
    <x v="1"/>
    <s v="TUR"/>
    <x v="30"/>
    <n v="2016"/>
    <x v="1"/>
    <s v="PC"/>
    <s v="Percentage"/>
    <n v="0"/>
    <s v="Units"/>
    <m/>
    <m/>
    <n v="6.8220000000000001"/>
    <m/>
    <m/>
  </r>
  <r>
    <s v="HF3"/>
    <x v="4"/>
    <x v="0"/>
    <s v="Current expenditure on health (all functions)"/>
    <s v="HP1"/>
    <x v="1"/>
    <s v="PARCUR"/>
    <x v="1"/>
    <s v="TUR"/>
    <x v="30"/>
    <n v="2017"/>
    <x v="2"/>
    <s v="PC"/>
    <s v="Percentage"/>
    <n v="0"/>
    <s v="Units"/>
    <m/>
    <m/>
    <n v="7.0640000000000001"/>
    <m/>
    <m/>
  </r>
  <r>
    <s v="HF3"/>
    <x v="4"/>
    <x v="0"/>
    <s v="Current expenditure on health (all functions)"/>
    <s v="HP1"/>
    <x v="1"/>
    <s v="PARCUR"/>
    <x v="1"/>
    <s v="TUR"/>
    <x v="30"/>
    <n v="2018"/>
    <x v="3"/>
    <s v="PC"/>
    <s v="Percentage"/>
    <n v="0"/>
    <s v="Units"/>
    <m/>
    <m/>
    <n v="7.08"/>
    <m/>
    <m/>
  </r>
  <r>
    <s v="HF3"/>
    <x v="4"/>
    <x v="0"/>
    <s v="Current expenditure on health (all functions)"/>
    <s v="HP1"/>
    <x v="1"/>
    <s v="PARCUR"/>
    <x v="1"/>
    <s v="TUR"/>
    <x v="30"/>
    <n v="2019"/>
    <x v="4"/>
    <s v="PC"/>
    <s v="Percentage"/>
    <n v="0"/>
    <s v="Units"/>
    <m/>
    <m/>
    <n v="6.9880000000000004"/>
    <m/>
    <m/>
  </r>
  <r>
    <s v="HF3"/>
    <x v="4"/>
    <x v="0"/>
    <s v="Current expenditure on health (all functions)"/>
    <s v="HP1"/>
    <x v="1"/>
    <s v="PARCUR"/>
    <x v="1"/>
    <s v="TUR"/>
    <x v="30"/>
    <n v="2020"/>
    <x v="5"/>
    <s v="PC"/>
    <s v="Percentage"/>
    <n v="0"/>
    <s v="Units"/>
    <m/>
    <m/>
    <n v="6.74"/>
    <m/>
    <m/>
  </r>
  <r>
    <s v="HF3"/>
    <x v="4"/>
    <x v="0"/>
    <s v="Current expenditure on health (all functions)"/>
    <s v="HP1"/>
    <x v="1"/>
    <s v="PARCUR"/>
    <x v="1"/>
    <s v="TUR"/>
    <x v="30"/>
    <n v="2021"/>
    <x v="6"/>
    <s v="PC"/>
    <s v="Percentage"/>
    <n v="0"/>
    <s v="Units"/>
    <m/>
    <m/>
    <n v="6.6829999999999998"/>
    <m/>
    <m/>
  </r>
  <r>
    <s v="HF2HF3"/>
    <x v="2"/>
    <x v="0"/>
    <s v="Current expenditure on health (all functions)"/>
    <s v="HP4"/>
    <x v="4"/>
    <s v="MLLNCU"/>
    <x v="2"/>
    <s v="SVK"/>
    <x v="28"/>
    <n v="2015"/>
    <x v="0"/>
    <s v="EUR"/>
    <s v="Euro"/>
    <n v="6"/>
    <s v="Millions"/>
    <m/>
    <m/>
    <n v="22.265999999999998"/>
    <s v="B"/>
    <s v="Break"/>
  </r>
  <r>
    <s v="HF2HF3"/>
    <x v="2"/>
    <x v="0"/>
    <s v="Current expenditure on health (all functions)"/>
    <s v="HP4"/>
    <x v="4"/>
    <s v="MLLNCU"/>
    <x v="2"/>
    <s v="SVK"/>
    <x v="28"/>
    <n v="2016"/>
    <x v="1"/>
    <s v="EUR"/>
    <s v="Euro"/>
    <n v="6"/>
    <s v="Millions"/>
    <m/>
    <m/>
    <n v="16.645"/>
    <m/>
    <m/>
  </r>
  <r>
    <s v="HF2HF3"/>
    <x v="2"/>
    <x v="0"/>
    <s v="Current expenditure on health (all functions)"/>
    <s v="HP4"/>
    <x v="4"/>
    <s v="MLLNCU"/>
    <x v="2"/>
    <s v="SVK"/>
    <x v="28"/>
    <n v="2017"/>
    <x v="2"/>
    <s v="EUR"/>
    <s v="Euro"/>
    <n v="6"/>
    <s v="Millions"/>
    <m/>
    <m/>
    <n v="17.827000000000002"/>
    <m/>
    <m/>
  </r>
  <r>
    <s v="HF2HF3"/>
    <x v="2"/>
    <x v="0"/>
    <s v="Current expenditure on health (all functions)"/>
    <s v="HP4"/>
    <x v="4"/>
    <s v="MLLNCU"/>
    <x v="2"/>
    <s v="SVK"/>
    <x v="28"/>
    <n v="2018"/>
    <x v="3"/>
    <s v="EUR"/>
    <s v="Euro"/>
    <n v="6"/>
    <s v="Millions"/>
    <m/>
    <m/>
    <n v="16.768999999999998"/>
    <m/>
    <m/>
  </r>
  <r>
    <s v="HF2HF3"/>
    <x v="2"/>
    <x v="0"/>
    <s v="Current expenditure on health (all functions)"/>
    <s v="HP4"/>
    <x v="4"/>
    <s v="MLLNCU"/>
    <x v="2"/>
    <s v="SVK"/>
    <x v="28"/>
    <n v="2019"/>
    <x v="4"/>
    <s v="EUR"/>
    <s v="Euro"/>
    <n v="6"/>
    <s v="Millions"/>
    <m/>
    <m/>
    <n v="21.934999999999999"/>
    <m/>
    <m/>
  </r>
  <r>
    <s v="HF2HF3"/>
    <x v="2"/>
    <x v="0"/>
    <s v="Current expenditure on health (all functions)"/>
    <s v="HP4"/>
    <x v="4"/>
    <s v="MLLNCU"/>
    <x v="2"/>
    <s v="SVK"/>
    <x v="28"/>
    <n v="2020"/>
    <x v="5"/>
    <s v="EUR"/>
    <s v="Euro"/>
    <n v="6"/>
    <s v="Millions"/>
    <m/>
    <m/>
    <n v="39.709000000000003"/>
    <m/>
    <m/>
  </r>
  <r>
    <s v="HF2HF3"/>
    <x v="2"/>
    <x v="0"/>
    <s v="Current expenditure on health (all functions)"/>
    <s v="HP4"/>
    <x v="4"/>
    <s v="MLLNCU"/>
    <x v="2"/>
    <s v="SVK"/>
    <x v="28"/>
    <n v="2021"/>
    <x v="6"/>
    <s v="EUR"/>
    <s v="Euro"/>
    <n v="6"/>
    <s v="Millions"/>
    <m/>
    <m/>
    <n v="41.790999999999997"/>
    <m/>
    <m/>
  </r>
  <r>
    <s v="HF3"/>
    <x v="4"/>
    <x v="1"/>
    <s v="Inpatient curative and rehabilitative care"/>
    <s v="HPTOT"/>
    <x v="0"/>
    <s v="UNPPER"/>
    <x v="4"/>
    <s v="PRT"/>
    <x v="27"/>
    <n v="2015"/>
    <x v="0"/>
    <s v="EUR"/>
    <s v="Euro"/>
    <n v="0"/>
    <s v="Units"/>
    <m/>
    <m/>
    <n v="31.289000000000001"/>
    <m/>
    <m/>
  </r>
  <r>
    <s v="HF3"/>
    <x v="4"/>
    <x v="1"/>
    <s v="Inpatient curative and rehabilitative care"/>
    <s v="HPTOT"/>
    <x v="0"/>
    <s v="UNPPER"/>
    <x v="4"/>
    <s v="PRT"/>
    <x v="27"/>
    <n v="2016"/>
    <x v="1"/>
    <s v="EUR"/>
    <s v="Euro"/>
    <n v="0"/>
    <s v="Units"/>
    <m/>
    <m/>
    <n v="34.805"/>
    <m/>
    <m/>
  </r>
  <r>
    <s v="HF3"/>
    <x v="4"/>
    <x v="1"/>
    <s v="Inpatient curative and rehabilitative care"/>
    <s v="HPTOT"/>
    <x v="0"/>
    <s v="UNPPER"/>
    <x v="4"/>
    <s v="PRT"/>
    <x v="27"/>
    <n v="2017"/>
    <x v="2"/>
    <s v="EUR"/>
    <s v="Euro"/>
    <n v="0"/>
    <s v="Units"/>
    <m/>
    <m/>
    <n v="36.390999999999998"/>
    <m/>
    <m/>
  </r>
  <r>
    <s v="HF3"/>
    <x v="4"/>
    <x v="1"/>
    <s v="Inpatient curative and rehabilitative care"/>
    <s v="HPTOT"/>
    <x v="0"/>
    <s v="UNPPER"/>
    <x v="4"/>
    <s v="PRT"/>
    <x v="27"/>
    <n v="2018"/>
    <x v="3"/>
    <s v="EUR"/>
    <s v="Euro"/>
    <n v="0"/>
    <s v="Units"/>
    <m/>
    <m/>
    <n v="40.860999999999997"/>
    <m/>
    <m/>
  </r>
  <r>
    <s v="HF3"/>
    <x v="4"/>
    <x v="1"/>
    <s v="Inpatient curative and rehabilitative care"/>
    <s v="HPTOT"/>
    <x v="0"/>
    <s v="UNPPER"/>
    <x v="4"/>
    <s v="PRT"/>
    <x v="27"/>
    <n v="2019"/>
    <x v="4"/>
    <s v="EUR"/>
    <s v="Euro"/>
    <n v="0"/>
    <s v="Units"/>
    <m/>
    <m/>
    <n v="45.831000000000003"/>
    <m/>
    <m/>
  </r>
  <r>
    <s v="HF3"/>
    <x v="4"/>
    <x v="1"/>
    <s v="Inpatient curative and rehabilitative care"/>
    <s v="HPTOT"/>
    <x v="0"/>
    <s v="UNPPER"/>
    <x v="4"/>
    <s v="PRT"/>
    <x v="27"/>
    <n v="2020"/>
    <x v="5"/>
    <s v="EUR"/>
    <s v="Euro"/>
    <n v="0"/>
    <s v="Units"/>
    <m/>
    <m/>
    <n v="42.776000000000003"/>
    <m/>
    <m/>
  </r>
  <r>
    <s v="HF3"/>
    <x v="4"/>
    <x v="1"/>
    <s v="Inpatient curative and rehabilitative care"/>
    <s v="HPTOT"/>
    <x v="0"/>
    <s v="UNPPER"/>
    <x v="4"/>
    <s v="PRT"/>
    <x v="27"/>
    <n v="2021"/>
    <x v="6"/>
    <s v="EUR"/>
    <s v="Euro"/>
    <n v="0"/>
    <s v="Units"/>
    <m/>
    <m/>
    <n v="54.463000000000001"/>
    <m/>
    <m/>
  </r>
  <r>
    <s v="HF2"/>
    <x v="3"/>
    <x v="0"/>
    <s v="Current expenditure on health (all functions)"/>
    <s v="HP7"/>
    <x v="7"/>
    <s v="MLLNCU"/>
    <x v="2"/>
    <s v="SVN"/>
    <x v="29"/>
    <n v="2015"/>
    <x v="0"/>
    <s v="EUR"/>
    <s v="Euro"/>
    <n v="6"/>
    <s v="Millions"/>
    <m/>
    <m/>
    <n v="59.933999999999997"/>
    <m/>
    <m/>
  </r>
  <r>
    <s v="HF2"/>
    <x v="3"/>
    <x v="0"/>
    <s v="Current expenditure on health (all functions)"/>
    <s v="HP7"/>
    <x v="7"/>
    <s v="MLLNCU"/>
    <x v="2"/>
    <s v="SVN"/>
    <x v="29"/>
    <n v="2016"/>
    <x v="1"/>
    <s v="EUR"/>
    <s v="Euro"/>
    <n v="6"/>
    <s v="Millions"/>
    <m/>
    <m/>
    <n v="44.454000000000001"/>
    <m/>
    <m/>
  </r>
  <r>
    <s v="HF2"/>
    <x v="3"/>
    <x v="0"/>
    <s v="Current expenditure on health (all functions)"/>
    <s v="HP7"/>
    <x v="7"/>
    <s v="MLLNCU"/>
    <x v="2"/>
    <s v="SVN"/>
    <x v="29"/>
    <n v="2017"/>
    <x v="2"/>
    <s v="EUR"/>
    <s v="Euro"/>
    <n v="6"/>
    <s v="Millions"/>
    <m/>
    <m/>
    <n v="50.948"/>
    <m/>
    <m/>
  </r>
  <r>
    <s v="HF2"/>
    <x v="3"/>
    <x v="0"/>
    <s v="Current expenditure on health (all functions)"/>
    <s v="HP7"/>
    <x v="7"/>
    <s v="MLLNCU"/>
    <x v="2"/>
    <s v="SVN"/>
    <x v="29"/>
    <n v="2018"/>
    <x v="3"/>
    <s v="EUR"/>
    <s v="Euro"/>
    <n v="6"/>
    <s v="Millions"/>
    <m/>
    <m/>
    <n v="52.853000000000002"/>
    <m/>
    <m/>
  </r>
  <r>
    <s v="HF2"/>
    <x v="3"/>
    <x v="0"/>
    <s v="Current expenditure on health (all functions)"/>
    <s v="HP7"/>
    <x v="7"/>
    <s v="MLLNCU"/>
    <x v="2"/>
    <s v="SVN"/>
    <x v="29"/>
    <n v="2019"/>
    <x v="4"/>
    <s v="EUR"/>
    <s v="Euro"/>
    <n v="6"/>
    <s v="Millions"/>
    <m/>
    <m/>
    <n v="76.885000000000005"/>
    <m/>
    <m/>
  </r>
  <r>
    <s v="HF2"/>
    <x v="3"/>
    <x v="0"/>
    <s v="Current expenditure on health (all functions)"/>
    <s v="HP7"/>
    <x v="7"/>
    <s v="MLLNCU"/>
    <x v="2"/>
    <s v="SVN"/>
    <x v="29"/>
    <n v="2020"/>
    <x v="5"/>
    <s v="EUR"/>
    <s v="Euro"/>
    <n v="6"/>
    <s v="Millions"/>
    <m/>
    <m/>
    <n v="95.325999999999993"/>
    <m/>
    <m/>
  </r>
  <r>
    <s v="HF2"/>
    <x v="3"/>
    <x v="0"/>
    <s v="Current expenditure on health (all functions)"/>
    <s v="HP7"/>
    <x v="7"/>
    <s v="MLLNCU"/>
    <x v="2"/>
    <s v="SVN"/>
    <x v="29"/>
    <n v="2021"/>
    <x v="6"/>
    <s v="EUR"/>
    <s v="Euro"/>
    <n v="6"/>
    <s v="Millions"/>
    <m/>
    <m/>
    <n v="76.572000000000003"/>
    <m/>
    <m/>
  </r>
  <r>
    <s v="HF3"/>
    <x v="4"/>
    <x v="0"/>
    <s v="Current expenditure on health (all functions)"/>
    <s v="HP1"/>
    <x v="1"/>
    <s v="VALREL"/>
    <x v="3"/>
    <s v="TUR"/>
    <x v="30"/>
    <n v="2015"/>
    <x v="0"/>
    <s v="TRY"/>
    <s v="Turkish Lira"/>
    <n v="6"/>
    <s v="Millions"/>
    <n v="2015"/>
    <n v="2015"/>
    <n v="6796.2349999999997"/>
    <m/>
    <m/>
  </r>
  <r>
    <s v="HF3"/>
    <x v="4"/>
    <x v="0"/>
    <s v="Current expenditure on health (all functions)"/>
    <s v="HP1"/>
    <x v="1"/>
    <s v="VALREL"/>
    <x v="3"/>
    <s v="TUR"/>
    <x v="30"/>
    <n v="2016"/>
    <x v="1"/>
    <s v="TRY"/>
    <s v="Turkish Lira"/>
    <n v="6"/>
    <s v="Millions"/>
    <n v="2015"/>
    <n v="2015"/>
    <n v="7190.25"/>
    <m/>
    <m/>
  </r>
  <r>
    <s v="HF3"/>
    <x v="4"/>
    <x v="0"/>
    <s v="Current expenditure on health (all functions)"/>
    <s v="HP1"/>
    <x v="1"/>
    <s v="VALREL"/>
    <x v="3"/>
    <s v="TUR"/>
    <x v="30"/>
    <n v="2017"/>
    <x v="2"/>
    <s v="TRY"/>
    <s v="Turkish Lira"/>
    <n v="6"/>
    <s v="Millions"/>
    <n v="2015"/>
    <n v="2015"/>
    <n v="7799.3220000000001"/>
    <m/>
    <m/>
  </r>
  <r>
    <s v="HF3"/>
    <x v="4"/>
    <x v="0"/>
    <s v="Current expenditure on health (all functions)"/>
    <s v="HP1"/>
    <x v="1"/>
    <s v="VALREL"/>
    <x v="3"/>
    <s v="TUR"/>
    <x v="30"/>
    <n v="2018"/>
    <x v="3"/>
    <s v="TRY"/>
    <s v="Turkish Lira"/>
    <n v="6"/>
    <s v="Millions"/>
    <n v="2015"/>
    <n v="2015"/>
    <n v="8081.0060000000003"/>
    <m/>
    <m/>
  </r>
  <r>
    <s v="HF3"/>
    <x v="4"/>
    <x v="0"/>
    <s v="Current expenditure on health (all functions)"/>
    <s v="HP1"/>
    <x v="1"/>
    <s v="VALREL"/>
    <x v="3"/>
    <s v="TUR"/>
    <x v="30"/>
    <n v="2019"/>
    <x v="4"/>
    <s v="TRY"/>
    <s v="Turkish Lira"/>
    <n v="6"/>
    <s v="Millions"/>
    <n v="2015"/>
    <n v="2015"/>
    <n v="8442.8459999999995"/>
    <m/>
    <m/>
  </r>
  <r>
    <s v="HF3"/>
    <x v="4"/>
    <x v="0"/>
    <s v="Current expenditure on health (all functions)"/>
    <s v="HP1"/>
    <x v="1"/>
    <s v="VALREL"/>
    <x v="3"/>
    <s v="TUR"/>
    <x v="30"/>
    <n v="2020"/>
    <x v="5"/>
    <s v="TRY"/>
    <s v="Turkish Lira"/>
    <n v="6"/>
    <s v="Millions"/>
    <n v="2015"/>
    <n v="2015"/>
    <n v="8926.9840000000004"/>
    <m/>
    <m/>
  </r>
  <r>
    <s v="HF3"/>
    <x v="4"/>
    <x v="0"/>
    <s v="Current expenditure on health (all functions)"/>
    <s v="HP1"/>
    <x v="1"/>
    <s v="VALREL"/>
    <x v="3"/>
    <s v="TUR"/>
    <x v="30"/>
    <n v="2021"/>
    <x v="6"/>
    <s v="TRY"/>
    <s v="Turkish Lira"/>
    <n v="6"/>
    <s v="Millions"/>
    <n v="2015"/>
    <n v="2015"/>
    <n v="10370.342000000001"/>
    <m/>
    <m/>
  </r>
  <r>
    <s v="HFTOT"/>
    <x v="0"/>
    <x v="6"/>
    <s v="Preventive care"/>
    <s v="HP2"/>
    <x v="2"/>
    <s v="PPPPER"/>
    <x v="5"/>
    <s v="SVN"/>
    <x v="29"/>
    <n v="2020"/>
    <x v="5"/>
    <s v="USD"/>
    <s v="US Dollar"/>
    <n v="0"/>
    <s v="Units"/>
    <m/>
    <m/>
    <n v="1.7000000000000001E-2"/>
    <m/>
    <m/>
  </r>
  <r>
    <s v="HFTOT"/>
    <x v="0"/>
    <x v="6"/>
    <s v="Preventive care"/>
    <s v="HP2"/>
    <x v="2"/>
    <s v="PPPPER"/>
    <x v="5"/>
    <s v="SVN"/>
    <x v="29"/>
    <n v="2021"/>
    <x v="6"/>
    <s v="USD"/>
    <s v="US Dollar"/>
    <n v="0"/>
    <s v="Units"/>
    <m/>
    <m/>
    <n v="0.05"/>
    <m/>
    <m/>
  </r>
  <r>
    <s v="HF1"/>
    <x v="1"/>
    <x v="0"/>
    <s v="Current expenditure on health (all functions)"/>
    <s v="HP5"/>
    <x v="5"/>
    <s v="VALREL"/>
    <x v="3"/>
    <s v="SVK"/>
    <x v="28"/>
    <n v="2015"/>
    <x v="0"/>
    <s v="EUR"/>
    <s v="Euro"/>
    <n v="6"/>
    <s v="Millions"/>
    <n v="2015"/>
    <n v="2015"/>
    <n v="1202.5029999999999"/>
    <m/>
    <m/>
  </r>
  <r>
    <s v="HF1"/>
    <x v="1"/>
    <x v="0"/>
    <s v="Current expenditure on health (all functions)"/>
    <s v="HP5"/>
    <x v="5"/>
    <s v="VALREL"/>
    <x v="3"/>
    <s v="SVK"/>
    <x v="28"/>
    <n v="2016"/>
    <x v="1"/>
    <s v="EUR"/>
    <s v="Euro"/>
    <n v="6"/>
    <s v="Millions"/>
    <n v="2015"/>
    <n v="2015"/>
    <n v="1268.8510000000001"/>
    <m/>
    <m/>
  </r>
  <r>
    <s v="HF1"/>
    <x v="1"/>
    <x v="0"/>
    <s v="Current expenditure on health (all functions)"/>
    <s v="HP5"/>
    <x v="5"/>
    <s v="VALREL"/>
    <x v="3"/>
    <s v="SVK"/>
    <x v="28"/>
    <n v="2017"/>
    <x v="2"/>
    <s v="EUR"/>
    <s v="Euro"/>
    <n v="6"/>
    <s v="Millions"/>
    <n v="2015"/>
    <n v="2015"/>
    <n v="1233.357"/>
    <m/>
    <m/>
  </r>
  <r>
    <s v="HF1"/>
    <x v="1"/>
    <x v="0"/>
    <s v="Current expenditure on health (all functions)"/>
    <s v="HP5"/>
    <x v="5"/>
    <s v="VALREL"/>
    <x v="3"/>
    <s v="SVK"/>
    <x v="28"/>
    <n v="2018"/>
    <x v="3"/>
    <s v="EUR"/>
    <s v="Euro"/>
    <n v="6"/>
    <s v="Millions"/>
    <n v="2015"/>
    <n v="2015"/>
    <n v="1186"/>
    <m/>
    <m/>
  </r>
  <r>
    <s v="HF1"/>
    <x v="1"/>
    <x v="0"/>
    <s v="Current expenditure on health (all functions)"/>
    <s v="HP5"/>
    <x v="5"/>
    <s v="VALREL"/>
    <x v="3"/>
    <s v="SVK"/>
    <x v="28"/>
    <n v="2019"/>
    <x v="4"/>
    <s v="EUR"/>
    <s v="Euro"/>
    <n v="6"/>
    <s v="Millions"/>
    <n v="2015"/>
    <n v="2015"/>
    <n v="1191.6489999999999"/>
    <m/>
    <m/>
  </r>
  <r>
    <s v="HF1"/>
    <x v="1"/>
    <x v="0"/>
    <s v="Current expenditure on health (all functions)"/>
    <s v="HP5"/>
    <x v="5"/>
    <s v="VALREL"/>
    <x v="3"/>
    <s v="SVK"/>
    <x v="28"/>
    <n v="2020"/>
    <x v="5"/>
    <s v="EUR"/>
    <s v="Euro"/>
    <n v="6"/>
    <s v="Millions"/>
    <n v="2015"/>
    <n v="2015"/>
    <n v="1143.075"/>
    <m/>
    <m/>
  </r>
  <r>
    <s v="HF1"/>
    <x v="1"/>
    <x v="0"/>
    <s v="Current expenditure on health (all functions)"/>
    <s v="HP5"/>
    <x v="5"/>
    <s v="VALREL"/>
    <x v="3"/>
    <s v="SVK"/>
    <x v="28"/>
    <n v="2021"/>
    <x v="6"/>
    <s v="EUR"/>
    <s v="Euro"/>
    <n v="6"/>
    <s v="Millions"/>
    <n v="2015"/>
    <n v="2015"/>
    <n v="1140.31"/>
    <m/>
    <m/>
  </r>
  <r>
    <s v="HFTOT"/>
    <x v="0"/>
    <x v="1"/>
    <s v="Inpatient curative and rehabilitative care"/>
    <s v="HP1"/>
    <x v="1"/>
    <s v="PPPPER"/>
    <x v="5"/>
    <s v="SVK"/>
    <x v="28"/>
    <n v="2015"/>
    <x v="0"/>
    <s v="USD"/>
    <s v="US Dollar"/>
    <n v="0"/>
    <s v="Units"/>
    <m/>
    <m/>
    <n v="583.20899999999995"/>
    <m/>
    <m/>
  </r>
  <r>
    <s v="HFTOT"/>
    <x v="0"/>
    <x v="1"/>
    <s v="Inpatient curative and rehabilitative care"/>
    <s v="HP1"/>
    <x v="1"/>
    <s v="PPPPER"/>
    <x v="5"/>
    <s v="SVK"/>
    <x v="28"/>
    <n v="2016"/>
    <x v="1"/>
    <s v="USD"/>
    <s v="US Dollar"/>
    <n v="0"/>
    <s v="Units"/>
    <m/>
    <m/>
    <n v="560.024"/>
    <m/>
    <m/>
  </r>
  <r>
    <s v="HFTOT"/>
    <x v="0"/>
    <x v="1"/>
    <s v="Inpatient curative and rehabilitative care"/>
    <s v="HP1"/>
    <x v="1"/>
    <s v="PPPPER"/>
    <x v="5"/>
    <s v="SVK"/>
    <x v="28"/>
    <n v="2017"/>
    <x v="2"/>
    <s v="USD"/>
    <s v="US Dollar"/>
    <n v="0"/>
    <s v="Units"/>
    <m/>
    <m/>
    <n v="555.63699999999994"/>
    <m/>
    <m/>
  </r>
  <r>
    <s v="HFTOT"/>
    <x v="0"/>
    <x v="1"/>
    <s v="Inpatient curative and rehabilitative care"/>
    <s v="HP1"/>
    <x v="1"/>
    <s v="PPPPER"/>
    <x v="5"/>
    <s v="SVK"/>
    <x v="28"/>
    <n v="2018"/>
    <x v="3"/>
    <s v="USD"/>
    <s v="US Dollar"/>
    <n v="0"/>
    <s v="Units"/>
    <m/>
    <m/>
    <n v="587.74199999999996"/>
    <m/>
    <m/>
  </r>
  <r>
    <s v="HFTOT"/>
    <x v="0"/>
    <x v="1"/>
    <s v="Inpatient curative and rehabilitative care"/>
    <s v="HP1"/>
    <x v="1"/>
    <s v="PPPPER"/>
    <x v="5"/>
    <s v="SVK"/>
    <x v="28"/>
    <n v="2019"/>
    <x v="4"/>
    <s v="USD"/>
    <s v="US Dollar"/>
    <n v="0"/>
    <s v="Units"/>
    <m/>
    <m/>
    <n v="637.19899999999996"/>
    <m/>
    <m/>
  </r>
  <r>
    <s v="HFTOT"/>
    <x v="0"/>
    <x v="1"/>
    <s v="Inpatient curative and rehabilitative care"/>
    <s v="HP1"/>
    <x v="1"/>
    <s v="PPPPER"/>
    <x v="5"/>
    <s v="SVK"/>
    <x v="28"/>
    <n v="2020"/>
    <x v="5"/>
    <s v="USD"/>
    <s v="US Dollar"/>
    <n v="0"/>
    <s v="Units"/>
    <m/>
    <m/>
    <n v="620.798"/>
    <m/>
    <m/>
  </r>
  <r>
    <s v="HFTOT"/>
    <x v="0"/>
    <x v="1"/>
    <s v="Inpatient curative and rehabilitative care"/>
    <s v="HP1"/>
    <x v="1"/>
    <s v="PPPPER"/>
    <x v="5"/>
    <s v="SVK"/>
    <x v="28"/>
    <n v="2021"/>
    <x v="6"/>
    <s v="USD"/>
    <s v="US Dollar"/>
    <n v="0"/>
    <s v="Units"/>
    <m/>
    <m/>
    <n v="695.20600000000002"/>
    <m/>
    <m/>
  </r>
  <r>
    <s v="HF1"/>
    <x v="1"/>
    <x v="0"/>
    <s v="Current expenditure on health (all functions)"/>
    <s v="HP7"/>
    <x v="7"/>
    <s v="PARPIB"/>
    <x v="0"/>
    <s v="PRT"/>
    <x v="27"/>
    <n v="2015"/>
    <x v="0"/>
    <s v="PC"/>
    <s v="Percentage"/>
    <n v="0"/>
    <s v="Units"/>
    <m/>
    <m/>
    <n v="7.9000000000000001E-2"/>
    <m/>
    <m/>
  </r>
  <r>
    <s v="HF1"/>
    <x v="1"/>
    <x v="0"/>
    <s v="Current expenditure on health (all functions)"/>
    <s v="HP7"/>
    <x v="7"/>
    <s v="PARPIB"/>
    <x v="0"/>
    <s v="PRT"/>
    <x v="27"/>
    <n v="2016"/>
    <x v="1"/>
    <s v="PC"/>
    <s v="Percentage"/>
    <n v="0"/>
    <s v="Units"/>
    <m/>
    <m/>
    <n v="7.2999999999999995E-2"/>
    <m/>
    <m/>
  </r>
  <r>
    <s v="HF1"/>
    <x v="1"/>
    <x v="0"/>
    <s v="Current expenditure on health (all functions)"/>
    <s v="HP7"/>
    <x v="7"/>
    <s v="PARPIB"/>
    <x v="0"/>
    <s v="PRT"/>
    <x v="27"/>
    <n v="2017"/>
    <x v="2"/>
    <s v="PC"/>
    <s v="Percentage"/>
    <n v="0"/>
    <s v="Units"/>
    <m/>
    <m/>
    <n v="6.7000000000000004E-2"/>
    <m/>
    <m/>
  </r>
  <r>
    <s v="HF1"/>
    <x v="1"/>
    <x v="0"/>
    <s v="Current expenditure on health (all functions)"/>
    <s v="HP7"/>
    <x v="7"/>
    <s v="PARPIB"/>
    <x v="0"/>
    <s v="PRT"/>
    <x v="27"/>
    <n v="2018"/>
    <x v="3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7"/>
    <x v="7"/>
    <s v="PARPIB"/>
    <x v="0"/>
    <s v="PRT"/>
    <x v="27"/>
    <n v="2019"/>
    <x v="4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7"/>
    <x v="7"/>
    <s v="PARPIB"/>
    <x v="0"/>
    <s v="PRT"/>
    <x v="27"/>
    <n v="2020"/>
    <x v="5"/>
    <s v="PC"/>
    <s v="Percentage"/>
    <n v="0"/>
    <s v="Units"/>
    <m/>
    <m/>
    <n v="0.09"/>
    <m/>
    <m/>
  </r>
  <r>
    <s v="HF1"/>
    <x v="1"/>
    <x v="0"/>
    <s v="Current expenditure on health (all functions)"/>
    <s v="HP7"/>
    <x v="7"/>
    <s v="PARPIB"/>
    <x v="0"/>
    <s v="PRT"/>
    <x v="27"/>
    <n v="2021"/>
    <x v="6"/>
    <s v="PC"/>
    <s v="Percentage"/>
    <n v="0"/>
    <s v="Units"/>
    <m/>
    <m/>
    <n v="0.108"/>
    <m/>
    <m/>
  </r>
  <r>
    <s v="HF2"/>
    <x v="3"/>
    <x v="0"/>
    <s v="Current expenditure on health (all functions)"/>
    <s v="HP4"/>
    <x v="4"/>
    <s v="VALREL"/>
    <x v="3"/>
    <s v="SVK"/>
    <x v="28"/>
    <n v="2015"/>
    <x v="0"/>
    <s v="EUR"/>
    <s v="Euro"/>
    <n v="6"/>
    <s v="Millions"/>
    <n v="2015"/>
    <n v="2015"/>
    <n v="15.653"/>
    <m/>
    <m/>
  </r>
  <r>
    <s v="HF2"/>
    <x v="3"/>
    <x v="0"/>
    <s v="Current expenditure on health (all functions)"/>
    <s v="HP4"/>
    <x v="4"/>
    <s v="VALREL"/>
    <x v="3"/>
    <s v="SVK"/>
    <x v="28"/>
    <n v="2016"/>
    <x v="1"/>
    <s v="EUR"/>
    <s v="Euro"/>
    <n v="6"/>
    <s v="Millions"/>
    <n v="2015"/>
    <n v="2015"/>
    <n v="8.8290000000000006"/>
    <m/>
    <m/>
  </r>
  <r>
    <s v="HF2"/>
    <x v="3"/>
    <x v="0"/>
    <s v="Current expenditure on health (all functions)"/>
    <s v="HP4"/>
    <x v="4"/>
    <s v="VALREL"/>
    <x v="3"/>
    <s v="SVK"/>
    <x v="28"/>
    <n v="2017"/>
    <x v="2"/>
    <s v="EUR"/>
    <s v="Euro"/>
    <n v="6"/>
    <s v="Millions"/>
    <n v="2015"/>
    <n v="2015"/>
    <n v="9.7870000000000008"/>
    <m/>
    <m/>
  </r>
  <r>
    <s v="HF2"/>
    <x v="3"/>
    <x v="0"/>
    <s v="Current expenditure on health (all functions)"/>
    <s v="HP4"/>
    <x v="4"/>
    <s v="VALREL"/>
    <x v="3"/>
    <s v="SVK"/>
    <x v="28"/>
    <n v="2018"/>
    <x v="3"/>
    <s v="EUR"/>
    <s v="Euro"/>
    <n v="6"/>
    <s v="Millions"/>
    <n v="2015"/>
    <n v="2015"/>
    <n v="8.3230000000000004"/>
    <m/>
    <m/>
  </r>
  <r>
    <s v="HF2"/>
    <x v="3"/>
    <x v="0"/>
    <s v="Current expenditure on health (all functions)"/>
    <s v="HP4"/>
    <x v="4"/>
    <s v="VALREL"/>
    <x v="3"/>
    <s v="SVK"/>
    <x v="28"/>
    <n v="2019"/>
    <x v="4"/>
    <s v="EUR"/>
    <s v="Euro"/>
    <n v="6"/>
    <s v="Millions"/>
    <n v="2015"/>
    <n v="2015"/>
    <n v="9.7469999999999999"/>
    <m/>
    <m/>
  </r>
  <r>
    <s v="HF2"/>
    <x v="3"/>
    <x v="0"/>
    <s v="Current expenditure on health (all functions)"/>
    <s v="HP4"/>
    <x v="4"/>
    <s v="VALREL"/>
    <x v="3"/>
    <s v="SVK"/>
    <x v="28"/>
    <n v="2020"/>
    <x v="5"/>
    <s v="EUR"/>
    <s v="Euro"/>
    <n v="6"/>
    <s v="Millions"/>
    <n v="2015"/>
    <n v="2015"/>
    <n v="8.8640000000000008"/>
    <m/>
    <m/>
  </r>
  <r>
    <s v="HF2"/>
    <x v="3"/>
    <x v="0"/>
    <s v="Current expenditure on health (all functions)"/>
    <s v="HP4"/>
    <x v="4"/>
    <s v="VALREL"/>
    <x v="3"/>
    <s v="SVK"/>
    <x v="28"/>
    <n v="2021"/>
    <x v="6"/>
    <s v="EUR"/>
    <s v="Euro"/>
    <n v="6"/>
    <s v="Millions"/>
    <n v="2015"/>
    <n v="2015"/>
    <n v="8.5619999999999994"/>
    <m/>
    <m/>
  </r>
  <r>
    <s v="HFTOT"/>
    <x v="0"/>
    <x v="0"/>
    <s v="Current expenditure on health (all functions)"/>
    <s v="HP4"/>
    <x v="4"/>
    <s v="VALREL"/>
    <x v="3"/>
    <s v="PRT"/>
    <x v="27"/>
    <n v="2015"/>
    <x v="0"/>
    <s v="EUR"/>
    <s v="Euro"/>
    <n v="6"/>
    <s v="Millions"/>
    <n v="2015"/>
    <n v="2015"/>
    <n v="794.35"/>
    <m/>
    <m/>
  </r>
  <r>
    <s v="HFTOT"/>
    <x v="0"/>
    <x v="0"/>
    <s v="Current expenditure on health (all functions)"/>
    <s v="HP4"/>
    <x v="4"/>
    <s v="VALREL"/>
    <x v="3"/>
    <s v="PRT"/>
    <x v="27"/>
    <n v="2016"/>
    <x v="1"/>
    <s v="EUR"/>
    <s v="Euro"/>
    <n v="6"/>
    <s v="Millions"/>
    <n v="2015"/>
    <n v="2015"/>
    <n v="799.37699999999995"/>
    <m/>
    <m/>
  </r>
  <r>
    <s v="HFTOT"/>
    <x v="0"/>
    <x v="0"/>
    <s v="Current expenditure on health (all functions)"/>
    <s v="HP4"/>
    <x v="4"/>
    <s v="VALREL"/>
    <x v="3"/>
    <s v="PRT"/>
    <x v="27"/>
    <n v="2017"/>
    <x v="2"/>
    <s v="EUR"/>
    <s v="Euro"/>
    <n v="6"/>
    <s v="Millions"/>
    <n v="2015"/>
    <n v="2015"/>
    <n v="806.11699999999996"/>
    <m/>
    <m/>
  </r>
  <r>
    <s v="HFTOT"/>
    <x v="0"/>
    <x v="0"/>
    <s v="Current expenditure on health (all functions)"/>
    <s v="HP4"/>
    <x v="4"/>
    <s v="VALREL"/>
    <x v="3"/>
    <s v="PRT"/>
    <x v="27"/>
    <n v="2018"/>
    <x v="3"/>
    <s v="EUR"/>
    <s v="Euro"/>
    <n v="6"/>
    <s v="Millions"/>
    <n v="2015"/>
    <n v="2015"/>
    <n v="824.16"/>
    <m/>
    <m/>
  </r>
  <r>
    <s v="HFTOT"/>
    <x v="0"/>
    <x v="0"/>
    <s v="Current expenditure on health (all functions)"/>
    <s v="HP4"/>
    <x v="4"/>
    <s v="VALREL"/>
    <x v="3"/>
    <s v="PRT"/>
    <x v="27"/>
    <n v="2019"/>
    <x v="4"/>
    <s v="EUR"/>
    <s v="Euro"/>
    <n v="6"/>
    <s v="Millions"/>
    <n v="2015"/>
    <n v="2015"/>
    <n v="864.59199999999998"/>
    <m/>
    <m/>
  </r>
  <r>
    <s v="HFTOT"/>
    <x v="0"/>
    <x v="0"/>
    <s v="Current expenditure on health (all functions)"/>
    <s v="HP4"/>
    <x v="4"/>
    <s v="VALREL"/>
    <x v="3"/>
    <s v="PRT"/>
    <x v="27"/>
    <n v="2020"/>
    <x v="5"/>
    <s v="EUR"/>
    <s v="Euro"/>
    <n v="6"/>
    <s v="Millions"/>
    <n v="2015"/>
    <n v="2015"/>
    <n v="958.26900000000001"/>
    <m/>
    <m/>
  </r>
  <r>
    <s v="HFTOT"/>
    <x v="0"/>
    <x v="0"/>
    <s v="Current expenditure on health (all functions)"/>
    <s v="HP4"/>
    <x v="4"/>
    <s v="VALREL"/>
    <x v="3"/>
    <s v="PRT"/>
    <x v="27"/>
    <n v="2021"/>
    <x v="6"/>
    <s v="EUR"/>
    <s v="Euro"/>
    <n v="6"/>
    <s v="Millions"/>
    <n v="2015"/>
    <n v="2015"/>
    <n v="1277.7729999999999"/>
    <m/>
    <m/>
  </r>
  <r>
    <s v="HF2HF3"/>
    <x v="2"/>
    <x v="1"/>
    <s v="Inpatient curative and rehabilitative care"/>
    <s v="HPTOT"/>
    <x v="0"/>
    <s v="MLLNCU"/>
    <x v="2"/>
    <s v="PRT"/>
    <x v="27"/>
    <n v="2015"/>
    <x v="0"/>
    <s v="EUR"/>
    <s v="Euro"/>
    <n v="6"/>
    <s v="Millions"/>
    <m/>
    <m/>
    <n v="534.64300000000003"/>
    <m/>
    <m/>
  </r>
  <r>
    <s v="HF2HF3"/>
    <x v="2"/>
    <x v="1"/>
    <s v="Inpatient curative and rehabilitative care"/>
    <s v="HPTOT"/>
    <x v="0"/>
    <s v="MLLNCU"/>
    <x v="2"/>
    <s v="PRT"/>
    <x v="27"/>
    <n v="2016"/>
    <x v="1"/>
    <s v="EUR"/>
    <s v="Euro"/>
    <n v="6"/>
    <s v="Millions"/>
    <m/>
    <m/>
    <n v="603.78099999999995"/>
    <m/>
    <m/>
  </r>
  <r>
    <s v="HF2HF3"/>
    <x v="2"/>
    <x v="1"/>
    <s v="Inpatient curative and rehabilitative care"/>
    <s v="HPTOT"/>
    <x v="0"/>
    <s v="MLLNCU"/>
    <x v="2"/>
    <s v="PRT"/>
    <x v="27"/>
    <n v="2017"/>
    <x v="2"/>
    <s v="EUR"/>
    <s v="Euro"/>
    <n v="6"/>
    <s v="Millions"/>
    <m/>
    <m/>
    <n v="624.46199999999999"/>
    <m/>
    <m/>
  </r>
  <r>
    <s v="HF2HF3"/>
    <x v="2"/>
    <x v="1"/>
    <s v="Inpatient curative and rehabilitative care"/>
    <s v="HPTOT"/>
    <x v="0"/>
    <s v="MLLNCU"/>
    <x v="2"/>
    <s v="PRT"/>
    <x v="27"/>
    <n v="2018"/>
    <x v="3"/>
    <s v="EUR"/>
    <s v="Euro"/>
    <n v="6"/>
    <s v="Millions"/>
    <m/>
    <m/>
    <n v="696.24"/>
    <m/>
    <m/>
  </r>
  <r>
    <s v="HF2HF3"/>
    <x v="2"/>
    <x v="1"/>
    <s v="Inpatient curative and rehabilitative care"/>
    <s v="HPTOT"/>
    <x v="0"/>
    <s v="MLLNCU"/>
    <x v="2"/>
    <s v="PRT"/>
    <x v="27"/>
    <n v="2019"/>
    <x v="4"/>
    <s v="EUR"/>
    <s v="Euro"/>
    <n v="6"/>
    <s v="Millions"/>
    <m/>
    <m/>
    <n v="748.25900000000001"/>
    <m/>
    <m/>
  </r>
  <r>
    <s v="HF2HF3"/>
    <x v="2"/>
    <x v="1"/>
    <s v="Inpatient curative and rehabilitative care"/>
    <s v="HPTOT"/>
    <x v="0"/>
    <s v="MLLNCU"/>
    <x v="2"/>
    <s v="PRT"/>
    <x v="27"/>
    <n v="2020"/>
    <x v="5"/>
    <s v="EUR"/>
    <s v="Euro"/>
    <n v="6"/>
    <s v="Millions"/>
    <m/>
    <m/>
    <n v="703.17600000000004"/>
    <m/>
    <m/>
  </r>
  <r>
    <s v="HF2HF3"/>
    <x v="2"/>
    <x v="1"/>
    <s v="Inpatient curative and rehabilitative care"/>
    <s v="HPTOT"/>
    <x v="0"/>
    <s v="MLLNCU"/>
    <x v="2"/>
    <s v="PRT"/>
    <x v="27"/>
    <n v="2021"/>
    <x v="6"/>
    <s v="EUR"/>
    <s v="Euro"/>
    <n v="6"/>
    <s v="Millions"/>
    <m/>
    <m/>
    <n v="883.44899999999996"/>
    <m/>
    <m/>
  </r>
  <r>
    <s v="HFTOT"/>
    <x v="0"/>
    <x v="2"/>
    <s v="Outpatient curative and rehabilitative care"/>
    <s v="HP7"/>
    <x v="7"/>
    <s v="PARPIB"/>
    <x v="0"/>
    <s v="PRT"/>
    <x v="27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7"/>
    <x v="7"/>
    <s v="PARPIB"/>
    <x v="0"/>
    <s v="PRT"/>
    <x v="27"/>
    <n v="2018"/>
    <x v="3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7"/>
    <x v="7"/>
    <s v="PARPIB"/>
    <x v="0"/>
    <s v="PRT"/>
    <x v="27"/>
    <n v="2019"/>
    <x v="4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7"/>
    <x v="7"/>
    <s v="PARPIB"/>
    <x v="0"/>
    <s v="PRT"/>
    <x v="27"/>
    <n v="2020"/>
    <x v="5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7"/>
    <x v="7"/>
    <s v="PARPIB"/>
    <x v="0"/>
    <s v="PRT"/>
    <x v="27"/>
    <n v="2021"/>
    <x v="6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TOT"/>
    <x v="0"/>
    <s v="PARCUR"/>
    <x v="1"/>
    <s v="SVN"/>
    <x v="29"/>
    <n v="2015"/>
    <x v="0"/>
    <s v="PC"/>
    <s v="Percentage"/>
    <n v="0"/>
    <s v="Units"/>
    <m/>
    <m/>
    <n v="71.805999999999997"/>
    <m/>
    <m/>
  </r>
  <r>
    <s v="HF1"/>
    <x v="1"/>
    <x v="0"/>
    <s v="Current expenditure on health (all functions)"/>
    <s v="HPTOT"/>
    <x v="0"/>
    <s v="PARCUR"/>
    <x v="1"/>
    <s v="SVN"/>
    <x v="29"/>
    <n v="2016"/>
    <x v="1"/>
    <s v="PC"/>
    <s v="Percentage"/>
    <n v="0"/>
    <s v="Units"/>
    <m/>
    <m/>
    <n v="72.727999999999994"/>
    <m/>
    <m/>
  </r>
  <r>
    <s v="HF1"/>
    <x v="1"/>
    <x v="0"/>
    <s v="Current expenditure on health (all functions)"/>
    <s v="HPTOT"/>
    <x v="0"/>
    <s v="PARCUR"/>
    <x v="1"/>
    <s v="SVN"/>
    <x v="29"/>
    <n v="2017"/>
    <x v="2"/>
    <s v="PC"/>
    <s v="Percentage"/>
    <n v="0"/>
    <s v="Units"/>
    <m/>
    <m/>
    <n v="72.197000000000003"/>
    <m/>
    <m/>
  </r>
  <r>
    <s v="HF1"/>
    <x v="1"/>
    <x v="0"/>
    <s v="Current expenditure on health (all functions)"/>
    <s v="HPTOT"/>
    <x v="0"/>
    <s v="PARCUR"/>
    <x v="1"/>
    <s v="SVN"/>
    <x v="29"/>
    <n v="2018"/>
    <x v="3"/>
    <s v="PC"/>
    <s v="Percentage"/>
    <n v="0"/>
    <s v="Units"/>
    <m/>
    <m/>
    <n v="72.822000000000003"/>
    <m/>
    <m/>
  </r>
  <r>
    <s v="HF1"/>
    <x v="1"/>
    <x v="0"/>
    <s v="Current expenditure on health (all functions)"/>
    <s v="HPTOT"/>
    <x v="0"/>
    <s v="PARCUR"/>
    <x v="1"/>
    <s v="SVN"/>
    <x v="29"/>
    <n v="2019"/>
    <x v="4"/>
    <s v="PC"/>
    <s v="Percentage"/>
    <n v="0"/>
    <s v="Units"/>
    <m/>
    <m/>
    <n v="72.784999999999997"/>
    <m/>
    <m/>
  </r>
  <r>
    <s v="HF1"/>
    <x v="1"/>
    <x v="0"/>
    <s v="Current expenditure on health (all functions)"/>
    <s v="HPTOT"/>
    <x v="0"/>
    <s v="PARCUR"/>
    <x v="1"/>
    <s v="SVN"/>
    <x v="29"/>
    <n v="2020"/>
    <x v="5"/>
    <s v="PC"/>
    <s v="Percentage"/>
    <n v="0"/>
    <s v="Units"/>
    <m/>
    <m/>
    <n v="73.165999999999997"/>
    <m/>
    <m/>
  </r>
  <r>
    <s v="HF1"/>
    <x v="1"/>
    <x v="0"/>
    <s v="Current expenditure on health (all functions)"/>
    <s v="HPTOT"/>
    <x v="0"/>
    <s v="PARCUR"/>
    <x v="1"/>
    <s v="SVN"/>
    <x v="29"/>
    <n v="2021"/>
    <x v="6"/>
    <s v="PC"/>
    <s v="Percentage"/>
    <n v="0"/>
    <s v="Units"/>
    <m/>
    <m/>
    <n v="73.739999999999995"/>
    <m/>
    <m/>
  </r>
  <r>
    <s v="HF1"/>
    <x v="1"/>
    <x v="0"/>
    <s v="Current expenditure on health (all functions)"/>
    <s v="HPTOT"/>
    <x v="0"/>
    <s v="PARCUR"/>
    <x v="1"/>
    <s v="SVN"/>
    <x v="29"/>
    <n v="2022"/>
    <x v="7"/>
    <s v="PC"/>
    <s v="Percentage"/>
    <n v="0"/>
    <s v="Units"/>
    <m/>
    <m/>
    <n v="74.28"/>
    <s v="P"/>
    <s v="Provisional value"/>
  </r>
  <r>
    <s v="HFTOT"/>
    <x v="0"/>
    <x v="6"/>
    <s v="Preventive care"/>
    <s v="HP7"/>
    <x v="7"/>
    <s v="UNPPER"/>
    <x v="4"/>
    <s v="POL"/>
    <x v="24"/>
    <n v="2015"/>
    <x v="0"/>
    <s v="PLN"/>
    <s v="Zloty"/>
    <n v="0"/>
    <s v="Units"/>
    <m/>
    <m/>
    <n v="39.706000000000003"/>
    <m/>
    <m/>
  </r>
  <r>
    <s v="HFTOT"/>
    <x v="0"/>
    <x v="6"/>
    <s v="Preventive care"/>
    <s v="HP7"/>
    <x v="7"/>
    <s v="UNPPER"/>
    <x v="4"/>
    <s v="POL"/>
    <x v="24"/>
    <n v="2016"/>
    <x v="1"/>
    <s v="PLN"/>
    <s v="Zloty"/>
    <n v="0"/>
    <s v="Units"/>
    <m/>
    <m/>
    <n v="48.466999999999999"/>
    <m/>
    <m/>
  </r>
  <r>
    <s v="HFTOT"/>
    <x v="0"/>
    <x v="6"/>
    <s v="Preventive care"/>
    <s v="HP7"/>
    <x v="7"/>
    <s v="UNPPER"/>
    <x v="4"/>
    <s v="POL"/>
    <x v="24"/>
    <n v="2017"/>
    <x v="2"/>
    <s v="PLN"/>
    <s v="Zloty"/>
    <n v="0"/>
    <s v="Units"/>
    <m/>
    <m/>
    <n v="43.244"/>
    <m/>
    <m/>
  </r>
  <r>
    <s v="HFTOT"/>
    <x v="0"/>
    <x v="6"/>
    <s v="Preventive care"/>
    <s v="HP7"/>
    <x v="7"/>
    <s v="UNPPER"/>
    <x v="4"/>
    <s v="POL"/>
    <x v="24"/>
    <n v="2018"/>
    <x v="3"/>
    <s v="PLN"/>
    <s v="Zloty"/>
    <n v="0"/>
    <s v="Units"/>
    <m/>
    <m/>
    <n v="43.249000000000002"/>
    <m/>
    <m/>
  </r>
  <r>
    <s v="HFTOT"/>
    <x v="0"/>
    <x v="6"/>
    <s v="Preventive care"/>
    <s v="HP7"/>
    <x v="7"/>
    <s v="UNPPER"/>
    <x v="4"/>
    <s v="POL"/>
    <x v="24"/>
    <n v="2019"/>
    <x v="4"/>
    <s v="PLN"/>
    <s v="Zloty"/>
    <n v="0"/>
    <s v="Units"/>
    <m/>
    <m/>
    <n v="43.338999999999999"/>
    <m/>
    <m/>
  </r>
  <r>
    <s v="HFTOT"/>
    <x v="0"/>
    <x v="6"/>
    <s v="Preventive care"/>
    <s v="HP7"/>
    <x v="7"/>
    <s v="UNPPER"/>
    <x v="4"/>
    <s v="POL"/>
    <x v="24"/>
    <n v="2020"/>
    <x v="5"/>
    <s v="PLN"/>
    <s v="Zloty"/>
    <n v="0"/>
    <s v="Units"/>
    <m/>
    <m/>
    <n v="25.888999999999999"/>
    <m/>
    <m/>
  </r>
  <r>
    <s v="HFTOT"/>
    <x v="0"/>
    <x v="6"/>
    <s v="Preventive care"/>
    <s v="HP7"/>
    <x v="7"/>
    <s v="UNPPER"/>
    <x v="4"/>
    <s v="POL"/>
    <x v="24"/>
    <n v="2021"/>
    <x v="6"/>
    <s v="PLN"/>
    <s v="Zloty"/>
    <n v="0"/>
    <s v="Units"/>
    <m/>
    <m/>
    <n v="35.83"/>
    <m/>
    <m/>
  </r>
  <r>
    <s v="HFTOT"/>
    <x v="0"/>
    <x v="2"/>
    <s v="Outpatient curative and rehabilitative care"/>
    <s v="HP2"/>
    <x v="2"/>
    <s v="PARPIB"/>
    <x v="0"/>
    <s v="SVN"/>
    <x v="29"/>
    <n v="2015"/>
    <x v="0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SVN"/>
    <x v="29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SVN"/>
    <x v="29"/>
    <n v="2017"/>
    <x v="2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PIB"/>
    <x v="0"/>
    <s v="SVN"/>
    <x v="29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PIB"/>
    <x v="0"/>
    <s v="SVN"/>
    <x v="29"/>
    <n v="2019"/>
    <x v="4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PIB"/>
    <x v="0"/>
    <s v="SVN"/>
    <x v="29"/>
    <n v="2020"/>
    <x v="5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PIB"/>
    <x v="0"/>
    <s v="SVN"/>
    <x v="29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UNPPER"/>
    <x v="4"/>
    <s v="SVN"/>
    <x v="29"/>
    <n v="2015"/>
    <x v="0"/>
    <s v="EUR"/>
    <s v="Euro"/>
    <n v="0"/>
    <s v="Units"/>
    <m/>
    <m/>
    <n v="5.4210000000000003"/>
    <m/>
    <m/>
  </r>
  <r>
    <s v="HF2HF3"/>
    <x v="2"/>
    <x v="0"/>
    <s v="Current expenditure on health (all functions)"/>
    <s v="HP4"/>
    <x v="4"/>
    <s v="UNPPER"/>
    <x v="4"/>
    <s v="SVN"/>
    <x v="29"/>
    <n v="2016"/>
    <x v="1"/>
    <s v="EUR"/>
    <s v="Euro"/>
    <n v="0"/>
    <s v="Units"/>
    <m/>
    <m/>
    <n v="5.625"/>
    <m/>
    <m/>
  </r>
  <r>
    <s v="HF2HF3"/>
    <x v="2"/>
    <x v="0"/>
    <s v="Current expenditure on health (all functions)"/>
    <s v="HP4"/>
    <x v="4"/>
    <s v="UNPPER"/>
    <x v="4"/>
    <s v="SVN"/>
    <x v="29"/>
    <n v="2017"/>
    <x v="2"/>
    <s v="EUR"/>
    <s v="Euro"/>
    <n v="0"/>
    <s v="Units"/>
    <m/>
    <m/>
    <n v="5.774"/>
    <m/>
    <m/>
  </r>
  <r>
    <s v="HF2HF3"/>
    <x v="2"/>
    <x v="0"/>
    <s v="Current expenditure on health (all functions)"/>
    <s v="HP4"/>
    <x v="4"/>
    <s v="UNPPER"/>
    <x v="4"/>
    <s v="SVN"/>
    <x v="29"/>
    <n v="2018"/>
    <x v="3"/>
    <s v="EUR"/>
    <s v="Euro"/>
    <n v="0"/>
    <s v="Units"/>
    <m/>
    <m/>
    <n v="5.7480000000000002"/>
    <m/>
    <m/>
  </r>
  <r>
    <s v="HF2HF3"/>
    <x v="2"/>
    <x v="0"/>
    <s v="Current expenditure on health (all functions)"/>
    <s v="HP4"/>
    <x v="4"/>
    <s v="UNPPER"/>
    <x v="4"/>
    <s v="SVN"/>
    <x v="29"/>
    <n v="2019"/>
    <x v="4"/>
    <s v="EUR"/>
    <s v="Euro"/>
    <n v="0"/>
    <s v="Units"/>
    <m/>
    <m/>
    <n v="6.8529999999999998"/>
    <m/>
    <m/>
  </r>
  <r>
    <s v="HF2HF3"/>
    <x v="2"/>
    <x v="0"/>
    <s v="Current expenditure on health (all functions)"/>
    <s v="HP4"/>
    <x v="4"/>
    <s v="UNPPER"/>
    <x v="4"/>
    <s v="SVN"/>
    <x v="29"/>
    <n v="2020"/>
    <x v="5"/>
    <s v="EUR"/>
    <s v="Euro"/>
    <n v="0"/>
    <s v="Units"/>
    <m/>
    <m/>
    <n v="7.1840000000000002"/>
    <m/>
    <m/>
  </r>
  <r>
    <s v="HF2HF3"/>
    <x v="2"/>
    <x v="0"/>
    <s v="Current expenditure on health (all functions)"/>
    <s v="HP4"/>
    <x v="4"/>
    <s v="UNPPER"/>
    <x v="4"/>
    <s v="SVN"/>
    <x v="29"/>
    <n v="2021"/>
    <x v="6"/>
    <s v="EUR"/>
    <s v="Euro"/>
    <n v="0"/>
    <s v="Units"/>
    <m/>
    <m/>
    <n v="8.173"/>
    <m/>
    <m/>
  </r>
  <r>
    <s v="HF3"/>
    <x v="4"/>
    <x v="5"/>
    <s v="Medical goods (non-specified by function)"/>
    <s v="HPTOT"/>
    <x v="0"/>
    <s v="PARCUR"/>
    <x v="1"/>
    <s v="SVN"/>
    <x v="29"/>
    <n v="2015"/>
    <x v="0"/>
    <s v="PC"/>
    <s v="Percentage"/>
    <n v="0"/>
    <s v="Units"/>
    <m/>
    <m/>
    <n v="6.9610000000000003"/>
    <m/>
    <m/>
  </r>
  <r>
    <s v="HF3"/>
    <x v="4"/>
    <x v="5"/>
    <s v="Medical goods (non-specified by function)"/>
    <s v="HPTOT"/>
    <x v="0"/>
    <s v="PARCUR"/>
    <x v="1"/>
    <s v="SVN"/>
    <x v="29"/>
    <n v="2016"/>
    <x v="1"/>
    <s v="PC"/>
    <s v="Percentage"/>
    <n v="0"/>
    <s v="Units"/>
    <m/>
    <m/>
    <n v="6.8890000000000002"/>
    <m/>
    <m/>
  </r>
  <r>
    <s v="HF3"/>
    <x v="4"/>
    <x v="5"/>
    <s v="Medical goods (non-specified by function)"/>
    <s v="HPTOT"/>
    <x v="0"/>
    <s v="PARCUR"/>
    <x v="1"/>
    <s v="SVN"/>
    <x v="29"/>
    <n v="2017"/>
    <x v="2"/>
    <s v="PC"/>
    <s v="Percentage"/>
    <n v="0"/>
    <s v="Units"/>
    <m/>
    <m/>
    <n v="6.78"/>
    <m/>
    <m/>
  </r>
  <r>
    <s v="HF3"/>
    <x v="4"/>
    <x v="5"/>
    <s v="Medical goods (non-specified by function)"/>
    <s v="HPTOT"/>
    <x v="0"/>
    <s v="PARCUR"/>
    <x v="1"/>
    <s v="SVN"/>
    <x v="29"/>
    <n v="2018"/>
    <x v="3"/>
    <s v="PC"/>
    <s v="Percentage"/>
    <n v="0"/>
    <s v="Units"/>
    <m/>
    <m/>
    <n v="6.6589999999999998"/>
    <m/>
    <m/>
  </r>
  <r>
    <s v="HF3"/>
    <x v="4"/>
    <x v="5"/>
    <s v="Medical goods (non-specified by function)"/>
    <s v="HPTOT"/>
    <x v="0"/>
    <s v="PARCUR"/>
    <x v="1"/>
    <s v="SVN"/>
    <x v="29"/>
    <n v="2019"/>
    <x v="4"/>
    <s v="PC"/>
    <s v="Percentage"/>
    <n v="0"/>
    <s v="Units"/>
    <m/>
    <m/>
    <n v="6.3170000000000002"/>
    <m/>
    <m/>
  </r>
  <r>
    <s v="HF3"/>
    <x v="4"/>
    <x v="5"/>
    <s v="Medical goods (non-specified by function)"/>
    <s v="HPTOT"/>
    <x v="0"/>
    <s v="PARCUR"/>
    <x v="1"/>
    <s v="SVN"/>
    <x v="29"/>
    <n v="2020"/>
    <x v="5"/>
    <s v="PC"/>
    <s v="Percentage"/>
    <n v="0"/>
    <s v="Units"/>
    <m/>
    <m/>
    <n v="6.5739999999999998"/>
    <m/>
    <m/>
  </r>
  <r>
    <s v="HF3"/>
    <x v="4"/>
    <x v="5"/>
    <s v="Medical goods (non-specified by function)"/>
    <s v="HPTOT"/>
    <x v="0"/>
    <s v="PARCUR"/>
    <x v="1"/>
    <s v="SVN"/>
    <x v="29"/>
    <n v="2021"/>
    <x v="6"/>
    <s v="PC"/>
    <s v="Percentage"/>
    <n v="0"/>
    <s v="Units"/>
    <m/>
    <m/>
    <n v="6.4219999999999997"/>
    <m/>
    <m/>
  </r>
  <r>
    <s v="HF1"/>
    <x v="1"/>
    <x v="0"/>
    <s v="Current expenditure on health (all functions)"/>
    <s v="HP2"/>
    <x v="2"/>
    <s v="VALREL"/>
    <x v="3"/>
    <s v="PRT"/>
    <x v="27"/>
    <n v="2015"/>
    <x v="0"/>
    <s v="EUR"/>
    <s v="Euro"/>
    <n v="6"/>
    <s v="Millions"/>
    <n v="2015"/>
    <n v="2015"/>
    <n v="197.553"/>
    <m/>
    <m/>
  </r>
  <r>
    <s v="HF1"/>
    <x v="1"/>
    <x v="0"/>
    <s v="Current expenditure on health (all functions)"/>
    <s v="HP2"/>
    <x v="2"/>
    <s v="VALREL"/>
    <x v="3"/>
    <s v="PRT"/>
    <x v="27"/>
    <n v="2016"/>
    <x v="1"/>
    <s v="EUR"/>
    <s v="Euro"/>
    <n v="6"/>
    <s v="Millions"/>
    <n v="2015"/>
    <n v="2015"/>
    <n v="205.64599999999999"/>
    <m/>
    <m/>
  </r>
  <r>
    <s v="HF1"/>
    <x v="1"/>
    <x v="0"/>
    <s v="Current expenditure on health (all functions)"/>
    <s v="HP2"/>
    <x v="2"/>
    <s v="VALREL"/>
    <x v="3"/>
    <s v="PRT"/>
    <x v="27"/>
    <n v="2017"/>
    <x v="2"/>
    <s v="EUR"/>
    <s v="Euro"/>
    <n v="6"/>
    <s v="Millions"/>
    <n v="2015"/>
    <n v="2015"/>
    <n v="216.453"/>
    <m/>
    <m/>
  </r>
  <r>
    <s v="HF1"/>
    <x v="1"/>
    <x v="0"/>
    <s v="Current expenditure on health (all functions)"/>
    <s v="HP2"/>
    <x v="2"/>
    <s v="VALREL"/>
    <x v="3"/>
    <s v="PRT"/>
    <x v="27"/>
    <n v="2018"/>
    <x v="3"/>
    <s v="EUR"/>
    <s v="Euro"/>
    <n v="6"/>
    <s v="Millions"/>
    <n v="2015"/>
    <n v="2015"/>
    <n v="226.15199999999999"/>
    <m/>
    <m/>
  </r>
  <r>
    <s v="HF1"/>
    <x v="1"/>
    <x v="0"/>
    <s v="Current expenditure on health (all functions)"/>
    <s v="HP2"/>
    <x v="2"/>
    <s v="VALREL"/>
    <x v="3"/>
    <s v="PRT"/>
    <x v="27"/>
    <n v="2019"/>
    <x v="4"/>
    <s v="EUR"/>
    <s v="Euro"/>
    <n v="6"/>
    <s v="Millions"/>
    <n v="2015"/>
    <n v="2015"/>
    <n v="242.91300000000001"/>
    <m/>
    <m/>
  </r>
  <r>
    <s v="HF1"/>
    <x v="1"/>
    <x v="0"/>
    <s v="Current expenditure on health (all functions)"/>
    <s v="HP2"/>
    <x v="2"/>
    <s v="VALREL"/>
    <x v="3"/>
    <s v="PRT"/>
    <x v="27"/>
    <n v="2020"/>
    <x v="5"/>
    <s v="EUR"/>
    <s v="Euro"/>
    <n v="6"/>
    <s v="Millions"/>
    <n v="2015"/>
    <n v="2015"/>
    <n v="252.029"/>
    <m/>
    <m/>
  </r>
  <r>
    <s v="HF1"/>
    <x v="1"/>
    <x v="0"/>
    <s v="Current expenditure on health (all functions)"/>
    <s v="HP2"/>
    <x v="2"/>
    <s v="VALREL"/>
    <x v="3"/>
    <s v="PRT"/>
    <x v="27"/>
    <n v="2021"/>
    <x v="6"/>
    <s v="EUR"/>
    <s v="Euro"/>
    <n v="6"/>
    <s v="Millions"/>
    <n v="2015"/>
    <n v="2015"/>
    <n v="272.05399999999997"/>
    <m/>
    <m/>
  </r>
  <r>
    <s v="HF1"/>
    <x v="1"/>
    <x v="5"/>
    <s v="Medical goods (non-specified by function)"/>
    <s v="HPTOT"/>
    <x v="0"/>
    <s v="MLLNCU"/>
    <x v="2"/>
    <s v="SVN"/>
    <x v="29"/>
    <n v="2015"/>
    <x v="0"/>
    <s v="EUR"/>
    <s v="Euro"/>
    <n v="6"/>
    <s v="Millions"/>
    <m/>
    <m/>
    <n v="340.483"/>
    <m/>
    <m/>
  </r>
  <r>
    <s v="HF1"/>
    <x v="1"/>
    <x v="5"/>
    <s v="Medical goods (non-specified by function)"/>
    <s v="HPTOT"/>
    <x v="0"/>
    <s v="MLLNCU"/>
    <x v="2"/>
    <s v="SVN"/>
    <x v="29"/>
    <n v="2016"/>
    <x v="1"/>
    <s v="EUR"/>
    <s v="Euro"/>
    <n v="6"/>
    <s v="Millions"/>
    <m/>
    <m/>
    <n v="357.709"/>
    <m/>
    <m/>
  </r>
  <r>
    <s v="HF1"/>
    <x v="1"/>
    <x v="5"/>
    <s v="Medical goods (non-specified by function)"/>
    <s v="HPTOT"/>
    <x v="0"/>
    <s v="MLLNCU"/>
    <x v="2"/>
    <s v="SVN"/>
    <x v="29"/>
    <n v="2017"/>
    <x v="2"/>
    <s v="EUR"/>
    <s v="Euro"/>
    <n v="6"/>
    <s v="Millions"/>
    <m/>
    <m/>
    <n v="374.2"/>
    <m/>
    <m/>
  </r>
  <r>
    <s v="HF1"/>
    <x v="1"/>
    <x v="5"/>
    <s v="Medical goods (non-specified by function)"/>
    <s v="HPTOT"/>
    <x v="0"/>
    <s v="MLLNCU"/>
    <x v="2"/>
    <s v="SVN"/>
    <x v="29"/>
    <n v="2018"/>
    <x v="3"/>
    <s v="EUR"/>
    <s v="Euro"/>
    <n v="6"/>
    <s v="Millions"/>
    <m/>
    <m/>
    <n v="399.745"/>
    <m/>
    <m/>
  </r>
  <r>
    <s v="HF1"/>
    <x v="1"/>
    <x v="5"/>
    <s v="Medical goods (non-specified by function)"/>
    <s v="HPTOT"/>
    <x v="0"/>
    <s v="MLLNCU"/>
    <x v="2"/>
    <s v="SVN"/>
    <x v="29"/>
    <n v="2019"/>
    <x v="4"/>
    <s v="EUR"/>
    <s v="Euro"/>
    <n v="6"/>
    <s v="Millions"/>
    <m/>
    <m/>
    <n v="417.613"/>
    <m/>
    <m/>
  </r>
  <r>
    <s v="HF1"/>
    <x v="1"/>
    <x v="5"/>
    <s v="Medical goods (non-specified by function)"/>
    <s v="HPTOT"/>
    <x v="0"/>
    <s v="MLLNCU"/>
    <x v="2"/>
    <s v="SVN"/>
    <x v="29"/>
    <n v="2020"/>
    <x v="5"/>
    <s v="EUR"/>
    <s v="Euro"/>
    <n v="6"/>
    <s v="Millions"/>
    <m/>
    <m/>
    <n v="443.38600000000002"/>
    <m/>
    <m/>
  </r>
  <r>
    <s v="HF1"/>
    <x v="1"/>
    <x v="5"/>
    <s v="Medical goods (non-specified by function)"/>
    <s v="HPTOT"/>
    <x v="0"/>
    <s v="MLLNCU"/>
    <x v="2"/>
    <s v="SVN"/>
    <x v="29"/>
    <n v="2021"/>
    <x v="6"/>
    <s v="EUR"/>
    <s v="Euro"/>
    <n v="6"/>
    <s v="Millions"/>
    <m/>
    <m/>
    <n v="489.97699999999998"/>
    <m/>
    <m/>
  </r>
  <r>
    <s v="HFTOT"/>
    <x v="0"/>
    <x v="3"/>
    <s v="Long-term care (health)"/>
    <s v="HP3"/>
    <x v="3"/>
    <s v="VALREL"/>
    <x v="3"/>
    <s v="SVN"/>
    <x v="29"/>
    <n v="2015"/>
    <x v="0"/>
    <s v="EUR"/>
    <s v="Euro"/>
    <n v="6"/>
    <s v="Millions"/>
    <n v="2015"/>
    <n v="2015"/>
    <n v="22.385999999999999"/>
    <m/>
    <m/>
  </r>
  <r>
    <s v="HFTOT"/>
    <x v="0"/>
    <x v="3"/>
    <s v="Long-term care (health)"/>
    <s v="HP3"/>
    <x v="3"/>
    <s v="VALREL"/>
    <x v="3"/>
    <s v="SVN"/>
    <x v="29"/>
    <n v="2016"/>
    <x v="1"/>
    <s v="EUR"/>
    <s v="Euro"/>
    <n v="6"/>
    <s v="Millions"/>
    <n v="2015"/>
    <n v="2015"/>
    <n v="22.832000000000001"/>
    <m/>
    <m/>
  </r>
  <r>
    <s v="HFTOT"/>
    <x v="0"/>
    <x v="3"/>
    <s v="Long-term care (health)"/>
    <s v="HP3"/>
    <x v="3"/>
    <s v="VALREL"/>
    <x v="3"/>
    <s v="SVN"/>
    <x v="29"/>
    <n v="2017"/>
    <x v="2"/>
    <s v="EUR"/>
    <s v="Euro"/>
    <n v="6"/>
    <s v="Millions"/>
    <n v="2015"/>
    <n v="2015"/>
    <n v="22.803999999999998"/>
    <m/>
    <m/>
  </r>
  <r>
    <s v="HFTOT"/>
    <x v="0"/>
    <x v="3"/>
    <s v="Long-term care (health)"/>
    <s v="HP3"/>
    <x v="3"/>
    <s v="VALREL"/>
    <x v="3"/>
    <s v="SVN"/>
    <x v="29"/>
    <n v="2018"/>
    <x v="3"/>
    <s v="EUR"/>
    <s v="Euro"/>
    <n v="6"/>
    <s v="Millions"/>
    <n v="2015"/>
    <n v="2015"/>
    <n v="23.023"/>
    <m/>
    <m/>
  </r>
  <r>
    <s v="HFTOT"/>
    <x v="0"/>
    <x v="3"/>
    <s v="Long-term care (health)"/>
    <s v="HP3"/>
    <x v="3"/>
    <s v="VALREL"/>
    <x v="3"/>
    <s v="SVN"/>
    <x v="29"/>
    <n v="2019"/>
    <x v="4"/>
    <s v="EUR"/>
    <s v="Euro"/>
    <n v="6"/>
    <s v="Millions"/>
    <n v="2015"/>
    <n v="2015"/>
    <n v="25.117999999999999"/>
    <m/>
    <m/>
  </r>
  <r>
    <s v="HFTOT"/>
    <x v="0"/>
    <x v="3"/>
    <s v="Long-term care (health)"/>
    <s v="HP3"/>
    <x v="3"/>
    <s v="VALREL"/>
    <x v="3"/>
    <s v="SVN"/>
    <x v="29"/>
    <n v="2020"/>
    <x v="5"/>
    <s v="EUR"/>
    <s v="Euro"/>
    <n v="6"/>
    <s v="Millions"/>
    <n v="2015"/>
    <n v="2015"/>
    <n v="26.491"/>
    <m/>
    <m/>
  </r>
  <r>
    <s v="HFTOT"/>
    <x v="0"/>
    <x v="3"/>
    <s v="Long-term care (health)"/>
    <s v="HP3"/>
    <x v="3"/>
    <s v="VALREL"/>
    <x v="3"/>
    <s v="SVN"/>
    <x v="29"/>
    <n v="2021"/>
    <x v="6"/>
    <s v="EUR"/>
    <s v="Euro"/>
    <n v="6"/>
    <s v="Millions"/>
    <n v="2015"/>
    <n v="2015"/>
    <n v="28.184999999999999"/>
    <m/>
    <m/>
  </r>
  <r>
    <s v="HFTOT"/>
    <x v="0"/>
    <x v="7"/>
    <s v="Governance and health system and financing administration"/>
    <s v="HP8"/>
    <x v="8"/>
    <s v="VALREL"/>
    <x v="3"/>
    <s v="POL"/>
    <x v="24"/>
    <n v="2015"/>
    <x v="0"/>
    <s v="PLN"/>
    <s v="Zloty"/>
    <n v="6"/>
    <s v="Millions"/>
    <n v="2015"/>
    <n v="2015"/>
    <n v="4.2699999999999996"/>
    <m/>
    <m/>
  </r>
  <r>
    <s v="HFTOT"/>
    <x v="0"/>
    <x v="7"/>
    <s v="Governance and health system and financing administration"/>
    <s v="HP8"/>
    <x v="8"/>
    <s v="VALREL"/>
    <x v="3"/>
    <s v="POL"/>
    <x v="24"/>
    <n v="2016"/>
    <x v="1"/>
    <s v="PLN"/>
    <s v="Zloty"/>
    <n v="6"/>
    <s v="Millions"/>
    <n v="2015"/>
    <n v="2015"/>
    <n v="0.44800000000000001"/>
    <m/>
    <m/>
  </r>
  <r>
    <s v="HFTOT"/>
    <x v="0"/>
    <x v="4"/>
    <s v="Ancillary services (non-specified by function)"/>
    <s v="HP9"/>
    <x v="9"/>
    <s v="UNPPER"/>
    <x v="4"/>
    <s v="POL"/>
    <x v="24"/>
    <n v="2015"/>
    <x v="0"/>
    <s v="PLN"/>
    <s v="Zloty"/>
    <n v="0"/>
    <s v="Units"/>
    <m/>
    <m/>
    <n v="0.65400000000000003"/>
    <m/>
    <m/>
  </r>
  <r>
    <s v="HFTOT"/>
    <x v="0"/>
    <x v="4"/>
    <s v="Ancillary services (non-specified by function)"/>
    <s v="HP9"/>
    <x v="9"/>
    <s v="UNPPER"/>
    <x v="4"/>
    <s v="POL"/>
    <x v="24"/>
    <n v="2016"/>
    <x v="1"/>
    <s v="PLN"/>
    <s v="Zloty"/>
    <n v="0"/>
    <s v="Units"/>
    <m/>
    <m/>
    <n v="0.70499999999999996"/>
    <m/>
    <m/>
  </r>
  <r>
    <s v="HFTOT"/>
    <x v="0"/>
    <x v="4"/>
    <s v="Ancillary services (non-specified by function)"/>
    <s v="HP9"/>
    <x v="9"/>
    <s v="UNPPER"/>
    <x v="4"/>
    <s v="POL"/>
    <x v="24"/>
    <n v="2017"/>
    <x v="2"/>
    <s v="PLN"/>
    <s v="Zloty"/>
    <n v="0"/>
    <s v="Units"/>
    <m/>
    <m/>
    <n v="0.89"/>
    <m/>
    <m/>
  </r>
  <r>
    <s v="HFTOT"/>
    <x v="0"/>
    <x v="4"/>
    <s v="Ancillary services (non-specified by function)"/>
    <s v="HP9"/>
    <x v="9"/>
    <s v="UNPPER"/>
    <x v="4"/>
    <s v="POL"/>
    <x v="24"/>
    <n v="2018"/>
    <x v="3"/>
    <s v="PLN"/>
    <s v="Zloty"/>
    <n v="0"/>
    <s v="Units"/>
    <m/>
    <m/>
    <n v="1.0780000000000001"/>
    <m/>
    <m/>
  </r>
  <r>
    <s v="HFTOT"/>
    <x v="0"/>
    <x v="4"/>
    <s v="Ancillary services (non-specified by function)"/>
    <s v="HP9"/>
    <x v="9"/>
    <s v="UNPPER"/>
    <x v="4"/>
    <s v="POL"/>
    <x v="24"/>
    <n v="2019"/>
    <x v="4"/>
    <s v="PLN"/>
    <s v="Zloty"/>
    <n v="0"/>
    <s v="Units"/>
    <m/>
    <m/>
    <n v="1.23"/>
    <m/>
    <m/>
  </r>
  <r>
    <s v="HFTOT"/>
    <x v="0"/>
    <x v="4"/>
    <s v="Ancillary services (non-specified by function)"/>
    <s v="HP9"/>
    <x v="9"/>
    <s v="UNPPER"/>
    <x v="4"/>
    <s v="POL"/>
    <x v="24"/>
    <n v="2020"/>
    <x v="5"/>
    <s v="PLN"/>
    <s v="Zloty"/>
    <n v="0"/>
    <s v="Units"/>
    <m/>
    <m/>
    <n v="1.1519999999999999"/>
    <m/>
    <m/>
  </r>
  <r>
    <s v="HFTOT"/>
    <x v="0"/>
    <x v="4"/>
    <s v="Ancillary services (non-specified by function)"/>
    <s v="HP9"/>
    <x v="9"/>
    <s v="UNPPER"/>
    <x v="4"/>
    <s v="POL"/>
    <x v="24"/>
    <n v="2021"/>
    <x v="6"/>
    <s v="PLN"/>
    <s v="Zloty"/>
    <n v="0"/>
    <s v="Units"/>
    <m/>
    <m/>
    <n v="1.236"/>
    <m/>
    <m/>
  </r>
  <r>
    <s v="HF1"/>
    <x v="1"/>
    <x v="0"/>
    <s v="Current expenditure on health (all functions)"/>
    <s v="HP5"/>
    <x v="5"/>
    <s v="UNPPER"/>
    <x v="4"/>
    <s v="PRT"/>
    <x v="27"/>
    <n v="2015"/>
    <x v="0"/>
    <s v="EUR"/>
    <s v="Euro"/>
    <n v="0"/>
    <s v="Units"/>
    <m/>
    <m/>
    <n v="148.547"/>
    <m/>
    <m/>
  </r>
  <r>
    <s v="HF1"/>
    <x v="1"/>
    <x v="0"/>
    <s v="Current expenditure on health (all functions)"/>
    <s v="HP5"/>
    <x v="5"/>
    <s v="UNPPER"/>
    <x v="4"/>
    <s v="PRT"/>
    <x v="27"/>
    <n v="2016"/>
    <x v="1"/>
    <s v="EUR"/>
    <s v="Euro"/>
    <n v="0"/>
    <s v="Units"/>
    <m/>
    <m/>
    <n v="151.24199999999999"/>
    <m/>
    <m/>
  </r>
  <r>
    <s v="HF1"/>
    <x v="1"/>
    <x v="0"/>
    <s v="Current expenditure on health (all functions)"/>
    <s v="HP5"/>
    <x v="5"/>
    <s v="UNPPER"/>
    <x v="4"/>
    <s v="PRT"/>
    <x v="27"/>
    <n v="2017"/>
    <x v="2"/>
    <s v="EUR"/>
    <s v="Euro"/>
    <n v="0"/>
    <s v="Units"/>
    <m/>
    <m/>
    <n v="157.922"/>
    <m/>
    <m/>
  </r>
  <r>
    <s v="HF1"/>
    <x v="1"/>
    <x v="0"/>
    <s v="Current expenditure on health (all functions)"/>
    <s v="HP5"/>
    <x v="5"/>
    <s v="UNPPER"/>
    <x v="4"/>
    <s v="PRT"/>
    <x v="27"/>
    <n v="2018"/>
    <x v="3"/>
    <s v="EUR"/>
    <s v="Euro"/>
    <n v="0"/>
    <s v="Units"/>
    <m/>
    <m/>
    <n v="166.64699999999999"/>
    <m/>
    <m/>
  </r>
  <r>
    <s v="HF1"/>
    <x v="1"/>
    <x v="0"/>
    <s v="Current expenditure on health (all functions)"/>
    <s v="HP5"/>
    <x v="5"/>
    <s v="UNPPER"/>
    <x v="4"/>
    <s v="PRT"/>
    <x v="27"/>
    <n v="2019"/>
    <x v="4"/>
    <s v="EUR"/>
    <s v="Euro"/>
    <n v="0"/>
    <s v="Units"/>
    <m/>
    <m/>
    <n v="175.89500000000001"/>
    <m/>
    <m/>
  </r>
  <r>
    <s v="HF1"/>
    <x v="1"/>
    <x v="0"/>
    <s v="Current expenditure on health (all functions)"/>
    <s v="HP5"/>
    <x v="5"/>
    <s v="UNPPER"/>
    <x v="4"/>
    <s v="PRT"/>
    <x v="27"/>
    <n v="2020"/>
    <x v="5"/>
    <s v="EUR"/>
    <s v="Euro"/>
    <n v="0"/>
    <s v="Units"/>
    <m/>
    <m/>
    <n v="181.839"/>
    <m/>
    <m/>
  </r>
  <r>
    <s v="HF1"/>
    <x v="1"/>
    <x v="0"/>
    <s v="Current expenditure on health (all functions)"/>
    <s v="HP5"/>
    <x v="5"/>
    <s v="UNPPER"/>
    <x v="4"/>
    <s v="PRT"/>
    <x v="27"/>
    <n v="2021"/>
    <x v="6"/>
    <s v="EUR"/>
    <s v="Euro"/>
    <n v="0"/>
    <s v="Units"/>
    <m/>
    <m/>
    <n v="198.50399999999999"/>
    <m/>
    <m/>
  </r>
  <r>
    <s v="HFTOT"/>
    <x v="0"/>
    <x v="6"/>
    <s v="Preventive care"/>
    <s v="HPTOT"/>
    <x v="0"/>
    <s v="MLLNCU"/>
    <x v="2"/>
    <s v="SVK"/>
    <x v="28"/>
    <n v="2015"/>
    <x v="0"/>
    <s v="EUR"/>
    <s v="Euro"/>
    <n v="6"/>
    <s v="Millions"/>
    <m/>
    <m/>
    <n v="114.20699999999999"/>
    <m/>
    <m/>
  </r>
  <r>
    <s v="HFTOT"/>
    <x v="0"/>
    <x v="6"/>
    <s v="Preventive care"/>
    <s v="HPTOT"/>
    <x v="0"/>
    <s v="MLLNCU"/>
    <x v="2"/>
    <s v="SVK"/>
    <x v="28"/>
    <n v="2016"/>
    <x v="1"/>
    <s v="EUR"/>
    <s v="Euro"/>
    <n v="6"/>
    <s v="Millions"/>
    <m/>
    <m/>
    <n v="66.742000000000004"/>
    <m/>
    <m/>
  </r>
  <r>
    <s v="HFTOT"/>
    <x v="0"/>
    <x v="6"/>
    <s v="Preventive care"/>
    <s v="HPTOT"/>
    <x v="0"/>
    <s v="MLLNCU"/>
    <x v="2"/>
    <s v="SVK"/>
    <x v="28"/>
    <n v="2017"/>
    <x v="2"/>
    <s v="EUR"/>
    <s v="Euro"/>
    <n v="6"/>
    <s v="Millions"/>
    <m/>
    <m/>
    <n v="58.125999999999998"/>
    <m/>
    <m/>
  </r>
  <r>
    <s v="HFTOT"/>
    <x v="0"/>
    <x v="6"/>
    <s v="Preventive care"/>
    <s v="HPTOT"/>
    <x v="0"/>
    <s v="MLLNCU"/>
    <x v="2"/>
    <s v="SVK"/>
    <x v="28"/>
    <n v="2018"/>
    <x v="3"/>
    <s v="EUR"/>
    <s v="Euro"/>
    <n v="6"/>
    <s v="Millions"/>
    <m/>
    <m/>
    <n v="46.000999999999998"/>
    <m/>
    <m/>
  </r>
  <r>
    <s v="HFTOT"/>
    <x v="0"/>
    <x v="6"/>
    <s v="Preventive care"/>
    <s v="HPTOT"/>
    <x v="0"/>
    <s v="MLLNCU"/>
    <x v="2"/>
    <s v="SVK"/>
    <x v="28"/>
    <n v="2019"/>
    <x v="4"/>
    <s v="EUR"/>
    <s v="Euro"/>
    <n v="6"/>
    <s v="Millions"/>
    <m/>
    <m/>
    <n v="52.99"/>
    <m/>
    <m/>
  </r>
  <r>
    <s v="HFTOT"/>
    <x v="0"/>
    <x v="6"/>
    <s v="Preventive care"/>
    <s v="HPTOT"/>
    <x v="0"/>
    <s v="MLLNCU"/>
    <x v="2"/>
    <s v="SVK"/>
    <x v="28"/>
    <n v="2020"/>
    <x v="5"/>
    <s v="EUR"/>
    <s v="Euro"/>
    <n v="6"/>
    <s v="Millions"/>
    <m/>
    <m/>
    <n v="68.620999999999995"/>
    <m/>
    <m/>
  </r>
  <r>
    <s v="HFTOT"/>
    <x v="0"/>
    <x v="6"/>
    <s v="Preventive care"/>
    <s v="HPTOT"/>
    <x v="0"/>
    <s v="MLLNCU"/>
    <x v="2"/>
    <s v="SVK"/>
    <x v="28"/>
    <n v="2021"/>
    <x v="6"/>
    <s v="EUR"/>
    <s v="Euro"/>
    <n v="6"/>
    <s v="Millions"/>
    <m/>
    <m/>
    <n v="125.26"/>
    <m/>
    <m/>
  </r>
  <r>
    <s v="HFTOT"/>
    <x v="0"/>
    <x v="7"/>
    <s v="Governance and health system and financing administration"/>
    <s v="HPTOT"/>
    <x v="0"/>
    <s v="VALREL"/>
    <x v="3"/>
    <s v="POL"/>
    <x v="24"/>
    <n v="2015"/>
    <x v="0"/>
    <s v="PLN"/>
    <s v="Zloty"/>
    <n v="6"/>
    <s v="Millions"/>
    <n v="2015"/>
    <n v="2015"/>
    <n v="2231.0889999999999"/>
    <m/>
    <m/>
  </r>
  <r>
    <s v="HFTOT"/>
    <x v="0"/>
    <x v="7"/>
    <s v="Governance and health system and financing administration"/>
    <s v="HPTOT"/>
    <x v="0"/>
    <s v="VALREL"/>
    <x v="3"/>
    <s v="POL"/>
    <x v="24"/>
    <n v="2016"/>
    <x v="1"/>
    <s v="PLN"/>
    <s v="Zloty"/>
    <n v="6"/>
    <s v="Millions"/>
    <n v="2015"/>
    <n v="2015"/>
    <n v="2332.5039999999999"/>
    <m/>
    <m/>
  </r>
  <r>
    <s v="HFTOT"/>
    <x v="0"/>
    <x v="7"/>
    <s v="Governance and health system and financing administration"/>
    <s v="HPTOT"/>
    <x v="0"/>
    <s v="VALREL"/>
    <x v="3"/>
    <s v="POL"/>
    <x v="24"/>
    <n v="2017"/>
    <x v="2"/>
    <s v="PLN"/>
    <s v="Zloty"/>
    <n v="6"/>
    <s v="Millions"/>
    <n v="2015"/>
    <n v="2015"/>
    <n v="2294.1950000000002"/>
    <m/>
    <m/>
  </r>
  <r>
    <s v="HFTOT"/>
    <x v="0"/>
    <x v="7"/>
    <s v="Governance and health system and financing administration"/>
    <s v="HPTOT"/>
    <x v="0"/>
    <s v="VALREL"/>
    <x v="3"/>
    <s v="POL"/>
    <x v="24"/>
    <n v="2018"/>
    <x v="3"/>
    <s v="PLN"/>
    <s v="Zloty"/>
    <n v="6"/>
    <s v="Millions"/>
    <n v="2015"/>
    <n v="2015"/>
    <n v="2372.2249999999999"/>
    <m/>
    <m/>
  </r>
  <r>
    <s v="HFTOT"/>
    <x v="0"/>
    <x v="7"/>
    <s v="Governance and health system and financing administration"/>
    <s v="HPTOT"/>
    <x v="0"/>
    <s v="VALREL"/>
    <x v="3"/>
    <s v="POL"/>
    <x v="24"/>
    <n v="2019"/>
    <x v="4"/>
    <s v="PLN"/>
    <s v="Zloty"/>
    <n v="6"/>
    <s v="Millions"/>
    <n v="2015"/>
    <n v="2015"/>
    <n v="2348.9720000000002"/>
    <s v="B"/>
    <s v="Break"/>
  </r>
  <r>
    <s v="HFTOT"/>
    <x v="0"/>
    <x v="7"/>
    <s v="Governance and health system and financing administration"/>
    <s v="HPTOT"/>
    <x v="0"/>
    <s v="VALREL"/>
    <x v="3"/>
    <s v="POL"/>
    <x v="24"/>
    <n v="2020"/>
    <x v="5"/>
    <s v="PLN"/>
    <s v="Zloty"/>
    <n v="6"/>
    <s v="Millions"/>
    <n v="2015"/>
    <n v="2015"/>
    <n v="1560.434"/>
    <m/>
    <m/>
  </r>
  <r>
    <s v="HFTOT"/>
    <x v="0"/>
    <x v="7"/>
    <s v="Governance and health system and financing administration"/>
    <s v="HPTOT"/>
    <x v="0"/>
    <s v="VALREL"/>
    <x v="3"/>
    <s v="POL"/>
    <x v="24"/>
    <n v="2021"/>
    <x v="6"/>
    <s v="PLN"/>
    <s v="Zloty"/>
    <n v="6"/>
    <s v="Millions"/>
    <n v="2015"/>
    <n v="2015"/>
    <n v="5239.6379999999999"/>
    <m/>
    <m/>
  </r>
  <r>
    <s v="HFTOT"/>
    <x v="0"/>
    <x v="2"/>
    <s v="Outpatient curative and rehabilitative care"/>
    <s v="HP5"/>
    <x v="5"/>
    <s v="PPPPER"/>
    <x v="5"/>
    <s v="SVN"/>
    <x v="29"/>
    <n v="2015"/>
    <x v="0"/>
    <s v="USD"/>
    <s v="US Dollar"/>
    <n v="0"/>
    <s v="Units"/>
    <m/>
    <m/>
    <n v="5.1999999999999998E-2"/>
    <m/>
    <m/>
  </r>
  <r>
    <s v="HFTOT"/>
    <x v="0"/>
    <x v="2"/>
    <s v="Outpatient curative and rehabilitative care"/>
    <s v="HP5"/>
    <x v="5"/>
    <s v="PPPPER"/>
    <x v="5"/>
    <s v="SVN"/>
    <x v="29"/>
    <n v="2016"/>
    <x v="1"/>
    <s v="USD"/>
    <s v="US Dollar"/>
    <n v="0"/>
    <s v="Units"/>
    <m/>
    <m/>
    <n v="7.2999999999999995E-2"/>
    <m/>
    <m/>
  </r>
  <r>
    <s v="HFTOT"/>
    <x v="0"/>
    <x v="2"/>
    <s v="Outpatient curative and rehabilitative care"/>
    <s v="HP5"/>
    <x v="5"/>
    <s v="PPPPER"/>
    <x v="5"/>
    <s v="SVN"/>
    <x v="29"/>
    <n v="2017"/>
    <x v="2"/>
    <s v="USD"/>
    <s v="US Dollar"/>
    <n v="0"/>
    <s v="Units"/>
    <m/>
    <m/>
    <n v="0.32700000000000001"/>
    <m/>
    <m/>
  </r>
  <r>
    <s v="HFTOT"/>
    <x v="0"/>
    <x v="2"/>
    <s v="Outpatient curative and rehabilitative care"/>
    <s v="HP5"/>
    <x v="5"/>
    <s v="PPPPER"/>
    <x v="5"/>
    <s v="SVN"/>
    <x v="29"/>
    <n v="2018"/>
    <x v="3"/>
    <s v="USD"/>
    <s v="US Dollar"/>
    <n v="0"/>
    <s v="Units"/>
    <m/>
    <m/>
    <n v="0.36"/>
    <m/>
    <m/>
  </r>
  <r>
    <s v="HFTOT"/>
    <x v="0"/>
    <x v="2"/>
    <s v="Outpatient curative and rehabilitative care"/>
    <s v="HP5"/>
    <x v="5"/>
    <s v="PPPPER"/>
    <x v="5"/>
    <s v="SVN"/>
    <x v="29"/>
    <n v="2019"/>
    <x v="4"/>
    <s v="USD"/>
    <s v="US Dollar"/>
    <n v="0"/>
    <s v="Units"/>
    <m/>
    <m/>
    <n v="0.36899999999999999"/>
    <m/>
    <m/>
  </r>
  <r>
    <s v="HFTOT"/>
    <x v="0"/>
    <x v="2"/>
    <s v="Outpatient curative and rehabilitative care"/>
    <s v="HP5"/>
    <x v="5"/>
    <s v="PPPPER"/>
    <x v="5"/>
    <s v="SVN"/>
    <x v="29"/>
    <n v="2020"/>
    <x v="5"/>
    <s v="USD"/>
    <s v="US Dollar"/>
    <n v="0"/>
    <s v="Units"/>
    <m/>
    <m/>
    <n v="0.39400000000000002"/>
    <m/>
    <m/>
  </r>
  <r>
    <s v="HFTOT"/>
    <x v="0"/>
    <x v="2"/>
    <s v="Outpatient curative and rehabilitative care"/>
    <s v="HP5"/>
    <x v="5"/>
    <s v="PPPPER"/>
    <x v="5"/>
    <s v="SVN"/>
    <x v="29"/>
    <n v="2021"/>
    <x v="6"/>
    <s v="USD"/>
    <s v="US Dollar"/>
    <n v="0"/>
    <s v="Units"/>
    <m/>
    <m/>
    <n v="0.42799999999999999"/>
    <m/>
    <m/>
  </r>
  <r>
    <s v="HF3"/>
    <x v="4"/>
    <x v="0"/>
    <s v="Current expenditure on health (all functions)"/>
    <s v="HP5"/>
    <x v="5"/>
    <s v="PPPPER"/>
    <x v="5"/>
    <s v="SWE"/>
    <x v="4"/>
    <n v="2015"/>
    <x v="0"/>
    <s v="USD"/>
    <s v="US Dollar"/>
    <n v="0"/>
    <s v="Units"/>
    <m/>
    <m/>
    <n v="257.54000000000002"/>
    <m/>
    <m/>
  </r>
  <r>
    <s v="HF3"/>
    <x v="4"/>
    <x v="0"/>
    <s v="Current expenditure on health (all functions)"/>
    <s v="HP5"/>
    <x v="5"/>
    <s v="PPPPER"/>
    <x v="5"/>
    <s v="SWE"/>
    <x v="4"/>
    <n v="2016"/>
    <x v="1"/>
    <s v="USD"/>
    <s v="US Dollar"/>
    <n v="0"/>
    <s v="Units"/>
    <m/>
    <m/>
    <n v="257.42899999999997"/>
    <m/>
    <m/>
  </r>
  <r>
    <s v="HF3"/>
    <x v="4"/>
    <x v="0"/>
    <s v="Current expenditure on health (all functions)"/>
    <s v="HP5"/>
    <x v="5"/>
    <s v="PPPPER"/>
    <x v="5"/>
    <s v="SWE"/>
    <x v="4"/>
    <n v="2017"/>
    <x v="2"/>
    <s v="USD"/>
    <s v="US Dollar"/>
    <n v="0"/>
    <s v="Units"/>
    <m/>
    <m/>
    <n v="249.51300000000001"/>
    <m/>
    <m/>
  </r>
  <r>
    <s v="HF3"/>
    <x v="4"/>
    <x v="0"/>
    <s v="Current expenditure on health (all functions)"/>
    <s v="HP5"/>
    <x v="5"/>
    <s v="PPPPER"/>
    <x v="5"/>
    <s v="SWE"/>
    <x v="4"/>
    <n v="2018"/>
    <x v="3"/>
    <s v="USD"/>
    <s v="US Dollar"/>
    <n v="0"/>
    <s v="Units"/>
    <m/>
    <m/>
    <n v="271.84199999999998"/>
    <m/>
    <m/>
  </r>
  <r>
    <s v="HF3"/>
    <x v="4"/>
    <x v="0"/>
    <s v="Current expenditure on health (all functions)"/>
    <s v="HP5"/>
    <x v="5"/>
    <s v="PPPPER"/>
    <x v="5"/>
    <s v="SWE"/>
    <x v="4"/>
    <n v="2019"/>
    <x v="4"/>
    <s v="USD"/>
    <s v="US Dollar"/>
    <n v="0"/>
    <s v="Units"/>
    <m/>
    <m/>
    <n v="259.50400000000002"/>
    <m/>
    <m/>
  </r>
  <r>
    <s v="HF3"/>
    <x v="4"/>
    <x v="0"/>
    <s v="Current expenditure on health (all functions)"/>
    <s v="HP5"/>
    <x v="5"/>
    <s v="PPPPER"/>
    <x v="5"/>
    <s v="SWE"/>
    <x v="4"/>
    <n v="2020"/>
    <x v="5"/>
    <s v="USD"/>
    <s v="US Dollar"/>
    <n v="0"/>
    <s v="Units"/>
    <m/>
    <m/>
    <n v="262.90199999999999"/>
    <m/>
    <m/>
  </r>
  <r>
    <s v="HF3"/>
    <x v="4"/>
    <x v="0"/>
    <s v="Current expenditure on health (all functions)"/>
    <s v="HP5"/>
    <x v="5"/>
    <s v="PPPPER"/>
    <x v="5"/>
    <s v="SWE"/>
    <x v="4"/>
    <n v="2021"/>
    <x v="6"/>
    <s v="USD"/>
    <s v="US Dollar"/>
    <n v="0"/>
    <s v="Units"/>
    <m/>
    <m/>
    <n v="284.77999999999997"/>
    <s v="P"/>
    <s v="Provisional value"/>
  </r>
  <r>
    <s v="HFTOT"/>
    <x v="0"/>
    <x v="0"/>
    <s v="Current expenditure on health (all functions)"/>
    <s v="HP1"/>
    <x v="1"/>
    <s v="VALREL"/>
    <x v="3"/>
    <s v="SVK"/>
    <x v="28"/>
    <n v="2015"/>
    <x v="0"/>
    <s v="EUR"/>
    <s v="Euro"/>
    <n v="6"/>
    <s v="Millions"/>
    <n v="2015"/>
    <n v="2015"/>
    <n v="1845.9480000000001"/>
    <m/>
    <m/>
  </r>
  <r>
    <s v="HFTOT"/>
    <x v="0"/>
    <x v="0"/>
    <s v="Current expenditure on health (all functions)"/>
    <s v="HP1"/>
    <x v="1"/>
    <s v="VALREL"/>
    <x v="3"/>
    <s v="SVK"/>
    <x v="28"/>
    <n v="2016"/>
    <x v="1"/>
    <s v="EUR"/>
    <s v="Euro"/>
    <n v="6"/>
    <s v="Millions"/>
    <n v="2015"/>
    <n v="2015"/>
    <n v="1814.3579999999999"/>
    <m/>
    <m/>
  </r>
  <r>
    <s v="HFTOT"/>
    <x v="0"/>
    <x v="0"/>
    <s v="Current expenditure on health (all functions)"/>
    <s v="HP1"/>
    <x v="1"/>
    <s v="VALREL"/>
    <x v="3"/>
    <s v="SVK"/>
    <x v="28"/>
    <n v="2017"/>
    <x v="2"/>
    <s v="EUR"/>
    <s v="Euro"/>
    <n v="6"/>
    <s v="Millions"/>
    <n v="2015"/>
    <n v="2015"/>
    <n v="1844.9960000000001"/>
    <m/>
    <m/>
  </r>
  <r>
    <s v="HFTOT"/>
    <x v="0"/>
    <x v="0"/>
    <s v="Current expenditure on health (all functions)"/>
    <s v="HP1"/>
    <x v="1"/>
    <s v="VALREL"/>
    <x v="3"/>
    <s v="SVK"/>
    <x v="28"/>
    <n v="2018"/>
    <x v="3"/>
    <s v="EUR"/>
    <s v="Euro"/>
    <n v="6"/>
    <s v="Millions"/>
    <n v="2015"/>
    <n v="2015"/>
    <n v="1954.453"/>
    <m/>
    <m/>
  </r>
  <r>
    <s v="HFTOT"/>
    <x v="0"/>
    <x v="0"/>
    <s v="Current expenditure on health (all functions)"/>
    <s v="HP1"/>
    <x v="1"/>
    <s v="VALREL"/>
    <x v="3"/>
    <s v="SVK"/>
    <x v="28"/>
    <n v="2019"/>
    <x v="4"/>
    <s v="EUR"/>
    <s v="Euro"/>
    <n v="6"/>
    <s v="Millions"/>
    <n v="2015"/>
    <n v="2015"/>
    <n v="2126.277"/>
    <m/>
    <m/>
  </r>
  <r>
    <s v="HFTOT"/>
    <x v="0"/>
    <x v="0"/>
    <s v="Current expenditure on health (all functions)"/>
    <s v="HP1"/>
    <x v="1"/>
    <s v="VALREL"/>
    <x v="3"/>
    <s v="SVK"/>
    <x v="28"/>
    <n v="2020"/>
    <x v="5"/>
    <s v="EUR"/>
    <s v="Euro"/>
    <n v="6"/>
    <s v="Millions"/>
    <n v="2015"/>
    <n v="2015"/>
    <n v="2119.0940000000001"/>
    <m/>
    <m/>
  </r>
  <r>
    <s v="HFTOT"/>
    <x v="0"/>
    <x v="0"/>
    <s v="Current expenditure on health (all functions)"/>
    <s v="HP1"/>
    <x v="1"/>
    <s v="VALREL"/>
    <x v="3"/>
    <s v="SVK"/>
    <x v="28"/>
    <n v="2021"/>
    <x v="6"/>
    <s v="EUR"/>
    <s v="Euro"/>
    <n v="6"/>
    <s v="Millions"/>
    <n v="2015"/>
    <n v="2015"/>
    <n v="2252.1660000000002"/>
    <m/>
    <m/>
  </r>
  <r>
    <s v="HF1"/>
    <x v="1"/>
    <x v="0"/>
    <s v="Current expenditure on health (all functions)"/>
    <s v="HP1"/>
    <x v="1"/>
    <s v="PARCUR"/>
    <x v="1"/>
    <s v="SWE"/>
    <x v="4"/>
    <n v="2015"/>
    <x v="0"/>
    <s v="PC"/>
    <s v="Percentage"/>
    <n v="0"/>
    <s v="Units"/>
    <m/>
    <m/>
    <n v="37.817999999999998"/>
    <m/>
    <m/>
  </r>
  <r>
    <s v="HF1"/>
    <x v="1"/>
    <x v="0"/>
    <s v="Current expenditure on health (all functions)"/>
    <s v="HP1"/>
    <x v="1"/>
    <s v="PARCUR"/>
    <x v="1"/>
    <s v="SWE"/>
    <x v="4"/>
    <n v="2016"/>
    <x v="1"/>
    <s v="PC"/>
    <s v="Percentage"/>
    <n v="0"/>
    <s v="Units"/>
    <m/>
    <m/>
    <n v="37.843000000000004"/>
    <m/>
    <m/>
  </r>
  <r>
    <s v="HF1"/>
    <x v="1"/>
    <x v="0"/>
    <s v="Current expenditure on health (all functions)"/>
    <s v="HP1"/>
    <x v="1"/>
    <s v="PARCUR"/>
    <x v="1"/>
    <s v="SWE"/>
    <x v="4"/>
    <n v="2017"/>
    <x v="2"/>
    <s v="PC"/>
    <s v="Percentage"/>
    <n v="0"/>
    <s v="Units"/>
    <m/>
    <m/>
    <n v="37.866999999999997"/>
    <m/>
    <m/>
  </r>
  <r>
    <s v="HF1"/>
    <x v="1"/>
    <x v="0"/>
    <s v="Current expenditure on health (all functions)"/>
    <s v="HP1"/>
    <x v="1"/>
    <s v="PARCUR"/>
    <x v="1"/>
    <s v="SWE"/>
    <x v="4"/>
    <n v="2018"/>
    <x v="3"/>
    <s v="PC"/>
    <s v="Percentage"/>
    <n v="0"/>
    <s v="Units"/>
    <m/>
    <m/>
    <n v="38.005000000000003"/>
    <m/>
    <m/>
  </r>
  <r>
    <s v="HF1"/>
    <x v="1"/>
    <x v="0"/>
    <s v="Current expenditure on health (all functions)"/>
    <s v="HP1"/>
    <x v="1"/>
    <s v="PARCUR"/>
    <x v="1"/>
    <s v="SWE"/>
    <x v="4"/>
    <n v="2019"/>
    <x v="4"/>
    <s v="PC"/>
    <s v="Percentage"/>
    <n v="0"/>
    <s v="Units"/>
    <m/>
    <m/>
    <n v="38.366"/>
    <m/>
    <m/>
  </r>
  <r>
    <s v="HF1"/>
    <x v="1"/>
    <x v="0"/>
    <s v="Current expenditure on health (all functions)"/>
    <s v="HP1"/>
    <x v="1"/>
    <s v="PARCUR"/>
    <x v="1"/>
    <s v="SWE"/>
    <x v="4"/>
    <n v="2020"/>
    <x v="5"/>
    <s v="PC"/>
    <s v="Percentage"/>
    <n v="0"/>
    <s v="Units"/>
    <m/>
    <m/>
    <n v="39.378"/>
    <m/>
    <m/>
  </r>
  <r>
    <s v="HF1"/>
    <x v="1"/>
    <x v="0"/>
    <s v="Current expenditure on health (all functions)"/>
    <s v="HP1"/>
    <x v="1"/>
    <s v="PARCUR"/>
    <x v="1"/>
    <s v="SWE"/>
    <x v="4"/>
    <n v="2021"/>
    <x v="6"/>
    <s v="PC"/>
    <s v="Percentage"/>
    <n v="0"/>
    <s v="Units"/>
    <m/>
    <m/>
    <n v="39.082000000000001"/>
    <s v="P"/>
    <s v="Provisional value"/>
  </r>
  <r>
    <s v="HF2HF3"/>
    <x v="2"/>
    <x v="6"/>
    <s v="Preventive care"/>
    <s v="HPTOT"/>
    <x v="0"/>
    <s v="PARPIB"/>
    <x v="0"/>
    <s v="PRT"/>
    <x v="27"/>
    <n v="2015"/>
    <x v="0"/>
    <s v="PC"/>
    <s v="Percentage"/>
    <n v="0"/>
    <s v="Units"/>
    <m/>
    <m/>
    <n v="9.9000000000000005E-2"/>
    <m/>
    <m/>
  </r>
  <r>
    <s v="HF2HF3"/>
    <x v="2"/>
    <x v="6"/>
    <s v="Preventive care"/>
    <s v="HPTOT"/>
    <x v="0"/>
    <s v="PARPIB"/>
    <x v="0"/>
    <s v="PRT"/>
    <x v="27"/>
    <n v="2016"/>
    <x v="1"/>
    <s v="PC"/>
    <s v="Percentage"/>
    <n v="0"/>
    <s v="Units"/>
    <m/>
    <m/>
    <n v="9.9000000000000005E-2"/>
    <m/>
    <m/>
  </r>
  <r>
    <s v="HF2HF3"/>
    <x v="2"/>
    <x v="6"/>
    <s v="Preventive care"/>
    <s v="HPTOT"/>
    <x v="0"/>
    <s v="PARPIB"/>
    <x v="0"/>
    <s v="PRT"/>
    <x v="27"/>
    <n v="2017"/>
    <x v="2"/>
    <s v="PC"/>
    <s v="Percentage"/>
    <n v="0"/>
    <s v="Units"/>
    <m/>
    <m/>
    <n v="9.8000000000000004E-2"/>
    <m/>
    <m/>
  </r>
  <r>
    <s v="HF2HF3"/>
    <x v="2"/>
    <x v="6"/>
    <s v="Preventive care"/>
    <s v="HPTOT"/>
    <x v="0"/>
    <s v="PARPIB"/>
    <x v="0"/>
    <s v="PRT"/>
    <x v="27"/>
    <n v="2018"/>
    <x v="3"/>
    <s v="PC"/>
    <s v="Percentage"/>
    <n v="0"/>
    <s v="Units"/>
    <m/>
    <m/>
    <n v="9.9000000000000005E-2"/>
    <m/>
    <m/>
  </r>
  <r>
    <s v="HF2HF3"/>
    <x v="2"/>
    <x v="6"/>
    <s v="Preventive care"/>
    <s v="HPTOT"/>
    <x v="0"/>
    <s v="PARPIB"/>
    <x v="0"/>
    <s v="PRT"/>
    <x v="27"/>
    <n v="2019"/>
    <x v="4"/>
    <s v="PC"/>
    <s v="Percentage"/>
    <n v="0"/>
    <s v="Units"/>
    <m/>
    <m/>
    <n v="0.10199999999999999"/>
    <m/>
    <m/>
  </r>
  <r>
    <s v="HF2HF3"/>
    <x v="2"/>
    <x v="6"/>
    <s v="Preventive care"/>
    <s v="HPTOT"/>
    <x v="0"/>
    <s v="PARPIB"/>
    <x v="0"/>
    <s v="PRT"/>
    <x v="27"/>
    <n v="2020"/>
    <x v="5"/>
    <s v="PC"/>
    <s v="Percentage"/>
    <n v="0"/>
    <s v="Units"/>
    <m/>
    <m/>
    <n v="0.11"/>
    <m/>
    <m/>
  </r>
  <r>
    <s v="HF2HF3"/>
    <x v="2"/>
    <x v="6"/>
    <s v="Preventive care"/>
    <s v="HPTOT"/>
    <x v="0"/>
    <s v="PARPIB"/>
    <x v="0"/>
    <s v="PRT"/>
    <x v="27"/>
    <n v="2021"/>
    <x v="6"/>
    <s v="PC"/>
    <s v="Percentage"/>
    <n v="0"/>
    <s v="Units"/>
    <m/>
    <m/>
    <n v="0.11700000000000001"/>
    <m/>
    <m/>
  </r>
  <r>
    <s v="HFTOT"/>
    <x v="0"/>
    <x v="1"/>
    <s v="Inpatient curative and rehabilitative care"/>
    <s v="HP9"/>
    <x v="9"/>
    <s v="MLLNCU"/>
    <x v="2"/>
    <s v="PRT"/>
    <x v="27"/>
    <n v="2015"/>
    <x v="0"/>
    <s v="EUR"/>
    <s v="Euro"/>
    <n v="6"/>
    <s v="Millions"/>
    <m/>
    <m/>
    <n v="44.726999999999997"/>
    <m/>
    <m/>
  </r>
  <r>
    <s v="HFTOT"/>
    <x v="0"/>
    <x v="1"/>
    <s v="Inpatient curative and rehabilitative care"/>
    <s v="HP9"/>
    <x v="9"/>
    <s v="MLLNCU"/>
    <x v="2"/>
    <s v="PRT"/>
    <x v="27"/>
    <n v="2016"/>
    <x v="1"/>
    <s v="EUR"/>
    <s v="Euro"/>
    <n v="6"/>
    <s v="Millions"/>
    <m/>
    <m/>
    <n v="76.89"/>
    <m/>
    <m/>
  </r>
  <r>
    <s v="HFTOT"/>
    <x v="0"/>
    <x v="1"/>
    <s v="Inpatient curative and rehabilitative care"/>
    <s v="HP9"/>
    <x v="9"/>
    <s v="MLLNCU"/>
    <x v="2"/>
    <s v="PRT"/>
    <x v="27"/>
    <n v="2017"/>
    <x v="2"/>
    <s v="EUR"/>
    <s v="Euro"/>
    <n v="6"/>
    <s v="Millions"/>
    <m/>
    <m/>
    <n v="60.718000000000004"/>
    <m/>
    <m/>
  </r>
  <r>
    <s v="HFTOT"/>
    <x v="0"/>
    <x v="1"/>
    <s v="Inpatient curative and rehabilitative care"/>
    <s v="HP9"/>
    <x v="9"/>
    <s v="MLLNCU"/>
    <x v="2"/>
    <s v="PRT"/>
    <x v="27"/>
    <n v="2018"/>
    <x v="3"/>
    <s v="EUR"/>
    <s v="Euro"/>
    <n v="6"/>
    <s v="Millions"/>
    <m/>
    <m/>
    <n v="82.835999999999999"/>
    <m/>
    <m/>
  </r>
  <r>
    <s v="HFTOT"/>
    <x v="0"/>
    <x v="1"/>
    <s v="Inpatient curative and rehabilitative care"/>
    <s v="HP9"/>
    <x v="9"/>
    <s v="MLLNCU"/>
    <x v="2"/>
    <s v="PRT"/>
    <x v="27"/>
    <n v="2019"/>
    <x v="4"/>
    <s v="EUR"/>
    <s v="Euro"/>
    <n v="6"/>
    <s v="Millions"/>
    <m/>
    <m/>
    <n v="74.953999999999994"/>
    <m/>
    <m/>
  </r>
  <r>
    <s v="HFTOT"/>
    <x v="0"/>
    <x v="1"/>
    <s v="Inpatient curative and rehabilitative care"/>
    <s v="HP9"/>
    <x v="9"/>
    <s v="MLLNCU"/>
    <x v="2"/>
    <s v="PRT"/>
    <x v="27"/>
    <n v="2020"/>
    <x v="5"/>
    <s v="EUR"/>
    <s v="Euro"/>
    <n v="6"/>
    <s v="Millions"/>
    <m/>
    <m/>
    <n v="64.510000000000005"/>
    <m/>
    <m/>
  </r>
  <r>
    <s v="HFTOT"/>
    <x v="0"/>
    <x v="1"/>
    <s v="Inpatient curative and rehabilitative care"/>
    <s v="HP9"/>
    <x v="9"/>
    <s v="MLLNCU"/>
    <x v="2"/>
    <s v="PRT"/>
    <x v="27"/>
    <n v="2021"/>
    <x v="6"/>
    <s v="EUR"/>
    <s v="Euro"/>
    <n v="6"/>
    <s v="Millions"/>
    <m/>
    <m/>
    <n v="64.364999999999995"/>
    <m/>
    <m/>
  </r>
  <r>
    <s v="HF1"/>
    <x v="1"/>
    <x v="0"/>
    <s v="Current expenditure on health (all functions)"/>
    <s v="HP4"/>
    <x v="4"/>
    <s v="MLLNCU"/>
    <x v="2"/>
    <s v="SVN"/>
    <x v="29"/>
    <n v="2015"/>
    <x v="0"/>
    <s v="EUR"/>
    <s v="Euro"/>
    <n v="6"/>
    <s v="Millions"/>
    <m/>
    <m/>
    <n v="20.373999999999999"/>
    <m/>
    <m/>
  </r>
  <r>
    <s v="HF1"/>
    <x v="1"/>
    <x v="0"/>
    <s v="Current expenditure on health (all functions)"/>
    <s v="HP4"/>
    <x v="4"/>
    <s v="MLLNCU"/>
    <x v="2"/>
    <s v="SVN"/>
    <x v="29"/>
    <n v="2016"/>
    <x v="1"/>
    <s v="EUR"/>
    <s v="Euro"/>
    <n v="6"/>
    <s v="Millions"/>
    <m/>
    <m/>
    <n v="20.849"/>
    <m/>
    <m/>
  </r>
  <r>
    <s v="HF1"/>
    <x v="1"/>
    <x v="0"/>
    <s v="Current expenditure on health (all functions)"/>
    <s v="HP4"/>
    <x v="4"/>
    <s v="MLLNCU"/>
    <x v="2"/>
    <s v="SVN"/>
    <x v="29"/>
    <n v="2017"/>
    <x v="2"/>
    <s v="EUR"/>
    <s v="Euro"/>
    <n v="6"/>
    <s v="Millions"/>
    <m/>
    <m/>
    <n v="19.245999999999999"/>
    <m/>
    <m/>
  </r>
  <r>
    <s v="HF1"/>
    <x v="1"/>
    <x v="0"/>
    <s v="Current expenditure on health (all functions)"/>
    <s v="HP4"/>
    <x v="4"/>
    <s v="MLLNCU"/>
    <x v="2"/>
    <s v="SVN"/>
    <x v="29"/>
    <n v="2018"/>
    <x v="3"/>
    <s v="EUR"/>
    <s v="Euro"/>
    <n v="6"/>
    <s v="Millions"/>
    <m/>
    <m/>
    <n v="16.626000000000001"/>
    <m/>
    <m/>
  </r>
  <r>
    <s v="HF1"/>
    <x v="1"/>
    <x v="0"/>
    <s v="Current expenditure on health (all functions)"/>
    <s v="HP4"/>
    <x v="4"/>
    <s v="MLLNCU"/>
    <x v="2"/>
    <s v="SVN"/>
    <x v="29"/>
    <n v="2019"/>
    <x v="4"/>
    <s v="EUR"/>
    <s v="Euro"/>
    <n v="6"/>
    <s v="Millions"/>
    <m/>
    <m/>
    <n v="16.974"/>
    <m/>
    <m/>
  </r>
  <r>
    <s v="HF1"/>
    <x v="1"/>
    <x v="0"/>
    <s v="Current expenditure on health (all functions)"/>
    <s v="HP4"/>
    <x v="4"/>
    <s v="MLLNCU"/>
    <x v="2"/>
    <s v="SVN"/>
    <x v="29"/>
    <n v="2020"/>
    <x v="5"/>
    <s v="EUR"/>
    <s v="Euro"/>
    <n v="6"/>
    <s v="Millions"/>
    <m/>
    <m/>
    <n v="17.048999999999999"/>
    <m/>
    <m/>
  </r>
  <r>
    <s v="HF1"/>
    <x v="1"/>
    <x v="0"/>
    <s v="Current expenditure on health (all functions)"/>
    <s v="HP4"/>
    <x v="4"/>
    <s v="MLLNCU"/>
    <x v="2"/>
    <s v="SVN"/>
    <x v="29"/>
    <n v="2021"/>
    <x v="6"/>
    <s v="EUR"/>
    <s v="Euro"/>
    <n v="6"/>
    <s v="Millions"/>
    <m/>
    <m/>
    <n v="27.271000000000001"/>
    <m/>
    <m/>
  </r>
  <r>
    <s v="HF3"/>
    <x v="4"/>
    <x v="6"/>
    <s v="Preventive care"/>
    <s v="HPTOT"/>
    <x v="0"/>
    <s v="VALREL"/>
    <x v="3"/>
    <s v="PRT"/>
    <x v="27"/>
    <n v="2015"/>
    <x v="0"/>
    <s v="EUR"/>
    <s v="Euro"/>
    <n v="6"/>
    <s v="Millions"/>
    <n v="2015"/>
    <n v="2015"/>
    <n v="26.16"/>
    <m/>
    <m/>
  </r>
  <r>
    <s v="HF3"/>
    <x v="4"/>
    <x v="6"/>
    <s v="Preventive care"/>
    <s v="HPTOT"/>
    <x v="0"/>
    <s v="VALREL"/>
    <x v="3"/>
    <s v="PRT"/>
    <x v="27"/>
    <n v="2016"/>
    <x v="1"/>
    <s v="EUR"/>
    <s v="Euro"/>
    <n v="6"/>
    <s v="Millions"/>
    <n v="2015"/>
    <n v="2015"/>
    <n v="26.052"/>
    <m/>
    <m/>
  </r>
  <r>
    <s v="HF3"/>
    <x v="4"/>
    <x v="6"/>
    <s v="Preventive care"/>
    <s v="HPTOT"/>
    <x v="0"/>
    <s v="VALREL"/>
    <x v="3"/>
    <s v="PRT"/>
    <x v="27"/>
    <n v="2017"/>
    <x v="2"/>
    <s v="EUR"/>
    <s v="Euro"/>
    <n v="6"/>
    <s v="Millions"/>
    <n v="2015"/>
    <n v="2015"/>
    <n v="26.361000000000001"/>
    <m/>
    <m/>
  </r>
  <r>
    <s v="HF3"/>
    <x v="4"/>
    <x v="6"/>
    <s v="Preventive care"/>
    <s v="HPTOT"/>
    <x v="0"/>
    <s v="VALREL"/>
    <x v="3"/>
    <s v="PRT"/>
    <x v="27"/>
    <n v="2018"/>
    <x v="3"/>
    <s v="EUR"/>
    <s v="Euro"/>
    <n v="6"/>
    <s v="Millions"/>
    <n v="2015"/>
    <n v="2015"/>
    <n v="30.172000000000001"/>
    <m/>
    <m/>
  </r>
  <r>
    <s v="HF3"/>
    <x v="4"/>
    <x v="6"/>
    <s v="Preventive care"/>
    <s v="HPTOT"/>
    <x v="0"/>
    <s v="VALREL"/>
    <x v="3"/>
    <s v="PRT"/>
    <x v="27"/>
    <n v="2019"/>
    <x v="4"/>
    <s v="EUR"/>
    <s v="Euro"/>
    <n v="6"/>
    <s v="Millions"/>
    <n v="2015"/>
    <n v="2015"/>
    <n v="32.445999999999998"/>
    <m/>
    <m/>
  </r>
  <r>
    <s v="HF3"/>
    <x v="4"/>
    <x v="6"/>
    <s v="Preventive care"/>
    <s v="HPTOT"/>
    <x v="0"/>
    <s v="VALREL"/>
    <x v="3"/>
    <s v="PRT"/>
    <x v="27"/>
    <n v="2020"/>
    <x v="5"/>
    <s v="EUR"/>
    <s v="Euro"/>
    <n v="6"/>
    <s v="Millions"/>
    <n v="2015"/>
    <n v="2015"/>
    <n v="29.995000000000001"/>
    <m/>
    <m/>
  </r>
  <r>
    <s v="HF3"/>
    <x v="4"/>
    <x v="6"/>
    <s v="Preventive care"/>
    <s v="HPTOT"/>
    <x v="0"/>
    <s v="VALREL"/>
    <x v="3"/>
    <s v="PRT"/>
    <x v="27"/>
    <n v="2021"/>
    <x v="6"/>
    <s v="EUR"/>
    <s v="Euro"/>
    <n v="6"/>
    <s v="Millions"/>
    <n v="2015"/>
    <n v="2015"/>
    <n v="30.602"/>
    <m/>
    <m/>
  </r>
  <r>
    <s v="HF2"/>
    <x v="3"/>
    <x v="0"/>
    <s v="Current expenditure on health (all functions)"/>
    <s v="HP2"/>
    <x v="2"/>
    <s v="PPPPER"/>
    <x v="5"/>
    <s v="TUR"/>
    <x v="30"/>
    <n v="2015"/>
    <x v="0"/>
    <s v="USD"/>
    <s v="US Dollar"/>
    <n v="0"/>
    <s v="Units"/>
    <m/>
    <m/>
    <n v="6.0000000000000001E-3"/>
    <m/>
    <m/>
  </r>
  <r>
    <s v="HF2"/>
    <x v="3"/>
    <x v="0"/>
    <s v="Current expenditure on health (all functions)"/>
    <s v="HP2"/>
    <x v="2"/>
    <s v="PPPPER"/>
    <x v="5"/>
    <s v="TUR"/>
    <x v="30"/>
    <n v="2016"/>
    <x v="1"/>
    <s v="USD"/>
    <s v="US Dollar"/>
    <n v="0"/>
    <s v="Units"/>
    <m/>
    <m/>
    <n v="1.0999999999999999E-2"/>
    <m/>
    <m/>
  </r>
  <r>
    <s v="HF2"/>
    <x v="3"/>
    <x v="0"/>
    <s v="Current expenditure on health (all functions)"/>
    <s v="HP2"/>
    <x v="2"/>
    <s v="PPPPER"/>
    <x v="5"/>
    <s v="TUR"/>
    <x v="30"/>
    <n v="2017"/>
    <x v="2"/>
    <s v="USD"/>
    <s v="US Dollar"/>
    <n v="0"/>
    <s v="Units"/>
    <m/>
    <m/>
    <n v="1.2E-2"/>
    <m/>
    <m/>
  </r>
  <r>
    <s v="HF2"/>
    <x v="3"/>
    <x v="0"/>
    <s v="Current expenditure on health (all functions)"/>
    <s v="HP2"/>
    <x v="2"/>
    <s v="PPPPER"/>
    <x v="5"/>
    <s v="TUR"/>
    <x v="30"/>
    <n v="2018"/>
    <x v="3"/>
    <s v="USD"/>
    <s v="US Dollar"/>
    <n v="0"/>
    <s v="Units"/>
    <m/>
    <m/>
    <n v="8.0000000000000002E-3"/>
    <m/>
    <m/>
  </r>
  <r>
    <s v="HF2"/>
    <x v="3"/>
    <x v="0"/>
    <s v="Current expenditure on health (all functions)"/>
    <s v="HP2"/>
    <x v="2"/>
    <s v="PPPPER"/>
    <x v="5"/>
    <s v="TUR"/>
    <x v="30"/>
    <n v="2019"/>
    <x v="4"/>
    <s v="USD"/>
    <s v="US Dollar"/>
    <n v="0"/>
    <s v="Units"/>
    <m/>
    <m/>
    <n v="8.0000000000000002E-3"/>
    <m/>
    <m/>
  </r>
  <r>
    <s v="HF2"/>
    <x v="3"/>
    <x v="0"/>
    <s v="Current expenditure on health (all functions)"/>
    <s v="HP2"/>
    <x v="2"/>
    <s v="PPPPER"/>
    <x v="5"/>
    <s v="TUR"/>
    <x v="30"/>
    <n v="2020"/>
    <x v="5"/>
    <s v="USD"/>
    <s v="US Dollar"/>
    <n v="0"/>
    <s v="Units"/>
    <m/>
    <m/>
    <n v="8.0000000000000002E-3"/>
    <m/>
    <m/>
  </r>
  <r>
    <s v="HF2"/>
    <x v="3"/>
    <x v="0"/>
    <s v="Current expenditure on health (all functions)"/>
    <s v="HP2"/>
    <x v="2"/>
    <s v="PPPPER"/>
    <x v="5"/>
    <s v="TUR"/>
    <x v="30"/>
    <n v="2021"/>
    <x v="6"/>
    <s v="USD"/>
    <s v="US Dollar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SVN"/>
    <x v="29"/>
    <n v="2015"/>
    <x v="0"/>
    <s v="PC"/>
    <s v="Percentage"/>
    <n v="0"/>
    <s v="Units"/>
    <m/>
    <m/>
    <n v="0.154"/>
    <m/>
    <m/>
  </r>
  <r>
    <s v="HF2HF3"/>
    <x v="2"/>
    <x v="0"/>
    <s v="Current expenditure on health (all functions)"/>
    <s v="HP7"/>
    <x v="7"/>
    <s v="PARPIB"/>
    <x v="0"/>
    <s v="SVN"/>
    <x v="29"/>
    <n v="2016"/>
    <x v="1"/>
    <s v="PC"/>
    <s v="Percentage"/>
    <n v="0"/>
    <s v="Units"/>
    <m/>
    <m/>
    <n v="0.11"/>
    <m/>
    <m/>
  </r>
  <r>
    <s v="HF2HF3"/>
    <x v="2"/>
    <x v="0"/>
    <s v="Current expenditure on health (all functions)"/>
    <s v="HP7"/>
    <x v="7"/>
    <s v="PARPIB"/>
    <x v="0"/>
    <s v="SVN"/>
    <x v="29"/>
    <n v="2017"/>
    <x v="2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7"/>
    <x v="7"/>
    <s v="PARPIB"/>
    <x v="0"/>
    <s v="SVN"/>
    <x v="29"/>
    <n v="2018"/>
    <x v="3"/>
    <s v="PC"/>
    <s v="Percentage"/>
    <n v="0"/>
    <s v="Units"/>
    <m/>
    <m/>
    <n v="0.115"/>
    <m/>
    <m/>
  </r>
  <r>
    <s v="HF2HF3"/>
    <x v="2"/>
    <x v="0"/>
    <s v="Current expenditure on health (all functions)"/>
    <s v="HP7"/>
    <x v="7"/>
    <s v="PARPIB"/>
    <x v="0"/>
    <s v="SVN"/>
    <x v="29"/>
    <n v="2019"/>
    <x v="4"/>
    <s v="PC"/>
    <s v="Percentage"/>
    <n v="0"/>
    <s v="Units"/>
    <m/>
    <m/>
    <n v="0.158"/>
    <m/>
    <m/>
  </r>
  <r>
    <s v="HF2HF3"/>
    <x v="2"/>
    <x v="0"/>
    <s v="Current expenditure on health (all functions)"/>
    <s v="HP7"/>
    <x v="7"/>
    <s v="PARPIB"/>
    <x v="0"/>
    <s v="SVN"/>
    <x v="29"/>
    <n v="2020"/>
    <x v="5"/>
    <s v="PC"/>
    <s v="Percentage"/>
    <n v="0"/>
    <s v="Units"/>
    <m/>
    <m/>
    <n v="0.20300000000000001"/>
    <m/>
    <m/>
  </r>
  <r>
    <s v="HF2HF3"/>
    <x v="2"/>
    <x v="0"/>
    <s v="Current expenditure on health (all functions)"/>
    <s v="HP7"/>
    <x v="7"/>
    <s v="PARPIB"/>
    <x v="0"/>
    <s v="SVN"/>
    <x v="29"/>
    <n v="2021"/>
    <x v="6"/>
    <s v="PC"/>
    <s v="Percentage"/>
    <n v="0"/>
    <s v="Units"/>
    <m/>
    <m/>
    <n v="0.14699999999999999"/>
    <m/>
    <m/>
  </r>
  <r>
    <s v="HFTOT"/>
    <x v="0"/>
    <x v="6"/>
    <s v="Preventive care"/>
    <s v="HP2"/>
    <x v="2"/>
    <s v="VALREL"/>
    <x v="3"/>
    <s v="SVN"/>
    <x v="29"/>
    <n v="2020"/>
    <x v="5"/>
    <s v="EUR"/>
    <s v="Euro"/>
    <n v="6"/>
    <s v="Millions"/>
    <n v="2015"/>
    <n v="2015"/>
    <n v="0.02"/>
    <m/>
    <m/>
  </r>
  <r>
    <s v="HFTOT"/>
    <x v="0"/>
    <x v="6"/>
    <s v="Preventive care"/>
    <s v="HP2"/>
    <x v="2"/>
    <s v="VALREL"/>
    <x v="3"/>
    <s v="SVN"/>
    <x v="29"/>
    <n v="2021"/>
    <x v="6"/>
    <s v="EUR"/>
    <s v="Euro"/>
    <n v="6"/>
    <s v="Millions"/>
    <n v="2015"/>
    <n v="2015"/>
    <n v="5.7000000000000002E-2"/>
    <m/>
    <m/>
  </r>
  <r>
    <s v="HF1"/>
    <x v="1"/>
    <x v="0"/>
    <s v="Current expenditure on health (all functions)"/>
    <s v="HPTOT"/>
    <x v="0"/>
    <s v="VALREL"/>
    <x v="3"/>
    <s v="SVN"/>
    <x v="29"/>
    <n v="2015"/>
    <x v="0"/>
    <s v="EUR"/>
    <s v="Euro"/>
    <n v="6"/>
    <s v="Millions"/>
    <n v="2015"/>
    <n v="2015"/>
    <n v="2376.2220000000002"/>
    <m/>
    <m/>
  </r>
  <r>
    <s v="HF1"/>
    <x v="1"/>
    <x v="0"/>
    <s v="Current expenditure on health (all functions)"/>
    <s v="HPTOT"/>
    <x v="0"/>
    <s v="VALREL"/>
    <x v="3"/>
    <s v="SVN"/>
    <x v="29"/>
    <n v="2016"/>
    <x v="1"/>
    <s v="EUR"/>
    <s v="Euro"/>
    <n v="6"/>
    <s v="Millions"/>
    <n v="2015"/>
    <n v="2015"/>
    <n v="2490.3229999999999"/>
    <m/>
    <m/>
  </r>
  <r>
    <s v="HF1"/>
    <x v="1"/>
    <x v="0"/>
    <s v="Current expenditure on health (all functions)"/>
    <s v="HPTOT"/>
    <x v="0"/>
    <s v="VALREL"/>
    <x v="3"/>
    <s v="SVN"/>
    <x v="29"/>
    <n v="2017"/>
    <x v="2"/>
    <s v="EUR"/>
    <s v="Euro"/>
    <n v="6"/>
    <s v="Millions"/>
    <n v="2015"/>
    <n v="2015"/>
    <n v="2494.5010000000002"/>
    <m/>
    <m/>
  </r>
  <r>
    <s v="HF1"/>
    <x v="1"/>
    <x v="0"/>
    <s v="Current expenditure on health (all functions)"/>
    <s v="HPTOT"/>
    <x v="0"/>
    <s v="VALREL"/>
    <x v="3"/>
    <s v="SVN"/>
    <x v="29"/>
    <n v="2018"/>
    <x v="3"/>
    <s v="EUR"/>
    <s v="Euro"/>
    <n v="6"/>
    <s v="Millions"/>
    <n v="2015"/>
    <n v="2015"/>
    <n v="2659.3980000000001"/>
    <m/>
    <m/>
  </r>
  <r>
    <s v="HF1"/>
    <x v="1"/>
    <x v="0"/>
    <s v="Current expenditure on health (all functions)"/>
    <s v="HPTOT"/>
    <x v="0"/>
    <s v="VALREL"/>
    <x v="3"/>
    <s v="SVN"/>
    <x v="29"/>
    <n v="2019"/>
    <x v="4"/>
    <s v="EUR"/>
    <s v="Euro"/>
    <n v="6"/>
    <s v="Millions"/>
    <n v="2015"/>
    <n v="2015"/>
    <n v="2836.8069999999998"/>
    <m/>
    <m/>
  </r>
  <r>
    <s v="HF1"/>
    <x v="1"/>
    <x v="0"/>
    <s v="Current expenditure on health (all functions)"/>
    <s v="HPTOT"/>
    <x v="0"/>
    <s v="VALREL"/>
    <x v="3"/>
    <s v="SVN"/>
    <x v="29"/>
    <n v="2020"/>
    <x v="5"/>
    <s v="EUR"/>
    <s v="Euro"/>
    <n v="6"/>
    <s v="Millions"/>
    <n v="2015"/>
    <n v="2015"/>
    <n v="3048.2730000000001"/>
    <m/>
    <m/>
  </r>
  <r>
    <s v="HF1"/>
    <x v="1"/>
    <x v="0"/>
    <s v="Current expenditure on health (all functions)"/>
    <s v="HPTOT"/>
    <x v="0"/>
    <s v="VALREL"/>
    <x v="3"/>
    <s v="SVN"/>
    <x v="29"/>
    <n v="2021"/>
    <x v="6"/>
    <s v="EUR"/>
    <s v="Euro"/>
    <n v="6"/>
    <s v="Millions"/>
    <n v="2015"/>
    <n v="2015"/>
    <n v="3299.643"/>
    <m/>
    <m/>
  </r>
  <r>
    <s v="HF1"/>
    <x v="1"/>
    <x v="0"/>
    <s v="Current expenditure on health (all functions)"/>
    <s v="HPTOT"/>
    <x v="0"/>
    <s v="VALREL"/>
    <x v="3"/>
    <s v="SVN"/>
    <x v="29"/>
    <n v="2022"/>
    <x v="7"/>
    <s v="EUR"/>
    <s v="Euro"/>
    <n v="6"/>
    <s v="Millions"/>
    <n v="2015"/>
    <n v="2015"/>
    <n v="3197.9059999999999"/>
    <s v="P"/>
    <s v="Provisional value"/>
  </r>
  <r>
    <s v="HFTOT"/>
    <x v="0"/>
    <x v="0"/>
    <s v="Current expenditure on health (all functions)"/>
    <s v="HP2"/>
    <x v="2"/>
    <s v="PARPIB"/>
    <x v="0"/>
    <s v="SVN"/>
    <x v="29"/>
    <n v="2015"/>
    <x v="0"/>
    <s v="PC"/>
    <s v="Percentage"/>
    <n v="0"/>
    <s v="Units"/>
    <m/>
    <m/>
    <n v="0.57199999999999995"/>
    <m/>
    <m/>
  </r>
  <r>
    <s v="HFTOT"/>
    <x v="0"/>
    <x v="0"/>
    <s v="Current expenditure on health (all functions)"/>
    <s v="HP2"/>
    <x v="2"/>
    <s v="PARPIB"/>
    <x v="0"/>
    <s v="SVN"/>
    <x v="29"/>
    <n v="2016"/>
    <x v="1"/>
    <s v="PC"/>
    <s v="Percentage"/>
    <n v="0"/>
    <s v="Units"/>
    <m/>
    <m/>
    <n v="0.56599999999999995"/>
    <m/>
    <m/>
  </r>
  <r>
    <s v="HFTOT"/>
    <x v="0"/>
    <x v="0"/>
    <s v="Current expenditure on health (all functions)"/>
    <s v="HP2"/>
    <x v="2"/>
    <s v="PARPIB"/>
    <x v="0"/>
    <s v="SVN"/>
    <x v="29"/>
    <n v="2017"/>
    <x v="2"/>
    <s v="PC"/>
    <s v="Percentage"/>
    <n v="0"/>
    <s v="Units"/>
    <m/>
    <m/>
    <n v="0.54300000000000004"/>
    <m/>
    <m/>
  </r>
  <r>
    <s v="HFTOT"/>
    <x v="0"/>
    <x v="0"/>
    <s v="Current expenditure on health (all functions)"/>
    <s v="HP2"/>
    <x v="2"/>
    <s v="PARPIB"/>
    <x v="0"/>
    <s v="SVN"/>
    <x v="29"/>
    <n v="2018"/>
    <x v="3"/>
    <s v="PC"/>
    <s v="Percentage"/>
    <n v="0"/>
    <s v="Units"/>
    <m/>
    <m/>
    <n v="0.54100000000000004"/>
    <m/>
    <m/>
  </r>
  <r>
    <s v="HFTOT"/>
    <x v="0"/>
    <x v="0"/>
    <s v="Current expenditure on health (all functions)"/>
    <s v="HP2"/>
    <x v="2"/>
    <s v="PARPIB"/>
    <x v="0"/>
    <s v="SVN"/>
    <x v="29"/>
    <n v="2019"/>
    <x v="4"/>
    <s v="PC"/>
    <s v="Percentage"/>
    <n v="0"/>
    <s v="Units"/>
    <m/>
    <m/>
    <n v="0.55400000000000005"/>
    <m/>
    <m/>
  </r>
  <r>
    <s v="HFTOT"/>
    <x v="0"/>
    <x v="0"/>
    <s v="Current expenditure on health (all functions)"/>
    <s v="HP2"/>
    <x v="2"/>
    <s v="PARPIB"/>
    <x v="0"/>
    <s v="SVN"/>
    <x v="29"/>
    <n v="2020"/>
    <x v="5"/>
    <s v="PC"/>
    <s v="Percentage"/>
    <n v="0"/>
    <s v="Units"/>
    <m/>
    <m/>
    <n v="0.61199999999999999"/>
    <m/>
    <m/>
  </r>
  <r>
    <s v="HFTOT"/>
    <x v="0"/>
    <x v="0"/>
    <s v="Current expenditure on health (all functions)"/>
    <s v="HP2"/>
    <x v="2"/>
    <s v="PARPIB"/>
    <x v="0"/>
    <s v="SVN"/>
    <x v="29"/>
    <n v="2021"/>
    <x v="6"/>
    <s v="PC"/>
    <s v="Percentage"/>
    <n v="0"/>
    <s v="Units"/>
    <m/>
    <m/>
    <n v="0.55400000000000005"/>
    <m/>
    <m/>
  </r>
  <r>
    <s v="HF1"/>
    <x v="1"/>
    <x v="5"/>
    <s v="Medical goods (non-specified by function)"/>
    <s v="HPTOT"/>
    <x v="0"/>
    <s v="PPPPER"/>
    <x v="5"/>
    <s v="PRT"/>
    <x v="27"/>
    <n v="2015"/>
    <x v="0"/>
    <s v="USD"/>
    <s v="US Dollar"/>
    <n v="0"/>
    <s v="Units"/>
    <m/>
    <m/>
    <n v="242.30600000000001"/>
    <m/>
    <m/>
  </r>
  <r>
    <s v="HF1"/>
    <x v="1"/>
    <x v="5"/>
    <s v="Medical goods (non-specified by function)"/>
    <s v="HPTOT"/>
    <x v="0"/>
    <s v="PPPPER"/>
    <x v="5"/>
    <s v="PRT"/>
    <x v="27"/>
    <n v="2016"/>
    <x v="1"/>
    <s v="USD"/>
    <s v="US Dollar"/>
    <n v="0"/>
    <s v="Units"/>
    <m/>
    <m/>
    <n v="251.124"/>
    <m/>
    <m/>
  </r>
  <r>
    <s v="HF1"/>
    <x v="1"/>
    <x v="5"/>
    <s v="Medical goods (non-specified by function)"/>
    <s v="HPTOT"/>
    <x v="0"/>
    <s v="PPPPER"/>
    <x v="5"/>
    <s v="PRT"/>
    <x v="27"/>
    <n v="2017"/>
    <x v="2"/>
    <s v="USD"/>
    <s v="US Dollar"/>
    <n v="0"/>
    <s v="Units"/>
    <m/>
    <m/>
    <n v="259.40199999999999"/>
    <m/>
    <m/>
  </r>
  <r>
    <s v="HF1"/>
    <x v="1"/>
    <x v="5"/>
    <s v="Medical goods (non-specified by function)"/>
    <s v="HPTOT"/>
    <x v="0"/>
    <s v="PPPPER"/>
    <x v="5"/>
    <s v="PRT"/>
    <x v="27"/>
    <n v="2018"/>
    <x v="3"/>
    <s v="USD"/>
    <s v="US Dollar"/>
    <n v="0"/>
    <s v="Units"/>
    <m/>
    <m/>
    <n v="278.25900000000001"/>
    <m/>
    <m/>
  </r>
  <r>
    <s v="HF1"/>
    <x v="1"/>
    <x v="5"/>
    <s v="Medical goods (non-specified by function)"/>
    <s v="HPTOT"/>
    <x v="0"/>
    <s v="PPPPER"/>
    <x v="5"/>
    <s v="PRT"/>
    <x v="27"/>
    <n v="2019"/>
    <x v="4"/>
    <s v="USD"/>
    <s v="US Dollar"/>
    <n v="0"/>
    <s v="Units"/>
    <m/>
    <m/>
    <n v="286.13099999999997"/>
    <m/>
    <m/>
  </r>
  <r>
    <s v="HF1"/>
    <x v="1"/>
    <x v="5"/>
    <s v="Medical goods (non-specified by function)"/>
    <s v="HPTOT"/>
    <x v="0"/>
    <s v="PPPPER"/>
    <x v="5"/>
    <s v="PRT"/>
    <x v="27"/>
    <n v="2020"/>
    <x v="5"/>
    <s v="USD"/>
    <s v="US Dollar"/>
    <n v="0"/>
    <s v="Units"/>
    <m/>
    <m/>
    <n v="318.59899999999999"/>
    <m/>
    <m/>
  </r>
  <r>
    <s v="HF1"/>
    <x v="1"/>
    <x v="5"/>
    <s v="Medical goods (non-specified by function)"/>
    <s v="HPTOT"/>
    <x v="0"/>
    <s v="PPPPER"/>
    <x v="5"/>
    <s v="PRT"/>
    <x v="27"/>
    <n v="2021"/>
    <x v="6"/>
    <s v="USD"/>
    <s v="US Dollar"/>
    <n v="0"/>
    <s v="Units"/>
    <m/>
    <m/>
    <n v="337.56400000000002"/>
    <m/>
    <m/>
  </r>
  <r>
    <s v="HF1"/>
    <x v="1"/>
    <x v="7"/>
    <s v="Governance and health system and financing administration"/>
    <s v="HPTOT"/>
    <x v="0"/>
    <s v="PARPIB"/>
    <x v="0"/>
    <s v="SVK"/>
    <x v="28"/>
    <n v="2015"/>
    <x v="0"/>
    <s v="PC"/>
    <s v="Percentage"/>
    <n v="0"/>
    <s v="Units"/>
    <m/>
    <m/>
    <n v="0.217"/>
    <m/>
    <m/>
  </r>
  <r>
    <s v="HF1"/>
    <x v="1"/>
    <x v="7"/>
    <s v="Governance and health system and financing administration"/>
    <s v="HPTOT"/>
    <x v="0"/>
    <s v="PARPIB"/>
    <x v="0"/>
    <s v="SVK"/>
    <x v="28"/>
    <n v="2016"/>
    <x v="1"/>
    <s v="PC"/>
    <s v="Percentage"/>
    <n v="0"/>
    <s v="Units"/>
    <m/>
    <m/>
    <n v="0.23899999999999999"/>
    <m/>
    <m/>
  </r>
  <r>
    <s v="HF1"/>
    <x v="1"/>
    <x v="7"/>
    <s v="Governance and health system and financing administration"/>
    <s v="HPTOT"/>
    <x v="0"/>
    <s v="PARPIB"/>
    <x v="0"/>
    <s v="SVK"/>
    <x v="28"/>
    <n v="2017"/>
    <x v="2"/>
    <s v="PC"/>
    <s v="Percentage"/>
    <n v="0"/>
    <s v="Units"/>
    <m/>
    <m/>
    <n v="0.24"/>
    <m/>
    <m/>
  </r>
  <r>
    <s v="HF1"/>
    <x v="1"/>
    <x v="7"/>
    <s v="Governance and health system and financing administration"/>
    <s v="HPTOT"/>
    <x v="0"/>
    <s v="PARPIB"/>
    <x v="0"/>
    <s v="SVK"/>
    <x v="28"/>
    <n v="2018"/>
    <x v="3"/>
    <s v="PC"/>
    <s v="Percentage"/>
    <n v="0"/>
    <s v="Units"/>
    <m/>
    <m/>
    <n v="0.247"/>
    <m/>
    <m/>
  </r>
  <r>
    <s v="HF1"/>
    <x v="1"/>
    <x v="7"/>
    <s v="Governance and health system and financing administration"/>
    <s v="HPTOT"/>
    <x v="0"/>
    <s v="PARPIB"/>
    <x v="0"/>
    <s v="SVK"/>
    <x v="28"/>
    <n v="2019"/>
    <x v="4"/>
    <s v="PC"/>
    <s v="Percentage"/>
    <n v="0"/>
    <s v="Units"/>
    <m/>
    <m/>
    <n v="0.25600000000000001"/>
    <m/>
    <m/>
  </r>
  <r>
    <s v="HF1"/>
    <x v="1"/>
    <x v="7"/>
    <s v="Governance and health system and financing administration"/>
    <s v="HPTOT"/>
    <x v="0"/>
    <s v="PARPIB"/>
    <x v="0"/>
    <s v="SVK"/>
    <x v="28"/>
    <n v="2020"/>
    <x v="5"/>
    <s v="PC"/>
    <s v="Percentage"/>
    <n v="0"/>
    <s v="Units"/>
    <m/>
    <m/>
    <n v="0.30299999999999999"/>
    <m/>
    <m/>
  </r>
  <r>
    <s v="HF1"/>
    <x v="1"/>
    <x v="7"/>
    <s v="Governance and health system and financing administration"/>
    <s v="HPTOT"/>
    <x v="0"/>
    <s v="PARPIB"/>
    <x v="0"/>
    <s v="SVK"/>
    <x v="28"/>
    <n v="2021"/>
    <x v="6"/>
    <s v="PC"/>
    <s v="Percentage"/>
    <n v="0"/>
    <s v="Units"/>
    <m/>
    <m/>
    <n v="0.69899999999999995"/>
    <m/>
    <m/>
  </r>
  <r>
    <s v="HFTOT"/>
    <x v="0"/>
    <x v="0"/>
    <s v="Current expenditure on health (all functions)"/>
    <s v="HP4"/>
    <x v="4"/>
    <s v="PPPPER"/>
    <x v="5"/>
    <s v="PRT"/>
    <x v="27"/>
    <n v="2015"/>
    <x v="0"/>
    <s v="USD"/>
    <s v="US Dollar"/>
    <n v="0"/>
    <s v="Units"/>
    <m/>
    <m/>
    <n v="125.042"/>
    <m/>
    <m/>
  </r>
  <r>
    <s v="HFTOT"/>
    <x v="0"/>
    <x v="0"/>
    <s v="Current expenditure on health (all functions)"/>
    <s v="HP4"/>
    <x v="4"/>
    <s v="PPPPER"/>
    <x v="5"/>
    <s v="PRT"/>
    <x v="27"/>
    <n v="2016"/>
    <x v="1"/>
    <s v="USD"/>
    <s v="US Dollar"/>
    <n v="0"/>
    <s v="Units"/>
    <m/>
    <m/>
    <n v="129.911"/>
    <m/>
    <m/>
  </r>
  <r>
    <s v="HFTOT"/>
    <x v="0"/>
    <x v="0"/>
    <s v="Current expenditure on health (all functions)"/>
    <s v="HP4"/>
    <x v="4"/>
    <s v="PPPPER"/>
    <x v="5"/>
    <s v="PRT"/>
    <x v="27"/>
    <n v="2017"/>
    <x v="2"/>
    <s v="USD"/>
    <s v="US Dollar"/>
    <n v="0"/>
    <s v="Units"/>
    <m/>
    <m/>
    <n v="132.19300000000001"/>
    <m/>
    <m/>
  </r>
  <r>
    <s v="HFTOT"/>
    <x v="0"/>
    <x v="0"/>
    <s v="Current expenditure on health (all functions)"/>
    <s v="HP4"/>
    <x v="4"/>
    <s v="PPPPER"/>
    <x v="5"/>
    <s v="PRT"/>
    <x v="27"/>
    <n v="2018"/>
    <x v="3"/>
    <s v="USD"/>
    <s v="US Dollar"/>
    <n v="0"/>
    <s v="Units"/>
    <m/>
    <m/>
    <n v="139.88900000000001"/>
    <m/>
    <m/>
  </r>
  <r>
    <s v="HFTOT"/>
    <x v="0"/>
    <x v="0"/>
    <s v="Current expenditure on health (all functions)"/>
    <s v="HP4"/>
    <x v="4"/>
    <s v="PPPPER"/>
    <x v="5"/>
    <s v="PRT"/>
    <x v="27"/>
    <n v="2019"/>
    <x v="4"/>
    <s v="USD"/>
    <s v="US Dollar"/>
    <n v="0"/>
    <s v="Units"/>
    <m/>
    <m/>
    <n v="144.32599999999999"/>
    <m/>
    <m/>
  </r>
  <r>
    <s v="HFTOT"/>
    <x v="0"/>
    <x v="0"/>
    <s v="Current expenditure on health (all functions)"/>
    <s v="HP4"/>
    <x v="4"/>
    <s v="PPPPER"/>
    <x v="5"/>
    <s v="PRT"/>
    <x v="27"/>
    <n v="2020"/>
    <x v="5"/>
    <s v="USD"/>
    <s v="US Dollar"/>
    <n v="0"/>
    <s v="Units"/>
    <m/>
    <m/>
    <n v="162.64500000000001"/>
    <m/>
    <m/>
  </r>
  <r>
    <s v="HFTOT"/>
    <x v="0"/>
    <x v="0"/>
    <s v="Current expenditure on health (all functions)"/>
    <s v="HP4"/>
    <x v="4"/>
    <s v="PPPPER"/>
    <x v="5"/>
    <s v="PRT"/>
    <x v="27"/>
    <n v="2021"/>
    <x v="6"/>
    <s v="USD"/>
    <s v="US Dollar"/>
    <n v="0"/>
    <s v="Units"/>
    <m/>
    <m/>
    <n v="222.12899999999999"/>
    <m/>
    <m/>
  </r>
  <r>
    <s v="HF2"/>
    <x v="3"/>
    <x v="0"/>
    <s v="Current expenditure on health (all functions)"/>
    <s v="HP4"/>
    <x v="4"/>
    <s v="PARCUR"/>
    <x v="1"/>
    <s v="SVK"/>
    <x v="28"/>
    <n v="2015"/>
    <x v="0"/>
    <s v="PC"/>
    <s v="Percentage"/>
    <n v="0"/>
    <s v="Units"/>
    <m/>
    <m/>
    <n v="0.28899999999999998"/>
    <m/>
    <m/>
  </r>
  <r>
    <s v="HF2"/>
    <x v="3"/>
    <x v="0"/>
    <s v="Current expenditure on health (all functions)"/>
    <s v="HP4"/>
    <x v="4"/>
    <s v="PARCUR"/>
    <x v="1"/>
    <s v="SVK"/>
    <x v="28"/>
    <n v="2016"/>
    <x v="1"/>
    <s v="PC"/>
    <s v="Percentage"/>
    <n v="0"/>
    <s v="Units"/>
    <m/>
    <m/>
    <n v="0.156"/>
    <m/>
    <m/>
  </r>
  <r>
    <s v="HF2"/>
    <x v="3"/>
    <x v="0"/>
    <s v="Current expenditure on health (all functions)"/>
    <s v="HP4"/>
    <x v="4"/>
    <s v="PARCUR"/>
    <x v="1"/>
    <s v="SVK"/>
    <x v="28"/>
    <n v="2017"/>
    <x v="2"/>
    <s v="PC"/>
    <s v="Percentage"/>
    <n v="0"/>
    <s v="Units"/>
    <m/>
    <m/>
    <n v="0.17399999999999999"/>
    <m/>
    <m/>
  </r>
  <r>
    <s v="HF2"/>
    <x v="3"/>
    <x v="0"/>
    <s v="Current expenditure on health (all functions)"/>
    <s v="HP4"/>
    <x v="4"/>
    <s v="PARCUR"/>
    <x v="1"/>
    <s v="SVK"/>
    <x v="28"/>
    <n v="2018"/>
    <x v="3"/>
    <s v="PC"/>
    <s v="Percentage"/>
    <n v="0"/>
    <s v="Units"/>
    <m/>
    <m/>
    <n v="0.14399999999999999"/>
    <m/>
    <m/>
  </r>
  <r>
    <s v="HF2"/>
    <x v="3"/>
    <x v="0"/>
    <s v="Current expenditure on health (all functions)"/>
    <s v="HP4"/>
    <x v="4"/>
    <s v="PARCUR"/>
    <x v="1"/>
    <s v="SVK"/>
    <x v="28"/>
    <n v="2019"/>
    <x v="4"/>
    <s v="PC"/>
    <s v="Percentage"/>
    <n v="0"/>
    <s v="Units"/>
    <m/>
    <m/>
    <n v="0.159"/>
    <m/>
    <m/>
  </r>
  <r>
    <s v="HF2"/>
    <x v="3"/>
    <x v="0"/>
    <s v="Current expenditure on health (all functions)"/>
    <s v="HP4"/>
    <x v="4"/>
    <s v="PARCUR"/>
    <x v="1"/>
    <s v="SVK"/>
    <x v="28"/>
    <n v="2020"/>
    <x v="5"/>
    <s v="PC"/>
    <s v="Percentage"/>
    <n v="0"/>
    <s v="Units"/>
    <m/>
    <m/>
    <n v="0.14499999999999999"/>
    <m/>
    <m/>
  </r>
  <r>
    <s v="HF2"/>
    <x v="3"/>
    <x v="0"/>
    <s v="Current expenditure on health (all functions)"/>
    <s v="HP4"/>
    <x v="4"/>
    <s v="PARCUR"/>
    <x v="1"/>
    <s v="SVK"/>
    <x v="28"/>
    <n v="2021"/>
    <x v="6"/>
    <s v="PC"/>
    <s v="Percentage"/>
    <n v="0"/>
    <s v="Units"/>
    <m/>
    <m/>
    <n v="0.124"/>
    <m/>
    <m/>
  </r>
  <r>
    <s v="HF2"/>
    <x v="3"/>
    <x v="2"/>
    <s v="Outpatient curative and rehabilitative care"/>
    <s v="HPTOT"/>
    <x v="0"/>
    <s v="MLLNCU"/>
    <x v="2"/>
    <s v="SVN"/>
    <x v="29"/>
    <n v="2015"/>
    <x v="0"/>
    <s v="EUR"/>
    <s v="Euro"/>
    <n v="6"/>
    <s v="Millions"/>
    <m/>
    <m/>
    <n v="104.583"/>
    <m/>
    <m/>
  </r>
  <r>
    <s v="HF2"/>
    <x v="3"/>
    <x v="2"/>
    <s v="Outpatient curative and rehabilitative care"/>
    <s v="HPTOT"/>
    <x v="0"/>
    <s v="MLLNCU"/>
    <x v="2"/>
    <s v="SVN"/>
    <x v="29"/>
    <n v="2016"/>
    <x v="1"/>
    <s v="EUR"/>
    <s v="Euro"/>
    <n v="6"/>
    <s v="Millions"/>
    <m/>
    <m/>
    <n v="109.443"/>
    <m/>
    <m/>
  </r>
  <r>
    <s v="HF2"/>
    <x v="3"/>
    <x v="2"/>
    <s v="Outpatient curative and rehabilitative care"/>
    <s v="HPTOT"/>
    <x v="0"/>
    <s v="MLLNCU"/>
    <x v="2"/>
    <s v="SVN"/>
    <x v="29"/>
    <n v="2017"/>
    <x v="2"/>
    <s v="EUR"/>
    <s v="Euro"/>
    <n v="6"/>
    <s v="Millions"/>
    <m/>
    <m/>
    <n v="112.458"/>
    <m/>
    <m/>
  </r>
  <r>
    <s v="HF2"/>
    <x v="3"/>
    <x v="2"/>
    <s v="Outpatient curative and rehabilitative care"/>
    <s v="HPTOT"/>
    <x v="0"/>
    <s v="MLLNCU"/>
    <x v="2"/>
    <s v="SVN"/>
    <x v="29"/>
    <n v="2018"/>
    <x v="3"/>
    <s v="EUR"/>
    <s v="Euro"/>
    <n v="6"/>
    <s v="Millions"/>
    <m/>
    <m/>
    <n v="124.108"/>
    <m/>
    <m/>
  </r>
  <r>
    <s v="HF2"/>
    <x v="3"/>
    <x v="2"/>
    <s v="Outpatient curative and rehabilitative care"/>
    <s v="HPTOT"/>
    <x v="0"/>
    <s v="MLLNCU"/>
    <x v="2"/>
    <s v="SVN"/>
    <x v="29"/>
    <n v="2019"/>
    <x v="4"/>
    <s v="EUR"/>
    <s v="Euro"/>
    <n v="6"/>
    <s v="Millions"/>
    <m/>
    <m/>
    <n v="133.49700000000001"/>
    <m/>
    <m/>
  </r>
  <r>
    <s v="HF2"/>
    <x v="3"/>
    <x v="2"/>
    <s v="Outpatient curative and rehabilitative care"/>
    <s v="HPTOT"/>
    <x v="0"/>
    <s v="MLLNCU"/>
    <x v="2"/>
    <s v="SVN"/>
    <x v="29"/>
    <n v="2020"/>
    <x v="5"/>
    <s v="EUR"/>
    <s v="Euro"/>
    <n v="6"/>
    <s v="Millions"/>
    <m/>
    <m/>
    <n v="127.259"/>
    <m/>
    <m/>
  </r>
  <r>
    <s v="HF2"/>
    <x v="3"/>
    <x v="2"/>
    <s v="Outpatient curative and rehabilitative care"/>
    <s v="HPTOT"/>
    <x v="0"/>
    <s v="MLLNCU"/>
    <x v="2"/>
    <s v="SVN"/>
    <x v="29"/>
    <n v="2021"/>
    <x v="6"/>
    <s v="EUR"/>
    <s v="Euro"/>
    <n v="6"/>
    <s v="Millions"/>
    <m/>
    <m/>
    <n v="143.93"/>
    <m/>
    <m/>
  </r>
  <r>
    <s v="HF2HF3"/>
    <x v="2"/>
    <x v="0"/>
    <s v="Current expenditure on health (all functions)"/>
    <s v="HPTOT"/>
    <x v="0"/>
    <s v="PARCUR"/>
    <x v="1"/>
    <s v="SVK"/>
    <x v="28"/>
    <n v="2015"/>
    <x v="0"/>
    <s v="PC"/>
    <s v="Percentage"/>
    <n v="0"/>
    <s v="Units"/>
    <m/>
    <m/>
    <n v="20.283999999999999"/>
    <m/>
    <m/>
  </r>
  <r>
    <s v="HF2HF3"/>
    <x v="2"/>
    <x v="0"/>
    <s v="Current expenditure on health (all functions)"/>
    <s v="HPTOT"/>
    <x v="0"/>
    <s v="PARCUR"/>
    <x v="1"/>
    <s v="SVK"/>
    <x v="28"/>
    <n v="2016"/>
    <x v="1"/>
    <s v="PC"/>
    <s v="Percentage"/>
    <n v="0"/>
    <s v="Units"/>
    <m/>
    <m/>
    <n v="19.64"/>
    <m/>
    <m/>
  </r>
  <r>
    <s v="HF2HF3"/>
    <x v="2"/>
    <x v="0"/>
    <s v="Current expenditure on health (all functions)"/>
    <s v="HPTOT"/>
    <x v="0"/>
    <s v="PARCUR"/>
    <x v="1"/>
    <s v="SVK"/>
    <x v="28"/>
    <n v="2017"/>
    <x v="2"/>
    <s v="PC"/>
    <s v="Percentage"/>
    <n v="0"/>
    <s v="Units"/>
    <m/>
    <m/>
    <n v="20.061"/>
    <m/>
    <m/>
  </r>
  <r>
    <s v="HF2HF3"/>
    <x v="2"/>
    <x v="0"/>
    <s v="Current expenditure on health (all functions)"/>
    <s v="HPTOT"/>
    <x v="0"/>
    <s v="PARCUR"/>
    <x v="1"/>
    <s v="SVK"/>
    <x v="28"/>
    <n v="2018"/>
    <x v="3"/>
    <s v="PC"/>
    <s v="Percentage"/>
    <n v="0"/>
    <s v="Units"/>
    <m/>
    <m/>
    <n v="19.866"/>
    <m/>
    <m/>
  </r>
  <r>
    <s v="HF2HF3"/>
    <x v="2"/>
    <x v="0"/>
    <s v="Current expenditure on health (all functions)"/>
    <s v="HPTOT"/>
    <x v="0"/>
    <s v="PARCUR"/>
    <x v="1"/>
    <s v="SVK"/>
    <x v="28"/>
    <n v="2019"/>
    <x v="4"/>
    <s v="PC"/>
    <s v="Percentage"/>
    <n v="0"/>
    <s v="Units"/>
    <m/>
    <m/>
    <n v="20.207000000000001"/>
    <m/>
    <m/>
  </r>
  <r>
    <s v="HF2HF3"/>
    <x v="2"/>
    <x v="0"/>
    <s v="Current expenditure on health (all functions)"/>
    <s v="HPTOT"/>
    <x v="0"/>
    <s v="PARCUR"/>
    <x v="1"/>
    <s v="SVK"/>
    <x v="28"/>
    <n v="2020"/>
    <x v="5"/>
    <s v="PC"/>
    <s v="Percentage"/>
    <n v="0"/>
    <s v="Units"/>
    <m/>
    <m/>
    <n v="19.728999999999999"/>
    <m/>
    <m/>
  </r>
  <r>
    <s v="HF2HF3"/>
    <x v="2"/>
    <x v="0"/>
    <s v="Current expenditure on health (all functions)"/>
    <s v="HPTOT"/>
    <x v="0"/>
    <s v="PARCUR"/>
    <x v="1"/>
    <s v="SVK"/>
    <x v="28"/>
    <n v="2021"/>
    <x v="6"/>
    <s v="PC"/>
    <s v="Percentage"/>
    <n v="0"/>
    <s v="Units"/>
    <m/>
    <m/>
    <n v="20.265000000000001"/>
    <m/>
    <m/>
  </r>
  <r>
    <s v="HF2HF3"/>
    <x v="2"/>
    <x v="0"/>
    <s v="Current expenditure on health (all functions)"/>
    <s v="HPTOT"/>
    <x v="0"/>
    <s v="PARCUR"/>
    <x v="1"/>
    <s v="SVK"/>
    <x v="28"/>
    <n v="2022"/>
    <x v="7"/>
    <s v="PC"/>
    <s v="Percentage"/>
    <n v="0"/>
    <s v="Units"/>
    <m/>
    <m/>
    <n v="19.803999999999998"/>
    <s v="E"/>
    <s v="Estimated value"/>
  </r>
  <r>
    <s v="HFTOT"/>
    <x v="0"/>
    <x v="0"/>
    <s v="Current expenditure on health (all functions)"/>
    <s v="HP1"/>
    <x v="1"/>
    <s v="PPPPER"/>
    <x v="5"/>
    <s v="SVK"/>
    <x v="28"/>
    <n v="2015"/>
    <x v="0"/>
    <s v="USD"/>
    <s v="US Dollar"/>
    <n v="0"/>
    <s v="Units"/>
    <m/>
    <m/>
    <n v="701.52800000000002"/>
    <m/>
    <m/>
  </r>
  <r>
    <s v="HFTOT"/>
    <x v="0"/>
    <x v="0"/>
    <s v="Current expenditure on health (all functions)"/>
    <s v="HP1"/>
    <x v="1"/>
    <s v="PPPPER"/>
    <x v="5"/>
    <s v="SVK"/>
    <x v="28"/>
    <n v="2016"/>
    <x v="1"/>
    <s v="USD"/>
    <s v="US Dollar"/>
    <n v="0"/>
    <s v="Units"/>
    <m/>
    <m/>
    <n v="651.97699999999998"/>
    <m/>
    <m/>
  </r>
  <r>
    <s v="HFTOT"/>
    <x v="0"/>
    <x v="0"/>
    <s v="Current expenditure on health (all functions)"/>
    <s v="HP1"/>
    <x v="1"/>
    <s v="PPPPER"/>
    <x v="5"/>
    <s v="SVK"/>
    <x v="28"/>
    <n v="2017"/>
    <x v="2"/>
    <s v="USD"/>
    <s v="US Dollar"/>
    <n v="0"/>
    <s v="Units"/>
    <m/>
    <m/>
    <n v="646.28399999999999"/>
    <m/>
    <m/>
  </r>
  <r>
    <s v="HFTOT"/>
    <x v="0"/>
    <x v="0"/>
    <s v="Current expenditure on health (all functions)"/>
    <s v="HP1"/>
    <x v="1"/>
    <s v="PPPPER"/>
    <x v="5"/>
    <s v="SVK"/>
    <x v="28"/>
    <n v="2018"/>
    <x v="3"/>
    <s v="USD"/>
    <s v="US Dollar"/>
    <n v="0"/>
    <s v="Units"/>
    <m/>
    <m/>
    <n v="680.55799999999999"/>
    <m/>
    <m/>
  </r>
  <r>
    <s v="HFTOT"/>
    <x v="0"/>
    <x v="0"/>
    <s v="Current expenditure on health (all functions)"/>
    <s v="HP1"/>
    <x v="1"/>
    <s v="PPPPER"/>
    <x v="5"/>
    <s v="SVK"/>
    <x v="28"/>
    <n v="2019"/>
    <x v="4"/>
    <s v="USD"/>
    <s v="US Dollar"/>
    <n v="0"/>
    <s v="Units"/>
    <m/>
    <m/>
    <n v="733.26400000000001"/>
    <m/>
    <m/>
  </r>
  <r>
    <s v="HFTOT"/>
    <x v="0"/>
    <x v="0"/>
    <s v="Current expenditure on health (all functions)"/>
    <s v="HP1"/>
    <x v="1"/>
    <s v="PPPPER"/>
    <x v="5"/>
    <s v="SVK"/>
    <x v="28"/>
    <n v="2020"/>
    <x v="5"/>
    <s v="USD"/>
    <s v="US Dollar"/>
    <n v="0"/>
    <s v="Units"/>
    <m/>
    <m/>
    <n v="736.51300000000003"/>
    <m/>
    <m/>
  </r>
  <r>
    <s v="HFTOT"/>
    <x v="0"/>
    <x v="0"/>
    <s v="Current expenditure on health (all functions)"/>
    <s v="HP1"/>
    <x v="1"/>
    <s v="PPPPER"/>
    <x v="5"/>
    <s v="SVK"/>
    <x v="28"/>
    <n v="2021"/>
    <x v="6"/>
    <s v="USD"/>
    <s v="US Dollar"/>
    <n v="0"/>
    <s v="Units"/>
    <m/>
    <m/>
    <n v="819.84699999999998"/>
    <m/>
    <m/>
  </r>
  <r>
    <s v="HF3"/>
    <x v="4"/>
    <x v="6"/>
    <s v="Preventive care"/>
    <s v="HPTOT"/>
    <x v="0"/>
    <s v="PARCUR"/>
    <x v="1"/>
    <s v="PRT"/>
    <x v="27"/>
    <n v="2015"/>
    <x v="0"/>
    <s v="PC"/>
    <s v="Percentage"/>
    <n v="0"/>
    <s v="Units"/>
    <m/>
    <m/>
    <n v="0.156"/>
    <m/>
    <m/>
  </r>
  <r>
    <s v="HF3"/>
    <x v="4"/>
    <x v="6"/>
    <s v="Preventive care"/>
    <s v="HPTOT"/>
    <x v="0"/>
    <s v="PARCUR"/>
    <x v="1"/>
    <s v="PRT"/>
    <x v="27"/>
    <n v="2016"/>
    <x v="1"/>
    <s v="PC"/>
    <s v="Percentage"/>
    <n v="0"/>
    <s v="Units"/>
    <m/>
    <m/>
    <n v="0.15"/>
    <m/>
    <m/>
  </r>
  <r>
    <s v="HF3"/>
    <x v="4"/>
    <x v="6"/>
    <s v="Preventive care"/>
    <s v="HPTOT"/>
    <x v="0"/>
    <s v="PARCUR"/>
    <x v="1"/>
    <s v="PRT"/>
    <x v="27"/>
    <n v="2017"/>
    <x v="2"/>
    <s v="PC"/>
    <s v="Percentage"/>
    <n v="0"/>
    <s v="Units"/>
    <m/>
    <m/>
    <n v="0.14899999999999999"/>
    <m/>
    <m/>
  </r>
  <r>
    <s v="HF3"/>
    <x v="4"/>
    <x v="6"/>
    <s v="Preventive care"/>
    <s v="HPTOT"/>
    <x v="0"/>
    <s v="PARCUR"/>
    <x v="1"/>
    <s v="PRT"/>
    <x v="27"/>
    <n v="2018"/>
    <x v="3"/>
    <s v="PC"/>
    <s v="Percentage"/>
    <n v="0"/>
    <s v="Units"/>
    <m/>
    <m/>
    <n v="0.16300000000000001"/>
    <m/>
    <m/>
  </r>
  <r>
    <s v="HF3"/>
    <x v="4"/>
    <x v="6"/>
    <s v="Preventive care"/>
    <s v="HPTOT"/>
    <x v="0"/>
    <s v="PARCUR"/>
    <x v="1"/>
    <s v="PRT"/>
    <x v="27"/>
    <n v="2019"/>
    <x v="4"/>
    <s v="PC"/>
    <s v="Percentage"/>
    <n v="0"/>
    <s v="Units"/>
    <m/>
    <m/>
    <n v="0.16800000000000001"/>
    <m/>
    <m/>
  </r>
  <r>
    <s v="HF3"/>
    <x v="4"/>
    <x v="6"/>
    <s v="Preventive care"/>
    <s v="HPTOT"/>
    <x v="0"/>
    <s v="PARCUR"/>
    <x v="1"/>
    <s v="PRT"/>
    <x v="27"/>
    <n v="2020"/>
    <x v="5"/>
    <s v="PC"/>
    <s v="Percentage"/>
    <n v="0"/>
    <s v="Units"/>
    <m/>
    <m/>
    <n v="0.152"/>
    <m/>
    <m/>
  </r>
  <r>
    <s v="HF3"/>
    <x v="4"/>
    <x v="6"/>
    <s v="Preventive care"/>
    <s v="HPTOT"/>
    <x v="0"/>
    <s v="PARCUR"/>
    <x v="1"/>
    <s v="PRT"/>
    <x v="27"/>
    <n v="2021"/>
    <x v="6"/>
    <s v="PC"/>
    <s v="Percentage"/>
    <n v="0"/>
    <s v="Units"/>
    <m/>
    <m/>
    <n v="0.13900000000000001"/>
    <m/>
    <m/>
  </r>
  <r>
    <s v="HF2"/>
    <x v="3"/>
    <x v="6"/>
    <s v="Preventive care"/>
    <s v="HPTOT"/>
    <x v="0"/>
    <s v="MLLNCU"/>
    <x v="2"/>
    <s v="PRT"/>
    <x v="27"/>
    <n v="2015"/>
    <x v="0"/>
    <s v="EUR"/>
    <s v="Euro"/>
    <n v="6"/>
    <s v="Millions"/>
    <m/>
    <m/>
    <n v="152.155"/>
    <m/>
    <m/>
  </r>
  <r>
    <s v="HF2"/>
    <x v="3"/>
    <x v="6"/>
    <s v="Preventive care"/>
    <s v="HPTOT"/>
    <x v="0"/>
    <s v="MLLNCU"/>
    <x v="2"/>
    <s v="PRT"/>
    <x v="27"/>
    <n v="2016"/>
    <x v="1"/>
    <s v="EUR"/>
    <s v="Euro"/>
    <n v="6"/>
    <s v="Millions"/>
    <m/>
    <m/>
    <n v="158.42599999999999"/>
    <m/>
    <m/>
  </r>
  <r>
    <s v="HF2"/>
    <x v="3"/>
    <x v="6"/>
    <s v="Preventive care"/>
    <s v="HPTOT"/>
    <x v="0"/>
    <s v="MLLNCU"/>
    <x v="2"/>
    <s v="PRT"/>
    <x v="27"/>
    <n v="2017"/>
    <x v="2"/>
    <s v="EUR"/>
    <s v="Euro"/>
    <n v="6"/>
    <s v="Millions"/>
    <m/>
    <m/>
    <n v="165.494"/>
    <m/>
    <m/>
  </r>
  <r>
    <s v="HF2"/>
    <x v="3"/>
    <x v="6"/>
    <s v="Preventive care"/>
    <s v="HPTOT"/>
    <x v="0"/>
    <s v="MLLNCU"/>
    <x v="2"/>
    <s v="PRT"/>
    <x v="27"/>
    <n v="2018"/>
    <x v="3"/>
    <s v="EUR"/>
    <s v="Euro"/>
    <n v="6"/>
    <s v="Millions"/>
    <m/>
    <m/>
    <n v="171.02799999999999"/>
    <m/>
    <m/>
  </r>
  <r>
    <s v="HF2"/>
    <x v="3"/>
    <x v="6"/>
    <s v="Preventive care"/>
    <s v="HPTOT"/>
    <x v="0"/>
    <s v="MLLNCU"/>
    <x v="2"/>
    <s v="PRT"/>
    <x v="27"/>
    <n v="2019"/>
    <x v="4"/>
    <s v="EUR"/>
    <s v="Euro"/>
    <n v="6"/>
    <s v="Millions"/>
    <m/>
    <m/>
    <n v="183.447"/>
    <m/>
    <m/>
  </r>
  <r>
    <s v="HF2"/>
    <x v="3"/>
    <x v="6"/>
    <s v="Preventive care"/>
    <s v="HPTOT"/>
    <x v="0"/>
    <s v="MLLNCU"/>
    <x v="2"/>
    <s v="PRT"/>
    <x v="27"/>
    <n v="2020"/>
    <x v="5"/>
    <s v="EUR"/>
    <s v="Euro"/>
    <n v="6"/>
    <s v="Millions"/>
    <m/>
    <m/>
    <n v="188.28399999999999"/>
    <m/>
    <m/>
  </r>
  <r>
    <s v="HF2"/>
    <x v="3"/>
    <x v="6"/>
    <s v="Preventive care"/>
    <s v="HPTOT"/>
    <x v="0"/>
    <s v="MLLNCU"/>
    <x v="2"/>
    <s v="PRT"/>
    <x v="27"/>
    <n v="2021"/>
    <x v="6"/>
    <s v="EUR"/>
    <s v="Euro"/>
    <n v="6"/>
    <s v="Millions"/>
    <m/>
    <m/>
    <n v="218.55600000000001"/>
    <m/>
    <m/>
  </r>
  <r>
    <s v="HFTOT"/>
    <x v="0"/>
    <x v="6"/>
    <s v="Preventive care"/>
    <s v="HPTOT"/>
    <x v="0"/>
    <s v="PPPPER"/>
    <x v="5"/>
    <s v="SWE"/>
    <x v="4"/>
    <n v="2015"/>
    <x v="0"/>
    <s v="USD"/>
    <s v="US Dollar"/>
    <n v="0"/>
    <s v="Units"/>
    <m/>
    <m/>
    <n v="158.74199999999999"/>
    <m/>
    <m/>
  </r>
  <r>
    <s v="HFTOT"/>
    <x v="0"/>
    <x v="6"/>
    <s v="Preventive care"/>
    <s v="HPTOT"/>
    <x v="0"/>
    <s v="PPPPER"/>
    <x v="5"/>
    <s v="SWE"/>
    <x v="4"/>
    <n v="2016"/>
    <x v="1"/>
    <s v="USD"/>
    <s v="US Dollar"/>
    <n v="0"/>
    <s v="Units"/>
    <m/>
    <m/>
    <n v="162.227"/>
    <m/>
    <m/>
  </r>
  <r>
    <s v="HFTOT"/>
    <x v="0"/>
    <x v="6"/>
    <s v="Preventive care"/>
    <s v="HPTOT"/>
    <x v="0"/>
    <s v="PPPPER"/>
    <x v="5"/>
    <s v="SWE"/>
    <x v="4"/>
    <n v="2017"/>
    <x v="2"/>
    <s v="USD"/>
    <s v="US Dollar"/>
    <n v="0"/>
    <s v="Units"/>
    <m/>
    <m/>
    <n v="171.19300000000001"/>
    <m/>
    <m/>
  </r>
  <r>
    <s v="HFTOT"/>
    <x v="0"/>
    <x v="6"/>
    <s v="Preventive care"/>
    <s v="HPTOT"/>
    <x v="0"/>
    <s v="PPPPER"/>
    <x v="5"/>
    <s v="SWE"/>
    <x v="4"/>
    <n v="2018"/>
    <x v="3"/>
    <s v="USD"/>
    <s v="US Dollar"/>
    <n v="0"/>
    <s v="Units"/>
    <m/>
    <m/>
    <n v="184.059"/>
    <m/>
    <m/>
  </r>
  <r>
    <s v="HFTOT"/>
    <x v="0"/>
    <x v="6"/>
    <s v="Preventive care"/>
    <s v="HPTOT"/>
    <x v="0"/>
    <s v="PPPPER"/>
    <x v="5"/>
    <s v="SWE"/>
    <x v="4"/>
    <n v="2019"/>
    <x v="4"/>
    <s v="USD"/>
    <s v="US Dollar"/>
    <n v="0"/>
    <s v="Units"/>
    <m/>
    <m/>
    <n v="171.12100000000001"/>
    <m/>
    <m/>
  </r>
  <r>
    <s v="HFTOT"/>
    <x v="0"/>
    <x v="6"/>
    <s v="Preventive care"/>
    <s v="HPTOT"/>
    <x v="0"/>
    <s v="PPPPER"/>
    <x v="5"/>
    <s v="SWE"/>
    <x v="4"/>
    <n v="2020"/>
    <x v="5"/>
    <s v="USD"/>
    <s v="US Dollar"/>
    <n v="0"/>
    <s v="Units"/>
    <m/>
    <m/>
    <n v="194.75399999999999"/>
    <m/>
    <m/>
  </r>
  <r>
    <s v="HFTOT"/>
    <x v="0"/>
    <x v="6"/>
    <s v="Preventive care"/>
    <s v="HPTOT"/>
    <x v="0"/>
    <s v="PPPPER"/>
    <x v="5"/>
    <s v="SWE"/>
    <x v="4"/>
    <n v="2021"/>
    <x v="6"/>
    <s v="USD"/>
    <s v="US Dollar"/>
    <n v="0"/>
    <s v="Units"/>
    <m/>
    <m/>
    <n v="306.697"/>
    <s v="P"/>
    <s v="Provisional value"/>
  </r>
  <r>
    <s v="HF1"/>
    <x v="1"/>
    <x v="4"/>
    <s v="Ancillary services (non-specified by function)"/>
    <s v="HPTOT"/>
    <x v="0"/>
    <s v="PARPIB"/>
    <x v="0"/>
    <s v="SVK"/>
    <x v="28"/>
    <n v="2015"/>
    <x v="0"/>
    <s v="PC"/>
    <s v="Percentage"/>
    <n v="0"/>
    <s v="Units"/>
    <m/>
    <m/>
    <n v="0.436"/>
    <m/>
    <m/>
  </r>
  <r>
    <s v="HF1"/>
    <x v="1"/>
    <x v="4"/>
    <s v="Ancillary services (non-specified by function)"/>
    <s v="HPTOT"/>
    <x v="0"/>
    <s v="PARPIB"/>
    <x v="0"/>
    <s v="SVK"/>
    <x v="28"/>
    <n v="2016"/>
    <x v="1"/>
    <s v="PC"/>
    <s v="Percentage"/>
    <n v="0"/>
    <s v="Units"/>
    <m/>
    <m/>
    <n v="0.57299999999999995"/>
    <m/>
    <m/>
  </r>
  <r>
    <s v="HF1"/>
    <x v="1"/>
    <x v="4"/>
    <s v="Ancillary services (non-specified by function)"/>
    <s v="HPTOT"/>
    <x v="0"/>
    <s v="PARPIB"/>
    <x v="0"/>
    <s v="SVK"/>
    <x v="28"/>
    <n v="2017"/>
    <x v="2"/>
    <s v="PC"/>
    <s v="Percentage"/>
    <n v="0"/>
    <s v="Units"/>
    <m/>
    <m/>
    <n v="0.53"/>
    <m/>
    <m/>
  </r>
  <r>
    <s v="HF1"/>
    <x v="1"/>
    <x v="4"/>
    <s v="Ancillary services (non-specified by function)"/>
    <s v="HPTOT"/>
    <x v="0"/>
    <s v="PARPIB"/>
    <x v="0"/>
    <s v="SVK"/>
    <x v="28"/>
    <n v="2018"/>
    <x v="3"/>
    <s v="PC"/>
    <s v="Percentage"/>
    <n v="0"/>
    <s v="Units"/>
    <m/>
    <m/>
    <n v="0.50700000000000001"/>
    <m/>
    <m/>
  </r>
  <r>
    <s v="HF1"/>
    <x v="1"/>
    <x v="4"/>
    <s v="Ancillary services (non-specified by function)"/>
    <s v="HPTOT"/>
    <x v="0"/>
    <s v="PARPIB"/>
    <x v="0"/>
    <s v="SVK"/>
    <x v="28"/>
    <n v="2019"/>
    <x v="4"/>
    <s v="PC"/>
    <s v="Percentage"/>
    <n v="0"/>
    <s v="Units"/>
    <m/>
    <m/>
    <n v="0.52300000000000002"/>
    <m/>
    <m/>
  </r>
  <r>
    <s v="HF1"/>
    <x v="1"/>
    <x v="4"/>
    <s v="Ancillary services (non-specified by function)"/>
    <s v="HPTOT"/>
    <x v="0"/>
    <s v="PARPIB"/>
    <x v="0"/>
    <s v="SVK"/>
    <x v="28"/>
    <n v="2020"/>
    <x v="5"/>
    <s v="PC"/>
    <s v="Percentage"/>
    <n v="0"/>
    <s v="Units"/>
    <m/>
    <m/>
    <n v="0.57099999999999995"/>
    <m/>
    <m/>
  </r>
  <r>
    <s v="HF1"/>
    <x v="1"/>
    <x v="4"/>
    <s v="Ancillary services (non-specified by function)"/>
    <s v="HPTOT"/>
    <x v="0"/>
    <s v="PARPIB"/>
    <x v="0"/>
    <s v="SVK"/>
    <x v="28"/>
    <n v="2021"/>
    <x v="6"/>
    <s v="PC"/>
    <s v="Percentage"/>
    <n v="0"/>
    <s v="Units"/>
    <m/>
    <m/>
    <n v="0.61899999999999999"/>
    <m/>
    <m/>
  </r>
  <r>
    <s v="HFTOT"/>
    <x v="0"/>
    <x v="4"/>
    <s v="Ancillary services (non-specified by function)"/>
    <s v="HPTOT"/>
    <x v="0"/>
    <s v="UNPPER"/>
    <x v="4"/>
    <s v="POL"/>
    <x v="24"/>
    <n v="2015"/>
    <x v="0"/>
    <s v="PLN"/>
    <s v="Zloty"/>
    <n v="0"/>
    <s v="Units"/>
    <m/>
    <m/>
    <n v="156.291"/>
    <m/>
    <m/>
  </r>
  <r>
    <s v="HFTOT"/>
    <x v="0"/>
    <x v="4"/>
    <s v="Ancillary services (non-specified by function)"/>
    <s v="HPTOT"/>
    <x v="0"/>
    <s v="UNPPER"/>
    <x v="4"/>
    <s v="POL"/>
    <x v="24"/>
    <n v="2016"/>
    <x v="1"/>
    <s v="PLN"/>
    <s v="Zloty"/>
    <n v="0"/>
    <s v="Units"/>
    <m/>
    <m/>
    <n v="120.13500000000001"/>
    <m/>
    <m/>
  </r>
  <r>
    <s v="HFTOT"/>
    <x v="0"/>
    <x v="4"/>
    <s v="Ancillary services (non-specified by function)"/>
    <s v="HPTOT"/>
    <x v="0"/>
    <s v="UNPPER"/>
    <x v="4"/>
    <s v="POL"/>
    <x v="24"/>
    <n v="2017"/>
    <x v="2"/>
    <s v="PLN"/>
    <s v="Zloty"/>
    <n v="0"/>
    <s v="Units"/>
    <m/>
    <m/>
    <n v="127.542"/>
    <m/>
    <m/>
  </r>
  <r>
    <s v="HFTOT"/>
    <x v="0"/>
    <x v="4"/>
    <s v="Ancillary services (non-specified by function)"/>
    <s v="HPTOT"/>
    <x v="0"/>
    <s v="UNPPER"/>
    <x v="4"/>
    <s v="POL"/>
    <x v="24"/>
    <n v="2018"/>
    <x v="3"/>
    <s v="PLN"/>
    <s v="Zloty"/>
    <n v="0"/>
    <s v="Units"/>
    <m/>
    <m/>
    <n v="131.119"/>
    <m/>
    <m/>
  </r>
  <r>
    <s v="HFTOT"/>
    <x v="0"/>
    <x v="4"/>
    <s v="Ancillary services (non-specified by function)"/>
    <s v="HPTOT"/>
    <x v="0"/>
    <s v="UNPPER"/>
    <x v="4"/>
    <s v="POL"/>
    <x v="24"/>
    <n v="2019"/>
    <x v="4"/>
    <s v="PLN"/>
    <s v="Zloty"/>
    <n v="0"/>
    <s v="Units"/>
    <m/>
    <m/>
    <n v="145.81"/>
    <s v="B"/>
    <s v="Break"/>
  </r>
  <r>
    <s v="HFTOT"/>
    <x v="0"/>
    <x v="4"/>
    <s v="Ancillary services (non-specified by function)"/>
    <s v="HPTOT"/>
    <x v="0"/>
    <s v="UNPPER"/>
    <x v="4"/>
    <s v="POL"/>
    <x v="24"/>
    <n v="2020"/>
    <x v="5"/>
    <s v="PLN"/>
    <s v="Zloty"/>
    <n v="0"/>
    <s v="Units"/>
    <m/>
    <m/>
    <n v="156.69999999999999"/>
    <m/>
    <m/>
  </r>
  <r>
    <s v="HFTOT"/>
    <x v="0"/>
    <x v="4"/>
    <s v="Ancillary services (non-specified by function)"/>
    <s v="HPTOT"/>
    <x v="0"/>
    <s v="UNPPER"/>
    <x v="4"/>
    <s v="POL"/>
    <x v="24"/>
    <n v="2021"/>
    <x v="6"/>
    <s v="PLN"/>
    <s v="Zloty"/>
    <n v="0"/>
    <s v="Units"/>
    <m/>
    <m/>
    <n v="177.85"/>
    <m/>
    <m/>
  </r>
  <r>
    <s v="HF3"/>
    <x v="4"/>
    <x v="0"/>
    <s v="Current expenditure on health (all functions)"/>
    <s v="HP5"/>
    <x v="5"/>
    <s v="VALREL"/>
    <x v="3"/>
    <s v="SWE"/>
    <x v="4"/>
    <n v="2015"/>
    <x v="0"/>
    <s v="SEK"/>
    <s v="Swedish Krona"/>
    <n v="6"/>
    <s v="Millions"/>
    <n v="2015"/>
    <n v="2015"/>
    <n v="23690"/>
    <m/>
    <m/>
  </r>
  <r>
    <s v="HF3"/>
    <x v="4"/>
    <x v="0"/>
    <s v="Current expenditure on health (all functions)"/>
    <s v="HP5"/>
    <x v="5"/>
    <s v="VALREL"/>
    <x v="3"/>
    <s v="SWE"/>
    <x v="4"/>
    <n v="2016"/>
    <x v="1"/>
    <s v="SEK"/>
    <s v="Swedish Krona"/>
    <n v="6"/>
    <s v="Millions"/>
    <n v="2015"/>
    <n v="2015"/>
    <n v="23711.848999999998"/>
    <m/>
    <m/>
  </r>
  <r>
    <s v="HF3"/>
    <x v="4"/>
    <x v="0"/>
    <s v="Current expenditure on health (all functions)"/>
    <s v="HP5"/>
    <x v="5"/>
    <s v="VALREL"/>
    <x v="3"/>
    <s v="SWE"/>
    <x v="4"/>
    <n v="2017"/>
    <x v="2"/>
    <s v="SEK"/>
    <s v="Swedish Krona"/>
    <n v="6"/>
    <s v="Millions"/>
    <n v="2015"/>
    <n v="2015"/>
    <n v="22977.88"/>
    <m/>
    <m/>
  </r>
  <r>
    <s v="HF3"/>
    <x v="4"/>
    <x v="0"/>
    <s v="Current expenditure on health (all functions)"/>
    <s v="HP5"/>
    <x v="5"/>
    <s v="VALREL"/>
    <x v="3"/>
    <s v="SWE"/>
    <x v="4"/>
    <n v="2018"/>
    <x v="3"/>
    <s v="SEK"/>
    <s v="Swedish Krona"/>
    <n v="6"/>
    <s v="Millions"/>
    <n v="2015"/>
    <n v="2015"/>
    <n v="24806.062999999998"/>
    <m/>
    <m/>
  </r>
  <r>
    <s v="HF3"/>
    <x v="4"/>
    <x v="0"/>
    <s v="Current expenditure on health (all functions)"/>
    <s v="HP5"/>
    <x v="5"/>
    <s v="VALREL"/>
    <x v="3"/>
    <s v="SWE"/>
    <x v="4"/>
    <n v="2019"/>
    <x v="4"/>
    <s v="SEK"/>
    <s v="Swedish Krona"/>
    <n v="6"/>
    <s v="Millions"/>
    <n v="2015"/>
    <n v="2015"/>
    <n v="24093.440999999999"/>
    <m/>
    <m/>
  </r>
  <r>
    <s v="HF3"/>
    <x v="4"/>
    <x v="0"/>
    <s v="Current expenditure on health (all functions)"/>
    <s v="HP5"/>
    <x v="5"/>
    <s v="VALREL"/>
    <x v="3"/>
    <s v="SWE"/>
    <x v="4"/>
    <n v="2020"/>
    <x v="5"/>
    <s v="SEK"/>
    <s v="Swedish Krona"/>
    <n v="6"/>
    <s v="Millions"/>
    <n v="2015"/>
    <n v="2015"/>
    <n v="23418.792000000001"/>
    <m/>
    <m/>
  </r>
  <r>
    <s v="HF3"/>
    <x v="4"/>
    <x v="0"/>
    <s v="Current expenditure on health (all functions)"/>
    <s v="HP5"/>
    <x v="5"/>
    <s v="VALREL"/>
    <x v="3"/>
    <s v="SWE"/>
    <x v="4"/>
    <n v="2021"/>
    <x v="6"/>
    <s v="SEK"/>
    <s v="Swedish Krona"/>
    <n v="6"/>
    <s v="Millions"/>
    <n v="2015"/>
    <n v="2015"/>
    <n v="24621.005000000001"/>
    <s v="P"/>
    <s v="Provisional value"/>
  </r>
  <r>
    <s v="HF1"/>
    <x v="1"/>
    <x v="0"/>
    <s v="Current expenditure on health (all functions)"/>
    <s v="HP8"/>
    <x v="8"/>
    <s v="UNPPER"/>
    <x v="4"/>
    <s v="SWE"/>
    <x v="4"/>
    <n v="2015"/>
    <x v="0"/>
    <s v="SEK"/>
    <s v="Swedish Krona"/>
    <n v="0"/>
    <s v="Units"/>
    <m/>
    <m/>
    <n v="321.25099999999998"/>
    <m/>
    <m/>
  </r>
  <r>
    <s v="HF1"/>
    <x v="1"/>
    <x v="0"/>
    <s v="Current expenditure on health (all functions)"/>
    <s v="HP8"/>
    <x v="8"/>
    <s v="UNPPER"/>
    <x v="4"/>
    <s v="SWE"/>
    <x v="4"/>
    <n v="2016"/>
    <x v="1"/>
    <s v="SEK"/>
    <s v="Swedish Krona"/>
    <n v="0"/>
    <s v="Units"/>
    <m/>
    <m/>
    <n v="338.90699999999998"/>
    <m/>
    <m/>
  </r>
  <r>
    <s v="HF1"/>
    <x v="1"/>
    <x v="0"/>
    <s v="Current expenditure on health (all functions)"/>
    <s v="HP8"/>
    <x v="8"/>
    <s v="UNPPER"/>
    <x v="4"/>
    <s v="SWE"/>
    <x v="4"/>
    <n v="2017"/>
    <x v="2"/>
    <s v="SEK"/>
    <s v="Swedish Krona"/>
    <n v="0"/>
    <s v="Units"/>
    <m/>
    <m/>
    <n v="369.96499999999997"/>
    <m/>
    <m/>
  </r>
  <r>
    <s v="HF1"/>
    <x v="1"/>
    <x v="0"/>
    <s v="Current expenditure on health (all functions)"/>
    <s v="HP8"/>
    <x v="8"/>
    <s v="UNPPER"/>
    <x v="4"/>
    <s v="SWE"/>
    <x v="4"/>
    <n v="2018"/>
    <x v="3"/>
    <s v="SEK"/>
    <s v="Swedish Krona"/>
    <n v="0"/>
    <s v="Units"/>
    <m/>
    <m/>
    <n v="393.01400000000001"/>
    <m/>
    <m/>
  </r>
  <r>
    <s v="HF1"/>
    <x v="1"/>
    <x v="0"/>
    <s v="Current expenditure on health (all functions)"/>
    <s v="HP8"/>
    <x v="8"/>
    <s v="UNPPER"/>
    <x v="4"/>
    <s v="SWE"/>
    <x v="4"/>
    <n v="2019"/>
    <x v="4"/>
    <s v="SEK"/>
    <s v="Swedish Krona"/>
    <n v="0"/>
    <s v="Units"/>
    <m/>
    <m/>
    <n v="402.767"/>
    <m/>
    <m/>
  </r>
  <r>
    <s v="HF1"/>
    <x v="1"/>
    <x v="0"/>
    <s v="Current expenditure on health (all functions)"/>
    <s v="HP8"/>
    <x v="8"/>
    <s v="UNPPER"/>
    <x v="4"/>
    <s v="SWE"/>
    <x v="4"/>
    <n v="2020"/>
    <x v="5"/>
    <s v="SEK"/>
    <s v="Swedish Krona"/>
    <n v="0"/>
    <s v="Units"/>
    <m/>
    <m/>
    <n v="418.70100000000002"/>
    <m/>
    <m/>
  </r>
  <r>
    <s v="HF1"/>
    <x v="1"/>
    <x v="0"/>
    <s v="Current expenditure on health (all functions)"/>
    <s v="HP8"/>
    <x v="8"/>
    <s v="UNPPER"/>
    <x v="4"/>
    <s v="SWE"/>
    <x v="4"/>
    <n v="2021"/>
    <x v="6"/>
    <s v="SEK"/>
    <s v="Swedish Krona"/>
    <n v="0"/>
    <s v="Units"/>
    <m/>
    <m/>
    <n v="443.46"/>
    <s v="P"/>
    <s v="Provisional value"/>
  </r>
  <r>
    <s v="HF2"/>
    <x v="3"/>
    <x v="0"/>
    <s v="Current expenditure on health (all functions)"/>
    <s v="HP2"/>
    <x v="2"/>
    <s v="UNPPER"/>
    <x v="4"/>
    <s v="SVN"/>
    <x v="29"/>
    <n v="2015"/>
    <x v="0"/>
    <s v="EUR"/>
    <s v="Euro"/>
    <n v="0"/>
    <s v="Units"/>
    <m/>
    <m/>
    <n v="0.71499999999999997"/>
    <m/>
    <m/>
  </r>
  <r>
    <s v="HF2"/>
    <x v="3"/>
    <x v="0"/>
    <s v="Current expenditure on health (all functions)"/>
    <s v="HP2"/>
    <x v="2"/>
    <s v="UNPPER"/>
    <x v="4"/>
    <s v="SVN"/>
    <x v="29"/>
    <n v="2016"/>
    <x v="1"/>
    <s v="EUR"/>
    <s v="Euro"/>
    <n v="0"/>
    <s v="Units"/>
    <m/>
    <m/>
    <n v="0.74"/>
    <m/>
    <m/>
  </r>
  <r>
    <s v="HF2"/>
    <x v="3"/>
    <x v="0"/>
    <s v="Current expenditure on health (all functions)"/>
    <s v="HP2"/>
    <x v="2"/>
    <s v="UNPPER"/>
    <x v="4"/>
    <s v="SVN"/>
    <x v="29"/>
    <n v="2017"/>
    <x v="2"/>
    <s v="EUR"/>
    <s v="Euro"/>
    <n v="0"/>
    <s v="Units"/>
    <m/>
    <m/>
    <n v="0.71899999999999997"/>
    <m/>
    <m/>
  </r>
  <r>
    <s v="HF2"/>
    <x v="3"/>
    <x v="0"/>
    <s v="Current expenditure on health (all functions)"/>
    <s v="HP2"/>
    <x v="2"/>
    <s v="UNPPER"/>
    <x v="4"/>
    <s v="SVN"/>
    <x v="29"/>
    <n v="2018"/>
    <x v="3"/>
    <s v="EUR"/>
    <s v="Euro"/>
    <n v="0"/>
    <s v="Units"/>
    <m/>
    <m/>
    <n v="0.74199999999999999"/>
    <m/>
    <m/>
  </r>
  <r>
    <s v="HF2"/>
    <x v="3"/>
    <x v="0"/>
    <s v="Current expenditure on health (all functions)"/>
    <s v="HP2"/>
    <x v="2"/>
    <s v="UNPPER"/>
    <x v="4"/>
    <s v="SVN"/>
    <x v="29"/>
    <n v="2019"/>
    <x v="4"/>
    <s v="EUR"/>
    <s v="Euro"/>
    <n v="0"/>
    <s v="Units"/>
    <m/>
    <m/>
    <n v="0.74399999999999999"/>
    <m/>
    <m/>
  </r>
  <r>
    <s v="HF2"/>
    <x v="3"/>
    <x v="0"/>
    <s v="Current expenditure on health (all functions)"/>
    <s v="HP2"/>
    <x v="2"/>
    <s v="UNPPER"/>
    <x v="4"/>
    <s v="SVN"/>
    <x v="29"/>
    <n v="2020"/>
    <x v="5"/>
    <s v="EUR"/>
    <s v="Euro"/>
    <n v="0"/>
    <s v="Units"/>
    <m/>
    <m/>
    <n v="0.747"/>
    <m/>
    <m/>
  </r>
  <r>
    <s v="HF2"/>
    <x v="3"/>
    <x v="0"/>
    <s v="Current expenditure on health (all functions)"/>
    <s v="HP2"/>
    <x v="2"/>
    <s v="UNPPER"/>
    <x v="4"/>
    <s v="SVN"/>
    <x v="29"/>
    <n v="2021"/>
    <x v="6"/>
    <s v="EUR"/>
    <s v="Euro"/>
    <n v="0"/>
    <s v="Units"/>
    <m/>
    <m/>
    <n v="1.097"/>
    <m/>
    <m/>
  </r>
  <r>
    <s v="HF2HF3"/>
    <x v="2"/>
    <x v="0"/>
    <s v="Current expenditure on health (all functions)"/>
    <s v="HP4"/>
    <x v="4"/>
    <s v="PARPIB"/>
    <x v="0"/>
    <s v="SVN"/>
    <x v="29"/>
    <n v="2015"/>
    <x v="0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4"/>
    <x v="4"/>
    <s v="PARPIB"/>
    <x v="0"/>
    <s v="SVN"/>
    <x v="29"/>
    <n v="2016"/>
    <x v="1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4"/>
    <x v="4"/>
    <s v="PARPIB"/>
    <x v="0"/>
    <s v="SVN"/>
    <x v="29"/>
    <n v="2017"/>
    <x v="2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4"/>
    <x v="4"/>
    <s v="PARPIB"/>
    <x v="0"/>
    <s v="SVN"/>
    <x v="29"/>
    <n v="2018"/>
    <x v="3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4"/>
    <x v="4"/>
    <s v="PARPIB"/>
    <x v="0"/>
    <s v="SVN"/>
    <x v="29"/>
    <n v="2019"/>
    <x v="4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4"/>
    <x v="4"/>
    <s v="PARPIB"/>
    <x v="0"/>
    <s v="SVN"/>
    <x v="29"/>
    <n v="2020"/>
    <x v="5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4"/>
    <x v="4"/>
    <s v="PARPIB"/>
    <x v="0"/>
    <s v="SVN"/>
    <x v="29"/>
    <n v="2021"/>
    <x v="6"/>
    <s v="PC"/>
    <s v="Percentage"/>
    <n v="0"/>
    <s v="Units"/>
    <m/>
    <m/>
    <n v="3.3000000000000002E-2"/>
    <m/>
    <m/>
  </r>
  <r>
    <s v="HF1"/>
    <x v="1"/>
    <x v="0"/>
    <s v="Current expenditure on health (all functions)"/>
    <s v="HP5"/>
    <x v="5"/>
    <s v="MLLNCU"/>
    <x v="2"/>
    <s v="SVN"/>
    <x v="29"/>
    <n v="2015"/>
    <x v="0"/>
    <s v="EUR"/>
    <s v="Euro"/>
    <n v="6"/>
    <s v="Millions"/>
    <m/>
    <m/>
    <n v="326.30500000000001"/>
    <m/>
    <m/>
  </r>
  <r>
    <s v="HF1"/>
    <x v="1"/>
    <x v="0"/>
    <s v="Current expenditure on health (all functions)"/>
    <s v="HP5"/>
    <x v="5"/>
    <s v="MLLNCU"/>
    <x v="2"/>
    <s v="SVN"/>
    <x v="29"/>
    <n v="2016"/>
    <x v="1"/>
    <s v="EUR"/>
    <s v="Euro"/>
    <n v="6"/>
    <s v="Millions"/>
    <m/>
    <m/>
    <n v="344.351"/>
    <m/>
    <m/>
  </r>
  <r>
    <s v="HF1"/>
    <x v="1"/>
    <x v="0"/>
    <s v="Current expenditure on health (all functions)"/>
    <s v="HP5"/>
    <x v="5"/>
    <s v="MLLNCU"/>
    <x v="2"/>
    <s v="SVN"/>
    <x v="29"/>
    <n v="2017"/>
    <x v="2"/>
    <s v="EUR"/>
    <s v="Euro"/>
    <n v="6"/>
    <s v="Millions"/>
    <m/>
    <m/>
    <n v="361.56799999999998"/>
    <m/>
    <m/>
  </r>
  <r>
    <s v="HF1"/>
    <x v="1"/>
    <x v="0"/>
    <s v="Current expenditure on health (all functions)"/>
    <s v="HP5"/>
    <x v="5"/>
    <s v="MLLNCU"/>
    <x v="2"/>
    <s v="SVN"/>
    <x v="29"/>
    <n v="2018"/>
    <x v="3"/>
    <s v="EUR"/>
    <s v="Euro"/>
    <n v="6"/>
    <s v="Millions"/>
    <m/>
    <m/>
    <n v="386.84"/>
    <m/>
    <m/>
  </r>
  <r>
    <s v="HF1"/>
    <x v="1"/>
    <x v="0"/>
    <s v="Current expenditure on health (all functions)"/>
    <s v="HP5"/>
    <x v="5"/>
    <s v="MLLNCU"/>
    <x v="2"/>
    <s v="SVN"/>
    <x v="29"/>
    <n v="2019"/>
    <x v="4"/>
    <s v="EUR"/>
    <s v="Euro"/>
    <n v="6"/>
    <s v="Millions"/>
    <m/>
    <m/>
    <n v="404.90699999999998"/>
    <m/>
    <m/>
  </r>
  <r>
    <s v="HF1"/>
    <x v="1"/>
    <x v="0"/>
    <s v="Current expenditure on health (all functions)"/>
    <s v="HP5"/>
    <x v="5"/>
    <s v="MLLNCU"/>
    <x v="2"/>
    <s v="SVN"/>
    <x v="29"/>
    <n v="2020"/>
    <x v="5"/>
    <s v="EUR"/>
    <s v="Euro"/>
    <n v="6"/>
    <s v="Millions"/>
    <m/>
    <m/>
    <n v="431.54899999999998"/>
    <m/>
    <m/>
  </r>
  <r>
    <s v="HF1"/>
    <x v="1"/>
    <x v="0"/>
    <s v="Current expenditure on health (all functions)"/>
    <s v="HP5"/>
    <x v="5"/>
    <s v="MLLNCU"/>
    <x v="2"/>
    <s v="SVN"/>
    <x v="29"/>
    <n v="2021"/>
    <x v="6"/>
    <s v="EUR"/>
    <s v="Euro"/>
    <n v="6"/>
    <s v="Millions"/>
    <m/>
    <m/>
    <n v="501.12400000000002"/>
    <m/>
    <m/>
  </r>
  <r>
    <s v="HF1"/>
    <x v="1"/>
    <x v="5"/>
    <s v="Medical goods (non-specified by function)"/>
    <s v="HPTOT"/>
    <x v="0"/>
    <s v="PPPPER"/>
    <x v="5"/>
    <s v="POL"/>
    <x v="24"/>
    <n v="2015"/>
    <x v="0"/>
    <s v="USD"/>
    <s v="US Dollar"/>
    <n v="0"/>
    <s v="Units"/>
    <m/>
    <m/>
    <n v="156.089"/>
    <m/>
    <m/>
  </r>
  <r>
    <s v="HF1"/>
    <x v="1"/>
    <x v="5"/>
    <s v="Medical goods (non-specified by function)"/>
    <s v="HPTOT"/>
    <x v="0"/>
    <s v="PPPPER"/>
    <x v="5"/>
    <s v="POL"/>
    <x v="24"/>
    <n v="2016"/>
    <x v="1"/>
    <s v="USD"/>
    <s v="US Dollar"/>
    <n v="0"/>
    <s v="Units"/>
    <m/>
    <m/>
    <n v="160.065"/>
    <m/>
    <m/>
  </r>
  <r>
    <s v="HF1"/>
    <x v="1"/>
    <x v="5"/>
    <s v="Medical goods (non-specified by function)"/>
    <s v="HPTOT"/>
    <x v="0"/>
    <s v="PPPPER"/>
    <x v="5"/>
    <s v="POL"/>
    <x v="24"/>
    <n v="2017"/>
    <x v="2"/>
    <s v="USD"/>
    <s v="US Dollar"/>
    <n v="0"/>
    <s v="Units"/>
    <m/>
    <m/>
    <n v="167.661"/>
    <m/>
    <m/>
  </r>
  <r>
    <s v="HF1"/>
    <x v="1"/>
    <x v="5"/>
    <s v="Medical goods (non-specified by function)"/>
    <s v="HPTOT"/>
    <x v="0"/>
    <s v="PPPPER"/>
    <x v="5"/>
    <s v="POL"/>
    <x v="24"/>
    <n v="2018"/>
    <x v="3"/>
    <s v="USD"/>
    <s v="US Dollar"/>
    <n v="0"/>
    <s v="Units"/>
    <m/>
    <m/>
    <n v="178.298"/>
    <m/>
    <m/>
  </r>
  <r>
    <s v="HF1"/>
    <x v="1"/>
    <x v="5"/>
    <s v="Medical goods (non-specified by function)"/>
    <s v="HPTOT"/>
    <x v="0"/>
    <s v="PPPPER"/>
    <x v="5"/>
    <s v="POL"/>
    <x v="24"/>
    <n v="2019"/>
    <x v="4"/>
    <s v="USD"/>
    <s v="US Dollar"/>
    <n v="0"/>
    <s v="Units"/>
    <m/>
    <m/>
    <n v="174.655"/>
    <m/>
    <m/>
  </r>
  <r>
    <s v="HF1"/>
    <x v="1"/>
    <x v="5"/>
    <s v="Medical goods (non-specified by function)"/>
    <s v="HPTOT"/>
    <x v="0"/>
    <s v="PPPPER"/>
    <x v="5"/>
    <s v="POL"/>
    <x v="24"/>
    <n v="2020"/>
    <x v="5"/>
    <s v="USD"/>
    <s v="US Dollar"/>
    <n v="0"/>
    <s v="Units"/>
    <m/>
    <m/>
    <n v="175.95599999999999"/>
    <m/>
    <m/>
  </r>
  <r>
    <s v="HF1"/>
    <x v="1"/>
    <x v="5"/>
    <s v="Medical goods (non-specified by function)"/>
    <s v="HPTOT"/>
    <x v="0"/>
    <s v="PPPPER"/>
    <x v="5"/>
    <s v="POL"/>
    <x v="24"/>
    <n v="2021"/>
    <x v="6"/>
    <s v="USD"/>
    <s v="US Dollar"/>
    <n v="0"/>
    <s v="Units"/>
    <m/>
    <m/>
    <n v="188.40299999999999"/>
    <m/>
    <m/>
  </r>
  <r>
    <s v="HF3"/>
    <x v="4"/>
    <x v="1"/>
    <s v="In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0.159"/>
    <s v="B"/>
    <s v="Break"/>
  </r>
  <r>
    <s v="HF3"/>
    <x v="4"/>
    <x v="1"/>
    <s v="In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0.19"/>
    <m/>
    <m/>
  </r>
  <r>
    <s v="HF3"/>
    <x v="4"/>
    <x v="1"/>
    <s v="In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0.23499999999999999"/>
    <m/>
    <m/>
  </r>
  <r>
    <s v="HF3"/>
    <x v="4"/>
    <x v="1"/>
    <s v="In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0.24"/>
    <m/>
    <m/>
  </r>
  <r>
    <s v="HF3"/>
    <x v="4"/>
    <x v="1"/>
    <s v="In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0.27500000000000002"/>
    <m/>
    <m/>
  </r>
  <r>
    <s v="HF3"/>
    <x v="4"/>
    <x v="1"/>
    <s v="In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0.19900000000000001"/>
    <m/>
    <m/>
  </r>
  <r>
    <s v="HF3"/>
    <x v="4"/>
    <x v="1"/>
    <s v="In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0.26500000000000001"/>
    <m/>
    <m/>
  </r>
  <r>
    <s v="HFTOT"/>
    <x v="0"/>
    <x v="4"/>
    <s v="Ancillary services (non-specified by function)"/>
    <s v="HP9"/>
    <x v="9"/>
    <s v="PARPIB"/>
    <x v="0"/>
    <s v="POL"/>
    <x v="24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POL"/>
    <x v="24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POL"/>
    <x v="24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POL"/>
    <x v="24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POL"/>
    <x v="24"/>
    <n v="2019"/>
    <x v="4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POL"/>
    <x v="24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POL"/>
    <x v="24"/>
    <n v="2021"/>
    <x v="6"/>
    <s v="PC"/>
    <s v="Percentage"/>
    <n v="0"/>
    <s v="Units"/>
    <m/>
    <m/>
    <n v="2E-3"/>
    <m/>
    <m/>
  </r>
  <r>
    <s v="HF1"/>
    <x v="1"/>
    <x v="3"/>
    <s v="Long-term care (health)"/>
    <s v="HPTOT"/>
    <x v="0"/>
    <s v="PARCUR"/>
    <x v="1"/>
    <s v="SVK"/>
    <x v="28"/>
    <n v="2015"/>
    <x v="0"/>
    <s v="PC"/>
    <s v="Percentage"/>
    <n v="0"/>
    <s v="Units"/>
    <m/>
    <m/>
    <n v="0.32900000000000001"/>
    <m/>
    <m/>
  </r>
  <r>
    <s v="HF1"/>
    <x v="1"/>
    <x v="3"/>
    <s v="Long-term care (health)"/>
    <s v="HPTOT"/>
    <x v="0"/>
    <s v="PARCUR"/>
    <x v="1"/>
    <s v="SVK"/>
    <x v="28"/>
    <n v="2016"/>
    <x v="1"/>
    <s v="PC"/>
    <s v="Percentage"/>
    <n v="0"/>
    <s v="Units"/>
    <m/>
    <m/>
    <n v="0.34799999999999998"/>
    <m/>
    <m/>
  </r>
  <r>
    <s v="HF1"/>
    <x v="1"/>
    <x v="3"/>
    <s v="Long-term care (health)"/>
    <s v="HPTOT"/>
    <x v="0"/>
    <s v="PARCUR"/>
    <x v="1"/>
    <s v="SVK"/>
    <x v="28"/>
    <n v="2017"/>
    <x v="2"/>
    <s v="PC"/>
    <s v="Percentage"/>
    <n v="0"/>
    <s v="Units"/>
    <m/>
    <m/>
    <n v="0.35499999999999998"/>
    <m/>
    <m/>
  </r>
  <r>
    <s v="HF1"/>
    <x v="1"/>
    <x v="3"/>
    <s v="Long-term care (health)"/>
    <s v="HPTOT"/>
    <x v="0"/>
    <s v="PARCUR"/>
    <x v="1"/>
    <s v="SVK"/>
    <x v="28"/>
    <n v="2018"/>
    <x v="3"/>
    <s v="PC"/>
    <s v="Percentage"/>
    <n v="0"/>
    <s v="Units"/>
    <m/>
    <m/>
    <n v="0.40500000000000003"/>
    <m/>
    <m/>
  </r>
  <r>
    <s v="HF1"/>
    <x v="1"/>
    <x v="3"/>
    <s v="Long-term care (health)"/>
    <s v="HPTOT"/>
    <x v="0"/>
    <s v="PARCUR"/>
    <x v="1"/>
    <s v="SVK"/>
    <x v="28"/>
    <n v="2019"/>
    <x v="4"/>
    <s v="PC"/>
    <s v="Percentage"/>
    <n v="0"/>
    <s v="Units"/>
    <m/>
    <m/>
    <n v="0.38200000000000001"/>
    <m/>
    <m/>
  </r>
  <r>
    <s v="HF1"/>
    <x v="1"/>
    <x v="3"/>
    <s v="Long-term care (health)"/>
    <s v="HPTOT"/>
    <x v="0"/>
    <s v="PARCUR"/>
    <x v="1"/>
    <s v="SVK"/>
    <x v="28"/>
    <n v="2020"/>
    <x v="5"/>
    <s v="PC"/>
    <s v="Percentage"/>
    <n v="0"/>
    <s v="Units"/>
    <m/>
    <m/>
    <n v="0.42299999999999999"/>
    <m/>
    <m/>
  </r>
  <r>
    <s v="HF1"/>
    <x v="1"/>
    <x v="3"/>
    <s v="Long-term care (health)"/>
    <s v="HPTOT"/>
    <x v="0"/>
    <s v="PARCUR"/>
    <x v="1"/>
    <s v="SVK"/>
    <x v="28"/>
    <n v="2021"/>
    <x v="6"/>
    <s v="PC"/>
    <s v="Percentage"/>
    <n v="0"/>
    <s v="Units"/>
    <m/>
    <m/>
    <n v="0.39500000000000002"/>
    <m/>
    <m/>
  </r>
  <r>
    <s v="HFTOT"/>
    <x v="0"/>
    <x v="6"/>
    <s v="Preventive care"/>
    <s v="HP3"/>
    <x v="3"/>
    <s v="VALREL"/>
    <x v="3"/>
    <s v="PRT"/>
    <x v="27"/>
    <n v="2015"/>
    <x v="0"/>
    <s v="EUR"/>
    <s v="Euro"/>
    <n v="6"/>
    <s v="Millions"/>
    <n v="2015"/>
    <n v="2015"/>
    <n v="210.36600000000001"/>
    <m/>
    <m/>
  </r>
  <r>
    <s v="HFTOT"/>
    <x v="0"/>
    <x v="6"/>
    <s v="Preventive care"/>
    <s v="HP3"/>
    <x v="3"/>
    <s v="VALREL"/>
    <x v="3"/>
    <s v="PRT"/>
    <x v="27"/>
    <n v="2016"/>
    <x v="1"/>
    <s v="EUR"/>
    <s v="Euro"/>
    <n v="6"/>
    <s v="Millions"/>
    <n v="2015"/>
    <n v="2015"/>
    <n v="214.113"/>
    <m/>
    <m/>
  </r>
  <r>
    <s v="HFTOT"/>
    <x v="0"/>
    <x v="6"/>
    <s v="Preventive care"/>
    <s v="HP3"/>
    <x v="3"/>
    <s v="VALREL"/>
    <x v="3"/>
    <s v="PRT"/>
    <x v="27"/>
    <n v="2017"/>
    <x v="2"/>
    <s v="EUR"/>
    <s v="Euro"/>
    <n v="6"/>
    <s v="Millions"/>
    <n v="2015"/>
    <n v="2015"/>
    <n v="220.51900000000001"/>
    <m/>
    <m/>
  </r>
  <r>
    <s v="HFTOT"/>
    <x v="0"/>
    <x v="6"/>
    <s v="Preventive care"/>
    <s v="HP3"/>
    <x v="3"/>
    <s v="VALREL"/>
    <x v="3"/>
    <s v="PRT"/>
    <x v="27"/>
    <n v="2018"/>
    <x v="3"/>
    <s v="EUR"/>
    <s v="Euro"/>
    <n v="6"/>
    <s v="Millions"/>
    <n v="2015"/>
    <n v="2015"/>
    <n v="228.02099999999999"/>
    <m/>
    <m/>
  </r>
  <r>
    <s v="HFTOT"/>
    <x v="0"/>
    <x v="6"/>
    <s v="Preventive care"/>
    <s v="HP3"/>
    <x v="3"/>
    <s v="VALREL"/>
    <x v="3"/>
    <s v="PRT"/>
    <x v="27"/>
    <n v="2019"/>
    <x v="4"/>
    <s v="EUR"/>
    <s v="Euro"/>
    <n v="6"/>
    <s v="Millions"/>
    <n v="2015"/>
    <n v="2015"/>
    <n v="238.92400000000001"/>
    <m/>
    <m/>
  </r>
  <r>
    <s v="HFTOT"/>
    <x v="0"/>
    <x v="6"/>
    <s v="Preventive care"/>
    <s v="HP3"/>
    <x v="3"/>
    <s v="VALREL"/>
    <x v="3"/>
    <s v="PRT"/>
    <x v="27"/>
    <n v="2020"/>
    <x v="5"/>
    <s v="EUR"/>
    <s v="Euro"/>
    <n v="6"/>
    <s v="Millions"/>
    <n v="2015"/>
    <n v="2015"/>
    <n v="254.62100000000001"/>
    <m/>
    <m/>
  </r>
  <r>
    <s v="HFTOT"/>
    <x v="0"/>
    <x v="6"/>
    <s v="Preventive care"/>
    <s v="HP3"/>
    <x v="3"/>
    <s v="VALREL"/>
    <x v="3"/>
    <s v="PRT"/>
    <x v="27"/>
    <n v="2021"/>
    <x v="6"/>
    <s v="EUR"/>
    <s v="Euro"/>
    <n v="6"/>
    <s v="Millions"/>
    <n v="2015"/>
    <n v="2015"/>
    <n v="568.08699999999999"/>
    <m/>
    <m/>
  </r>
  <r>
    <s v="HFTOT"/>
    <x v="0"/>
    <x v="3"/>
    <s v="Long-term care (health)"/>
    <s v="HP2"/>
    <x v="2"/>
    <s v="PPPPER"/>
    <x v="5"/>
    <s v="SVN"/>
    <x v="29"/>
    <n v="2015"/>
    <x v="0"/>
    <s v="USD"/>
    <s v="US Dollar"/>
    <n v="0"/>
    <s v="Units"/>
    <m/>
    <m/>
    <n v="171.125"/>
    <m/>
    <m/>
  </r>
  <r>
    <s v="HFTOT"/>
    <x v="0"/>
    <x v="3"/>
    <s v="Long-term care (health)"/>
    <s v="HP2"/>
    <x v="2"/>
    <s v="PPPPER"/>
    <x v="5"/>
    <s v="SVN"/>
    <x v="29"/>
    <n v="2016"/>
    <x v="1"/>
    <s v="USD"/>
    <s v="US Dollar"/>
    <n v="0"/>
    <s v="Units"/>
    <m/>
    <m/>
    <n v="180.62700000000001"/>
    <m/>
    <m/>
  </r>
  <r>
    <s v="HFTOT"/>
    <x v="0"/>
    <x v="3"/>
    <s v="Long-term care (health)"/>
    <s v="HP2"/>
    <x v="2"/>
    <s v="PPPPER"/>
    <x v="5"/>
    <s v="SVN"/>
    <x v="29"/>
    <n v="2017"/>
    <x v="2"/>
    <s v="USD"/>
    <s v="US Dollar"/>
    <n v="0"/>
    <s v="Units"/>
    <m/>
    <m/>
    <n v="186.00700000000001"/>
    <m/>
    <m/>
  </r>
  <r>
    <s v="HFTOT"/>
    <x v="0"/>
    <x v="3"/>
    <s v="Long-term care (health)"/>
    <s v="HP2"/>
    <x v="2"/>
    <s v="PPPPER"/>
    <x v="5"/>
    <s v="SVN"/>
    <x v="29"/>
    <n v="2018"/>
    <x v="3"/>
    <s v="USD"/>
    <s v="US Dollar"/>
    <n v="0"/>
    <s v="Units"/>
    <m/>
    <m/>
    <n v="196.9"/>
    <m/>
    <m/>
  </r>
  <r>
    <s v="HFTOT"/>
    <x v="0"/>
    <x v="3"/>
    <s v="Long-term care (health)"/>
    <s v="HP2"/>
    <x v="2"/>
    <s v="PPPPER"/>
    <x v="5"/>
    <s v="SVN"/>
    <x v="29"/>
    <n v="2019"/>
    <x v="4"/>
    <s v="USD"/>
    <s v="US Dollar"/>
    <n v="0"/>
    <s v="Units"/>
    <m/>
    <m/>
    <n v="207.774"/>
    <m/>
    <m/>
  </r>
  <r>
    <s v="HFTOT"/>
    <x v="0"/>
    <x v="3"/>
    <s v="Long-term care (health)"/>
    <s v="HP2"/>
    <x v="2"/>
    <s v="PPPPER"/>
    <x v="5"/>
    <s v="SVN"/>
    <x v="29"/>
    <n v="2020"/>
    <x v="5"/>
    <s v="USD"/>
    <s v="US Dollar"/>
    <n v="0"/>
    <s v="Units"/>
    <m/>
    <m/>
    <n v="221.90799999999999"/>
    <m/>
    <m/>
  </r>
  <r>
    <s v="HFTOT"/>
    <x v="0"/>
    <x v="3"/>
    <s v="Long-term care (health)"/>
    <s v="HP2"/>
    <x v="2"/>
    <s v="PPPPER"/>
    <x v="5"/>
    <s v="SVN"/>
    <x v="29"/>
    <n v="2021"/>
    <x v="6"/>
    <s v="USD"/>
    <s v="US Dollar"/>
    <n v="0"/>
    <s v="Units"/>
    <m/>
    <m/>
    <n v="224.76599999999999"/>
    <m/>
    <m/>
  </r>
  <r>
    <s v="HFTOT"/>
    <x v="0"/>
    <x v="6"/>
    <s v="Preventive care"/>
    <s v="HPTOT"/>
    <x v="0"/>
    <s v="VALREL"/>
    <x v="3"/>
    <s v="SWE"/>
    <x v="4"/>
    <n v="2015"/>
    <x v="0"/>
    <s v="SEK"/>
    <s v="Swedish Krona"/>
    <n v="6"/>
    <s v="Millions"/>
    <n v="2015"/>
    <n v="2015"/>
    <n v="14602"/>
    <m/>
    <m/>
  </r>
  <r>
    <s v="HFTOT"/>
    <x v="0"/>
    <x v="6"/>
    <s v="Preventive care"/>
    <s v="HPTOT"/>
    <x v="0"/>
    <s v="VALREL"/>
    <x v="3"/>
    <s v="SWE"/>
    <x v="4"/>
    <n v="2016"/>
    <x v="1"/>
    <s v="SEK"/>
    <s v="Swedish Krona"/>
    <n v="6"/>
    <s v="Millions"/>
    <n v="2015"/>
    <n v="2015"/>
    <n v="14942.753000000001"/>
    <m/>
    <m/>
  </r>
  <r>
    <s v="HFTOT"/>
    <x v="0"/>
    <x v="6"/>
    <s v="Preventive care"/>
    <s v="HPTOT"/>
    <x v="0"/>
    <s v="VALREL"/>
    <x v="3"/>
    <s v="SWE"/>
    <x v="4"/>
    <n v="2017"/>
    <x v="2"/>
    <s v="SEK"/>
    <s v="Swedish Krona"/>
    <n v="6"/>
    <s v="Millions"/>
    <n v="2015"/>
    <n v="2015"/>
    <n v="15765.373"/>
    <m/>
    <m/>
  </r>
  <r>
    <s v="HFTOT"/>
    <x v="0"/>
    <x v="6"/>
    <s v="Preventive care"/>
    <s v="HPTOT"/>
    <x v="0"/>
    <s v="VALREL"/>
    <x v="3"/>
    <s v="SWE"/>
    <x v="4"/>
    <n v="2018"/>
    <x v="3"/>
    <s v="SEK"/>
    <s v="Swedish Krona"/>
    <n v="6"/>
    <s v="Millions"/>
    <n v="2015"/>
    <n v="2015"/>
    <n v="16795.742999999999"/>
    <m/>
    <m/>
  </r>
  <r>
    <s v="HFTOT"/>
    <x v="0"/>
    <x v="6"/>
    <s v="Preventive care"/>
    <s v="HPTOT"/>
    <x v="0"/>
    <s v="VALREL"/>
    <x v="3"/>
    <s v="SWE"/>
    <x v="4"/>
    <n v="2019"/>
    <x v="4"/>
    <s v="SEK"/>
    <s v="Swedish Krona"/>
    <n v="6"/>
    <s v="Millions"/>
    <n v="2015"/>
    <n v="2015"/>
    <n v="15887.625"/>
    <m/>
    <m/>
  </r>
  <r>
    <s v="HFTOT"/>
    <x v="0"/>
    <x v="6"/>
    <s v="Preventive care"/>
    <s v="HPTOT"/>
    <x v="0"/>
    <s v="VALREL"/>
    <x v="3"/>
    <s v="SWE"/>
    <x v="4"/>
    <n v="2020"/>
    <x v="5"/>
    <s v="SEK"/>
    <s v="Swedish Krona"/>
    <n v="6"/>
    <s v="Millions"/>
    <n v="2015"/>
    <n v="2015"/>
    <n v="17348.313999999998"/>
    <m/>
    <m/>
  </r>
  <r>
    <s v="HFTOT"/>
    <x v="0"/>
    <x v="6"/>
    <s v="Preventive care"/>
    <s v="HPTOT"/>
    <x v="0"/>
    <s v="VALREL"/>
    <x v="3"/>
    <s v="SWE"/>
    <x v="4"/>
    <n v="2021"/>
    <x v="6"/>
    <s v="SEK"/>
    <s v="Swedish Krona"/>
    <n v="6"/>
    <s v="Millions"/>
    <n v="2015"/>
    <n v="2015"/>
    <n v="26515.938999999998"/>
    <s v="P"/>
    <s v="Provisional value"/>
  </r>
  <r>
    <s v="HF2HF3"/>
    <x v="2"/>
    <x v="0"/>
    <s v="Current expenditure on health (all functions)"/>
    <s v="HPTOT"/>
    <x v="0"/>
    <s v="VALREL"/>
    <x v="3"/>
    <s v="SVK"/>
    <x v="28"/>
    <n v="2015"/>
    <x v="0"/>
    <s v="EUR"/>
    <s v="Euro"/>
    <n v="6"/>
    <s v="Millions"/>
    <n v="2015"/>
    <n v="2015"/>
    <n v="1099.03"/>
    <m/>
    <m/>
  </r>
  <r>
    <s v="HF2HF3"/>
    <x v="2"/>
    <x v="0"/>
    <s v="Current expenditure on health (all functions)"/>
    <s v="HPTOT"/>
    <x v="0"/>
    <s v="VALREL"/>
    <x v="3"/>
    <s v="SVK"/>
    <x v="28"/>
    <n v="2016"/>
    <x v="1"/>
    <s v="EUR"/>
    <s v="Euro"/>
    <n v="6"/>
    <s v="Millions"/>
    <n v="2015"/>
    <n v="2015"/>
    <n v="1114.7339999999999"/>
    <m/>
    <m/>
  </r>
  <r>
    <s v="HF2HF3"/>
    <x v="2"/>
    <x v="0"/>
    <s v="Current expenditure on health (all functions)"/>
    <s v="HPTOT"/>
    <x v="0"/>
    <s v="VALREL"/>
    <x v="3"/>
    <s v="SVK"/>
    <x v="28"/>
    <n v="2017"/>
    <x v="2"/>
    <s v="EUR"/>
    <s v="Euro"/>
    <n v="6"/>
    <s v="Millions"/>
    <n v="2015"/>
    <n v="2015"/>
    <n v="1130.7819999999999"/>
    <m/>
    <m/>
  </r>
  <r>
    <s v="HF2HF3"/>
    <x v="2"/>
    <x v="0"/>
    <s v="Current expenditure on health (all functions)"/>
    <s v="HPTOT"/>
    <x v="0"/>
    <s v="VALREL"/>
    <x v="3"/>
    <s v="SVK"/>
    <x v="28"/>
    <n v="2018"/>
    <x v="3"/>
    <s v="EUR"/>
    <s v="Euro"/>
    <n v="6"/>
    <s v="Millions"/>
    <n v="2015"/>
    <n v="2015"/>
    <n v="1146.1690000000001"/>
    <m/>
    <m/>
  </r>
  <r>
    <s v="HF2HF3"/>
    <x v="2"/>
    <x v="0"/>
    <s v="Current expenditure on health (all functions)"/>
    <s v="HPTOT"/>
    <x v="0"/>
    <s v="VALREL"/>
    <x v="3"/>
    <s v="SVK"/>
    <x v="28"/>
    <n v="2019"/>
    <x v="4"/>
    <s v="EUR"/>
    <s v="Euro"/>
    <n v="6"/>
    <s v="Millions"/>
    <n v="2015"/>
    <n v="2015"/>
    <n v="1239.527"/>
    <m/>
    <m/>
  </r>
  <r>
    <s v="HF2HF3"/>
    <x v="2"/>
    <x v="0"/>
    <s v="Current expenditure on health (all functions)"/>
    <s v="HPTOT"/>
    <x v="0"/>
    <s v="VALREL"/>
    <x v="3"/>
    <s v="SVK"/>
    <x v="28"/>
    <n v="2020"/>
    <x v="5"/>
    <s v="EUR"/>
    <s v="Euro"/>
    <n v="6"/>
    <s v="Millions"/>
    <n v="2015"/>
    <n v="2015"/>
    <n v="1206.596"/>
    <m/>
    <m/>
  </r>
  <r>
    <s v="HF2HF3"/>
    <x v="2"/>
    <x v="0"/>
    <s v="Current expenditure on health (all functions)"/>
    <s v="HPTOT"/>
    <x v="0"/>
    <s v="VALREL"/>
    <x v="3"/>
    <s v="SVK"/>
    <x v="28"/>
    <n v="2021"/>
    <x v="6"/>
    <s v="EUR"/>
    <s v="Euro"/>
    <n v="6"/>
    <s v="Millions"/>
    <n v="2015"/>
    <n v="2015"/>
    <n v="1403.7739999999999"/>
    <m/>
    <m/>
  </r>
  <r>
    <s v="HF2HF3"/>
    <x v="2"/>
    <x v="0"/>
    <s v="Current expenditure on health (all functions)"/>
    <s v="HPTOT"/>
    <x v="0"/>
    <s v="VALREL"/>
    <x v="3"/>
    <s v="SVK"/>
    <x v="28"/>
    <n v="2022"/>
    <x v="7"/>
    <s v="EUR"/>
    <s v="Euro"/>
    <n v="6"/>
    <s v="Millions"/>
    <n v="2015"/>
    <n v="2015"/>
    <n v="1347.885"/>
    <s v="E"/>
    <s v="Estimated value"/>
  </r>
  <r>
    <s v="HFTOT"/>
    <x v="0"/>
    <x v="6"/>
    <s v="Preventive care"/>
    <s v="HP4"/>
    <x v="4"/>
    <s v="PARPIB"/>
    <x v="0"/>
    <s v="SVN"/>
    <x v="29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PIB"/>
    <x v="0"/>
    <s v="SVN"/>
    <x v="29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PIB"/>
    <x v="0"/>
    <s v="SVN"/>
    <x v="29"/>
    <n v="2017"/>
    <x v="2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PIB"/>
    <x v="0"/>
    <s v="SVN"/>
    <x v="29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PIB"/>
    <x v="0"/>
    <s v="SVN"/>
    <x v="29"/>
    <n v="2019"/>
    <x v="4"/>
    <s v="PC"/>
    <s v="Percentage"/>
    <n v="0"/>
    <s v="Units"/>
    <m/>
    <m/>
    <n v="5.0000000000000001E-3"/>
    <m/>
    <m/>
  </r>
  <r>
    <s v="HFTOT"/>
    <x v="0"/>
    <x v="6"/>
    <s v="Preventive care"/>
    <s v="HP4"/>
    <x v="4"/>
    <s v="PARPIB"/>
    <x v="0"/>
    <s v="SVN"/>
    <x v="29"/>
    <n v="2020"/>
    <x v="5"/>
    <s v="PC"/>
    <s v="Percentage"/>
    <n v="0"/>
    <s v="Units"/>
    <m/>
    <m/>
    <n v="5.0000000000000001E-3"/>
    <m/>
    <m/>
  </r>
  <r>
    <s v="HFTOT"/>
    <x v="0"/>
    <x v="6"/>
    <s v="Preventive care"/>
    <s v="HP4"/>
    <x v="4"/>
    <s v="PARPIB"/>
    <x v="0"/>
    <s v="SVN"/>
    <x v="29"/>
    <n v="2021"/>
    <x v="6"/>
    <s v="PC"/>
    <s v="Percentage"/>
    <n v="0"/>
    <s v="Units"/>
    <m/>
    <m/>
    <n v="0.01"/>
    <m/>
    <m/>
  </r>
  <r>
    <s v="HFTOT"/>
    <x v="0"/>
    <x v="3"/>
    <s v="Long-term care (health)"/>
    <s v="HP8"/>
    <x v="8"/>
    <s v="PPPPER"/>
    <x v="5"/>
    <s v="PRT"/>
    <x v="27"/>
    <n v="2015"/>
    <x v="0"/>
    <s v="USD"/>
    <s v="US Dollar"/>
    <n v="0"/>
    <s v="Units"/>
    <m/>
    <m/>
    <n v="80.341999999999999"/>
    <m/>
    <m/>
  </r>
  <r>
    <s v="HFTOT"/>
    <x v="0"/>
    <x v="3"/>
    <s v="Long-term care (health)"/>
    <s v="HP8"/>
    <x v="8"/>
    <s v="PPPPER"/>
    <x v="5"/>
    <s v="PRT"/>
    <x v="27"/>
    <n v="2016"/>
    <x v="1"/>
    <s v="USD"/>
    <s v="US Dollar"/>
    <n v="0"/>
    <s v="Units"/>
    <m/>
    <m/>
    <n v="90.046000000000006"/>
    <m/>
    <m/>
  </r>
  <r>
    <s v="HFTOT"/>
    <x v="0"/>
    <x v="3"/>
    <s v="Long-term care (health)"/>
    <s v="HP8"/>
    <x v="8"/>
    <s v="PPPPER"/>
    <x v="5"/>
    <s v="PRT"/>
    <x v="27"/>
    <n v="2017"/>
    <x v="2"/>
    <s v="USD"/>
    <s v="US Dollar"/>
    <n v="0"/>
    <s v="Units"/>
    <m/>
    <m/>
    <n v="93.912999999999997"/>
    <m/>
    <m/>
  </r>
  <r>
    <s v="HFTOT"/>
    <x v="0"/>
    <x v="3"/>
    <s v="Long-term care (health)"/>
    <s v="HP8"/>
    <x v="8"/>
    <s v="PPPPER"/>
    <x v="5"/>
    <s v="PRT"/>
    <x v="27"/>
    <n v="2018"/>
    <x v="3"/>
    <s v="USD"/>
    <s v="US Dollar"/>
    <n v="0"/>
    <s v="Units"/>
    <m/>
    <m/>
    <n v="104.78700000000001"/>
    <m/>
    <m/>
  </r>
  <r>
    <s v="HFTOT"/>
    <x v="0"/>
    <x v="3"/>
    <s v="Long-term care (health)"/>
    <s v="HP8"/>
    <x v="8"/>
    <s v="PPPPER"/>
    <x v="5"/>
    <s v="PRT"/>
    <x v="27"/>
    <n v="2019"/>
    <x v="4"/>
    <s v="USD"/>
    <s v="US Dollar"/>
    <n v="0"/>
    <s v="Units"/>
    <m/>
    <m/>
    <n v="108.001"/>
    <m/>
    <m/>
  </r>
  <r>
    <s v="HFTOT"/>
    <x v="0"/>
    <x v="3"/>
    <s v="Long-term care (health)"/>
    <s v="HP8"/>
    <x v="8"/>
    <s v="PPPPER"/>
    <x v="5"/>
    <s v="PRT"/>
    <x v="27"/>
    <n v="2020"/>
    <x v="5"/>
    <s v="USD"/>
    <s v="US Dollar"/>
    <n v="0"/>
    <s v="Units"/>
    <m/>
    <m/>
    <n v="111.36"/>
    <m/>
    <m/>
  </r>
  <r>
    <s v="HFTOT"/>
    <x v="0"/>
    <x v="3"/>
    <s v="Long-term care (health)"/>
    <s v="HP8"/>
    <x v="8"/>
    <s v="PPPPER"/>
    <x v="5"/>
    <s v="PRT"/>
    <x v="27"/>
    <n v="2021"/>
    <x v="6"/>
    <s v="USD"/>
    <s v="US Dollar"/>
    <n v="0"/>
    <s v="Units"/>
    <m/>
    <m/>
    <n v="122.363"/>
    <m/>
    <m/>
  </r>
  <r>
    <s v="HFTOT"/>
    <x v="0"/>
    <x v="2"/>
    <s v="Outpatient curative and rehabilitative care"/>
    <s v="HP5"/>
    <x v="5"/>
    <s v="MLLNCU"/>
    <x v="2"/>
    <s v="SVN"/>
    <x v="29"/>
    <n v="2015"/>
    <x v="0"/>
    <s v="EUR"/>
    <s v="Euro"/>
    <n v="6"/>
    <s v="Millions"/>
    <m/>
    <m/>
    <n v="6.7000000000000004E-2"/>
    <m/>
    <m/>
  </r>
  <r>
    <s v="HFTOT"/>
    <x v="0"/>
    <x v="2"/>
    <s v="Outpatient curative and rehabilitative care"/>
    <s v="HP5"/>
    <x v="5"/>
    <s v="MLLNCU"/>
    <x v="2"/>
    <s v="SVN"/>
    <x v="29"/>
    <n v="2016"/>
    <x v="1"/>
    <s v="EUR"/>
    <s v="Euro"/>
    <n v="6"/>
    <s v="Millions"/>
    <m/>
    <m/>
    <n v="9.1999999999999998E-2"/>
    <m/>
    <m/>
  </r>
  <r>
    <s v="HFTOT"/>
    <x v="0"/>
    <x v="2"/>
    <s v="Outpatient curative and rehabilitative care"/>
    <s v="HP5"/>
    <x v="5"/>
    <s v="MLLNCU"/>
    <x v="2"/>
    <s v="SVN"/>
    <x v="29"/>
    <n v="2017"/>
    <x v="2"/>
    <s v="EUR"/>
    <s v="Euro"/>
    <n v="6"/>
    <s v="Millions"/>
    <m/>
    <m/>
    <n v="0.40600000000000003"/>
    <m/>
    <m/>
  </r>
  <r>
    <s v="HFTOT"/>
    <x v="0"/>
    <x v="2"/>
    <s v="Outpatient curative and rehabilitative care"/>
    <s v="HP5"/>
    <x v="5"/>
    <s v="MLLNCU"/>
    <x v="2"/>
    <s v="SVN"/>
    <x v="29"/>
    <n v="2018"/>
    <x v="3"/>
    <s v="EUR"/>
    <s v="Euro"/>
    <n v="6"/>
    <s v="Millions"/>
    <m/>
    <m/>
    <n v="0.44900000000000001"/>
    <m/>
    <m/>
  </r>
  <r>
    <s v="HFTOT"/>
    <x v="0"/>
    <x v="2"/>
    <s v="Outpatient curative and rehabilitative care"/>
    <s v="HP5"/>
    <x v="5"/>
    <s v="MLLNCU"/>
    <x v="2"/>
    <s v="SVN"/>
    <x v="29"/>
    <n v="2019"/>
    <x v="4"/>
    <s v="EUR"/>
    <s v="Euro"/>
    <n v="6"/>
    <s v="Millions"/>
    <m/>
    <m/>
    <n v="0.47199999999999998"/>
    <m/>
    <m/>
  </r>
  <r>
    <s v="HFTOT"/>
    <x v="0"/>
    <x v="2"/>
    <s v="Outpatient curative and rehabilitative care"/>
    <s v="HP5"/>
    <x v="5"/>
    <s v="MLLNCU"/>
    <x v="2"/>
    <s v="SVN"/>
    <x v="29"/>
    <n v="2020"/>
    <x v="5"/>
    <s v="EUR"/>
    <s v="Euro"/>
    <n v="6"/>
    <s v="Millions"/>
    <m/>
    <m/>
    <n v="0.503"/>
    <m/>
    <m/>
  </r>
  <r>
    <s v="HFTOT"/>
    <x v="0"/>
    <x v="2"/>
    <s v="Outpatient curative and rehabilitative care"/>
    <s v="HP5"/>
    <x v="5"/>
    <s v="MLLNCU"/>
    <x v="2"/>
    <s v="SVN"/>
    <x v="29"/>
    <n v="2021"/>
    <x v="6"/>
    <s v="EUR"/>
    <s v="Euro"/>
    <n v="6"/>
    <s v="Millions"/>
    <m/>
    <m/>
    <n v="0.54500000000000004"/>
    <m/>
    <m/>
  </r>
  <r>
    <s v="HFTOT"/>
    <x v="0"/>
    <x v="1"/>
    <s v="Inpatient curative and rehabilitative care"/>
    <s v="HP1"/>
    <x v="1"/>
    <s v="MLLNCU"/>
    <x v="2"/>
    <s v="PRT"/>
    <x v="27"/>
    <n v="2015"/>
    <x v="0"/>
    <s v="EUR"/>
    <s v="Euro"/>
    <n v="6"/>
    <s v="Millions"/>
    <m/>
    <m/>
    <n v="2767.0349999999999"/>
    <m/>
    <m/>
  </r>
  <r>
    <s v="HFTOT"/>
    <x v="0"/>
    <x v="1"/>
    <s v="Inpatient curative and rehabilitative care"/>
    <s v="HP1"/>
    <x v="1"/>
    <s v="MLLNCU"/>
    <x v="2"/>
    <s v="PRT"/>
    <x v="27"/>
    <n v="2016"/>
    <x v="1"/>
    <s v="EUR"/>
    <s v="Euro"/>
    <n v="6"/>
    <s v="Millions"/>
    <m/>
    <m/>
    <n v="2841.9169999999999"/>
    <m/>
    <m/>
  </r>
  <r>
    <s v="HFTOT"/>
    <x v="0"/>
    <x v="1"/>
    <s v="Inpatient curative and rehabilitative care"/>
    <s v="HP1"/>
    <x v="1"/>
    <s v="MLLNCU"/>
    <x v="2"/>
    <s v="PRT"/>
    <x v="27"/>
    <n v="2017"/>
    <x v="2"/>
    <s v="EUR"/>
    <s v="Euro"/>
    <n v="6"/>
    <s v="Millions"/>
    <m/>
    <m/>
    <n v="2944.3440000000001"/>
    <m/>
    <m/>
  </r>
  <r>
    <s v="HFTOT"/>
    <x v="0"/>
    <x v="1"/>
    <s v="Inpatient curative and rehabilitative care"/>
    <s v="HP1"/>
    <x v="1"/>
    <s v="MLLNCU"/>
    <x v="2"/>
    <s v="PRT"/>
    <x v="27"/>
    <n v="2018"/>
    <x v="3"/>
    <s v="EUR"/>
    <s v="Euro"/>
    <n v="6"/>
    <s v="Millions"/>
    <m/>
    <m/>
    <n v="3151.855"/>
    <m/>
    <m/>
  </r>
  <r>
    <s v="HFTOT"/>
    <x v="0"/>
    <x v="1"/>
    <s v="Inpatient curative and rehabilitative care"/>
    <s v="HP1"/>
    <x v="1"/>
    <s v="MLLNCU"/>
    <x v="2"/>
    <s v="PRT"/>
    <x v="27"/>
    <n v="2019"/>
    <x v="4"/>
    <s v="EUR"/>
    <s v="Euro"/>
    <n v="6"/>
    <s v="Millions"/>
    <m/>
    <m/>
    <n v="3316.1950000000002"/>
    <m/>
    <m/>
  </r>
  <r>
    <s v="HFTOT"/>
    <x v="0"/>
    <x v="1"/>
    <s v="Inpatient curative and rehabilitative care"/>
    <s v="HP1"/>
    <x v="1"/>
    <s v="MLLNCU"/>
    <x v="2"/>
    <s v="PRT"/>
    <x v="27"/>
    <n v="2020"/>
    <x v="5"/>
    <s v="EUR"/>
    <s v="Euro"/>
    <n v="6"/>
    <s v="Millions"/>
    <m/>
    <m/>
    <n v="3751.5619999999999"/>
    <m/>
    <m/>
  </r>
  <r>
    <s v="HFTOT"/>
    <x v="0"/>
    <x v="1"/>
    <s v="Inpatient curative and rehabilitative care"/>
    <s v="HP1"/>
    <x v="1"/>
    <s v="MLLNCU"/>
    <x v="2"/>
    <s v="PRT"/>
    <x v="27"/>
    <n v="2021"/>
    <x v="6"/>
    <s v="EUR"/>
    <s v="Euro"/>
    <n v="6"/>
    <s v="Millions"/>
    <m/>
    <m/>
    <n v="4168.9859999999999"/>
    <m/>
    <m/>
  </r>
  <r>
    <s v="HF2HF3"/>
    <x v="2"/>
    <x v="0"/>
    <s v="Current expenditure on health (all functions)"/>
    <s v="HP4"/>
    <x v="4"/>
    <s v="UNPPER"/>
    <x v="4"/>
    <s v="SVK"/>
    <x v="28"/>
    <n v="2015"/>
    <x v="0"/>
    <s v="EUR"/>
    <s v="Euro"/>
    <n v="0"/>
    <s v="Units"/>
    <m/>
    <m/>
    <n v="4.1050000000000004"/>
    <s v="B"/>
    <s v="Break"/>
  </r>
  <r>
    <s v="HF2HF3"/>
    <x v="2"/>
    <x v="0"/>
    <s v="Current expenditure on health (all functions)"/>
    <s v="HP4"/>
    <x v="4"/>
    <s v="UNPPER"/>
    <x v="4"/>
    <s v="SVK"/>
    <x v="28"/>
    <n v="2016"/>
    <x v="1"/>
    <s v="EUR"/>
    <s v="Euro"/>
    <n v="0"/>
    <s v="Units"/>
    <m/>
    <m/>
    <n v="3.0649999999999999"/>
    <m/>
    <m/>
  </r>
  <r>
    <s v="HF2HF3"/>
    <x v="2"/>
    <x v="0"/>
    <s v="Current expenditure on health (all functions)"/>
    <s v="HP4"/>
    <x v="4"/>
    <s v="UNPPER"/>
    <x v="4"/>
    <s v="SVK"/>
    <x v="28"/>
    <n v="2017"/>
    <x v="2"/>
    <s v="EUR"/>
    <s v="Euro"/>
    <n v="0"/>
    <s v="Units"/>
    <m/>
    <m/>
    <n v="3.2770000000000001"/>
    <m/>
    <m/>
  </r>
  <r>
    <s v="HF2HF3"/>
    <x v="2"/>
    <x v="0"/>
    <s v="Current expenditure on health (all functions)"/>
    <s v="HP4"/>
    <x v="4"/>
    <s v="UNPPER"/>
    <x v="4"/>
    <s v="SVK"/>
    <x v="28"/>
    <n v="2018"/>
    <x v="3"/>
    <s v="EUR"/>
    <s v="Euro"/>
    <n v="0"/>
    <s v="Units"/>
    <m/>
    <m/>
    <n v="3.0790000000000002"/>
    <m/>
    <m/>
  </r>
  <r>
    <s v="HF2HF3"/>
    <x v="2"/>
    <x v="0"/>
    <s v="Current expenditure on health (all functions)"/>
    <s v="HP4"/>
    <x v="4"/>
    <s v="UNPPER"/>
    <x v="4"/>
    <s v="SVK"/>
    <x v="28"/>
    <n v="2019"/>
    <x v="4"/>
    <s v="EUR"/>
    <s v="Euro"/>
    <n v="0"/>
    <s v="Units"/>
    <m/>
    <m/>
    <n v="4.0220000000000002"/>
    <m/>
    <m/>
  </r>
  <r>
    <s v="HF2HF3"/>
    <x v="2"/>
    <x v="0"/>
    <s v="Current expenditure on health (all functions)"/>
    <s v="HP4"/>
    <x v="4"/>
    <s v="UNPPER"/>
    <x v="4"/>
    <s v="SVK"/>
    <x v="28"/>
    <n v="2020"/>
    <x v="5"/>
    <s v="EUR"/>
    <s v="Euro"/>
    <n v="0"/>
    <s v="Units"/>
    <m/>
    <m/>
    <n v="7.274"/>
    <m/>
    <m/>
  </r>
  <r>
    <s v="HF2HF3"/>
    <x v="2"/>
    <x v="0"/>
    <s v="Current expenditure on health (all functions)"/>
    <s v="HP4"/>
    <x v="4"/>
    <s v="UNPPER"/>
    <x v="4"/>
    <s v="SVK"/>
    <x v="28"/>
    <n v="2021"/>
    <x v="6"/>
    <s v="EUR"/>
    <s v="Euro"/>
    <n v="0"/>
    <s v="Units"/>
    <m/>
    <m/>
    <n v="7.6719999999999997"/>
    <m/>
    <m/>
  </r>
  <r>
    <s v="HF3"/>
    <x v="4"/>
    <x v="0"/>
    <s v="Current expenditure on health (all functions)"/>
    <s v="HP5"/>
    <x v="5"/>
    <s v="PPPPER"/>
    <x v="5"/>
    <s v="SVN"/>
    <x v="29"/>
    <n v="2015"/>
    <x v="0"/>
    <s v="USD"/>
    <s v="US Dollar"/>
    <n v="0"/>
    <s v="Units"/>
    <m/>
    <m/>
    <n v="179.535"/>
    <m/>
    <m/>
  </r>
  <r>
    <s v="HF3"/>
    <x v="4"/>
    <x v="0"/>
    <s v="Current expenditure on health (all functions)"/>
    <s v="HP5"/>
    <x v="5"/>
    <s v="PPPPER"/>
    <x v="5"/>
    <s v="SVN"/>
    <x v="29"/>
    <n v="2016"/>
    <x v="1"/>
    <s v="USD"/>
    <s v="US Dollar"/>
    <n v="0"/>
    <s v="Units"/>
    <m/>
    <m/>
    <n v="188.62799999999999"/>
    <m/>
    <m/>
  </r>
  <r>
    <s v="HF3"/>
    <x v="4"/>
    <x v="0"/>
    <s v="Current expenditure on health (all functions)"/>
    <s v="HP5"/>
    <x v="5"/>
    <s v="PPPPER"/>
    <x v="5"/>
    <s v="SVN"/>
    <x v="29"/>
    <n v="2017"/>
    <x v="2"/>
    <s v="USD"/>
    <s v="US Dollar"/>
    <n v="0"/>
    <s v="Units"/>
    <m/>
    <m/>
    <n v="192.066"/>
    <m/>
    <m/>
  </r>
  <r>
    <s v="HF3"/>
    <x v="4"/>
    <x v="0"/>
    <s v="Current expenditure on health (all functions)"/>
    <s v="HP5"/>
    <x v="5"/>
    <s v="PPPPER"/>
    <x v="5"/>
    <s v="SVN"/>
    <x v="29"/>
    <n v="2018"/>
    <x v="3"/>
    <s v="USD"/>
    <s v="US Dollar"/>
    <n v="0"/>
    <s v="Units"/>
    <m/>
    <m/>
    <n v="202.76400000000001"/>
    <m/>
    <m/>
  </r>
  <r>
    <s v="HF3"/>
    <x v="4"/>
    <x v="0"/>
    <s v="Current expenditure on health (all functions)"/>
    <s v="HP5"/>
    <x v="5"/>
    <s v="PPPPER"/>
    <x v="5"/>
    <s v="SVN"/>
    <x v="29"/>
    <n v="2019"/>
    <x v="4"/>
    <s v="USD"/>
    <s v="US Dollar"/>
    <n v="0"/>
    <s v="Units"/>
    <m/>
    <m/>
    <n v="203.512"/>
    <m/>
    <m/>
  </r>
  <r>
    <s v="HF3"/>
    <x v="4"/>
    <x v="0"/>
    <s v="Current expenditure on health (all functions)"/>
    <s v="HP5"/>
    <x v="5"/>
    <s v="PPPPER"/>
    <x v="5"/>
    <s v="SVN"/>
    <x v="29"/>
    <n v="2020"/>
    <x v="5"/>
    <s v="USD"/>
    <s v="US Dollar"/>
    <n v="0"/>
    <s v="Units"/>
    <m/>
    <m/>
    <n v="228.40799999999999"/>
    <m/>
    <m/>
  </r>
  <r>
    <s v="HF3"/>
    <x v="4"/>
    <x v="0"/>
    <s v="Current expenditure on health (all functions)"/>
    <s v="HP5"/>
    <x v="5"/>
    <s v="PPPPER"/>
    <x v="5"/>
    <s v="SVN"/>
    <x v="29"/>
    <n v="2021"/>
    <x v="6"/>
    <s v="USD"/>
    <s v="US Dollar"/>
    <n v="0"/>
    <s v="Units"/>
    <m/>
    <m/>
    <n v="249.483"/>
    <m/>
    <m/>
  </r>
  <r>
    <s v="HFTOT"/>
    <x v="0"/>
    <x v="0"/>
    <s v="Current expenditure on health (all functions)"/>
    <s v="HP2"/>
    <x v="2"/>
    <s v="PARCUR"/>
    <x v="1"/>
    <s v="SVN"/>
    <x v="29"/>
    <n v="2015"/>
    <x v="0"/>
    <s v="PC"/>
    <s v="Percentage"/>
    <n v="0"/>
    <s v="Units"/>
    <m/>
    <m/>
    <n v="6.7160000000000002"/>
    <m/>
    <m/>
  </r>
  <r>
    <s v="HFTOT"/>
    <x v="0"/>
    <x v="0"/>
    <s v="Current expenditure on health (all functions)"/>
    <s v="HP2"/>
    <x v="2"/>
    <s v="PARCUR"/>
    <x v="1"/>
    <s v="SVN"/>
    <x v="29"/>
    <n v="2016"/>
    <x v="1"/>
    <s v="PC"/>
    <s v="Percentage"/>
    <n v="0"/>
    <s v="Units"/>
    <m/>
    <m/>
    <n v="6.6769999999999996"/>
    <m/>
    <m/>
  </r>
  <r>
    <s v="HFTOT"/>
    <x v="0"/>
    <x v="0"/>
    <s v="Current expenditure on health (all functions)"/>
    <s v="HP2"/>
    <x v="2"/>
    <s v="PARCUR"/>
    <x v="1"/>
    <s v="SVN"/>
    <x v="29"/>
    <n v="2017"/>
    <x v="2"/>
    <s v="PC"/>
    <s v="Percentage"/>
    <n v="0"/>
    <s v="Units"/>
    <m/>
    <m/>
    <n v="6.6349999999999998"/>
    <m/>
    <m/>
  </r>
  <r>
    <s v="HFTOT"/>
    <x v="0"/>
    <x v="0"/>
    <s v="Current expenditure on health (all functions)"/>
    <s v="HP2"/>
    <x v="2"/>
    <s v="PARCUR"/>
    <x v="1"/>
    <s v="SVN"/>
    <x v="29"/>
    <n v="2018"/>
    <x v="3"/>
    <s v="PC"/>
    <s v="Percentage"/>
    <n v="0"/>
    <s v="Units"/>
    <m/>
    <m/>
    <n v="6.5350000000000001"/>
    <m/>
    <m/>
  </r>
  <r>
    <s v="HFTOT"/>
    <x v="0"/>
    <x v="0"/>
    <s v="Current expenditure on health (all functions)"/>
    <s v="HP2"/>
    <x v="2"/>
    <s v="PARCUR"/>
    <x v="1"/>
    <s v="SVN"/>
    <x v="29"/>
    <n v="2019"/>
    <x v="4"/>
    <s v="PC"/>
    <s v="Percentage"/>
    <n v="0"/>
    <s v="Units"/>
    <m/>
    <m/>
    <n v="6.5149999999999997"/>
    <m/>
    <m/>
  </r>
  <r>
    <s v="HFTOT"/>
    <x v="0"/>
    <x v="0"/>
    <s v="Current expenditure on health (all functions)"/>
    <s v="HP2"/>
    <x v="2"/>
    <s v="PARCUR"/>
    <x v="1"/>
    <s v="SVN"/>
    <x v="29"/>
    <n v="2020"/>
    <x v="5"/>
    <s v="PC"/>
    <s v="Percentage"/>
    <n v="0"/>
    <s v="Units"/>
    <m/>
    <m/>
    <n v="6.4829999999999997"/>
    <m/>
    <m/>
  </r>
  <r>
    <s v="HFTOT"/>
    <x v="0"/>
    <x v="0"/>
    <s v="Current expenditure on health (all functions)"/>
    <s v="HP2"/>
    <x v="2"/>
    <s v="PARCUR"/>
    <x v="1"/>
    <s v="SVN"/>
    <x v="29"/>
    <n v="2021"/>
    <x v="6"/>
    <s v="PC"/>
    <s v="Percentage"/>
    <n v="0"/>
    <s v="Units"/>
    <m/>
    <m/>
    <n v="5.8449999999999998"/>
    <m/>
    <m/>
  </r>
  <r>
    <s v="HF2"/>
    <x v="3"/>
    <x v="7"/>
    <s v="Governance and health system and financing administration"/>
    <s v="HPTOT"/>
    <x v="0"/>
    <s v="PARCUR"/>
    <x v="1"/>
    <s v="PRT"/>
    <x v="27"/>
    <n v="2015"/>
    <x v="0"/>
    <s v="PC"/>
    <s v="Percentage"/>
    <n v="0"/>
    <s v="Units"/>
    <m/>
    <m/>
    <n v="1.0489999999999999"/>
    <m/>
    <m/>
  </r>
  <r>
    <s v="HF2"/>
    <x v="3"/>
    <x v="7"/>
    <s v="Governance and health system and financing administration"/>
    <s v="HPTOT"/>
    <x v="0"/>
    <s v="PARCUR"/>
    <x v="1"/>
    <s v="PRT"/>
    <x v="27"/>
    <n v="2016"/>
    <x v="1"/>
    <s v="PC"/>
    <s v="Percentage"/>
    <n v="0"/>
    <s v="Units"/>
    <m/>
    <m/>
    <n v="1.141"/>
    <m/>
    <m/>
  </r>
  <r>
    <s v="HF2"/>
    <x v="3"/>
    <x v="7"/>
    <s v="Governance and health system and financing administration"/>
    <s v="HPTOT"/>
    <x v="0"/>
    <s v="PARCUR"/>
    <x v="1"/>
    <s v="PRT"/>
    <x v="27"/>
    <n v="2017"/>
    <x v="2"/>
    <s v="PC"/>
    <s v="Percentage"/>
    <n v="0"/>
    <s v="Units"/>
    <m/>
    <m/>
    <n v="1.2370000000000001"/>
    <m/>
    <m/>
  </r>
  <r>
    <s v="HF2"/>
    <x v="3"/>
    <x v="7"/>
    <s v="Governance and health system and financing administration"/>
    <s v="HPTOT"/>
    <x v="0"/>
    <s v="PARCUR"/>
    <x v="1"/>
    <s v="PRT"/>
    <x v="27"/>
    <n v="2018"/>
    <x v="3"/>
    <s v="PC"/>
    <s v="Percentage"/>
    <n v="0"/>
    <s v="Units"/>
    <m/>
    <m/>
    <n v="1.228"/>
    <m/>
    <m/>
  </r>
  <r>
    <s v="HF2"/>
    <x v="3"/>
    <x v="7"/>
    <s v="Governance and health system and financing administration"/>
    <s v="HPTOT"/>
    <x v="0"/>
    <s v="PARCUR"/>
    <x v="1"/>
    <s v="PRT"/>
    <x v="27"/>
    <n v="2019"/>
    <x v="4"/>
    <s v="PC"/>
    <s v="Percentage"/>
    <n v="0"/>
    <s v="Units"/>
    <m/>
    <m/>
    <n v="1.133"/>
    <m/>
    <m/>
  </r>
  <r>
    <s v="HF2"/>
    <x v="3"/>
    <x v="7"/>
    <s v="Governance and health system and financing administration"/>
    <s v="HPTOT"/>
    <x v="0"/>
    <s v="PARCUR"/>
    <x v="1"/>
    <s v="PRT"/>
    <x v="27"/>
    <n v="2020"/>
    <x v="5"/>
    <s v="PC"/>
    <s v="Percentage"/>
    <n v="0"/>
    <s v="Units"/>
    <m/>
    <m/>
    <n v="1.264"/>
    <m/>
    <m/>
  </r>
  <r>
    <s v="HF2"/>
    <x v="3"/>
    <x v="7"/>
    <s v="Governance and health system and financing administration"/>
    <s v="HPTOT"/>
    <x v="0"/>
    <s v="PARCUR"/>
    <x v="1"/>
    <s v="PRT"/>
    <x v="27"/>
    <n v="2021"/>
    <x v="6"/>
    <s v="PC"/>
    <s v="Percentage"/>
    <n v="0"/>
    <s v="Units"/>
    <m/>
    <m/>
    <n v="1.0780000000000001"/>
    <m/>
    <m/>
  </r>
  <r>
    <s v="HFTOT"/>
    <x v="0"/>
    <x v="7"/>
    <s v="Governance and health system and financing administration"/>
    <s v="HPTOT"/>
    <x v="0"/>
    <s v="PARCUR"/>
    <x v="1"/>
    <s v="POL"/>
    <x v="24"/>
    <n v="2015"/>
    <x v="0"/>
    <s v="PC"/>
    <s v="Percentage"/>
    <n v="0"/>
    <s v="Units"/>
    <m/>
    <m/>
    <n v="1.9370000000000001"/>
    <m/>
    <m/>
  </r>
  <r>
    <s v="HFTOT"/>
    <x v="0"/>
    <x v="7"/>
    <s v="Governance and health system and financing administration"/>
    <s v="HPTOT"/>
    <x v="0"/>
    <s v="PARCUR"/>
    <x v="1"/>
    <s v="POL"/>
    <x v="24"/>
    <n v="2016"/>
    <x v="1"/>
    <s v="PC"/>
    <s v="Percentage"/>
    <n v="0"/>
    <s v="Units"/>
    <m/>
    <m/>
    <n v="1.9039999999999999"/>
    <m/>
    <m/>
  </r>
  <r>
    <s v="HFTOT"/>
    <x v="0"/>
    <x v="7"/>
    <s v="Governance and health system and financing administration"/>
    <s v="HPTOT"/>
    <x v="0"/>
    <s v="PARCUR"/>
    <x v="1"/>
    <s v="POL"/>
    <x v="24"/>
    <n v="2017"/>
    <x v="2"/>
    <s v="PC"/>
    <s v="Percentage"/>
    <n v="0"/>
    <s v="Units"/>
    <m/>
    <m/>
    <n v="1.782"/>
    <m/>
    <m/>
  </r>
  <r>
    <s v="HFTOT"/>
    <x v="0"/>
    <x v="7"/>
    <s v="Governance and health system and financing administration"/>
    <s v="HPTOT"/>
    <x v="0"/>
    <s v="PARCUR"/>
    <x v="1"/>
    <s v="POL"/>
    <x v="24"/>
    <n v="2018"/>
    <x v="3"/>
    <s v="PC"/>
    <s v="Percentage"/>
    <n v="0"/>
    <s v="Units"/>
    <m/>
    <m/>
    <n v="1.8220000000000001"/>
    <m/>
    <m/>
  </r>
  <r>
    <s v="HFTOT"/>
    <x v="0"/>
    <x v="7"/>
    <s v="Governance and health system and financing administration"/>
    <s v="HPTOT"/>
    <x v="0"/>
    <s v="PARCUR"/>
    <x v="1"/>
    <s v="POL"/>
    <x v="24"/>
    <n v="2019"/>
    <x v="4"/>
    <s v="PC"/>
    <s v="Percentage"/>
    <n v="0"/>
    <s v="Units"/>
    <m/>
    <m/>
    <n v="1.677"/>
    <s v="B"/>
    <s v="Break"/>
  </r>
  <r>
    <s v="HFTOT"/>
    <x v="0"/>
    <x v="7"/>
    <s v="Governance and health system and financing administration"/>
    <s v="HPTOT"/>
    <x v="0"/>
    <s v="PARCUR"/>
    <x v="1"/>
    <s v="POL"/>
    <x v="24"/>
    <n v="2020"/>
    <x v="5"/>
    <s v="PC"/>
    <s v="Percentage"/>
    <n v="0"/>
    <s v="Units"/>
    <m/>
    <m/>
    <n v="1.121"/>
    <m/>
    <m/>
  </r>
  <r>
    <s v="HFTOT"/>
    <x v="0"/>
    <x v="7"/>
    <s v="Governance and health system and financing administration"/>
    <s v="HPTOT"/>
    <x v="0"/>
    <s v="PARCUR"/>
    <x v="1"/>
    <s v="POL"/>
    <x v="24"/>
    <n v="2021"/>
    <x v="6"/>
    <s v="PC"/>
    <s v="Percentage"/>
    <n v="0"/>
    <s v="Units"/>
    <m/>
    <m/>
    <n v="3.5590000000000002"/>
    <m/>
    <m/>
  </r>
  <r>
    <s v="HFTOT"/>
    <x v="0"/>
    <x v="3"/>
    <s v="Long-term care (health)"/>
    <s v="HP8"/>
    <x v="8"/>
    <s v="UNPPER"/>
    <x v="4"/>
    <s v="PRT"/>
    <x v="27"/>
    <n v="2015"/>
    <x v="0"/>
    <s v="EUR"/>
    <s v="Euro"/>
    <n v="0"/>
    <s v="Units"/>
    <m/>
    <m/>
    <n v="49.274000000000001"/>
    <m/>
    <m/>
  </r>
  <r>
    <s v="HFTOT"/>
    <x v="0"/>
    <x v="3"/>
    <s v="Long-term care (health)"/>
    <s v="HP8"/>
    <x v="8"/>
    <s v="UNPPER"/>
    <x v="4"/>
    <s v="PRT"/>
    <x v="27"/>
    <n v="2016"/>
    <x v="1"/>
    <s v="EUR"/>
    <s v="Euro"/>
    <n v="0"/>
    <s v="Units"/>
    <m/>
    <m/>
    <n v="54.271999999999998"/>
    <m/>
    <m/>
  </r>
  <r>
    <s v="HFTOT"/>
    <x v="0"/>
    <x v="3"/>
    <s v="Long-term care (health)"/>
    <s v="HP8"/>
    <x v="8"/>
    <s v="UNPPER"/>
    <x v="4"/>
    <s v="PRT"/>
    <x v="27"/>
    <n v="2017"/>
    <x v="2"/>
    <s v="EUR"/>
    <s v="Euro"/>
    <n v="0"/>
    <s v="Units"/>
    <m/>
    <m/>
    <n v="57.203000000000003"/>
    <m/>
    <m/>
  </r>
  <r>
    <s v="HFTOT"/>
    <x v="0"/>
    <x v="3"/>
    <s v="Long-term care (health)"/>
    <s v="HP8"/>
    <x v="8"/>
    <s v="UNPPER"/>
    <x v="4"/>
    <s v="PRT"/>
    <x v="27"/>
    <n v="2018"/>
    <x v="3"/>
    <s v="EUR"/>
    <s v="Euro"/>
    <n v="0"/>
    <s v="Units"/>
    <m/>
    <m/>
    <n v="62.79"/>
    <m/>
    <m/>
  </r>
  <r>
    <s v="HFTOT"/>
    <x v="0"/>
    <x v="3"/>
    <s v="Long-term care (health)"/>
    <s v="HP8"/>
    <x v="8"/>
    <s v="UNPPER"/>
    <x v="4"/>
    <s v="PRT"/>
    <x v="27"/>
    <n v="2019"/>
    <x v="4"/>
    <s v="EUR"/>
    <s v="Euro"/>
    <n v="0"/>
    <s v="Units"/>
    <m/>
    <m/>
    <n v="66.427000000000007"/>
    <m/>
    <m/>
  </r>
  <r>
    <s v="HFTOT"/>
    <x v="0"/>
    <x v="3"/>
    <s v="Long-term care (health)"/>
    <s v="HP8"/>
    <x v="8"/>
    <s v="UNPPER"/>
    <x v="4"/>
    <s v="PRT"/>
    <x v="27"/>
    <n v="2020"/>
    <x v="5"/>
    <s v="EUR"/>
    <s v="Euro"/>
    <n v="0"/>
    <s v="Units"/>
    <m/>
    <m/>
    <n v="68.179000000000002"/>
    <m/>
    <m/>
  </r>
  <r>
    <s v="HFTOT"/>
    <x v="0"/>
    <x v="3"/>
    <s v="Long-term care (health)"/>
    <s v="HP8"/>
    <x v="8"/>
    <s v="UNPPER"/>
    <x v="4"/>
    <s v="PRT"/>
    <x v="27"/>
    <n v="2021"/>
    <x v="6"/>
    <s v="EUR"/>
    <s v="Euro"/>
    <n v="0"/>
    <s v="Units"/>
    <m/>
    <m/>
    <n v="73.744"/>
    <m/>
    <m/>
  </r>
  <r>
    <s v="HF3"/>
    <x v="4"/>
    <x v="0"/>
    <s v="Current expenditure on health (all functions)"/>
    <s v="HP5"/>
    <x v="5"/>
    <s v="PARCUR"/>
    <x v="1"/>
    <s v="SWE"/>
    <x v="4"/>
    <n v="2015"/>
    <x v="0"/>
    <s v="PC"/>
    <s v="Percentage"/>
    <n v="0"/>
    <s v="Units"/>
    <m/>
    <m/>
    <n v="5.1470000000000002"/>
    <m/>
    <m/>
  </r>
  <r>
    <s v="HF3"/>
    <x v="4"/>
    <x v="0"/>
    <s v="Current expenditure on health (all functions)"/>
    <s v="HP5"/>
    <x v="5"/>
    <s v="PARCUR"/>
    <x v="1"/>
    <s v="SWE"/>
    <x v="4"/>
    <n v="2016"/>
    <x v="1"/>
    <s v="PC"/>
    <s v="Percentage"/>
    <n v="0"/>
    <s v="Units"/>
    <m/>
    <m/>
    <n v="5.0199999999999996"/>
    <m/>
    <m/>
  </r>
  <r>
    <s v="HF3"/>
    <x v="4"/>
    <x v="0"/>
    <s v="Current expenditure on health (all functions)"/>
    <s v="HP5"/>
    <x v="5"/>
    <s v="PARCUR"/>
    <x v="1"/>
    <s v="SWE"/>
    <x v="4"/>
    <n v="2017"/>
    <x v="2"/>
    <s v="PC"/>
    <s v="Percentage"/>
    <n v="0"/>
    <s v="Units"/>
    <m/>
    <m/>
    <n v="4.78"/>
    <m/>
    <m/>
  </r>
  <r>
    <s v="HF3"/>
    <x v="4"/>
    <x v="0"/>
    <s v="Current expenditure on health (all functions)"/>
    <s v="HP5"/>
    <x v="5"/>
    <s v="PARCUR"/>
    <x v="1"/>
    <s v="SWE"/>
    <x v="4"/>
    <n v="2018"/>
    <x v="3"/>
    <s v="PC"/>
    <s v="Percentage"/>
    <n v="0"/>
    <s v="Units"/>
    <m/>
    <m/>
    <n v="5.016"/>
    <m/>
    <m/>
  </r>
  <r>
    <s v="HF3"/>
    <x v="4"/>
    <x v="0"/>
    <s v="Current expenditure on health (all functions)"/>
    <s v="HP5"/>
    <x v="5"/>
    <s v="PARCUR"/>
    <x v="1"/>
    <s v="SWE"/>
    <x v="4"/>
    <n v="2019"/>
    <x v="4"/>
    <s v="PC"/>
    <s v="Percentage"/>
    <n v="0"/>
    <s v="Units"/>
    <m/>
    <m/>
    <n v="4.8170000000000002"/>
    <m/>
    <m/>
  </r>
  <r>
    <s v="HF3"/>
    <x v="4"/>
    <x v="0"/>
    <s v="Current expenditure on health (all functions)"/>
    <s v="HP5"/>
    <x v="5"/>
    <s v="PARCUR"/>
    <x v="1"/>
    <s v="SWE"/>
    <x v="4"/>
    <n v="2020"/>
    <x v="5"/>
    <s v="PC"/>
    <s v="Percentage"/>
    <n v="0"/>
    <s v="Units"/>
    <m/>
    <m/>
    <n v="4.585"/>
    <m/>
    <m/>
  </r>
  <r>
    <s v="HF3"/>
    <x v="4"/>
    <x v="0"/>
    <s v="Current expenditure on health (all functions)"/>
    <s v="HP5"/>
    <x v="5"/>
    <s v="PARCUR"/>
    <x v="1"/>
    <s v="SWE"/>
    <x v="4"/>
    <n v="2021"/>
    <x v="6"/>
    <s v="PC"/>
    <s v="Percentage"/>
    <n v="0"/>
    <s v="Units"/>
    <m/>
    <m/>
    <n v="4.5730000000000004"/>
    <s v="P"/>
    <s v="Provisional value"/>
  </r>
  <r>
    <s v="HF2HF3"/>
    <x v="2"/>
    <x v="6"/>
    <s v="Preventive care"/>
    <s v="HPTOT"/>
    <x v="0"/>
    <s v="UNPPER"/>
    <x v="4"/>
    <s v="PRT"/>
    <x v="27"/>
    <n v="2015"/>
    <x v="0"/>
    <s v="EUR"/>
    <s v="Euro"/>
    <n v="0"/>
    <s v="Units"/>
    <m/>
    <m/>
    <n v="17.215"/>
    <m/>
    <m/>
  </r>
  <r>
    <s v="HF2HF3"/>
    <x v="2"/>
    <x v="6"/>
    <s v="Preventive care"/>
    <s v="HPTOT"/>
    <x v="0"/>
    <s v="UNPPER"/>
    <x v="4"/>
    <s v="PRT"/>
    <x v="27"/>
    <n v="2016"/>
    <x v="1"/>
    <s v="EUR"/>
    <s v="Euro"/>
    <n v="0"/>
    <s v="Units"/>
    <m/>
    <m/>
    <n v="17.895"/>
    <m/>
    <m/>
  </r>
  <r>
    <s v="HF2HF3"/>
    <x v="2"/>
    <x v="6"/>
    <s v="Preventive care"/>
    <s v="HPTOT"/>
    <x v="0"/>
    <s v="UNPPER"/>
    <x v="4"/>
    <s v="PRT"/>
    <x v="27"/>
    <n v="2017"/>
    <x v="2"/>
    <s v="EUR"/>
    <s v="Euro"/>
    <n v="0"/>
    <s v="Units"/>
    <m/>
    <m/>
    <n v="18.7"/>
    <m/>
    <m/>
  </r>
  <r>
    <s v="HF2HF3"/>
    <x v="2"/>
    <x v="6"/>
    <s v="Preventive care"/>
    <s v="HPTOT"/>
    <x v="0"/>
    <s v="UNPPER"/>
    <x v="4"/>
    <s v="PRT"/>
    <x v="27"/>
    <n v="2018"/>
    <x v="3"/>
    <s v="EUR"/>
    <s v="Euro"/>
    <n v="0"/>
    <s v="Units"/>
    <m/>
    <m/>
    <n v="19.699000000000002"/>
    <m/>
    <m/>
  </r>
  <r>
    <s v="HF2HF3"/>
    <x v="2"/>
    <x v="6"/>
    <s v="Preventive care"/>
    <s v="HPTOT"/>
    <x v="0"/>
    <s v="UNPPER"/>
    <x v="4"/>
    <s v="PRT"/>
    <x v="27"/>
    <n v="2019"/>
    <x v="4"/>
    <s v="EUR"/>
    <s v="Euro"/>
    <n v="0"/>
    <s v="Units"/>
    <m/>
    <m/>
    <n v="21.166"/>
    <m/>
    <m/>
  </r>
  <r>
    <s v="HF2HF3"/>
    <x v="2"/>
    <x v="6"/>
    <s v="Preventive care"/>
    <s v="HPTOT"/>
    <x v="0"/>
    <s v="UNPPER"/>
    <x v="4"/>
    <s v="PRT"/>
    <x v="27"/>
    <n v="2020"/>
    <x v="5"/>
    <s v="EUR"/>
    <s v="Euro"/>
    <n v="0"/>
    <s v="Units"/>
    <m/>
    <m/>
    <n v="21.402000000000001"/>
    <m/>
    <m/>
  </r>
  <r>
    <s v="HF2HF3"/>
    <x v="2"/>
    <x v="6"/>
    <s v="Preventive care"/>
    <s v="HPTOT"/>
    <x v="0"/>
    <s v="UNPPER"/>
    <x v="4"/>
    <s v="PRT"/>
    <x v="27"/>
    <n v="2021"/>
    <x v="6"/>
    <s v="EUR"/>
    <s v="Euro"/>
    <n v="0"/>
    <s v="Units"/>
    <m/>
    <m/>
    <n v="24.298999999999999"/>
    <m/>
    <m/>
  </r>
  <r>
    <s v="HF1"/>
    <x v="1"/>
    <x v="0"/>
    <s v="Current expenditure on health (all functions)"/>
    <s v="HP9"/>
    <x v="9"/>
    <s v="PPPPER"/>
    <x v="5"/>
    <s v="SVK"/>
    <x v="28"/>
    <n v="2015"/>
    <x v="0"/>
    <s v="USD"/>
    <s v="US Dollar"/>
    <n v="0"/>
    <s v="Units"/>
    <m/>
    <m/>
    <n v="8.1780000000000008"/>
    <m/>
    <m/>
  </r>
  <r>
    <s v="HF1"/>
    <x v="1"/>
    <x v="0"/>
    <s v="Current expenditure on health (all functions)"/>
    <s v="HP9"/>
    <x v="9"/>
    <s v="PPPPER"/>
    <x v="5"/>
    <s v="SVK"/>
    <x v="28"/>
    <n v="2016"/>
    <x v="1"/>
    <s v="USD"/>
    <s v="US Dollar"/>
    <n v="0"/>
    <s v="Units"/>
    <m/>
    <m/>
    <n v="12.451000000000001"/>
    <m/>
    <m/>
  </r>
  <r>
    <s v="HF1"/>
    <x v="1"/>
    <x v="0"/>
    <s v="Current expenditure on health (all functions)"/>
    <s v="HP9"/>
    <x v="9"/>
    <s v="PPPPER"/>
    <x v="5"/>
    <s v="SVK"/>
    <x v="28"/>
    <n v="2017"/>
    <x v="2"/>
    <s v="USD"/>
    <s v="US Dollar"/>
    <n v="0"/>
    <s v="Units"/>
    <m/>
    <m/>
    <n v="12.569000000000001"/>
    <m/>
    <m/>
  </r>
  <r>
    <s v="HF1"/>
    <x v="1"/>
    <x v="0"/>
    <s v="Current expenditure on health (all functions)"/>
    <s v="HP9"/>
    <x v="9"/>
    <s v="PPPPER"/>
    <x v="5"/>
    <s v="SVK"/>
    <x v="28"/>
    <n v="2018"/>
    <x v="3"/>
    <s v="USD"/>
    <s v="US Dollar"/>
    <n v="0"/>
    <s v="Units"/>
    <m/>
    <m/>
    <n v="14.558"/>
    <m/>
    <m/>
  </r>
  <r>
    <s v="HF1"/>
    <x v="1"/>
    <x v="0"/>
    <s v="Current expenditure on health (all functions)"/>
    <s v="HP9"/>
    <x v="9"/>
    <s v="PPPPER"/>
    <x v="5"/>
    <s v="SVK"/>
    <x v="28"/>
    <n v="2019"/>
    <x v="4"/>
    <s v="USD"/>
    <s v="US Dollar"/>
    <n v="0"/>
    <s v="Units"/>
    <m/>
    <m/>
    <n v="14.513"/>
    <m/>
    <m/>
  </r>
  <r>
    <s v="HF1"/>
    <x v="1"/>
    <x v="0"/>
    <s v="Current expenditure on health (all functions)"/>
    <s v="HP9"/>
    <x v="9"/>
    <s v="PPPPER"/>
    <x v="5"/>
    <s v="SVK"/>
    <x v="28"/>
    <n v="2020"/>
    <x v="5"/>
    <s v="USD"/>
    <s v="US Dollar"/>
    <n v="0"/>
    <s v="Units"/>
    <m/>
    <m/>
    <n v="17.233000000000001"/>
    <m/>
    <m/>
  </r>
  <r>
    <s v="HF1"/>
    <x v="1"/>
    <x v="0"/>
    <s v="Current expenditure on health (all functions)"/>
    <s v="HP9"/>
    <x v="9"/>
    <s v="PPPPER"/>
    <x v="5"/>
    <s v="SVK"/>
    <x v="28"/>
    <n v="2021"/>
    <x v="6"/>
    <s v="USD"/>
    <s v="US Dollar"/>
    <n v="0"/>
    <s v="Units"/>
    <m/>
    <m/>
    <n v="17.507000000000001"/>
    <m/>
    <m/>
  </r>
  <r>
    <s v="HF2"/>
    <x v="3"/>
    <x v="0"/>
    <s v="Current expenditure on health (all functions)"/>
    <s v="HP6"/>
    <x v="6"/>
    <s v="VALREL"/>
    <x v="3"/>
    <s v="PRT"/>
    <x v="27"/>
    <n v="2015"/>
    <x v="0"/>
    <s v="EUR"/>
    <s v="Euro"/>
    <n v="6"/>
    <s v="Millions"/>
    <n v="2015"/>
    <n v="2015"/>
    <n v="12.513999999999999"/>
    <m/>
    <m/>
  </r>
  <r>
    <s v="HF2"/>
    <x v="3"/>
    <x v="0"/>
    <s v="Current expenditure on health (all functions)"/>
    <s v="HP6"/>
    <x v="6"/>
    <s v="VALREL"/>
    <x v="3"/>
    <s v="PRT"/>
    <x v="27"/>
    <n v="2016"/>
    <x v="1"/>
    <s v="EUR"/>
    <s v="Euro"/>
    <n v="6"/>
    <s v="Millions"/>
    <n v="2015"/>
    <n v="2015"/>
    <n v="13.999000000000001"/>
    <m/>
    <m/>
  </r>
  <r>
    <s v="HF2"/>
    <x v="3"/>
    <x v="0"/>
    <s v="Current expenditure on health (all functions)"/>
    <s v="HP6"/>
    <x v="6"/>
    <s v="VALREL"/>
    <x v="3"/>
    <s v="PRT"/>
    <x v="27"/>
    <n v="2017"/>
    <x v="2"/>
    <s v="EUR"/>
    <s v="Euro"/>
    <n v="6"/>
    <s v="Millions"/>
    <n v="2015"/>
    <n v="2015"/>
    <n v="13.246"/>
    <m/>
    <m/>
  </r>
  <r>
    <s v="HF2"/>
    <x v="3"/>
    <x v="0"/>
    <s v="Current expenditure on health (all functions)"/>
    <s v="HP6"/>
    <x v="6"/>
    <s v="VALREL"/>
    <x v="3"/>
    <s v="PRT"/>
    <x v="27"/>
    <n v="2018"/>
    <x v="3"/>
    <s v="EUR"/>
    <s v="Euro"/>
    <n v="6"/>
    <s v="Millions"/>
    <n v="2015"/>
    <n v="2015"/>
    <n v="13.252000000000001"/>
    <m/>
    <m/>
  </r>
  <r>
    <s v="HF2"/>
    <x v="3"/>
    <x v="0"/>
    <s v="Current expenditure on health (all functions)"/>
    <s v="HP6"/>
    <x v="6"/>
    <s v="VALREL"/>
    <x v="3"/>
    <s v="PRT"/>
    <x v="27"/>
    <n v="2019"/>
    <x v="4"/>
    <s v="EUR"/>
    <s v="Euro"/>
    <n v="6"/>
    <s v="Millions"/>
    <n v="2015"/>
    <n v="2015"/>
    <n v="15.682"/>
    <m/>
    <m/>
  </r>
  <r>
    <s v="HF2"/>
    <x v="3"/>
    <x v="0"/>
    <s v="Current expenditure on health (all functions)"/>
    <s v="HP6"/>
    <x v="6"/>
    <s v="VALREL"/>
    <x v="3"/>
    <s v="PRT"/>
    <x v="27"/>
    <n v="2020"/>
    <x v="5"/>
    <s v="EUR"/>
    <s v="Euro"/>
    <n v="6"/>
    <s v="Millions"/>
    <n v="2015"/>
    <n v="2015"/>
    <n v="17.378"/>
    <m/>
    <m/>
  </r>
  <r>
    <s v="HF2"/>
    <x v="3"/>
    <x v="0"/>
    <s v="Current expenditure on health (all functions)"/>
    <s v="HP6"/>
    <x v="6"/>
    <s v="VALREL"/>
    <x v="3"/>
    <s v="PRT"/>
    <x v="27"/>
    <n v="2021"/>
    <x v="6"/>
    <s v="EUR"/>
    <s v="Euro"/>
    <n v="6"/>
    <s v="Millions"/>
    <n v="2015"/>
    <n v="2015"/>
    <n v="23.771999999999998"/>
    <m/>
    <m/>
  </r>
  <r>
    <s v="HF3"/>
    <x v="4"/>
    <x v="0"/>
    <s v="Current expenditure on health (all functions)"/>
    <s v="HP2"/>
    <x v="2"/>
    <s v="PARCUR"/>
    <x v="1"/>
    <s v="SVN"/>
    <x v="29"/>
    <n v="2015"/>
    <x v="0"/>
    <s v="PC"/>
    <s v="Percentage"/>
    <n v="0"/>
    <s v="Units"/>
    <m/>
    <m/>
    <n v="0.23100000000000001"/>
    <m/>
    <m/>
  </r>
  <r>
    <s v="HF3"/>
    <x v="4"/>
    <x v="0"/>
    <s v="Current expenditure on health (all functions)"/>
    <s v="HP2"/>
    <x v="2"/>
    <s v="PARCUR"/>
    <x v="1"/>
    <s v="SVN"/>
    <x v="29"/>
    <n v="2016"/>
    <x v="1"/>
    <s v="PC"/>
    <s v="Percentage"/>
    <n v="0"/>
    <s v="Units"/>
    <m/>
    <m/>
    <n v="0.19400000000000001"/>
    <m/>
    <m/>
  </r>
  <r>
    <s v="HF3"/>
    <x v="4"/>
    <x v="0"/>
    <s v="Current expenditure on health (all functions)"/>
    <s v="HP2"/>
    <x v="2"/>
    <s v="PARCUR"/>
    <x v="1"/>
    <s v="SVN"/>
    <x v="29"/>
    <n v="2017"/>
    <x v="2"/>
    <s v="PC"/>
    <s v="Percentage"/>
    <n v="0"/>
    <s v="Units"/>
    <m/>
    <m/>
    <n v="0.19400000000000001"/>
    <m/>
    <m/>
  </r>
  <r>
    <s v="HF3"/>
    <x v="4"/>
    <x v="0"/>
    <s v="Current expenditure on health (all functions)"/>
    <s v="HP2"/>
    <x v="2"/>
    <s v="PARCUR"/>
    <x v="1"/>
    <s v="SVN"/>
    <x v="29"/>
    <n v="2018"/>
    <x v="3"/>
    <s v="PC"/>
    <s v="Percentage"/>
    <n v="0"/>
    <s v="Units"/>
    <m/>
    <m/>
    <n v="0.22500000000000001"/>
    <m/>
    <m/>
  </r>
  <r>
    <s v="HF3"/>
    <x v="4"/>
    <x v="0"/>
    <s v="Current expenditure on health (all functions)"/>
    <s v="HP2"/>
    <x v="2"/>
    <s v="PARCUR"/>
    <x v="1"/>
    <s v="SVN"/>
    <x v="29"/>
    <n v="2019"/>
    <x v="4"/>
    <s v="PC"/>
    <s v="Percentage"/>
    <n v="0"/>
    <s v="Units"/>
    <m/>
    <m/>
    <n v="0.41299999999999998"/>
    <m/>
    <m/>
  </r>
  <r>
    <s v="HF3"/>
    <x v="4"/>
    <x v="0"/>
    <s v="Current expenditure on health (all functions)"/>
    <s v="HP2"/>
    <x v="2"/>
    <s v="PARCUR"/>
    <x v="1"/>
    <s v="SVN"/>
    <x v="29"/>
    <n v="2020"/>
    <x v="5"/>
    <s v="PC"/>
    <s v="Percentage"/>
    <n v="0"/>
    <s v="Units"/>
    <m/>
    <m/>
    <n v="0.373"/>
    <m/>
    <m/>
  </r>
  <r>
    <s v="HF3"/>
    <x v="4"/>
    <x v="0"/>
    <s v="Current expenditure on health (all functions)"/>
    <s v="HP2"/>
    <x v="2"/>
    <s v="PARCUR"/>
    <x v="1"/>
    <s v="SVN"/>
    <x v="29"/>
    <n v="2021"/>
    <x v="6"/>
    <s v="PC"/>
    <s v="Percentage"/>
    <n v="0"/>
    <s v="Units"/>
    <m/>
    <m/>
    <n v="0.36499999999999999"/>
    <m/>
    <m/>
  </r>
  <r>
    <s v="HFTOT"/>
    <x v="0"/>
    <x v="5"/>
    <s v="Medical goods (non-specified by function)"/>
    <s v="HP4"/>
    <x v="4"/>
    <s v="MLLNCU"/>
    <x v="2"/>
    <s v="SVN"/>
    <x v="29"/>
    <n v="2015"/>
    <x v="0"/>
    <s v="EUR"/>
    <s v="Euro"/>
    <n v="6"/>
    <s v="Millions"/>
    <m/>
    <m/>
    <n v="9.5000000000000001E-2"/>
    <m/>
    <m/>
  </r>
  <r>
    <s v="HFTOT"/>
    <x v="0"/>
    <x v="5"/>
    <s v="Medical goods (non-specified by function)"/>
    <s v="HP4"/>
    <x v="4"/>
    <s v="MLLNCU"/>
    <x v="2"/>
    <s v="SVN"/>
    <x v="29"/>
    <n v="2016"/>
    <x v="1"/>
    <s v="EUR"/>
    <s v="Euro"/>
    <n v="6"/>
    <s v="Millions"/>
    <m/>
    <m/>
    <n v="0.105"/>
    <m/>
    <m/>
  </r>
  <r>
    <s v="HFTOT"/>
    <x v="0"/>
    <x v="5"/>
    <s v="Medical goods (non-specified by function)"/>
    <s v="HP4"/>
    <x v="4"/>
    <s v="MLLNCU"/>
    <x v="2"/>
    <s v="SVN"/>
    <x v="29"/>
    <n v="2017"/>
    <x v="2"/>
    <s v="EUR"/>
    <s v="Euro"/>
    <n v="6"/>
    <s v="Millions"/>
    <m/>
    <m/>
    <n v="0.113"/>
    <m/>
    <m/>
  </r>
  <r>
    <s v="HFTOT"/>
    <x v="0"/>
    <x v="5"/>
    <s v="Medical goods (non-specified by function)"/>
    <s v="HP4"/>
    <x v="4"/>
    <s v="MLLNCU"/>
    <x v="2"/>
    <s v="SVN"/>
    <x v="29"/>
    <n v="2018"/>
    <x v="3"/>
    <s v="EUR"/>
    <s v="Euro"/>
    <n v="6"/>
    <s v="Millions"/>
    <m/>
    <m/>
    <n v="0.18"/>
    <m/>
    <m/>
  </r>
  <r>
    <s v="HFTOT"/>
    <x v="0"/>
    <x v="5"/>
    <s v="Medical goods (non-specified by function)"/>
    <s v="HP4"/>
    <x v="4"/>
    <s v="MLLNCU"/>
    <x v="2"/>
    <s v="SVN"/>
    <x v="29"/>
    <n v="2019"/>
    <x v="4"/>
    <s v="EUR"/>
    <s v="Euro"/>
    <n v="6"/>
    <s v="Millions"/>
    <m/>
    <m/>
    <n v="0.25600000000000001"/>
    <m/>
    <m/>
  </r>
  <r>
    <s v="HF1"/>
    <x v="1"/>
    <x v="0"/>
    <s v="Current expenditure on health (all functions)"/>
    <s v="HP3"/>
    <x v="3"/>
    <s v="MLLNCU"/>
    <x v="2"/>
    <s v="SVK"/>
    <x v="28"/>
    <n v="2015"/>
    <x v="0"/>
    <s v="EUR"/>
    <s v="Euro"/>
    <n v="6"/>
    <s v="Millions"/>
    <m/>
    <m/>
    <n v="768.38499999999999"/>
    <m/>
    <m/>
  </r>
  <r>
    <s v="HF1"/>
    <x v="1"/>
    <x v="0"/>
    <s v="Current expenditure on health (all functions)"/>
    <s v="HP3"/>
    <x v="3"/>
    <s v="MLLNCU"/>
    <x v="2"/>
    <s v="SVK"/>
    <x v="28"/>
    <n v="2016"/>
    <x v="1"/>
    <s v="EUR"/>
    <s v="Euro"/>
    <n v="6"/>
    <s v="Millions"/>
    <m/>
    <m/>
    <n v="923.67200000000003"/>
    <m/>
    <m/>
  </r>
  <r>
    <s v="HF1"/>
    <x v="1"/>
    <x v="0"/>
    <s v="Current expenditure on health (all functions)"/>
    <s v="HP3"/>
    <x v="3"/>
    <s v="MLLNCU"/>
    <x v="2"/>
    <s v="SVK"/>
    <x v="28"/>
    <n v="2017"/>
    <x v="2"/>
    <s v="EUR"/>
    <s v="Euro"/>
    <n v="6"/>
    <s v="Millions"/>
    <m/>
    <m/>
    <n v="948.59699999999998"/>
    <m/>
    <m/>
  </r>
  <r>
    <s v="HF1"/>
    <x v="1"/>
    <x v="0"/>
    <s v="Current expenditure on health (all functions)"/>
    <s v="HP3"/>
    <x v="3"/>
    <s v="MLLNCU"/>
    <x v="2"/>
    <s v="SVK"/>
    <x v="28"/>
    <n v="2018"/>
    <x v="3"/>
    <s v="EUR"/>
    <s v="Euro"/>
    <n v="6"/>
    <s v="Millions"/>
    <m/>
    <m/>
    <n v="1022.181"/>
    <m/>
    <m/>
  </r>
  <r>
    <s v="HF1"/>
    <x v="1"/>
    <x v="0"/>
    <s v="Current expenditure on health (all functions)"/>
    <s v="HP3"/>
    <x v="3"/>
    <s v="MLLNCU"/>
    <x v="2"/>
    <s v="SVK"/>
    <x v="28"/>
    <n v="2019"/>
    <x v="4"/>
    <s v="EUR"/>
    <s v="Euro"/>
    <n v="6"/>
    <s v="Millions"/>
    <m/>
    <m/>
    <n v="1144.723"/>
    <m/>
    <m/>
  </r>
  <r>
    <s v="HF1"/>
    <x v="1"/>
    <x v="0"/>
    <s v="Current expenditure on health (all functions)"/>
    <s v="HP3"/>
    <x v="3"/>
    <s v="MLLNCU"/>
    <x v="2"/>
    <s v="SVK"/>
    <x v="28"/>
    <n v="2020"/>
    <x v="5"/>
    <s v="EUR"/>
    <s v="Euro"/>
    <n v="6"/>
    <s v="Millions"/>
    <m/>
    <m/>
    <n v="1079.7380000000001"/>
    <m/>
    <m/>
  </r>
  <r>
    <s v="HF1"/>
    <x v="1"/>
    <x v="0"/>
    <s v="Current expenditure on health (all functions)"/>
    <s v="HP3"/>
    <x v="3"/>
    <s v="MLLNCU"/>
    <x v="2"/>
    <s v="SVK"/>
    <x v="28"/>
    <n v="2021"/>
    <x v="6"/>
    <s v="EUR"/>
    <s v="Euro"/>
    <n v="6"/>
    <s v="Millions"/>
    <m/>
    <m/>
    <n v="1204.5820000000001"/>
    <m/>
    <m/>
  </r>
  <r>
    <s v="HF2HF3"/>
    <x v="2"/>
    <x v="0"/>
    <s v="Current expenditure on health (all functions)"/>
    <s v="HP9"/>
    <x v="9"/>
    <s v="PARPIB"/>
    <x v="0"/>
    <s v="PRT"/>
    <x v="27"/>
    <n v="2015"/>
    <x v="0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9"/>
    <x v="9"/>
    <s v="PARPIB"/>
    <x v="0"/>
    <s v="PRT"/>
    <x v="27"/>
    <n v="2016"/>
    <x v="1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9"/>
    <x v="9"/>
    <s v="PARPIB"/>
    <x v="0"/>
    <s v="PRT"/>
    <x v="27"/>
    <n v="2017"/>
    <x v="2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9"/>
    <x v="9"/>
    <s v="PARPIB"/>
    <x v="0"/>
    <s v="PRT"/>
    <x v="27"/>
    <n v="2018"/>
    <x v="3"/>
    <s v="PC"/>
    <s v="Percentage"/>
    <n v="0"/>
    <s v="Units"/>
    <m/>
    <m/>
    <n v="3.9E-2"/>
    <m/>
    <m/>
  </r>
  <r>
    <s v="HF2HF3"/>
    <x v="2"/>
    <x v="0"/>
    <s v="Current expenditure on health (all functions)"/>
    <s v="HP9"/>
    <x v="9"/>
    <s v="PARPIB"/>
    <x v="0"/>
    <s v="PRT"/>
    <x v="27"/>
    <n v="2019"/>
    <x v="4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9"/>
    <x v="9"/>
    <s v="PARPIB"/>
    <x v="0"/>
    <s v="PRT"/>
    <x v="27"/>
    <n v="2020"/>
    <x v="5"/>
    <s v="PC"/>
    <s v="Percentage"/>
    <n v="0"/>
    <s v="Units"/>
    <m/>
    <m/>
    <n v="3.1E-2"/>
    <m/>
    <m/>
  </r>
  <r>
    <s v="HF2HF3"/>
    <x v="2"/>
    <x v="0"/>
    <s v="Current expenditure on health (all functions)"/>
    <s v="HP9"/>
    <x v="9"/>
    <s v="PARPIB"/>
    <x v="0"/>
    <s v="PRT"/>
    <x v="27"/>
    <n v="2021"/>
    <x v="6"/>
    <s v="PC"/>
    <s v="Percentage"/>
    <n v="0"/>
    <s v="Units"/>
    <m/>
    <m/>
    <n v="3.3000000000000002E-2"/>
    <m/>
    <m/>
  </r>
  <r>
    <s v="HFTOT"/>
    <x v="0"/>
    <x v="5"/>
    <s v="Medical goods (non-specified by function)"/>
    <s v="HP4"/>
    <x v="4"/>
    <s v="PARCUR"/>
    <x v="1"/>
    <s v="SVN"/>
    <x v="29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4"/>
    <x v="4"/>
    <s v="PARCUR"/>
    <x v="1"/>
    <s v="SVN"/>
    <x v="29"/>
    <n v="2016"/>
    <x v="1"/>
    <s v="PC"/>
    <s v="Percentage"/>
    <n v="0"/>
    <s v="Units"/>
    <m/>
    <m/>
    <n v="3.0000000000000001E-3"/>
    <m/>
    <m/>
  </r>
  <r>
    <s v="HFTOT"/>
    <x v="0"/>
    <x v="5"/>
    <s v="Medical goods (non-specified by function)"/>
    <s v="HP4"/>
    <x v="4"/>
    <s v="PARCUR"/>
    <x v="1"/>
    <s v="SVN"/>
    <x v="29"/>
    <n v="2017"/>
    <x v="2"/>
    <s v="PC"/>
    <s v="Percentage"/>
    <n v="0"/>
    <s v="Units"/>
    <m/>
    <m/>
    <n v="3.0000000000000001E-3"/>
    <m/>
    <m/>
  </r>
  <r>
    <s v="HFTOT"/>
    <x v="0"/>
    <x v="5"/>
    <s v="Medical goods (non-specified by function)"/>
    <s v="HP4"/>
    <x v="4"/>
    <s v="PARCUR"/>
    <x v="1"/>
    <s v="SVN"/>
    <x v="29"/>
    <n v="2018"/>
    <x v="3"/>
    <s v="PC"/>
    <s v="Percentage"/>
    <n v="0"/>
    <s v="Units"/>
    <m/>
    <m/>
    <n v="5.0000000000000001E-3"/>
    <m/>
    <m/>
  </r>
  <r>
    <s v="HFTOT"/>
    <x v="0"/>
    <x v="5"/>
    <s v="Medical goods (non-specified by function)"/>
    <s v="HP4"/>
    <x v="4"/>
    <s v="PARCUR"/>
    <x v="1"/>
    <s v="SVN"/>
    <x v="29"/>
    <n v="2019"/>
    <x v="4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TOT"/>
    <x v="0"/>
    <s v="MLLNCU"/>
    <x v="2"/>
    <s v="PRT"/>
    <x v="27"/>
    <n v="2015"/>
    <x v="0"/>
    <s v="EUR"/>
    <s v="Euro"/>
    <n v="6"/>
    <s v="Millions"/>
    <m/>
    <m/>
    <n v="1462.5319999999999"/>
    <m/>
    <m/>
  </r>
  <r>
    <s v="HF2"/>
    <x v="3"/>
    <x v="0"/>
    <s v="Current expenditure on health (all functions)"/>
    <s v="HPTOT"/>
    <x v="0"/>
    <s v="MLLNCU"/>
    <x v="2"/>
    <s v="PRT"/>
    <x v="27"/>
    <n v="2016"/>
    <x v="1"/>
    <s v="EUR"/>
    <s v="Euro"/>
    <n v="6"/>
    <s v="Millions"/>
    <m/>
    <m/>
    <n v="1560.068"/>
    <m/>
    <m/>
  </r>
  <r>
    <s v="HF2"/>
    <x v="3"/>
    <x v="0"/>
    <s v="Current expenditure on health (all functions)"/>
    <s v="HPTOT"/>
    <x v="0"/>
    <s v="MLLNCU"/>
    <x v="2"/>
    <s v="PRT"/>
    <x v="27"/>
    <n v="2017"/>
    <x v="2"/>
    <s v="EUR"/>
    <s v="Euro"/>
    <n v="6"/>
    <s v="Millions"/>
    <m/>
    <m/>
    <n v="1655.6969999999999"/>
    <m/>
    <m/>
  </r>
  <r>
    <s v="HF2"/>
    <x v="3"/>
    <x v="0"/>
    <s v="Current expenditure on health (all functions)"/>
    <s v="HPTOT"/>
    <x v="0"/>
    <s v="MLLNCU"/>
    <x v="2"/>
    <s v="PRT"/>
    <x v="27"/>
    <n v="2018"/>
    <x v="3"/>
    <s v="EUR"/>
    <s v="Euro"/>
    <n v="6"/>
    <s v="Millions"/>
    <m/>
    <m/>
    <n v="1710.1659999999999"/>
    <m/>
    <m/>
  </r>
  <r>
    <s v="HF2"/>
    <x v="3"/>
    <x v="0"/>
    <s v="Current expenditure on health (all functions)"/>
    <s v="HPTOT"/>
    <x v="0"/>
    <s v="MLLNCU"/>
    <x v="2"/>
    <s v="PRT"/>
    <x v="27"/>
    <n v="2019"/>
    <x v="4"/>
    <s v="EUR"/>
    <s v="Euro"/>
    <n v="6"/>
    <s v="Millions"/>
    <m/>
    <m/>
    <n v="1742.499"/>
    <m/>
    <m/>
  </r>
  <r>
    <s v="HF2"/>
    <x v="3"/>
    <x v="0"/>
    <s v="Current expenditure on health (all functions)"/>
    <s v="HPTOT"/>
    <x v="0"/>
    <s v="MLLNCU"/>
    <x v="2"/>
    <s v="PRT"/>
    <x v="27"/>
    <n v="2020"/>
    <x v="5"/>
    <s v="EUR"/>
    <s v="Euro"/>
    <n v="6"/>
    <s v="Millions"/>
    <m/>
    <m/>
    <n v="1625.223"/>
    <m/>
    <m/>
  </r>
  <r>
    <s v="HF2"/>
    <x v="3"/>
    <x v="0"/>
    <s v="Current expenditure on health (all functions)"/>
    <s v="HPTOT"/>
    <x v="0"/>
    <s v="MLLNCU"/>
    <x v="2"/>
    <s v="PRT"/>
    <x v="27"/>
    <n v="2021"/>
    <x v="6"/>
    <s v="EUR"/>
    <s v="Euro"/>
    <n v="6"/>
    <s v="Millions"/>
    <m/>
    <m/>
    <n v="1866.4369999999999"/>
    <m/>
    <m/>
  </r>
  <r>
    <s v="HF2"/>
    <x v="3"/>
    <x v="0"/>
    <s v="Current expenditure on health (all functions)"/>
    <s v="HPTOT"/>
    <x v="0"/>
    <s v="MLLNCU"/>
    <x v="2"/>
    <s v="PRT"/>
    <x v="27"/>
    <n v="2022"/>
    <x v="7"/>
    <s v="EUR"/>
    <s v="Euro"/>
    <n v="6"/>
    <s v="Millions"/>
    <m/>
    <m/>
    <n v="2023.442"/>
    <s v="P"/>
    <s v="Provisional value"/>
  </r>
  <r>
    <s v="HF2HF3"/>
    <x v="2"/>
    <x v="1"/>
    <s v="In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37.54"/>
    <m/>
    <m/>
  </r>
  <r>
    <s v="HF2HF3"/>
    <x v="2"/>
    <x v="1"/>
    <s v="In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43.274000000000001"/>
    <m/>
    <m/>
  </r>
  <r>
    <s v="HF2HF3"/>
    <x v="2"/>
    <x v="1"/>
    <s v="In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47.033000000000001"/>
    <m/>
    <m/>
  </r>
  <r>
    <s v="HF2HF3"/>
    <x v="2"/>
    <x v="1"/>
    <s v="In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45.978999999999999"/>
    <m/>
    <m/>
  </r>
  <r>
    <s v="HF2HF3"/>
    <x v="2"/>
    <x v="1"/>
    <s v="In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51.170999999999999"/>
    <m/>
    <m/>
  </r>
  <r>
    <s v="HF2HF3"/>
    <x v="2"/>
    <x v="1"/>
    <s v="In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48.220999999999997"/>
    <m/>
    <m/>
  </r>
  <r>
    <s v="HF2HF3"/>
    <x v="2"/>
    <x v="1"/>
    <s v="In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52.167000000000002"/>
    <m/>
    <m/>
  </r>
  <r>
    <s v="HF3"/>
    <x v="4"/>
    <x v="0"/>
    <s v="Current expenditure on health (all functions)"/>
    <s v="HP3"/>
    <x v="3"/>
    <s v="VALREL"/>
    <x v="3"/>
    <s v="SVN"/>
    <x v="29"/>
    <n v="2015"/>
    <x v="0"/>
    <s v="EUR"/>
    <s v="Euro"/>
    <n v="6"/>
    <s v="Millions"/>
    <n v="2015"/>
    <n v="2015"/>
    <n v="138.12899999999999"/>
    <m/>
    <m/>
  </r>
  <r>
    <s v="HF3"/>
    <x v="4"/>
    <x v="0"/>
    <s v="Current expenditure on health (all functions)"/>
    <s v="HP3"/>
    <x v="3"/>
    <s v="VALREL"/>
    <x v="3"/>
    <s v="SVN"/>
    <x v="29"/>
    <n v="2016"/>
    <x v="1"/>
    <s v="EUR"/>
    <s v="Euro"/>
    <n v="6"/>
    <s v="Millions"/>
    <n v="2015"/>
    <n v="2015"/>
    <n v="132.20699999999999"/>
    <m/>
    <m/>
  </r>
  <r>
    <s v="HF3"/>
    <x v="4"/>
    <x v="0"/>
    <s v="Current expenditure on health (all functions)"/>
    <s v="HP3"/>
    <x v="3"/>
    <s v="VALREL"/>
    <x v="3"/>
    <s v="SVN"/>
    <x v="29"/>
    <n v="2017"/>
    <x v="2"/>
    <s v="EUR"/>
    <s v="Euro"/>
    <n v="6"/>
    <s v="Millions"/>
    <n v="2015"/>
    <n v="2015"/>
    <n v="148.69200000000001"/>
    <m/>
    <m/>
  </r>
  <r>
    <s v="HF3"/>
    <x v="4"/>
    <x v="0"/>
    <s v="Current expenditure on health (all functions)"/>
    <s v="HP3"/>
    <x v="3"/>
    <s v="VALREL"/>
    <x v="3"/>
    <s v="SVN"/>
    <x v="29"/>
    <n v="2018"/>
    <x v="3"/>
    <s v="EUR"/>
    <s v="Euro"/>
    <n v="6"/>
    <s v="Millions"/>
    <n v="2015"/>
    <n v="2015"/>
    <n v="150.77099999999999"/>
    <m/>
    <m/>
  </r>
  <r>
    <s v="HF3"/>
    <x v="4"/>
    <x v="0"/>
    <s v="Current expenditure on health (all functions)"/>
    <s v="HP3"/>
    <x v="3"/>
    <s v="VALREL"/>
    <x v="3"/>
    <s v="SVN"/>
    <x v="29"/>
    <n v="2019"/>
    <x v="4"/>
    <s v="EUR"/>
    <s v="Euro"/>
    <n v="6"/>
    <s v="Millions"/>
    <n v="2015"/>
    <n v="2015"/>
    <n v="169.32300000000001"/>
    <m/>
    <m/>
  </r>
  <r>
    <s v="HF3"/>
    <x v="4"/>
    <x v="0"/>
    <s v="Current expenditure on health (all functions)"/>
    <s v="HP3"/>
    <x v="3"/>
    <s v="VALREL"/>
    <x v="3"/>
    <s v="SVN"/>
    <x v="29"/>
    <n v="2020"/>
    <x v="5"/>
    <s v="EUR"/>
    <s v="Euro"/>
    <n v="6"/>
    <s v="Millions"/>
    <n v="2015"/>
    <n v="2015"/>
    <n v="205.19900000000001"/>
    <m/>
    <m/>
  </r>
  <r>
    <s v="HF3"/>
    <x v="4"/>
    <x v="0"/>
    <s v="Current expenditure on health (all functions)"/>
    <s v="HP3"/>
    <x v="3"/>
    <s v="VALREL"/>
    <x v="3"/>
    <s v="SVN"/>
    <x v="29"/>
    <n v="2021"/>
    <x v="6"/>
    <s v="EUR"/>
    <s v="Euro"/>
    <n v="6"/>
    <s v="Millions"/>
    <n v="2015"/>
    <n v="2015"/>
    <n v="256.71100000000001"/>
    <m/>
    <m/>
  </r>
  <r>
    <s v="HFTOT"/>
    <x v="0"/>
    <x v="2"/>
    <s v="Outpatient curative and rehabilitative care"/>
    <s v="HP9"/>
    <x v="9"/>
    <s v="PARCUR"/>
    <x v="1"/>
    <s v="SVK"/>
    <x v="28"/>
    <n v="2015"/>
    <x v="0"/>
    <s v="PC"/>
    <s v="Percentage"/>
    <n v="0"/>
    <s v="Units"/>
    <m/>
    <m/>
    <n v="0.39700000000000002"/>
    <m/>
    <m/>
  </r>
  <r>
    <s v="HFTOT"/>
    <x v="0"/>
    <x v="2"/>
    <s v="Outpatient curative and rehabilitative care"/>
    <s v="HP9"/>
    <x v="9"/>
    <s v="PARCUR"/>
    <x v="1"/>
    <s v="SVK"/>
    <x v="28"/>
    <n v="2016"/>
    <x v="1"/>
    <s v="PC"/>
    <s v="Percentage"/>
    <n v="0"/>
    <s v="Units"/>
    <m/>
    <m/>
    <n v="0.61"/>
    <m/>
    <m/>
  </r>
  <r>
    <s v="HFTOT"/>
    <x v="0"/>
    <x v="2"/>
    <s v="Outpatient curative and rehabilitative care"/>
    <s v="HP9"/>
    <x v="9"/>
    <s v="PARCUR"/>
    <x v="1"/>
    <s v="SVK"/>
    <x v="28"/>
    <n v="2017"/>
    <x v="2"/>
    <s v="PC"/>
    <s v="Percentage"/>
    <n v="0"/>
    <s v="Units"/>
    <m/>
    <m/>
    <n v="0.63700000000000001"/>
    <m/>
    <m/>
  </r>
  <r>
    <s v="HFTOT"/>
    <x v="0"/>
    <x v="2"/>
    <s v="Outpatient curative and rehabilitative care"/>
    <s v="HP9"/>
    <x v="9"/>
    <s v="PARCUR"/>
    <x v="1"/>
    <s v="SVK"/>
    <x v="28"/>
    <n v="2018"/>
    <x v="3"/>
    <s v="PC"/>
    <s v="Percentage"/>
    <n v="0"/>
    <s v="Units"/>
    <m/>
    <m/>
    <n v="0.72499999999999998"/>
    <m/>
    <m/>
  </r>
  <r>
    <s v="HFTOT"/>
    <x v="0"/>
    <x v="2"/>
    <s v="Outpatient curative and rehabilitative care"/>
    <s v="HP9"/>
    <x v="9"/>
    <s v="PARCUR"/>
    <x v="1"/>
    <s v="SVK"/>
    <x v="28"/>
    <n v="2019"/>
    <x v="4"/>
    <s v="PC"/>
    <s v="Percentage"/>
    <n v="0"/>
    <s v="Units"/>
    <m/>
    <m/>
    <n v="0.68600000000000005"/>
    <m/>
    <m/>
  </r>
  <r>
    <s v="HFTOT"/>
    <x v="0"/>
    <x v="2"/>
    <s v="Outpatient curative and rehabilitative care"/>
    <s v="HP9"/>
    <x v="9"/>
    <s v="PARCUR"/>
    <x v="1"/>
    <s v="SVK"/>
    <x v="28"/>
    <n v="2020"/>
    <x v="5"/>
    <s v="PC"/>
    <s v="Percentage"/>
    <n v="0"/>
    <s v="Units"/>
    <m/>
    <m/>
    <n v="0.81100000000000005"/>
    <m/>
    <m/>
  </r>
  <r>
    <s v="HFTOT"/>
    <x v="0"/>
    <x v="2"/>
    <s v="Outpatient curative and rehabilitative care"/>
    <s v="HP9"/>
    <x v="9"/>
    <s v="PARCUR"/>
    <x v="1"/>
    <s v="SVK"/>
    <x v="28"/>
    <n v="2021"/>
    <x v="6"/>
    <s v="PC"/>
    <s v="Percentage"/>
    <n v="0"/>
    <s v="Units"/>
    <m/>
    <m/>
    <n v="0.69399999999999995"/>
    <m/>
    <m/>
  </r>
  <r>
    <s v="HF3"/>
    <x v="4"/>
    <x v="0"/>
    <s v="Current expenditure on health (all functions)"/>
    <s v="HP9"/>
    <x v="9"/>
    <s v="VALREL"/>
    <x v="3"/>
    <s v="PRT"/>
    <x v="27"/>
    <n v="2015"/>
    <x v="0"/>
    <s v="EUR"/>
    <s v="Euro"/>
    <n v="6"/>
    <s v="Millions"/>
    <n v="2015"/>
    <n v="2015"/>
    <n v="61.316000000000003"/>
    <m/>
    <m/>
  </r>
  <r>
    <s v="HF3"/>
    <x v="4"/>
    <x v="0"/>
    <s v="Current expenditure on health (all functions)"/>
    <s v="HP9"/>
    <x v="9"/>
    <s v="VALREL"/>
    <x v="3"/>
    <s v="PRT"/>
    <x v="27"/>
    <n v="2016"/>
    <x v="1"/>
    <s v="EUR"/>
    <s v="Euro"/>
    <n v="6"/>
    <s v="Millions"/>
    <n v="2015"/>
    <n v="2015"/>
    <n v="66.539000000000001"/>
    <m/>
    <m/>
  </r>
  <r>
    <s v="HF3"/>
    <x v="4"/>
    <x v="0"/>
    <s v="Current expenditure on health (all functions)"/>
    <s v="HP9"/>
    <x v="9"/>
    <s v="VALREL"/>
    <x v="3"/>
    <s v="PRT"/>
    <x v="27"/>
    <n v="2017"/>
    <x v="2"/>
    <s v="EUR"/>
    <s v="Euro"/>
    <n v="6"/>
    <s v="Millions"/>
    <n v="2015"/>
    <n v="2015"/>
    <n v="69.561000000000007"/>
    <m/>
    <m/>
  </r>
  <r>
    <s v="HF3"/>
    <x v="4"/>
    <x v="0"/>
    <s v="Current expenditure on health (all functions)"/>
    <s v="HP9"/>
    <x v="9"/>
    <s v="VALREL"/>
    <x v="3"/>
    <s v="PRT"/>
    <x v="27"/>
    <n v="2018"/>
    <x v="3"/>
    <s v="EUR"/>
    <s v="Euro"/>
    <n v="6"/>
    <s v="Millions"/>
    <n v="2015"/>
    <n v="2015"/>
    <n v="75.42"/>
    <m/>
    <m/>
  </r>
  <r>
    <s v="HF3"/>
    <x v="4"/>
    <x v="0"/>
    <s v="Current expenditure on health (all functions)"/>
    <s v="HP9"/>
    <x v="9"/>
    <s v="VALREL"/>
    <x v="3"/>
    <s v="PRT"/>
    <x v="27"/>
    <n v="2019"/>
    <x v="4"/>
    <s v="EUR"/>
    <s v="Euro"/>
    <n v="6"/>
    <s v="Millions"/>
    <n v="2015"/>
    <n v="2015"/>
    <n v="87.564999999999998"/>
    <m/>
    <m/>
  </r>
  <r>
    <s v="HF3"/>
    <x v="4"/>
    <x v="0"/>
    <s v="Current expenditure on health (all functions)"/>
    <s v="HP9"/>
    <x v="9"/>
    <s v="VALREL"/>
    <x v="3"/>
    <s v="PRT"/>
    <x v="27"/>
    <n v="2020"/>
    <x v="5"/>
    <s v="EUR"/>
    <s v="Euro"/>
    <n v="6"/>
    <s v="Millions"/>
    <n v="2015"/>
    <n v="2015"/>
    <n v="57.451999999999998"/>
    <m/>
    <m/>
  </r>
  <r>
    <s v="HF3"/>
    <x v="4"/>
    <x v="0"/>
    <s v="Current expenditure on health (all functions)"/>
    <s v="HP9"/>
    <x v="9"/>
    <s v="VALREL"/>
    <x v="3"/>
    <s v="PRT"/>
    <x v="27"/>
    <n v="2021"/>
    <x v="6"/>
    <s v="EUR"/>
    <s v="Euro"/>
    <n v="6"/>
    <s v="Millions"/>
    <n v="2015"/>
    <n v="2015"/>
    <n v="65.793999999999997"/>
    <m/>
    <m/>
  </r>
  <r>
    <s v="HF3"/>
    <x v="4"/>
    <x v="5"/>
    <s v="Medical goods (non-specified by function)"/>
    <s v="HPTOT"/>
    <x v="0"/>
    <s v="PPPPER"/>
    <x v="5"/>
    <s v="SVN"/>
    <x v="29"/>
    <n v="2015"/>
    <x v="0"/>
    <s v="USD"/>
    <s v="US Dollar"/>
    <n v="0"/>
    <s v="Units"/>
    <m/>
    <m/>
    <n v="179.535"/>
    <m/>
    <m/>
  </r>
  <r>
    <s v="HF3"/>
    <x v="4"/>
    <x v="5"/>
    <s v="Medical goods (non-specified by function)"/>
    <s v="HPTOT"/>
    <x v="0"/>
    <s v="PPPPER"/>
    <x v="5"/>
    <s v="SVN"/>
    <x v="29"/>
    <n v="2016"/>
    <x v="1"/>
    <s v="USD"/>
    <s v="US Dollar"/>
    <n v="0"/>
    <s v="Units"/>
    <m/>
    <m/>
    <n v="188.62799999999999"/>
    <m/>
    <m/>
  </r>
  <r>
    <s v="HF3"/>
    <x v="4"/>
    <x v="5"/>
    <s v="Medical goods (non-specified by function)"/>
    <s v="HPTOT"/>
    <x v="0"/>
    <s v="PPPPER"/>
    <x v="5"/>
    <s v="SVN"/>
    <x v="29"/>
    <n v="2017"/>
    <x v="2"/>
    <s v="USD"/>
    <s v="US Dollar"/>
    <n v="0"/>
    <s v="Units"/>
    <m/>
    <m/>
    <n v="192.066"/>
    <m/>
    <m/>
  </r>
  <r>
    <s v="HF3"/>
    <x v="4"/>
    <x v="5"/>
    <s v="Medical goods (non-specified by function)"/>
    <s v="HPTOT"/>
    <x v="0"/>
    <s v="PPPPER"/>
    <x v="5"/>
    <s v="SVN"/>
    <x v="29"/>
    <n v="2018"/>
    <x v="3"/>
    <s v="USD"/>
    <s v="US Dollar"/>
    <n v="0"/>
    <s v="Units"/>
    <m/>
    <m/>
    <n v="202.76400000000001"/>
    <m/>
    <m/>
  </r>
  <r>
    <s v="HF3"/>
    <x v="4"/>
    <x v="5"/>
    <s v="Medical goods (non-specified by function)"/>
    <s v="HPTOT"/>
    <x v="0"/>
    <s v="PPPPER"/>
    <x v="5"/>
    <s v="SVN"/>
    <x v="29"/>
    <n v="2019"/>
    <x v="4"/>
    <s v="USD"/>
    <s v="US Dollar"/>
    <n v="0"/>
    <s v="Units"/>
    <m/>
    <m/>
    <n v="203.512"/>
    <m/>
    <m/>
  </r>
  <r>
    <s v="HF3"/>
    <x v="4"/>
    <x v="5"/>
    <s v="Medical goods (non-specified by function)"/>
    <s v="HPTOT"/>
    <x v="0"/>
    <s v="PPPPER"/>
    <x v="5"/>
    <s v="SVN"/>
    <x v="29"/>
    <n v="2020"/>
    <x v="5"/>
    <s v="USD"/>
    <s v="US Dollar"/>
    <n v="0"/>
    <s v="Units"/>
    <m/>
    <m/>
    <n v="228.40799999999999"/>
    <m/>
    <m/>
  </r>
  <r>
    <s v="HF3"/>
    <x v="4"/>
    <x v="5"/>
    <s v="Medical goods (non-specified by function)"/>
    <s v="HPTOT"/>
    <x v="0"/>
    <s v="PPPPER"/>
    <x v="5"/>
    <s v="SVN"/>
    <x v="29"/>
    <n v="2021"/>
    <x v="6"/>
    <s v="USD"/>
    <s v="US Dollar"/>
    <n v="0"/>
    <s v="Units"/>
    <m/>
    <m/>
    <n v="249.483"/>
    <m/>
    <m/>
  </r>
  <r>
    <s v="HFTOT"/>
    <x v="0"/>
    <x v="0"/>
    <s v="Current expenditure on health (all functions)"/>
    <s v="HP8"/>
    <x v="8"/>
    <s v="PPPPER"/>
    <x v="5"/>
    <s v="SWE"/>
    <x v="4"/>
    <n v="2015"/>
    <x v="0"/>
    <s v="USD"/>
    <s v="US Dollar"/>
    <n v="0"/>
    <s v="Units"/>
    <m/>
    <m/>
    <n v="105.886"/>
    <m/>
    <m/>
  </r>
  <r>
    <s v="HFTOT"/>
    <x v="0"/>
    <x v="0"/>
    <s v="Current expenditure on health (all functions)"/>
    <s v="HP8"/>
    <x v="8"/>
    <s v="PPPPER"/>
    <x v="5"/>
    <s v="SWE"/>
    <x v="4"/>
    <n v="2016"/>
    <x v="1"/>
    <s v="USD"/>
    <s v="US Dollar"/>
    <n v="0"/>
    <s v="Units"/>
    <m/>
    <m/>
    <n v="104.877"/>
    <m/>
    <m/>
  </r>
  <r>
    <s v="HFTOT"/>
    <x v="0"/>
    <x v="0"/>
    <s v="Current expenditure on health (all functions)"/>
    <s v="HP8"/>
    <x v="8"/>
    <s v="PPPPER"/>
    <x v="5"/>
    <s v="SWE"/>
    <x v="4"/>
    <n v="2017"/>
    <x v="2"/>
    <s v="USD"/>
    <s v="US Dollar"/>
    <n v="0"/>
    <s v="Units"/>
    <m/>
    <m/>
    <n v="106.361"/>
    <m/>
    <m/>
  </r>
  <r>
    <s v="HFTOT"/>
    <x v="0"/>
    <x v="0"/>
    <s v="Current expenditure on health (all functions)"/>
    <s v="HP8"/>
    <x v="8"/>
    <s v="PPPPER"/>
    <x v="5"/>
    <s v="SWE"/>
    <x v="4"/>
    <n v="2018"/>
    <x v="3"/>
    <s v="USD"/>
    <s v="US Dollar"/>
    <n v="0"/>
    <s v="Units"/>
    <m/>
    <m/>
    <n v="107.274"/>
    <m/>
    <m/>
  </r>
  <r>
    <s v="HFTOT"/>
    <x v="0"/>
    <x v="0"/>
    <s v="Current expenditure on health (all functions)"/>
    <s v="HP8"/>
    <x v="8"/>
    <s v="PPPPER"/>
    <x v="5"/>
    <s v="SWE"/>
    <x v="4"/>
    <n v="2019"/>
    <x v="4"/>
    <s v="USD"/>
    <s v="US Dollar"/>
    <n v="0"/>
    <s v="Units"/>
    <m/>
    <m/>
    <n v="104.339"/>
    <m/>
    <m/>
  </r>
  <r>
    <s v="HFTOT"/>
    <x v="0"/>
    <x v="0"/>
    <s v="Current expenditure on health (all functions)"/>
    <s v="HP8"/>
    <x v="8"/>
    <s v="PPPPER"/>
    <x v="5"/>
    <s v="SWE"/>
    <x v="4"/>
    <n v="2020"/>
    <x v="5"/>
    <s v="USD"/>
    <s v="US Dollar"/>
    <n v="0"/>
    <s v="Units"/>
    <m/>
    <m/>
    <n v="116.565"/>
    <m/>
    <m/>
  </r>
  <r>
    <s v="HFTOT"/>
    <x v="0"/>
    <x v="0"/>
    <s v="Current expenditure on health (all functions)"/>
    <s v="HP8"/>
    <x v="8"/>
    <s v="PPPPER"/>
    <x v="5"/>
    <s v="SWE"/>
    <x v="4"/>
    <n v="2021"/>
    <x v="6"/>
    <s v="USD"/>
    <s v="US Dollar"/>
    <n v="0"/>
    <s v="Units"/>
    <m/>
    <m/>
    <n v="122.312"/>
    <s v="P"/>
    <s v="Provisional value"/>
  </r>
  <r>
    <s v="HF3"/>
    <x v="4"/>
    <x v="1"/>
    <s v="Inpatient curative and rehabilitative care"/>
    <s v="HPTOT"/>
    <x v="0"/>
    <s v="VALREL"/>
    <x v="3"/>
    <s v="SWE"/>
    <x v="4"/>
    <n v="2015"/>
    <x v="0"/>
    <s v="SEK"/>
    <s v="Swedish Krona"/>
    <n v="6"/>
    <s v="Millions"/>
    <n v="2015"/>
    <n v="2015"/>
    <n v="1381"/>
    <m/>
    <m/>
  </r>
  <r>
    <s v="HF3"/>
    <x v="4"/>
    <x v="1"/>
    <s v="Inpatient curative and rehabilitative care"/>
    <s v="HPTOT"/>
    <x v="0"/>
    <s v="VALREL"/>
    <x v="3"/>
    <s v="SWE"/>
    <x v="4"/>
    <n v="2016"/>
    <x v="1"/>
    <s v="SEK"/>
    <s v="Swedish Krona"/>
    <n v="6"/>
    <s v="Millions"/>
    <n v="2015"/>
    <n v="2015"/>
    <n v="1314.97"/>
    <m/>
    <m/>
  </r>
  <r>
    <s v="HF3"/>
    <x v="4"/>
    <x v="1"/>
    <s v="Inpatient curative and rehabilitative care"/>
    <s v="HPTOT"/>
    <x v="0"/>
    <s v="VALREL"/>
    <x v="3"/>
    <s v="SWE"/>
    <x v="4"/>
    <n v="2017"/>
    <x v="2"/>
    <s v="SEK"/>
    <s v="Swedish Krona"/>
    <n v="6"/>
    <s v="Millions"/>
    <n v="2015"/>
    <n v="2015"/>
    <n v="1342.287"/>
    <m/>
    <m/>
  </r>
  <r>
    <s v="HF3"/>
    <x v="4"/>
    <x v="1"/>
    <s v="Inpatient curative and rehabilitative care"/>
    <s v="HPTOT"/>
    <x v="0"/>
    <s v="VALREL"/>
    <x v="3"/>
    <s v="SWE"/>
    <x v="4"/>
    <n v="2018"/>
    <x v="3"/>
    <s v="SEK"/>
    <s v="Swedish Krona"/>
    <n v="6"/>
    <s v="Millions"/>
    <n v="2015"/>
    <n v="2015"/>
    <n v="1290.9000000000001"/>
    <m/>
    <m/>
  </r>
  <r>
    <s v="HF3"/>
    <x v="4"/>
    <x v="1"/>
    <s v="Inpatient curative and rehabilitative care"/>
    <s v="HPTOT"/>
    <x v="0"/>
    <s v="VALREL"/>
    <x v="3"/>
    <s v="SWE"/>
    <x v="4"/>
    <n v="2019"/>
    <x v="4"/>
    <s v="SEK"/>
    <s v="Swedish Krona"/>
    <n v="6"/>
    <s v="Millions"/>
    <n v="2015"/>
    <n v="2015"/>
    <n v="1389.127"/>
    <m/>
    <m/>
  </r>
  <r>
    <s v="HF3"/>
    <x v="4"/>
    <x v="1"/>
    <s v="Inpatient curative and rehabilitative care"/>
    <s v="HPTOT"/>
    <x v="0"/>
    <s v="VALREL"/>
    <x v="3"/>
    <s v="SWE"/>
    <x v="4"/>
    <n v="2020"/>
    <x v="5"/>
    <s v="SEK"/>
    <s v="Swedish Krona"/>
    <n v="6"/>
    <s v="Millions"/>
    <n v="2015"/>
    <n v="2015"/>
    <n v="1290.6590000000001"/>
    <m/>
    <m/>
  </r>
  <r>
    <s v="HF3"/>
    <x v="4"/>
    <x v="1"/>
    <s v="Inpatient curative and rehabilitative care"/>
    <s v="HPTOT"/>
    <x v="0"/>
    <s v="VALREL"/>
    <x v="3"/>
    <s v="SWE"/>
    <x v="4"/>
    <n v="2021"/>
    <x v="6"/>
    <s v="SEK"/>
    <s v="Swedish Krona"/>
    <n v="6"/>
    <s v="Millions"/>
    <n v="2015"/>
    <n v="2015"/>
    <n v="1381.3219999999999"/>
    <s v="P"/>
    <s v="Provisional value"/>
  </r>
  <r>
    <s v="HFTOT"/>
    <x v="0"/>
    <x v="0"/>
    <s v="Current expenditure on health (all functions)"/>
    <s v="HPTOT"/>
    <x v="0"/>
    <s v="PPPPER"/>
    <x v="5"/>
    <s v="SWE"/>
    <x v="4"/>
    <n v="2015"/>
    <x v="0"/>
    <s v="USD"/>
    <s v="US Dollar"/>
    <n v="0"/>
    <s v="Units"/>
    <m/>
    <m/>
    <n v="5004.13"/>
    <m/>
    <m/>
  </r>
  <r>
    <s v="HFTOT"/>
    <x v="0"/>
    <x v="0"/>
    <s v="Current expenditure on health (all functions)"/>
    <s v="HPTOT"/>
    <x v="0"/>
    <s v="PPPPER"/>
    <x v="5"/>
    <s v="SWE"/>
    <x v="4"/>
    <n v="2016"/>
    <x v="1"/>
    <s v="USD"/>
    <s v="US Dollar"/>
    <n v="0"/>
    <s v="Units"/>
    <m/>
    <m/>
    <n v="5127.5770000000002"/>
    <m/>
    <m/>
  </r>
  <r>
    <s v="HFTOT"/>
    <x v="0"/>
    <x v="0"/>
    <s v="Current expenditure on health (all functions)"/>
    <s v="HPTOT"/>
    <x v="0"/>
    <s v="PPPPER"/>
    <x v="5"/>
    <s v="SWE"/>
    <x v="4"/>
    <n v="2017"/>
    <x v="2"/>
    <s v="USD"/>
    <s v="US Dollar"/>
    <n v="0"/>
    <s v="Units"/>
    <m/>
    <m/>
    <n v="5219.4110000000001"/>
    <m/>
    <m/>
  </r>
  <r>
    <s v="HFTOT"/>
    <x v="0"/>
    <x v="0"/>
    <s v="Current expenditure on health (all functions)"/>
    <s v="HPTOT"/>
    <x v="0"/>
    <s v="PPPPER"/>
    <x v="5"/>
    <s v="SWE"/>
    <x v="4"/>
    <n v="2018"/>
    <x v="3"/>
    <s v="USD"/>
    <s v="US Dollar"/>
    <n v="0"/>
    <s v="Units"/>
    <m/>
    <m/>
    <n v="5419.2730000000001"/>
    <m/>
    <m/>
  </r>
  <r>
    <s v="HFTOT"/>
    <x v="0"/>
    <x v="0"/>
    <s v="Current expenditure on health (all functions)"/>
    <s v="HPTOT"/>
    <x v="0"/>
    <s v="PPPPER"/>
    <x v="5"/>
    <s v="SWE"/>
    <x v="4"/>
    <n v="2019"/>
    <x v="4"/>
    <s v="USD"/>
    <s v="US Dollar"/>
    <n v="0"/>
    <s v="Units"/>
    <m/>
    <m/>
    <n v="5387.7330000000002"/>
    <m/>
    <m/>
  </r>
  <r>
    <s v="HFTOT"/>
    <x v="0"/>
    <x v="0"/>
    <s v="Current expenditure on health (all functions)"/>
    <s v="HPTOT"/>
    <x v="0"/>
    <s v="PPPPER"/>
    <x v="5"/>
    <s v="SWE"/>
    <x v="4"/>
    <n v="2020"/>
    <x v="5"/>
    <s v="USD"/>
    <s v="US Dollar"/>
    <n v="0"/>
    <s v="Units"/>
    <m/>
    <m/>
    <n v="5733.5339999999997"/>
    <m/>
    <m/>
  </r>
  <r>
    <s v="HFTOT"/>
    <x v="0"/>
    <x v="0"/>
    <s v="Current expenditure on health (all functions)"/>
    <s v="HPTOT"/>
    <x v="0"/>
    <s v="PPPPER"/>
    <x v="5"/>
    <s v="SWE"/>
    <x v="4"/>
    <n v="2021"/>
    <x v="6"/>
    <s v="USD"/>
    <s v="US Dollar"/>
    <n v="0"/>
    <s v="Units"/>
    <m/>
    <m/>
    <n v="6227.6120000000001"/>
    <s v="P"/>
    <s v="Provisional value"/>
  </r>
  <r>
    <s v="HFTOT"/>
    <x v="0"/>
    <x v="0"/>
    <s v="Current expenditure on health (all functions)"/>
    <s v="HPTOT"/>
    <x v="0"/>
    <s v="PPPPER"/>
    <x v="5"/>
    <s v="SWE"/>
    <x v="4"/>
    <n v="2022"/>
    <x v="7"/>
    <s v="USD"/>
    <s v="US Dollar"/>
    <n v="0"/>
    <s v="Units"/>
    <m/>
    <m/>
    <n v="6437.692"/>
    <s v="P"/>
    <s v="Provisional value"/>
  </r>
  <r>
    <s v="HFTOT"/>
    <x v="0"/>
    <x v="1"/>
    <s v="Inpatient curative and rehabilitative care"/>
    <s v="HP1"/>
    <x v="1"/>
    <s v="PARCUR"/>
    <x v="1"/>
    <s v="SVN"/>
    <x v="29"/>
    <n v="2015"/>
    <x v="0"/>
    <s v="PC"/>
    <s v="Percentage"/>
    <n v="0"/>
    <s v="Units"/>
    <m/>
    <m/>
    <n v="27.16"/>
    <m/>
    <m/>
  </r>
  <r>
    <s v="HFTOT"/>
    <x v="0"/>
    <x v="1"/>
    <s v="Inpatient curative and rehabilitative care"/>
    <s v="HP1"/>
    <x v="1"/>
    <s v="PARCUR"/>
    <x v="1"/>
    <s v="SVN"/>
    <x v="29"/>
    <n v="2016"/>
    <x v="1"/>
    <s v="PC"/>
    <s v="Percentage"/>
    <n v="0"/>
    <s v="Units"/>
    <m/>
    <m/>
    <n v="27.870999999999999"/>
    <m/>
    <m/>
  </r>
  <r>
    <s v="HFTOT"/>
    <x v="0"/>
    <x v="1"/>
    <s v="Inpatient curative and rehabilitative care"/>
    <s v="HP1"/>
    <x v="1"/>
    <s v="PARCUR"/>
    <x v="1"/>
    <s v="SVN"/>
    <x v="29"/>
    <n v="2017"/>
    <x v="2"/>
    <s v="PC"/>
    <s v="Percentage"/>
    <n v="0"/>
    <s v="Units"/>
    <m/>
    <m/>
    <n v="26.96"/>
    <m/>
    <m/>
  </r>
  <r>
    <s v="HFTOT"/>
    <x v="0"/>
    <x v="1"/>
    <s v="Inpatient curative and rehabilitative care"/>
    <s v="HP1"/>
    <x v="1"/>
    <s v="PARCUR"/>
    <x v="1"/>
    <s v="SVN"/>
    <x v="29"/>
    <n v="2018"/>
    <x v="3"/>
    <s v="PC"/>
    <s v="Percentage"/>
    <n v="0"/>
    <s v="Units"/>
    <m/>
    <m/>
    <n v="27.15"/>
    <m/>
    <m/>
  </r>
  <r>
    <s v="HFTOT"/>
    <x v="0"/>
    <x v="1"/>
    <s v="Inpatient curative and rehabilitative care"/>
    <s v="HP1"/>
    <x v="1"/>
    <s v="PARCUR"/>
    <x v="1"/>
    <s v="SVN"/>
    <x v="29"/>
    <n v="2019"/>
    <x v="4"/>
    <s v="PC"/>
    <s v="Percentage"/>
    <n v="0"/>
    <s v="Units"/>
    <m/>
    <m/>
    <n v="26.395"/>
    <m/>
    <m/>
  </r>
  <r>
    <s v="HFTOT"/>
    <x v="0"/>
    <x v="1"/>
    <s v="Inpatient curative and rehabilitative care"/>
    <s v="HP1"/>
    <x v="1"/>
    <s v="PARCUR"/>
    <x v="1"/>
    <s v="SVN"/>
    <x v="29"/>
    <n v="2020"/>
    <x v="5"/>
    <s v="PC"/>
    <s v="Percentage"/>
    <n v="0"/>
    <s v="Units"/>
    <m/>
    <m/>
    <n v="25.850999999999999"/>
    <m/>
    <m/>
  </r>
  <r>
    <s v="HFTOT"/>
    <x v="0"/>
    <x v="1"/>
    <s v="Inpatient curative and rehabilitative care"/>
    <s v="HP1"/>
    <x v="1"/>
    <s v="PARCUR"/>
    <x v="1"/>
    <s v="SVN"/>
    <x v="29"/>
    <n v="2021"/>
    <x v="6"/>
    <s v="PC"/>
    <s v="Percentage"/>
    <n v="0"/>
    <s v="Units"/>
    <m/>
    <m/>
    <n v="24.111999999999998"/>
    <m/>
    <m/>
  </r>
  <r>
    <s v="HF2"/>
    <x v="3"/>
    <x v="0"/>
    <s v="Current expenditure on health (all functions)"/>
    <s v="HP1"/>
    <x v="1"/>
    <s v="UNPPER"/>
    <x v="4"/>
    <s v="SVK"/>
    <x v="28"/>
    <n v="2015"/>
    <x v="0"/>
    <s v="EUR"/>
    <s v="Euro"/>
    <n v="0"/>
    <s v="Units"/>
    <m/>
    <m/>
    <n v="4.1849999999999996"/>
    <m/>
    <m/>
  </r>
  <r>
    <s v="HF2"/>
    <x v="3"/>
    <x v="0"/>
    <s v="Current expenditure on health (all functions)"/>
    <s v="HP1"/>
    <x v="1"/>
    <s v="UNPPER"/>
    <x v="4"/>
    <s v="SVK"/>
    <x v="28"/>
    <n v="2016"/>
    <x v="1"/>
    <s v="EUR"/>
    <s v="Euro"/>
    <n v="0"/>
    <s v="Units"/>
    <m/>
    <m/>
    <n v="2.3540000000000001"/>
    <m/>
    <m/>
  </r>
  <r>
    <s v="HF2"/>
    <x v="3"/>
    <x v="0"/>
    <s v="Current expenditure on health (all functions)"/>
    <s v="HP1"/>
    <x v="1"/>
    <s v="UNPPER"/>
    <x v="4"/>
    <s v="SVK"/>
    <x v="28"/>
    <n v="2017"/>
    <x v="2"/>
    <s v="EUR"/>
    <s v="Euro"/>
    <n v="0"/>
    <s v="Units"/>
    <m/>
    <m/>
    <n v="2.649"/>
    <m/>
    <m/>
  </r>
  <r>
    <s v="HF2"/>
    <x v="3"/>
    <x v="0"/>
    <s v="Current expenditure on health (all functions)"/>
    <s v="HP1"/>
    <x v="1"/>
    <s v="UNPPER"/>
    <x v="4"/>
    <s v="SVK"/>
    <x v="28"/>
    <n v="2018"/>
    <x v="3"/>
    <s v="EUR"/>
    <s v="Euro"/>
    <n v="0"/>
    <s v="Units"/>
    <m/>
    <m/>
    <n v="2.3010000000000002"/>
    <m/>
    <m/>
  </r>
  <r>
    <s v="HF2"/>
    <x v="3"/>
    <x v="0"/>
    <s v="Current expenditure on health (all functions)"/>
    <s v="HP1"/>
    <x v="1"/>
    <s v="UNPPER"/>
    <x v="4"/>
    <s v="SVK"/>
    <x v="28"/>
    <n v="2019"/>
    <x v="4"/>
    <s v="EUR"/>
    <s v="Euro"/>
    <n v="0"/>
    <s v="Units"/>
    <m/>
    <m/>
    <n v="2.7610000000000001"/>
    <m/>
    <m/>
  </r>
  <r>
    <s v="HF2"/>
    <x v="3"/>
    <x v="0"/>
    <s v="Current expenditure on health (all functions)"/>
    <s v="HP1"/>
    <x v="1"/>
    <s v="UNPPER"/>
    <x v="4"/>
    <s v="SVK"/>
    <x v="28"/>
    <n v="2020"/>
    <x v="5"/>
    <s v="EUR"/>
    <s v="Euro"/>
    <n v="0"/>
    <s v="Units"/>
    <m/>
    <m/>
    <n v="2.5640000000000001"/>
    <m/>
    <m/>
  </r>
  <r>
    <s v="HF2"/>
    <x v="3"/>
    <x v="0"/>
    <s v="Current expenditure on health (all functions)"/>
    <s v="HP1"/>
    <x v="1"/>
    <s v="UNPPER"/>
    <x v="4"/>
    <s v="SVK"/>
    <x v="28"/>
    <n v="2021"/>
    <x v="6"/>
    <s v="EUR"/>
    <s v="Euro"/>
    <n v="0"/>
    <s v="Units"/>
    <m/>
    <m/>
    <n v="2.5590000000000002"/>
    <m/>
    <m/>
  </r>
  <r>
    <s v="HFTOT"/>
    <x v="0"/>
    <x v="6"/>
    <s v="Preventive care"/>
    <s v="HP1"/>
    <x v="1"/>
    <s v="PARCUR"/>
    <x v="1"/>
    <s v="SVN"/>
    <x v="29"/>
    <n v="2015"/>
    <x v="0"/>
    <s v="PC"/>
    <s v="Percentage"/>
    <n v="0"/>
    <s v="Units"/>
    <m/>
    <m/>
    <n v="0.246"/>
    <m/>
    <m/>
  </r>
  <r>
    <s v="HFTOT"/>
    <x v="0"/>
    <x v="6"/>
    <s v="Preventive care"/>
    <s v="HP1"/>
    <x v="1"/>
    <s v="PARCUR"/>
    <x v="1"/>
    <s v="SVN"/>
    <x v="29"/>
    <n v="2016"/>
    <x v="1"/>
    <s v="PC"/>
    <s v="Percentage"/>
    <n v="0"/>
    <s v="Units"/>
    <m/>
    <m/>
    <n v="0.318"/>
    <m/>
    <m/>
  </r>
  <r>
    <s v="HFTOT"/>
    <x v="0"/>
    <x v="6"/>
    <s v="Preventive care"/>
    <s v="HP1"/>
    <x v="1"/>
    <s v="PARCUR"/>
    <x v="1"/>
    <s v="SVN"/>
    <x v="29"/>
    <n v="2017"/>
    <x v="2"/>
    <s v="PC"/>
    <s v="Percentage"/>
    <n v="0"/>
    <s v="Units"/>
    <m/>
    <m/>
    <n v="0.32700000000000001"/>
    <m/>
    <m/>
  </r>
  <r>
    <s v="HFTOT"/>
    <x v="0"/>
    <x v="6"/>
    <s v="Preventive care"/>
    <s v="HP1"/>
    <x v="1"/>
    <s v="PARCUR"/>
    <x v="1"/>
    <s v="SVN"/>
    <x v="29"/>
    <n v="2018"/>
    <x v="3"/>
    <s v="PC"/>
    <s v="Percentage"/>
    <n v="0"/>
    <s v="Units"/>
    <m/>
    <m/>
    <n v="0.38900000000000001"/>
    <m/>
    <m/>
  </r>
  <r>
    <s v="HFTOT"/>
    <x v="0"/>
    <x v="6"/>
    <s v="Preventive care"/>
    <s v="HP1"/>
    <x v="1"/>
    <s v="PARCUR"/>
    <x v="1"/>
    <s v="SVN"/>
    <x v="29"/>
    <n v="2019"/>
    <x v="4"/>
    <s v="PC"/>
    <s v="Percentage"/>
    <n v="0"/>
    <s v="Units"/>
    <m/>
    <m/>
    <n v="0.40699999999999997"/>
    <m/>
    <m/>
  </r>
  <r>
    <s v="HFTOT"/>
    <x v="0"/>
    <x v="6"/>
    <s v="Preventive care"/>
    <s v="HP1"/>
    <x v="1"/>
    <s v="PARCUR"/>
    <x v="1"/>
    <s v="SVN"/>
    <x v="29"/>
    <n v="2020"/>
    <x v="5"/>
    <s v="PC"/>
    <s v="Percentage"/>
    <n v="0"/>
    <s v="Units"/>
    <m/>
    <m/>
    <n v="0.439"/>
    <m/>
    <m/>
  </r>
  <r>
    <s v="HFTOT"/>
    <x v="0"/>
    <x v="6"/>
    <s v="Preventive care"/>
    <s v="HP1"/>
    <x v="1"/>
    <s v="PARCUR"/>
    <x v="1"/>
    <s v="SVN"/>
    <x v="29"/>
    <n v="2021"/>
    <x v="6"/>
    <s v="PC"/>
    <s v="Percentage"/>
    <n v="0"/>
    <s v="Units"/>
    <m/>
    <m/>
    <n v="0.51500000000000001"/>
    <m/>
    <m/>
  </r>
  <r>
    <s v="HF2"/>
    <x v="3"/>
    <x v="5"/>
    <s v="Medical goods (non-specified by function)"/>
    <s v="HPTOT"/>
    <x v="0"/>
    <s v="PPPPER"/>
    <x v="5"/>
    <s v="POL"/>
    <x v="24"/>
    <n v="2015"/>
    <x v="0"/>
    <s v="USD"/>
    <s v="US Dollar"/>
    <n v="0"/>
    <s v="Units"/>
    <m/>
    <m/>
    <n v="1.1459999999999999"/>
    <m/>
    <m/>
  </r>
  <r>
    <s v="HF2"/>
    <x v="3"/>
    <x v="5"/>
    <s v="Medical goods (non-specified by function)"/>
    <s v="HPTOT"/>
    <x v="0"/>
    <s v="PPPPER"/>
    <x v="5"/>
    <s v="POL"/>
    <x v="24"/>
    <n v="2016"/>
    <x v="1"/>
    <s v="USD"/>
    <s v="US Dollar"/>
    <n v="0"/>
    <s v="Units"/>
    <m/>
    <m/>
    <n v="2.2879999999999998"/>
    <m/>
    <m/>
  </r>
  <r>
    <s v="HF2"/>
    <x v="3"/>
    <x v="5"/>
    <s v="Medical goods (non-specified by function)"/>
    <s v="HPTOT"/>
    <x v="0"/>
    <s v="PPPPER"/>
    <x v="5"/>
    <s v="POL"/>
    <x v="24"/>
    <n v="2017"/>
    <x v="2"/>
    <s v="USD"/>
    <s v="US Dollar"/>
    <n v="0"/>
    <s v="Units"/>
    <m/>
    <m/>
    <n v="2.492"/>
    <m/>
    <m/>
  </r>
  <r>
    <s v="HF2"/>
    <x v="3"/>
    <x v="5"/>
    <s v="Medical goods (non-specified by function)"/>
    <s v="HPTOT"/>
    <x v="0"/>
    <s v="PPPPER"/>
    <x v="5"/>
    <s v="POL"/>
    <x v="24"/>
    <n v="2018"/>
    <x v="3"/>
    <s v="USD"/>
    <s v="US Dollar"/>
    <n v="0"/>
    <s v="Units"/>
    <m/>
    <m/>
    <n v="0.88900000000000001"/>
    <m/>
    <m/>
  </r>
  <r>
    <s v="HF2"/>
    <x v="3"/>
    <x v="5"/>
    <s v="Medical goods (non-specified by function)"/>
    <s v="HPTOT"/>
    <x v="0"/>
    <s v="PPPPER"/>
    <x v="5"/>
    <s v="POL"/>
    <x v="24"/>
    <n v="2019"/>
    <x v="4"/>
    <s v="USD"/>
    <s v="US Dollar"/>
    <n v="0"/>
    <s v="Units"/>
    <m/>
    <m/>
    <n v="0.86899999999999999"/>
    <m/>
    <m/>
  </r>
  <r>
    <s v="HF2"/>
    <x v="3"/>
    <x v="5"/>
    <s v="Medical goods (non-specified by function)"/>
    <s v="HPTOT"/>
    <x v="0"/>
    <s v="PPPPER"/>
    <x v="5"/>
    <s v="POL"/>
    <x v="24"/>
    <n v="2020"/>
    <x v="5"/>
    <s v="USD"/>
    <s v="US Dollar"/>
    <n v="0"/>
    <s v="Units"/>
    <m/>
    <m/>
    <n v="0.753"/>
    <m/>
    <m/>
  </r>
  <r>
    <s v="HF2"/>
    <x v="3"/>
    <x v="5"/>
    <s v="Medical goods (non-specified by function)"/>
    <s v="HPTOT"/>
    <x v="0"/>
    <s v="PPPPER"/>
    <x v="5"/>
    <s v="POL"/>
    <x v="24"/>
    <n v="2021"/>
    <x v="6"/>
    <s v="USD"/>
    <s v="US Dollar"/>
    <n v="0"/>
    <s v="Units"/>
    <m/>
    <m/>
    <n v="0.76500000000000001"/>
    <m/>
    <m/>
  </r>
  <r>
    <s v="HF2"/>
    <x v="3"/>
    <x v="0"/>
    <s v="Current expenditure on health (all functions)"/>
    <s v="HPTOT"/>
    <x v="0"/>
    <s v="PARPIB"/>
    <x v="0"/>
    <s v="SVK"/>
    <x v="28"/>
    <n v="2015"/>
    <x v="0"/>
    <s v="PC"/>
    <s v="Percentage"/>
    <n v="0"/>
    <s v="Units"/>
    <m/>
    <m/>
    <n v="0.124"/>
    <m/>
    <m/>
  </r>
  <r>
    <s v="HF2"/>
    <x v="3"/>
    <x v="0"/>
    <s v="Current expenditure on health (all functions)"/>
    <s v="HPTOT"/>
    <x v="0"/>
    <s v="PARPIB"/>
    <x v="0"/>
    <s v="SVK"/>
    <x v="28"/>
    <n v="2016"/>
    <x v="1"/>
    <s v="PC"/>
    <s v="Percentage"/>
    <n v="0"/>
    <s v="Units"/>
    <m/>
    <m/>
    <n v="0.10100000000000001"/>
    <m/>
    <m/>
  </r>
  <r>
    <s v="HF2"/>
    <x v="3"/>
    <x v="0"/>
    <s v="Current expenditure on health (all functions)"/>
    <s v="HPTOT"/>
    <x v="0"/>
    <s v="PARPIB"/>
    <x v="0"/>
    <s v="SVK"/>
    <x v="28"/>
    <n v="2017"/>
    <x v="2"/>
    <s v="PC"/>
    <s v="Percentage"/>
    <n v="0"/>
    <s v="Units"/>
    <m/>
    <m/>
    <n v="9.0999999999999998E-2"/>
    <m/>
    <m/>
  </r>
  <r>
    <s v="HF2"/>
    <x v="3"/>
    <x v="0"/>
    <s v="Current expenditure on health (all functions)"/>
    <s v="HPTOT"/>
    <x v="0"/>
    <s v="PARPIB"/>
    <x v="0"/>
    <s v="SVK"/>
    <x v="28"/>
    <n v="2018"/>
    <x v="3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TOT"/>
    <x v="0"/>
    <s v="PARPIB"/>
    <x v="0"/>
    <s v="SVK"/>
    <x v="28"/>
    <n v="2019"/>
    <x v="4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TOT"/>
    <x v="0"/>
    <s v="PARPIB"/>
    <x v="0"/>
    <s v="SVK"/>
    <x v="28"/>
    <n v="2020"/>
    <x v="5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TOT"/>
    <x v="0"/>
    <s v="PARPIB"/>
    <x v="0"/>
    <s v="SVK"/>
    <x v="28"/>
    <n v="2021"/>
    <x v="6"/>
    <s v="PC"/>
    <s v="Percentage"/>
    <n v="0"/>
    <s v="Units"/>
    <m/>
    <m/>
    <n v="6.7000000000000004E-2"/>
    <m/>
    <m/>
  </r>
  <r>
    <s v="HFTOT"/>
    <x v="0"/>
    <x v="6"/>
    <s v="Preventive care"/>
    <s v="HP3"/>
    <x v="3"/>
    <s v="PARCUR"/>
    <x v="1"/>
    <s v="PRT"/>
    <x v="27"/>
    <n v="2015"/>
    <x v="0"/>
    <s v="PC"/>
    <s v="Percentage"/>
    <n v="0"/>
    <s v="Units"/>
    <m/>
    <m/>
    <n v="1.256"/>
    <m/>
    <m/>
  </r>
  <r>
    <s v="HFTOT"/>
    <x v="0"/>
    <x v="6"/>
    <s v="Preventive care"/>
    <s v="HP3"/>
    <x v="3"/>
    <s v="PARCUR"/>
    <x v="1"/>
    <s v="PRT"/>
    <x v="27"/>
    <n v="2016"/>
    <x v="1"/>
    <s v="PC"/>
    <s v="Percentage"/>
    <n v="0"/>
    <s v="Units"/>
    <m/>
    <m/>
    <n v="1.236"/>
    <m/>
    <m/>
  </r>
  <r>
    <s v="HFTOT"/>
    <x v="0"/>
    <x v="6"/>
    <s v="Preventive care"/>
    <s v="HP3"/>
    <x v="3"/>
    <s v="PARCUR"/>
    <x v="1"/>
    <s v="PRT"/>
    <x v="27"/>
    <n v="2017"/>
    <x v="2"/>
    <s v="PC"/>
    <s v="Percentage"/>
    <n v="0"/>
    <s v="Units"/>
    <m/>
    <m/>
    <n v="1.244"/>
    <m/>
    <m/>
  </r>
  <r>
    <s v="HFTOT"/>
    <x v="0"/>
    <x v="6"/>
    <s v="Preventive care"/>
    <s v="HP3"/>
    <x v="3"/>
    <s v="PARCUR"/>
    <x v="1"/>
    <s v="PRT"/>
    <x v="27"/>
    <n v="2018"/>
    <x v="3"/>
    <s v="PC"/>
    <s v="Percentage"/>
    <n v="0"/>
    <s v="Units"/>
    <m/>
    <m/>
    <n v="1.2350000000000001"/>
    <m/>
    <m/>
  </r>
  <r>
    <s v="HFTOT"/>
    <x v="0"/>
    <x v="6"/>
    <s v="Preventive care"/>
    <s v="HP3"/>
    <x v="3"/>
    <s v="PARCUR"/>
    <x v="1"/>
    <s v="PRT"/>
    <x v="27"/>
    <n v="2019"/>
    <x v="4"/>
    <s v="PC"/>
    <s v="Percentage"/>
    <n v="0"/>
    <s v="Units"/>
    <m/>
    <m/>
    <n v="1.2370000000000001"/>
    <m/>
    <m/>
  </r>
  <r>
    <s v="HFTOT"/>
    <x v="0"/>
    <x v="6"/>
    <s v="Preventive care"/>
    <s v="HP3"/>
    <x v="3"/>
    <s v="PARCUR"/>
    <x v="1"/>
    <s v="PRT"/>
    <x v="27"/>
    <n v="2020"/>
    <x v="5"/>
    <s v="PC"/>
    <s v="Percentage"/>
    <n v="0"/>
    <s v="Units"/>
    <m/>
    <m/>
    <n v="1.288"/>
    <m/>
    <m/>
  </r>
  <r>
    <s v="HFTOT"/>
    <x v="0"/>
    <x v="6"/>
    <s v="Preventive care"/>
    <s v="HP3"/>
    <x v="3"/>
    <s v="PARCUR"/>
    <x v="1"/>
    <s v="PRT"/>
    <x v="27"/>
    <n v="2021"/>
    <x v="6"/>
    <s v="PC"/>
    <s v="Percentage"/>
    <n v="0"/>
    <s v="Units"/>
    <m/>
    <m/>
    <n v="2.5790000000000002"/>
    <m/>
    <m/>
  </r>
  <r>
    <s v="HFTOT"/>
    <x v="0"/>
    <x v="4"/>
    <s v="Ancillary services (non-specified by function)"/>
    <s v="HPTOT"/>
    <x v="0"/>
    <s v="PARPIB"/>
    <x v="0"/>
    <s v="POL"/>
    <x v="24"/>
    <n v="2015"/>
    <x v="0"/>
    <s v="PC"/>
    <s v="Percentage"/>
    <n v="0"/>
    <s v="Units"/>
    <m/>
    <m/>
    <n v="0.33"/>
    <m/>
    <m/>
  </r>
  <r>
    <s v="HFTOT"/>
    <x v="0"/>
    <x v="4"/>
    <s v="Ancillary services (non-specified by function)"/>
    <s v="HPTOT"/>
    <x v="0"/>
    <s v="PARPIB"/>
    <x v="0"/>
    <s v="POL"/>
    <x v="24"/>
    <n v="2016"/>
    <x v="1"/>
    <s v="PC"/>
    <s v="Percentage"/>
    <n v="0"/>
    <s v="Units"/>
    <m/>
    <m/>
    <n v="0.246"/>
    <m/>
    <m/>
  </r>
  <r>
    <s v="HFTOT"/>
    <x v="0"/>
    <x v="4"/>
    <s v="Ancillary services (non-specified by function)"/>
    <s v="HPTOT"/>
    <x v="0"/>
    <s v="PARPIB"/>
    <x v="0"/>
    <s v="POL"/>
    <x v="24"/>
    <n v="2017"/>
    <x v="2"/>
    <s v="PC"/>
    <s v="Percentage"/>
    <n v="0"/>
    <s v="Units"/>
    <m/>
    <m/>
    <n v="0.24399999999999999"/>
    <m/>
    <m/>
  </r>
  <r>
    <s v="HFTOT"/>
    <x v="0"/>
    <x v="4"/>
    <s v="Ancillary services (non-specified by function)"/>
    <s v="HPTOT"/>
    <x v="0"/>
    <s v="PARPIB"/>
    <x v="0"/>
    <s v="POL"/>
    <x v="24"/>
    <n v="2018"/>
    <x v="3"/>
    <s v="PC"/>
    <s v="Percentage"/>
    <n v="0"/>
    <s v="Units"/>
    <m/>
    <m/>
    <n v="0.23400000000000001"/>
    <m/>
    <m/>
  </r>
  <r>
    <s v="HFTOT"/>
    <x v="0"/>
    <x v="4"/>
    <s v="Ancillary services (non-specified by function)"/>
    <s v="HPTOT"/>
    <x v="0"/>
    <s v="PARPIB"/>
    <x v="0"/>
    <s v="POL"/>
    <x v="24"/>
    <n v="2019"/>
    <x v="4"/>
    <s v="PC"/>
    <s v="Percentage"/>
    <n v="0"/>
    <s v="Units"/>
    <m/>
    <m/>
    <n v="0.24199999999999999"/>
    <s v="B"/>
    <s v="Break"/>
  </r>
  <r>
    <s v="HFTOT"/>
    <x v="0"/>
    <x v="4"/>
    <s v="Ancillary services (non-specified by function)"/>
    <s v="HPTOT"/>
    <x v="0"/>
    <s v="PARPIB"/>
    <x v="0"/>
    <s v="POL"/>
    <x v="24"/>
    <n v="2020"/>
    <x v="5"/>
    <s v="PC"/>
    <s v="Percentage"/>
    <n v="0"/>
    <s v="Units"/>
    <m/>
    <m/>
    <n v="0.254"/>
    <m/>
    <m/>
  </r>
  <r>
    <s v="HFTOT"/>
    <x v="0"/>
    <x v="4"/>
    <s v="Ancillary services (non-specified by function)"/>
    <s v="HPTOT"/>
    <x v="0"/>
    <s v="PARPIB"/>
    <x v="0"/>
    <s v="POL"/>
    <x v="24"/>
    <n v="2021"/>
    <x v="6"/>
    <s v="PC"/>
    <s v="Percentage"/>
    <n v="0"/>
    <s v="Units"/>
    <m/>
    <m/>
    <n v="0.255"/>
    <m/>
    <m/>
  </r>
  <r>
    <s v="HF2HF3"/>
    <x v="2"/>
    <x v="0"/>
    <s v="Current expenditure on health (all functions)"/>
    <s v="HP5"/>
    <x v="5"/>
    <s v="UNPPER"/>
    <x v="4"/>
    <s v="SWE"/>
    <x v="4"/>
    <n v="2015"/>
    <x v="0"/>
    <s v="SEK"/>
    <s v="Swedish Krona"/>
    <n v="0"/>
    <s v="Units"/>
    <m/>
    <m/>
    <n v="2417.5479999999998"/>
    <m/>
    <m/>
  </r>
  <r>
    <s v="HF2HF3"/>
    <x v="2"/>
    <x v="0"/>
    <s v="Current expenditure on health (all functions)"/>
    <s v="HP5"/>
    <x v="5"/>
    <s v="UNPPER"/>
    <x v="4"/>
    <s v="SWE"/>
    <x v="4"/>
    <n v="2016"/>
    <x v="1"/>
    <s v="SEK"/>
    <s v="Swedish Krona"/>
    <n v="0"/>
    <s v="Units"/>
    <m/>
    <m/>
    <n v="2424.145"/>
    <m/>
    <m/>
  </r>
  <r>
    <s v="HF2HF3"/>
    <x v="2"/>
    <x v="0"/>
    <s v="Current expenditure on health (all functions)"/>
    <s v="HP5"/>
    <x v="5"/>
    <s v="UNPPER"/>
    <x v="4"/>
    <s v="SWE"/>
    <x v="4"/>
    <n v="2017"/>
    <x v="2"/>
    <s v="SEK"/>
    <s v="Swedish Krona"/>
    <n v="0"/>
    <s v="Units"/>
    <m/>
    <m/>
    <n v="2370.92"/>
    <m/>
    <m/>
  </r>
  <r>
    <s v="HF2HF3"/>
    <x v="2"/>
    <x v="0"/>
    <s v="Current expenditure on health (all functions)"/>
    <s v="HP5"/>
    <x v="5"/>
    <s v="UNPPER"/>
    <x v="4"/>
    <s v="SWE"/>
    <x v="4"/>
    <n v="2018"/>
    <x v="3"/>
    <s v="SEK"/>
    <s v="Swedish Krona"/>
    <n v="0"/>
    <s v="Units"/>
    <m/>
    <m/>
    <n v="2604.27"/>
    <m/>
    <m/>
  </r>
  <r>
    <s v="HF2HF3"/>
    <x v="2"/>
    <x v="0"/>
    <s v="Current expenditure on health (all functions)"/>
    <s v="HP5"/>
    <x v="5"/>
    <s v="UNPPER"/>
    <x v="4"/>
    <s v="SWE"/>
    <x v="4"/>
    <n v="2019"/>
    <x v="4"/>
    <s v="SEK"/>
    <s v="Swedish Krona"/>
    <n v="0"/>
    <s v="Units"/>
    <m/>
    <m/>
    <n v="2563.1179999999999"/>
    <m/>
    <m/>
  </r>
  <r>
    <s v="HF2HF3"/>
    <x v="2"/>
    <x v="0"/>
    <s v="Current expenditure on health (all functions)"/>
    <s v="HP5"/>
    <x v="5"/>
    <s v="UNPPER"/>
    <x v="4"/>
    <s v="SWE"/>
    <x v="4"/>
    <n v="2020"/>
    <x v="5"/>
    <s v="SEK"/>
    <s v="Swedish Krona"/>
    <n v="0"/>
    <s v="Units"/>
    <m/>
    <m/>
    <n v="2528.9169999999999"/>
    <m/>
    <m/>
  </r>
  <r>
    <s v="HF2HF3"/>
    <x v="2"/>
    <x v="0"/>
    <s v="Current expenditure on health (all functions)"/>
    <s v="HP5"/>
    <x v="5"/>
    <s v="UNPPER"/>
    <x v="4"/>
    <s v="SWE"/>
    <x v="4"/>
    <n v="2021"/>
    <x v="6"/>
    <s v="SEK"/>
    <s v="Swedish Krona"/>
    <n v="0"/>
    <s v="Units"/>
    <m/>
    <m/>
    <n v="2696.9580000000001"/>
    <s v="P"/>
    <s v="Provisional value"/>
  </r>
  <r>
    <s v="HFTOT"/>
    <x v="0"/>
    <x v="0"/>
    <s v="Current expenditure on health (all functions)"/>
    <s v="HPTOT"/>
    <x v="0"/>
    <s v="UNPPER"/>
    <x v="4"/>
    <s v="PRT"/>
    <x v="27"/>
    <n v="2015"/>
    <x v="0"/>
    <s v="EUR"/>
    <s v="Euro"/>
    <n v="0"/>
    <s v="Units"/>
    <m/>
    <m/>
    <n v="1616.4110000000001"/>
    <m/>
    <m/>
  </r>
  <r>
    <s v="HFTOT"/>
    <x v="0"/>
    <x v="0"/>
    <s v="Current expenditure on health (all functions)"/>
    <s v="HPTOT"/>
    <x v="0"/>
    <s v="UNPPER"/>
    <x v="4"/>
    <s v="PRT"/>
    <x v="27"/>
    <n v="2016"/>
    <x v="1"/>
    <s v="EUR"/>
    <s v="Euro"/>
    <n v="0"/>
    <s v="Units"/>
    <m/>
    <m/>
    <n v="1696.7380000000001"/>
    <m/>
    <m/>
  </r>
  <r>
    <s v="HFTOT"/>
    <x v="0"/>
    <x v="0"/>
    <s v="Current expenditure on health (all functions)"/>
    <s v="HPTOT"/>
    <x v="0"/>
    <s v="UNPPER"/>
    <x v="4"/>
    <s v="PRT"/>
    <x v="27"/>
    <n v="2017"/>
    <x v="2"/>
    <s v="EUR"/>
    <s v="Euro"/>
    <n v="0"/>
    <s v="Units"/>
    <m/>
    <m/>
    <n v="1770.2909999999999"/>
    <m/>
    <m/>
  </r>
  <r>
    <s v="HFTOT"/>
    <x v="0"/>
    <x v="0"/>
    <s v="Current expenditure on health (all functions)"/>
    <s v="HPTOT"/>
    <x v="0"/>
    <s v="UNPPER"/>
    <x v="4"/>
    <s v="PRT"/>
    <x v="27"/>
    <n v="2018"/>
    <x v="3"/>
    <s v="EUR"/>
    <s v="Euro"/>
    <n v="0"/>
    <s v="Units"/>
    <m/>
    <m/>
    <n v="1878.0229999999999"/>
    <m/>
    <m/>
  </r>
  <r>
    <s v="HFTOT"/>
    <x v="0"/>
    <x v="0"/>
    <s v="Current expenditure on health (all functions)"/>
    <s v="HPTOT"/>
    <x v="0"/>
    <s v="UNPPER"/>
    <x v="4"/>
    <s v="PRT"/>
    <x v="27"/>
    <n v="2019"/>
    <x v="4"/>
    <s v="EUR"/>
    <s v="Euro"/>
    <n v="0"/>
    <s v="Units"/>
    <m/>
    <m/>
    <n v="1982.758"/>
    <m/>
    <m/>
  </r>
  <r>
    <s v="HFTOT"/>
    <x v="0"/>
    <x v="0"/>
    <s v="Current expenditure on health (all functions)"/>
    <s v="HPTOT"/>
    <x v="0"/>
    <s v="UNPPER"/>
    <x v="4"/>
    <s v="PRT"/>
    <x v="27"/>
    <n v="2020"/>
    <x v="5"/>
    <s v="EUR"/>
    <s v="Euro"/>
    <n v="0"/>
    <s v="Units"/>
    <m/>
    <m/>
    <n v="2053.9929999999999"/>
    <m/>
    <m/>
  </r>
  <r>
    <s v="HFTOT"/>
    <x v="0"/>
    <x v="0"/>
    <s v="Current expenditure on health (all functions)"/>
    <s v="HPTOT"/>
    <x v="0"/>
    <s v="UNPPER"/>
    <x v="4"/>
    <s v="PRT"/>
    <x v="27"/>
    <n v="2021"/>
    <x v="6"/>
    <s v="EUR"/>
    <s v="Euro"/>
    <n v="0"/>
    <s v="Units"/>
    <m/>
    <m/>
    <n v="2308.058"/>
    <m/>
    <m/>
  </r>
  <r>
    <s v="HFTOT"/>
    <x v="0"/>
    <x v="0"/>
    <s v="Current expenditure on health (all functions)"/>
    <s v="HPTOT"/>
    <x v="0"/>
    <s v="UNPPER"/>
    <x v="4"/>
    <s v="PRT"/>
    <x v="27"/>
    <n v="2022"/>
    <x v="7"/>
    <s v="EUR"/>
    <s v="Euro"/>
    <n v="0"/>
    <s v="Units"/>
    <m/>
    <m/>
    <n v="2455.3310000000001"/>
    <s v="P"/>
    <s v="Provisional value"/>
  </r>
  <r>
    <s v="HFTOT"/>
    <x v="0"/>
    <x v="6"/>
    <s v="Preventive care"/>
    <s v="HP6"/>
    <x v="6"/>
    <s v="MLLNCU"/>
    <x v="2"/>
    <s v="SVN"/>
    <x v="29"/>
    <n v="2015"/>
    <x v="0"/>
    <s v="EUR"/>
    <s v="Euro"/>
    <n v="6"/>
    <s v="Millions"/>
    <m/>
    <m/>
    <n v="19.21"/>
    <m/>
    <m/>
  </r>
  <r>
    <s v="HFTOT"/>
    <x v="0"/>
    <x v="6"/>
    <s v="Preventive care"/>
    <s v="HP6"/>
    <x v="6"/>
    <s v="MLLNCU"/>
    <x v="2"/>
    <s v="SVN"/>
    <x v="29"/>
    <n v="2016"/>
    <x v="1"/>
    <s v="EUR"/>
    <s v="Euro"/>
    <n v="6"/>
    <s v="Millions"/>
    <m/>
    <m/>
    <n v="21.957000000000001"/>
    <m/>
    <m/>
  </r>
  <r>
    <s v="HFTOT"/>
    <x v="0"/>
    <x v="6"/>
    <s v="Preventive care"/>
    <s v="HP6"/>
    <x v="6"/>
    <s v="MLLNCU"/>
    <x v="2"/>
    <s v="SVN"/>
    <x v="29"/>
    <n v="2017"/>
    <x v="2"/>
    <s v="EUR"/>
    <s v="Euro"/>
    <n v="6"/>
    <s v="Millions"/>
    <m/>
    <m/>
    <n v="21.949000000000002"/>
    <m/>
    <m/>
  </r>
  <r>
    <s v="HFTOT"/>
    <x v="0"/>
    <x v="6"/>
    <s v="Preventive care"/>
    <s v="HP6"/>
    <x v="6"/>
    <s v="MLLNCU"/>
    <x v="2"/>
    <s v="SVN"/>
    <x v="29"/>
    <n v="2018"/>
    <x v="3"/>
    <s v="EUR"/>
    <s v="Euro"/>
    <n v="6"/>
    <s v="Millions"/>
    <m/>
    <m/>
    <n v="24.79"/>
    <m/>
    <m/>
  </r>
  <r>
    <s v="HFTOT"/>
    <x v="0"/>
    <x v="6"/>
    <s v="Preventive care"/>
    <s v="HP6"/>
    <x v="6"/>
    <s v="MLLNCU"/>
    <x v="2"/>
    <s v="SVN"/>
    <x v="29"/>
    <n v="2019"/>
    <x v="4"/>
    <s v="EUR"/>
    <s v="Euro"/>
    <n v="6"/>
    <s v="Millions"/>
    <m/>
    <m/>
    <n v="26.587"/>
    <m/>
    <m/>
  </r>
  <r>
    <s v="HFTOT"/>
    <x v="0"/>
    <x v="6"/>
    <s v="Preventive care"/>
    <s v="HP6"/>
    <x v="6"/>
    <s v="MLLNCU"/>
    <x v="2"/>
    <s v="SVN"/>
    <x v="29"/>
    <n v="2020"/>
    <x v="5"/>
    <s v="EUR"/>
    <s v="Euro"/>
    <n v="6"/>
    <s v="Millions"/>
    <m/>
    <m/>
    <n v="31.474"/>
    <m/>
    <m/>
  </r>
  <r>
    <s v="HFTOT"/>
    <x v="0"/>
    <x v="6"/>
    <s v="Preventive care"/>
    <s v="HP6"/>
    <x v="6"/>
    <s v="MLLNCU"/>
    <x v="2"/>
    <s v="SVN"/>
    <x v="29"/>
    <n v="2021"/>
    <x v="6"/>
    <s v="EUR"/>
    <s v="Euro"/>
    <n v="6"/>
    <s v="Millions"/>
    <m/>
    <m/>
    <n v="29.687999999999999"/>
    <m/>
    <m/>
  </r>
  <r>
    <s v="HFTOT"/>
    <x v="0"/>
    <x v="2"/>
    <s v="Outpatient curative and rehabilitative care"/>
    <s v="HP1"/>
    <x v="1"/>
    <s v="VALREL"/>
    <x v="3"/>
    <s v="PRT"/>
    <x v="27"/>
    <n v="2015"/>
    <x v="0"/>
    <s v="EUR"/>
    <s v="Euro"/>
    <n v="6"/>
    <s v="Millions"/>
    <n v="2015"/>
    <n v="2015"/>
    <n v="2728.5419999999999"/>
    <m/>
    <m/>
  </r>
  <r>
    <s v="HFTOT"/>
    <x v="0"/>
    <x v="2"/>
    <s v="Outpatient curative and rehabilitative care"/>
    <s v="HP1"/>
    <x v="1"/>
    <s v="VALREL"/>
    <x v="3"/>
    <s v="PRT"/>
    <x v="27"/>
    <n v="2016"/>
    <x v="1"/>
    <s v="EUR"/>
    <s v="Euro"/>
    <n v="6"/>
    <s v="Millions"/>
    <n v="2015"/>
    <n v="2015"/>
    <n v="2939.99"/>
    <m/>
    <m/>
  </r>
  <r>
    <s v="HFTOT"/>
    <x v="0"/>
    <x v="2"/>
    <s v="Outpatient curative and rehabilitative care"/>
    <s v="HP1"/>
    <x v="1"/>
    <s v="VALREL"/>
    <x v="3"/>
    <s v="PRT"/>
    <x v="27"/>
    <n v="2017"/>
    <x v="2"/>
    <s v="EUR"/>
    <s v="Euro"/>
    <n v="6"/>
    <s v="Millions"/>
    <n v="2015"/>
    <n v="2015"/>
    <n v="3049.0230000000001"/>
    <m/>
    <m/>
  </r>
  <r>
    <s v="HFTOT"/>
    <x v="0"/>
    <x v="2"/>
    <s v="Outpatient curative and rehabilitative care"/>
    <s v="HP1"/>
    <x v="1"/>
    <s v="VALREL"/>
    <x v="3"/>
    <s v="PRT"/>
    <x v="27"/>
    <n v="2018"/>
    <x v="3"/>
    <s v="EUR"/>
    <s v="Euro"/>
    <n v="6"/>
    <s v="Millions"/>
    <n v="2015"/>
    <n v="2015"/>
    <n v="3155.741"/>
    <m/>
    <m/>
  </r>
  <r>
    <s v="HFTOT"/>
    <x v="0"/>
    <x v="2"/>
    <s v="Outpatient curative and rehabilitative care"/>
    <s v="HP1"/>
    <x v="1"/>
    <s v="VALREL"/>
    <x v="3"/>
    <s v="PRT"/>
    <x v="27"/>
    <n v="2019"/>
    <x v="4"/>
    <s v="EUR"/>
    <s v="Euro"/>
    <n v="6"/>
    <s v="Millions"/>
    <n v="2015"/>
    <n v="2015"/>
    <n v="3326.9340000000002"/>
    <m/>
    <m/>
  </r>
  <r>
    <s v="HFTOT"/>
    <x v="0"/>
    <x v="2"/>
    <s v="Outpatient curative and rehabilitative care"/>
    <s v="HP1"/>
    <x v="1"/>
    <s v="VALREL"/>
    <x v="3"/>
    <s v="PRT"/>
    <x v="27"/>
    <n v="2020"/>
    <x v="5"/>
    <s v="EUR"/>
    <s v="Euro"/>
    <n v="6"/>
    <s v="Millions"/>
    <n v="2015"/>
    <n v="2015"/>
    <n v="3307.5329999999999"/>
    <m/>
    <m/>
  </r>
  <r>
    <s v="HFTOT"/>
    <x v="0"/>
    <x v="2"/>
    <s v="Outpatient curative and rehabilitative care"/>
    <s v="HP1"/>
    <x v="1"/>
    <s v="VALREL"/>
    <x v="3"/>
    <s v="PRT"/>
    <x v="27"/>
    <n v="2021"/>
    <x v="6"/>
    <s v="EUR"/>
    <s v="Euro"/>
    <n v="6"/>
    <s v="Millions"/>
    <n v="2015"/>
    <n v="2015"/>
    <n v="3408.09"/>
    <m/>
    <m/>
  </r>
  <r>
    <s v="HF3"/>
    <x v="4"/>
    <x v="0"/>
    <s v="Current expenditure on health (all functions)"/>
    <s v="HP3"/>
    <x v="3"/>
    <s v="PARCUR"/>
    <x v="1"/>
    <s v="SVN"/>
    <x v="29"/>
    <n v="2015"/>
    <x v="0"/>
    <s v="PC"/>
    <s v="Percentage"/>
    <n v="0"/>
    <s v="Units"/>
    <m/>
    <m/>
    <n v="4.1740000000000004"/>
    <m/>
    <m/>
  </r>
  <r>
    <s v="HF3"/>
    <x v="4"/>
    <x v="0"/>
    <s v="Current expenditure on health (all functions)"/>
    <s v="HP3"/>
    <x v="3"/>
    <s v="PARCUR"/>
    <x v="1"/>
    <s v="SVN"/>
    <x v="29"/>
    <n v="2016"/>
    <x v="1"/>
    <s v="PC"/>
    <s v="Percentage"/>
    <n v="0"/>
    <s v="Units"/>
    <m/>
    <m/>
    <n v="3.8610000000000002"/>
    <m/>
    <m/>
  </r>
  <r>
    <s v="HF3"/>
    <x v="4"/>
    <x v="0"/>
    <s v="Current expenditure on health (all functions)"/>
    <s v="HP3"/>
    <x v="3"/>
    <s v="PARCUR"/>
    <x v="1"/>
    <s v="SVN"/>
    <x v="29"/>
    <n v="2017"/>
    <x v="2"/>
    <s v="PC"/>
    <s v="Percentage"/>
    <n v="0"/>
    <s v="Units"/>
    <m/>
    <m/>
    <n v="4.3029999999999999"/>
    <m/>
    <m/>
  </r>
  <r>
    <s v="HF3"/>
    <x v="4"/>
    <x v="0"/>
    <s v="Current expenditure on health (all functions)"/>
    <s v="HP3"/>
    <x v="3"/>
    <s v="PARCUR"/>
    <x v="1"/>
    <s v="SVN"/>
    <x v="29"/>
    <n v="2018"/>
    <x v="3"/>
    <s v="PC"/>
    <s v="Percentage"/>
    <n v="0"/>
    <s v="Units"/>
    <m/>
    <m/>
    <n v="4.1289999999999996"/>
    <m/>
    <m/>
  </r>
  <r>
    <s v="HF3"/>
    <x v="4"/>
    <x v="0"/>
    <s v="Current expenditure on health (all functions)"/>
    <s v="HP3"/>
    <x v="3"/>
    <s v="PARCUR"/>
    <x v="1"/>
    <s v="SVN"/>
    <x v="29"/>
    <n v="2019"/>
    <x v="4"/>
    <s v="PC"/>
    <s v="Percentage"/>
    <n v="0"/>
    <s v="Units"/>
    <m/>
    <m/>
    <n v="4.3440000000000003"/>
    <m/>
    <m/>
  </r>
  <r>
    <s v="HF3"/>
    <x v="4"/>
    <x v="0"/>
    <s v="Current expenditure on health (all functions)"/>
    <s v="HP3"/>
    <x v="3"/>
    <s v="PARCUR"/>
    <x v="1"/>
    <s v="SVN"/>
    <x v="29"/>
    <n v="2020"/>
    <x v="5"/>
    <s v="PC"/>
    <s v="Percentage"/>
    <n v="0"/>
    <s v="Units"/>
    <m/>
    <m/>
    <n v="4.9249999999999998"/>
    <m/>
    <m/>
  </r>
  <r>
    <s v="HF3"/>
    <x v="4"/>
    <x v="0"/>
    <s v="Current expenditure on health (all functions)"/>
    <s v="HP3"/>
    <x v="3"/>
    <s v="PARCUR"/>
    <x v="1"/>
    <s v="SVN"/>
    <x v="29"/>
    <n v="2021"/>
    <x v="6"/>
    <s v="PC"/>
    <s v="Percentage"/>
    <n v="0"/>
    <s v="Units"/>
    <m/>
    <m/>
    <n v="5.7370000000000001"/>
    <m/>
    <m/>
  </r>
  <r>
    <s v="HF2"/>
    <x v="3"/>
    <x v="0"/>
    <s v="Current expenditure on health (all functions)"/>
    <s v="HP9"/>
    <x v="9"/>
    <s v="MLLNCU"/>
    <x v="2"/>
    <s v="PRT"/>
    <x v="27"/>
    <n v="2015"/>
    <x v="0"/>
    <s v="EUR"/>
    <s v="Euro"/>
    <n v="6"/>
    <s v="Millions"/>
    <m/>
    <m/>
    <n v="0.99099999999999999"/>
    <m/>
    <m/>
  </r>
  <r>
    <s v="HF2"/>
    <x v="3"/>
    <x v="0"/>
    <s v="Current expenditure on health (all functions)"/>
    <s v="HP9"/>
    <x v="9"/>
    <s v="MLLNCU"/>
    <x v="2"/>
    <s v="PRT"/>
    <x v="27"/>
    <n v="2016"/>
    <x v="1"/>
    <s v="EUR"/>
    <s v="Euro"/>
    <n v="6"/>
    <s v="Millions"/>
    <m/>
    <m/>
    <n v="0.59299999999999997"/>
    <m/>
    <m/>
  </r>
  <r>
    <s v="HF2"/>
    <x v="3"/>
    <x v="0"/>
    <s v="Current expenditure on health (all functions)"/>
    <s v="HP9"/>
    <x v="9"/>
    <s v="MLLNCU"/>
    <x v="2"/>
    <s v="PRT"/>
    <x v="27"/>
    <n v="2017"/>
    <x v="2"/>
    <s v="EUR"/>
    <s v="Euro"/>
    <n v="6"/>
    <s v="Millions"/>
    <m/>
    <m/>
    <n v="0.56200000000000006"/>
    <m/>
    <m/>
  </r>
  <r>
    <s v="HF2"/>
    <x v="3"/>
    <x v="0"/>
    <s v="Current expenditure on health (all functions)"/>
    <s v="HP9"/>
    <x v="9"/>
    <s v="MLLNCU"/>
    <x v="2"/>
    <s v="PRT"/>
    <x v="27"/>
    <n v="2018"/>
    <x v="3"/>
    <s v="EUR"/>
    <s v="Euro"/>
    <n v="6"/>
    <s v="Millions"/>
    <m/>
    <m/>
    <n v="0.61799999999999999"/>
    <m/>
    <m/>
  </r>
  <r>
    <s v="HF2"/>
    <x v="3"/>
    <x v="0"/>
    <s v="Current expenditure on health (all functions)"/>
    <s v="HP9"/>
    <x v="9"/>
    <s v="MLLNCU"/>
    <x v="2"/>
    <s v="PRT"/>
    <x v="27"/>
    <n v="2019"/>
    <x v="4"/>
    <s v="EUR"/>
    <s v="Euro"/>
    <n v="6"/>
    <s v="Millions"/>
    <m/>
    <m/>
    <n v="0.54800000000000004"/>
    <m/>
    <m/>
  </r>
  <r>
    <s v="HF2"/>
    <x v="3"/>
    <x v="0"/>
    <s v="Current expenditure on health (all functions)"/>
    <s v="HP9"/>
    <x v="9"/>
    <s v="MLLNCU"/>
    <x v="2"/>
    <s v="PRT"/>
    <x v="27"/>
    <n v="2020"/>
    <x v="5"/>
    <s v="EUR"/>
    <s v="Euro"/>
    <n v="6"/>
    <s v="Millions"/>
    <m/>
    <m/>
    <n v="0.443"/>
    <m/>
    <m/>
  </r>
  <r>
    <s v="HF2"/>
    <x v="3"/>
    <x v="0"/>
    <s v="Current expenditure on health (all functions)"/>
    <s v="HP9"/>
    <x v="9"/>
    <s v="MLLNCU"/>
    <x v="2"/>
    <s v="PRT"/>
    <x v="27"/>
    <n v="2021"/>
    <x v="6"/>
    <s v="EUR"/>
    <s v="Euro"/>
    <n v="6"/>
    <s v="Millions"/>
    <m/>
    <m/>
    <n v="0.504"/>
    <m/>
    <m/>
  </r>
  <r>
    <s v="HFTOT"/>
    <x v="0"/>
    <x v="5"/>
    <s v="Medical goods (non-specified by function)"/>
    <s v="HP4"/>
    <x v="4"/>
    <s v="VALREL"/>
    <x v="3"/>
    <s v="SVN"/>
    <x v="29"/>
    <n v="2015"/>
    <x v="0"/>
    <s v="EUR"/>
    <s v="Euro"/>
    <n v="6"/>
    <s v="Millions"/>
    <n v="2015"/>
    <n v="2015"/>
    <n v="9.5000000000000001E-2"/>
    <m/>
    <m/>
  </r>
  <r>
    <s v="HFTOT"/>
    <x v="0"/>
    <x v="5"/>
    <s v="Medical goods (non-specified by function)"/>
    <s v="HP4"/>
    <x v="4"/>
    <s v="VALREL"/>
    <x v="3"/>
    <s v="SVN"/>
    <x v="29"/>
    <n v="2016"/>
    <x v="1"/>
    <s v="EUR"/>
    <s v="Euro"/>
    <n v="6"/>
    <s v="Millions"/>
    <n v="2015"/>
    <n v="2015"/>
    <n v="0.105"/>
    <m/>
    <m/>
  </r>
  <r>
    <s v="HFTOT"/>
    <x v="0"/>
    <x v="5"/>
    <s v="Medical goods (non-specified by function)"/>
    <s v="HP4"/>
    <x v="4"/>
    <s v="VALREL"/>
    <x v="3"/>
    <s v="SVN"/>
    <x v="29"/>
    <n v="2017"/>
    <x v="2"/>
    <s v="EUR"/>
    <s v="Euro"/>
    <n v="6"/>
    <s v="Millions"/>
    <n v="2015"/>
    <n v="2015"/>
    <n v="0.111"/>
    <m/>
    <m/>
  </r>
  <r>
    <s v="HFTOT"/>
    <x v="0"/>
    <x v="5"/>
    <s v="Medical goods (non-specified by function)"/>
    <s v="HP4"/>
    <x v="4"/>
    <s v="VALREL"/>
    <x v="3"/>
    <s v="SVN"/>
    <x v="29"/>
    <n v="2018"/>
    <x v="3"/>
    <s v="EUR"/>
    <s v="Euro"/>
    <n v="6"/>
    <s v="Millions"/>
    <n v="2015"/>
    <n v="2015"/>
    <n v="0.17299999999999999"/>
    <m/>
    <m/>
  </r>
  <r>
    <s v="HFTOT"/>
    <x v="0"/>
    <x v="5"/>
    <s v="Medical goods (non-specified by function)"/>
    <s v="HP4"/>
    <x v="4"/>
    <s v="VALREL"/>
    <x v="3"/>
    <s v="SVN"/>
    <x v="29"/>
    <n v="2019"/>
    <x v="4"/>
    <s v="EUR"/>
    <s v="Euro"/>
    <n v="6"/>
    <s v="Millions"/>
    <n v="2015"/>
    <n v="2015"/>
    <n v="0.24199999999999999"/>
    <m/>
    <m/>
  </r>
  <r>
    <s v="HFTOT"/>
    <x v="0"/>
    <x v="6"/>
    <s v="Preventive care"/>
    <s v="HP6"/>
    <x v="6"/>
    <s v="VALREL"/>
    <x v="3"/>
    <s v="SVK"/>
    <x v="28"/>
    <n v="2015"/>
    <x v="0"/>
    <s v="EUR"/>
    <s v="Euro"/>
    <n v="6"/>
    <s v="Millions"/>
    <n v="2015"/>
    <n v="2015"/>
    <n v="98.381"/>
    <m/>
    <m/>
  </r>
  <r>
    <s v="HFTOT"/>
    <x v="0"/>
    <x v="6"/>
    <s v="Preventive care"/>
    <s v="HP6"/>
    <x v="6"/>
    <s v="VALREL"/>
    <x v="3"/>
    <s v="SVK"/>
    <x v="28"/>
    <n v="2016"/>
    <x v="1"/>
    <s v="EUR"/>
    <s v="Euro"/>
    <n v="6"/>
    <s v="Millions"/>
    <n v="2015"/>
    <n v="2015"/>
    <n v="32.106999999999999"/>
    <m/>
    <m/>
  </r>
  <r>
    <s v="HFTOT"/>
    <x v="0"/>
    <x v="6"/>
    <s v="Preventive care"/>
    <s v="HP6"/>
    <x v="6"/>
    <s v="VALREL"/>
    <x v="3"/>
    <s v="SVK"/>
    <x v="28"/>
    <n v="2017"/>
    <x v="2"/>
    <s v="EUR"/>
    <s v="Euro"/>
    <n v="6"/>
    <s v="Millions"/>
    <n v="2015"/>
    <n v="2015"/>
    <n v="33.694000000000003"/>
    <m/>
    <m/>
  </r>
  <r>
    <s v="HFTOT"/>
    <x v="0"/>
    <x v="6"/>
    <s v="Preventive care"/>
    <s v="HP6"/>
    <x v="6"/>
    <s v="VALREL"/>
    <x v="3"/>
    <s v="SVK"/>
    <x v="28"/>
    <n v="2018"/>
    <x v="3"/>
    <s v="EUR"/>
    <s v="Euro"/>
    <n v="6"/>
    <s v="Millions"/>
    <n v="2015"/>
    <n v="2015"/>
    <n v="33.609000000000002"/>
    <m/>
    <m/>
  </r>
  <r>
    <s v="HFTOT"/>
    <x v="0"/>
    <x v="6"/>
    <s v="Preventive care"/>
    <s v="HP6"/>
    <x v="6"/>
    <s v="VALREL"/>
    <x v="3"/>
    <s v="SVK"/>
    <x v="28"/>
    <n v="2019"/>
    <x v="4"/>
    <s v="EUR"/>
    <s v="Euro"/>
    <n v="6"/>
    <s v="Millions"/>
    <n v="2015"/>
    <n v="2015"/>
    <n v="37.741"/>
    <m/>
    <m/>
  </r>
  <r>
    <s v="HFTOT"/>
    <x v="0"/>
    <x v="6"/>
    <s v="Preventive care"/>
    <s v="HP6"/>
    <x v="6"/>
    <s v="VALREL"/>
    <x v="3"/>
    <s v="SVK"/>
    <x v="28"/>
    <n v="2020"/>
    <x v="5"/>
    <s v="EUR"/>
    <s v="Euro"/>
    <n v="6"/>
    <s v="Millions"/>
    <n v="2015"/>
    <n v="2015"/>
    <n v="50.776000000000003"/>
    <m/>
    <m/>
  </r>
  <r>
    <s v="HFTOT"/>
    <x v="0"/>
    <x v="6"/>
    <s v="Preventive care"/>
    <s v="HP6"/>
    <x v="6"/>
    <s v="VALREL"/>
    <x v="3"/>
    <s v="SVK"/>
    <x v="28"/>
    <n v="2021"/>
    <x v="6"/>
    <s v="EUR"/>
    <s v="Euro"/>
    <n v="6"/>
    <s v="Millions"/>
    <n v="2015"/>
    <n v="2015"/>
    <n v="97.805000000000007"/>
    <m/>
    <m/>
  </r>
  <r>
    <s v="HFTOT"/>
    <x v="0"/>
    <x v="6"/>
    <s v="Preventive care"/>
    <s v="HP1"/>
    <x v="1"/>
    <s v="VALREL"/>
    <x v="3"/>
    <s v="SVN"/>
    <x v="29"/>
    <n v="2015"/>
    <x v="0"/>
    <s v="EUR"/>
    <s v="Euro"/>
    <n v="6"/>
    <s v="Millions"/>
    <n v="2015"/>
    <n v="2015"/>
    <n v="8.1340000000000003"/>
    <m/>
    <m/>
  </r>
  <r>
    <s v="HFTOT"/>
    <x v="0"/>
    <x v="6"/>
    <s v="Preventive care"/>
    <s v="HP1"/>
    <x v="1"/>
    <s v="VALREL"/>
    <x v="3"/>
    <s v="SVN"/>
    <x v="29"/>
    <n v="2016"/>
    <x v="1"/>
    <s v="EUR"/>
    <s v="Euro"/>
    <n v="6"/>
    <s v="Millions"/>
    <n v="2015"/>
    <n v="2015"/>
    <n v="10.875"/>
    <m/>
    <m/>
  </r>
  <r>
    <s v="HFTOT"/>
    <x v="0"/>
    <x v="6"/>
    <s v="Preventive care"/>
    <s v="HP1"/>
    <x v="1"/>
    <s v="VALREL"/>
    <x v="3"/>
    <s v="SVN"/>
    <x v="29"/>
    <n v="2017"/>
    <x v="2"/>
    <s v="EUR"/>
    <s v="Euro"/>
    <n v="6"/>
    <s v="Millions"/>
    <n v="2015"/>
    <n v="2015"/>
    <n v="11.282"/>
    <m/>
    <m/>
  </r>
  <r>
    <s v="HFTOT"/>
    <x v="0"/>
    <x v="6"/>
    <s v="Preventive care"/>
    <s v="HP1"/>
    <x v="1"/>
    <s v="VALREL"/>
    <x v="3"/>
    <s v="SVN"/>
    <x v="29"/>
    <n v="2018"/>
    <x v="3"/>
    <s v="EUR"/>
    <s v="Euro"/>
    <n v="6"/>
    <s v="Millions"/>
    <n v="2015"/>
    <n v="2015"/>
    <n v="14.202999999999999"/>
    <m/>
    <m/>
  </r>
  <r>
    <s v="HFTOT"/>
    <x v="0"/>
    <x v="6"/>
    <s v="Preventive care"/>
    <s v="HP1"/>
    <x v="1"/>
    <s v="VALREL"/>
    <x v="3"/>
    <s v="SVN"/>
    <x v="29"/>
    <n v="2019"/>
    <x v="4"/>
    <s v="EUR"/>
    <s v="Euro"/>
    <n v="6"/>
    <s v="Millions"/>
    <n v="2015"/>
    <n v="2015"/>
    <n v="15.875"/>
    <m/>
    <m/>
  </r>
  <r>
    <s v="HFTOT"/>
    <x v="0"/>
    <x v="6"/>
    <s v="Preventive care"/>
    <s v="HP1"/>
    <x v="1"/>
    <s v="VALREL"/>
    <x v="3"/>
    <s v="SVN"/>
    <x v="29"/>
    <n v="2020"/>
    <x v="5"/>
    <s v="EUR"/>
    <s v="Euro"/>
    <n v="6"/>
    <s v="Millions"/>
    <n v="2015"/>
    <n v="2015"/>
    <n v="18.298999999999999"/>
    <m/>
    <m/>
  </r>
  <r>
    <s v="HFTOT"/>
    <x v="0"/>
    <x v="6"/>
    <s v="Preventive care"/>
    <s v="HP1"/>
    <x v="1"/>
    <s v="VALREL"/>
    <x v="3"/>
    <s v="SVN"/>
    <x v="29"/>
    <n v="2021"/>
    <x v="6"/>
    <s v="EUR"/>
    <s v="Euro"/>
    <n v="6"/>
    <s v="Millions"/>
    <n v="2015"/>
    <n v="2015"/>
    <n v="23.024000000000001"/>
    <m/>
    <m/>
  </r>
  <r>
    <s v="HF2HF3"/>
    <x v="2"/>
    <x v="5"/>
    <s v="Medical good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17330.956999999999"/>
    <m/>
    <m/>
  </r>
  <r>
    <s v="HF2HF3"/>
    <x v="2"/>
    <x v="5"/>
    <s v="Medical good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18444.371999999999"/>
    <m/>
    <m/>
  </r>
  <r>
    <s v="HF2HF3"/>
    <x v="2"/>
    <x v="5"/>
    <s v="Medical good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18722.21"/>
    <m/>
    <m/>
  </r>
  <r>
    <s v="HF2HF3"/>
    <x v="2"/>
    <x v="5"/>
    <s v="Medical good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18773.109"/>
    <m/>
    <m/>
  </r>
  <r>
    <s v="HF2HF3"/>
    <x v="2"/>
    <x v="5"/>
    <s v="Medical good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19539.823"/>
    <m/>
    <m/>
  </r>
  <r>
    <s v="HF2HF3"/>
    <x v="2"/>
    <x v="5"/>
    <s v="Medical good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19533.190999999999"/>
    <m/>
    <m/>
  </r>
  <r>
    <s v="HF2HF3"/>
    <x v="2"/>
    <x v="5"/>
    <s v="Medical good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19932.100999999999"/>
    <m/>
    <m/>
  </r>
  <r>
    <s v="HF2"/>
    <x v="3"/>
    <x v="0"/>
    <s v="Current expenditure on health (all functions)"/>
    <s v="HP3"/>
    <x v="3"/>
    <s v="MLLNCU"/>
    <x v="2"/>
    <s v="SVN"/>
    <x v="29"/>
    <n v="2015"/>
    <x v="0"/>
    <s v="EUR"/>
    <s v="Euro"/>
    <n v="6"/>
    <s v="Millions"/>
    <m/>
    <m/>
    <n v="130.898"/>
    <m/>
    <m/>
  </r>
  <r>
    <s v="HF2"/>
    <x v="3"/>
    <x v="0"/>
    <s v="Current expenditure on health (all functions)"/>
    <s v="HP3"/>
    <x v="3"/>
    <s v="MLLNCU"/>
    <x v="2"/>
    <s v="SVN"/>
    <x v="29"/>
    <n v="2016"/>
    <x v="1"/>
    <s v="EUR"/>
    <s v="Euro"/>
    <n v="6"/>
    <s v="Millions"/>
    <m/>
    <m/>
    <n v="136.673"/>
    <m/>
    <m/>
  </r>
  <r>
    <s v="HF2"/>
    <x v="3"/>
    <x v="0"/>
    <s v="Current expenditure on health (all functions)"/>
    <s v="HP3"/>
    <x v="3"/>
    <s v="MLLNCU"/>
    <x v="2"/>
    <s v="SVN"/>
    <x v="29"/>
    <n v="2017"/>
    <x v="2"/>
    <s v="EUR"/>
    <s v="Euro"/>
    <n v="6"/>
    <s v="Millions"/>
    <m/>
    <m/>
    <n v="138.73400000000001"/>
    <m/>
    <m/>
  </r>
  <r>
    <s v="HF2"/>
    <x v="3"/>
    <x v="0"/>
    <s v="Current expenditure on health (all functions)"/>
    <s v="HP3"/>
    <x v="3"/>
    <s v="MLLNCU"/>
    <x v="2"/>
    <s v="SVN"/>
    <x v="29"/>
    <n v="2018"/>
    <x v="3"/>
    <s v="EUR"/>
    <s v="Euro"/>
    <n v="6"/>
    <s v="Millions"/>
    <m/>
    <m/>
    <n v="149.07400000000001"/>
    <m/>
    <m/>
  </r>
  <r>
    <s v="HF2"/>
    <x v="3"/>
    <x v="0"/>
    <s v="Current expenditure on health (all functions)"/>
    <s v="HP3"/>
    <x v="3"/>
    <s v="MLLNCU"/>
    <x v="2"/>
    <s v="SVN"/>
    <x v="29"/>
    <n v="2019"/>
    <x v="4"/>
    <s v="EUR"/>
    <s v="Euro"/>
    <n v="6"/>
    <s v="Millions"/>
    <m/>
    <m/>
    <n v="166.017"/>
    <m/>
    <m/>
  </r>
  <r>
    <s v="HF2"/>
    <x v="3"/>
    <x v="0"/>
    <s v="Current expenditure on health (all functions)"/>
    <s v="HP3"/>
    <x v="3"/>
    <s v="MLLNCU"/>
    <x v="2"/>
    <s v="SVN"/>
    <x v="29"/>
    <n v="2020"/>
    <x v="5"/>
    <s v="EUR"/>
    <s v="Euro"/>
    <n v="6"/>
    <s v="Millions"/>
    <m/>
    <m/>
    <n v="153.61099999999999"/>
    <m/>
    <m/>
  </r>
  <r>
    <s v="HF2"/>
    <x v="3"/>
    <x v="0"/>
    <s v="Current expenditure on health (all functions)"/>
    <s v="HP3"/>
    <x v="3"/>
    <s v="MLLNCU"/>
    <x v="2"/>
    <s v="SVN"/>
    <x v="29"/>
    <n v="2021"/>
    <x v="6"/>
    <s v="EUR"/>
    <s v="Euro"/>
    <n v="6"/>
    <s v="Millions"/>
    <m/>
    <m/>
    <n v="174.54599999999999"/>
    <m/>
    <m/>
  </r>
  <r>
    <s v="HFTOT"/>
    <x v="0"/>
    <x v="4"/>
    <s v="Ancillary services (non-specified by function)"/>
    <s v="HPTOT"/>
    <x v="0"/>
    <s v="MLLNCU"/>
    <x v="2"/>
    <s v="POL"/>
    <x v="24"/>
    <n v="2015"/>
    <x v="0"/>
    <s v="PLN"/>
    <s v="Zloty"/>
    <n v="6"/>
    <s v="Millions"/>
    <m/>
    <m/>
    <n v="5936.9170000000004"/>
    <m/>
    <m/>
  </r>
  <r>
    <s v="HFTOT"/>
    <x v="0"/>
    <x v="4"/>
    <s v="Ancillary services (non-specified by function)"/>
    <s v="HPTOT"/>
    <x v="0"/>
    <s v="MLLNCU"/>
    <x v="2"/>
    <s v="POL"/>
    <x v="24"/>
    <n v="2016"/>
    <x v="1"/>
    <s v="PLN"/>
    <s v="Zloty"/>
    <n v="6"/>
    <s v="Millions"/>
    <m/>
    <m/>
    <n v="4561.5479999999998"/>
    <m/>
    <m/>
  </r>
  <r>
    <s v="HFTOT"/>
    <x v="0"/>
    <x v="4"/>
    <s v="Ancillary services (non-specified by function)"/>
    <s v="HPTOT"/>
    <x v="0"/>
    <s v="MLLNCU"/>
    <x v="2"/>
    <s v="POL"/>
    <x v="24"/>
    <n v="2017"/>
    <x v="2"/>
    <s v="PLN"/>
    <s v="Zloty"/>
    <n v="6"/>
    <s v="Millions"/>
    <m/>
    <m/>
    <n v="4843.3990000000003"/>
    <m/>
    <m/>
  </r>
  <r>
    <s v="HFTOT"/>
    <x v="0"/>
    <x v="4"/>
    <s v="Ancillary services (non-specified by function)"/>
    <s v="HPTOT"/>
    <x v="0"/>
    <s v="MLLNCU"/>
    <x v="2"/>
    <s v="POL"/>
    <x v="24"/>
    <n v="2018"/>
    <x v="3"/>
    <s v="PLN"/>
    <s v="Zloty"/>
    <n v="6"/>
    <s v="Millions"/>
    <m/>
    <m/>
    <n v="4979.2259999999997"/>
    <m/>
    <m/>
  </r>
  <r>
    <s v="HFTOT"/>
    <x v="0"/>
    <x v="4"/>
    <s v="Ancillary services (non-specified by function)"/>
    <s v="HPTOT"/>
    <x v="0"/>
    <s v="MLLNCU"/>
    <x v="2"/>
    <s v="POL"/>
    <x v="24"/>
    <n v="2019"/>
    <x v="4"/>
    <s v="PLN"/>
    <s v="Zloty"/>
    <n v="6"/>
    <s v="Millions"/>
    <m/>
    <m/>
    <n v="5535.7269999999999"/>
    <s v="B"/>
    <s v="Break"/>
  </r>
  <r>
    <s v="HFTOT"/>
    <x v="0"/>
    <x v="4"/>
    <s v="Ancillary services (non-specified by function)"/>
    <s v="HPTOT"/>
    <x v="0"/>
    <s v="MLLNCU"/>
    <x v="2"/>
    <s v="POL"/>
    <x v="24"/>
    <n v="2020"/>
    <x v="5"/>
    <s v="PLN"/>
    <s v="Zloty"/>
    <n v="6"/>
    <s v="Millions"/>
    <m/>
    <m/>
    <n v="5938.7780000000002"/>
    <m/>
    <m/>
  </r>
  <r>
    <s v="HFTOT"/>
    <x v="0"/>
    <x v="4"/>
    <s v="Ancillary services (non-specified by function)"/>
    <s v="HPTOT"/>
    <x v="0"/>
    <s v="MLLNCU"/>
    <x v="2"/>
    <s v="POL"/>
    <x v="24"/>
    <n v="2021"/>
    <x v="6"/>
    <s v="PLN"/>
    <s v="Zloty"/>
    <n v="6"/>
    <s v="Millions"/>
    <m/>
    <m/>
    <n v="6713.32"/>
    <m/>
    <m/>
  </r>
  <r>
    <s v="HF2HF3"/>
    <x v="2"/>
    <x v="0"/>
    <s v="Current expenditure on health (all functions)"/>
    <s v="HP7"/>
    <x v="7"/>
    <s v="UNPPER"/>
    <x v="4"/>
    <s v="TUR"/>
    <x v="30"/>
    <n v="2015"/>
    <x v="0"/>
    <s v="TRY"/>
    <s v="Turkish Lira"/>
    <n v="0"/>
    <s v="Units"/>
    <m/>
    <m/>
    <n v="2.2280000000000002"/>
    <m/>
    <m/>
  </r>
  <r>
    <s v="HF2HF3"/>
    <x v="2"/>
    <x v="0"/>
    <s v="Current expenditure on health (all functions)"/>
    <s v="HP7"/>
    <x v="7"/>
    <s v="UNPPER"/>
    <x v="4"/>
    <s v="TUR"/>
    <x v="30"/>
    <n v="2016"/>
    <x v="1"/>
    <s v="TRY"/>
    <s v="Turkish Lira"/>
    <n v="0"/>
    <s v="Units"/>
    <m/>
    <m/>
    <n v="2.8580000000000001"/>
    <m/>
    <m/>
  </r>
  <r>
    <s v="HF2HF3"/>
    <x v="2"/>
    <x v="0"/>
    <s v="Current expenditure on health (all functions)"/>
    <s v="HP7"/>
    <x v="7"/>
    <s v="UNPPER"/>
    <x v="4"/>
    <s v="TUR"/>
    <x v="30"/>
    <n v="2017"/>
    <x v="2"/>
    <s v="TRY"/>
    <s v="Turkish Lira"/>
    <n v="0"/>
    <s v="Units"/>
    <m/>
    <m/>
    <n v="3.8460000000000001"/>
    <m/>
    <m/>
  </r>
  <r>
    <s v="HF2HF3"/>
    <x v="2"/>
    <x v="0"/>
    <s v="Current expenditure on health (all functions)"/>
    <s v="HP7"/>
    <x v="7"/>
    <s v="UNPPER"/>
    <x v="4"/>
    <s v="TUR"/>
    <x v="30"/>
    <n v="2018"/>
    <x v="3"/>
    <s v="TRY"/>
    <s v="Turkish Lira"/>
    <n v="0"/>
    <s v="Units"/>
    <m/>
    <m/>
    <n v="6.8410000000000002"/>
    <m/>
    <m/>
  </r>
  <r>
    <s v="HF2HF3"/>
    <x v="2"/>
    <x v="0"/>
    <s v="Current expenditure on health (all functions)"/>
    <s v="HP7"/>
    <x v="7"/>
    <s v="UNPPER"/>
    <x v="4"/>
    <s v="TUR"/>
    <x v="30"/>
    <n v="2019"/>
    <x v="4"/>
    <s v="TRY"/>
    <s v="Turkish Lira"/>
    <n v="0"/>
    <s v="Units"/>
    <m/>
    <m/>
    <n v="5.97"/>
    <m/>
    <m/>
  </r>
  <r>
    <s v="HF2HF3"/>
    <x v="2"/>
    <x v="0"/>
    <s v="Current expenditure on health (all functions)"/>
    <s v="HP7"/>
    <x v="7"/>
    <s v="UNPPER"/>
    <x v="4"/>
    <s v="TUR"/>
    <x v="30"/>
    <n v="2020"/>
    <x v="5"/>
    <s v="TRY"/>
    <s v="Turkish Lira"/>
    <n v="0"/>
    <s v="Units"/>
    <m/>
    <m/>
    <n v="7.8390000000000004"/>
    <m/>
    <m/>
  </r>
  <r>
    <s v="HF2HF3"/>
    <x v="2"/>
    <x v="0"/>
    <s v="Current expenditure on health (all functions)"/>
    <s v="HP7"/>
    <x v="7"/>
    <s v="UNPPER"/>
    <x v="4"/>
    <s v="TUR"/>
    <x v="30"/>
    <n v="2021"/>
    <x v="6"/>
    <s v="TRY"/>
    <s v="Turkish Lira"/>
    <n v="0"/>
    <s v="Units"/>
    <m/>
    <m/>
    <n v="9.766"/>
    <m/>
    <m/>
  </r>
  <r>
    <s v="HF3"/>
    <x v="4"/>
    <x v="1"/>
    <s v="Inpatient curative and rehabilitative care"/>
    <s v="HPTOT"/>
    <x v="0"/>
    <s v="PPPPER"/>
    <x v="5"/>
    <s v="SWE"/>
    <x v="4"/>
    <n v="2015"/>
    <x v="0"/>
    <s v="USD"/>
    <s v="US Dollar"/>
    <n v="0"/>
    <s v="Units"/>
    <m/>
    <m/>
    <n v="15.013"/>
    <m/>
    <m/>
  </r>
  <r>
    <s v="HF3"/>
    <x v="4"/>
    <x v="1"/>
    <s v="Inpatient curative and rehabilitative care"/>
    <s v="HPTOT"/>
    <x v="0"/>
    <s v="PPPPER"/>
    <x v="5"/>
    <s v="SWE"/>
    <x v="4"/>
    <n v="2016"/>
    <x v="1"/>
    <s v="USD"/>
    <s v="US Dollar"/>
    <n v="0"/>
    <s v="Units"/>
    <m/>
    <m/>
    <n v="14.276"/>
    <m/>
    <m/>
  </r>
  <r>
    <s v="HF3"/>
    <x v="4"/>
    <x v="1"/>
    <s v="Inpatient curative and rehabilitative care"/>
    <s v="HPTOT"/>
    <x v="0"/>
    <s v="PPPPER"/>
    <x v="5"/>
    <s v="SWE"/>
    <x v="4"/>
    <n v="2017"/>
    <x v="2"/>
    <s v="USD"/>
    <s v="US Dollar"/>
    <n v="0"/>
    <s v="Units"/>
    <m/>
    <m/>
    <n v="14.576000000000001"/>
    <m/>
    <m/>
  </r>
  <r>
    <s v="HF3"/>
    <x v="4"/>
    <x v="1"/>
    <s v="Inpatient curative and rehabilitative care"/>
    <s v="HPTOT"/>
    <x v="0"/>
    <s v="PPPPER"/>
    <x v="5"/>
    <s v="SWE"/>
    <x v="4"/>
    <n v="2018"/>
    <x v="3"/>
    <s v="USD"/>
    <s v="US Dollar"/>
    <n v="0"/>
    <s v="Units"/>
    <m/>
    <m/>
    <n v="14.147"/>
    <m/>
    <m/>
  </r>
  <r>
    <s v="HF3"/>
    <x v="4"/>
    <x v="1"/>
    <s v="Inpatient curative and rehabilitative care"/>
    <s v="HPTOT"/>
    <x v="0"/>
    <s v="PPPPER"/>
    <x v="5"/>
    <s v="SWE"/>
    <x v="4"/>
    <n v="2019"/>
    <x v="4"/>
    <s v="USD"/>
    <s v="US Dollar"/>
    <n v="0"/>
    <s v="Units"/>
    <m/>
    <m/>
    <n v="14.962"/>
    <m/>
    <m/>
  </r>
  <r>
    <s v="HF3"/>
    <x v="4"/>
    <x v="1"/>
    <s v="Inpatient curative and rehabilitative care"/>
    <s v="HPTOT"/>
    <x v="0"/>
    <s v="PPPPER"/>
    <x v="5"/>
    <s v="SWE"/>
    <x v="4"/>
    <n v="2020"/>
    <x v="5"/>
    <s v="USD"/>
    <s v="US Dollar"/>
    <n v="0"/>
    <s v="Units"/>
    <m/>
    <m/>
    <n v="14.489000000000001"/>
    <m/>
    <m/>
  </r>
  <r>
    <s v="HF3"/>
    <x v="4"/>
    <x v="1"/>
    <s v="Inpatient curative and rehabilitative care"/>
    <s v="HPTOT"/>
    <x v="0"/>
    <s v="PPPPER"/>
    <x v="5"/>
    <s v="SWE"/>
    <x v="4"/>
    <n v="2021"/>
    <x v="6"/>
    <s v="USD"/>
    <s v="US Dollar"/>
    <n v="0"/>
    <s v="Units"/>
    <m/>
    <m/>
    <n v="15.977"/>
    <s v="P"/>
    <s v="Provisional value"/>
  </r>
  <r>
    <s v="HFTOT"/>
    <x v="0"/>
    <x v="6"/>
    <s v="Preventive care"/>
    <s v="HP3"/>
    <x v="3"/>
    <s v="PPPPER"/>
    <x v="5"/>
    <s v="SWE"/>
    <x v="4"/>
    <n v="2015"/>
    <x v="0"/>
    <s v="USD"/>
    <s v="US Dollar"/>
    <n v="0"/>
    <s v="Units"/>
    <m/>
    <m/>
    <n v="47.344000000000001"/>
    <m/>
    <m/>
  </r>
  <r>
    <s v="HFTOT"/>
    <x v="0"/>
    <x v="6"/>
    <s v="Preventive care"/>
    <s v="HP3"/>
    <x v="3"/>
    <s v="PPPPER"/>
    <x v="5"/>
    <s v="SWE"/>
    <x v="4"/>
    <n v="2016"/>
    <x v="1"/>
    <s v="USD"/>
    <s v="US Dollar"/>
    <n v="0"/>
    <s v="Units"/>
    <m/>
    <m/>
    <n v="47.793999999999997"/>
    <m/>
    <m/>
  </r>
  <r>
    <s v="HFTOT"/>
    <x v="0"/>
    <x v="6"/>
    <s v="Preventive care"/>
    <s v="HP3"/>
    <x v="3"/>
    <s v="PPPPER"/>
    <x v="5"/>
    <s v="SWE"/>
    <x v="4"/>
    <n v="2017"/>
    <x v="2"/>
    <s v="USD"/>
    <s v="US Dollar"/>
    <n v="0"/>
    <s v="Units"/>
    <m/>
    <m/>
    <n v="49.743000000000002"/>
    <m/>
    <m/>
  </r>
  <r>
    <s v="HFTOT"/>
    <x v="0"/>
    <x v="6"/>
    <s v="Preventive care"/>
    <s v="HP3"/>
    <x v="3"/>
    <s v="PPPPER"/>
    <x v="5"/>
    <s v="SWE"/>
    <x v="4"/>
    <n v="2018"/>
    <x v="3"/>
    <s v="USD"/>
    <s v="US Dollar"/>
    <n v="0"/>
    <s v="Units"/>
    <m/>
    <m/>
    <n v="52.606000000000002"/>
    <m/>
    <m/>
  </r>
  <r>
    <s v="HFTOT"/>
    <x v="0"/>
    <x v="6"/>
    <s v="Preventive care"/>
    <s v="HP3"/>
    <x v="3"/>
    <s v="PPPPER"/>
    <x v="5"/>
    <s v="SWE"/>
    <x v="4"/>
    <n v="2019"/>
    <x v="4"/>
    <s v="USD"/>
    <s v="US Dollar"/>
    <n v="0"/>
    <s v="Units"/>
    <m/>
    <m/>
    <n v="51.671999999999997"/>
    <m/>
    <m/>
  </r>
  <r>
    <s v="HFTOT"/>
    <x v="0"/>
    <x v="6"/>
    <s v="Preventive care"/>
    <s v="HP3"/>
    <x v="3"/>
    <s v="PPPPER"/>
    <x v="5"/>
    <s v="SWE"/>
    <x v="4"/>
    <n v="2020"/>
    <x v="5"/>
    <s v="USD"/>
    <s v="US Dollar"/>
    <n v="0"/>
    <s v="Units"/>
    <m/>
    <m/>
    <n v="53.749000000000002"/>
    <m/>
    <m/>
  </r>
  <r>
    <s v="HFTOT"/>
    <x v="0"/>
    <x v="6"/>
    <s v="Preventive care"/>
    <s v="HP3"/>
    <x v="3"/>
    <s v="PPPPER"/>
    <x v="5"/>
    <s v="SWE"/>
    <x v="4"/>
    <n v="2021"/>
    <x v="6"/>
    <s v="USD"/>
    <s v="US Dollar"/>
    <n v="0"/>
    <s v="Units"/>
    <m/>
    <m/>
    <n v="60.228000000000002"/>
    <s v="P"/>
    <s v="Provisional value"/>
  </r>
  <r>
    <s v="HF3"/>
    <x v="4"/>
    <x v="5"/>
    <s v="Medical good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230.34200000000001"/>
    <m/>
    <m/>
  </r>
  <r>
    <s v="HF3"/>
    <x v="4"/>
    <x v="5"/>
    <s v="Medical good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235.87899999999999"/>
    <m/>
    <m/>
  </r>
  <r>
    <s v="HF3"/>
    <x v="4"/>
    <x v="5"/>
    <s v="Medical good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234.274"/>
    <m/>
    <m/>
  </r>
  <r>
    <s v="HF3"/>
    <x v="4"/>
    <x v="5"/>
    <s v="Medical good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243.16800000000001"/>
    <m/>
    <m/>
  </r>
  <r>
    <s v="HF3"/>
    <x v="4"/>
    <x v="5"/>
    <s v="Medical good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246.18799999999999"/>
    <m/>
    <m/>
  </r>
  <r>
    <s v="HF3"/>
    <x v="4"/>
    <x v="5"/>
    <s v="Medical good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273.90899999999999"/>
    <m/>
    <m/>
  </r>
  <r>
    <s v="HF3"/>
    <x v="4"/>
    <x v="5"/>
    <s v="Medical good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287.36700000000002"/>
    <m/>
    <m/>
  </r>
  <r>
    <s v="HF3"/>
    <x v="4"/>
    <x v="0"/>
    <s v="Current expenditure on health (all functions)"/>
    <s v="HP9"/>
    <x v="9"/>
    <s v="PARCUR"/>
    <x v="1"/>
    <s v="PRT"/>
    <x v="27"/>
    <n v="2015"/>
    <x v="0"/>
    <s v="PC"/>
    <s v="Percentage"/>
    <n v="0"/>
    <s v="Units"/>
    <m/>
    <m/>
    <n v="0.36599999999999999"/>
    <m/>
    <m/>
  </r>
  <r>
    <s v="HF3"/>
    <x v="4"/>
    <x v="0"/>
    <s v="Current expenditure on health (all functions)"/>
    <s v="HP9"/>
    <x v="9"/>
    <s v="PARCUR"/>
    <x v="1"/>
    <s v="PRT"/>
    <x v="27"/>
    <n v="2016"/>
    <x v="1"/>
    <s v="PC"/>
    <s v="Percentage"/>
    <n v="0"/>
    <s v="Units"/>
    <m/>
    <m/>
    <n v="0.38400000000000001"/>
    <m/>
    <m/>
  </r>
  <r>
    <s v="HF3"/>
    <x v="4"/>
    <x v="0"/>
    <s v="Current expenditure on health (all functions)"/>
    <s v="HP9"/>
    <x v="9"/>
    <s v="PARCUR"/>
    <x v="1"/>
    <s v="PRT"/>
    <x v="27"/>
    <n v="2017"/>
    <x v="2"/>
    <s v="PC"/>
    <s v="Percentage"/>
    <n v="0"/>
    <s v="Units"/>
    <m/>
    <m/>
    <n v="0.39200000000000002"/>
    <m/>
    <m/>
  </r>
  <r>
    <s v="HF3"/>
    <x v="4"/>
    <x v="0"/>
    <s v="Current expenditure on health (all functions)"/>
    <s v="HP9"/>
    <x v="9"/>
    <s v="PARCUR"/>
    <x v="1"/>
    <s v="PRT"/>
    <x v="27"/>
    <n v="2018"/>
    <x v="3"/>
    <s v="PC"/>
    <s v="Percentage"/>
    <n v="0"/>
    <s v="Units"/>
    <m/>
    <m/>
    <n v="0.40799999999999997"/>
    <m/>
    <m/>
  </r>
  <r>
    <s v="HF3"/>
    <x v="4"/>
    <x v="0"/>
    <s v="Current expenditure on health (all functions)"/>
    <s v="HP9"/>
    <x v="9"/>
    <s v="PARCUR"/>
    <x v="1"/>
    <s v="PRT"/>
    <x v="27"/>
    <n v="2019"/>
    <x v="4"/>
    <s v="PC"/>
    <s v="Percentage"/>
    <n v="0"/>
    <s v="Units"/>
    <m/>
    <m/>
    <n v="0.45300000000000001"/>
    <m/>
    <m/>
  </r>
  <r>
    <s v="HF3"/>
    <x v="4"/>
    <x v="0"/>
    <s v="Current expenditure on health (all functions)"/>
    <s v="HP9"/>
    <x v="9"/>
    <s v="PARCUR"/>
    <x v="1"/>
    <s v="PRT"/>
    <x v="27"/>
    <n v="2020"/>
    <x v="5"/>
    <s v="PC"/>
    <s v="Percentage"/>
    <n v="0"/>
    <s v="Units"/>
    <m/>
    <m/>
    <n v="0.29099999999999998"/>
    <m/>
    <m/>
  </r>
  <r>
    <s v="HF3"/>
    <x v="4"/>
    <x v="0"/>
    <s v="Current expenditure on health (all functions)"/>
    <s v="HP9"/>
    <x v="9"/>
    <s v="PARCUR"/>
    <x v="1"/>
    <s v="PRT"/>
    <x v="27"/>
    <n v="2021"/>
    <x v="6"/>
    <s v="PC"/>
    <s v="Percentage"/>
    <n v="0"/>
    <s v="Units"/>
    <m/>
    <m/>
    <n v="0.29899999999999999"/>
    <m/>
    <m/>
  </r>
  <r>
    <s v="HF2HF3"/>
    <x v="2"/>
    <x v="0"/>
    <s v="Current expenditure on health (all functions)"/>
    <s v="HP8"/>
    <x v="8"/>
    <s v="UNPPER"/>
    <x v="4"/>
    <s v="PRT"/>
    <x v="27"/>
    <n v="2015"/>
    <x v="0"/>
    <s v="EUR"/>
    <s v="Euro"/>
    <n v="0"/>
    <s v="Units"/>
    <m/>
    <m/>
    <n v="27.704000000000001"/>
    <m/>
    <m/>
  </r>
  <r>
    <s v="HF2HF3"/>
    <x v="2"/>
    <x v="0"/>
    <s v="Current expenditure on health (all functions)"/>
    <s v="HP8"/>
    <x v="8"/>
    <s v="UNPPER"/>
    <x v="4"/>
    <s v="PRT"/>
    <x v="27"/>
    <n v="2016"/>
    <x v="1"/>
    <s v="EUR"/>
    <s v="Euro"/>
    <n v="0"/>
    <s v="Units"/>
    <m/>
    <m/>
    <n v="31.003"/>
    <m/>
    <m/>
  </r>
  <r>
    <s v="HF2HF3"/>
    <x v="2"/>
    <x v="0"/>
    <s v="Current expenditure on health (all functions)"/>
    <s v="HP8"/>
    <x v="8"/>
    <s v="UNPPER"/>
    <x v="4"/>
    <s v="PRT"/>
    <x v="27"/>
    <n v="2017"/>
    <x v="2"/>
    <s v="EUR"/>
    <s v="Euro"/>
    <n v="0"/>
    <s v="Units"/>
    <m/>
    <m/>
    <n v="33.131"/>
    <m/>
    <m/>
  </r>
  <r>
    <s v="HF2HF3"/>
    <x v="2"/>
    <x v="0"/>
    <s v="Current expenditure on health (all functions)"/>
    <s v="HP8"/>
    <x v="8"/>
    <s v="UNPPER"/>
    <x v="4"/>
    <s v="PRT"/>
    <x v="27"/>
    <n v="2018"/>
    <x v="3"/>
    <s v="EUR"/>
    <s v="Euro"/>
    <n v="0"/>
    <s v="Units"/>
    <m/>
    <m/>
    <n v="36.74"/>
    <m/>
    <m/>
  </r>
  <r>
    <s v="HF2HF3"/>
    <x v="2"/>
    <x v="0"/>
    <s v="Current expenditure on health (all functions)"/>
    <s v="HP8"/>
    <x v="8"/>
    <s v="UNPPER"/>
    <x v="4"/>
    <s v="PRT"/>
    <x v="27"/>
    <n v="2019"/>
    <x v="4"/>
    <s v="EUR"/>
    <s v="Euro"/>
    <n v="0"/>
    <s v="Units"/>
    <m/>
    <m/>
    <n v="39.014000000000003"/>
    <m/>
    <m/>
  </r>
  <r>
    <s v="HF2HF3"/>
    <x v="2"/>
    <x v="0"/>
    <s v="Current expenditure on health (all functions)"/>
    <s v="HP8"/>
    <x v="8"/>
    <s v="UNPPER"/>
    <x v="4"/>
    <s v="PRT"/>
    <x v="27"/>
    <n v="2020"/>
    <x v="5"/>
    <s v="EUR"/>
    <s v="Euro"/>
    <n v="0"/>
    <s v="Units"/>
    <m/>
    <m/>
    <n v="44.82"/>
    <m/>
    <m/>
  </r>
  <r>
    <s v="HF2HF3"/>
    <x v="2"/>
    <x v="0"/>
    <s v="Current expenditure on health (all functions)"/>
    <s v="HP8"/>
    <x v="8"/>
    <s v="UNPPER"/>
    <x v="4"/>
    <s v="PRT"/>
    <x v="27"/>
    <n v="2021"/>
    <x v="6"/>
    <s v="EUR"/>
    <s v="Euro"/>
    <n v="0"/>
    <s v="Units"/>
    <m/>
    <m/>
    <n v="50.689"/>
    <m/>
    <m/>
  </r>
  <r>
    <s v="HFTOT"/>
    <x v="0"/>
    <x v="0"/>
    <s v="Current expenditure on health (all functions)"/>
    <s v="HP9"/>
    <x v="9"/>
    <s v="VALREL"/>
    <x v="3"/>
    <s v="SWE"/>
    <x v="4"/>
    <n v="2015"/>
    <x v="0"/>
    <s v="SEK"/>
    <s v="Swedish Krona"/>
    <n v="6"/>
    <s v="Millions"/>
    <n v="2015"/>
    <n v="2015"/>
    <n v="259"/>
    <m/>
    <m/>
  </r>
  <r>
    <s v="HFTOT"/>
    <x v="0"/>
    <x v="0"/>
    <s v="Current expenditure on health (all functions)"/>
    <s v="HP9"/>
    <x v="9"/>
    <s v="VALREL"/>
    <x v="3"/>
    <s v="SWE"/>
    <x v="4"/>
    <n v="2016"/>
    <x v="1"/>
    <s v="SEK"/>
    <s v="Swedish Krona"/>
    <n v="6"/>
    <s v="Millions"/>
    <n v="2015"/>
    <n v="2015"/>
    <n v="291.77699999999999"/>
    <m/>
    <m/>
  </r>
  <r>
    <s v="HFTOT"/>
    <x v="0"/>
    <x v="0"/>
    <s v="Current expenditure on health (all functions)"/>
    <s v="HP9"/>
    <x v="9"/>
    <s v="VALREL"/>
    <x v="3"/>
    <s v="SWE"/>
    <x v="4"/>
    <n v="2017"/>
    <x v="2"/>
    <s v="SEK"/>
    <s v="Swedish Krona"/>
    <n v="6"/>
    <s v="Millions"/>
    <n v="2015"/>
    <n v="2015"/>
    <n v="238.971"/>
    <m/>
    <m/>
  </r>
  <r>
    <s v="HFTOT"/>
    <x v="0"/>
    <x v="0"/>
    <s v="Current expenditure on health (all functions)"/>
    <s v="HP9"/>
    <x v="9"/>
    <s v="VALREL"/>
    <x v="3"/>
    <s v="SWE"/>
    <x v="4"/>
    <n v="2018"/>
    <x v="3"/>
    <s v="SEK"/>
    <s v="Swedish Krona"/>
    <n v="6"/>
    <s v="Millions"/>
    <n v="2015"/>
    <n v="2015"/>
    <n v="259.303"/>
    <m/>
    <m/>
  </r>
  <r>
    <s v="HFTOT"/>
    <x v="0"/>
    <x v="0"/>
    <s v="Current expenditure on health (all functions)"/>
    <s v="HP9"/>
    <x v="9"/>
    <s v="VALREL"/>
    <x v="3"/>
    <s v="SWE"/>
    <x v="4"/>
    <n v="2019"/>
    <x v="4"/>
    <s v="SEK"/>
    <s v="Swedish Krona"/>
    <n v="6"/>
    <s v="Millions"/>
    <n v="2015"/>
    <n v="2015"/>
    <n v="305.44299999999998"/>
    <m/>
    <m/>
  </r>
  <r>
    <s v="HFTOT"/>
    <x v="0"/>
    <x v="0"/>
    <s v="Current expenditure on health (all functions)"/>
    <s v="HP9"/>
    <x v="9"/>
    <s v="VALREL"/>
    <x v="3"/>
    <s v="SWE"/>
    <x v="4"/>
    <n v="2020"/>
    <x v="5"/>
    <s v="SEK"/>
    <s v="Swedish Krona"/>
    <n v="6"/>
    <s v="Millions"/>
    <n v="2015"/>
    <n v="2015"/>
    <n v="304.10500000000002"/>
    <m/>
    <m/>
  </r>
  <r>
    <s v="HFTOT"/>
    <x v="0"/>
    <x v="0"/>
    <s v="Current expenditure on health (all functions)"/>
    <s v="HP9"/>
    <x v="9"/>
    <s v="VALREL"/>
    <x v="3"/>
    <s v="SWE"/>
    <x v="4"/>
    <n v="2021"/>
    <x v="6"/>
    <s v="SEK"/>
    <s v="Swedish Krona"/>
    <n v="6"/>
    <s v="Millions"/>
    <n v="2015"/>
    <n v="2015"/>
    <n v="301.50700000000001"/>
    <s v="P"/>
    <s v="Provisional value"/>
  </r>
  <r>
    <s v="HFTOT"/>
    <x v="0"/>
    <x v="0"/>
    <s v="Current expenditure on health (all functions)"/>
    <s v="HP4"/>
    <x v="4"/>
    <s v="PPPPER"/>
    <x v="5"/>
    <s v="SVN"/>
    <x v="29"/>
    <n v="2015"/>
    <x v="0"/>
    <s v="USD"/>
    <s v="US Dollar"/>
    <n v="0"/>
    <s v="Units"/>
    <m/>
    <m/>
    <n v="24.599"/>
    <m/>
    <m/>
  </r>
  <r>
    <s v="HFTOT"/>
    <x v="0"/>
    <x v="0"/>
    <s v="Current expenditure on health (all functions)"/>
    <s v="HP4"/>
    <x v="4"/>
    <s v="PPPPER"/>
    <x v="5"/>
    <s v="SVN"/>
    <x v="29"/>
    <n v="2016"/>
    <x v="1"/>
    <s v="USD"/>
    <s v="US Dollar"/>
    <n v="0"/>
    <s v="Units"/>
    <m/>
    <m/>
    <n v="25.925999999999998"/>
    <m/>
    <m/>
  </r>
  <r>
    <s v="HFTOT"/>
    <x v="0"/>
    <x v="0"/>
    <s v="Current expenditure on health (all functions)"/>
    <s v="HP4"/>
    <x v="4"/>
    <s v="PPPPER"/>
    <x v="5"/>
    <s v="SVN"/>
    <x v="29"/>
    <n v="2017"/>
    <x v="2"/>
    <s v="USD"/>
    <s v="US Dollar"/>
    <n v="0"/>
    <s v="Units"/>
    <m/>
    <m/>
    <n v="25.087"/>
    <m/>
    <m/>
  </r>
  <r>
    <s v="HFTOT"/>
    <x v="0"/>
    <x v="0"/>
    <s v="Current expenditure on health (all functions)"/>
    <s v="HP4"/>
    <x v="4"/>
    <s v="PPPPER"/>
    <x v="5"/>
    <s v="SVN"/>
    <x v="29"/>
    <n v="2018"/>
    <x v="3"/>
    <s v="USD"/>
    <s v="US Dollar"/>
    <n v="0"/>
    <s v="Units"/>
    <m/>
    <m/>
    <n v="22.891999999999999"/>
    <m/>
    <m/>
  </r>
  <r>
    <s v="HFTOT"/>
    <x v="0"/>
    <x v="0"/>
    <s v="Current expenditure on health (all functions)"/>
    <s v="HP4"/>
    <x v="4"/>
    <s v="PPPPER"/>
    <x v="5"/>
    <s v="SVN"/>
    <x v="29"/>
    <n v="2019"/>
    <x v="4"/>
    <s v="USD"/>
    <s v="US Dollar"/>
    <n v="0"/>
    <s v="Units"/>
    <m/>
    <m/>
    <n v="24.437000000000001"/>
    <m/>
    <m/>
  </r>
  <r>
    <s v="HFTOT"/>
    <x v="0"/>
    <x v="0"/>
    <s v="Current expenditure on health (all functions)"/>
    <s v="HP4"/>
    <x v="4"/>
    <s v="PPPPER"/>
    <x v="5"/>
    <s v="SVN"/>
    <x v="29"/>
    <n v="2020"/>
    <x v="5"/>
    <s v="USD"/>
    <s v="US Dollar"/>
    <n v="0"/>
    <s v="Units"/>
    <m/>
    <m/>
    <n v="25.184000000000001"/>
    <m/>
    <m/>
  </r>
  <r>
    <s v="HFTOT"/>
    <x v="0"/>
    <x v="0"/>
    <s v="Current expenditure on health (all functions)"/>
    <s v="HP4"/>
    <x v="4"/>
    <s v="PPPPER"/>
    <x v="5"/>
    <s v="SVN"/>
    <x v="29"/>
    <n v="2021"/>
    <x v="6"/>
    <s v="USD"/>
    <s v="US Dollar"/>
    <n v="0"/>
    <s v="Units"/>
    <m/>
    <m/>
    <n v="34.938000000000002"/>
    <m/>
    <m/>
  </r>
  <r>
    <s v="HF2"/>
    <x v="3"/>
    <x v="0"/>
    <s v="Current expenditure on health (all functions)"/>
    <s v="HP7"/>
    <x v="7"/>
    <s v="MLLNCU"/>
    <x v="2"/>
    <s v="TUR"/>
    <x v="30"/>
    <n v="2015"/>
    <x v="0"/>
    <s v="TRY"/>
    <s v="Turkish Lira"/>
    <n v="6"/>
    <s v="Millions"/>
    <m/>
    <m/>
    <n v="174.24"/>
    <m/>
    <m/>
  </r>
  <r>
    <s v="HF2"/>
    <x v="3"/>
    <x v="0"/>
    <s v="Current expenditure on health (all functions)"/>
    <s v="HP7"/>
    <x v="7"/>
    <s v="MLLNCU"/>
    <x v="2"/>
    <s v="TUR"/>
    <x v="30"/>
    <n v="2016"/>
    <x v="1"/>
    <s v="TRY"/>
    <s v="Turkish Lira"/>
    <n v="6"/>
    <s v="Millions"/>
    <m/>
    <m/>
    <n v="226.59100000000001"/>
    <m/>
    <m/>
  </r>
  <r>
    <s v="HF2"/>
    <x v="3"/>
    <x v="0"/>
    <s v="Current expenditure on health (all functions)"/>
    <s v="HP7"/>
    <x v="7"/>
    <s v="MLLNCU"/>
    <x v="2"/>
    <s v="TUR"/>
    <x v="30"/>
    <n v="2017"/>
    <x v="2"/>
    <s v="TRY"/>
    <s v="Turkish Lira"/>
    <n v="6"/>
    <s v="Millions"/>
    <m/>
    <m/>
    <n v="308.86"/>
    <m/>
    <m/>
  </r>
  <r>
    <s v="HF2"/>
    <x v="3"/>
    <x v="0"/>
    <s v="Current expenditure on health (all functions)"/>
    <s v="HP7"/>
    <x v="7"/>
    <s v="MLLNCU"/>
    <x v="2"/>
    <s v="TUR"/>
    <x v="30"/>
    <n v="2018"/>
    <x v="3"/>
    <s v="TRY"/>
    <s v="Turkish Lira"/>
    <n v="6"/>
    <s v="Millions"/>
    <m/>
    <m/>
    <n v="556.91099999999994"/>
    <m/>
    <m/>
  </r>
  <r>
    <s v="HF2"/>
    <x v="3"/>
    <x v="0"/>
    <s v="Current expenditure on health (all functions)"/>
    <s v="HP7"/>
    <x v="7"/>
    <s v="MLLNCU"/>
    <x v="2"/>
    <s v="TUR"/>
    <x v="30"/>
    <n v="2019"/>
    <x v="4"/>
    <s v="TRY"/>
    <s v="Turkish Lira"/>
    <n v="6"/>
    <s v="Millions"/>
    <m/>
    <m/>
    <n v="492.971"/>
    <m/>
    <m/>
  </r>
  <r>
    <s v="HF2"/>
    <x v="3"/>
    <x v="0"/>
    <s v="Current expenditure on health (all functions)"/>
    <s v="HP7"/>
    <x v="7"/>
    <s v="MLLNCU"/>
    <x v="2"/>
    <s v="TUR"/>
    <x v="30"/>
    <n v="2020"/>
    <x v="5"/>
    <s v="TRY"/>
    <s v="Turkish Lira"/>
    <n v="6"/>
    <s v="Millions"/>
    <m/>
    <m/>
    <n v="653.67499999999995"/>
    <m/>
    <m/>
  </r>
  <r>
    <s v="HF2"/>
    <x v="3"/>
    <x v="0"/>
    <s v="Current expenditure on health (all functions)"/>
    <s v="HP7"/>
    <x v="7"/>
    <s v="MLLNCU"/>
    <x v="2"/>
    <s v="TUR"/>
    <x v="30"/>
    <n v="2021"/>
    <x v="6"/>
    <s v="TRY"/>
    <s v="Turkish Lira"/>
    <n v="6"/>
    <s v="Millions"/>
    <m/>
    <m/>
    <n v="821.74199999999996"/>
    <m/>
    <m/>
  </r>
  <r>
    <s v="HF1"/>
    <x v="1"/>
    <x v="0"/>
    <s v="Current expenditure on health (all functions)"/>
    <s v="HP2"/>
    <x v="2"/>
    <s v="UNPPER"/>
    <x v="4"/>
    <s v="SVK"/>
    <x v="28"/>
    <n v="2015"/>
    <x v="0"/>
    <s v="EUR"/>
    <s v="Euro"/>
    <n v="0"/>
    <s v="Units"/>
    <m/>
    <m/>
    <n v="1.2E-2"/>
    <m/>
    <m/>
  </r>
  <r>
    <s v="HF2"/>
    <x v="3"/>
    <x v="1"/>
    <s v="Inpatient curative and rehabilitative care"/>
    <s v="HPTOT"/>
    <x v="0"/>
    <s v="UNPPER"/>
    <x v="4"/>
    <s v="POL"/>
    <x v="24"/>
    <n v="2015"/>
    <x v="0"/>
    <s v="PLN"/>
    <s v="Zloty"/>
    <n v="0"/>
    <s v="Units"/>
    <m/>
    <m/>
    <n v="46.997999999999998"/>
    <m/>
    <m/>
  </r>
  <r>
    <s v="HF2"/>
    <x v="3"/>
    <x v="1"/>
    <s v="Inpatient curative and rehabilitative care"/>
    <s v="HPTOT"/>
    <x v="0"/>
    <s v="UNPPER"/>
    <x v="4"/>
    <s v="POL"/>
    <x v="24"/>
    <n v="2016"/>
    <x v="1"/>
    <s v="PLN"/>
    <s v="Zloty"/>
    <n v="0"/>
    <s v="Units"/>
    <m/>
    <m/>
    <n v="52.283999999999999"/>
    <m/>
    <m/>
  </r>
  <r>
    <s v="HF2"/>
    <x v="3"/>
    <x v="1"/>
    <s v="Inpatient curative and rehabilitative care"/>
    <s v="HPTOT"/>
    <x v="0"/>
    <s v="UNPPER"/>
    <x v="4"/>
    <s v="POL"/>
    <x v="24"/>
    <n v="2017"/>
    <x v="2"/>
    <s v="PLN"/>
    <s v="Zloty"/>
    <n v="0"/>
    <s v="Units"/>
    <m/>
    <m/>
    <n v="56.445999999999998"/>
    <m/>
    <m/>
  </r>
  <r>
    <s v="HF2"/>
    <x v="3"/>
    <x v="1"/>
    <s v="Inpatient curative and rehabilitative care"/>
    <s v="HPTOT"/>
    <x v="0"/>
    <s v="UNPPER"/>
    <x v="4"/>
    <s v="POL"/>
    <x v="24"/>
    <n v="2018"/>
    <x v="3"/>
    <s v="PLN"/>
    <s v="Zloty"/>
    <n v="0"/>
    <s v="Units"/>
    <m/>
    <m/>
    <n v="51.790999999999997"/>
    <m/>
    <m/>
  </r>
  <r>
    <s v="HF2"/>
    <x v="3"/>
    <x v="1"/>
    <s v="Inpatient curative and rehabilitative care"/>
    <s v="HPTOT"/>
    <x v="0"/>
    <s v="UNPPER"/>
    <x v="4"/>
    <s v="POL"/>
    <x v="24"/>
    <n v="2019"/>
    <x v="4"/>
    <s v="PLN"/>
    <s v="Zloty"/>
    <n v="0"/>
    <s v="Units"/>
    <m/>
    <m/>
    <n v="59.427999999999997"/>
    <m/>
    <m/>
  </r>
  <r>
    <s v="HF2"/>
    <x v="3"/>
    <x v="1"/>
    <s v="Inpatient curative and rehabilitative care"/>
    <s v="HPTOT"/>
    <x v="0"/>
    <s v="UNPPER"/>
    <x v="4"/>
    <s v="POL"/>
    <x v="24"/>
    <n v="2020"/>
    <x v="5"/>
    <s v="PLN"/>
    <s v="Zloty"/>
    <n v="0"/>
    <s v="Units"/>
    <m/>
    <m/>
    <n v="63.447000000000003"/>
    <m/>
    <m/>
  </r>
  <r>
    <s v="HF2"/>
    <x v="3"/>
    <x v="1"/>
    <s v="Inpatient curative and rehabilitative care"/>
    <s v="HPTOT"/>
    <x v="0"/>
    <s v="UNPPER"/>
    <x v="4"/>
    <s v="POL"/>
    <x v="24"/>
    <n v="2021"/>
    <x v="6"/>
    <s v="PLN"/>
    <s v="Zloty"/>
    <n v="0"/>
    <s v="Units"/>
    <m/>
    <m/>
    <n v="65.638000000000005"/>
    <m/>
    <m/>
  </r>
  <r>
    <s v="HF2HF3"/>
    <x v="2"/>
    <x v="1"/>
    <s v="In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140.93"/>
    <m/>
    <m/>
  </r>
  <r>
    <s v="HF2HF3"/>
    <x v="2"/>
    <x v="1"/>
    <s v="In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134.434"/>
    <m/>
    <m/>
  </r>
  <r>
    <s v="HF2HF3"/>
    <x v="2"/>
    <x v="1"/>
    <s v="In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138.501"/>
    <m/>
    <m/>
  </r>
  <r>
    <s v="HF2HF3"/>
    <x v="2"/>
    <x v="1"/>
    <s v="In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135.52500000000001"/>
    <m/>
    <m/>
  </r>
  <r>
    <s v="HF2HF3"/>
    <x v="2"/>
    <x v="1"/>
    <s v="In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147.779"/>
    <m/>
    <m/>
  </r>
  <r>
    <s v="HF2HF3"/>
    <x v="2"/>
    <x v="1"/>
    <s v="In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139.374"/>
    <m/>
    <m/>
  </r>
  <r>
    <s v="HF2HF3"/>
    <x v="2"/>
    <x v="1"/>
    <s v="In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151.30799999999999"/>
    <s v="P"/>
    <s v="Provisional value"/>
  </r>
  <r>
    <s v="HF2HF3"/>
    <x v="2"/>
    <x v="0"/>
    <s v="Current expenditure on health (all functions)"/>
    <s v="HPTOT"/>
    <x v="0"/>
    <s v="UNPPER"/>
    <x v="4"/>
    <s v="PRT"/>
    <x v="27"/>
    <n v="2015"/>
    <x v="0"/>
    <s v="EUR"/>
    <s v="Euro"/>
    <n v="0"/>
    <s v="Units"/>
    <m/>
    <m/>
    <n v="618.60400000000004"/>
    <m/>
    <m/>
  </r>
  <r>
    <s v="HF2HF3"/>
    <x v="2"/>
    <x v="0"/>
    <s v="Current expenditure on health (all functions)"/>
    <s v="HPTOT"/>
    <x v="0"/>
    <s v="UNPPER"/>
    <x v="4"/>
    <s v="PRT"/>
    <x v="27"/>
    <n v="2016"/>
    <x v="1"/>
    <s v="EUR"/>
    <s v="Euro"/>
    <n v="0"/>
    <s v="Units"/>
    <m/>
    <m/>
    <n v="650.46900000000005"/>
    <m/>
    <m/>
  </r>
  <r>
    <s v="HF2HF3"/>
    <x v="2"/>
    <x v="0"/>
    <s v="Current expenditure on health (all functions)"/>
    <s v="HPTOT"/>
    <x v="0"/>
    <s v="UNPPER"/>
    <x v="4"/>
    <s v="PRT"/>
    <x v="27"/>
    <n v="2017"/>
    <x v="2"/>
    <s v="EUR"/>
    <s v="Euro"/>
    <n v="0"/>
    <s v="Units"/>
    <m/>
    <m/>
    <n v="686.31299999999999"/>
    <m/>
    <m/>
  </r>
  <r>
    <s v="HF2HF3"/>
    <x v="2"/>
    <x v="0"/>
    <s v="Current expenditure on health (all functions)"/>
    <s v="HPTOT"/>
    <x v="0"/>
    <s v="UNPPER"/>
    <x v="4"/>
    <s v="PRT"/>
    <x v="27"/>
    <n v="2018"/>
    <x v="3"/>
    <s v="EUR"/>
    <s v="Euro"/>
    <n v="0"/>
    <s v="Units"/>
    <m/>
    <m/>
    <n v="728.15099999999995"/>
    <m/>
    <m/>
  </r>
  <r>
    <s v="HF2HF3"/>
    <x v="2"/>
    <x v="0"/>
    <s v="Current expenditure on health (all functions)"/>
    <s v="HPTOT"/>
    <x v="0"/>
    <s v="UNPPER"/>
    <x v="4"/>
    <s v="PRT"/>
    <x v="27"/>
    <n v="2019"/>
    <x v="4"/>
    <s v="EUR"/>
    <s v="Euro"/>
    <n v="0"/>
    <s v="Units"/>
    <m/>
    <m/>
    <n v="776.26800000000003"/>
    <m/>
    <m/>
  </r>
  <r>
    <s v="HF2HF3"/>
    <x v="2"/>
    <x v="0"/>
    <s v="Current expenditure on health (all functions)"/>
    <s v="HPTOT"/>
    <x v="0"/>
    <s v="UNPPER"/>
    <x v="4"/>
    <s v="PRT"/>
    <x v="27"/>
    <n v="2020"/>
    <x v="5"/>
    <s v="EUR"/>
    <s v="Euro"/>
    <n v="0"/>
    <s v="Units"/>
    <m/>
    <m/>
    <n v="733.33299999999997"/>
    <m/>
    <m/>
  </r>
  <r>
    <s v="HF2HF3"/>
    <x v="2"/>
    <x v="0"/>
    <s v="Current expenditure on health (all functions)"/>
    <s v="HPTOT"/>
    <x v="0"/>
    <s v="UNPPER"/>
    <x v="4"/>
    <s v="PRT"/>
    <x v="27"/>
    <n v="2021"/>
    <x v="6"/>
    <s v="EUR"/>
    <s v="Euro"/>
    <n v="0"/>
    <s v="Units"/>
    <m/>
    <m/>
    <n v="849.19399999999996"/>
    <m/>
    <m/>
  </r>
  <r>
    <s v="HF2HF3"/>
    <x v="2"/>
    <x v="0"/>
    <s v="Current expenditure on health (all functions)"/>
    <s v="HPTOT"/>
    <x v="0"/>
    <s v="UNPPER"/>
    <x v="4"/>
    <s v="PRT"/>
    <x v="27"/>
    <n v="2022"/>
    <x v="7"/>
    <s v="EUR"/>
    <s v="Euro"/>
    <n v="0"/>
    <s v="Units"/>
    <m/>
    <m/>
    <n v="897.64099999999996"/>
    <s v="P"/>
    <s v="Provisional value"/>
  </r>
  <r>
    <s v="HF2HF3"/>
    <x v="2"/>
    <x v="0"/>
    <s v="Current expenditure on health (all functions)"/>
    <s v="HP1"/>
    <x v="1"/>
    <s v="PPPPER"/>
    <x v="5"/>
    <s v="SVK"/>
    <x v="28"/>
    <n v="2015"/>
    <x v="0"/>
    <s v="USD"/>
    <s v="US Dollar"/>
    <n v="0"/>
    <s v="Units"/>
    <m/>
    <m/>
    <n v="70.677000000000007"/>
    <s v="B"/>
    <s v="Break"/>
  </r>
  <r>
    <s v="HF2HF3"/>
    <x v="2"/>
    <x v="0"/>
    <s v="Current expenditure on health (all functions)"/>
    <s v="HP1"/>
    <x v="1"/>
    <s v="PPPPER"/>
    <x v="5"/>
    <s v="SVK"/>
    <x v="28"/>
    <n v="2016"/>
    <x v="1"/>
    <s v="USD"/>
    <s v="US Dollar"/>
    <n v="0"/>
    <s v="Units"/>
    <m/>
    <m/>
    <n v="64.2"/>
    <m/>
    <m/>
  </r>
  <r>
    <s v="HF2HF3"/>
    <x v="2"/>
    <x v="0"/>
    <s v="Current expenditure on health (all functions)"/>
    <s v="HP1"/>
    <x v="1"/>
    <s v="PPPPER"/>
    <x v="5"/>
    <s v="SVK"/>
    <x v="28"/>
    <n v="2017"/>
    <x v="2"/>
    <s v="USD"/>
    <s v="US Dollar"/>
    <n v="0"/>
    <s v="Units"/>
    <m/>
    <m/>
    <n v="77.677999999999997"/>
    <m/>
    <m/>
  </r>
  <r>
    <s v="HF2HF3"/>
    <x v="2"/>
    <x v="0"/>
    <s v="Current expenditure on health (all functions)"/>
    <s v="HP1"/>
    <x v="1"/>
    <s v="PPPPER"/>
    <x v="5"/>
    <s v="SVK"/>
    <x v="28"/>
    <n v="2018"/>
    <x v="3"/>
    <s v="USD"/>
    <s v="US Dollar"/>
    <n v="0"/>
    <s v="Units"/>
    <m/>
    <m/>
    <n v="80.792000000000002"/>
    <m/>
    <m/>
  </r>
  <r>
    <s v="HF2HF3"/>
    <x v="2"/>
    <x v="0"/>
    <s v="Current expenditure on health (all functions)"/>
    <s v="HP1"/>
    <x v="1"/>
    <s v="PPPPER"/>
    <x v="5"/>
    <s v="SVK"/>
    <x v="28"/>
    <n v="2019"/>
    <x v="4"/>
    <s v="USD"/>
    <s v="US Dollar"/>
    <n v="0"/>
    <s v="Units"/>
    <m/>
    <m/>
    <n v="93.552999999999997"/>
    <m/>
    <m/>
  </r>
  <r>
    <s v="HF2HF3"/>
    <x v="2"/>
    <x v="0"/>
    <s v="Current expenditure on health (all functions)"/>
    <s v="HP1"/>
    <x v="1"/>
    <s v="PPPPER"/>
    <x v="5"/>
    <s v="SVK"/>
    <x v="28"/>
    <n v="2020"/>
    <x v="5"/>
    <s v="USD"/>
    <s v="US Dollar"/>
    <n v="0"/>
    <s v="Units"/>
    <m/>
    <m/>
    <n v="68.358999999999995"/>
    <m/>
    <m/>
  </r>
  <r>
    <s v="HF2HF3"/>
    <x v="2"/>
    <x v="0"/>
    <s v="Current expenditure on health (all functions)"/>
    <s v="HP1"/>
    <x v="1"/>
    <s v="PPPPER"/>
    <x v="5"/>
    <s v="SVK"/>
    <x v="28"/>
    <n v="2021"/>
    <x v="6"/>
    <s v="USD"/>
    <s v="US Dollar"/>
    <n v="0"/>
    <s v="Units"/>
    <m/>
    <m/>
    <n v="97.46"/>
    <m/>
    <m/>
  </r>
  <r>
    <s v="HF3"/>
    <x v="4"/>
    <x v="0"/>
    <s v="Current expenditure on health (all functions)"/>
    <s v="HP8"/>
    <x v="8"/>
    <s v="PPPPER"/>
    <x v="5"/>
    <s v="PRT"/>
    <x v="27"/>
    <n v="2015"/>
    <x v="0"/>
    <s v="USD"/>
    <s v="US Dollar"/>
    <n v="0"/>
    <s v="Units"/>
    <m/>
    <m/>
    <n v="36.204000000000001"/>
    <m/>
    <m/>
  </r>
  <r>
    <s v="HF3"/>
    <x v="4"/>
    <x v="0"/>
    <s v="Current expenditure on health (all functions)"/>
    <s v="HP8"/>
    <x v="8"/>
    <s v="PPPPER"/>
    <x v="5"/>
    <s v="PRT"/>
    <x v="27"/>
    <n v="2016"/>
    <x v="1"/>
    <s v="USD"/>
    <s v="US Dollar"/>
    <n v="0"/>
    <s v="Units"/>
    <m/>
    <m/>
    <n v="41.774999999999999"/>
    <m/>
    <m/>
  </r>
  <r>
    <s v="HF3"/>
    <x v="4"/>
    <x v="0"/>
    <s v="Current expenditure on health (all functions)"/>
    <s v="HP8"/>
    <x v="8"/>
    <s v="PPPPER"/>
    <x v="5"/>
    <s v="PRT"/>
    <x v="27"/>
    <n v="2017"/>
    <x v="2"/>
    <s v="USD"/>
    <s v="US Dollar"/>
    <n v="0"/>
    <s v="Units"/>
    <m/>
    <m/>
    <n v="44.372"/>
    <m/>
    <m/>
  </r>
  <r>
    <s v="HF3"/>
    <x v="4"/>
    <x v="0"/>
    <s v="Current expenditure on health (all functions)"/>
    <s v="HP8"/>
    <x v="8"/>
    <s v="PPPPER"/>
    <x v="5"/>
    <s v="PRT"/>
    <x v="27"/>
    <n v="2018"/>
    <x v="3"/>
    <s v="USD"/>
    <s v="US Dollar"/>
    <n v="0"/>
    <s v="Units"/>
    <m/>
    <m/>
    <n v="50.558"/>
    <m/>
    <m/>
  </r>
  <r>
    <s v="HF3"/>
    <x v="4"/>
    <x v="0"/>
    <s v="Current expenditure on health (all functions)"/>
    <s v="HP8"/>
    <x v="8"/>
    <s v="PPPPER"/>
    <x v="5"/>
    <s v="PRT"/>
    <x v="27"/>
    <n v="2019"/>
    <x v="4"/>
    <s v="USD"/>
    <s v="US Dollar"/>
    <n v="0"/>
    <s v="Units"/>
    <m/>
    <m/>
    <n v="52.546999999999997"/>
    <m/>
    <m/>
  </r>
  <r>
    <s v="HF3"/>
    <x v="4"/>
    <x v="0"/>
    <s v="Current expenditure on health (all functions)"/>
    <s v="HP8"/>
    <x v="8"/>
    <s v="PPPPER"/>
    <x v="5"/>
    <s v="PRT"/>
    <x v="27"/>
    <n v="2020"/>
    <x v="5"/>
    <s v="USD"/>
    <s v="US Dollar"/>
    <n v="0"/>
    <s v="Units"/>
    <m/>
    <m/>
    <n v="61.506999999999998"/>
    <m/>
    <m/>
  </r>
  <r>
    <s v="HF3"/>
    <x v="4"/>
    <x v="0"/>
    <s v="Current expenditure on health (all functions)"/>
    <s v="HP8"/>
    <x v="8"/>
    <s v="PPPPER"/>
    <x v="5"/>
    <s v="PRT"/>
    <x v="27"/>
    <n v="2021"/>
    <x v="6"/>
    <s v="USD"/>
    <s v="US Dollar"/>
    <n v="0"/>
    <s v="Units"/>
    <m/>
    <m/>
    <n v="70.692999999999998"/>
    <m/>
    <m/>
  </r>
  <r>
    <s v="HF2HF3"/>
    <x v="2"/>
    <x v="5"/>
    <s v="Medical goods (non-specified by function)"/>
    <s v="HPTOT"/>
    <x v="0"/>
    <s v="UNPPER"/>
    <x v="4"/>
    <s v="SVN"/>
    <x v="29"/>
    <n v="2015"/>
    <x v="0"/>
    <s v="EUR"/>
    <s v="Euro"/>
    <n v="0"/>
    <s v="Units"/>
    <m/>
    <m/>
    <n v="193.34299999999999"/>
    <m/>
    <m/>
  </r>
  <r>
    <s v="HF2HF3"/>
    <x v="2"/>
    <x v="5"/>
    <s v="Medical goods (non-specified by function)"/>
    <s v="HPTOT"/>
    <x v="0"/>
    <s v="UNPPER"/>
    <x v="4"/>
    <s v="SVN"/>
    <x v="29"/>
    <n v="2016"/>
    <x v="1"/>
    <s v="EUR"/>
    <s v="Euro"/>
    <n v="0"/>
    <s v="Units"/>
    <m/>
    <m/>
    <n v="199.16499999999999"/>
    <m/>
    <m/>
  </r>
  <r>
    <s v="HF2HF3"/>
    <x v="2"/>
    <x v="5"/>
    <s v="Medical goods (non-specified by function)"/>
    <s v="HPTOT"/>
    <x v="0"/>
    <s v="UNPPER"/>
    <x v="4"/>
    <s v="SVN"/>
    <x v="29"/>
    <n v="2017"/>
    <x v="2"/>
    <s v="EUR"/>
    <s v="Euro"/>
    <n v="0"/>
    <s v="Units"/>
    <m/>
    <m/>
    <n v="202.44200000000001"/>
    <m/>
    <m/>
  </r>
  <r>
    <s v="HF2HF3"/>
    <x v="2"/>
    <x v="5"/>
    <s v="Medical goods (non-specified by function)"/>
    <s v="HPTOT"/>
    <x v="0"/>
    <s v="UNPPER"/>
    <x v="4"/>
    <s v="SVN"/>
    <x v="29"/>
    <n v="2018"/>
    <x v="3"/>
    <s v="EUR"/>
    <s v="Euro"/>
    <n v="0"/>
    <s v="Units"/>
    <m/>
    <m/>
    <n v="211.70599999999999"/>
    <m/>
    <m/>
  </r>
  <r>
    <s v="HF2HF3"/>
    <x v="2"/>
    <x v="5"/>
    <s v="Medical goods (non-specified by function)"/>
    <s v="HPTOT"/>
    <x v="0"/>
    <s v="UNPPER"/>
    <x v="4"/>
    <s v="SVN"/>
    <x v="29"/>
    <n v="2019"/>
    <x v="4"/>
    <s v="EUR"/>
    <s v="Euro"/>
    <n v="0"/>
    <s v="Units"/>
    <m/>
    <m/>
    <n v="218.79300000000001"/>
    <m/>
    <m/>
  </r>
  <r>
    <s v="HF2HF3"/>
    <x v="2"/>
    <x v="5"/>
    <s v="Medical goods (non-specified by function)"/>
    <s v="HPTOT"/>
    <x v="0"/>
    <s v="UNPPER"/>
    <x v="4"/>
    <s v="SVN"/>
    <x v="29"/>
    <n v="2020"/>
    <x v="5"/>
    <s v="EUR"/>
    <s v="Euro"/>
    <n v="0"/>
    <s v="Units"/>
    <m/>
    <m/>
    <n v="233.92599999999999"/>
    <m/>
    <m/>
  </r>
  <r>
    <s v="HF2HF3"/>
    <x v="2"/>
    <x v="5"/>
    <s v="Medical goods (non-specified by function)"/>
    <s v="HPTOT"/>
    <x v="0"/>
    <s v="UNPPER"/>
    <x v="4"/>
    <s v="SVN"/>
    <x v="29"/>
    <n v="2021"/>
    <x v="6"/>
    <s v="EUR"/>
    <s v="Euro"/>
    <n v="0"/>
    <s v="Units"/>
    <m/>
    <m/>
    <n v="249.24600000000001"/>
    <m/>
    <m/>
  </r>
  <r>
    <s v="HFTOT"/>
    <x v="0"/>
    <x v="3"/>
    <s v="Long-term care (health)"/>
    <s v="HP2"/>
    <x v="2"/>
    <s v="PARCUR"/>
    <x v="1"/>
    <s v="SVN"/>
    <x v="29"/>
    <n v="2015"/>
    <x v="0"/>
    <s v="PC"/>
    <s v="Percentage"/>
    <n v="0"/>
    <s v="Units"/>
    <m/>
    <m/>
    <n v="6.6349999999999998"/>
    <m/>
    <m/>
  </r>
  <r>
    <s v="HFTOT"/>
    <x v="0"/>
    <x v="3"/>
    <s v="Long-term care (health)"/>
    <s v="HP2"/>
    <x v="2"/>
    <s v="PARCUR"/>
    <x v="1"/>
    <s v="SVN"/>
    <x v="29"/>
    <n v="2016"/>
    <x v="1"/>
    <s v="PC"/>
    <s v="Percentage"/>
    <n v="0"/>
    <s v="Units"/>
    <m/>
    <m/>
    <n v="6.5970000000000004"/>
    <m/>
    <m/>
  </r>
  <r>
    <s v="HFTOT"/>
    <x v="0"/>
    <x v="3"/>
    <s v="Long-term care (health)"/>
    <s v="HP2"/>
    <x v="2"/>
    <s v="PARCUR"/>
    <x v="1"/>
    <s v="SVN"/>
    <x v="29"/>
    <n v="2017"/>
    <x v="2"/>
    <s v="PC"/>
    <s v="Percentage"/>
    <n v="0"/>
    <s v="Units"/>
    <m/>
    <m/>
    <n v="6.5670000000000002"/>
    <m/>
    <m/>
  </r>
  <r>
    <s v="HFTOT"/>
    <x v="0"/>
    <x v="3"/>
    <s v="Long-term care (health)"/>
    <s v="HP2"/>
    <x v="2"/>
    <s v="PARCUR"/>
    <x v="1"/>
    <s v="SVN"/>
    <x v="29"/>
    <n v="2018"/>
    <x v="3"/>
    <s v="PC"/>
    <s v="Percentage"/>
    <n v="0"/>
    <s v="Units"/>
    <m/>
    <m/>
    <n v="6.4660000000000002"/>
    <m/>
    <m/>
  </r>
  <r>
    <s v="HFTOT"/>
    <x v="0"/>
    <x v="3"/>
    <s v="Long-term care (health)"/>
    <s v="HP2"/>
    <x v="2"/>
    <s v="PARCUR"/>
    <x v="1"/>
    <s v="SVN"/>
    <x v="29"/>
    <n v="2019"/>
    <x v="4"/>
    <s v="PC"/>
    <s v="Percentage"/>
    <n v="0"/>
    <s v="Units"/>
    <m/>
    <m/>
    <n v="6.4489999999999998"/>
    <m/>
    <m/>
  </r>
  <r>
    <s v="HFTOT"/>
    <x v="0"/>
    <x v="3"/>
    <s v="Long-term care (health)"/>
    <s v="HP2"/>
    <x v="2"/>
    <s v="PARCUR"/>
    <x v="1"/>
    <s v="SVN"/>
    <x v="29"/>
    <n v="2020"/>
    <x v="5"/>
    <s v="PC"/>
    <s v="Percentage"/>
    <n v="0"/>
    <s v="Units"/>
    <m/>
    <m/>
    <n v="6.3869999999999996"/>
    <m/>
    <m/>
  </r>
  <r>
    <s v="HFTOT"/>
    <x v="0"/>
    <x v="3"/>
    <s v="Long-term care (health)"/>
    <s v="HP2"/>
    <x v="2"/>
    <s v="PARCUR"/>
    <x v="1"/>
    <s v="SVN"/>
    <x v="29"/>
    <n v="2021"/>
    <x v="6"/>
    <s v="PC"/>
    <s v="Percentage"/>
    <n v="0"/>
    <s v="Units"/>
    <m/>
    <m/>
    <n v="5.7859999999999996"/>
    <m/>
    <m/>
  </r>
  <r>
    <s v="HF3"/>
    <x v="4"/>
    <x v="1"/>
    <s v="In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591.81799999999998"/>
    <m/>
    <m/>
  </r>
  <r>
    <s v="HF3"/>
    <x v="4"/>
    <x v="1"/>
    <s v="In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704.59699999999998"/>
    <m/>
    <m/>
  </r>
  <r>
    <s v="HF3"/>
    <x v="4"/>
    <x v="1"/>
    <s v="In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832.87099999999998"/>
    <m/>
    <m/>
  </r>
  <r>
    <s v="HF3"/>
    <x v="4"/>
    <x v="1"/>
    <s v="In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963.22900000000004"/>
    <m/>
    <m/>
  </r>
  <r>
    <s v="HF3"/>
    <x v="4"/>
    <x v="1"/>
    <s v="In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1132.6089999999999"/>
    <m/>
    <m/>
  </r>
  <r>
    <s v="HF3"/>
    <x v="4"/>
    <x v="1"/>
    <s v="In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798.899"/>
    <m/>
    <m/>
  </r>
  <r>
    <s v="HF3"/>
    <x v="4"/>
    <x v="1"/>
    <s v="In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1026.1179999999999"/>
    <m/>
    <m/>
  </r>
  <r>
    <s v="HF2HF3"/>
    <x v="2"/>
    <x v="0"/>
    <s v="Current expenditure on health (all functions)"/>
    <s v="HP1"/>
    <x v="1"/>
    <s v="VALREL"/>
    <x v="3"/>
    <s v="SVK"/>
    <x v="28"/>
    <n v="2015"/>
    <x v="0"/>
    <s v="EUR"/>
    <s v="Euro"/>
    <n v="6"/>
    <s v="Millions"/>
    <n v="2015"/>
    <n v="2015"/>
    <n v="185.97399999999999"/>
    <s v="B"/>
    <s v="Break"/>
  </r>
  <r>
    <s v="HF2HF3"/>
    <x v="2"/>
    <x v="0"/>
    <s v="Current expenditure on health (all functions)"/>
    <s v="HP1"/>
    <x v="1"/>
    <s v="VALREL"/>
    <x v="3"/>
    <s v="SVK"/>
    <x v="28"/>
    <n v="2016"/>
    <x v="1"/>
    <s v="EUR"/>
    <s v="Euro"/>
    <n v="6"/>
    <s v="Millions"/>
    <n v="2015"/>
    <n v="2015"/>
    <n v="178.66"/>
    <m/>
    <m/>
  </r>
  <r>
    <s v="HF2HF3"/>
    <x v="2"/>
    <x v="0"/>
    <s v="Current expenditure on health (all functions)"/>
    <s v="HP1"/>
    <x v="1"/>
    <s v="VALREL"/>
    <x v="3"/>
    <s v="SVK"/>
    <x v="28"/>
    <n v="2017"/>
    <x v="2"/>
    <s v="EUR"/>
    <s v="Euro"/>
    <n v="6"/>
    <s v="Millions"/>
    <n v="2015"/>
    <n v="2015"/>
    <n v="221.75399999999999"/>
    <m/>
    <m/>
  </r>
  <r>
    <s v="HF2HF3"/>
    <x v="2"/>
    <x v="0"/>
    <s v="Current expenditure on health (all functions)"/>
    <s v="HP1"/>
    <x v="1"/>
    <s v="VALREL"/>
    <x v="3"/>
    <s v="SVK"/>
    <x v="28"/>
    <n v="2018"/>
    <x v="3"/>
    <s v="EUR"/>
    <s v="Euro"/>
    <n v="6"/>
    <s v="Millions"/>
    <n v="2015"/>
    <n v="2015"/>
    <n v="232.023"/>
    <m/>
    <m/>
  </r>
  <r>
    <s v="HF2HF3"/>
    <x v="2"/>
    <x v="0"/>
    <s v="Current expenditure on health (all functions)"/>
    <s v="HP1"/>
    <x v="1"/>
    <s v="VALREL"/>
    <x v="3"/>
    <s v="SVK"/>
    <x v="28"/>
    <n v="2019"/>
    <x v="4"/>
    <s v="EUR"/>
    <s v="Euro"/>
    <n v="6"/>
    <s v="Millions"/>
    <n v="2015"/>
    <n v="2015"/>
    <n v="271.279"/>
    <m/>
    <m/>
  </r>
  <r>
    <s v="HF2HF3"/>
    <x v="2"/>
    <x v="0"/>
    <s v="Current expenditure on health (all functions)"/>
    <s v="HP1"/>
    <x v="1"/>
    <s v="VALREL"/>
    <x v="3"/>
    <s v="SVK"/>
    <x v="28"/>
    <n v="2020"/>
    <x v="5"/>
    <s v="EUR"/>
    <s v="Euro"/>
    <n v="6"/>
    <s v="Millions"/>
    <n v="2015"/>
    <n v="2015"/>
    <n v="196.68100000000001"/>
    <m/>
    <m/>
  </r>
  <r>
    <s v="HF2HF3"/>
    <x v="2"/>
    <x v="0"/>
    <s v="Current expenditure on health (all functions)"/>
    <s v="HP1"/>
    <x v="1"/>
    <s v="VALREL"/>
    <x v="3"/>
    <s v="SVK"/>
    <x v="28"/>
    <n v="2021"/>
    <x v="6"/>
    <s v="EUR"/>
    <s v="Euro"/>
    <n v="6"/>
    <s v="Millions"/>
    <n v="2015"/>
    <n v="2015"/>
    <n v="267.72699999999998"/>
    <m/>
    <m/>
  </r>
  <r>
    <s v="HFTOT"/>
    <x v="0"/>
    <x v="2"/>
    <s v="Outpatient curative and rehabilitative care"/>
    <s v="HP5"/>
    <x v="5"/>
    <s v="UNPPER"/>
    <x v="4"/>
    <s v="PRT"/>
    <x v="27"/>
    <n v="2015"/>
    <x v="0"/>
    <s v="EUR"/>
    <s v="Euro"/>
    <n v="0"/>
    <s v="Units"/>
    <m/>
    <m/>
    <n v="3.0249999999999999"/>
    <m/>
    <m/>
  </r>
  <r>
    <s v="HFTOT"/>
    <x v="0"/>
    <x v="2"/>
    <s v="Outpatient curative and rehabilitative care"/>
    <s v="HP5"/>
    <x v="5"/>
    <s v="UNPPER"/>
    <x v="4"/>
    <s v="PRT"/>
    <x v="27"/>
    <n v="2016"/>
    <x v="1"/>
    <s v="EUR"/>
    <s v="Euro"/>
    <n v="0"/>
    <s v="Units"/>
    <m/>
    <m/>
    <n v="3.9729999999999999"/>
    <m/>
    <m/>
  </r>
  <r>
    <s v="HFTOT"/>
    <x v="0"/>
    <x v="2"/>
    <s v="Outpatient curative and rehabilitative care"/>
    <s v="HP5"/>
    <x v="5"/>
    <s v="UNPPER"/>
    <x v="4"/>
    <s v="PRT"/>
    <x v="27"/>
    <n v="2017"/>
    <x v="2"/>
    <s v="EUR"/>
    <s v="Euro"/>
    <n v="0"/>
    <s v="Units"/>
    <m/>
    <m/>
    <n v="4.0149999999999997"/>
    <m/>
    <m/>
  </r>
  <r>
    <s v="HFTOT"/>
    <x v="0"/>
    <x v="2"/>
    <s v="Outpatient curative and rehabilitative care"/>
    <s v="HP5"/>
    <x v="5"/>
    <s v="UNPPER"/>
    <x v="4"/>
    <s v="PRT"/>
    <x v="27"/>
    <n v="2018"/>
    <x v="3"/>
    <s v="EUR"/>
    <s v="Euro"/>
    <n v="0"/>
    <s v="Units"/>
    <m/>
    <m/>
    <n v="4.173"/>
    <m/>
    <m/>
  </r>
  <r>
    <s v="HFTOT"/>
    <x v="0"/>
    <x v="2"/>
    <s v="Outpatient curative and rehabilitative care"/>
    <s v="HP5"/>
    <x v="5"/>
    <s v="UNPPER"/>
    <x v="4"/>
    <s v="PRT"/>
    <x v="27"/>
    <n v="2019"/>
    <x v="4"/>
    <s v="EUR"/>
    <s v="Euro"/>
    <n v="0"/>
    <s v="Units"/>
    <m/>
    <m/>
    <n v="5.21"/>
    <m/>
    <m/>
  </r>
  <r>
    <s v="HFTOT"/>
    <x v="0"/>
    <x v="2"/>
    <s v="Outpatient curative and rehabilitative care"/>
    <s v="HP5"/>
    <x v="5"/>
    <s v="UNPPER"/>
    <x v="4"/>
    <s v="PRT"/>
    <x v="27"/>
    <n v="2020"/>
    <x v="5"/>
    <s v="EUR"/>
    <s v="Euro"/>
    <n v="0"/>
    <s v="Units"/>
    <m/>
    <m/>
    <n v="4.3289999999999997"/>
    <m/>
    <m/>
  </r>
  <r>
    <s v="HFTOT"/>
    <x v="0"/>
    <x v="2"/>
    <s v="Outpatient curative and rehabilitative care"/>
    <s v="HP5"/>
    <x v="5"/>
    <s v="UNPPER"/>
    <x v="4"/>
    <s v="PRT"/>
    <x v="27"/>
    <n v="2021"/>
    <x v="6"/>
    <s v="EUR"/>
    <s v="Euro"/>
    <n v="0"/>
    <s v="Units"/>
    <m/>
    <m/>
    <n v="7.64"/>
    <m/>
    <m/>
  </r>
  <r>
    <s v="HF2"/>
    <x v="3"/>
    <x v="0"/>
    <s v="Current expenditure on health (all functions)"/>
    <s v="HP8"/>
    <x v="8"/>
    <s v="MLLNCU"/>
    <x v="2"/>
    <s v="PRT"/>
    <x v="27"/>
    <n v="2015"/>
    <x v="0"/>
    <s v="EUR"/>
    <s v="Euro"/>
    <n v="6"/>
    <s v="Millions"/>
    <m/>
    <m/>
    <n v="56.965000000000003"/>
    <m/>
    <m/>
  </r>
  <r>
    <s v="HF2"/>
    <x v="3"/>
    <x v="0"/>
    <s v="Current expenditure on health (all functions)"/>
    <s v="HP8"/>
    <x v="8"/>
    <s v="MLLNCU"/>
    <x v="2"/>
    <s v="PRT"/>
    <x v="27"/>
    <n v="2016"/>
    <x v="1"/>
    <s v="EUR"/>
    <s v="Euro"/>
    <n v="6"/>
    <s v="Millions"/>
    <m/>
    <m/>
    <n v="60.143999999999998"/>
    <m/>
    <m/>
  </r>
  <r>
    <s v="HF2"/>
    <x v="3"/>
    <x v="0"/>
    <s v="Current expenditure on health (all functions)"/>
    <s v="HP8"/>
    <x v="8"/>
    <s v="MLLNCU"/>
    <x v="2"/>
    <s v="PRT"/>
    <x v="27"/>
    <n v="2017"/>
    <x v="2"/>
    <s v="EUR"/>
    <s v="Euro"/>
    <n v="6"/>
    <s v="Millions"/>
    <m/>
    <m/>
    <n v="62.87"/>
    <m/>
    <m/>
  </r>
  <r>
    <s v="HF2"/>
    <x v="3"/>
    <x v="0"/>
    <s v="Current expenditure on health (all functions)"/>
    <s v="HP8"/>
    <x v="8"/>
    <s v="MLLNCU"/>
    <x v="2"/>
    <s v="PRT"/>
    <x v="27"/>
    <n v="2018"/>
    <x v="3"/>
    <s v="EUR"/>
    <s v="Euro"/>
    <n v="6"/>
    <s v="Millions"/>
    <m/>
    <m/>
    <n v="66.274000000000001"/>
    <m/>
    <m/>
  </r>
  <r>
    <s v="HF2"/>
    <x v="3"/>
    <x v="0"/>
    <s v="Current expenditure on health (all functions)"/>
    <s v="HP8"/>
    <x v="8"/>
    <s v="MLLNCU"/>
    <x v="2"/>
    <s v="PRT"/>
    <x v="27"/>
    <n v="2019"/>
    <x v="4"/>
    <s v="EUR"/>
    <s v="Euro"/>
    <n v="6"/>
    <s v="Millions"/>
    <m/>
    <m/>
    <n v="68.867999999999995"/>
    <m/>
    <m/>
  </r>
  <r>
    <s v="HF2"/>
    <x v="3"/>
    <x v="0"/>
    <s v="Current expenditure on health (all functions)"/>
    <s v="HP8"/>
    <x v="8"/>
    <s v="MLLNCU"/>
    <x v="2"/>
    <s v="PRT"/>
    <x v="27"/>
    <n v="2020"/>
    <x v="5"/>
    <s v="EUR"/>
    <s v="Euro"/>
    <n v="6"/>
    <s v="Millions"/>
    <m/>
    <m/>
    <n v="73.763000000000005"/>
    <m/>
    <m/>
  </r>
  <r>
    <s v="HF2"/>
    <x v="3"/>
    <x v="0"/>
    <s v="Current expenditure on health (all functions)"/>
    <s v="HP8"/>
    <x v="8"/>
    <s v="MLLNCU"/>
    <x v="2"/>
    <s v="PRT"/>
    <x v="27"/>
    <n v="2021"/>
    <x v="6"/>
    <s v="EUR"/>
    <s v="Euro"/>
    <n v="6"/>
    <s v="Millions"/>
    <m/>
    <m/>
    <n v="83.775999999999996"/>
    <m/>
    <m/>
  </r>
  <r>
    <s v="HF2HF3"/>
    <x v="2"/>
    <x v="0"/>
    <s v="Current expenditure on health (all functions)"/>
    <s v="HP5"/>
    <x v="5"/>
    <s v="MLLNCU"/>
    <x v="2"/>
    <s v="SVN"/>
    <x v="29"/>
    <n v="2015"/>
    <x v="0"/>
    <s v="EUR"/>
    <s v="Euro"/>
    <n v="6"/>
    <s v="Millions"/>
    <m/>
    <m/>
    <n v="395.64299999999997"/>
    <m/>
    <m/>
  </r>
  <r>
    <s v="HF2HF3"/>
    <x v="2"/>
    <x v="0"/>
    <s v="Current expenditure on health (all functions)"/>
    <s v="HP5"/>
    <x v="5"/>
    <s v="MLLNCU"/>
    <x v="2"/>
    <s v="SVN"/>
    <x v="29"/>
    <n v="2016"/>
    <x v="1"/>
    <s v="EUR"/>
    <s v="Euro"/>
    <n v="6"/>
    <s v="Millions"/>
    <m/>
    <m/>
    <n v="408.28899999999999"/>
    <m/>
    <m/>
  </r>
  <r>
    <s v="HF2HF3"/>
    <x v="2"/>
    <x v="0"/>
    <s v="Current expenditure on health (all functions)"/>
    <s v="HP5"/>
    <x v="5"/>
    <s v="MLLNCU"/>
    <x v="2"/>
    <s v="SVN"/>
    <x v="29"/>
    <n v="2017"/>
    <x v="2"/>
    <s v="EUR"/>
    <s v="Euro"/>
    <n v="6"/>
    <s v="Millions"/>
    <m/>
    <m/>
    <n v="415.68400000000003"/>
    <m/>
    <m/>
  </r>
  <r>
    <s v="HF2HF3"/>
    <x v="2"/>
    <x v="0"/>
    <s v="Current expenditure on health (all functions)"/>
    <s v="HP5"/>
    <x v="5"/>
    <s v="MLLNCU"/>
    <x v="2"/>
    <s v="SVN"/>
    <x v="29"/>
    <n v="2018"/>
    <x v="3"/>
    <s v="EUR"/>
    <s v="Euro"/>
    <n v="6"/>
    <s v="Millions"/>
    <m/>
    <m/>
    <n v="436.45100000000002"/>
    <m/>
    <m/>
  </r>
  <r>
    <s v="HF2HF3"/>
    <x v="2"/>
    <x v="0"/>
    <s v="Current expenditure on health (all functions)"/>
    <s v="HP5"/>
    <x v="5"/>
    <s v="MLLNCU"/>
    <x v="2"/>
    <s v="SVN"/>
    <x v="29"/>
    <n v="2019"/>
    <x v="4"/>
    <s v="EUR"/>
    <s v="Euro"/>
    <n v="6"/>
    <s v="Millions"/>
    <m/>
    <m/>
    <n v="454.46100000000001"/>
    <m/>
    <m/>
  </r>
  <r>
    <s v="HF2HF3"/>
    <x v="2"/>
    <x v="0"/>
    <s v="Current expenditure on health (all functions)"/>
    <s v="HP5"/>
    <x v="5"/>
    <s v="MLLNCU"/>
    <x v="2"/>
    <s v="SVN"/>
    <x v="29"/>
    <n v="2020"/>
    <x v="5"/>
    <s v="EUR"/>
    <s v="Euro"/>
    <n v="6"/>
    <s v="Millions"/>
    <m/>
    <m/>
    <n v="489.53199999999998"/>
    <m/>
    <m/>
  </r>
  <r>
    <s v="HF2HF3"/>
    <x v="2"/>
    <x v="0"/>
    <s v="Current expenditure on health (all functions)"/>
    <s v="HP5"/>
    <x v="5"/>
    <s v="MLLNCU"/>
    <x v="2"/>
    <s v="SVN"/>
    <x v="29"/>
    <n v="2021"/>
    <x v="6"/>
    <s v="EUR"/>
    <s v="Euro"/>
    <n v="6"/>
    <s v="Millions"/>
    <m/>
    <m/>
    <n v="522.89400000000001"/>
    <m/>
    <m/>
  </r>
  <r>
    <s v="HF2HF3"/>
    <x v="2"/>
    <x v="0"/>
    <s v="Current expenditure on health (all functions)"/>
    <s v="HPTOT"/>
    <x v="0"/>
    <s v="MLLNCU"/>
    <x v="2"/>
    <s v="SVK"/>
    <x v="28"/>
    <n v="2015"/>
    <x v="0"/>
    <s v="EUR"/>
    <s v="Euro"/>
    <n v="6"/>
    <s v="Millions"/>
    <m/>
    <m/>
    <n v="1099.03"/>
    <m/>
    <m/>
  </r>
  <r>
    <s v="HF2HF3"/>
    <x v="2"/>
    <x v="0"/>
    <s v="Current expenditure on health (all functions)"/>
    <s v="HPTOT"/>
    <x v="0"/>
    <s v="MLLNCU"/>
    <x v="2"/>
    <s v="SVK"/>
    <x v="28"/>
    <n v="2016"/>
    <x v="1"/>
    <s v="EUR"/>
    <s v="Euro"/>
    <n v="6"/>
    <s v="Millions"/>
    <m/>
    <m/>
    <n v="1112.874"/>
    <m/>
    <m/>
  </r>
  <r>
    <s v="HF2HF3"/>
    <x v="2"/>
    <x v="0"/>
    <s v="Current expenditure on health (all functions)"/>
    <s v="HPTOT"/>
    <x v="0"/>
    <s v="MLLNCU"/>
    <x v="2"/>
    <s v="SVK"/>
    <x v="28"/>
    <n v="2017"/>
    <x v="2"/>
    <s v="EUR"/>
    <s v="Euro"/>
    <n v="6"/>
    <s v="Millions"/>
    <m/>
    <m/>
    <n v="1147.7280000000001"/>
    <m/>
    <m/>
  </r>
  <r>
    <s v="HF2HF3"/>
    <x v="2"/>
    <x v="0"/>
    <s v="Current expenditure on health (all functions)"/>
    <s v="HPTOT"/>
    <x v="0"/>
    <s v="MLLNCU"/>
    <x v="2"/>
    <s v="SVK"/>
    <x v="28"/>
    <n v="2018"/>
    <x v="3"/>
    <s v="EUR"/>
    <s v="Euro"/>
    <n v="6"/>
    <s v="Millions"/>
    <m/>
    <m/>
    <n v="1190.2629999999999"/>
    <m/>
    <m/>
  </r>
  <r>
    <s v="HF2HF3"/>
    <x v="2"/>
    <x v="0"/>
    <s v="Current expenditure on health (all functions)"/>
    <s v="HPTOT"/>
    <x v="0"/>
    <s v="MLLNCU"/>
    <x v="2"/>
    <s v="SVK"/>
    <x v="28"/>
    <n v="2019"/>
    <x v="4"/>
    <s v="EUR"/>
    <s v="Euro"/>
    <n v="6"/>
    <s v="Millions"/>
    <m/>
    <m/>
    <n v="1320.3409999999999"/>
    <m/>
    <m/>
  </r>
  <r>
    <s v="HF2HF3"/>
    <x v="2"/>
    <x v="0"/>
    <s v="Current expenditure on health (all functions)"/>
    <s v="HPTOT"/>
    <x v="0"/>
    <s v="MLLNCU"/>
    <x v="2"/>
    <s v="SVK"/>
    <x v="28"/>
    <n v="2020"/>
    <x v="5"/>
    <s v="EUR"/>
    <s v="Euro"/>
    <n v="6"/>
    <s v="Millions"/>
    <m/>
    <m/>
    <n v="1313.788"/>
    <m/>
    <m/>
  </r>
  <r>
    <s v="HF2HF3"/>
    <x v="2"/>
    <x v="0"/>
    <s v="Current expenditure on health (all functions)"/>
    <s v="HPTOT"/>
    <x v="0"/>
    <s v="MLLNCU"/>
    <x v="2"/>
    <s v="SVK"/>
    <x v="28"/>
    <n v="2021"/>
    <x v="6"/>
    <s v="EUR"/>
    <s v="Euro"/>
    <n v="6"/>
    <s v="Millions"/>
    <m/>
    <m/>
    <n v="1575.854"/>
    <m/>
    <m/>
  </r>
  <r>
    <s v="HF2HF3"/>
    <x v="2"/>
    <x v="0"/>
    <s v="Current expenditure on health (all functions)"/>
    <s v="HPTOT"/>
    <x v="0"/>
    <s v="MLLNCU"/>
    <x v="2"/>
    <s v="SVK"/>
    <x v="28"/>
    <n v="2022"/>
    <x v="7"/>
    <s v="EUR"/>
    <s v="Euro"/>
    <n v="6"/>
    <s v="Millions"/>
    <m/>
    <m/>
    <n v="1683.576"/>
    <s v="E"/>
    <s v="Estimated value"/>
  </r>
  <r>
    <s v="HF3"/>
    <x v="4"/>
    <x v="0"/>
    <s v="Current expenditure on health (all functions)"/>
    <s v="HP8"/>
    <x v="8"/>
    <s v="PARCUR"/>
    <x v="1"/>
    <s v="PRT"/>
    <x v="27"/>
    <n v="2015"/>
    <x v="0"/>
    <s v="PC"/>
    <s v="Percentage"/>
    <n v="0"/>
    <s v="Units"/>
    <m/>
    <m/>
    <n v="1.3740000000000001"/>
    <m/>
    <m/>
  </r>
  <r>
    <s v="HF3"/>
    <x v="4"/>
    <x v="0"/>
    <s v="Current expenditure on health (all functions)"/>
    <s v="HP8"/>
    <x v="8"/>
    <s v="PARCUR"/>
    <x v="1"/>
    <s v="PRT"/>
    <x v="27"/>
    <n v="2016"/>
    <x v="1"/>
    <s v="PC"/>
    <s v="Percentage"/>
    <n v="0"/>
    <s v="Units"/>
    <m/>
    <m/>
    <n v="1.484"/>
    <m/>
    <m/>
  </r>
  <r>
    <s v="HF3"/>
    <x v="4"/>
    <x v="0"/>
    <s v="Current expenditure on health (all functions)"/>
    <s v="HP8"/>
    <x v="8"/>
    <s v="PARCUR"/>
    <x v="1"/>
    <s v="PRT"/>
    <x v="27"/>
    <n v="2017"/>
    <x v="2"/>
    <s v="PC"/>
    <s v="Percentage"/>
    <n v="0"/>
    <s v="Units"/>
    <m/>
    <m/>
    <n v="1.5269999999999999"/>
    <m/>
    <m/>
  </r>
  <r>
    <s v="HF3"/>
    <x v="4"/>
    <x v="0"/>
    <s v="Current expenditure on health (all functions)"/>
    <s v="HP8"/>
    <x v="8"/>
    <s v="PARCUR"/>
    <x v="1"/>
    <s v="PRT"/>
    <x v="27"/>
    <n v="2018"/>
    <x v="3"/>
    <s v="PC"/>
    <s v="Percentage"/>
    <n v="0"/>
    <s v="Units"/>
    <m/>
    <m/>
    <n v="1.613"/>
    <m/>
    <m/>
  </r>
  <r>
    <s v="HF3"/>
    <x v="4"/>
    <x v="0"/>
    <s v="Current expenditure on health (all functions)"/>
    <s v="HP8"/>
    <x v="8"/>
    <s v="PARCUR"/>
    <x v="1"/>
    <s v="PRT"/>
    <x v="27"/>
    <n v="2019"/>
    <x v="4"/>
    <s v="PC"/>
    <s v="Percentage"/>
    <n v="0"/>
    <s v="Units"/>
    <m/>
    <m/>
    <n v="1.63"/>
    <m/>
    <m/>
  </r>
  <r>
    <s v="HF3"/>
    <x v="4"/>
    <x v="0"/>
    <s v="Current expenditure on health (all functions)"/>
    <s v="HP8"/>
    <x v="8"/>
    <s v="PARCUR"/>
    <x v="1"/>
    <s v="PRT"/>
    <x v="27"/>
    <n v="2020"/>
    <x v="5"/>
    <s v="PC"/>
    <s v="Percentage"/>
    <n v="0"/>
    <s v="Units"/>
    <m/>
    <m/>
    <n v="1.833"/>
    <m/>
    <m/>
  </r>
  <r>
    <s v="HF3"/>
    <x v="4"/>
    <x v="0"/>
    <s v="Current expenditure on health (all functions)"/>
    <s v="HP8"/>
    <x v="8"/>
    <s v="PARCUR"/>
    <x v="1"/>
    <s v="PRT"/>
    <x v="27"/>
    <n v="2021"/>
    <x v="6"/>
    <s v="PC"/>
    <s v="Percentage"/>
    <n v="0"/>
    <s v="Units"/>
    <m/>
    <m/>
    <n v="1.8460000000000001"/>
    <m/>
    <m/>
  </r>
  <r>
    <s v="HF3"/>
    <x v="4"/>
    <x v="0"/>
    <s v="Current expenditure on health (all functions)"/>
    <s v="HP8"/>
    <x v="8"/>
    <s v="VALREL"/>
    <x v="3"/>
    <s v="PRT"/>
    <x v="27"/>
    <n v="2015"/>
    <x v="0"/>
    <s v="EUR"/>
    <s v="Euro"/>
    <n v="6"/>
    <s v="Millions"/>
    <n v="2015"/>
    <n v="2015"/>
    <n v="229.99"/>
    <m/>
    <m/>
  </r>
  <r>
    <s v="HF3"/>
    <x v="4"/>
    <x v="0"/>
    <s v="Current expenditure on health (all functions)"/>
    <s v="HP8"/>
    <x v="8"/>
    <s v="VALREL"/>
    <x v="3"/>
    <s v="PRT"/>
    <x v="27"/>
    <n v="2016"/>
    <x v="1"/>
    <s v="EUR"/>
    <s v="Euro"/>
    <n v="6"/>
    <s v="Millions"/>
    <n v="2015"/>
    <n v="2015"/>
    <n v="257.05500000000001"/>
    <m/>
    <m/>
  </r>
  <r>
    <s v="HF3"/>
    <x v="4"/>
    <x v="0"/>
    <s v="Current expenditure on health (all functions)"/>
    <s v="HP8"/>
    <x v="8"/>
    <s v="VALREL"/>
    <x v="3"/>
    <s v="PRT"/>
    <x v="27"/>
    <n v="2017"/>
    <x v="2"/>
    <s v="EUR"/>
    <s v="Euro"/>
    <n v="6"/>
    <s v="Millions"/>
    <n v="2015"/>
    <n v="2015"/>
    <n v="270.58100000000002"/>
    <m/>
    <m/>
  </r>
  <r>
    <s v="HF3"/>
    <x v="4"/>
    <x v="0"/>
    <s v="Current expenditure on health (all functions)"/>
    <s v="HP8"/>
    <x v="8"/>
    <s v="VALREL"/>
    <x v="3"/>
    <s v="PRT"/>
    <x v="27"/>
    <n v="2018"/>
    <x v="3"/>
    <s v="EUR"/>
    <s v="Euro"/>
    <n v="6"/>
    <s v="Millions"/>
    <n v="2015"/>
    <n v="2015"/>
    <n v="297.863"/>
    <m/>
    <m/>
  </r>
  <r>
    <s v="HF3"/>
    <x v="4"/>
    <x v="0"/>
    <s v="Current expenditure on health (all functions)"/>
    <s v="HP8"/>
    <x v="8"/>
    <s v="VALREL"/>
    <x v="3"/>
    <s v="PRT"/>
    <x v="27"/>
    <n v="2019"/>
    <x v="4"/>
    <s v="EUR"/>
    <s v="Euro"/>
    <n v="6"/>
    <s v="Millions"/>
    <n v="2015"/>
    <n v="2015"/>
    <n v="314.78300000000002"/>
    <m/>
    <m/>
  </r>
  <r>
    <s v="HF3"/>
    <x v="4"/>
    <x v="0"/>
    <s v="Current expenditure on health (all functions)"/>
    <s v="HP8"/>
    <x v="8"/>
    <s v="VALREL"/>
    <x v="3"/>
    <s v="PRT"/>
    <x v="27"/>
    <n v="2020"/>
    <x v="5"/>
    <s v="EUR"/>
    <s v="Euro"/>
    <n v="6"/>
    <s v="Millions"/>
    <n v="2015"/>
    <n v="2015"/>
    <n v="362.38400000000001"/>
    <m/>
    <m/>
  </r>
  <r>
    <s v="HF3"/>
    <x v="4"/>
    <x v="0"/>
    <s v="Current expenditure on health (all functions)"/>
    <s v="HP8"/>
    <x v="8"/>
    <s v="VALREL"/>
    <x v="3"/>
    <s v="PRT"/>
    <x v="27"/>
    <n v="2021"/>
    <x v="6"/>
    <s v="EUR"/>
    <s v="Euro"/>
    <n v="6"/>
    <s v="Millions"/>
    <n v="2015"/>
    <n v="2015"/>
    <n v="406.65300000000002"/>
    <m/>
    <m/>
  </r>
  <r>
    <s v="HFTOT"/>
    <x v="0"/>
    <x v="0"/>
    <s v="Current expenditure on health (all functions)"/>
    <s v="HP4"/>
    <x v="4"/>
    <s v="VALREL"/>
    <x v="3"/>
    <s v="SVN"/>
    <x v="29"/>
    <n v="2015"/>
    <x v="0"/>
    <s v="EUR"/>
    <s v="Euro"/>
    <n v="6"/>
    <s v="Millions"/>
    <n v="2015"/>
    <n v="2015"/>
    <n v="31.561"/>
    <m/>
    <m/>
  </r>
  <r>
    <s v="HFTOT"/>
    <x v="0"/>
    <x v="0"/>
    <s v="Current expenditure on health (all functions)"/>
    <s v="HP4"/>
    <x v="4"/>
    <s v="VALREL"/>
    <x v="3"/>
    <s v="SVN"/>
    <x v="29"/>
    <n v="2016"/>
    <x v="1"/>
    <s v="EUR"/>
    <s v="Euro"/>
    <n v="6"/>
    <s v="Millions"/>
    <n v="2015"/>
    <n v="2015"/>
    <n v="32.42"/>
    <m/>
    <m/>
  </r>
  <r>
    <s v="HFTOT"/>
    <x v="0"/>
    <x v="0"/>
    <s v="Current expenditure on health (all functions)"/>
    <s v="HP4"/>
    <x v="4"/>
    <s v="VALREL"/>
    <x v="3"/>
    <s v="SVN"/>
    <x v="29"/>
    <n v="2017"/>
    <x v="2"/>
    <s v="EUR"/>
    <s v="Euro"/>
    <n v="6"/>
    <s v="Millions"/>
    <n v="2015"/>
    <n v="2015"/>
    <n v="30.6"/>
    <m/>
    <m/>
  </r>
  <r>
    <s v="HFTOT"/>
    <x v="0"/>
    <x v="0"/>
    <s v="Current expenditure on health (all functions)"/>
    <s v="HP4"/>
    <x v="4"/>
    <s v="VALREL"/>
    <x v="3"/>
    <s v="SVN"/>
    <x v="29"/>
    <n v="2018"/>
    <x v="3"/>
    <s v="EUR"/>
    <s v="Euro"/>
    <n v="6"/>
    <s v="Millions"/>
    <n v="2015"/>
    <n v="2015"/>
    <n v="27.454000000000001"/>
    <m/>
    <m/>
  </r>
  <r>
    <s v="HFTOT"/>
    <x v="0"/>
    <x v="0"/>
    <s v="Current expenditure on health (all functions)"/>
    <s v="HP4"/>
    <x v="4"/>
    <s v="VALREL"/>
    <x v="3"/>
    <s v="SVN"/>
    <x v="29"/>
    <n v="2019"/>
    <x v="4"/>
    <s v="EUR"/>
    <s v="Euro"/>
    <n v="6"/>
    <s v="Millions"/>
    <n v="2015"/>
    <n v="2015"/>
    <n v="29.561"/>
    <m/>
    <m/>
  </r>
  <r>
    <s v="HFTOT"/>
    <x v="0"/>
    <x v="0"/>
    <s v="Current expenditure on health (all functions)"/>
    <s v="HP4"/>
    <x v="4"/>
    <s v="VALREL"/>
    <x v="3"/>
    <s v="SVN"/>
    <x v="29"/>
    <n v="2020"/>
    <x v="5"/>
    <s v="EUR"/>
    <s v="Euro"/>
    <n v="6"/>
    <s v="Millions"/>
    <n v="2015"/>
    <n v="2015"/>
    <n v="30.201000000000001"/>
    <m/>
    <m/>
  </r>
  <r>
    <s v="HFTOT"/>
    <x v="0"/>
    <x v="0"/>
    <s v="Current expenditure on health (all functions)"/>
    <s v="HP4"/>
    <x v="4"/>
    <s v="VALREL"/>
    <x v="3"/>
    <s v="SVN"/>
    <x v="29"/>
    <n v="2021"/>
    <x v="6"/>
    <s v="EUR"/>
    <s v="Euro"/>
    <n v="6"/>
    <s v="Millions"/>
    <n v="2015"/>
    <n v="2015"/>
    <n v="40.243000000000002"/>
    <m/>
    <m/>
  </r>
  <r>
    <s v="HF1"/>
    <x v="1"/>
    <x v="0"/>
    <s v="Current expenditure on health (all functions)"/>
    <s v="HP3"/>
    <x v="3"/>
    <s v="PARPIB"/>
    <x v="0"/>
    <s v="PRT"/>
    <x v="27"/>
    <n v="2015"/>
    <x v="0"/>
    <s v="PC"/>
    <s v="Percentage"/>
    <n v="0"/>
    <s v="Units"/>
    <m/>
    <m/>
    <n v="1.0529999999999999"/>
    <m/>
    <m/>
  </r>
  <r>
    <s v="HF1"/>
    <x v="1"/>
    <x v="0"/>
    <s v="Current expenditure on health (all functions)"/>
    <s v="HP3"/>
    <x v="3"/>
    <s v="PARPIB"/>
    <x v="0"/>
    <s v="PRT"/>
    <x v="27"/>
    <n v="2016"/>
    <x v="1"/>
    <s v="PC"/>
    <s v="Percentage"/>
    <n v="0"/>
    <s v="Units"/>
    <m/>
    <m/>
    <n v="1.0589999999999999"/>
    <m/>
    <m/>
  </r>
  <r>
    <s v="HF1"/>
    <x v="1"/>
    <x v="0"/>
    <s v="Current expenditure on health (all functions)"/>
    <s v="HP3"/>
    <x v="3"/>
    <s v="PARPIB"/>
    <x v="0"/>
    <s v="PRT"/>
    <x v="27"/>
    <n v="2017"/>
    <x v="2"/>
    <s v="PC"/>
    <s v="Percentage"/>
    <n v="0"/>
    <s v="Units"/>
    <m/>
    <m/>
    <n v="1.0449999999999999"/>
    <m/>
    <m/>
  </r>
  <r>
    <s v="HF1"/>
    <x v="1"/>
    <x v="0"/>
    <s v="Current expenditure on health (all functions)"/>
    <s v="HP3"/>
    <x v="3"/>
    <s v="PARPIB"/>
    <x v="0"/>
    <s v="PRT"/>
    <x v="27"/>
    <n v="2018"/>
    <x v="3"/>
    <s v="PC"/>
    <s v="Percentage"/>
    <n v="0"/>
    <s v="Units"/>
    <m/>
    <m/>
    <n v="1.0249999999999999"/>
    <m/>
    <m/>
  </r>
  <r>
    <s v="HF1"/>
    <x v="1"/>
    <x v="0"/>
    <s v="Current expenditure on health (all functions)"/>
    <s v="HP3"/>
    <x v="3"/>
    <s v="PARPIB"/>
    <x v="0"/>
    <s v="PRT"/>
    <x v="27"/>
    <n v="2019"/>
    <x v="4"/>
    <s v="PC"/>
    <s v="Percentage"/>
    <n v="0"/>
    <s v="Units"/>
    <m/>
    <m/>
    <n v="1.01"/>
    <m/>
    <m/>
  </r>
  <r>
    <s v="HF1"/>
    <x v="1"/>
    <x v="0"/>
    <s v="Current expenditure on health (all functions)"/>
    <s v="HP3"/>
    <x v="3"/>
    <s v="PARPIB"/>
    <x v="0"/>
    <s v="PRT"/>
    <x v="27"/>
    <n v="2020"/>
    <x v="5"/>
    <s v="PC"/>
    <s v="Percentage"/>
    <n v="0"/>
    <s v="Units"/>
    <m/>
    <m/>
    <n v="1.1120000000000001"/>
    <m/>
    <m/>
  </r>
  <r>
    <s v="HF1"/>
    <x v="1"/>
    <x v="0"/>
    <s v="Current expenditure on health (all functions)"/>
    <s v="HP3"/>
    <x v="3"/>
    <s v="PARPIB"/>
    <x v="0"/>
    <s v="PRT"/>
    <x v="27"/>
    <n v="2021"/>
    <x v="6"/>
    <s v="PC"/>
    <s v="Percentage"/>
    <n v="0"/>
    <s v="Units"/>
    <m/>
    <m/>
    <n v="1.339"/>
    <m/>
    <m/>
  </r>
  <r>
    <s v="HF2"/>
    <x v="3"/>
    <x v="0"/>
    <s v="Current expenditure on health (all functions)"/>
    <s v="HPTOT"/>
    <x v="0"/>
    <s v="PARPIB"/>
    <x v="0"/>
    <s v="TUR"/>
    <x v="30"/>
    <n v="2015"/>
    <x v="0"/>
    <s v="PC"/>
    <s v="Percentage"/>
    <n v="0"/>
    <s v="Units"/>
    <m/>
    <m/>
    <n v="0.20200000000000001"/>
    <m/>
    <m/>
  </r>
  <r>
    <s v="HF2"/>
    <x v="3"/>
    <x v="0"/>
    <s v="Current expenditure on health (all functions)"/>
    <s v="HPTOT"/>
    <x v="0"/>
    <s v="PARPIB"/>
    <x v="0"/>
    <s v="TUR"/>
    <x v="30"/>
    <n v="2016"/>
    <x v="1"/>
    <s v="PC"/>
    <s v="Percentage"/>
    <n v="0"/>
    <s v="Units"/>
    <m/>
    <m/>
    <n v="0.218"/>
    <m/>
    <m/>
  </r>
  <r>
    <s v="HF2"/>
    <x v="3"/>
    <x v="0"/>
    <s v="Current expenditure on health (all functions)"/>
    <s v="HPTOT"/>
    <x v="0"/>
    <s v="PARPIB"/>
    <x v="0"/>
    <s v="TUR"/>
    <x v="30"/>
    <n v="2017"/>
    <x v="2"/>
    <s v="PC"/>
    <s v="Percentage"/>
    <n v="0"/>
    <s v="Units"/>
    <m/>
    <m/>
    <n v="0.20499999999999999"/>
    <m/>
    <m/>
  </r>
  <r>
    <s v="HF2"/>
    <x v="3"/>
    <x v="0"/>
    <s v="Current expenditure on health (all functions)"/>
    <s v="HPTOT"/>
    <x v="0"/>
    <s v="PARPIB"/>
    <x v="0"/>
    <s v="TUR"/>
    <x v="30"/>
    <n v="2018"/>
    <x v="3"/>
    <s v="PC"/>
    <s v="Percentage"/>
    <n v="0"/>
    <s v="Units"/>
    <m/>
    <m/>
    <n v="0.21099999999999999"/>
    <m/>
    <m/>
  </r>
  <r>
    <s v="HF2"/>
    <x v="3"/>
    <x v="0"/>
    <s v="Current expenditure on health (all functions)"/>
    <s v="HPTOT"/>
    <x v="0"/>
    <s v="PARPIB"/>
    <x v="0"/>
    <s v="TUR"/>
    <x v="30"/>
    <n v="2019"/>
    <x v="4"/>
    <s v="PC"/>
    <s v="Percentage"/>
    <n v="0"/>
    <s v="Units"/>
    <m/>
    <m/>
    <n v="0.23"/>
    <m/>
    <m/>
  </r>
  <r>
    <s v="HF2"/>
    <x v="3"/>
    <x v="0"/>
    <s v="Current expenditure on health (all functions)"/>
    <s v="HPTOT"/>
    <x v="0"/>
    <s v="PARPIB"/>
    <x v="0"/>
    <s v="TUR"/>
    <x v="30"/>
    <n v="2020"/>
    <x v="5"/>
    <s v="PC"/>
    <s v="Percentage"/>
    <n v="0"/>
    <s v="Units"/>
    <m/>
    <m/>
    <n v="0.218"/>
    <m/>
    <m/>
  </r>
  <r>
    <s v="HF2"/>
    <x v="3"/>
    <x v="0"/>
    <s v="Current expenditure on health (all functions)"/>
    <s v="HPTOT"/>
    <x v="0"/>
    <s v="PARPIB"/>
    <x v="0"/>
    <s v="TUR"/>
    <x v="30"/>
    <n v="2021"/>
    <x v="6"/>
    <s v="PC"/>
    <s v="Percentage"/>
    <n v="0"/>
    <s v="Units"/>
    <m/>
    <m/>
    <n v="0.22500000000000001"/>
    <m/>
    <m/>
  </r>
  <r>
    <s v="HFTOT"/>
    <x v="0"/>
    <x v="0"/>
    <s v="Current expenditure on health (all functions)"/>
    <s v="HP7"/>
    <x v="7"/>
    <s v="VALREL"/>
    <x v="3"/>
    <s v="SVN"/>
    <x v="29"/>
    <n v="2015"/>
    <x v="0"/>
    <s v="EUR"/>
    <s v="Euro"/>
    <n v="6"/>
    <s v="Millions"/>
    <n v="2015"/>
    <n v="2015"/>
    <n v="118.313"/>
    <m/>
    <m/>
  </r>
  <r>
    <s v="HFTOT"/>
    <x v="0"/>
    <x v="0"/>
    <s v="Current expenditure on health (all functions)"/>
    <s v="HP7"/>
    <x v="7"/>
    <s v="VALREL"/>
    <x v="3"/>
    <s v="SVN"/>
    <x v="29"/>
    <n v="2016"/>
    <x v="1"/>
    <s v="EUR"/>
    <s v="Euro"/>
    <n v="6"/>
    <s v="Millions"/>
    <n v="2015"/>
    <n v="2015"/>
    <n v="100.31100000000001"/>
    <m/>
    <m/>
  </r>
  <r>
    <s v="HFTOT"/>
    <x v="0"/>
    <x v="0"/>
    <s v="Current expenditure on health (all functions)"/>
    <s v="HP7"/>
    <x v="7"/>
    <s v="VALREL"/>
    <x v="3"/>
    <s v="SVN"/>
    <x v="29"/>
    <n v="2017"/>
    <x v="2"/>
    <s v="EUR"/>
    <s v="Euro"/>
    <n v="6"/>
    <s v="Millions"/>
    <n v="2015"/>
    <n v="2015"/>
    <n v="112.848"/>
    <m/>
    <m/>
  </r>
  <r>
    <s v="HFTOT"/>
    <x v="0"/>
    <x v="0"/>
    <s v="Current expenditure on health (all functions)"/>
    <s v="HP7"/>
    <x v="7"/>
    <s v="VALREL"/>
    <x v="3"/>
    <s v="SVN"/>
    <x v="29"/>
    <n v="2018"/>
    <x v="3"/>
    <s v="EUR"/>
    <s v="Euro"/>
    <n v="6"/>
    <s v="Millions"/>
    <n v="2015"/>
    <n v="2015"/>
    <n v="117.21599999999999"/>
    <m/>
    <m/>
  </r>
  <r>
    <s v="HFTOT"/>
    <x v="0"/>
    <x v="0"/>
    <s v="Current expenditure on health (all functions)"/>
    <s v="HP7"/>
    <x v="7"/>
    <s v="VALREL"/>
    <x v="3"/>
    <s v="SVN"/>
    <x v="29"/>
    <n v="2019"/>
    <x v="4"/>
    <s v="EUR"/>
    <s v="Euro"/>
    <n v="6"/>
    <s v="Millions"/>
    <n v="2015"/>
    <n v="2015"/>
    <n v="151.23500000000001"/>
    <m/>
    <m/>
  </r>
  <r>
    <s v="HFTOT"/>
    <x v="0"/>
    <x v="0"/>
    <s v="Current expenditure on health (all functions)"/>
    <s v="HP7"/>
    <x v="7"/>
    <s v="VALREL"/>
    <x v="3"/>
    <s v="SVN"/>
    <x v="29"/>
    <n v="2020"/>
    <x v="5"/>
    <s v="EUR"/>
    <s v="Euro"/>
    <n v="6"/>
    <s v="Millions"/>
    <n v="2015"/>
    <n v="2015"/>
    <n v="181.25399999999999"/>
    <m/>
    <m/>
  </r>
  <r>
    <s v="HFTOT"/>
    <x v="0"/>
    <x v="0"/>
    <s v="Current expenditure on health (all functions)"/>
    <s v="HP7"/>
    <x v="7"/>
    <s v="VALREL"/>
    <x v="3"/>
    <s v="SVN"/>
    <x v="29"/>
    <n v="2021"/>
    <x v="6"/>
    <s v="EUR"/>
    <s v="Euro"/>
    <n v="6"/>
    <s v="Millions"/>
    <n v="2015"/>
    <n v="2015"/>
    <n v="157.46199999999999"/>
    <m/>
    <m/>
  </r>
  <r>
    <s v="HFTOT"/>
    <x v="0"/>
    <x v="5"/>
    <s v="Medical goods (non-specified by function)"/>
    <s v="HPTOT"/>
    <x v="0"/>
    <s v="PARCUR"/>
    <x v="1"/>
    <s v="SWE"/>
    <x v="4"/>
    <n v="2015"/>
    <x v="0"/>
    <s v="PC"/>
    <s v="Percentage"/>
    <n v="0"/>
    <s v="Units"/>
    <m/>
    <m/>
    <n v="12.759"/>
    <m/>
    <m/>
  </r>
  <r>
    <s v="HFTOT"/>
    <x v="0"/>
    <x v="5"/>
    <s v="Medical goods (non-specified by function)"/>
    <s v="HPTOT"/>
    <x v="0"/>
    <s v="PARCUR"/>
    <x v="1"/>
    <s v="SWE"/>
    <x v="4"/>
    <n v="2016"/>
    <x v="1"/>
    <s v="PC"/>
    <s v="Percentage"/>
    <n v="0"/>
    <s v="Units"/>
    <m/>
    <m/>
    <n v="12.920999999999999"/>
    <m/>
    <m/>
  </r>
  <r>
    <s v="HFTOT"/>
    <x v="0"/>
    <x v="5"/>
    <s v="Medical goods (non-specified by function)"/>
    <s v="HPTOT"/>
    <x v="0"/>
    <s v="PARCUR"/>
    <x v="1"/>
    <s v="SWE"/>
    <x v="4"/>
    <n v="2017"/>
    <x v="2"/>
    <s v="PC"/>
    <s v="Percentage"/>
    <n v="0"/>
    <s v="Units"/>
    <m/>
    <m/>
    <n v="12.446999999999999"/>
    <m/>
    <m/>
  </r>
  <r>
    <s v="HFTOT"/>
    <x v="0"/>
    <x v="5"/>
    <s v="Medical goods (non-specified by function)"/>
    <s v="HPTOT"/>
    <x v="0"/>
    <s v="PARCUR"/>
    <x v="1"/>
    <s v="SWE"/>
    <x v="4"/>
    <n v="2018"/>
    <x v="3"/>
    <s v="PC"/>
    <s v="Percentage"/>
    <n v="0"/>
    <s v="Units"/>
    <m/>
    <m/>
    <n v="12.693"/>
    <m/>
    <m/>
  </r>
  <r>
    <s v="HFTOT"/>
    <x v="0"/>
    <x v="5"/>
    <s v="Medical goods (non-specified by function)"/>
    <s v="HPTOT"/>
    <x v="0"/>
    <s v="PARCUR"/>
    <x v="1"/>
    <s v="SWE"/>
    <x v="4"/>
    <n v="2019"/>
    <x v="4"/>
    <s v="PC"/>
    <s v="Percentage"/>
    <n v="0"/>
    <s v="Units"/>
    <m/>
    <m/>
    <n v="12.372999999999999"/>
    <m/>
    <m/>
  </r>
  <r>
    <s v="HFTOT"/>
    <x v="0"/>
    <x v="5"/>
    <s v="Medical goods (non-specified by function)"/>
    <s v="HPTOT"/>
    <x v="0"/>
    <s v="PARCUR"/>
    <x v="1"/>
    <s v="SWE"/>
    <x v="4"/>
    <n v="2020"/>
    <x v="5"/>
    <s v="PC"/>
    <s v="Percentage"/>
    <n v="0"/>
    <s v="Units"/>
    <m/>
    <m/>
    <n v="12.111000000000001"/>
    <m/>
    <m/>
  </r>
  <r>
    <s v="HFTOT"/>
    <x v="0"/>
    <x v="5"/>
    <s v="Medical goods (non-specified by function)"/>
    <s v="HPTOT"/>
    <x v="0"/>
    <s v="PARCUR"/>
    <x v="1"/>
    <s v="SWE"/>
    <x v="4"/>
    <n v="2021"/>
    <x v="6"/>
    <s v="PC"/>
    <s v="Percentage"/>
    <n v="0"/>
    <s v="Units"/>
    <m/>
    <m/>
    <n v="11.864000000000001"/>
    <s v="P"/>
    <s v="Provisional value"/>
  </r>
  <r>
    <s v="HF1"/>
    <x v="1"/>
    <x v="2"/>
    <s v="Out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658.20600000000002"/>
    <m/>
    <m/>
  </r>
  <r>
    <s v="HF1"/>
    <x v="1"/>
    <x v="2"/>
    <s v="Out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690.32500000000005"/>
    <m/>
    <m/>
  </r>
  <r>
    <s v="HF1"/>
    <x v="1"/>
    <x v="2"/>
    <s v="Out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710.221"/>
    <m/>
    <m/>
  </r>
  <r>
    <s v="HF1"/>
    <x v="1"/>
    <x v="2"/>
    <s v="Out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773.43899999999996"/>
    <m/>
    <m/>
  </r>
  <r>
    <s v="HF1"/>
    <x v="1"/>
    <x v="2"/>
    <s v="Out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830.75800000000004"/>
    <m/>
    <m/>
  </r>
  <r>
    <s v="HF1"/>
    <x v="1"/>
    <x v="2"/>
    <s v="Out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869.70600000000002"/>
    <m/>
    <m/>
  </r>
  <r>
    <s v="HF1"/>
    <x v="1"/>
    <x v="2"/>
    <s v="Out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968.44500000000005"/>
    <m/>
    <m/>
  </r>
  <r>
    <s v="HFTOT"/>
    <x v="0"/>
    <x v="3"/>
    <s v="Long-term care (health)"/>
    <s v="HP8"/>
    <x v="8"/>
    <s v="UNPPER"/>
    <x v="4"/>
    <s v="SVN"/>
    <x v="29"/>
    <n v="2015"/>
    <x v="0"/>
    <s v="EUR"/>
    <s v="Euro"/>
    <n v="0"/>
    <s v="Units"/>
    <m/>
    <m/>
    <n v="31.431999999999999"/>
    <m/>
    <m/>
  </r>
  <r>
    <s v="HFTOT"/>
    <x v="0"/>
    <x v="3"/>
    <s v="Long-term care (health)"/>
    <s v="HP8"/>
    <x v="8"/>
    <s v="UNPPER"/>
    <x v="4"/>
    <s v="SVN"/>
    <x v="29"/>
    <n v="2016"/>
    <x v="1"/>
    <s v="EUR"/>
    <s v="Euro"/>
    <n v="0"/>
    <s v="Units"/>
    <m/>
    <m/>
    <n v="31.289000000000001"/>
    <m/>
    <m/>
  </r>
  <r>
    <s v="HFTOT"/>
    <x v="0"/>
    <x v="3"/>
    <s v="Long-term care (health)"/>
    <s v="HP8"/>
    <x v="8"/>
    <s v="UNPPER"/>
    <x v="4"/>
    <s v="SVN"/>
    <x v="29"/>
    <n v="2017"/>
    <x v="2"/>
    <s v="EUR"/>
    <s v="Euro"/>
    <n v="0"/>
    <s v="Units"/>
    <m/>
    <m/>
    <n v="32.603999999999999"/>
    <m/>
    <m/>
  </r>
  <r>
    <s v="HFTOT"/>
    <x v="0"/>
    <x v="3"/>
    <s v="Long-term care (health)"/>
    <s v="HP8"/>
    <x v="8"/>
    <s v="UNPPER"/>
    <x v="4"/>
    <s v="SVN"/>
    <x v="29"/>
    <n v="2018"/>
    <x v="3"/>
    <s v="EUR"/>
    <s v="Euro"/>
    <n v="0"/>
    <s v="Units"/>
    <m/>
    <m/>
    <n v="33.109000000000002"/>
    <m/>
    <m/>
  </r>
  <r>
    <s v="HFTOT"/>
    <x v="0"/>
    <x v="3"/>
    <s v="Long-term care (health)"/>
    <s v="HP8"/>
    <x v="8"/>
    <s v="UNPPER"/>
    <x v="4"/>
    <s v="SVN"/>
    <x v="29"/>
    <n v="2019"/>
    <x v="4"/>
    <s v="EUR"/>
    <s v="Euro"/>
    <n v="0"/>
    <s v="Units"/>
    <m/>
    <m/>
    <n v="50.433999999999997"/>
    <m/>
    <m/>
  </r>
  <r>
    <s v="HFTOT"/>
    <x v="0"/>
    <x v="3"/>
    <s v="Long-term care (health)"/>
    <s v="HP8"/>
    <x v="8"/>
    <s v="UNPPER"/>
    <x v="4"/>
    <s v="SVN"/>
    <x v="29"/>
    <n v="2020"/>
    <x v="5"/>
    <s v="EUR"/>
    <s v="Euro"/>
    <n v="0"/>
    <s v="Units"/>
    <m/>
    <m/>
    <n v="74.016999999999996"/>
    <m/>
    <m/>
  </r>
  <r>
    <s v="HFTOT"/>
    <x v="0"/>
    <x v="3"/>
    <s v="Long-term care (health)"/>
    <s v="HP8"/>
    <x v="8"/>
    <s v="UNPPER"/>
    <x v="4"/>
    <s v="SVN"/>
    <x v="29"/>
    <n v="2021"/>
    <x v="6"/>
    <s v="EUR"/>
    <s v="Euro"/>
    <n v="0"/>
    <s v="Units"/>
    <m/>
    <m/>
    <n v="96.372"/>
    <m/>
    <m/>
  </r>
  <r>
    <s v="HFTOT"/>
    <x v="0"/>
    <x v="7"/>
    <s v="Governance and health system and financing administration"/>
    <s v="HP8"/>
    <x v="8"/>
    <s v="MLLNCU"/>
    <x v="2"/>
    <s v="SVN"/>
    <x v="29"/>
    <n v="2015"/>
    <x v="0"/>
    <s v="EUR"/>
    <s v="Euro"/>
    <n v="6"/>
    <s v="Millions"/>
    <m/>
    <m/>
    <n v="4.0000000000000001E-3"/>
    <m/>
    <m/>
  </r>
  <r>
    <s v="HFTOT"/>
    <x v="0"/>
    <x v="7"/>
    <s v="Governance and health system and financing administration"/>
    <s v="HP8"/>
    <x v="8"/>
    <s v="MLLNCU"/>
    <x v="2"/>
    <s v="SVN"/>
    <x v="29"/>
    <n v="2017"/>
    <x v="2"/>
    <s v="EUR"/>
    <s v="Euro"/>
    <n v="6"/>
    <s v="Millions"/>
    <m/>
    <m/>
    <n v="0.20599999999999999"/>
    <m/>
    <m/>
  </r>
  <r>
    <s v="HFTOT"/>
    <x v="0"/>
    <x v="7"/>
    <s v="Governance and health system and financing administration"/>
    <s v="HP8"/>
    <x v="8"/>
    <s v="MLLNCU"/>
    <x v="2"/>
    <s v="SVN"/>
    <x v="29"/>
    <n v="2018"/>
    <x v="3"/>
    <s v="EUR"/>
    <s v="Euro"/>
    <n v="6"/>
    <s v="Millions"/>
    <m/>
    <m/>
    <n v="0.36699999999999999"/>
    <m/>
    <m/>
  </r>
  <r>
    <s v="HFTOT"/>
    <x v="0"/>
    <x v="7"/>
    <s v="Governance and health system and financing administration"/>
    <s v="HP8"/>
    <x v="8"/>
    <s v="MLLNCU"/>
    <x v="2"/>
    <s v="SVN"/>
    <x v="29"/>
    <n v="2020"/>
    <x v="5"/>
    <s v="EUR"/>
    <s v="Euro"/>
    <n v="6"/>
    <s v="Millions"/>
    <m/>
    <m/>
    <n v="1.0999999999999999E-2"/>
    <m/>
    <m/>
  </r>
  <r>
    <s v="HFTOT"/>
    <x v="0"/>
    <x v="7"/>
    <s v="Governance and health system and financing administration"/>
    <s v="HP8"/>
    <x v="8"/>
    <s v="MLLNCU"/>
    <x v="2"/>
    <s v="SVN"/>
    <x v="29"/>
    <n v="2021"/>
    <x v="6"/>
    <s v="EUR"/>
    <s v="Euro"/>
    <n v="6"/>
    <s v="Millions"/>
    <m/>
    <m/>
    <n v="8.9999999999999993E-3"/>
    <m/>
    <m/>
  </r>
  <r>
    <s v="HFTOT"/>
    <x v="0"/>
    <x v="5"/>
    <s v="Medical goods (non-specified by function)"/>
    <s v="HP8"/>
    <x v="8"/>
    <s v="PPPPER"/>
    <x v="5"/>
    <s v="PRT"/>
    <x v="27"/>
    <n v="2016"/>
    <x v="1"/>
    <s v="USD"/>
    <s v="US Dollar"/>
    <n v="0"/>
    <s v="Units"/>
    <m/>
    <m/>
    <n v="1E-3"/>
    <m/>
    <m/>
  </r>
  <r>
    <s v="HFTOT"/>
    <x v="0"/>
    <x v="5"/>
    <s v="Medical goods (non-specified by function)"/>
    <s v="HP8"/>
    <x v="8"/>
    <s v="PPPPER"/>
    <x v="5"/>
    <s v="PRT"/>
    <x v="27"/>
    <n v="2017"/>
    <x v="2"/>
    <s v="USD"/>
    <s v="US Dollar"/>
    <n v="0"/>
    <s v="Units"/>
    <m/>
    <m/>
    <n v="1E-3"/>
    <m/>
    <m/>
  </r>
  <r>
    <s v="HFTOT"/>
    <x v="0"/>
    <x v="5"/>
    <s v="Medical goods (non-specified by function)"/>
    <s v="HP8"/>
    <x v="8"/>
    <s v="PPPPER"/>
    <x v="5"/>
    <s v="PRT"/>
    <x v="27"/>
    <n v="2020"/>
    <x v="5"/>
    <s v="USD"/>
    <s v="US Dollar"/>
    <n v="0"/>
    <s v="Units"/>
    <m/>
    <m/>
    <n v="30.541"/>
    <m/>
    <m/>
  </r>
  <r>
    <s v="HFTOT"/>
    <x v="0"/>
    <x v="5"/>
    <s v="Medical goods (non-specified by function)"/>
    <s v="HP8"/>
    <x v="8"/>
    <s v="PPPPER"/>
    <x v="5"/>
    <s v="PRT"/>
    <x v="27"/>
    <n v="2021"/>
    <x v="6"/>
    <s v="USD"/>
    <s v="US Dollar"/>
    <n v="0"/>
    <s v="Units"/>
    <m/>
    <m/>
    <n v="18.914999999999999"/>
    <m/>
    <m/>
  </r>
  <r>
    <s v="HF2HF3"/>
    <x v="2"/>
    <x v="0"/>
    <s v="Current expenditure on health (all functions)"/>
    <s v="HPTOT"/>
    <x v="0"/>
    <s v="VALREL"/>
    <x v="3"/>
    <s v="TUR"/>
    <x v="30"/>
    <n v="2015"/>
    <x v="0"/>
    <s v="TRY"/>
    <s v="Turkish Lira"/>
    <n v="6"/>
    <s v="Millions"/>
    <n v="2015"/>
    <n v="2015"/>
    <n v="21163.319"/>
    <m/>
    <m/>
  </r>
  <r>
    <s v="HF2HF3"/>
    <x v="2"/>
    <x v="0"/>
    <s v="Current expenditure on health (all functions)"/>
    <s v="HPTOT"/>
    <x v="0"/>
    <s v="VALREL"/>
    <x v="3"/>
    <s v="TUR"/>
    <x v="30"/>
    <n v="2016"/>
    <x v="1"/>
    <s v="TRY"/>
    <s v="Turkish Lira"/>
    <n v="6"/>
    <s v="Millions"/>
    <n v="2015"/>
    <n v="2015"/>
    <n v="22722.496999999999"/>
    <m/>
    <m/>
  </r>
  <r>
    <s v="HF2HF3"/>
    <x v="2"/>
    <x v="0"/>
    <s v="Current expenditure on health (all functions)"/>
    <s v="HPTOT"/>
    <x v="0"/>
    <s v="VALREL"/>
    <x v="3"/>
    <s v="TUR"/>
    <x v="30"/>
    <n v="2017"/>
    <x v="2"/>
    <s v="TRY"/>
    <s v="Turkish Lira"/>
    <n v="6"/>
    <s v="Millions"/>
    <n v="2015"/>
    <n v="2015"/>
    <n v="24610.491999999998"/>
    <m/>
    <m/>
  </r>
  <r>
    <s v="HF2HF3"/>
    <x v="2"/>
    <x v="0"/>
    <s v="Current expenditure on health (all functions)"/>
    <s v="HPTOT"/>
    <x v="0"/>
    <s v="VALREL"/>
    <x v="3"/>
    <s v="TUR"/>
    <x v="30"/>
    <n v="2018"/>
    <x v="3"/>
    <s v="TRY"/>
    <s v="Turkish Lira"/>
    <n v="6"/>
    <s v="Millions"/>
    <n v="2015"/>
    <n v="2015"/>
    <n v="25813.776999999998"/>
    <m/>
    <m/>
  </r>
  <r>
    <s v="HF2HF3"/>
    <x v="2"/>
    <x v="0"/>
    <s v="Current expenditure on health (all functions)"/>
    <s v="HPTOT"/>
    <x v="0"/>
    <s v="VALREL"/>
    <x v="3"/>
    <s v="TUR"/>
    <x v="30"/>
    <n v="2019"/>
    <x v="4"/>
    <s v="TRY"/>
    <s v="Turkish Lira"/>
    <n v="6"/>
    <s v="Millions"/>
    <n v="2015"/>
    <n v="2015"/>
    <n v="26961.573"/>
    <m/>
    <m/>
  </r>
  <r>
    <s v="HF2HF3"/>
    <x v="2"/>
    <x v="0"/>
    <s v="Current expenditure on health (all functions)"/>
    <s v="HPTOT"/>
    <x v="0"/>
    <s v="VALREL"/>
    <x v="3"/>
    <s v="TUR"/>
    <x v="30"/>
    <n v="2020"/>
    <x v="5"/>
    <s v="TRY"/>
    <s v="Turkish Lira"/>
    <n v="6"/>
    <s v="Millions"/>
    <n v="2015"/>
    <n v="2015"/>
    <n v="28018.368999999999"/>
    <m/>
    <m/>
  </r>
  <r>
    <s v="HF2HF3"/>
    <x v="2"/>
    <x v="0"/>
    <s v="Current expenditure on health (all functions)"/>
    <s v="HPTOT"/>
    <x v="0"/>
    <s v="VALREL"/>
    <x v="3"/>
    <s v="TUR"/>
    <x v="30"/>
    <n v="2021"/>
    <x v="6"/>
    <s v="TRY"/>
    <s v="Turkish Lira"/>
    <n v="6"/>
    <s v="Millions"/>
    <n v="2015"/>
    <n v="2015"/>
    <n v="32891.821000000004"/>
    <m/>
    <m/>
  </r>
  <r>
    <s v="HF2HF3"/>
    <x v="2"/>
    <x v="0"/>
    <s v="Current expenditure on health (all functions)"/>
    <s v="HPTOT"/>
    <x v="0"/>
    <s v="VALREL"/>
    <x v="3"/>
    <s v="TUR"/>
    <x v="30"/>
    <n v="2022"/>
    <x v="7"/>
    <s v="TRY"/>
    <s v="Turkish Lira"/>
    <n v="6"/>
    <s v="Millions"/>
    <n v="2015"/>
    <n v="2015"/>
    <n v="39412.862999999998"/>
    <s v="E"/>
    <s v="Estimated value"/>
  </r>
  <r>
    <s v="HF3"/>
    <x v="4"/>
    <x v="0"/>
    <s v="Current expenditure on health (all functions)"/>
    <s v="HPTOT"/>
    <x v="0"/>
    <s v="PARPIB"/>
    <x v="0"/>
    <s v="SVK"/>
    <x v="28"/>
    <n v="2015"/>
    <x v="0"/>
    <s v="PC"/>
    <s v="Percentage"/>
    <n v="0"/>
    <s v="Units"/>
    <m/>
    <m/>
    <n v="1.2470000000000001"/>
    <m/>
    <m/>
  </r>
  <r>
    <s v="HF3"/>
    <x v="4"/>
    <x v="0"/>
    <s v="Current expenditure on health (all functions)"/>
    <s v="HPTOT"/>
    <x v="0"/>
    <s v="PARPIB"/>
    <x v="0"/>
    <s v="SVK"/>
    <x v="28"/>
    <n v="2016"/>
    <x v="1"/>
    <s v="PC"/>
    <s v="Percentage"/>
    <n v="0"/>
    <s v="Units"/>
    <m/>
    <m/>
    <n v="1.2689999999999999"/>
    <m/>
    <m/>
  </r>
  <r>
    <s v="HF3"/>
    <x v="4"/>
    <x v="0"/>
    <s v="Current expenditure on health (all functions)"/>
    <s v="HPTOT"/>
    <x v="0"/>
    <s v="PARPIB"/>
    <x v="0"/>
    <s v="SVK"/>
    <x v="28"/>
    <n v="2017"/>
    <x v="2"/>
    <s v="PC"/>
    <s v="Percentage"/>
    <n v="0"/>
    <s v="Units"/>
    <m/>
    <m/>
    <n v="1.264"/>
    <m/>
    <m/>
  </r>
  <r>
    <s v="HF3"/>
    <x v="4"/>
    <x v="0"/>
    <s v="Current expenditure on health (all functions)"/>
    <s v="HPTOT"/>
    <x v="0"/>
    <s v="PARPIB"/>
    <x v="0"/>
    <s v="SVK"/>
    <x v="28"/>
    <n v="2018"/>
    <x v="3"/>
    <s v="PC"/>
    <s v="Percentage"/>
    <n v="0"/>
    <s v="Units"/>
    <m/>
    <m/>
    <n v="1.26"/>
    <m/>
    <m/>
  </r>
  <r>
    <s v="HF3"/>
    <x v="4"/>
    <x v="0"/>
    <s v="Current expenditure on health (all functions)"/>
    <s v="HPTOT"/>
    <x v="0"/>
    <s v="PARPIB"/>
    <x v="0"/>
    <s v="SVK"/>
    <x v="28"/>
    <n v="2019"/>
    <x v="4"/>
    <s v="PC"/>
    <s v="Percentage"/>
    <n v="0"/>
    <s v="Units"/>
    <m/>
    <m/>
    <n v="1.3260000000000001"/>
    <m/>
    <m/>
  </r>
  <r>
    <s v="HF3"/>
    <x v="4"/>
    <x v="0"/>
    <s v="Current expenditure on health (all functions)"/>
    <s v="HPTOT"/>
    <x v="0"/>
    <s v="PARPIB"/>
    <x v="0"/>
    <s v="SVK"/>
    <x v="28"/>
    <n v="2020"/>
    <x v="5"/>
    <s v="PC"/>
    <s v="Percentage"/>
    <n v="0"/>
    <s v="Units"/>
    <m/>
    <m/>
    <n v="1.3360000000000001"/>
    <m/>
    <m/>
  </r>
  <r>
    <s v="HF3"/>
    <x v="4"/>
    <x v="0"/>
    <s v="Current expenditure on health (all functions)"/>
    <s v="HPTOT"/>
    <x v="0"/>
    <s v="PARPIB"/>
    <x v="0"/>
    <s v="SVK"/>
    <x v="28"/>
    <n v="2021"/>
    <x v="6"/>
    <s v="PC"/>
    <s v="Percentage"/>
    <n v="0"/>
    <s v="Units"/>
    <m/>
    <m/>
    <n v="1.504"/>
    <m/>
    <m/>
  </r>
  <r>
    <s v="HFTOT"/>
    <x v="0"/>
    <x v="0"/>
    <s v="Current expenditure on health (all functions)"/>
    <s v="HP7"/>
    <x v="7"/>
    <s v="PARCUR"/>
    <x v="1"/>
    <s v="SVN"/>
    <x v="29"/>
    <n v="2015"/>
    <x v="0"/>
    <s v="PC"/>
    <s v="Percentage"/>
    <n v="0"/>
    <s v="Units"/>
    <m/>
    <m/>
    <n v="3.5750000000000002"/>
    <m/>
    <m/>
  </r>
  <r>
    <s v="HFTOT"/>
    <x v="0"/>
    <x v="0"/>
    <s v="Current expenditure on health (all functions)"/>
    <s v="HP7"/>
    <x v="7"/>
    <s v="PARCUR"/>
    <x v="1"/>
    <s v="SVN"/>
    <x v="29"/>
    <n v="2016"/>
    <x v="1"/>
    <s v="PC"/>
    <s v="Percentage"/>
    <n v="0"/>
    <s v="Units"/>
    <m/>
    <m/>
    <n v="2.93"/>
    <m/>
    <m/>
  </r>
  <r>
    <s v="HFTOT"/>
    <x v="0"/>
    <x v="0"/>
    <s v="Current expenditure on health (all functions)"/>
    <s v="HP7"/>
    <x v="7"/>
    <s v="PARCUR"/>
    <x v="1"/>
    <s v="SVN"/>
    <x v="29"/>
    <n v="2017"/>
    <x v="2"/>
    <s v="PC"/>
    <s v="Percentage"/>
    <n v="0"/>
    <s v="Units"/>
    <m/>
    <m/>
    <n v="3.266"/>
    <m/>
    <m/>
  </r>
  <r>
    <s v="HFTOT"/>
    <x v="0"/>
    <x v="0"/>
    <s v="Current expenditure on health (all functions)"/>
    <s v="HP7"/>
    <x v="7"/>
    <s v="PARCUR"/>
    <x v="1"/>
    <s v="SVN"/>
    <x v="29"/>
    <n v="2018"/>
    <x v="3"/>
    <s v="PC"/>
    <s v="Percentage"/>
    <n v="0"/>
    <s v="Units"/>
    <m/>
    <m/>
    <n v="3.21"/>
    <m/>
    <m/>
  </r>
  <r>
    <s v="HFTOT"/>
    <x v="0"/>
    <x v="0"/>
    <s v="Current expenditure on health (all functions)"/>
    <s v="HP7"/>
    <x v="7"/>
    <s v="PARCUR"/>
    <x v="1"/>
    <s v="SVN"/>
    <x v="29"/>
    <n v="2019"/>
    <x v="4"/>
    <s v="PC"/>
    <s v="Percentage"/>
    <n v="0"/>
    <s v="Units"/>
    <m/>
    <m/>
    <n v="3.88"/>
    <m/>
    <m/>
  </r>
  <r>
    <s v="HFTOT"/>
    <x v="0"/>
    <x v="0"/>
    <s v="Current expenditure on health (all functions)"/>
    <s v="HP7"/>
    <x v="7"/>
    <s v="PARCUR"/>
    <x v="1"/>
    <s v="SVN"/>
    <x v="29"/>
    <n v="2020"/>
    <x v="5"/>
    <s v="PC"/>
    <s v="Percentage"/>
    <n v="0"/>
    <s v="Units"/>
    <m/>
    <m/>
    <n v="4.351"/>
    <m/>
    <m/>
  </r>
  <r>
    <s v="HFTOT"/>
    <x v="0"/>
    <x v="0"/>
    <s v="Current expenditure on health (all functions)"/>
    <s v="HP7"/>
    <x v="7"/>
    <s v="PARCUR"/>
    <x v="1"/>
    <s v="SVN"/>
    <x v="29"/>
    <n v="2021"/>
    <x v="6"/>
    <s v="PC"/>
    <s v="Percentage"/>
    <n v="0"/>
    <s v="Units"/>
    <m/>
    <m/>
    <n v="3.5190000000000001"/>
    <m/>
    <m/>
  </r>
  <r>
    <s v="HFTOT"/>
    <x v="0"/>
    <x v="0"/>
    <s v="Current expenditure on health (all functions)"/>
    <s v="HP6"/>
    <x v="6"/>
    <s v="MLLNCU"/>
    <x v="2"/>
    <s v="SVN"/>
    <x v="29"/>
    <n v="2015"/>
    <x v="0"/>
    <s v="EUR"/>
    <s v="Euro"/>
    <n v="6"/>
    <s v="Millions"/>
    <m/>
    <m/>
    <n v="19.21"/>
    <m/>
    <m/>
  </r>
  <r>
    <s v="HFTOT"/>
    <x v="0"/>
    <x v="0"/>
    <s v="Current expenditure on health (all functions)"/>
    <s v="HP6"/>
    <x v="6"/>
    <s v="MLLNCU"/>
    <x v="2"/>
    <s v="SVN"/>
    <x v="29"/>
    <n v="2016"/>
    <x v="1"/>
    <s v="EUR"/>
    <s v="Euro"/>
    <n v="6"/>
    <s v="Millions"/>
    <m/>
    <m/>
    <n v="21.957000000000001"/>
    <m/>
    <m/>
  </r>
  <r>
    <s v="HFTOT"/>
    <x v="0"/>
    <x v="0"/>
    <s v="Current expenditure on health (all functions)"/>
    <s v="HP6"/>
    <x v="6"/>
    <s v="MLLNCU"/>
    <x v="2"/>
    <s v="SVN"/>
    <x v="29"/>
    <n v="2017"/>
    <x v="2"/>
    <s v="EUR"/>
    <s v="Euro"/>
    <n v="6"/>
    <s v="Millions"/>
    <m/>
    <m/>
    <n v="21.949000000000002"/>
    <m/>
    <m/>
  </r>
  <r>
    <s v="HFTOT"/>
    <x v="0"/>
    <x v="0"/>
    <s v="Current expenditure on health (all functions)"/>
    <s v="HP6"/>
    <x v="6"/>
    <s v="MLLNCU"/>
    <x v="2"/>
    <s v="SVN"/>
    <x v="29"/>
    <n v="2018"/>
    <x v="3"/>
    <s v="EUR"/>
    <s v="Euro"/>
    <n v="6"/>
    <s v="Millions"/>
    <m/>
    <m/>
    <n v="24.79"/>
    <m/>
    <m/>
  </r>
  <r>
    <s v="HFTOT"/>
    <x v="0"/>
    <x v="0"/>
    <s v="Current expenditure on health (all functions)"/>
    <s v="HP6"/>
    <x v="6"/>
    <s v="MLLNCU"/>
    <x v="2"/>
    <s v="SVN"/>
    <x v="29"/>
    <n v="2019"/>
    <x v="4"/>
    <s v="EUR"/>
    <s v="Euro"/>
    <n v="6"/>
    <s v="Millions"/>
    <m/>
    <m/>
    <n v="26.587"/>
    <m/>
    <m/>
  </r>
  <r>
    <s v="HFTOT"/>
    <x v="0"/>
    <x v="0"/>
    <s v="Current expenditure on health (all functions)"/>
    <s v="HP6"/>
    <x v="6"/>
    <s v="MLLNCU"/>
    <x v="2"/>
    <s v="SVN"/>
    <x v="29"/>
    <n v="2020"/>
    <x v="5"/>
    <s v="EUR"/>
    <s v="Euro"/>
    <n v="6"/>
    <s v="Millions"/>
    <m/>
    <m/>
    <n v="31.474"/>
    <m/>
    <m/>
  </r>
  <r>
    <s v="HFTOT"/>
    <x v="0"/>
    <x v="0"/>
    <s v="Current expenditure on health (all functions)"/>
    <s v="HP6"/>
    <x v="6"/>
    <s v="MLLNCU"/>
    <x v="2"/>
    <s v="SVN"/>
    <x v="29"/>
    <n v="2021"/>
    <x v="6"/>
    <s v="EUR"/>
    <s v="Euro"/>
    <n v="6"/>
    <s v="Millions"/>
    <m/>
    <m/>
    <n v="29.687999999999999"/>
    <m/>
    <m/>
  </r>
  <r>
    <s v="HF2HF3"/>
    <x v="2"/>
    <x v="0"/>
    <s v="Current expenditure on health (all functions)"/>
    <s v="HP3"/>
    <x v="3"/>
    <s v="UNPPER"/>
    <x v="4"/>
    <s v="SVN"/>
    <x v="29"/>
    <n v="2015"/>
    <x v="0"/>
    <s v="EUR"/>
    <s v="Euro"/>
    <n v="0"/>
    <s v="Units"/>
    <m/>
    <m/>
    <n v="130.37200000000001"/>
    <m/>
    <m/>
  </r>
  <r>
    <s v="HF2HF3"/>
    <x v="2"/>
    <x v="0"/>
    <s v="Current expenditure on health (all functions)"/>
    <s v="HP3"/>
    <x v="3"/>
    <s v="UNPPER"/>
    <x v="4"/>
    <s v="SVN"/>
    <x v="29"/>
    <n v="2016"/>
    <x v="1"/>
    <s v="EUR"/>
    <s v="Euro"/>
    <n v="0"/>
    <s v="Units"/>
    <m/>
    <m/>
    <n v="130.292"/>
    <m/>
    <m/>
  </r>
  <r>
    <s v="HF2HF3"/>
    <x v="2"/>
    <x v="0"/>
    <s v="Current expenditure on health (all functions)"/>
    <s v="HP3"/>
    <x v="3"/>
    <s v="UNPPER"/>
    <x v="4"/>
    <s v="SVN"/>
    <x v="29"/>
    <n v="2017"/>
    <x v="2"/>
    <s v="EUR"/>
    <s v="Euro"/>
    <n v="0"/>
    <s v="Units"/>
    <m/>
    <m/>
    <n v="140.45500000000001"/>
    <m/>
    <m/>
  </r>
  <r>
    <s v="HF2HF3"/>
    <x v="2"/>
    <x v="0"/>
    <s v="Current expenditure on health (all functions)"/>
    <s v="HP3"/>
    <x v="3"/>
    <s v="UNPPER"/>
    <x v="4"/>
    <s v="SVN"/>
    <x v="29"/>
    <n v="2018"/>
    <x v="3"/>
    <s v="EUR"/>
    <s v="Euro"/>
    <n v="0"/>
    <s v="Units"/>
    <m/>
    <m/>
    <n v="147.47200000000001"/>
    <m/>
    <m/>
  </r>
  <r>
    <s v="HF2HF3"/>
    <x v="2"/>
    <x v="0"/>
    <s v="Current expenditure on health (all functions)"/>
    <s v="HP3"/>
    <x v="3"/>
    <s v="UNPPER"/>
    <x v="4"/>
    <s v="SVN"/>
    <x v="29"/>
    <n v="2019"/>
    <x v="4"/>
    <s v="EUR"/>
    <s v="Euro"/>
    <n v="0"/>
    <s v="Units"/>
    <m/>
    <m/>
    <n v="165.304"/>
    <m/>
    <m/>
  </r>
  <r>
    <s v="HF2HF3"/>
    <x v="2"/>
    <x v="0"/>
    <s v="Current expenditure on health (all functions)"/>
    <s v="HP3"/>
    <x v="3"/>
    <s v="UNPPER"/>
    <x v="4"/>
    <s v="SVN"/>
    <x v="29"/>
    <n v="2020"/>
    <x v="5"/>
    <s v="EUR"/>
    <s v="Euro"/>
    <n v="0"/>
    <s v="Units"/>
    <m/>
    <m/>
    <n v="176.971"/>
    <m/>
    <m/>
  </r>
  <r>
    <s v="HF2HF3"/>
    <x v="2"/>
    <x v="0"/>
    <s v="Current expenditure on health (all functions)"/>
    <s v="HP3"/>
    <x v="3"/>
    <s v="UNPPER"/>
    <x v="4"/>
    <s v="SVN"/>
    <x v="29"/>
    <n v="2021"/>
    <x v="6"/>
    <s v="EUR"/>
    <s v="Euro"/>
    <n v="0"/>
    <s v="Units"/>
    <m/>
    <m/>
    <n v="217.45699999999999"/>
    <m/>
    <m/>
  </r>
  <r>
    <s v="HF2"/>
    <x v="3"/>
    <x v="0"/>
    <s v="Current expenditure on health (all functions)"/>
    <s v="HPTOT"/>
    <x v="0"/>
    <s v="PARCUR"/>
    <x v="1"/>
    <s v="SVK"/>
    <x v="28"/>
    <n v="2015"/>
    <x v="0"/>
    <s v="PC"/>
    <s v="Percentage"/>
    <n v="0"/>
    <s v="Units"/>
    <m/>
    <m/>
    <n v="1.84"/>
    <m/>
    <m/>
  </r>
  <r>
    <s v="HF2"/>
    <x v="3"/>
    <x v="0"/>
    <s v="Current expenditure on health (all functions)"/>
    <s v="HPTOT"/>
    <x v="0"/>
    <s v="PARCUR"/>
    <x v="1"/>
    <s v="SVK"/>
    <x v="28"/>
    <n v="2016"/>
    <x v="1"/>
    <s v="PC"/>
    <s v="Percentage"/>
    <n v="0"/>
    <s v="Units"/>
    <m/>
    <m/>
    <n v="1.446"/>
    <m/>
    <m/>
  </r>
  <r>
    <s v="HF2"/>
    <x v="3"/>
    <x v="0"/>
    <s v="Current expenditure on health (all functions)"/>
    <s v="HPTOT"/>
    <x v="0"/>
    <s v="PARCUR"/>
    <x v="1"/>
    <s v="SVK"/>
    <x v="28"/>
    <n v="2017"/>
    <x v="2"/>
    <s v="PC"/>
    <s v="Percentage"/>
    <n v="0"/>
    <s v="Units"/>
    <m/>
    <m/>
    <n v="1.349"/>
    <m/>
    <m/>
  </r>
  <r>
    <s v="HF2"/>
    <x v="3"/>
    <x v="0"/>
    <s v="Current expenditure on health (all functions)"/>
    <s v="HPTOT"/>
    <x v="0"/>
    <s v="PARCUR"/>
    <x v="1"/>
    <s v="SVK"/>
    <x v="28"/>
    <n v="2018"/>
    <x v="3"/>
    <s v="PC"/>
    <s v="Percentage"/>
    <n v="0"/>
    <s v="Units"/>
    <m/>
    <m/>
    <n v="0.95799999999999996"/>
    <m/>
    <m/>
  </r>
  <r>
    <s v="HF2"/>
    <x v="3"/>
    <x v="0"/>
    <s v="Current expenditure on health (all functions)"/>
    <s v="HPTOT"/>
    <x v="0"/>
    <s v="PARCUR"/>
    <x v="1"/>
    <s v="SVK"/>
    <x v="28"/>
    <n v="2019"/>
    <x v="4"/>
    <s v="PC"/>
    <s v="Percentage"/>
    <n v="0"/>
    <s v="Units"/>
    <m/>
    <m/>
    <n v="1.0469999999999999"/>
    <m/>
    <m/>
  </r>
  <r>
    <s v="HF2"/>
    <x v="3"/>
    <x v="0"/>
    <s v="Current expenditure on health (all functions)"/>
    <s v="HPTOT"/>
    <x v="0"/>
    <s v="PARCUR"/>
    <x v="1"/>
    <s v="SVK"/>
    <x v="28"/>
    <n v="2020"/>
    <x v="5"/>
    <s v="PC"/>
    <s v="Percentage"/>
    <n v="0"/>
    <s v="Units"/>
    <m/>
    <m/>
    <n v="0.97699999999999998"/>
    <m/>
    <m/>
  </r>
  <r>
    <s v="HF2"/>
    <x v="3"/>
    <x v="0"/>
    <s v="Current expenditure on health (all functions)"/>
    <s v="HPTOT"/>
    <x v="0"/>
    <s v="PARCUR"/>
    <x v="1"/>
    <s v="SVK"/>
    <x v="28"/>
    <n v="2021"/>
    <x v="6"/>
    <s v="PC"/>
    <s v="Percentage"/>
    <n v="0"/>
    <s v="Units"/>
    <m/>
    <m/>
    <n v="0.86099999999999999"/>
    <m/>
    <m/>
  </r>
  <r>
    <s v="HFTOT"/>
    <x v="0"/>
    <x v="5"/>
    <s v="Medical goods (non-specified by function)"/>
    <s v="HP8"/>
    <x v="8"/>
    <s v="VALREL"/>
    <x v="3"/>
    <s v="PRT"/>
    <x v="27"/>
    <n v="2015"/>
    <x v="0"/>
    <s v="EUR"/>
    <s v="Euro"/>
    <n v="6"/>
    <s v="Millions"/>
    <n v="2015"/>
    <n v="2015"/>
    <n v="2E-3"/>
    <m/>
    <m/>
  </r>
  <r>
    <s v="HFTOT"/>
    <x v="0"/>
    <x v="5"/>
    <s v="Medical goods (non-specified by function)"/>
    <s v="HP8"/>
    <x v="8"/>
    <s v="VALREL"/>
    <x v="3"/>
    <s v="PRT"/>
    <x v="27"/>
    <n v="2016"/>
    <x v="1"/>
    <s v="EUR"/>
    <s v="Euro"/>
    <n v="6"/>
    <s v="Millions"/>
    <n v="2015"/>
    <n v="2015"/>
    <n v="7.0000000000000001E-3"/>
    <m/>
    <m/>
  </r>
  <r>
    <s v="HFTOT"/>
    <x v="0"/>
    <x v="5"/>
    <s v="Medical goods (non-specified by function)"/>
    <s v="HP8"/>
    <x v="8"/>
    <s v="VALREL"/>
    <x v="3"/>
    <s v="PRT"/>
    <x v="27"/>
    <n v="2017"/>
    <x v="2"/>
    <s v="EUR"/>
    <s v="Euro"/>
    <n v="6"/>
    <s v="Millions"/>
    <n v="2015"/>
    <n v="2015"/>
    <n v="5.0000000000000001E-3"/>
    <m/>
    <m/>
  </r>
  <r>
    <s v="HFTOT"/>
    <x v="0"/>
    <x v="5"/>
    <s v="Medical goods (non-specified by function)"/>
    <s v="HP8"/>
    <x v="8"/>
    <s v="VALREL"/>
    <x v="3"/>
    <s v="PRT"/>
    <x v="27"/>
    <n v="2018"/>
    <x v="3"/>
    <s v="EUR"/>
    <s v="Euro"/>
    <n v="6"/>
    <s v="Millions"/>
    <n v="2015"/>
    <n v="2015"/>
    <n v="3.0000000000000001E-3"/>
    <m/>
    <m/>
  </r>
  <r>
    <s v="HFTOT"/>
    <x v="0"/>
    <x v="5"/>
    <s v="Medical goods (non-specified by function)"/>
    <s v="HP8"/>
    <x v="8"/>
    <s v="VALREL"/>
    <x v="3"/>
    <s v="PRT"/>
    <x v="27"/>
    <n v="2019"/>
    <x v="4"/>
    <s v="EUR"/>
    <s v="Euro"/>
    <n v="6"/>
    <s v="Millions"/>
    <n v="2015"/>
    <n v="2015"/>
    <n v="3.0000000000000001E-3"/>
    <m/>
    <m/>
  </r>
  <r>
    <s v="HFTOT"/>
    <x v="0"/>
    <x v="5"/>
    <s v="Medical goods (non-specified by function)"/>
    <s v="HP8"/>
    <x v="8"/>
    <s v="VALREL"/>
    <x v="3"/>
    <s v="PRT"/>
    <x v="27"/>
    <n v="2020"/>
    <x v="5"/>
    <s v="EUR"/>
    <s v="Euro"/>
    <n v="6"/>
    <s v="Millions"/>
    <n v="2015"/>
    <n v="2015"/>
    <n v="179.941"/>
    <m/>
    <m/>
  </r>
  <r>
    <s v="HFTOT"/>
    <x v="0"/>
    <x v="5"/>
    <s v="Medical goods (non-specified by function)"/>
    <s v="HP8"/>
    <x v="8"/>
    <s v="VALREL"/>
    <x v="3"/>
    <s v="PRT"/>
    <x v="27"/>
    <n v="2021"/>
    <x v="6"/>
    <s v="EUR"/>
    <s v="Euro"/>
    <n v="6"/>
    <s v="Millions"/>
    <n v="2015"/>
    <n v="2015"/>
    <n v="108.807"/>
    <m/>
    <m/>
  </r>
  <r>
    <s v="HFTOT"/>
    <x v="0"/>
    <x v="2"/>
    <s v="Outpatient curative and rehabilitative care"/>
    <s v="HP1"/>
    <x v="1"/>
    <s v="VALREL"/>
    <x v="3"/>
    <s v="SVN"/>
    <x v="29"/>
    <n v="2015"/>
    <x v="0"/>
    <s v="EUR"/>
    <s v="Euro"/>
    <n v="6"/>
    <s v="Millions"/>
    <n v="2015"/>
    <n v="2015"/>
    <n v="300.92399999999998"/>
    <m/>
    <m/>
  </r>
  <r>
    <s v="HFTOT"/>
    <x v="0"/>
    <x v="2"/>
    <s v="Outpatient curative and rehabilitative care"/>
    <s v="HP1"/>
    <x v="1"/>
    <s v="VALREL"/>
    <x v="3"/>
    <s v="SVN"/>
    <x v="29"/>
    <n v="2016"/>
    <x v="1"/>
    <s v="EUR"/>
    <s v="Euro"/>
    <n v="6"/>
    <s v="Millions"/>
    <n v="2015"/>
    <n v="2015"/>
    <n v="319.00700000000001"/>
    <m/>
    <m/>
  </r>
  <r>
    <s v="HFTOT"/>
    <x v="0"/>
    <x v="2"/>
    <s v="Outpatient curative and rehabilitative care"/>
    <s v="HP1"/>
    <x v="1"/>
    <s v="VALREL"/>
    <x v="3"/>
    <s v="SVN"/>
    <x v="29"/>
    <n v="2017"/>
    <x v="2"/>
    <s v="EUR"/>
    <s v="Euro"/>
    <n v="6"/>
    <s v="Millions"/>
    <n v="2015"/>
    <n v="2015"/>
    <n v="323.95400000000001"/>
    <m/>
    <m/>
  </r>
  <r>
    <s v="HFTOT"/>
    <x v="0"/>
    <x v="2"/>
    <s v="Outpatient curative and rehabilitative care"/>
    <s v="HP1"/>
    <x v="1"/>
    <s v="VALREL"/>
    <x v="3"/>
    <s v="SVN"/>
    <x v="29"/>
    <n v="2018"/>
    <x v="3"/>
    <s v="EUR"/>
    <s v="Euro"/>
    <n v="6"/>
    <s v="Millions"/>
    <n v="2015"/>
    <n v="2015"/>
    <n v="352.57400000000001"/>
    <m/>
    <m/>
  </r>
  <r>
    <s v="HFTOT"/>
    <x v="0"/>
    <x v="2"/>
    <s v="Outpatient curative and rehabilitative care"/>
    <s v="HP1"/>
    <x v="1"/>
    <s v="VALREL"/>
    <x v="3"/>
    <s v="SVN"/>
    <x v="29"/>
    <n v="2019"/>
    <x v="4"/>
    <s v="EUR"/>
    <s v="Euro"/>
    <n v="6"/>
    <s v="Millions"/>
    <n v="2015"/>
    <n v="2015"/>
    <n v="375.178"/>
    <m/>
    <m/>
  </r>
  <r>
    <s v="HFTOT"/>
    <x v="0"/>
    <x v="2"/>
    <s v="Outpatient curative and rehabilitative care"/>
    <s v="HP1"/>
    <x v="1"/>
    <s v="VALREL"/>
    <x v="3"/>
    <s v="SVN"/>
    <x v="29"/>
    <n v="2020"/>
    <x v="5"/>
    <s v="EUR"/>
    <s v="Euro"/>
    <n v="6"/>
    <s v="Millions"/>
    <n v="2015"/>
    <n v="2015"/>
    <n v="365.351"/>
    <m/>
    <m/>
  </r>
  <r>
    <s v="HFTOT"/>
    <x v="0"/>
    <x v="2"/>
    <s v="Outpatient curative and rehabilitative care"/>
    <s v="HP1"/>
    <x v="1"/>
    <s v="VALREL"/>
    <x v="3"/>
    <s v="SVN"/>
    <x v="29"/>
    <n v="2021"/>
    <x v="6"/>
    <s v="EUR"/>
    <s v="Euro"/>
    <n v="6"/>
    <s v="Millions"/>
    <n v="2015"/>
    <n v="2015"/>
    <n v="399.54300000000001"/>
    <m/>
    <m/>
  </r>
  <r>
    <s v="HF1"/>
    <x v="1"/>
    <x v="1"/>
    <s v="In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23.792000000000002"/>
    <m/>
    <m/>
  </r>
  <r>
    <s v="HF1"/>
    <x v="1"/>
    <x v="1"/>
    <s v="In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24.527999999999999"/>
    <m/>
    <m/>
  </r>
  <r>
    <s v="HF1"/>
    <x v="1"/>
    <x v="1"/>
    <s v="In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23.559000000000001"/>
    <m/>
    <m/>
  </r>
  <r>
    <s v="HF1"/>
    <x v="1"/>
    <x v="1"/>
    <s v="In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23.896000000000001"/>
    <m/>
    <m/>
  </r>
  <r>
    <s v="HF1"/>
    <x v="1"/>
    <x v="1"/>
    <s v="In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23.446000000000002"/>
    <m/>
    <m/>
  </r>
  <r>
    <s v="HF1"/>
    <x v="1"/>
    <x v="1"/>
    <s v="In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23.427"/>
    <m/>
    <m/>
  </r>
  <r>
    <s v="HF1"/>
    <x v="1"/>
    <x v="1"/>
    <s v="In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21.995000000000001"/>
    <m/>
    <m/>
  </r>
  <r>
    <s v="HF3"/>
    <x v="4"/>
    <x v="2"/>
    <s v="Outpatient curative and rehabilitative care"/>
    <s v="HPTOT"/>
    <x v="0"/>
    <s v="MLLNCU"/>
    <x v="2"/>
    <s v="SVN"/>
    <x v="29"/>
    <n v="2015"/>
    <x v="0"/>
    <s v="EUR"/>
    <s v="Euro"/>
    <n v="6"/>
    <s v="Millions"/>
    <m/>
    <m/>
    <n v="152.066"/>
    <m/>
    <m/>
  </r>
  <r>
    <s v="HF3"/>
    <x v="4"/>
    <x v="2"/>
    <s v="Outpatient curative and rehabilitative care"/>
    <s v="HPTOT"/>
    <x v="0"/>
    <s v="MLLNCU"/>
    <x v="2"/>
    <s v="SVN"/>
    <x v="29"/>
    <n v="2016"/>
    <x v="1"/>
    <s v="EUR"/>
    <s v="Euro"/>
    <n v="6"/>
    <s v="Millions"/>
    <m/>
    <m/>
    <n v="145.636"/>
    <m/>
    <m/>
  </r>
  <r>
    <s v="HF3"/>
    <x v="4"/>
    <x v="2"/>
    <s v="Outpatient curative and rehabilitative care"/>
    <s v="HPTOT"/>
    <x v="0"/>
    <s v="MLLNCU"/>
    <x v="2"/>
    <s v="SVN"/>
    <x v="29"/>
    <n v="2017"/>
    <x v="2"/>
    <s v="EUR"/>
    <s v="Euro"/>
    <n v="6"/>
    <s v="Millions"/>
    <m/>
    <m/>
    <n v="164.00200000000001"/>
    <m/>
    <m/>
  </r>
  <r>
    <s v="HF3"/>
    <x v="4"/>
    <x v="2"/>
    <s v="Outpatient curative and rehabilitative care"/>
    <s v="HPTOT"/>
    <x v="0"/>
    <s v="MLLNCU"/>
    <x v="2"/>
    <s v="SVN"/>
    <x v="29"/>
    <n v="2018"/>
    <x v="3"/>
    <s v="EUR"/>
    <s v="Euro"/>
    <n v="6"/>
    <s v="Millions"/>
    <m/>
    <m/>
    <n v="168.98"/>
    <m/>
    <m/>
  </r>
  <r>
    <s v="HF3"/>
    <x v="4"/>
    <x v="2"/>
    <s v="Outpatient curative and rehabilitative care"/>
    <s v="HPTOT"/>
    <x v="0"/>
    <s v="MLLNCU"/>
    <x v="2"/>
    <s v="SVN"/>
    <x v="29"/>
    <n v="2019"/>
    <x v="4"/>
    <s v="EUR"/>
    <s v="Euro"/>
    <n v="6"/>
    <s v="Millions"/>
    <m/>
    <m/>
    <n v="183.709"/>
    <m/>
    <m/>
  </r>
  <r>
    <s v="HF3"/>
    <x v="4"/>
    <x v="2"/>
    <s v="Outpatient curative and rehabilitative care"/>
    <s v="HPTOT"/>
    <x v="0"/>
    <s v="MLLNCU"/>
    <x v="2"/>
    <s v="SVN"/>
    <x v="29"/>
    <n v="2020"/>
    <x v="5"/>
    <s v="EUR"/>
    <s v="Euro"/>
    <n v="6"/>
    <s v="Millions"/>
    <m/>
    <m/>
    <n v="223.02099999999999"/>
    <m/>
    <m/>
  </r>
  <r>
    <s v="HF3"/>
    <x v="4"/>
    <x v="2"/>
    <s v="Outpatient curative and rehabilitative care"/>
    <s v="HPTOT"/>
    <x v="0"/>
    <s v="MLLNCU"/>
    <x v="2"/>
    <s v="SVN"/>
    <x v="29"/>
    <n v="2021"/>
    <x v="6"/>
    <s v="EUR"/>
    <s v="Euro"/>
    <n v="6"/>
    <s v="Millions"/>
    <m/>
    <m/>
    <n v="285.37299999999999"/>
    <m/>
    <m/>
  </r>
  <r>
    <s v="HF2"/>
    <x v="3"/>
    <x v="0"/>
    <s v="Current expenditure on health (all functions)"/>
    <s v="HP5"/>
    <x v="5"/>
    <s v="PARCUR"/>
    <x v="1"/>
    <s v="SVN"/>
    <x v="29"/>
    <n v="2015"/>
    <x v="0"/>
    <s v="PC"/>
    <s v="Percentage"/>
    <n v="0"/>
    <s v="Units"/>
    <m/>
    <m/>
    <n v="4.9950000000000001"/>
    <m/>
    <m/>
  </r>
  <r>
    <s v="HF2"/>
    <x v="3"/>
    <x v="0"/>
    <s v="Current expenditure on health (all functions)"/>
    <s v="HP5"/>
    <x v="5"/>
    <s v="PARCUR"/>
    <x v="1"/>
    <s v="SVN"/>
    <x v="29"/>
    <n v="2016"/>
    <x v="1"/>
    <s v="PC"/>
    <s v="Percentage"/>
    <n v="0"/>
    <s v="Units"/>
    <m/>
    <m/>
    <n v="5.0190000000000001"/>
    <m/>
    <m/>
  </r>
  <r>
    <s v="HF2"/>
    <x v="3"/>
    <x v="0"/>
    <s v="Current expenditure on health (all functions)"/>
    <s v="HP5"/>
    <x v="5"/>
    <s v="PARCUR"/>
    <x v="1"/>
    <s v="SVN"/>
    <x v="29"/>
    <n v="2017"/>
    <x v="2"/>
    <s v="PC"/>
    <s v="Percentage"/>
    <n v="0"/>
    <s v="Units"/>
    <m/>
    <m/>
    <n v="5.0270000000000001"/>
    <m/>
    <m/>
  </r>
  <r>
    <s v="HF2"/>
    <x v="3"/>
    <x v="0"/>
    <s v="Current expenditure on health (all functions)"/>
    <s v="HP5"/>
    <x v="5"/>
    <s v="PARCUR"/>
    <x v="1"/>
    <s v="SVN"/>
    <x v="29"/>
    <n v="2018"/>
    <x v="3"/>
    <s v="PC"/>
    <s v="Percentage"/>
    <n v="0"/>
    <s v="Units"/>
    <m/>
    <m/>
    <n v="4.835"/>
    <m/>
    <m/>
  </r>
  <r>
    <s v="HF2"/>
    <x v="3"/>
    <x v="0"/>
    <s v="Current expenditure on health (all functions)"/>
    <s v="HP5"/>
    <x v="5"/>
    <s v="PARCUR"/>
    <x v="1"/>
    <s v="SVN"/>
    <x v="29"/>
    <n v="2019"/>
    <x v="4"/>
    <s v="PC"/>
    <s v="Percentage"/>
    <n v="0"/>
    <s v="Units"/>
    <m/>
    <m/>
    <n v="4.7009999999999996"/>
    <m/>
    <m/>
  </r>
  <r>
    <s v="HF2"/>
    <x v="3"/>
    <x v="0"/>
    <s v="Current expenditure on health (all functions)"/>
    <s v="HP5"/>
    <x v="5"/>
    <s v="PARCUR"/>
    <x v="1"/>
    <s v="SVN"/>
    <x v="29"/>
    <n v="2020"/>
    <x v="5"/>
    <s v="PC"/>
    <s v="Percentage"/>
    <n v="0"/>
    <s v="Units"/>
    <m/>
    <m/>
    <n v="4.4619999999999997"/>
    <m/>
    <m/>
  </r>
  <r>
    <s v="HF2"/>
    <x v="3"/>
    <x v="0"/>
    <s v="Current expenditure on health (all functions)"/>
    <s v="HP5"/>
    <x v="5"/>
    <s v="PARCUR"/>
    <x v="1"/>
    <s v="SVN"/>
    <x v="29"/>
    <n v="2021"/>
    <x v="6"/>
    <s v="PC"/>
    <s v="Percentage"/>
    <n v="0"/>
    <s v="Units"/>
    <m/>
    <m/>
    <n v="4.1449999999999996"/>
    <m/>
    <m/>
  </r>
  <r>
    <s v="HF1"/>
    <x v="1"/>
    <x v="2"/>
    <s v="Out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513.02300000000002"/>
    <m/>
    <m/>
  </r>
  <r>
    <s v="HF1"/>
    <x v="1"/>
    <x v="2"/>
    <s v="Out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552.03899999999999"/>
    <m/>
    <m/>
  </r>
  <r>
    <s v="HF1"/>
    <x v="1"/>
    <x v="2"/>
    <s v="Out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582.26400000000001"/>
    <m/>
    <m/>
  </r>
  <r>
    <s v="HF1"/>
    <x v="1"/>
    <x v="2"/>
    <s v="Out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644.92600000000004"/>
    <m/>
    <m/>
  </r>
  <r>
    <s v="HF1"/>
    <x v="1"/>
    <x v="2"/>
    <s v="Out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686.74699999999996"/>
    <m/>
    <m/>
  </r>
  <r>
    <s v="HF1"/>
    <x v="1"/>
    <x v="2"/>
    <s v="Out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725.23199999999997"/>
    <m/>
    <m/>
  </r>
  <r>
    <s v="HF1"/>
    <x v="1"/>
    <x v="2"/>
    <s v="Out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840.774"/>
    <m/>
    <m/>
  </r>
  <r>
    <s v="HFTOT"/>
    <x v="0"/>
    <x v="5"/>
    <s v="Medical goods (non-specified by function)"/>
    <s v="HP4"/>
    <x v="4"/>
    <s v="PPPPER"/>
    <x v="5"/>
    <s v="SVN"/>
    <x v="29"/>
    <n v="2015"/>
    <x v="0"/>
    <s v="USD"/>
    <s v="US Dollar"/>
    <n v="0"/>
    <s v="Units"/>
    <m/>
    <m/>
    <n v="7.3999999999999996E-2"/>
    <m/>
    <m/>
  </r>
  <r>
    <s v="HFTOT"/>
    <x v="0"/>
    <x v="5"/>
    <s v="Medical goods (non-specified by function)"/>
    <s v="HP4"/>
    <x v="4"/>
    <s v="PPPPER"/>
    <x v="5"/>
    <s v="SVN"/>
    <x v="29"/>
    <n v="2016"/>
    <x v="1"/>
    <s v="USD"/>
    <s v="US Dollar"/>
    <n v="0"/>
    <s v="Units"/>
    <m/>
    <m/>
    <n v="8.4000000000000005E-2"/>
    <m/>
    <m/>
  </r>
  <r>
    <s v="HFTOT"/>
    <x v="0"/>
    <x v="5"/>
    <s v="Medical goods (non-specified by function)"/>
    <s v="HP4"/>
    <x v="4"/>
    <s v="PPPPER"/>
    <x v="5"/>
    <s v="SVN"/>
    <x v="29"/>
    <n v="2017"/>
    <x v="2"/>
    <s v="USD"/>
    <s v="US Dollar"/>
    <n v="0"/>
    <s v="Units"/>
    <m/>
    <m/>
    <n v="9.0999999999999998E-2"/>
    <m/>
    <m/>
  </r>
  <r>
    <s v="HFTOT"/>
    <x v="0"/>
    <x v="5"/>
    <s v="Medical goods (non-specified by function)"/>
    <s v="HP4"/>
    <x v="4"/>
    <s v="PPPPER"/>
    <x v="5"/>
    <s v="SVN"/>
    <x v="29"/>
    <n v="2018"/>
    <x v="3"/>
    <s v="USD"/>
    <s v="US Dollar"/>
    <n v="0"/>
    <s v="Units"/>
    <m/>
    <m/>
    <n v="0.14399999999999999"/>
    <m/>
    <m/>
  </r>
  <r>
    <s v="HFTOT"/>
    <x v="0"/>
    <x v="5"/>
    <s v="Medical goods (non-specified by function)"/>
    <s v="HP4"/>
    <x v="4"/>
    <s v="PPPPER"/>
    <x v="5"/>
    <s v="SVN"/>
    <x v="29"/>
    <n v="2019"/>
    <x v="4"/>
    <s v="USD"/>
    <s v="US Dollar"/>
    <n v="0"/>
    <s v="Units"/>
    <m/>
    <m/>
    <n v="0.2"/>
    <m/>
    <m/>
  </r>
  <r>
    <s v="HFTOT"/>
    <x v="0"/>
    <x v="6"/>
    <s v="Preventive care"/>
    <s v="HP4"/>
    <x v="4"/>
    <s v="VALREL"/>
    <x v="3"/>
    <s v="PRT"/>
    <x v="27"/>
    <n v="2015"/>
    <x v="0"/>
    <s v="EUR"/>
    <s v="Euro"/>
    <n v="6"/>
    <s v="Millions"/>
    <n v="2015"/>
    <n v="2015"/>
    <n v="13.04"/>
    <m/>
    <m/>
  </r>
  <r>
    <s v="HFTOT"/>
    <x v="0"/>
    <x v="6"/>
    <s v="Preventive care"/>
    <s v="HP4"/>
    <x v="4"/>
    <s v="VALREL"/>
    <x v="3"/>
    <s v="PRT"/>
    <x v="27"/>
    <n v="2016"/>
    <x v="1"/>
    <s v="EUR"/>
    <s v="Euro"/>
    <n v="6"/>
    <s v="Millions"/>
    <n v="2015"/>
    <n v="2015"/>
    <n v="11.688000000000001"/>
    <m/>
    <m/>
  </r>
  <r>
    <s v="HFTOT"/>
    <x v="0"/>
    <x v="6"/>
    <s v="Preventive care"/>
    <s v="HP4"/>
    <x v="4"/>
    <s v="VALREL"/>
    <x v="3"/>
    <s v="PRT"/>
    <x v="27"/>
    <n v="2017"/>
    <x v="2"/>
    <s v="EUR"/>
    <s v="Euro"/>
    <n v="6"/>
    <s v="Millions"/>
    <n v="2015"/>
    <n v="2015"/>
    <n v="11.625"/>
    <m/>
    <m/>
  </r>
  <r>
    <s v="HFTOT"/>
    <x v="0"/>
    <x v="6"/>
    <s v="Preventive care"/>
    <s v="HP4"/>
    <x v="4"/>
    <s v="VALREL"/>
    <x v="3"/>
    <s v="PRT"/>
    <x v="27"/>
    <n v="2018"/>
    <x v="3"/>
    <s v="EUR"/>
    <s v="Euro"/>
    <n v="6"/>
    <s v="Millions"/>
    <n v="2015"/>
    <n v="2015"/>
    <n v="10.791"/>
    <m/>
    <m/>
  </r>
  <r>
    <s v="HFTOT"/>
    <x v="0"/>
    <x v="6"/>
    <s v="Preventive care"/>
    <s v="HP4"/>
    <x v="4"/>
    <s v="VALREL"/>
    <x v="3"/>
    <s v="PRT"/>
    <x v="27"/>
    <n v="2019"/>
    <x v="4"/>
    <s v="EUR"/>
    <s v="Euro"/>
    <n v="6"/>
    <s v="Millions"/>
    <n v="2015"/>
    <n v="2015"/>
    <n v="10.141999999999999"/>
    <m/>
    <m/>
  </r>
  <r>
    <s v="HFTOT"/>
    <x v="0"/>
    <x v="6"/>
    <s v="Preventive care"/>
    <s v="HP4"/>
    <x v="4"/>
    <s v="VALREL"/>
    <x v="3"/>
    <s v="PRT"/>
    <x v="27"/>
    <n v="2020"/>
    <x v="5"/>
    <s v="EUR"/>
    <s v="Euro"/>
    <n v="6"/>
    <s v="Millions"/>
    <n v="2015"/>
    <n v="2015"/>
    <n v="13.617000000000001"/>
    <m/>
    <m/>
  </r>
  <r>
    <s v="HFTOT"/>
    <x v="0"/>
    <x v="6"/>
    <s v="Preventive care"/>
    <s v="HP4"/>
    <x v="4"/>
    <s v="VALREL"/>
    <x v="3"/>
    <s v="PRT"/>
    <x v="27"/>
    <n v="2021"/>
    <x v="6"/>
    <s v="EUR"/>
    <s v="Euro"/>
    <n v="6"/>
    <s v="Millions"/>
    <n v="2015"/>
    <n v="2015"/>
    <n v="12.358000000000001"/>
    <m/>
    <m/>
  </r>
  <r>
    <s v="HF2HF3"/>
    <x v="2"/>
    <x v="0"/>
    <s v="Current expenditure on health (all functions)"/>
    <s v="HP9"/>
    <x v="9"/>
    <s v="UNPPER"/>
    <x v="4"/>
    <s v="PRT"/>
    <x v="27"/>
    <n v="2015"/>
    <x v="0"/>
    <s v="EUR"/>
    <s v="Euro"/>
    <n v="0"/>
    <s v="Units"/>
    <m/>
    <m/>
    <n v="6.0149999999999997"/>
    <m/>
    <m/>
  </r>
  <r>
    <s v="HF2HF3"/>
    <x v="2"/>
    <x v="0"/>
    <s v="Current expenditure on health (all functions)"/>
    <s v="HP9"/>
    <x v="9"/>
    <s v="UNPPER"/>
    <x v="4"/>
    <s v="PRT"/>
    <x v="27"/>
    <n v="2016"/>
    <x v="1"/>
    <s v="EUR"/>
    <s v="Euro"/>
    <n v="0"/>
    <s v="Units"/>
    <m/>
    <m/>
    <n v="6.5750000000000002"/>
    <m/>
    <m/>
  </r>
  <r>
    <s v="HF2HF3"/>
    <x v="2"/>
    <x v="0"/>
    <s v="Current expenditure on health (all functions)"/>
    <s v="HP9"/>
    <x v="9"/>
    <s v="UNPPER"/>
    <x v="4"/>
    <s v="PRT"/>
    <x v="27"/>
    <n v="2017"/>
    <x v="2"/>
    <s v="EUR"/>
    <s v="Euro"/>
    <n v="0"/>
    <s v="Units"/>
    <m/>
    <m/>
    <n v="7.0030000000000001"/>
    <m/>
    <m/>
  </r>
  <r>
    <s v="HF2HF3"/>
    <x v="2"/>
    <x v="0"/>
    <s v="Current expenditure on health (all functions)"/>
    <s v="HP9"/>
    <x v="9"/>
    <s v="UNPPER"/>
    <x v="4"/>
    <s v="PRT"/>
    <x v="27"/>
    <n v="2018"/>
    <x v="3"/>
    <s v="EUR"/>
    <s v="Euro"/>
    <n v="0"/>
    <s v="Units"/>
    <m/>
    <m/>
    <n v="7.7309999999999999"/>
    <m/>
    <m/>
  </r>
  <r>
    <s v="HF2HF3"/>
    <x v="2"/>
    <x v="0"/>
    <s v="Current expenditure on health (all functions)"/>
    <s v="HP9"/>
    <x v="9"/>
    <s v="UNPPER"/>
    <x v="4"/>
    <s v="PRT"/>
    <x v="27"/>
    <n v="2019"/>
    <x v="4"/>
    <s v="EUR"/>
    <s v="Euro"/>
    <n v="0"/>
    <s v="Units"/>
    <m/>
    <m/>
    <n v="9.0440000000000005"/>
    <m/>
    <m/>
  </r>
  <r>
    <s v="HF2HF3"/>
    <x v="2"/>
    <x v="0"/>
    <s v="Current expenditure on health (all functions)"/>
    <s v="HP9"/>
    <x v="9"/>
    <s v="UNPPER"/>
    <x v="4"/>
    <s v="PRT"/>
    <x v="27"/>
    <n v="2020"/>
    <x v="5"/>
    <s v="EUR"/>
    <s v="Euro"/>
    <n v="0"/>
    <s v="Units"/>
    <m/>
    <m/>
    <n v="6.0129999999999999"/>
    <m/>
    <m/>
  </r>
  <r>
    <s v="HF2HF3"/>
    <x v="2"/>
    <x v="0"/>
    <s v="Current expenditure on health (all functions)"/>
    <s v="HP9"/>
    <x v="9"/>
    <s v="UNPPER"/>
    <x v="4"/>
    <s v="PRT"/>
    <x v="27"/>
    <n v="2021"/>
    <x v="6"/>
    <s v="EUR"/>
    <s v="Euro"/>
    <n v="0"/>
    <s v="Units"/>
    <m/>
    <m/>
    <n v="6.9420000000000002"/>
    <m/>
    <m/>
  </r>
  <r>
    <s v="HF2"/>
    <x v="3"/>
    <x v="5"/>
    <s v="Medical goods (non-specified by function)"/>
    <s v="HPTOT"/>
    <x v="0"/>
    <s v="MLLNCU"/>
    <x v="2"/>
    <s v="PRT"/>
    <x v="27"/>
    <n v="2015"/>
    <x v="0"/>
    <s v="EUR"/>
    <s v="Euro"/>
    <n v="6"/>
    <s v="Millions"/>
    <m/>
    <m/>
    <n v="103.383"/>
    <m/>
    <m/>
  </r>
  <r>
    <s v="HF2"/>
    <x v="3"/>
    <x v="5"/>
    <s v="Medical goods (non-specified by function)"/>
    <s v="HPTOT"/>
    <x v="0"/>
    <s v="MLLNCU"/>
    <x v="2"/>
    <s v="PRT"/>
    <x v="27"/>
    <n v="2016"/>
    <x v="1"/>
    <s v="EUR"/>
    <s v="Euro"/>
    <n v="6"/>
    <s v="Millions"/>
    <m/>
    <m/>
    <n v="107.261"/>
    <m/>
    <m/>
  </r>
  <r>
    <s v="HF2"/>
    <x v="3"/>
    <x v="5"/>
    <s v="Medical goods (non-specified by function)"/>
    <s v="HPTOT"/>
    <x v="0"/>
    <s v="MLLNCU"/>
    <x v="2"/>
    <s v="PRT"/>
    <x v="27"/>
    <n v="2017"/>
    <x v="2"/>
    <s v="EUR"/>
    <s v="Euro"/>
    <n v="6"/>
    <s v="Millions"/>
    <m/>
    <m/>
    <n v="109.18300000000001"/>
    <m/>
    <m/>
  </r>
  <r>
    <s v="HF2"/>
    <x v="3"/>
    <x v="5"/>
    <s v="Medical goods (non-specified by function)"/>
    <s v="HPTOT"/>
    <x v="0"/>
    <s v="MLLNCU"/>
    <x v="2"/>
    <s v="PRT"/>
    <x v="27"/>
    <n v="2018"/>
    <x v="3"/>
    <s v="EUR"/>
    <s v="Euro"/>
    <n v="6"/>
    <s v="Millions"/>
    <m/>
    <m/>
    <n v="107.816"/>
    <m/>
    <m/>
  </r>
  <r>
    <s v="HF2"/>
    <x v="3"/>
    <x v="5"/>
    <s v="Medical goods (non-specified by function)"/>
    <s v="HPTOT"/>
    <x v="0"/>
    <s v="MLLNCU"/>
    <x v="2"/>
    <s v="PRT"/>
    <x v="27"/>
    <n v="2019"/>
    <x v="4"/>
    <s v="EUR"/>
    <s v="Euro"/>
    <n v="6"/>
    <s v="Millions"/>
    <m/>
    <m/>
    <n v="114.339"/>
    <m/>
    <m/>
  </r>
  <r>
    <s v="HF2"/>
    <x v="3"/>
    <x v="5"/>
    <s v="Medical goods (non-specified by function)"/>
    <s v="HPTOT"/>
    <x v="0"/>
    <s v="MLLNCU"/>
    <x v="2"/>
    <s v="PRT"/>
    <x v="27"/>
    <n v="2020"/>
    <x v="5"/>
    <s v="EUR"/>
    <s v="Euro"/>
    <n v="6"/>
    <s v="Millions"/>
    <m/>
    <m/>
    <n v="99.281999999999996"/>
    <m/>
    <m/>
  </r>
  <r>
    <s v="HF2"/>
    <x v="3"/>
    <x v="5"/>
    <s v="Medical goods (non-specified by function)"/>
    <s v="HPTOT"/>
    <x v="0"/>
    <s v="MLLNCU"/>
    <x v="2"/>
    <s v="PRT"/>
    <x v="27"/>
    <n v="2021"/>
    <x v="6"/>
    <s v="EUR"/>
    <s v="Euro"/>
    <n v="6"/>
    <s v="Millions"/>
    <m/>
    <m/>
    <n v="113.91800000000001"/>
    <m/>
    <m/>
  </r>
  <r>
    <s v="HFTOT"/>
    <x v="0"/>
    <x v="0"/>
    <s v="Current expenditure on health (all functions)"/>
    <s v="HP9"/>
    <x v="9"/>
    <s v="PPPPER"/>
    <x v="5"/>
    <s v="SWE"/>
    <x v="4"/>
    <n v="2015"/>
    <x v="0"/>
    <s v="USD"/>
    <s v="US Dollar"/>
    <n v="0"/>
    <s v="Units"/>
    <m/>
    <m/>
    <n v="2.8159999999999998"/>
    <m/>
    <m/>
  </r>
  <r>
    <s v="HFTOT"/>
    <x v="0"/>
    <x v="0"/>
    <s v="Current expenditure on health (all functions)"/>
    <s v="HP9"/>
    <x v="9"/>
    <s v="PPPPER"/>
    <x v="5"/>
    <s v="SWE"/>
    <x v="4"/>
    <n v="2016"/>
    <x v="1"/>
    <s v="USD"/>
    <s v="US Dollar"/>
    <n v="0"/>
    <s v="Units"/>
    <m/>
    <m/>
    <n v="3.1680000000000001"/>
    <m/>
    <m/>
  </r>
  <r>
    <s v="HFTOT"/>
    <x v="0"/>
    <x v="0"/>
    <s v="Current expenditure on health (all functions)"/>
    <s v="HP9"/>
    <x v="9"/>
    <s v="PPPPER"/>
    <x v="5"/>
    <s v="SWE"/>
    <x v="4"/>
    <n v="2017"/>
    <x v="2"/>
    <s v="USD"/>
    <s v="US Dollar"/>
    <n v="0"/>
    <s v="Units"/>
    <m/>
    <m/>
    <n v="2.5950000000000002"/>
    <m/>
    <m/>
  </r>
  <r>
    <s v="HFTOT"/>
    <x v="0"/>
    <x v="0"/>
    <s v="Current expenditure on health (all functions)"/>
    <s v="HP9"/>
    <x v="9"/>
    <s v="PPPPER"/>
    <x v="5"/>
    <s v="SWE"/>
    <x v="4"/>
    <n v="2018"/>
    <x v="3"/>
    <s v="USD"/>
    <s v="US Dollar"/>
    <n v="0"/>
    <s v="Units"/>
    <m/>
    <m/>
    <n v="2.8420000000000001"/>
    <m/>
    <m/>
  </r>
  <r>
    <s v="HFTOT"/>
    <x v="0"/>
    <x v="0"/>
    <s v="Current expenditure on health (all functions)"/>
    <s v="HP9"/>
    <x v="9"/>
    <s v="PPPPER"/>
    <x v="5"/>
    <s v="SWE"/>
    <x v="4"/>
    <n v="2019"/>
    <x v="4"/>
    <s v="USD"/>
    <s v="US Dollar"/>
    <n v="0"/>
    <s v="Units"/>
    <m/>
    <m/>
    <n v="3.29"/>
    <m/>
    <m/>
  </r>
  <r>
    <s v="HFTOT"/>
    <x v="0"/>
    <x v="0"/>
    <s v="Current expenditure on health (all functions)"/>
    <s v="HP9"/>
    <x v="9"/>
    <s v="PPPPER"/>
    <x v="5"/>
    <s v="SWE"/>
    <x v="4"/>
    <n v="2020"/>
    <x v="5"/>
    <s v="USD"/>
    <s v="US Dollar"/>
    <n v="0"/>
    <s v="Units"/>
    <m/>
    <m/>
    <n v="3.4140000000000001"/>
    <m/>
    <m/>
  </r>
  <r>
    <s v="HFTOT"/>
    <x v="0"/>
    <x v="0"/>
    <s v="Current expenditure on health (all functions)"/>
    <s v="HP9"/>
    <x v="9"/>
    <s v="PPPPER"/>
    <x v="5"/>
    <s v="SWE"/>
    <x v="4"/>
    <n v="2021"/>
    <x v="6"/>
    <s v="USD"/>
    <s v="US Dollar"/>
    <n v="0"/>
    <s v="Units"/>
    <m/>
    <m/>
    <n v="3.4870000000000001"/>
    <s v="P"/>
    <s v="Provisional value"/>
  </r>
  <r>
    <s v="HF2HF3"/>
    <x v="2"/>
    <x v="0"/>
    <s v="Current expenditure on health (all functions)"/>
    <s v="HP2"/>
    <x v="2"/>
    <s v="VALREL"/>
    <x v="3"/>
    <s v="PRT"/>
    <x v="27"/>
    <n v="2015"/>
    <x v="0"/>
    <s v="EUR"/>
    <s v="Euro"/>
    <n v="6"/>
    <s v="Millions"/>
    <n v="2015"/>
    <n v="2015"/>
    <n v="99.965999999999994"/>
    <m/>
    <m/>
  </r>
  <r>
    <s v="HF2HF3"/>
    <x v="2"/>
    <x v="0"/>
    <s v="Current expenditure on health (all functions)"/>
    <s v="HP2"/>
    <x v="2"/>
    <s v="VALREL"/>
    <x v="3"/>
    <s v="PRT"/>
    <x v="27"/>
    <n v="2016"/>
    <x v="1"/>
    <s v="EUR"/>
    <s v="Euro"/>
    <n v="6"/>
    <s v="Millions"/>
    <n v="2015"/>
    <n v="2015"/>
    <n v="107.376"/>
    <m/>
    <m/>
  </r>
  <r>
    <s v="HF2HF3"/>
    <x v="2"/>
    <x v="0"/>
    <s v="Current expenditure on health (all functions)"/>
    <s v="HP2"/>
    <x v="2"/>
    <s v="VALREL"/>
    <x v="3"/>
    <s v="PRT"/>
    <x v="27"/>
    <n v="2017"/>
    <x v="2"/>
    <s v="EUR"/>
    <s v="Euro"/>
    <n v="6"/>
    <s v="Millions"/>
    <n v="2015"/>
    <n v="2015"/>
    <n v="113.054"/>
    <m/>
    <m/>
  </r>
  <r>
    <s v="HF2HF3"/>
    <x v="2"/>
    <x v="0"/>
    <s v="Current expenditure on health (all functions)"/>
    <s v="HP2"/>
    <x v="2"/>
    <s v="VALREL"/>
    <x v="3"/>
    <s v="PRT"/>
    <x v="27"/>
    <n v="2018"/>
    <x v="3"/>
    <s v="EUR"/>
    <s v="Euro"/>
    <n v="6"/>
    <s v="Millions"/>
    <n v="2015"/>
    <n v="2015"/>
    <n v="108.03"/>
    <m/>
    <m/>
  </r>
  <r>
    <s v="HF2HF3"/>
    <x v="2"/>
    <x v="0"/>
    <s v="Current expenditure on health (all functions)"/>
    <s v="HP2"/>
    <x v="2"/>
    <s v="VALREL"/>
    <x v="3"/>
    <s v="PRT"/>
    <x v="27"/>
    <n v="2019"/>
    <x v="4"/>
    <s v="EUR"/>
    <s v="Euro"/>
    <n v="6"/>
    <s v="Millions"/>
    <n v="2015"/>
    <n v="2015"/>
    <n v="101.02500000000001"/>
    <m/>
    <m/>
  </r>
  <r>
    <s v="HF2HF3"/>
    <x v="2"/>
    <x v="0"/>
    <s v="Current expenditure on health (all functions)"/>
    <s v="HP2"/>
    <x v="2"/>
    <s v="VALREL"/>
    <x v="3"/>
    <s v="PRT"/>
    <x v="27"/>
    <n v="2020"/>
    <x v="5"/>
    <s v="EUR"/>
    <s v="Euro"/>
    <n v="6"/>
    <s v="Millions"/>
    <n v="2015"/>
    <n v="2015"/>
    <n v="119.26600000000001"/>
    <m/>
    <m/>
  </r>
  <r>
    <s v="HF2HF3"/>
    <x v="2"/>
    <x v="0"/>
    <s v="Current expenditure on health (all functions)"/>
    <s v="HP2"/>
    <x v="2"/>
    <s v="VALREL"/>
    <x v="3"/>
    <s v="PRT"/>
    <x v="27"/>
    <n v="2021"/>
    <x v="6"/>
    <s v="EUR"/>
    <s v="Euro"/>
    <n v="6"/>
    <s v="Millions"/>
    <n v="2015"/>
    <n v="2015"/>
    <n v="123.19499999999999"/>
    <m/>
    <m/>
  </r>
  <r>
    <s v="HF2HF3"/>
    <x v="2"/>
    <x v="0"/>
    <s v="Current expenditure on health (all functions)"/>
    <s v="HPTOT"/>
    <x v="0"/>
    <s v="PARCUR"/>
    <x v="1"/>
    <s v="TUR"/>
    <x v="30"/>
    <n v="2015"/>
    <x v="0"/>
    <s v="PC"/>
    <s v="Percentage"/>
    <n v="0"/>
    <s v="Units"/>
    <m/>
    <m/>
    <n v="21.866"/>
    <m/>
    <m/>
  </r>
  <r>
    <s v="HF2HF3"/>
    <x v="2"/>
    <x v="0"/>
    <s v="Current expenditure on health (all functions)"/>
    <s v="HPTOT"/>
    <x v="0"/>
    <s v="PARCUR"/>
    <x v="1"/>
    <s v="TUR"/>
    <x v="30"/>
    <n v="2016"/>
    <x v="1"/>
    <s v="PC"/>
    <s v="Percentage"/>
    <n v="0"/>
    <s v="Units"/>
    <m/>
    <m/>
    <n v="21.558"/>
    <m/>
    <m/>
  </r>
  <r>
    <s v="HF2HF3"/>
    <x v="2"/>
    <x v="0"/>
    <s v="Current expenditure on health (all functions)"/>
    <s v="HPTOT"/>
    <x v="0"/>
    <s v="PARCUR"/>
    <x v="1"/>
    <s v="TUR"/>
    <x v="30"/>
    <n v="2017"/>
    <x v="2"/>
    <s v="PC"/>
    <s v="Percentage"/>
    <n v="0"/>
    <s v="Units"/>
    <m/>
    <m/>
    <n v="22.289000000000001"/>
    <m/>
    <m/>
  </r>
  <r>
    <s v="HF2HF3"/>
    <x v="2"/>
    <x v="0"/>
    <s v="Current expenditure on health (all functions)"/>
    <s v="HPTOT"/>
    <x v="0"/>
    <s v="PARCUR"/>
    <x v="1"/>
    <s v="TUR"/>
    <x v="30"/>
    <n v="2018"/>
    <x v="3"/>
    <s v="PC"/>
    <s v="Percentage"/>
    <n v="0"/>
    <s v="Units"/>
    <m/>
    <m/>
    <n v="22.617999999999999"/>
    <m/>
    <m/>
  </r>
  <r>
    <s v="HF2HF3"/>
    <x v="2"/>
    <x v="0"/>
    <s v="Current expenditure on health (all functions)"/>
    <s v="HPTOT"/>
    <x v="0"/>
    <s v="PARCUR"/>
    <x v="1"/>
    <s v="TUR"/>
    <x v="30"/>
    <n v="2019"/>
    <x v="4"/>
    <s v="PC"/>
    <s v="Percentage"/>
    <n v="0"/>
    <s v="Units"/>
    <m/>
    <m/>
    <n v="22.315000000000001"/>
    <m/>
    <m/>
  </r>
  <r>
    <s v="HF2HF3"/>
    <x v="2"/>
    <x v="0"/>
    <s v="Current expenditure on health (all functions)"/>
    <s v="HPTOT"/>
    <x v="0"/>
    <s v="PARCUR"/>
    <x v="1"/>
    <s v="TUR"/>
    <x v="30"/>
    <n v="2020"/>
    <x v="5"/>
    <s v="PC"/>
    <s v="Percentage"/>
    <n v="0"/>
    <s v="Units"/>
    <m/>
    <m/>
    <n v="21.155000000000001"/>
    <m/>
    <m/>
  </r>
  <r>
    <s v="HF2HF3"/>
    <x v="2"/>
    <x v="0"/>
    <s v="Current expenditure on health (all functions)"/>
    <s v="HPTOT"/>
    <x v="0"/>
    <s v="PARCUR"/>
    <x v="1"/>
    <s v="TUR"/>
    <x v="30"/>
    <n v="2021"/>
    <x v="6"/>
    <s v="PC"/>
    <s v="Percentage"/>
    <n v="0"/>
    <s v="Units"/>
    <m/>
    <m/>
    <n v="21.198"/>
    <m/>
    <m/>
  </r>
  <r>
    <s v="HF2HF3"/>
    <x v="2"/>
    <x v="0"/>
    <s v="Current expenditure on health (all functions)"/>
    <s v="HPTOT"/>
    <x v="0"/>
    <s v="PARCUR"/>
    <x v="1"/>
    <s v="TUR"/>
    <x v="30"/>
    <n v="2022"/>
    <x v="7"/>
    <s v="PC"/>
    <s v="Percentage"/>
    <n v="0"/>
    <s v="Units"/>
    <m/>
    <m/>
    <n v="23.663"/>
    <s v="E"/>
    <s v="Estimated value"/>
  </r>
  <r>
    <s v="HFTOT"/>
    <x v="0"/>
    <x v="4"/>
    <s v="Ancillary services (non-specified by function)"/>
    <s v="HP6"/>
    <x v="6"/>
    <s v="MLLNCU"/>
    <x v="2"/>
    <s v="POL"/>
    <x v="24"/>
    <n v="2015"/>
    <x v="0"/>
    <s v="PLN"/>
    <s v="Zloty"/>
    <n v="6"/>
    <s v="Millions"/>
    <m/>
    <m/>
    <n v="1.5149999999999999"/>
    <m/>
    <m/>
  </r>
  <r>
    <s v="HFTOT"/>
    <x v="0"/>
    <x v="4"/>
    <s v="Ancillary services (non-specified by function)"/>
    <s v="HP6"/>
    <x v="6"/>
    <s v="MLLNCU"/>
    <x v="2"/>
    <s v="POL"/>
    <x v="24"/>
    <n v="2016"/>
    <x v="1"/>
    <s v="PLN"/>
    <s v="Zloty"/>
    <n v="6"/>
    <s v="Millions"/>
    <m/>
    <m/>
    <n v="3.9E-2"/>
    <m/>
    <m/>
  </r>
  <r>
    <s v="HFTOT"/>
    <x v="0"/>
    <x v="4"/>
    <s v="Ancillary services (non-specified by function)"/>
    <s v="HP6"/>
    <x v="6"/>
    <s v="MLLNCU"/>
    <x v="2"/>
    <s v="POL"/>
    <x v="24"/>
    <n v="2017"/>
    <x v="2"/>
    <s v="PLN"/>
    <s v="Zloty"/>
    <n v="6"/>
    <s v="Millions"/>
    <m/>
    <m/>
    <n v="3.7999999999999999E-2"/>
    <m/>
    <m/>
  </r>
  <r>
    <s v="HFTOT"/>
    <x v="0"/>
    <x v="4"/>
    <s v="Ancillary services (non-specified by function)"/>
    <s v="HP6"/>
    <x v="6"/>
    <s v="MLLNCU"/>
    <x v="2"/>
    <s v="POL"/>
    <x v="24"/>
    <n v="2018"/>
    <x v="3"/>
    <s v="PLN"/>
    <s v="Zloty"/>
    <n v="6"/>
    <s v="Millions"/>
    <m/>
    <m/>
    <n v="1.6E-2"/>
    <m/>
    <m/>
  </r>
  <r>
    <s v="HFTOT"/>
    <x v="0"/>
    <x v="4"/>
    <s v="Ancillary services (non-specified by function)"/>
    <s v="HP6"/>
    <x v="6"/>
    <s v="MLLNCU"/>
    <x v="2"/>
    <s v="POL"/>
    <x v="24"/>
    <n v="2019"/>
    <x v="4"/>
    <s v="PLN"/>
    <s v="Zloty"/>
    <n v="6"/>
    <s v="Millions"/>
    <m/>
    <m/>
    <n v="4.4089999999999998"/>
    <m/>
    <m/>
  </r>
  <r>
    <s v="HFTOT"/>
    <x v="0"/>
    <x v="4"/>
    <s v="Ancillary services (non-specified by function)"/>
    <s v="HP6"/>
    <x v="6"/>
    <s v="MLLNCU"/>
    <x v="2"/>
    <s v="POL"/>
    <x v="24"/>
    <n v="2020"/>
    <x v="5"/>
    <s v="PLN"/>
    <s v="Zloty"/>
    <n v="6"/>
    <s v="Millions"/>
    <m/>
    <m/>
    <n v="6.0369999999999999"/>
    <m/>
    <m/>
  </r>
  <r>
    <s v="HFTOT"/>
    <x v="0"/>
    <x v="4"/>
    <s v="Ancillary services (non-specified by function)"/>
    <s v="HP6"/>
    <x v="6"/>
    <s v="MLLNCU"/>
    <x v="2"/>
    <s v="POL"/>
    <x v="24"/>
    <n v="2021"/>
    <x v="6"/>
    <s v="PLN"/>
    <s v="Zloty"/>
    <n v="6"/>
    <s v="Millions"/>
    <m/>
    <m/>
    <n v="7.9429999999999996"/>
    <m/>
    <m/>
  </r>
  <r>
    <s v="HFTOT"/>
    <x v="0"/>
    <x v="2"/>
    <s v="Outpatient curative and rehabilitative care"/>
    <s v="HP7"/>
    <x v="7"/>
    <s v="PARCUR"/>
    <x v="1"/>
    <s v="PRT"/>
    <x v="27"/>
    <n v="2017"/>
    <x v="2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7"/>
    <x v="7"/>
    <s v="PARCUR"/>
    <x v="1"/>
    <s v="PRT"/>
    <x v="27"/>
    <n v="2018"/>
    <x v="3"/>
    <s v="PC"/>
    <s v="Percentage"/>
    <n v="0"/>
    <s v="Units"/>
    <m/>
    <m/>
    <n v="4.8000000000000001E-2"/>
    <m/>
    <m/>
  </r>
  <r>
    <s v="HFTOT"/>
    <x v="0"/>
    <x v="2"/>
    <s v="Outpatient curative and rehabilitative care"/>
    <s v="HP7"/>
    <x v="7"/>
    <s v="PARCUR"/>
    <x v="1"/>
    <s v="PRT"/>
    <x v="27"/>
    <n v="2019"/>
    <x v="4"/>
    <s v="PC"/>
    <s v="Percentage"/>
    <n v="0"/>
    <s v="Units"/>
    <m/>
    <m/>
    <n v="4.2000000000000003E-2"/>
    <m/>
    <m/>
  </r>
  <r>
    <s v="HFTOT"/>
    <x v="0"/>
    <x v="2"/>
    <s v="Outpatient curative and rehabilitative care"/>
    <s v="HP7"/>
    <x v="7"/>
    <s v="PARCUR"/>
    <x v="1"/>
    <s v="PRT"/>
    <x v="27"/>
    <n v="2020"/>
    <x v="5"/>
    <s v="PC"/>
    <s v="Percentage"/>
    <n v="0"/>
    <s v="Units"/>
    <m/>
    <m/>
    <n v="6.2E-2"/>
    <m/>
    <m/>
  </r>
  <r>
    <s v="HFTOT"/>
    <x v="0"/>
    <x v="2"/>
    <s v="Outpatient curative and rehabilitative care"/>
    <s v="HP7"/>
    <x v="7"/>
    <s v="PARCUR"/>
    <x v="1"/>
    <s v="PRT"/>
    <x v="27"/>
    <n v="2021"/>
    <x v="6"/>
    <s v="PC"/>
    <s v="Percentage"/>
    <n v="0"/>
    <s v="Units"/>
    <m/>
    <m/>
    <n v="6.3E-2"/>
    <m/>
    <m/>
  </r>
  <r>
    <s v="HF3"/>
    <x v="4"/>
    <x v="0"/>
    <s v="Current expenditure on health (all functions)"/>
    <s v="HP3"/>
    <x v="3"/>
    <s v="PPPPER"/>
    <x v="5"/>
    <s v="SVN"/>
    <x v="29"/>
    <n v="2015"/>
    <x v="0"/>
    <s v="USD"/>
    <s v="US Dollar"/>
    <n v="0"/>
    <s v="Units"/>
    <m/>
    <m/>
    <n v="107.661"/>
    <m/>
    <m/>
  </r>
  <r>
    <s v="HF3"/>
    <x v="4"/>
    <x v="0"/>
    <s v="Current expenditure on health (all functions)"/>
    <s v="HP3"/>
    <x v="3"/>
    <s v="PPPPER"/>
    <x v="5"/>
    <s v="SVN"/>
    <x v="29"/>
    <n v="2016"/>
    <x v="1"/>
    <s v="USD"/>
    <s v="US Dollar"/>
    <n v="0"/>
    <s v="Units"/>
    <m/>
    <m/>
    <n v="105.723"/>
    <m/>
    <m/>
  </r>
  <r>
    <s v="HF3"/>
    <x v="4"/>
    <x v="0"/>
    <s v="Current expenditure on health (all functions)"/>
    <s v="HP3"/>
    <x v="3"/>
    <s v="PPPPER"/>
    <x v="5"/>
    <s v="SVN"/>
    <x v="29"/>
    <n v="2017"/>
    <x v="2"/>
    <s v="USD"/>
    <s v="US Dollar"/>
    <n v="0"/>
    <s v="Units"/>
    <m/>
    <m/>
    <n v="121.90300000000001"/>
    <m/>
    <m/>
  </r>
  <r>
    <s v="HF3"/>
    <x v="4"/>
    <x v="0"/>
    <s v="Current expenditure on health (all functions)"/>
    <s v="HP3"/>
    <x v="3"/>
    <s v="PPPPER"/>
    <x v="5"/>
    <s v="SVN"/>
    <x v="29"/>
    <n v="2018"/>
    <x v="3"/>
    <s v="USD"/>
    <s v="US Dollar"/>
    <n v="0"/>
    <s v="Units"/>
    <m/>
    <m/>
    <n v="125.71899999999999"/>
    <m/>
    <m/>
  </r>
  <r>
    <s v="HF3"/>
    <x v="4"/>
    <x v="0"/>
    <s v="Current expenditure on health (all functions)"/>
    <s v="HP3"/>
    <x v="3"/>
    <s v="PPPPER"/>
    <x v="5"/>
    <s v="SVN"/>
    <x v="29"/>
    <n v="2019"/>
    <x v="4"/>
    <s v="USD"/>
    <s v="US Dollar"/>
    <n v="0"/>
    <s v="Units"/>
    <m/>
    <m/>
    <n v="139.971"/>
    <m/>
    <m/>
  </r>
  <r>
    <s v="HF3"/>
    <x v="4"/>
    <x v="0"/>
    <s v="Current expenditure on health (all functions)"/>
    <s v="HP3"/>
    <x v="3"/>
    <s v="PPPPER"/>
    <x v="5"/>
    <s v="SVN"/>
    <x v="29"/>
    <n v="2020"/>
    <x v="5"/>
    <s v="USD"/>
    <s v="US Dollar"/>
    <n v="0"/>
    <s v="Units"/>
    <m/>
    <m/>
    <n v="171.11099999999999"/>
    <m/>
    <m/>
  </r>
  <r>
    <s v="HF3"/>
    <x v="4"/>
    <x v="0"/>
    <s v="Current expenditure on health (all functions)"/>
    <s v="HP3"/>
    <x v="3"/>
    <s v="PPPPER"/>
    <x v="5"/>
    <s v="SVN"/>
    <x v="29"/>
    <n v="2021"/>
    <x v="6"/>
    <s v="USD"/>
    <s v="US Dollar"/>
    <n v="0"/>
    <s v="Units"/>
    <m/>
    <m/>
    <n v="222.86799999999999"/>
    <m/>
    <m/>
  </r>
  <r>
    <s v="HF2HF3"/>
    <x v="2"/>
    <x v="5"/>
    <s v="Medical goods (non-specified by function)"/>
    <s v="HPTOT"/>
    <x v="0"/>
    <s v="PARPIB"/>
    <x v="0"/>
    <s v="PRT"/>
    <x v="27"/>
    <n v="2015"/>
    <x v="0"/>
    <s v="PC"/>
    <s v="Percentage"/>
    <n v="0"/>
    <s v="Units"/>
    <m/>
    <m/>
    <n v="1.0069999999999999"/>
    <m/>
    <m/>
  </r>
  <r>
    <s v="HF2HF3"/>
    <x v="2"/>
    <x v="5"/>
    <s v="Medical goods (non-specified by function)"/>
    <s v="HPTOT"/>
    <x v="0"/>
    <s v="PARPIB"/>
    <x v="0"/>
    <s v="PRT"/>
    <x v="27"/>
    <n v="2016"/>
    <x v="1"/>
    <s v="PC"/>
    <s v="Percentage"/>
    <n v="0"/>
    <s v="Units"/>
    <m/>
    <m/>
    <n v="1.004"/>
    <m/>
    <m/>
  </r>
  <r>
    <s v="HF2HF3"/>
    <x v="2"/>
    <x v="5"/>
    <s v="Medical goods (non-specified by function)"/>
    <s v="HPTOT"/>
    <x v="0"/>
    <s v="PARPIB"/>
    <x v="0"/>
    <s v="PRT"/>
    <x v="27"/>
    <n v="2017"/>
    <x v="2"/>
    <s v="PC"/>
    <s v="Percentage"/>
    <n v="0"/>
    <s v="Units"/>
    <m/>
    <m/>
    <n v="0.97599999999999998"/>
    <m/>
    <m/>
  </r>
  <r>
    <s v="HF2HF3"/>
    <x v="2"/>
    <x v="5"/>
    <s v="Medical goods (non-specified by function)"/>
    <s v="HPTOT"/>
    <x v="0"/>
    <s v="PARPIB"/>
    <x v="0"/>
    <s v="PRT"/>
    <x v="27"/>
    <n v="2018"/>
    <x v="3"/>
    <s v="PC"/>
    <s v="Percentage"/>
    <n v="0"/>
    <s v="Units"/>
    <m/>
    <m/>
    <n v="0.95399999999999996"/>
    <m/>
    <m/>
  </r>
  <r>
    <s v="HF2HF3"/>
    <x v="2"/>
    <x v="5"/>
    <s v="Medical goods (non-specified by function)"/>
    <s v="HPTOT"/>
    <x v="0"/>
    <s v="PARPIB"/>
    <x v="0"/>
    <s v="PRT"/>
    <x v="27"/>
    <n v="2019"/>
    <x v="4"/>
    <s v="PC"/>
    <s v="Percentage"/>
    <n v="0"/>
    <s v="Units"/>
    <m/>
    <m/>
    <n v="0.97299999999999998"/>
    <m/>
    <m/>
  </r>
  <r>
    <s v="HF2HF3"/>
    <x v="2"/>
    <x v="5"/>
    <s v="Medical goods (non-specified by function)"/>
    <s v="HPTOT"/>
    <x v="0"/>
    <s v="PARPIB"/>
    <x v="0"/>
    <s v="PRT"/>
    <x v="27"/>
    <n v="2020"/>
    <x v="5"/>
    <s v="PC"/>
    <s v="Percentage"/>
    <n v="0"/>
    <s v="Units"/>
    <m/>
    <m/>
    <n v="1.0880000000000001"/>
    <m/>
    <m/>
  </r>
  <r>
    <s v="HF2HF3"/>
    <x v="2"/>
    <x v="5"/>
    <s v="Medical goods (non-specified by function)"/>
    <s v="HPTOT"/>
    <x v="0"/>
    <s v="PARPIB"/>
    <x v="0"/>
    <s v="PRT"/>
    <x v="27"/>
    <n v="2021"/>
    <x v="6"/>
    <s v="PC"/>
    <s v="Percentage"/>
    <n v="0"/>
    <s v="Units"/>
    <m/>
    <m/>
    <n v="1.109"/>
    <m/>
    <m/>
  </r>
  <r>
    <s v="HFTOT"/>
    <x v="0"/>
    <x v="6"/>
    <s v="Preventive care"/>
    <s v="HP4"/>
    <x v="4"/>
    <s v="PPPPER"/>
    <x v="5"/>
    <s v="PRT"/>
    <x v="27"/>
    <n v="2015"/>
    <x v="0"/>
    <s v="USD"/>
    <s v="US Dollar"/>
    <n v="0"/>
    <s v="Units"/>
    <m/>
    <m/>
    <n v="2.0529999999999999"/>
    <m/>
    <m/>
  </r>
  <r>
    <s v="HFTOT"/>
    <x v="0"/>
    <x v="6"/>
    <s v="Preventive care"/>
    <s v="HP4"/>
    <x v="4"/>
    <s v="PPPPER"/>
    <x v="5"/>
    <s v="PRT"/>
    <x v="27"/>
    <n v="2016"/>
    <x v="1"/>
    <s v="USD"/>
    <s v="US Dollar"/>
    <n v="0"/>
    <s v="Units"/>
    <m/>
    <m/>
    <n v="1.899"/>
    <m/>
    <m/>
  </r>
  <r>
    <s v="HFTOT"/>
    <x v="0"/>
    <x v="6"/>
    <s v="Preventive care"/>
    <s v="HP4"/>
    <x v="4"/>
    <s v="PPPPER"/>
    <x v="5"/>
    <s v="PRT"/>
    <x v="27"/>
    <n v="2017"/>
    <x v="2"/>
    <s v="USD"/>
    <s v="US Dollar"/>
    <n v="0"/>
    <s v="Units"/>
    <m/>
    <m/>
    <n v="1.9059999999999999"/>
    <m/>
    <m/>
  </r>
  <r>
    <s v="HFTOT"/>
    <x v="0"/>
    <x v="6"/>
    <s v="Preventive care"/>
    <s v="HP4"/>
    <x v="4"/>
    <s v="PPPPER"/>
    <x v="5"/>
    <s v="PRT"/>
    <x v="27"/>
    <n v="2018"/>
    <x v="3"/>
    <s v="USD"/>
    <s v="US Dollar"/>
    <n v="0"/>
    <s v="Units"/>
    <m/>
    <m/>
    <n v="1.8320000000000001"/>
    <m/>
    <m/>
  </r>
  <r>
    <s v="HFTOT"/>
    <x v="0"/>
    <x v="6"/>
    <s v="Preventive care"/>
    <s v="HP4"/>
    <x v="4"/>
    <s v="PPPPER"/>
    <x v="5"/>
    <s v="PRT"/>
    <x v="27"/>
    <n v="2019"/>
    <x v="4"/>
    <s v="USD"/>
    <s v="US Dollar"/>
    <n v="0"/>
    <s v="Units"/>
    <m/>
    <m/>
    <n v="1.6930000000000001"/>
    <m/>
    <m/>
  </r>
  <r>
    <s v="HFTOT"/>
    <x v="0"/>
    <x v="6"/>
    <s v="Preventive care"/>
    <s v="HP4"/>
    <x v="4"/>
    <s v="PPPPER"/>
    <x v="5"/>
    <s v="PRT"/>
    <x v="27"/>
    <n v="2020"/>
    <x v="5"/>
    <s v="USD"/>
    <s v="US Dollar"/>
    <n v="0"/>
    <s v="Units"/>
    <m/>
    <m/>
    <n v="2.3109999999999999"/>
    <m/>
    <m/>
  </r>
  <r>
    <s v="HFTOT"/>
    <x v="0"/>
    <x v="6"/>
    <s v="Preventive care"/>
    <s v="HP4"/>
    <x v="4"/>
    <s v="PPPPER"/>
    <x v="5"/>
    <s v="PRT"/>
    <x v="27"/>
    <n v="2021"/>
    <x v="6"/>
    <s v="USD"/>
    <s v="US Dollar"/>
    <n v="0"/>
    <s v="Units"/>
    <m/>
    <m/>
    <n v="2.1480000000000001"/>
    <m/>
    <m/>
  </r>
  <r>
    <s v="HF1"/>
    <x v="1"/>
    <x v="5"/>
    <s v="Medical goods (non-specified by function)"/>
    <s v="HPTOT"/>
    <x v="0"/>
    <s v="UNPPER"/>
    <x v="4"/>
    <s v="PRT"/>
    <x v="27"/>
    <n v="2015"/>
    <x v="0"/>
    <s v="EUR"/>
    <s v="Euro"/>
    <n v="0"/>
    <s v="Units"/>
    <m/>
    <m/>
    <n v="148.608"/>
    <m/>
    <m/>
  </r>
  <r>
    <s v="HF1"/>
    <x v="1"/>
    <x v="5"/>
    <s v="Medical goods (non-specified by function)"/>
    <s v="HPTOT"/>
    <x v="0"/>
    <s v="UNPPER"/>
    <x v="4"/>
    <s v="PRT"/>
    <x v="27"/>
    <n v="2016"/>
    <x v="1"/>
    <s v="EUR"/>
    <s v="Euro"/>
    <n v="0"/>
    <s v="Units"/>
    <m/>
    <m/>
    <n v="151.35499999999999"/>
    <m/>
    <m/>
  </r>
  <r>
    <s v="HF1"/>
    <x v="1"/>
    <x v="5"/>
    <s v="Medical goods (non-specified by function)"/>
    <s v="HPTOT"/>
    <x v="0"/>
    <s v="UNPPER"/>
    <x v="4"/>
    <s v="PRT"/>
    <x v="27"/>
    <n v="2017"/>
    <x v="2"/>
    <s v="EUR"/>
    <s v="Euro"/>
    <n v="0"/>
    <s v="Units"/>
    <m/>
    <m/>
    <n v="158.00200000000001"/>
    <m/>
    <m/>
  </r>
  <r>
    <s v="HF1"/>
    <x v="1"/>
    <x v="5"/>
    <s v="Medical goods (non-specified by function)"/>
    <s v="HPTOT"/>
    <x v="0"/>
    <s v="UNPPER"/>
    <x v="4"/>
    <s v="PRT"/>
    <x v="27"/>
    <n v="2018"/>
    <x v="3"/>
    <s v="EUR"/>
    <s v="Euro"/>
    <n v="0"/>
    <s v="Units"/>
    <m/>
    <m/>
    <n v="166.738"/>
    <m/>
    <m/>
  </r>
  <r>
    <s v="HF1"/>
    <x v="1"/>
    <x v="5"/>
    <s v="Medical goods (non-specified by function)"/>
    <s v="HPTOT"/>
    <x v="0"/>
    <s v="UNPPER"/>
    <x v="4"/>
    <s v="PRT"/>
    <x v="27"/>
    <n v="2019"/>
    <x v="4"/>
    <s v="EUR"/>
    <s v="Euro"/>
    <n v="0"/>
    <s v="Units"/>
    <m/>
    <m/>
    <n v="175.988"/>
    <m/>
    <m/>
  </r>
  <r>
    <s v="HF1"/>
    <x v="1"/>
    <x v="5"/>
    <s v="Medical goods (non-specified by function)"/>
    <s v="HPTOT"/>
    <x v="0"/>
    <s v="UNPPER"/>
    <x v="4"/>
    <s v="PRT"/>
    <x v="27"/>
    <n v="2020"/>
    <x v="5"/>
    <s v="EUR"/>
    <s v="Euro"/>
    <n v="0"/>
    <s v="Units"/>
    <m/>
    <m/>
    <n v="195.05799999999999"/>
    <m/>
    <m/>
  </r>
  <r>
    <s v="HF1"/>
    <x v="1"/>
    <x v="5"/>
    <s v="Medical goods (non-specified by function)"/>
    <s v="HPTOT"/>
    <x v="0"/>
    <s v="UNPPER"/>
    <x v="4"/>
    <s v="PRT"/>
    <x v="27"/>
    <n v="2021"/>
    <x v="6"/>
    <s v="EUR"/>
    <s v="Euro"/>
    <n v="0"/>
    <s v="Units"/>
    <m/>
    <m/>
    <n v="203.43799999999999"/>
    <m/>
    <m/>
  </r>
  <r>
    <s v="HF3"/>
    <x v="4"/>
    <x v="1"/>
    <s v="In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1.9359999999999999"/>
    <m/>
    <m/>
  </r>
  <r>
    <s v="HF3"/>
    <x v="4"/>
    <x v="1"/>
    <s v="In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2.0510000000000002"/>
    <m/>
    <m/>
  </r>
  <r>
    <s v="HF3"/>
    <x v="4"/>
    <x v="1"/>
    <s v="In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2.056"/>
    <m/>
    <m/>
  </r>
  <r>
    <s v="HF3"/>
    <x v="4"/>
    <x v="1"/>
    <s v="In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2.1760000000000002"/>
    <m/>
    <m/>
  </r>
  <r>
    <s v="HF3"/>
    <x v="4"/>
    <x v="1"/>
    <s v="In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2.3109999999999999"/>
    <m/>
    <m/>
  </r>
  <r>
    <s v="HF3"/>
    <x v="4"/>
    <x v="1"/>
    <s v="In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2.0830000000000002"/>
    <m/>
    <m/>
  </r>
  <r>
    <s v="HF3"/>
    <x v="4"/>
    <x v="1"/>
    <s v="In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2.36"/>
    <m/>
    <m/>
  </r>
  <r>
    <s v="HFTOT"/>
    <x v="0"/>
    <x v="5"/>
    <s v="Medical good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58729"/>
    <m/>
    <m/>
  </r>
  <r>
    <s v="HFTOT"/>
    <x v="0"/>
    <x v="5"/>
    <s v="Medical good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61025.85"/>
    <m/>
    <m/>
  </r>
  <r>
    <s v="HFTOT"/>
    <x v="0"/>
    <x v="5"/>
    <s v="Medical good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59825.741999999998"/>
    <m/>
    <m/>
  </r>
  <r>
    <s v="HFTOT"/>
    <x v="0"/>
    <x v="5"/>
    <s v="Medical good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62767.324999999997"/>
    <m/>
    <m/>
  </r>
  <r>
    <s v="HFTOT"/>
    <x v="0"/>
    <x v="5"/>
    <s v="Medical good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61889.764000000003"/>
    <m/>
    <m/>
  </r>
  <r>
    <s v="HFTOT"/>
    <x v="0"/>
    <x v="5"/>
    <s v="Medical good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61853.231"/>
    <m/>
    <m/>
  </r>
  <r>
    <s v="HFTOT"/>
    <x v="0"/>
    <x v="5"/>
    <s v="Medical good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63875.603999999999"/>
    <s v="P"/>
    <s v="Provisional value"/>
  </r>
  <r>
    <s v="HF3"/>
    <x v="4"/>
    <x v="0"/>
    <s v="Current expenditure on health (all functions)"/>
    <s v="HP6"/>
    <x v="6"/>
    <s v="PPPPER"/>
    <x v="5"/>
    <s v="SWE"/>
    <x v="4"/>
    <n v="2015"/>
    <x v="0"/>
    <s v="USD"/>
    <s v="US Dollar"/>
    <n v="0"/>
    <s v="Units"/>
    <m/>
    <m/>
    <n v="2.294"/>
    <m/>
    <m/>
  </r>
  <r>
    <s v="HF3"/>
    <x v="4"/>
    <x v="0"/>
    <s v="Current expenditure on health (all functions)"/>
    <s v="HP6"/>
    <x v="6"/>
    <s v="PPPPER"/>
    <x v="5"/>
    <s v="SWE"/>
    <x v="4"/>
    <n v="2016"/>
    <x v="1"/>
    <s v="USD"/>
    <s v="US Dollar"/>
    <n v="0"/>
    <s v="Units"/>
    <m/>
    <m/>
    <n v="2.194"/>
    <m/>
    <m/>
  </r>
  <r>
    <s v="HF3"/>
    <x v="4"/>
    <x v="0"/>
    <s v="Current expenditure on health (all functions)"/>
    <s v="HP6"/>
    <x v="6"/>
    <s v="PPPPER"/>
    <x v="5"/>
    <s v="SWE"/>
    <x v="4"/>
    <n v="2017"/>
    <x v="2"/>
    <s v="USD"/>
    <s v="US Dollar"/>
    <n v="0"/>
    <s v="Units"/>
    <m/>
    <m/>
    <n v="2.1030000000000002"/>
    <m/>
    <m/>
  </r>
  <r>
    <s v="HF3"/>
    <x v="4"/>
    <x v="0"/>
    <s v="Current expenditure on health (all functions)"/>
    <s v="HP6"/>
    <x v="6"/>
    <s v="PPPPER"/>
    <x v="5"/>
    <s v="SWE"/>
    <x v="4"/>
    <n v="2018"/>
    <x v="3"/>
    <s v="USD"/>
    <s v="US Dollar"/>
    <n v="0"/>
    <s v="Units"/>
    <m/>
    <m/>
    <n v="2.226"/>
    <m/>
    <m/>
  </r>
  <r>
    <s v="HF3"/>
    <x v="4"/>
    <x v="0"/>
    <s v="Current expenditure on health (all functions)"/>
    <s v="HP6"/>
    <x v="6"/>
    <s v="PPPPER"/>
    <x v="5"/>
    <s v="SWE"/>
    <x v="4"/>
    <n v="2019"/>
    <x v="4"/>
    <s v="USD"/>
    <s v="US Dollar"/>
    <n v="0"/>
    <s v="Units"/>
    <m/>
    <m/>
    <n v="1.8029999999999999"/>
    <m/>
    <m/>
  </r>
  <r>
    <s v="HF3"/>
    <x v="4"/>
    <x v="0"/>
    <s v="Current expenditure on health (all functions)"/>
    <s v="HP6"/>
    <x v="6"/>
    <s v="PPPPER"/>
    <x v="5"/>
    <s v="SWE"/>
    <x v="4"/>
    <n v="2020"/>
    <x v="5"/>
    <s v="USD"/>
    <s v="US Dollar"/>
    <n v="0"/>
    <s v="Units"/>
    <m/>
    <m/>
    <n v="1.4059999999999999"/>
    <m/>
    <m/>
  </r>
  <r>
    <s v="HF3"/>
    <x v="4"/>
    <x v="0"/>
    <s v="Current expenditure on health (all functions)"/>
    <s v="HP6"/>
    <x v="6"/>
    <s v="PPPPER"/>
    <x v="5"/>
    <s v="SWE"/>
    <x v="4"/>
    <n v="2021"/>
    <x v="6"/>
    <s v="USD"/>
    <s v="US Dollar"/>
    <n v="0"/>
    <s v="Units"/>
    <m/>
    <m/>
    <n v="1.5309999999999999"/>
    <s v="P"/>
    <s v="Provisional value"/>
  </r>
  <r>
    <s v="HFTOT"/>
    <x v="0"/>
    <x v="7"/>
    <s v="Governance and health system and financing administration"/>
    <s v="HP7"/>
    <x v="7"/>
    <s v="MLLNCU"/>
    <x v="2"/>
    <s v="POL"/>
    <x v="24"/>
    <n v="2015"/>
    <x v="0"/>
    <s v="PLN"/>
    <s v="Zloty"/>
    <n v="6"/>
    <s v="Millions"/>
    <m/>
    <m/>
    <n v="2192.0259999999998"/>
    <m/>
    <m/>
  </r>
  <r>
    <s v="HFTOT"/>
    <x v="0"/>
    <x v="7"/>
    <s v="Governance and health system and financing administration"/>
    <s v="HP7"/>
    <x v="7"/>
    <s v="MLLNCU"/>
    <x v="2"/>
    <s v="POL"/>
    <x v="24"/>
    <n v="2016"/>
    <x v="1"/>
    <s v="PLN"/>
    <s v="Zloty"/>
    <n v="6"/>
    <s v="Millions"/>
    <m/>
    <m/>
    <n v="2295.6019999999999"/>
    <m/>
    <m/>
  </r>
  <r>
    <s v="HFTOT"/>
    <x v="0"/>
    <x v="7"/>
    <s v="Governance and health system and financing administration"/>
    <s v="HP7"/>
    <x v="7"/>
    <s v="MLLNCU"/>
    <x v="2"/>
    <s v="POL"/>
    <x v="24"/>
    <n v="2017"/>
    <x v="2"/>
    <s v="PLN"/>
    <s v="Zloty"/>
    <n v="6"/>
    <s v="Millions"/>
    <m/>
    <m/>
    <n v="2325.6039999999998"/>
    <m/>
    <m/>
  </r>
  <r>
    <s v="HFTOT"/>
    <x v="0"/>
    <x v="7"/>
    <s v="Governance and health system and financing administration"/>
    <s v="HP7"/>
    <x v="7"/>
    <s v="MLLNCU"/>
    <x v="2"/>
    <s v="POL"/>
    <x v="24"/>
    <n v="2018"/>
    <x v="3"/>
    <s v="PLN"/>
    <s v="Zloty"/>
    <n v="6"/>
    <s v="Millions"/>
    <m/>
    <m/>
    <n v="2446.5819999999999"/>
    <m/>
    <m/>
  </r>
  <r>
    <s v="HFTOT"/>
    <x v="0"/>
    <x v="7"/>
    <s v="Governance and health system and financing administration"/>
    <s v="HP7"/>
    <x v="7"/>
    <s v="MLLNCU"/>
    <x v="2"/>
    <s v="POL"/>
    <x v="24"/>
    <n v="2019"/>
    <x v="4"/>
    <s v="PLN"/>
    <s v="Zloty"/>
    <n v="6"/>
    <s v="Millions"/>
    <m/>
    <m/>
    <n v="2478.875"/>
    <m/>
    <m/>
  </r>
  <r>
    <s v="HFTOT"/>
    <x v="0"/>
    <x v="7"/>
    <s v="Governance and health system and financing administration"/>
    <s v="HP7"/>
    <x v="7"/>
    <s v="MLLNCU"/>
    <x v="2"/>
    <s v="POL"/>
    <x v="24"/>
    <n v="2020"/>
    <x v="5"/>
    <s v="PLN"/>
    <s v="Zloty"/>
    <n v="6"/>
    <s v="Millions"/>
    <m/>
    <m/>
    <n v="1703.03"/>
    <m/>
    <m/>
  </r>
  <r>
    <s v="HFTOT"/>
    <x v="0"/>
    <x v="7"/>
    <s v="Governance and health system and financing administration"/>
    <s v="HP7"/>
    <x v="7"/>
    <s v="MLLNCU"/>
    <x v="2"/>
    <s v="POL"/>
    <x v="24"/>
    <n v="2021"/>
    <x v="6"/>
    <s v="PLN"/>
    <s v="Zloty"/>
    <n v="6"/>
    <s v="Millions"/>
    <m/>
    <m/>
    <n v="6029.3180000000002"/>
    <m/>
    <m/>
  </r>
  <r>
    <s v="HF2"/>
    <x v="3"/>
    <x v="0"/>
    <s v="Current expenditure on health (all functions)"/>
    <s v="HP8"/>
    <x v="8"/>
    <s v="PPPPER"/>
    <x v="5"/>
    <s v="SVK"/>
    <x v="28"/>
    <n v="2015"/>
    <x v="0"/>
    <s v="USD"/>
    <s v="US Dollar"/>
    <n v="0"/>
    <s v="Units"/>
    <m/>
    <m/>
    <n v="6.0140000000000002"/>
    <m/>
    <m/>
  </r>
  <r>
    <s v="HF2"/>
    <x v="3"/>
    <x v="0"/>
    <s v="Current expenditure on health (all functions)"/>
    <s v="HP8"/>
    <x v="8"/>
    <s v="PPPPER"/>
    <x v="5"/>
    <s v="SVK"/>
    <x v="28"/>
    <n v="2016"/>
    <x v="1"/>
    <s v="USD"/>
    <s v="US Dollar"/>
    <n v="0"/>
    <s v="Units"/>
    <m/>
    <m/>
    <n v="12.486000000000001"/>
    <m/>
    <m/>
  </r>
  <r>
    <s v="HF2"/>
    <x v="3"/>
    <x v="0"/>
    <s v="Current expenditure on health (all functions)"/>
    <s v="HP8"/>
    <x v="8"/>
    <s v="PPPPER"/>
    <x v="5"/>
    <s v="SVK"/>
    <x v="28"/>
    <n v="2017"/>
    <x v="2"/>
    <s v="USD"/>
    <s v="US Dollar"/>
    <n v="0"/>
    <s v="Units"/>
    <m/>
    <m/>
    <n v="8.2579999999999991"/>
    <m/>
    <m/>
  </r>
  <r>
    <s v="HF2"/>
    <x v="3"/>
    <x v="0"/>
    <s v="Current expenditure on health (all functions)"/>
    <s v="HP8"/>
    <x v="8"/>
    <s v="PPPPER"/>
    <x v="5"/>
    <s v="SVK"/>
    <x v="28"/>
    <n v="2018"/>
    <x v="3"/>
    <s v="USD"/>
    <s v="US Dollar"/>
    <n v="0"/>
    <s v="Units"/>
    <m/>
    <m/>
    <n v="3.722"/>
    <m/>
    <m/>
  </r>
  <r>
    <s v="HF2"/>
    <x v="3"/>
    <x v="0"/>
    <s v="Current expenditure on health (all functions)"/>
    <s v="HP8"/>
    <x v="8"/>
    <s v="PPPPER"/>
    <x v="5"/>
    <s v="SVK"/>
    <x v="28"/>
    <n v="2019"/>
    <x v="4"/>
    <s v="USD"/>
    <s v="US Dollar"/>
    <n v="0"/>
    <s v="Units"/>
    <m/>
    <m/>
    <n v="4.1399999999999997"/>
    <m/>
    <m/>
  </r>
  <r>
    <s v="HF2"/>
    <x v="3"/>
    <x v="0"/>
    <s v="Current expenditure on health (all functions)"/>
    <s v="HP8"/>
    <x v="8"/>
    <s v="PPPPER"/>
    <x v="5"/>
    <s v="SVK"/>
    <x v="28"/>
    <n v="2020"/>
    <x v="5"/>
    <s v="USD"/>
    <s v="US Dollar"/>
    <n v="0"/>
    <s v="Units"/>
    <m/>
    <m/>
    <n v="4.2560000000000002"/>
    <m/>
    <m/>
  </r>
  <r>
    <s v="HF2"/>
    <x v="3"/>
    <x v="0"/>
    <s v="Current expenditure on health (all functions)"/>
    <s v="HP8"/>
    <x v="8"/>
    <s v="PPPPER"/>
    <x v="5"/>
    <s v="SVK"/>
    <x v="28"/>
    <n v="2021"/>
    <x v="6"/>
    <s v="USD"/>
    <s v="US Dollar"/>
    <n v="0"/>
    <s v="Units"/>
    <m/>
    <m/>
    <n v="5.0149999999999997"/>
    <m/>
    <m/>
  </r>
  <r>
    <s v="HFTOT"/>
    <x v="0"/>
    <x v="0"/>
    <s v="Current expenditure on health (all functions)"/>
    <s v="HP1"/>
    <x v="1"/>
    <s v="UNPPER"/>
    <x v="4"/>
    <s v="SWE"/>
    <x v="4"/>
    <n v="2015"/>
    <x v="0"/>
    <s v="SEK"/>
    <s v="Swedish Krona"/>
    <n v="0"/>
    <s v="Units"/>
    <m/>
    <m/>
    <n v="18072.419000000002"/>
    <m/>
    <m/>
  </r>
  <r>
    <s v="HFTOT"/>
    <x v="0"/>
    <x v="0"/>
    <s v="Current expenditure on health (all functions)"/>
    <s v="HP1"/>
    <x v="1"/>
    <s v="UNPPER"/>
    <x v="4"/>
    <s v="SWE"/>
    <x v="4"/>
    <n v="2016"/>
    <x v="1"/>
    <s v="SEK"/>
    <s v="Swedish Krona"/>
    <n v="0"/>
    <s v="Units"/>
    <m/>
    <m/>
    <n v="18570.737000000001"/>
    <m/>
    <m/>
  </r>
  <r>
    <s v="HFTOT"/>
    <x v="0"/>
    <x v="0"/>
    <s v="Current expenditure on health (all functions)"/>
    <s v="HP1"/>
    <x v="1"/>
    <s v="UNPPER"/>
    <x v="4"/>
    <s v="SWE"/>
    <x v="4"/>
    <n v="2017"/>
    <x v="2"/>
    <s v="SEK"/>
    <s v="Swedish Krona"/>
    <n v="0"/>
    <s v="Units"/>
    <m/>
    <m/>
    <n v="19074.643"/>
    <m/>
    <m/>
  </r>
  <r>
    <s v="HFTOT"/>
    <x v="0"/>
    <x v="0"/>
    <s v="Current expenditure on health (all functions)"/>
    <s v="HP1"/>
    <x v="1"/>
    <s v="UNPPER"/>
    <x v="4"/>
    <s v="SWE"/>
    <x v="4"/>
    <n v="2018"/>
    <x v="3"/>
    <s v="SEK"/>
    <s v="Swedish Krona"/>
    <n v="0"/>
    <s v="Units"/>
    <m/>
    <m/>
    <n v="20030.537"/>
    <m/>
    <m/>
  </r>
  <r>
    <s v="HFTOT"/>
    <x v="0"/>
    <x v="0"/>
    <s v="Current expenditure on health (all functions)"/>
    <s v="HP1"/>
    <x v="1"/>
    <s v="UNPPER"/>
    <x v="4"/>
    <s v="SWE"/>
    <x v="4"/>
    <n v="2019"/>
    <x v="4"/>
    <s v="SEK"/>
    <s v="Swedish Krona"/>
    <n v="0"/>
    <s v="Units"/>
    <m/>
    <m/>
    <n v="20729.093000000001"/>
    <m/>
    <m/>
  </r>
  <r>
    <s v="HFTOT"/>
    <x v="0"/>
    <x v="0"/>
    <s v="Current expenditure on health (all functions)"/>
    <s v="HP1"/>
    <x v="1"/>
    <s v="UNPPER"/>
    <x v="4"/>
    <s v="SWE"/>
    <x v="4"/>
    <n v="2020"/>
    <x v="5"/>
    <s v="SEK"/>
    <s v="Swedish Krona"/>
    <n v="0"/>
    <s v="Units"/>
    <m/>
    <m/>
    <n v="22003.214"/>
    <m/>
    <m/>
  </r>
  <r>
    <s v="HFTOT"/>
    <x v="0"/>
    <x v="0"/>
    <s v="Current expenditure on health (all functions)"/>
    <s v="HP1"/>
    <x v="1"/>
    <s v="UNPPER"/>
    <x v="4"/>
    <s v="SWE"/>
    <x v="4"/>
    <n v="2021"/>
    <x v="6"/>
    <s v="SEK"/>
    <s v="Swedish Krona"/>
    <n v="0"/>
    <s v="Units"/>
    <m/>
    <m/>
    <n v="23361.406999999999"/>
    <s v="P"/>
    <s v="Provisional value"/>
  </r>
  <r>
    <s v="HFTOT"/>
    <x v="0"/>
    <x v="0"/>
    <s v="Current expenditure on health (all functions)"/>
    <s v="HP5"/>
    <x v="5"/>
    <s v="PARPIB"/>
    <x v="0"/>
    <s v="SVN"/>
    <x v="29"/>
    <n v="2015"/>
    <x v="0"/>
    <s v="PC"/>
    <s v="Percentage"/>
    <n v="0"/>
    <s v="Units"/>
    <m/>
    <m/>
    <n v="1.8580000000000001"/>
    <m/>
    <m/>
  </r>
  <r>
    <s v="HFTOT"/>
    <x v="0"/>
    <x v="0"/>
    <s v="Current expenditure on health (all functions)"/>
    <s v="HP5"/>
    <x v="5"/>
    <s v="PARPIB"/>
    <x v="0"/>
    <s v="SVN"/>
    <x v="29"/>
    <n v="2016"/>
    <x v="1"/>
    <s v="PC"/>
    <s v="Percentage"/>
    <n v="0"/>
    <s v="Units"/>
    <m/>
    <m/>
    <n v="1.861"/>
    <m/>
    <m/>
  </r>
  <r>
    <s v="HFTOT"/>
    <x v="0"/>
    <x v="0"/>
    <s v="Current expenditure on health (all functions)"/>
    <s v="HP5"/>
    <x v="5"/>
    <s v="PARPIB"/>
    <x v="0"/>
    <s v="SVN"/>
    <x v="29"/>
    <n v="2017"/>
    <x v="2"/>
    <s v="PC"/>
    <s v="Percentage"/>
    <n v="0"/>
    <s v="Units"/>
    <m/>
    <m/>
    <n v="1.8069999999999999"/>
    <m/>
    <m/>
  </r>
  <r>
    <s v="HFTOT"/>
    <x v="0"/>
    <x v="0"/>
    <s v="Current expenditure on health (all functions)"/>
    <s v="HP5"/>
    <x v="5"/>
    <s v="PARPIB"/>
    <x v="0"/>
    <s v="SVN"/>
    <x v="29"/>
    <n v="2018"/>
    <x v="3"/>
    <s v="PC"/>
    <s v="Percentage"/>
    <n v="0"/>
    <s v="Units"/>
    <m/>
    <m/>
    <n v="1.7949999999999999"/>
    <m/>
    <m/>
  </r>
  <r>
    <s v="HFTOT"/>
    <x v="0"/>
    <x v="0"/>
    <s v="Current expenditure on health (all functions)"/>
    <s v="HP5"/>
    <x v="5"/>
    <s v="PARPIB"/>
    <x v="0"/>
    <s v="SVN"/>
    <x v="29"/>
    <n v="2019"/>
    <x v="4"/>
    <s v="PC"/>
    <s v="Percentage"/>
    <n v="0"/>
    <s v="Units"/>
    <m/>
    <m/>
    <n v="1.7709999999999999"/>
    <m/>
    <m/>
  </r>
  <r>
    <s v="HFTOT"/>
    <x v="0"/>
    <x v="0"/>
    <s v="Current expenditure on health (all functions)"/>
    <s v="HP5"/>
    <x v="5"/>
    <s v="PARPIB"/>
    <x v="0"/>
    <s v="SVN"/>
    <x v="29"/>
    <n v="2020"/>
    <x v="5"/>
    <s v="PC"/>
    <s v="Percentage"/>
    <n v="0"/>
    <s v="Units"/>
    <m/>
    <m/>
    <n v="1.9590000000000001"/>
    <m/>
    <m/>
  </r>
  <r>
    <s v="HFTOT"/>
    <x v="0"/>
    <x v="0"/>
    <s v="Current expenditure on health (all functions)"/>
    <s v="HP5"/>
    <x v="5"/>
    <s v="PARPIB"/>
    <x v="0"/>
    <s v="SVN"/>
    <x v="29"/>
    <n v="2021"/>
    <x v="6"/>
    <s v="PC"/>
    <s v="Percentage"/>
    <n v="0"/>
    <s v="Units"/>
    <m/>
    <m/>
    <n v="1.9610000000000001"/>
    <m/>
    <m/>
  </r>
  <r>
    <s v="HFTOT"/>
    <x v="0"/>
    <x v="6"/>
    <s v="Preventive care"/>
    <s v="HP8"/>
    <x v="8"/>
    <s v="MLLNCU"/>
    <x v="2"/>
    <s v="SVN"/>
    <x v="29"/>
    <n v="2015"/>
    <x v="0"/>
    <s v="EUR"/>
    <s v="Euro"/>
    <n v="6"/>
    <s v="Millions"/>
    <m/>
    <m/>
    <n v="1.4570000000000001"/>
    <m/>
    <m/>
  </r>
  <r>
    <s v="HFTOT"/>
    <x v="0"/>
    <x v="6"/>
    <s v="Preventive care"/>
    <s v="HP8"/>
    <x v="8"/>
    <s v="MLLNCU"/>
    <x v="2"/>
    <s v="SVN"/>
    <x v="29"/>
    <n v="2016"/>
    <x v="1"/>
    <s v="EUR"/>
    <s v="Euro"/>
    <n v="6"/>
    <s v="Millions"/>
    <m/>
    <m/>
    <n v="1.5189999999999999"/>
    <m/>
    <m/>
  </r>
  <r>
    <s v="HFTOT"/>
    <x v="0"/>
    <x v="6"/>
    <s v="Preventive care"/>
    <s v="HP8"/>
    <x v="8"/>
    <s v="MLLNCU"/>
    <x v="2"/>
    <s v="SVN"/>
    <x v="29"/>
    <n v="2017"/>
    <x v="2"/>
    <s v="EUR"/>
    <s v="Euro"/>
    <n v="6"/>
    <s v="Millions"/>
    <m/>
    <m/>
    <n v="3.0219999999999998"/>
    <m/>
    <m/>
  </r>
  <r>
    <s v="HFTOT"/>
    <x v="0"/>
    <x v="6"/>
    <s v="Preventive care"/>
    <s v="HP8"/>
    <x v="8"/>
    <s v="MLLNCU"/>
    <x v="2"/>
    <s v="SVN"/>
    <x v="29"/>
    <n v="2018"/>
    <x v="3"/>
    <s v="EUR"/>
    <s v="Euro"/>
    <n v="6"/>
    <s v="Millions"/>
    <m/>
    <m/>
    <n v="4.0170000000000003"/>
    <m/>
    <m/>
  </r>
  <r>
    <s v="HFTOT"/>
    <x v="0"/>
    <x v="6"/>
    <s v="Preventive care"/>
    <s v="HP8"/>
    <x v="8"/>
    <s v="MLLNCU"/>
    <x v="2"/>
    <s v="SVN"/>
    <x v="29"/>
    <n v="2019"/>
    <x v="4"/>
    <s v="EUR"/>
    <s v="Euro"/>
    <n v="6"/>
    <s v="Millions"/>
    <m/>
    <m/>
    <n v="3.4580000000000002"/>
    <m/>
    <m/>
  </r>
  <r>
    <s v="HFTOT"/>
    <x v="0"/>
    <x v="6"/>
    <s v="Preventive care"/>
    <s v="HP8"/>
    <x v="8"/>
    <s v="MLLNCU"/>
    <x v="2"/>
    <s v="SVN"/>
    <x v="29"/>
    <n v="2020"/>
    <x v="5"/>
    <s v="EUR"/>
    <s v="Euro"/>
    <n v="6"/>
    <s v="Millions"/>
    <m/>
    <m/>
    <n v="3.5979999999999999"/>
    <m/>
    <m/>
  </r>
  <r>
    <s v="HFTOT"/>
    <x v="0"/>
    <x v="6"/>
    <s v="Preventive care"/>
    <s v="HP8"/>
    <x v="8"/>
    <s v="MLLNCU"/>
    <x v="2"/>
    <s v="SVN"/>
    <x v="29"/>
    <n v="2021"/>
    <x v="6"/>
    <s v="EUR"/>
    <s v="Euro"/>
    <n v="6"/>
    <s v="Millions"/>
    <m/>
    <m/>
    <n v="5.4020000000000001"/>
    <m/>
    <m/>
  </r>
  <r>
    <s v="HFTOT"/>
    <x v="0"/>
    <x v="5"/>
    <s v="Medical goods (non-specified by function)"/>
    <s v="HP9"/>
    <x v="9"/>
    <s v="MLLNCU"/>
    <x v="2"/>
    <s v="POL"/>
    <x v="24"/>
    <n v="2015"/>
    <x v="0"/>
    <s v="PLN"/>
    <s v="Zloty"/>
    <n v="6"/>
    <s v="Millions"/>
    <m/>
    <m/>
    <n v="30.593"/>
    <m/>
    <m/>
  </r>
  <r>
    <s v="HFTOT"/>
    <x v="0"/>
    <x v="5"/>
    <s v="Medical goods (non-specified by function)"/>
    <s v="HP9"/>
    <x v="9"/>
    <s v="MLLNCU"/>
    <x v="2"/>
    <s v="POL"/>
    <x v="24"/>
    <n v="2016"/>
    <x v="1"/>
    <s v="PLN"/>
    <s v="Zloty"/>
    <n v="6"/>
    <s v="Millions"/>
    <m/>
    <m/>
    <n v="36.597000000000001"/>
    <m/>
    <m/>
  </r>
  <r>
    <s v="HFTOT"/>
    <x v="0"/>
    <x v="5"/>
    <s v="Medical goods (non-specified by function)"/>
    <s v="HP9"/>
    <x v="9"/>
    <s v="MLLNCU"/>
    <x v="2"/>
    <s v="POL"/>
    <x v="24"/>
    <n v="2017"/>
    <x v="2"/>
    <s v="PLN"/>
    <s v="Zloty"/>
    <n v="6"/>
    <s v="Millions"/>
    <m/>
    <m/>
    <n v="37.774000000000001"/>
    <m/>
    <m/>
  </r>
  <r>
    <s v="HFTOT"/>
    <x v="0"/>
    <x v="5"/>
    <s v="Medical goods (non-specified by function)"/>
    <s v="HP9"/>
    <x v="9"/>
    <s v="MLLNCU"/>
    <x v="2"/>
    <s v="POL"/>
    <x v="24"/>
    <n v="2018"/>
    <x v="3"/>
    <s v="PLN"/>
    <s v="Zloty"/>
    <n v="6"/>
    <s v="Millions"/>
    <m/>
    <m/>
    <n v="45.947000000000003"/>
    <m/>
    <m/>
  </r>
  <r>
    <s v="HFTOT"/>
    <x v="0"/>
    <x v="5"/>
    <s v="Medical goods (non-specified by function)"/>
    <s v="HP9"/>
    <x v="9"/>
    <s v="MLLNCU"/>
    <x v="2"/>
    <s v="POL"/>
    <x v="24"/>
    <n v="2019"/>
    <x v="4"/>
    <s v="PLN"/>
    <s v="Zloty"/>
    <n v="6"/>
    <s v="Millions"/>
    <m/>
    <m/>
    <n v="47.094000000000001"/>
    <m/>
    <m/>
  </r>
  <r>
    <s v="HFTOT"/>
    <x v="0"/>
    <x v="5"/>
    <s v="Medical goods (non-specified by function)"/>
    <s v="HP9"/>
    <x v="9"/>
    <s v="MLLNCU"/>
    <x v="2"/>
    <s v="POL"/>
    <x v="24"/>
    <n v="2020"/>
    <x v="5"/>
    <s v="PLN"/>
    <s v="Zloty"/>
    <n v="6"/>
    <s v="Millions"/>
    <m/>
    <m/>
    <n v="51.497999999999998"/>
    <m/>
    <m/>
  </r>
  <r>
    <s v="HFTOT"/>
    <x v="0"/>
    <x v="5"/>
    <s v="Medical goods (non-specified by function)"/>
    <s v="HP9"/>
    <x v="9"/>
    <s v="MLLNCU"/>
    <x v="2"/>
    <s v="POL"/>
    <x v="24"/>
    <n v="2021"/>
    <x v="6"/>
    <s v="PLN"/>
    <s v="Zloty"/>
    <n v="6"/>
    <s v="Millions"/>
    <m/>
    <m/>
    <n v="80.519000000000005"/>
    <m/>
    <m/>
  </r>
  <r>
    <s v="HF2HF3"/>
    <x v="2"/>
    <x v="0"/>
    <s v="Current expenditure on health (all functions)"/>
    <s v="HP8"/>
    <x v="8"/>
    <s v="PPPPER"/>
    <x v="5"/>
    <s v="TUR"/>
    <x v="30"/>
    <n v="2015"/>
    <x v="0"/>
    <s v="USD"/>
    <s v="US Dollar"/>
    <n v="0"/>
    <s v="Units"/>
    <m/>
    <m/>
    <n v="12.638"/>
    <m/>
    <m/>
  </r>
  <r>
    <s v="HF2HF3"/>
    <x v="2"/>
    <x v="0"/>
    <s v="Current expenditure on health (all functions)"/>
    <s v="HP8"/>
    <x v="8"/>
    <s v="PPPPER"/>
    <x v="5"/>
    <s v="TUR"/>
    <x v="30"/>
    <n v="2016"/>
    <x v="1"/>
    <s v="USD"/>
    <s v="US Dollar"/>
    <n v="0"/>
    <s v="Units"/>
    <m/>
    <m/>
    <n v="13.752000000000001"/>
    <m/>
    <m/>
  </r>
  <r>
    <s v="HF2HF3"/>
    <x v="2"/>
    <x v="0"/>
    <s v="Current expenditure on health (all functions)"/>
    <s v="HP8"/>
    <x v="8"/>
    <s v="PPPPER"/>
    <x v="5"/>
    <s v="TUR"/>
    <x v="30"/>
    <n v="2017"/>
    <x v="2"/>
    <s v="USD"/>
    <s v="US Dollar"/>
    <n v="0"/>
    <s v="Units"/>
    <m/>
    <m/>
    <n v="17.594000000000001"/>
    <m/>
    <m/>
  </r>
  <r>
    <s v="HF2HF3"/>
    <x v="2"/>
    <x v="0"/>
    <s v="Current expenditure on health (all functions)"/>
    <s v="HP8"/>
    <x v="8"/>
    <s v="PPPPER"/>
    <x v="5"/>
    <s v="TUR"/>
    <x v="30"/>
    <n v="2018"/>
    <x v="3"/>
    <s v="USD"/>
    <s v="US Dollar"/>
    <n v="0"/>
    <s v="Units"/>
    <m/>
    <m/>
    <n v="18.12"/>
    <m/>
    <m/>
  </r>
  <r>
    <s v="HF2HF3"/>
    <x v="2"/>
    <x v="0"/>
    <s v="Current expenditure on health (all functions)"/>
    <s v="HP8"/>
    <x v="8"/>
    <s v="PPPPER"/>
    <x v="5"/>
    <s v="TUR"/>
    <x v="30"/>
    <n v="2019"/>
    <x v="4"/>
    <s v="USD"/>
    <s v="US Dollar"/>
    <n v="0"/>
    <s v="Units"/>
    <m/>
    <m/>
    <n v="17.771999999999998"/>
    <m/>
    <m/>
  </r>
  <r>
    <s v="HF2HF3"/>
    <x v="2"/>
    <x v="0"/>
    <s v="Current expenditure on health (all functions)"/>
    <s v="HP8"/>
    <x v="8"/>
    <s v="PPPPER"/>
    <x v="5"/>
    <s v="TUR"/>
    <x v="30"/>
    <n v="2020"/>
    <x v="5"/>
    <s v="USD"/>
    <s v="US Dollar"/>
    <n v="0"/>
    <s v="Units"/>
    <m/>
    <m/>
    <n v="17.98"/>
    <m/>
    <m/>
  </r>
  <r>
    <s v="HF2HF3"/>
    <x v="2"/>
    <x v="0"/>
    <s v="Current expenditure on health (all functions)"/>
    <s v="HP8"/>
    <x v="8"/>
    <s v="PPPPER"/>
    <x v="5"/>
    <s v="TUR"/>
    <x v="30"/>
    <n v="2021"/>
    <x v="6"/>
    <s v="USD"/>
    <s v="US Dollar"/>
    <n v="0"/>
    <s v="Units"/>
    <m/>
    <m/>
    <n v="21.46"/>
    <m/>
    <m/>
  </r>
  <r>
    <s v="HFTOT"/>
    <x v="0"/>
    <x v="5"/>
    <s v="Medical goods (non-specified by function)"/>
    <s v="HP8"/>
    <x v="8"/>
    <s v="PARCUR"/>
    <x v="1"/>
    <s v="SWE"/>
    <x v="4"/>
    <n v="2015"/>
    <x v="0"/>
    <s v="PC"/>
    <s v="Percentage"/>
    <n v="0"/>
    <s v="Units"/>
    <m/>
    <m/>
    <n v="1.4319999999999999"/>
    <m/>
    <m/>
  </r>
  <r>
    <s v="HFTOT"/>
    <x v="0"/>
    <x v="5"/>
    <s v="Medical goods (non-specified by function)"/>
    <s v="HP8"/>
    <x v="8"/>
    <s v="PARCUR"/>
    <x v="1"/>
    <s v="SWE"/>
    <x v="4"/>
    <n v="2016"/>
    <x v="1"/>
    <s v="PC"/>
    <s v="Percentage"/>
    <n v="0"/>
    <s v="Units"/>
    <m/>
    <m/>
    <n v="1.343"/>
    <m/>
    <m/>
  </r>
  <r>
    <s v="HFTOT"/>
    <x v="0"/>
    <x v="5"/>
    <s v="Medical goods (non-specified by function)"/>
    <s v="HP8"/>
    <x v="8"/>
    <s v="PARCUR"/>
    <x v="1"/>
    <s v="SWE"/>
    <x v="4"/>
    <n v="2017"/>
    <x v="2"/>
    <s v="PC"/>
    <s v="Percentage"/>
    <n v="0"/>
    <s v="Units"/>
    <m/>
    <m/>
    <n v="1.292"/>
    <m/>
    <m/>
  </r>
  <r>
    <s v="HFTOT"/>
    <x v="0"/>
    <x v="5"/>
    <s v="Medical goods (non-specified by function)"/>
    <s v="HP8"/>
    <x v="8"/>
    <s v="PARCUR"/>
    <x v="1"/>
    <s v="SWE"/>
    <x v="4"/>
    <n v="2018"/>
    <x v="3"/>
    <s v="PC"/>
    <s v="Percentage"/>
    <n v="0"/>
    <s v="Units"/>
    <m/>
    <m/>
    <n v="1.222"/>
    <m/>
    <m/>
  </r>
  <r>
    <s v="HFTOT"/>
    <x v="0"/>
    <x v="5"/>
    <s v="Medical goods (non-specified by function)"/>
    <s v="HP8"/>
    <x v="8"/>
    <s v="PARCUR"/>
    <x v="1"/>
    <s v="SWE"/>
    <x v="4"/>
    <n v="2019"/>
    <x v="4"/>
    <s v="PC"/>
    <s v="Percentage"/>
    <n v="0"/>
    <s v="Units"/>
    <m/>
    <m/>
    <n v="1.18"/>
    <m/>
    <m/>
  </r>
  <r>
    <s v="HFTOT"/>
    <x v="0"/>
    <x v="5"/>
    <s v="Medical goods (non-specified by function)"/>
    <s v="HP8"/>
    <x v="8"/>
    <s v="PARCUR"/>
    <x v="1"/>
    <s v="SWE"/>
    <x v="4"/>
    <n v="2020"/>
    <x v="5"/>
    <s v="PC"/>
    <s v="Percentage"/>
    <n v="0"/>
    <s v="Units"/>
    <m/>
    <m/>
    <n v="1.274"/>
    <m/>
    <m/>
  </r>
  <r>
    <s v="HFTOT"/>
    <x v="0"/>
    <x v="5"/>
    <s v="Medical goods (non-specified by function)"/>
    <s v="HP8"/>
    <x v="8"/>
    <s v="PARCUR"/>
    <x v="1"/>
    <s v="SWE"/>
    <x v="4"/>
    <n v="2021"/>
    <x v="6"/>
    <s v="PC"/>
    <s v="Percentage"/>
    <n v="0"/>
    <s v="Units"/>
    <m/>
    <m/>
    <n v="1.212"/>
    <s v="P"/>
    <s v="Provisional value"/>
  </r>
  <r>
    <s v="HF3"/>
    <x v="4"/>
    <x v="0"/>
    <s v="Current expenditure on health (all functions)"/>
    <s v="HPTOT"/>
    <x v="0"/>
    <s v="PPPPER"/>
    <x v="5"/>
    <s v="SVN"/>
    <x v="29"/>
    <n v="2015"/>
    <x v="0"/>
    <s v="USD"/>
    <s v="US Dollar"/>
    <n v="0"/>
    <s v="Units"/>
    <m/>
    <m/>
    <n v="321.65600000000001"/>
    <m/>
    <m/>
  </r>
  <r>
    <s v="HF3"/>
    <x v="4"/>
    <x v="0"/>
    <s v="Current expenditure on health (all functions)"/>
    <s v="HPTOT"/>
    <x v="0"/>
    <s v="PPPPER"/>
    <x v="5"/>
    <s v="SVN"/>
    <x v="29"/>
    <n v="2016"/>
    <x v="1"/>
    <s v="USD"/>
    <s v="US Dollar"/>
    <n v="0"/>
    <s v="Units"/>
    <m/>
    <m/>
    <n v="328.06700000000001"/>
    <m/>
    <m/>
  </r>
  <r>
    <s v="HF3"/>
    <x v="4"/>
    <x v="0"/>
    <s v="Current expenditure on health (all functions)"/>
    <s v="HPTOT"/>
    <x v="0"/>
    <s v="PPPPER"/>
    <x v="5"/>
    <s v="SVN"/>
    <x v="29"/>
    <n v="2017"/>
    <x v="2"/>
    <s v="USD"/>
    <s v="US Dollar"/>
    <n v="0"/>
    <s v="Units"/>
    <m/>
    <m/>
    <n v="349.05099999999999"/>
    <m/>
    <m/>
  </r>
  <r>
    <s v="HF3"/>
    <x v="4"/>
    <x v="0"/>
    <s v="Current expenditure on health (all functions)"/>
    <s v="HPTOT"/>
    <x v="0"/>
    <s v="PPPPER"/>
    <x v="5"/>
    <s v="SVN"/>
    <x v="29"/>
    <n v="2018"/>
    <x v="3"/>
    <s v="USD"/>
    <s v="US Dollar"/>
    <n v="0"/>
    <s v="Units"/>
    <m/>
    <m/>
    <n v="364.851"/>
    <m/>
    <m/>
  </r>
  <r>
    <s v="HF3"/>
    <x v="4"/>
    <x v="0"/>
    <s v="Current expenditure on health (all functions)"/>
    <s v="HPTOT"/>
    <x v="0"/>
    <s v="PPPPER"/>
    <x v="5"/>
    <s v="SVN"/>
    <x v="29"/>
    <n v="2019"/>
    <x v="4"/>
    <s v="USD"/>
    <s v="US Dollar"/>
    <n v="0"/>
    <s v="Units"/>
    <m/>
    <m/>
    <n v="375.71300000000002"/>
    <m/>
    <m/>
  </r>
  <r>
    <s v="HF3"/>
    <x v="4"/>
    <x v="0"/>
    <s v="Current expenditure on health (all functions)"/>
    <s v="HPTOT"/>
    <x v="0"/>
    <s v="PPPPER"/>
    <x v="5"/>
    <s v="SVN"/>
    <x v="29"/>
    <n v="2020"/>
    <x v="5"/>
    <s v="USD"/>
    <s v="US Dollar"/>
    <n v="0"/>
    <s v="Units"/>
    <m/>
    <m/>
    <n v="433.37"/>
    <m/>
    <m/>
  </r>
  <r>
    <s v="HF3"/>
    <x v="4"/>
    <x v="0"/>
    <s v="Current expenditure on health (all functions)"/>
    <s v="HPTOT"/>
    <x v="0"/>
    <s v="PPPPER"/>
    <x v="5"/>
    <s v="SVN"/>
    <x v="29"/>
    <n v="2021"/>
    <x v="6"/>
    <s v="USD"/>
    <s v="US Dollar"/>
    <n v="0"/>
    <s v="Units"/>
    <m/>
    <m/>
    <n v="501.041"/>
    <m/>
    <m/>
  </r>
  <r>
    <s v="HF3"/>
    <x v="4"/>
    <x v="0"/>
    <s v="Current expenditure on health (all functions)"/>
    <s v="HPTOT"/>
    <x v="0"/>
    <s v="PPPPER"/>
    <x v="5"/>
    <s v="SVN"/>
    <x v="29"/>
    <n v="2022"/>
    <x v="7"/>
    <s v="USD"/>
    <s v="US Dollar"/>
    <n v="0"/>
    <s v="Units"/>
    <m/>
    <m/>
    <n v="522.39400000000001"/>
    <s v="P"/>
    <s v="Provisional value"/>
  </r>
  <r>
    <s v="HFTOT"/>
    <x v="0"/>
    <x v="2"/>
    <s v="Outpatient curative and rehabilitative care"/>
    <s v="HPTOT"/>
    <x v="0"/>
    <s v="MLLNCU"/>
    <x v="2"/>
    <s v="PRT"/>
    <x v="27"/>
    <n v="2015"/>
    <x v="0"/>
    <s v="EUR"/>
    <s v="Euro"/>
    <n v="6"/>
    <s v="Millions"/>
    <m/>
    <m/>
    <n v="6272.9679999999998"/>
    <m/>
    <m/>
  </r>
  <r>
    <s v="HFTOT"/>
    <x v="0"/>
    <x v="2"/>
    <s v="Outpatient curative and rehabilitative care"/>
    <s v="HPTOT"/>
    <x v="0"/>
    <s v="MLLNCU"/>
    <x v="2"/>
    <s v="PRT"/>
    <x v="27"/>
    <n v="2016"/>
    <x v="1"/>
    <s v="EUR"/>
    <s v="Euro"/>
    <n v="6"/>
    <s v="Millions"/>
    <m/>
    <m/>
    <n v="6697.4219999999996"/>
    <m/>
    <m/>
  </r>
  <r>
    <s v="HFTOT"/>
    <x v="0"/>
    <x v="2"/>
    <s v="Outpatient curative and rehabilitative care"/>
    <s v="HPTOT"/>
    <x v="0"/>
    <s v="MLLNCU"/>
    <x v="2"/>
    <s v="PRT"/>
    <x v="27"/>
    <n v="2017"/>
    <x v="2"/>
    <s v="EUR"/>
    <s v="Euro"/>
    <n v="6"/>
    <s v="Millions"/>
    <m/>
    <m/>
    <n v="7060.518"/>
    <m/>
    <m/>
  </r>
  <r>
    <s v="HFTOT"/>
    <x v="0"/>
    <x v="2"/>
    <s v="Outpatient curative and rehabilitative care"/>
    <s v="HPTOT"/>
    <x v="0"/>
    <s v="MLLNCU"/>
    <x v="2"/>
    <s v="PRT"/>
    <x v="27"/>
    <n v="2018"/>
    <x v="3"/>
    <s v="EUR"/>
    <s v="Euro"/>
    <n v="6"/>
    <s v="Millions"/>
    <m/>
    <m/>
    <n v="7488.4939999999997"/>
    <m/>
    <m/>
  </r>
  <r>
    <s v="HFTOT"/>
    <x v="0"/>
    <x v="2"/>
    <s v="Outpatient curative and rehabilitative care"/>
    <s v="HPTOT"/>
    <x v="0"/>
    <s v="MLLNCU"/>
    <x v="2"/>
    <s v="PRT"/>
    <x v="27"/>
    <n v="2019"/>
    <x v="4"/>
    <s v="EUR"/>
    <s v="Euro"/>
    <n v="6"/>
    <s v="Millions"/>
    <m/>
    <m/>
    <n v="7901.5519999999997"/>
    <m/>
    <m/>
  </r>
  <r>
    <s v="HFTOT"/>
    <x v="0"/>
    <x v="2"/>
    <s v="Outpatient curative and rehabilitative care"/>
    <s v="HPTOT"/>
    <x v="0"/>
    <s v="MLLNCU"/>
    <x v="2"/>
    <s v="PRT"/>
    <x v="27"/>
    <n v="2020"/>
    <x v="5"/>
    <s v="EUR"/>
    <s v="Euro"/>
    <n v="6"/>
    <s v="Millions"/>
    <m/>
    <m/>
    <n v="7605.5460000000003"/>
    <m/>
    <m/>
  </r>
  <r>
    <s v="HFTOT"/>
    <x v="0"/>
    <x v="2"/>
    <s v="Outpatient curative and rehabilitative care"/>
    <s v="HPTOT"/>
    <x v="0"/>
    <s v="MLLNCU"/>
    <x v="2"/>
    <s v="PRT"/>
    <x v="27"/>
    <n v="2021"/>
    <x v="6"/>
    <s v="EUR"/>
    <s v="Euro"/>
    <n v="6"/>
    <s v="Millions"/>
    <m/>
    <m/>
    <n v="8529.3469999999998"/>
    <m/>
    <m/>
  </r>
  <r>
    <s v="HF2HF3"/>
    <x v="2"/>
    <x v="0"/>
    <s v="Current expenditure on health (all functions)"/>
    <s v="HP6"/>
    <x v="6"/>
    <s v="UNPPER"/>
    <x v="4"/>
    <s v="SWE"/>
    <x v="4"/>
    <n v="2015"/>
    <x v="0"/>
    <s v="SEK"/>
    <s v="Swedish Krona"/>
    <n v="0"/>
    <s v="Units"/>
    <m/>
    <m/>
    <n v="248.59200000000001"/>
    <m/>
    <m/>
  </r>
  <r>
    <s v="HF2HF3"/>
    <x v="2"/>
    <x v="0"/>
    <s v="Current expenditure on health (all functions)"/>
    <s v="HP6"/>
    <x v="6"/>
    <s v="UNPPER"/>
    <x v="4"/>
    <s v="SWE"/>
    <x v="4"/>
    <n v="2016"/>
    <x v="1"/>
    <s v="SEK"/>
    <s v="Swedish Krona"/>
    <n v="0"/>
    <s v="Units"/>
    <m/>
    <m/>
    <n v="282.27100000000002"/>
    <m/>
    <m/>
  </r>
  <r>
    <s v="HF2HF3"/>
    <x v="2"/>
    <x v="0"/>
    <s v="Current expenditure on health (all functions)"/>
    <s v="HP6"/>
    <x v="6"/>
    <s v="UNPPER"/>
    <x v="4"/>
    <s v="SWE"/>
    <x v="4"/>
    <n v="2017"/>
    <x v="2"/>
    <s v="SEK"/>
    <s v="Swedish Krona"/>
    <n v="0"/>
    <s v="Units"/>
    <m/>
    <m/>
    <n v="261.29199999999997"/>
    <m/>
    <m/>
  </r>
  <r>
    <s v="HF2HF3"/>
    <x v="2"/>
    <x v="0"/>
    <s v="Current expenditure on health (all functions)"/>
    <s v="HP6"/>
    <x v="6"/>
    <s v="UNPPER"/>
    <x v="4"/>
    <s v="SWE"/>
    <x v="4"/>
    <n v="2018"/>
    <x v="3"/>
    <s v="SEK"/>
    <s v="Swedish Krona"/>
    <n v="0"/>
    <s v="Units"/>
    <m/>
    <m/>
    <n v="302.89299999999997"/>
    <m/>
    <m/>
  </r>
  <r>
    <s v="HF2HF3"/>
    <x v="2"/>
    <x v="0"/>
    <s v="Current expenditure on health (all functions)"/>
    <s v="HP6"/>
    <x v="6"/>
    <s v="UNPPER"/>
    <x v="4"/>
    <s v="SWE"/>
    <x v="4"/>
    <n v="2019"/>
    <x v="4"/>
    <s v="SEK"/>
    <s v="Swedish Krona"/>
    <n v="0"/>
    <s v="Units"/>
    <m/>
    <m/>
    <n v="253.14"/>
    <m/>
    <m/>
  </r>
  <r>
    <s v="HF2HF3"/>
    <x v="2"/>
    <x v="0"/>
    <s v="Current expenditure on health (all functions)"/>
    <s v="HP6"/>
    <x v="6"/>
    <s v="UNPPER"/>
    <x v="4"/>
    <s v="SWE"/>
    <x v="4"/>
    <n v="2020"/>
    <x v="5"/>
    <s v="SEK"/>
    <s v="Swedish Krona"/>
    <n v="0"/>
    <s v="Units"/>
    <m/>
    <m/>
    <n v="185.929"/>
    <m/>
    <m/>
  </r>
  <r>
    <s v="HF2HF3"/>
    <x v="2"/>
    <x v="0"/>
    <s v="Current expenditure on health (all functions)"/>
    <s v="HP6"/>
    <x v="6"/>
    <s v="UNPPER"/>
    <x v="4"/>
    <s v="SWE"/>
    <x v="4"/>
    <n v="2021"/>
    <x v="6"/>
    <s v="SEK"/>
    <s v="Swedish Krona"/>
    <n v="0"/>
    <s v="Units"/>
    <m/>
    <m/>
    <n v="192.976"/>
    <s v="P"/>
    <s v="Provisional value"/>
  </r>
  <r>
    <s v="HFTOT"/>
    <x v="0"/>
    <x v="4"/>
    <s v="Ancillary services (non-specified by function)"/>
    <s v="HPTOT"/>
    <x v="0"/>
    <s v="PARCUR"/>
    <x v="1"/>
    <s v="PRT"/>
    <x v="27"/>
    <n v="2015"/>
    <x v="0"/>
    <s v="PC"/>
    <s v="Percentage"/>
    <n v="0"/>
    <s v="Units"/>
    <m/>
    <m/>
    <n v="7.907"/>
    <m/>
    <m/>
  </r>
  <r>
    <s v="HFTOT"/>
    <x v="0"/>
    <x v="4"/>
    <s v="Ancillary services (non-specified by function)"/>
    <s v="HPTOT"/>
    <x v="0"/>
    <s v="PARCUR"/>
    <x v="1"/>
    <s v="PRT"/>
    <x v="27"/>
    <n v="2016"/>
    <x v="1"/>
    <s v="PC"/>
    <s v="Percentage"/>
    <n v="0"/>
    <s v="Units"/>
    <m/>
    <m/>
    <n v="7.609"/>
    <m/>
    <m/>
  </r>
  <r>
    <s v="HFTOT"/>
    <x v="0"/>
    <x v="4"/>
    <s v="Ancillary services (non-specified by function)"/>
    <s v="HPTOT"/>
    <x v="0"/>
    <s v="PARCUR"/>
    <x v="1"/>
    <s v="PRT"/>
    <x v="27"/>
    <n v="2017"/>
    <x v="2"/>
    <s v="PC"/>
    <s v="Percentage"/>
    <n v="0"/>
    <s v="Units"/>
    <m/>
    <m/>
    <n v="7.5259999999999998"/>
    <m/>
    <m/>
  </r>
  <r>
    <s v="HFTOT"/>
    <x v="0"/>
    <x v="4"/>
    <s v="Ancillary services (non-specified by function)"/>
    <s v="HPTOT"/>
    <x v="0"/>
    <s v="PARCUR"/>
    <x v="1"/>
    <s v="PRT"/>
    <x v="27"/>
    <n v="2018"/>
    <x v="3"/>
    <s v="PC"/>
    <s v="Percentage"/>
    <n v="0"/>
    <s v="Units"/>
    <m/>
    <m/>
    <n v="7.3929999999999998"/>
    <m/>
    <m/>
  </r>
  <r>
    <s v="HFTOT"/>
    <x v="0"/>
    <x v="4"/>
    <s v="Ancillary services (non-specified by function)"/>
    <s v="HPTOT"/>
    <x v="0"/>
    <s v="PARCUR"/>
    <x v="1"/>
    <s v="PRT"/>
    <x v="27"/>
    <n v="2019"/>
    <x v="4"/>
    <s v="PC"/>
    <s v="Percentage"/>
    <n v="0"/>
    <s v="Units"/>
    <m/>
    <m/>
    <n v="7.4740000000000002"/>
    <m/>
    <m/>
  </r>
  <r>
    <s v="HFTOT"/>
    <x v="0"/>
    <x v="4"/>
    <s v="Ancillary services (non-specified by function)"/>
    <s v="HPTOT"/>
    <x v="0"/>
    <s v="PARCUR"/>
    <x v="1"/>
    <s v="PRT"/>
    <x v="27"/>
    <n v="2020"/>
    <x v="5"/>
    <s v="PC"/>
    <s v="Percentage"/>
    <n v="0"/>
    <s v="Units"/>
    <m/>
    <m/>
    <n v="7.4119999999999999"/>
    <m/>
    <m/>
  </r>
  <r>
    <s v="HFTOT"/>
    <x v="0"/>
    <x v="4"/>
    <s v="Ancillary services (non-specified by function)"/>
    <s v="HPTOT"/>
    <x v="0"/>
    <s v="PARCUR"/>
    <x v="1"/>
    <s v="PRT"/>
    <x v="27"/>
    <n v="2021"/>
    <x v="6"/>
    <s v="PC"/>
    <s v="Percentage"/>
    <n v="0"/>
    <s v="Units"/>
    <m/>
    <m/>
    <n v="8.548"/>
    <m/>
    <m/>
  </r>
  <r>
    <s v="HF3"/>
    <x v="4"/>
    <x v="0"/>
    <s v="Current expenditure on health (all functions)"/>
    <s v="HP5"/>
    <x v="5"/>
    <s v="UNPPER"/>
    <x v="4"/>
    <s v="TUR"/>
    <x v="30"/>
    <n v="2015"/>
    <x v="0"/>
    <s v="TRY"/>
    <s v="Turkish Lira"/>
    <n v="0"/>
    <s v="Units"/>
    <m/>
    <m/>
    <n v="74.709000000000003"/>
    <m/>
    <m/>
  </r>
  <r>
    <s v="HF3"/>
    <x v="4"/>
    <x v="0"/>
    <s v="Current expenditure on health (all functions)"/>
    <s v="HP5"/>
    <x v="5"/>
    <s v="UNPPER"/>
    <x v="4"/>
    <s v="TUR"/>
    <x v="30"/>
    <n v="2016"/>
    <x v="1"/>
    <s v="TRY"/>
    <s v="Turkish Lira"/>
    <n v="0"/>
    <s v="Units"/>
    <m/>
    <m/>
    <n v="83.274000000000001"/>
    <m/>
    <m/>
  </r>
  <r>
    <s v="HF3"/>
    <x v="4"/>
    <x v="0"/>
    <s v="Current expenditure on health (all functions)"/>
    <s v="HP5"/>
    <x v="5"/>
    <s v="UNPPER"/>
    <x v="4"/>
    <s v="TUR"/>
    <x v="30"/>
    <n v="2017"/>
    <x v="2"/>
    <s v="TRY"/>
    <s v="Turkish Lira"/>
    <n v="0"/>
    <s v="Units"/>
    <m/>
    <m/>
    <n v="90.584000000000003"/>
    <m/>
    <m/>
  </r>
  <r>
    <s v="HF3"/>
    <x v="4"/>
    <x v="0"/>
    <s v="Current expenditure on health (all functions)"/>
    <s v="HP5"/>
    <x v="5"/>
    <s v="UNPPER"/>
    <x v="4"/>
    <s v="TUR"/>
    <x v="30"/>
    <n v="2018"/>
    <x v="3"/>
    <s v="TRY"/>
    <s v="Turkish Lira"/>
    <n v="0"/>
    <s v="Units"/>
    <m/>
    <m/>
    <n v="106.681"/>
    <m/>
    <m/>
  </r>
  <r>
    <s v="HF3"/>
    <x v="4"/>
    <x v="0"/>
    <s v="Current expenditure on health (all functions)"/>
    <s v="HP5"/>
    <x v="5"/>
    <s v="UNPPER"/>
    <x v="4"/>
    <s v="TUR"/>
    <x v="30"/>
    <n v="2019"/>
    <x v="4"/>
    <s v="TRY"/>
    <s v="Turkish Lira"/>
    <n v="0"/>
    <s v="Units"/>
    <m/>
    <m/>
    <n v="123.413"/>
    <m/>
    <m/>
  </r>
  <r>
    <s v="HF3"/>
    <x v="4"/>
    <x v="0"/>
    <s v="Current expenditure on health (all functions)"/>
    <s v="HP5"/>
    <x v="5"/>
    <s v="UNPPER"/>
    <x v="4"/>
    <s v="TUR"/>
    <x v="30"/>
    <n v="2020"/>
    <x v="5"/>
    <s v="TRY"/>
    <s v="Turkish Lira"/>
    <n v="0"/>
    <s v="Units"/>
    <m/>
    <m/>
    <n v="145.76900000000001"/>
    <m/>
    <m/>
  </r>
  <r>
    <s v="HF3"/>
    <x v="4"/>
    <x v="0"/>
    <s v="Current expenditure on health (all functions)"/>
    <s v="HP5"/>
    <x v="5"/>
    <s v="UNPPER"/>
    <x v="4"/>
    <s v="TUR"/>
    <x v="30"/>
    <n v="2021"/>
    <x v="6"/>
    <s v="TRY"/>
    <s v="Turkish Lira"/>
    <n v="0"/>
    <s v="Units"/>
    <m/>
    <m/>
    <n v="202.92699999999999"/>
    <m/>
    <m/>
  </r>
  <r>
    <s v="HF1"/>
    <x v="1"/>
    <x v="6"/>
    <s v="Preventive care"/>
    <s v="HPTOT"/>
    <x v="0"/>
    <s v="PARCUR"/>
    <x v="1"/>
    <s v="SVN"/>
    <x v="29"/>
    <n v="2015"/>
    <x v="0"/>
    <s v="PC"/>
    <s v="Percentage"/>
    <n v="0"/>
    <s v="Units"/>
    <m/>
    <m/>
    <n v="1.6779999999999999"/>
    <m/>
    <m/>
  </r>
  <r>
    <s v="HF1"/>
    <x v="1"/>
    <x v="6"/>
    <s v="Preventive care"/>
    <s v="HPTOT"/>
    <x v="0"/>
    <s v="PARCUR"/>
    <x v="1"/>
    <s v="SVN"/>
    <x v="29"/>
    <n v="2016"/>
    <x v="1"/>
    <s v="PC"/>
    <s v="Percentage"/>
    <n v="0"/>
    <s v="Units"/>
    <m/>
    <m/>
    <n v="1.8089999999999999"/>
    <m/>
    <m/>
  </r>
  <r>
    <s v="HF1"/>
    <x v="1"/>
    <x v="6"/>
    <s v="Preventive care"/>
    <s v="HPTOT"/>
    <x v="0"/>
    <s v="PARCUR"/>
    <x v="1"/>
    <s v="SVN"/>
    <x v="29"/>
    <n v="2017"/>
    <x v="2"/>
    <s v="PC"/>
    <s v="Percentage"/>
    <n v="0"/>
    <s v="Units"/>
    <m/>
    <m/>
    <n v="1.8680000000000001"/>
    <m/>
    <m/>
  </r>
  <r>
    <s v="HF1"/>
    <x v="1"/>
    <x v="6"/>
    <s v="Preventive care"/>
    <s v="HPTOT"/>
    <x v="0"/>
    <s v="PARCUR"/>
    <x v="1"/>
    <s v="SVN"/>
    <x v="29"/>
    <n v="2018"/>
    <x v="3"/>
    <s v="PC"/>
    <s v="Percentage"/>
    <n v="0"/>
    <s v="Units"/>
    <m/>
    <m/>
    <n v="2.0190000000000001"/>
    <m/>
    <m/>
  </r>
  <r>
    <s v="HF1"/>
    <x v="1"/>
    <x v="6"/>
    <s v="Preventive care"/>
    <s v="HPTOT"/>
    <x v="0"/>
    <s v="PARCUR"/>
    <x v="1"/>
    <s v="SVN"/>
    <x v="29"/>
    <n v="2019"/>
    <x v="4"/>
    <s v="PC"/>
    <s v="Percentage"/>
    <n v="0"/>
    <s v="Units"/>
    <m/>
    <m/>
    <n v="2.0049999999999999"/>
    <m/>
    <m/>
  </r>
  <r>
    <s v="HF1"/>
    <x v="1"/>
    <x v="6"/>
    <s v="Preventive care"/>
    <s v="HPTOT"/>
    <x v="0"/>
    <s v="PARCUR"/>
    <x v="1"/>
    <s v="SVN"/>
    <x v="29"/>
    <n v="2020"/>
    <x v="5"/>
    <s v="PC"/>
    <s v="Percentage"/>
    <n v="0"/>
    <s v="Units"/>
    <m/>
    <m/>
    <n v="2.306"/>
    <m/>
    <m/>
  </r>
  <r>
    <s v="HF1"/>
    <x v="1"/>
    <x v="6"/>
    <s v="Preventive care"/>
    <s v="HPTOT"/>
    <x v="0"/>
    <s v="PARCUR"/>
    <x v="1"/>
    <s v="SVN"/>
    <x v="29"/>
    <n v="2021"/>
    <x v="6"/>
    <s v="PC"/>
    <s v="Percentage"/>
    <n v="0"/>
    <s v="Units"/>
    <m/>
    <m/>
    <n v="4.3419999999999996"/>
    <m/>
    <m/>
  </r>
  <r>
    <s v="HF3"/>
    <x v="4"/>
    <x v="3"/>
    <s v="Long-term care (health)"/>
    <s v="HPTOT"/>
    <x v="0"/>
    <s v="PPPPER"/>
    <x v="5"/>
    <s v="SVK"/>
    <x v="28"/>
    <n v="2015"/>
    <x v="0"/>
    <s v="USD"/>
    <s v="US Dollar"/>
    <n v="0"/>
    <s v="Units"/>
    <m/>
    <m/>
    <n v="0.10299999999999999"/>
    <s v="B"/>
    <s v="Break"/>
  </r>
  <r>
    <s v="HF3"/>
    <x v="4"/>
    <x v="3"/>
    <s v="Long-term care (health)"/>
    <s v="HPTOT"/>
    <x v="0"/>
    <s v="PPPPER"/>
    <x v="5"/>
    <s v="SVK"/>
    <x v="28"/>
    <n v="2016"/>
    <x v="1"/>
    <s v="USD"/>
    <s v="US Dollar"/>
    <n v="0"/>
    <s v="Units"/>
    <m/>
    <m/>
    <n v="9.7000000000000003E-2"/>
    <m/>
    <m/>
  </r>
  <r>
    <s v="HF3"/>
    <x v="4"/>
    <x v="3"/>
    <s v="Long-term care (health)"/>
    <s v="HPTOT"/>
    <x v="0"/>
    <s v="PPPPER"/>
    <x v="5"/>
    <s v="SVK"/>
    <x v="28"/>
    <n v="2017"/>
    <x v="2"/>
    <s v="USD"/>
    <s v="US Dollar"/>
    <n v="0"/>
    <s v="Units"/>
    <m/>
    <m/>
    <n v="0.17899999999999999"/>
    <m/>
    <m/>
  </r>
  <r>
    <s v="HF3"/>
    <x v="4"/>
    <x v="3"/>
    <s v="Long-term care (health)"/>
    <s v="HPTOT"/>
    <x v="0"/>
    <s v="PPPPER"/>
    <x v="5"/>
    <s v="SVK"/>
    <x v="28"/>
    <n v="2018"/>
    <x v="3"/>
    <s v="USD"/>
    <s v="US Dollar"/>
    <n v="0"/>
    <s v="Units"/>
    <m/>
    <m/>
    <n v="0.13"/>
    <m/>
    <m/>
  </r>
  <r>
    <s v="HF3"/>
    <x v="4"/>
    <x v="3"/>
    <s v="Long-term care (health)"/>
    <s v="HPTOT"/>
    <x v="0"/>
    <s v="PPPPER"/>
    <x v="5"/>
    <s v="SVK"/>
    <x v="28"/>
    <n v="2019"/>
    <x v="4"/>
    <s v="USD"/>
    <s v="US Dollar"/>
    <n v="0"/>
    <s v="Units"/>
    <m/>
    <m/>
    <n v="0.128"/>
    <m/>
    <m/>
  </r>
  <r>
    <s v="HF3"/>
    <x v="4"/>
    <x v="3"/>
    <s v="Long-term care (health)"/>
    <s v="HPTOT"/>
    <x v="0"/>
    <s v="PPPPER"/>
    <x v="5"/>
    <s v="SVK"/>
    <x v="28"/>
    <n v="2020"/>
    <x v="5"/>
    <s v="USD"/>
    <s v="US Dollar"/>
    <n v="0"/>
    <s v="Units"/>
    <m/>
    <m/>
    <n v="9.2999999999999999E-2"/>
    <m/>
    <m/>
  </r>
  <r>
    <s v="HF3"/>
    <x v="4"/>
    <x v="3"/>
    <s v="Long-term care (health)"/>
    <s v="HPTOT"/>
    <x v="0"/>
    <s v="PPPPER"/>
    <x v="5"/>
    <s v="SVK"/>
    <x v="28"/>
    <n v="2021"/>
    <x v="6"/>
    <s v="USD"/>
    <s v="US Dollar"/>
    <n v="0"/>
    <s v="Units"/>
    <m/>
    <m/>
    <n v="9.5000000000000001E-2"/>
    <m/>
    <m/>
  </r>
  <r>
    <s v="HFTOT"/>
    <x v="0"/>
    <x v="5"/>
    <s v="Medical goods (non-specified by function)"/>
    <s v="HP8"/>
    <x v="8"/>
    <s v="VALREL"/>
    <x v="3"/>
    <s v="SWE"/>
    <x v="4"/>
    <n v="2015"/>
    <x v="0"/>
    <s v="SEK"/>
    <s v="Swedish Krona"/>
    <n v="6"/>
    <s v="Millions"/>
    <n v="2015"/>
    <n v="2015"/>
    <n v="6592"/>
    <m/>
    <m/>
  </r>
  <r>
    <s v="HFTOT"/>
    <x v="0"/>
    <x v="5"/>
    <s v="Medical goods (non-specified by function)"/>
    <s v="HP8"/>
    <x v="8"/>
    <s v="VALREL"/>
    <x v="3"/>
    <s v="SWE"/>
    <x v="4"/>
    <n v="2016"/>
    <x v="1"/>
    <s v="SEK"/>
    <s v="Swedish Krona"/>
    <n v="6"/>
    <s v="Millions"/>
    <n v="2015"/>
    <n v="2015"/>
    <n v="6345.174"/>
    <m/>
    <m/>
  </r>
  <r>
    <s v="HFTOT"/>
    <x v="0"/>
    <x v="5"/>
    <s v="Medical goods (non-specified by function)"/>
    <s v="HP8"/>
    <x v="8"/>
    <s v="VALREL"/>
    <x v="3"/>
    <s v="SWE"/>
    <x v="4"/>
    <n v="2017"/>
    <x v="2"/>
    <s v="SEK"/>
    <s v="Swedish Krona"/>
    <n v="6"/>
    <s v="Millions"/>
    <n v="2015"/>
    <n v="2015"/>
    <n v="6209.4040000000005"/>
    <m/>
    <m/>
  </r>
  <r>
    <s v="HFTOT"/>
    <x v="0"/>
    <x v="5"/>
    <s v="Medical goods (non-specified by function)"/>
    <s v="HP8"/>
    <x v="8"/>
    <s v="VALREL"/>
    <x v="3"/>
    <s v="SWE"/>
    <x v="4"/>
    <n v="2018"/>
    <x v="3"/>
    <s v="SEK"/>
    <s v="Swedish Krona"/>
    <n v="6"/>
    <s v="Millions"/>
    <n v="2015"/>
    <n v="2015"/>
    <n v="6045.4189999999999"/>
    <m/>
    <m/>
  </r>
  <r>
    <s v="HFTOT"/>
    <x v="0"/>
    <x v="5"/>
    <s v="Medical goods (non-specified by function)"/>
    <s v="HP8"/>
    <x v="8"/>
    <s v="VALREL"/>
    <x v="3"/>
    <s v="SWE"/>
    <x v="4"/>
    <n v="2019"/>
    <x v="4"/>
    <s v="SEK"/>
    <s v="Swedish Krona"/>
    <n v="6"/>
    <s v="Millions"/>
    <n v="2015"/>
    <n v="2015"/>
    <n v="5901.2740000000003"/>
    <m/>
    <m/>
  </r>
  <r>
    <s v="HFTOT"/>
    <x v="0"/>
    <x v="5"/>
    <s v="Medical goods (non-specified by function)"/>
    <s v="HP8"/>
    <x v="8"/>
    <s v="VALREL"/>
    <x v="3"/>
    <s v="SWE"/>
    <x v="4"/>
    <n v="2020"/>
    <x v="5"/>
    <s v="SEK"/>
    <s v="Swedish Krona"/>
    <n v="6"/>
    <s v="Millions"/>
    <n v="2015"/>
    <n v="2015"/>
    <n v="6506.0649999999996"/>
    <m/>
    <m/>
  </r>
  <r>
    <s v="HFTOT"/>
    <x v="0"/>
    <x v="5"/>
    <s v="Medical goods (non-specified by function)"/>
    <s v="HP8"/>
    <x v="8"/>
    <s v="VALREL"/>
    <x v="3"/>
    <s v="SWE"/>
    <x v="4"/>
    <n v="2021"/>
    <x v="6"/>
    <s v="SEK"/>
    <s v="Swedish Krona"/>
    <n v="6"/>
    <s v="Millions"/>
    <n v="2015"/>
    <n v="2015"/>
    <n v="6526.2179999999998"/>
    <s v="P"/>
    <s v="Provisional value"/>
  </r>
  <r>
    <s v="HF2"/>
    <x v="3"/>
    <x v="0"/>
    <s v="Current expenditure on health (all functions)"/>
    <s v="HP1"/>
    <x v="1"/>
    <s v="VALREL"/>
    <x v="3"/>
    <s v="PRT"/>
    <x v="27"/>
    <n v="2015"/>
    <x v="0"/>
    <s v="EUR"/>
    <s v="Euro"/>
    <n v="6"/>
    <s v="Millions"/>
    <n v="2015"/>
    <n v="2015"/>
    <n v="527.70500000000004"/>
    <m/>
    <m/>
  </r>
  <r>
    <s v="HF2"/>
    <x v="3"/>
    <x v="0"/>
    <s v="Current expenditure on health (all functions)"/>
    <s v="HP1"/>
    <x v="1"/>
    <s v="VALREL"/>
    <x v="3"/>
    <s v="PRT"/>
    <x v="27"/>
    <n v="2016"/>
    <x v="1"/>
    <s v="EUR"/>
    <s v="Euro"/>
    <n v="6"/>
    <s v="Millions"/>
    <n v="2015"/>
    <n v="2015"/>
    <n v="608.04100000000005"/>
    <m/>
    <m/>
  </r>
  <r>
    <s v="HF2"/>
    <x v="3"/>
    <x v="0"/>
    <s v="Current expenditure on health (all functions)"/>
    <s v="HP1"/>
    <x v="1"/>
    <s v="VALREL"/>
    <x v="3"/>
    <s v="PRT"/>
    <x v="27"/>
    <n v="2017"/>
    <x v="2"/>
    <s v="EUR"/>
    <s v="Euro"/>
    <n v="6"/>
    <s v="Millions"/>
    <n v="2015"/>
    <n v="2015"/>
    <n v="621.90599999999995"/>
    <m/>
    <m/>
  </r>
  <r>
    <s v="HF2"/>
    <x v="3"/>
    <x v="0"/>
    <s v="Current expenditure on health (all functions)"/>
    <s v="HP1"/>
    <x v="1"/>
    <s v="VALREL"/>
    <x v="3"/>
    <s v="PRT"/>
    <x v="27"/>
    <n v="2018"/>
    <x v="3"/>
    <s v="EUR"/>
    <s v="Euro"/>
    <n v="6"/>
    <s v="Millions"/>
    <n v="2015"/>
    <n v="2015"/>
    <n v="648.61500000000001"/>
    <m/>
    <m/>
  </r>
  <r>
    <s v="HF2"/>
    <x v="3"/>
    <x v="0"/>
    <s v="Current expenditure on health (all functions)"/>
    <s v="HP1"/>
    <x v="1"/>
    <s v="VALREL"/>
    <x v="3"/>
    <s v="PRT"/>
    <x v="27"/>
    <n v="2019"/>
    <x v="4"/>
    <s v="EUR"/>
    <s v="Euro"/>
    <n v="6"/>
    <s v="Millions"/>
    <n v="2015"/>
    <n v="2015"/>
    <n v="656.471"/>
    <m/>
    <m/>
  </r>
  <r>
    <s v="HF2"/>
    <x v="3"/>
    <x v="0"/>
    <s v="Current expenditure on health (all functions)"/>
    <s v="HP1"/>
    <x v="1"/>
    <s v="VALREL"/>
    <x v="3"/>
    <s v="PRT"/>
    <x v="27"/>
    <n v="2020"/>
    <x v="5"/>
    <s v="EUR"/>
    <s v="Euro"/>
    <n v="6"/>
    <s v="Millions"/>
    <n v="2015"/>
    <n v="2015"/>
    <n v="573.678"/>
    <m/>
    <m/>
  </r>
  <r>
    <s v="HF2"/>
    <x v="3"/>
    <x v="0"/>
    <s v="Current expenditure on health (all functions)"/>
    <s v="HP1"/>
    <x v="1"/>
    <s v="VALREL"/>
    <x v="3"/>
    <s v="PRT"/>
    <x v="27"/>
    <n v="2021"/>
    <x v="6"/>
    <s v="EUR"/>
    <s v="Euro"/>
    <n v="6"/>
    <s v="Millions"/>
    <n v="2015"/>
    <n v="2015"/>
    <n v="638.35900000000004"/>
    <m/>
    <m/>
  </r>
  <r>
    <s v="HF2HF3"/>
    <x v="2"/>
    <x v="0"/>
    <s v="Current expenditure on health (all functions)"/>
    <s v="HPTOT"/>
    <x v="0"/>
    <s v="UNPPER"/>
    <x v="4"/>
    <s v="SWE"/>
    <x v="4"/>
    <n v="2015"/>
    <x v="0"/>
    <s v="SEK"/>
    <s v="Swedish Krona"/>
    <n v="0"/>
    <s v="Units"/>
    <m/>
    <m/>
    <n v="7534.1970000000001"/>
    <m/>
    <m/>
  </r>
  <r>
    <s v="HF2HF3"/>
    <x v="2"/>
    <x v="0"/>
    <s v="Current expenditure on health (all functions)"/>
    <s v="HPTOT"/>
    <x v="0"/>
    <s v="UNPPER"/>
    <x v="4"/>
    <s v="SWE"/>
    <x v="4"/>
    <n v="2016"/>
    <x v="1"/>
    <s v="SEK"/>
    <s v="Swedish Krona"/>
    <n v="0"/>
    <s v="Units"/>
    <m/>
    <m/>
    <n v="7598.9470000000001"/>
    <m/>
    <m/>
  </r>
  <r>
    <s v="HF2HF3"/>
    <x v="2"/>
    <x v="0"/>
    <s v="Current expenditure on health (all functions)"/>
    <s v="HPTOT"/>
    <x v="0"/>
    <s v="UNPPER"/>
    <x v="4"/>
    <s v="SWE"/>
    <x v="4"/>
    <n v="2017"/>
    <x v="2"/>
    <s v="SEK"/>
    <s v="Swedish Krona"/>
    <n v="0"/>
    <s v="Units"/>
    <m/>
    <m/>
    <n v="7584.8370000000004"/>
    <m/>
    <m/>
  </r>
  <r>
    <s v="HF2HF3"/>
    <x v="2"/>
    <x v="0"/>
    <s v="Current expenditure on health (all functions)"/>
    <s v="HPTOT"/>
    <x v="0"/>
    <s v="UNPPER"/>
    <x v="4"/>
    <s v="SWE"/>
    <x v="4"/>
    <n v="2018"/>
    <x v="3"/>
    <s v="SEK"/>
    <s v="Swedish Krona"/>
    <n v="0"/>
    <s v="Units"/>
    <m/>
    <m/>
    <n v="7899.3919999999998"/>
    <m/>
    <m/>
  </r>
  <r>
    <s v="HF2HF3"/>
    <x v="2"/>
    <x v="0"/>
    <s v="Current expenditure on health (all functions)"/>
    <s v="HPTOT"/>
    <x v="0"/>
    <s v="UNPPER"/>
    <x v="4"/>
    <s v="SWE"/>
    <x v="4"/>
    <n v="2019"/>
    <x v="4"/>
    <s v="SEK"/>
    <s v="Swedish Krona"/>
    <n v="0"/>
    <s v="Units"/>
    <m/>
    <m/>
    <n v="7916.1289999999999"/>
    <m/>
    <m/>
  </r>
  <r>
    <s v="HF2HF3"/>
    <x v="2"/>
    <x v="0"/>
    <s v="Current expenditure on health (all functions)"/>
    <s v="HPTOT"/>
    <x v="0"/>
    <s v="UNPPER"/>
    <x v="4"/>
    <s v="SWE"/>
    <x v="4"/>
    <n v="2020"/>
    <x v="5"/>
    <s v="SEK"/>
    <s v="Swedish Krona"/>
    <n v="0"/>
    <s v="Units"/>
    <m/>
    <m/>
    <n v="7622.2960000000003"/>
    <m/>
    <m/>
  </r>
  <r>
    <s v="HF2HF3"/>
    <x v="2"/>
    <x v="0"/>
    <s v="Current expenditure on health (all functions)"/>
    <s v="HPTOT"/>
    <x v="0"/>
    <s v="UNPPER"/>
    <x v="4"/>
    <s v="SWE"/>
    <x v="4"/>
    <n v="2021"/>
    <x v="6"/>
    <s v="SEK"/>
    <s v="Swedish Krona"/>
    <n v="0"/>
    <s v="Units"/>
    <m/>
    <m/>
    <n v="8302.4740000000002"/>
    <s v="P"/>
    <s v="Provisional value"/>
  </r>
  <r>
    <s v="HF2HF3"/>
    <x v="2"/>
    <x v="0"/>
    <s v="Current expenditure on health (all functions)"/>
    <s v="HPTOT"/>
    <x v="0"/>
    <s v="UNPPER"/>
    <x v="4"/>
    <s v="SWE"/>
    <x v="4"/>
    <n v="2022"/>
    <x v="7"/>
    <s v="SEK"/>
    <s v="Swedish Krona"/>
    <n v="0"/>
    <s v="Units"/>
    <m/>
    <m/>
    <n v="8575.2199999999993"/>
    <s v="P"/>
    <s v="Provisional value"/>
  </r>
  <r>
    <s v="HF2"/>
    <x v="3"/>
    <x v="0"/>
    <s v="Current expenditure on health (all functions)"/>
    <s v="HP5"/>
    <x v="5"/>
    <s v="PPPPER"/>
    <x v="5"/>
    <s v="TUR"/>
    <x v="30"/>
    <n v="2015"/>
    <x v="0"/>
    <s v="USD"/>
    <s v="US Dollar"/>
    <n v="0"/>
    <s v="Units"/>
    <m/>
    <m/>
    <n v="9.9149999999999991"/>
    <m/>
    <m/>
  </r>
  <r>
    <s v="HF2"/>
    <x v="3"/>
    <x v="0"/>
    <s v="Current expenditure on health (all functions)"/>
    <s v="HP5"/>
    <x v="5"/>
    <s v="PPPPER"/>
    <x v="5"/>
    <s v="TUR"/>
    <x v="30"/>
    <n v="2016"/>
    <x v="1"/>
    <s v="USD"/>
    <s v="US Dollar"/>
    <n v="0"/>
    <s v="Units"/>
    <m/>
    <m/>
    <n v="10.476000000000001"/>
    <m/>
    <m/>
  </r>
  <r>
    <s v="HF2"/>
    <x v="3"/>
    <x v="0"/>
    <s v="Current expenditure on health (all functions)"/>
    <s v="HP5"/>
    <x v="5"/>
    <s v="PPPPER"/>
    <x v="5"/>
    <s v="TUR"/>
    <x v="30"/>
    <n v="2017"/>
    <x v="2"/>
    <s v="USD"/>
    <s v="US Dollar"/>
    <n v="0"/>
    <s v="Units"/>
    <m/>
    <m/>
    <n v="9.69"/>
    <m/>
    <m/>
  </r>
  <r>
    <s v="HF2"/>
    <x v="3"/>
    <x v="0"/>
    <s v="Current expenditure on health (all functions)"/>
    <s v="HP5"/>
    <x v="5"/>
    <s v="PPPPER"/>
    <x v="5"/>
    <s v="TUR"/>
    <x v="30"/>
    <n v="2018"/>
    <x v="3"/>
    <s v="USD"/>
    <s v="US Dollar"/>
    <n v="0"/>
    <s v="Units"/>
    <m/>
    <m/>
    <n v="10.119"/>
    <m/>
    <m/>
  </r>
  <r>
    <s v="HF2"/>
    <x v="3"/>
    <x v="0"/>
    <s v="Current expenditure on health (all functions)"/>
    <s v="HP5"/>
    <x v="5"/>
    <s v="PPPPER"/>
    <x v="5"/>
    <s v="TUR"/>
    <x v="30"/>
    <n v="2019"/>
    <x v="4"/>
    <s v="USD"/>
    <s v="US Dollar"/>
    <n v="0"/>
    <s v="Units"/>
    <m/>
    <m/>
    <n v="10.454000000000001"/>
    <m/>
    <m/>
  </r>
  <r>
    <s v="HF2"/>
    <x v="3"/>
    <x v="0"/>
    <s v="Current expenditure on health (all functions)"/>
    <s v="HP5"/>
    <x v="5"/>
    <s v="PPPPER"/>
    <x v="5"/>
    <s v="TUR"/>
    <x v="30"/>
    <n v="2020"/>
    <x v="5"/>
    <s v="USD"/>
    <s v="US Dollar"/>
    <n v="0"/>
    <s v="Units"/>
    <m/>
    <m/>
    <n v="9.7680000000000007"/>
    <m/>
    <m/>
  </r>
  <r>
    <s v="HF2"/>
    <x v="3"/>
    <x v="0"/>
    <s v="Current expenditure on health (all functions)"/>
    <s v="HP5"/>
    <x v="5"/>
    <s v="PPPPER"/>
    <x v="5"/>
    <s v="TUR"/>
    <x v="30"/>
    <n v="2021"/>
    <x v="6"/>
    <s v="USD"/>
    <s v="US Dollar"/>
    <n v="0"/>
    <s v="Units"/>
    <m/>
    <m/>
    <n v="12.334"/>
    <m/>
    <m/>
  </r>
  <r>
    <s v="HFTOT"/>
    <x v="0"/>
    <x v="4"/>
    <s v="Ancillary services (non-specified by function)"/>
    <s v="HP1"/>
    <x v="1"/>
    <s v="PARCUR"/>
    <x v="1"/>
    <s v="POL"/>
    <x v="24"/>
    <n v="2015"/>
    <x v="0"/>
    <s v="PC"/>
    <s v="Percentage"/>
    <n v="0"/>
    <s v="Units"/>
    <m/>
    <m/>
    <n v="2.0230000000000001"/>
    <m/>
    <m/>
  </r>
  <r>
    <s v="HFTOT"/>
    <x v="0"/>
    <x v="4"/>
    <s v="Ancillary services (non-specified by function)"/>
    <s v="HP1"/>
    <x v="1"/>
    <s v="PARCUR"/>
    <x v="1"/>
    <s v="POL"/>
    <x v="24"/>
    <n v="2016"/>
    <x v="1"/>
    <s v="PC"/>
    <s v="Percentage"/>
    <n v="0"/>
    <s v="Units"/>
    <m/>
    <m/>
    <n v="0.64500000000000002"/>
    <m/>
    <m/>
  </r>
  <r>
    <s v="HFTOT"/>
    <x v="0"/>
    <x v="4"/>
    <s v="Ancillary services (non-specified by function)"/>
    <s v="HP1"/>
    <x v="1"/>
    <s v="PARCUR"/>
    <x v="1"/>
    <s v="POL"/>
    <x v="24"/>
    <n v="2017"/>
    <x v="2"/>
    <s v="PC"/>
    <s v="Percentage"/>
    <n v="0"/>
    <s v="Units"/>
    <m/>
    <m/>
    <n v="0.63200000000000001"/>
    <m/>
    <m/>
  </r>
  <r>
    <s v="HFTOT"/>
    <x v="0"/>
    <x v="4"/>
    <s v="Ancillary services (non-specified by function)"/>
    <s v="HP1"/>
    <x v="1"/>
    <s v="PARCUR"/>
    <x v="1"/>
    <s v="POL"/>
    <x v="24"/>
    <n v="2018"/>
    <x v="3"/>
    <s v="PC"/>
    <s v="Percentage"/>
    <n v="0"/>
    <s v="Units"/>
    <m/>
    <m/>
    <n v="0.54600000000000004"/>
    <m/>
    <m/>
  </r>
  <r>
    <s v="HFTOT"/>
    <x v="0"/>
    <x v="4"/>
    <s v="Ancillary services (non-specified by function)"/>
    <s v="HP1"/>
    <x v="1"/>
    <s v="PARCUR"/>
    <x v="1"/>
    <s v="POL"/>
    <x v="24"/>
    <n v="2019"/>
    <x v="4"/>
    <s v="PC"/>
    <s v="Percentage"/>
    <n v="0"/>
    <s v="Units"/>
    <m/>
    <m/>
    <n v="0.79"/>
    <m/>
    <m/>
  </r>
  <r>
    <s v="HFTOT"/>
    <x v="0"/>
    <x v="4"/>
    <s v="Ancillary services (non-specified by function)"/>
    <s v="HP1"/>
    <x v="1"/>
    <s v="PARCUR"/>
    <x v="1"/>
    <s v="POL"/>
    <x v="24"/>
    <n v="2020"/>
    <x v="5"/>
    <s v="PC"/>
    <s v="Percentage"/>
    <n v="0"/>
    <s v="Units"/>
    <m/>
    <m/>
    <n v="0.55100000000000005"/>
    <m/>
    <m/>
  </r>
  <r>
    <s v="HFTOT"/>
    <x v="0"/>
    <x v="4"/>
    <s v="Ancillary services (non-specified by function)"/>
    <s v="HP1"/>
    <x v="1"/>
    <s v="PARCUR"/>
    <x v="1"/>
    <s v="POL"/>
    <x v="24"/>
    <n v="2021"/>
    <x v="6"/>
    <s v="PC"/>
    <s v="Percentage"/>
    <n v="0"/>
    <s v="Units"/>
    <m/>
    <m/>
    <n v="0.66800000000000004"/>
    <m/>
    <m/>
  </r>
  <r>
    <s v="HF3"/>
    <x v="4"/>
    <x v="3"/>
    <s v="Long-term care (health)"/>
    <s v="HPTOT"/>
    <x v="0"/>
    <s v="VALREL"/>
    <x v="3"/>
    <s v="SVK"/>
    <x v="28"/>
    <n v="2015"/>
    <x v="0"/>
    <s v="EUR"/>
    <s v="Euro"/>
    <n v="6"/>
    <s v="Millions"/>
    <n v="2015"/>
    <n v="2015"/>
    <n v="0.27"/>
    <s v="B"/>
    <s v="Break"/>
  </r>
  <r>
    <s v="HF3"/>
    <x v="4"/>
    <x v="3"/>
    <s v="Long-term care (health)"/>
    <s v="HPTOT"/>
    <x v="0"/>
    <s v="VALREL"/>
    <x v="3"/>
    <s v="SVK"/>
    <x v="28"/>
    <n v="2016"/>
    <x v="1"/>
    <s v="EUR"/>
    <s v="Euro"/>
    <n v="6"/>
    <s v="Millions"/>
    <n v="2015"/>
    <n v="2015"/>
    <n v="0.27"/>
    <m/>
    <m/>
  </r>
  <r>
    <s v="HF3"/>
    <x v="4"/>
    <x v="3"/>
    <s v="Long-term care (health)"/>
    <s v="HPTOT"/>
    <x v="0"/>
    <s v="VALREL"/>
    <x v="3"/>
    <s v="SVK"/>
    <x v="28"/>
    <n v="2017"/>
    <x v="2"/>
    <s v="EUR"/>
    <s v="Euro"/>
    <n v="6"/>
    <s v="Millions"/>
    <n v="2015"/>
    <n v="2015"/>
    <n v="0.51200000000000001"/>
    <m/>
    <m/>
  </r>
  <r>
    <s v="HF3"/>
    <x v="4"/>
    <x v="3"/>
    <s v="Long-term care (health)"/>
    <s v="HPTOT"/>
    <x v="0"/>
    <s v="VALREL"/>
    <x v="3"/>
    <s v="SVK"/>
    <x v="28"/>
    <n v="2018"/>
    <x v="3"/>
    <s v="EUR"/>
    <s v="Euro"/>
    <n v="6"/>
    <s v="Millions"/>
    <n v="2015"/>
    <n v="2015"/>
    <n v="0.375"/>
    <m/>
    <m/>
  </r>
  <r>
    <s v="HF3"/>
    <x v="4"/>
    <x v="3"/>
    <s v="Long-term care (health)"/>
    <s v="HPTOT"/>
    <x v="0"/>
    <s v="VALREL"/>
    <x v="3"/>
    <s v="SVK"/>
    <x v="28"/>
    <n v="2019"/>
    <x v="4"/>
    <s v="EUR"/>
    <s v="Euro"/>
    <n v="6"/>
    <s v="Millions"/>
    <n v="2015"/>
    <n v="2015"/>
    <n v="0.372"/>
    <m/>
    <m/>
  </r>
  <r>
    <s v="HF3"/>
    <x v="4"/>
    <x v="3"/>
    <s v="Long-term care (health)"/>
    <s v="HPTOT"/>
    <x v="0"/>
    <s v="VALREL"/>
    <x v="3"/>
    <s v="SVK"/>
    <x v="28"/>
    <n v="2020"/>
    <x v="5"/>
    <s v="EUR"/>
    <s v="Euro"/>
    <n v="6"/>
    <s v="Millions"/>
    <n v="2015"/>
    <n v="2015"/>
    <n v="0.26600000000000001"/>
    <m/>
    <m/>
  </r>
  <r>
    <s v="HF3"/>
    <x v="4"/>
    <x v="3"/>
    <s v="Long-term care (health)"/>
    <s v="HPTOT"/>
    <x v="0"/>
    <s v="VALREL"/>
    <x v="3"/>
    <s v="SVK"/>
    <x v="28"/>
    <n v="2021"/>
    <x v="6"/>
    <s v="EUR"/>
    <s v="Euro"/>
    <n v="6"/>
    <s v="Millions"/>
    <n v="2015"/>
    <n v="2015"/>
    <n v="0.26"/>
    <m/>
    <m/>
  </r>
  <r>
    <s v="HFTOT"/>
    <x v="0"/>
    <x v="0"/>
    <s v="Current expenditure on health (all functions)"/>
    <s v="HP3"/>
    <x v="3"/>
    <s v="PARPIB"/>
    <x v="0"/>
    <s v="SVK"/>
    <x v="28"/>
    <n v="2015"/>
    <x v="0"/>
    <s v="PC"/>
    <s v="Percentage"/>
    <n v="0"/>
    <s v="Units"/>
    <m/>
    <m/>
    <n v="1.163"/>
    <m/>
    <m/>
  </r>
  <r>
    <s v="HFTOT"/>
    <x v="0"/>
    <x v="0"/>
    <s v="Current expenditure on health (all functions)"/>
    <s v="HP3"/>
    <x v="3"/>
    <s v="PARPIB"/>
    <x v="0"/>
    <s v="SVK"/>
    <x v="28"/>
    <n v="2016"/>
    <x v="1"/>
    <s v="PC"/>
    <s v="Percentage"/>
    <n v="0"/>
    <s v="Units"/>
    <m/>
    <m/>
    <n v="1.3460000000000001"/>
    <m/>
    <m/>
  </r>
  <r>
    <s v="HFTOT"/>
    <x v="0"/>
    <x v="0"/>
    <s v="Current expenditure on health (all functions)"/>
    <s v="HP3"/>
    <x v="3"/>
    <s v="PARPIB"/>
    <x v="0"/>
    <s v="SVK"/>
    <x v="28"/>
    <n v="2017"/>
    <x v="2"/>
    <s v="PC"/>
    <s v="Percentage"/>
    <n v="0"/>
    <s v="Units"/>
    <m/>
    <m/>
    <n v="1.288"/>
    <m/>
    <m/>
  </r>
  <r>
    <s v="HFTOT"/>
    <x v="0"/>
    <x v="0"/>
    <s v="Current expenditure on health (all functions)"/>
    <s v="HP3"/>
    <x v="3"/>
    <s v="PARPIB"/>
    <x v="0"/>
    <s v="SVK"/>
    <x v="28"/>
    <n v="2018"/>
    <x v="3"/>
    <s v="PC"/>
    <s v="Percentage"/>
    <n v="0"/>
    <s v="Units"/>
    <m/>
    <m/>
    <n v="1.304"/>
    <m/>
    <m/>
  </r>
  <r>
    <s v="HFTOT"/>
    <x v="0"/>
    <x v="0"/>
    <s v="Current expenditure on health (all functions)"/>
    <s v="HP3"/>
    <x v="3"/>
    <s v="PARPIB"/>
    <x v="0"/>
    <s v="SVK"/>
    <x v="28"/>
    <n v="2019"/>
    <x v="4"/>
    <s v="PC"/>
    <s v="Percentage"/>
    <n v="0"/>
    <s v="Units"/>
    <m/>
    <m/>
    <n v="1.399"/>
    <m/>
    <m/>
  </r>
  <r>
    <s v="HFTOT"/>
    <x v="0"/>
    <x v="0"/>
    <s v="Current expenditure on health (all functions)"/>
    <s v="HP3"/>
    <x v="3"/>
    <s v="PARPIB"/>
    <x v="0"/>
    <s v="SVK"/>
    <x v="28"/>
    <n v="2020"/>
    <x v="5"/>
    <s v="PC"/>
    <s v="Percentage"/>
    <n v="0"/>
    <s v="Units"/>
    <m/>
    <m/>
    <n v="1.3380000000000001"/>
    <m/>
    <m/>
  </r>
  <r>
    <s v="HFTOT"/>
    <x v="0"/>
    <x v="0"/>
    <s v="Current expenditure on health (all functions)"/>
    <s v="HP3"/>
    <x v="3"/>
    <s v="PARPIB"/>
    <x v="0"/>
    <s v="SVK"/>
    <x v="28"/>
    <n v="2021"/>
    <x v="6"/>
    <s v="PC"/>
    <s v="Percentage"/>
    <n v="0"/>
    <s v="Units"/>
    <m/>
    <m/>
    <n v="1.4470000000000001"/>
    <m/>
    <m/>
  </r>
  <r>
    <s v="HFTOT"/>
    <x v="0"/>
    <x v="2"/>
    <s v="Outpatient curative and rehabilitative care"/>
    <s v="HP9"/>
    <x v="9"/>
    <s v="MLLNCU"/>
    <x v="2"/>
    <s v="PRT"/>
    <x v="27"/>
    <n v="2015"/>
    <x v="0"/>
    <s v="EUR"/>
    <s v="Euro"/>
    <n v="6"/>
    <s v="Millions"/>
    <m/>
    <m/>
    <n v="30.984999999999999"/>
    <m/>
    <m/>
  </r>
  <r>
    <s v="HFTOT"/>
    <x v="0"/>
    <x v="2"/>
    <s v="Outpatient curative and rehabilitative care"/>
    <s v="HP9"/>
    <x v="9"/>
    <s v="MLLNCU"/>
    <x v="2"/>
    <s v="PRT"/>
    <x v="27"/>
    <n v="2016"/>
    <x v="1"/>
    <s v="EUR"/>
    <s v="Euro"/>
    <n v="6"/>
    <s v="Millions"/>
    <m/>
    <m/>
    <n v="53.267000000000003"/>
    <m/>
    <m/>
  </r>
  <r>
    <s v="HFTOT"/>
    <x v="0"/>
    <x v="2"/>
    <s v="Outpatient curative and rehabilitative care"/>
    <s v="HP9"/>
    <x v="9"/>
    <s v="MLLNCU"/>
    <x v="2"/>
    <s v="PRT"/>
    <x v="27"/>
    <n v="2017"/>
    <x v="2"/>
    <s v="EUR"/>
    <s v="Euro"/>
    <n v="6"/>
    <s v="Millions"/>
    <m/>
    <m/>
    <n v="36.225999999999999"/>
    <m/>
    <m/>
  </r>
  <r>
    <s v="HFTOT"/>
    <x v="0"/>
    <x v="2"/>
    <s v="Outpatient curative and rehabilitative care"/>
    <s v="HP9"/>
    <x v="9"/>
    <s v="MLLNCU"/>
    <x v="2"/>
    <s v="PRT"/>
    <x v="27"/>
    <n v="2018"/>
    <x v="3"/>
    <s v="EUR"/>
    <s v="Euro"/>
    <n v="6"/>
    <s v="Millions"/>
    <m/>
    <m/>
    <n v="55.969000000000001"/>
    <m/>
    <m/>
  </r>
  <r>
    <s v="HFTOT"/>
    <x v="0"/>
    <x v="2"/>
    <s v="Outpatient curative and rehabilitative care"/>
    <s v="HP9"/>
    <x v="9"/>
    <s v="MLLNCU"/>
    <x v="2"/>
    <s v="PRT"/>
    <x v="27"/>
    <n v="2019"/>
    <x v="4"/>
    <s v="EUR"/>
    <s v="Euro"/>
    <n v="6"/>
    <s v="Millions"/>
    <m/>
    <m/>
    <n v="43.067999999999998"/>
    <m/>
    <m/>
  </r>
  <r>
    <s v="HFTOT"/>
    <x v="0"/>
    <x v="2"/>
    <s v="Outpatient curative and rehabilitative care"/>
    <s v="HP9"/>
    <x v="9"/>
    <s v="MLLNCU"/>
    <x v="2"/>
    <s v="PRT"/>
    <x v="27"/>
    <n v="2020"/>
    <x v="5"/>
    <s v="EUR"/>
    <s v="Euro"/>
    <n v="6"/>
    <s v="Millions"/>
    <m/>
    <m/>
    <n v="42.058"/>
    <m/>
    <m/>
  </r>
  <r>
    <s v="HFTOT"/>
    <x v="0"/>
    <x v="2"/>
    <s v="Outpatient curative and rehabilitative care"/>
    <s v="HP9"/>
    <x v="9"/>
    <s v="MLLNCU"/>
    <x v="2"/>
    <s v="PRT"/>
    <x v="27"/>
    <n v="2021"/>
    <x v="6"/>
    <s v="EUR"/>
    <s v="Euro"/>
    <n v="6"/>
    <s v="Millions"/>
    <m/>
    <m/>
    <n v="39.070999999999998"/>
    <m/>
    <m/>
  </r>
  <r>
    <s v="HF2"/>
    <x v="3"/>
    <x v="0"/>
    <s v="Current expenditure on health (all functions)"/>
    <s v="HP1"/>
    <x v="1"/>
    <s v="PPPPER"/>
    <x v="5"/>
    <s v="PRT"/>
    <x v="27"/>
    <n v="2015"/>
    <x v="0"/>
    <s v="USD"/>
    <s v="US Dollar"/>
    <n v="0"/>
    <s v="Units"/>
    <m/>
    <m/>
    <n v="83.067999999999998"/>
    <m/>
    <m/>
  </r>
  <r>
    <s v="HF2"/>
    <x v="3"/>
    <x v="0"/>
    <s v="Current expenditure on health (all functions)"/>
    <s v="HP1"/>
    <x v="1"/>
    <s v="PPPPER"/>
    <x v="5"/>
    <s v="PRT"/>
    <x v="27"/>
    <n v="2016"/>
    <x v="1"/>
    <s v="USD"/>
    <s v="US Dollar"/>
    <n v="0"/>
    <s v="Units"/>
    <m/>
    <m/>
    <n v="98.816000000000003"/>
    <m/>
    <m/>
  </r>
  <r>
    <s v="HF2"/>
    <x v="3"/>
    <x v="0"/>
    <s v="Current expenditure on health (all functions)"/>
    <s v="HP1"/>
    <x v="1"/>
    <s v="PPPPER"/>
    <x v="5"/>
    <s v="PRT"/>
    <x v="27"/>
    <n v="2017"/>
    <x v="2"/>
    <s v="USD"/>
    <s v="US Dollar"/>
    <n v="0"/>
    <s v="Units"/>
    <m/>
    <m/>
    <n v="101.985"/>
    <m/>
    <m/>
  </r>
  <r>
    <s v="HF2"/>
    <x v="3"/>
    <x v="0"/>
    <s v="Current expenditure on health (all functions)"/>
    <s v="HP1"/>
    <x v="1"/>
    <s v="PPPPER"/>
    <x v="5"/>
    <s v="PRT"/>
    <x v="27"/>
    <n v="2018"/>
    <x v="3"/>
    <s v="USD"/>
    <s v="US Dollar"/>
    <n v="0"/>
    <s v="Units"/>
    <m/>
    <m/>
    <n v="110.093"/>
    <m/>
    <m/>
  </r>
  <r>
    <s v="HF2"/>
    <x v="3"/>
    <x v="0"/>
    <s v="Current expenditure on health (all functions)"/>
    <s v="HP1"/>
    <x v="1"/>
    <s v="PPPPER"/>
    <x v="5"/>
    <s v="PRT"/>
    <x v="27"/>
    <n v="2019"/>
    <x v="4"/>
    <s v="USD"/>
    <s v="US Dollar"/>
    <n v="0"/>
    <s v="Units"/>
    <m/>
    <m/>
    <n v="109.584"/>
    <m/>
    <m/>
  </r>
  <r>
    <s v="HF2"/>
    <x v="3"/>
    <x v="0"/>
    <s v="Current expenditure on health (all functions)"/>
    <s v="HP1"/>
    <x v="1"/>
    <s v="PPPPER"/>
    <x v="5"/>
    <s v="PRT"/>
    <x v="27"/>
    <n v="2020"/>
    <x v="5"/>
    <s v="USD"/>
    <s v="US Dollar"/>
    <n v="0"/>
    <s v="Units"/>
    <m/>
    <m/>
    <n v="97.369"/>
    <m/>
    <m/>
  </r>
  <r>
    <s v="HF2"/>
    <x v="3"/>
    <x v="0"/>
    <s v="Current expenditure on health (all functions)"/>
    <s v="HP1"/>
    <x v="1"/>
    <s v="PPPPER"/>
    <x v="5"/>
    <s v="PRT"/>
    <x v="27"/>
    <n v="2021"/>
    <x v="6"/>
    <s v="USD"/>
    <s v="US Dollar"/>
    <n v="0"/>
    <s v="Units"/>
    <m/>
    <m/>
    <n v="110.973"/>
    <m/>
    <m/>
  </r>
  <r>
    <s v="HF1"/>
    <x v="1"/>
    <x v="5"/>
    <s v="Medical goods (non-specified by function)"/>
    <s v="HPTOT"/>
    <x v="0"/>
    <s v="MLLNCU"/>
    <x v="2"/>
    <s v="SVK"/>
    <x v="28"/>
    <n v="2015"/>
    <x v="0"/>
    <s v="EUR"/>
    <s v="Euro"/>
    <n v="6"/>
    <s v="Millions"/>
    <m/>
    <m/>
    <n v="1202.5029999999999"/>
    <m/>
    <m/>
  </r>
  <r>
    <s v="HF1"/>
    <x v="1"/>
    <x v="5"/>
    <s v="Medical goods (non-specified by function)"/>
    <s v="HPTOT"/>
    <x v="0"/>
    <s v="MLLNCU"/>
    <x v="2"/>
    <s v="SVK"/>
    <x v="28"/>
    <n v="2016"/>
    <x v="1"/>
    <s v="EUR"/>
    <s v="Euro"/>
    <n v="6"/>
    <s v="Millions"/>
    <m/>
    <m/>
    <n v="1266.7339999999999"/>
    <m/>
    <m/>
  </r>
  <r>
    <s v="HF1"/>
    <x v="1"/>
    <x v="5"/>
    <s v="Medical goods (non-specified by function)"/>
    <s v="HPTOT"/>
    <x v="0"/>
    <s v="MLLNCU"/>
    <x v="2"/>
    <s v="SVK"/>
    <x v="28"/>
    <n v="2017"/>
    <x v="2"/>
    <s v="EUR"/>
    <s v="Euro"/>
    <n v="6"/>
    <s v="Millions"/>
    <m/>
    <m/>
    <n v="1251.8409999999999"/>
    <m/>
    <m/>
  </r>
  <r>
    <s v="HF1"/>
    <x v="1"/>
    <x v="5"/>
    <s v="Medical goods (non-specified by function)"/>
    <s v="HPTOT"/>
    <x v="0"/>
    <s v="MLLNCU"/>
    <x v="2"/>
    <s v="SVK"/>
    <x v="28"/>
    <n v="2018"/>
    <x v="3"/>
    <s v="EUR"/>
    <s v="Euro"/>
    <n v="6"/>
    <s v="Millions"/>
    <m/>
    <m/>
    <n v="1231.626"/>
    <m/>
    <m/>
  </r>
  <r>
    <s v="HF1"/>
    <x v="1"/>
    <x v="5"/>
    <s v="Medical goods (non-specified by function)"/>
    <s v="HPTOT"/>
    <x v="0"/>
    <s v="MLLNCU"/>
    <x v="2"/>
    <s v="SVK"/>
    <x v="28"/>
    <n v="2019"/>
    <x v="4"/>
    <s v="EUR"/>
    <s v="Euro"/>
    <n v="6"/>
    <s v="Millions"/>
    <m/>
    <m/>
    <n v="1269.3420000000001"/>
    <m/>
    <m/>
  </r>
  <r>
    <s v="HF1"/>
    <x v="1"/>
    <x v="5"/>
    <s v="Medical goods (non-specified by function)"/>
    <s v="HPTOT"/>
    <x v="0"/>
    <s v="MLLNCU"/>
    <x v="2"/>
    <s v="SVK"/>
    <x v="28"/>
    <n v="2020"/>
    <x v="5"/>
    <s v="EUR"/>
    <s v="Euro"/>
    <n v="6"/>
    <s v="Millions"/>
    <m/>
    <m/>
    <n v="1244.624"/>
    <m/>
    <m/>
  </r>
  <r>
    <s v="HF1"/>
    <x v="1"/>
    <x v="5"/>
    <s v="Medical goods (non-specified by function)"/>
    <s v="HPTOT"/>
    <x v="0"/>
    <s v="MLLNCU"/>
    <x v="2"/>
    <s v="SVK"/>
    <x v="28"/>
    <n v="2021"/>
    <x v="6"/>
    <s v="EUR"/>
    <s v="Euro"/>
    <n v="6"/>
    <s v="Millions"/>
    <m/>
    <m/>
    <n v="1280.0930000000001"/>
    <m/>
    <m/>
  </r>
  <r>
    <s v="HF3"/>
    <x v="4"/>
    <x v="0"/>
    <s v="Current expenditure on health (all functions)"/>
    <s v="HP5"/>
    <x v="5"/>
    <s v="PPPPER"/>
    <x v="5"/>
    <s v="SVK"/>
    <x v="28"/>
    <n v="2015"/>
    <x v="0"/>
    <s v="USD"/>
    <s v="US Dollar"/>
    <n v="0"/>
    <s v="Units"/>
    <m/>
    <m/>
    <n v="270.40300000000002"/>
    <s v="B"/>
    <s v="Break"/>
  </r>
  <r>
    <s v="HF3"/>
    <x v="4"/>
    <x v="0"/>
    <s v="Current expenditure on health (all functions)"/>
    <s v="HP5"/>
    <x v="5"/>
    <s v="PPPPER"/>
    <x v="5"/>
    <s v="SVK"/>
    <x v="28"/>
    <n v="2016"/>
    <x v="1"/>
    <s v="USD"/>
    <s v="US Dollar"/>
    <n v="0"/>
    <s v="Units"/>
    <m/>
    <m/>
    <n v="256.57100000000003"/>
    <m/>
    <m/>
  </r>
  <r>
    <s v="HF3"/>
    <x v="4"/>
    <x v="0"/>
    <s v="Current expenditure on health (all functions)"/>
    <s v="HP5"/>
    <x v="5"/>
    <s v="PPPPER"/>
    <x v="5"/>
    <s v="SVK"/>
    <x v="28"/>
    <n v="2017"/>
    <x v="2"/>
    <s v="USD"/>
    <s v="US Dollar"/>
    <n v="0"/>
    <s v="Units"/>
    <m/>
    <m/>
    <n v="254.96600000000001"/>
    <m/>
    <m/>
  </r>
  <r>
    <s v="HF3"/>
    <x v="4"/>
    <x v="0"/>
    <s v="Current expenditure on health (all functions)"/>
    <s v="HP5"/>
    <x v="5"/>
    <s v="PPPPER"/>
    <x v="5"/>
    <s v="SVK"/>
    <x v="28"/>
    <n v="2018"/>
    <x v="3"/>
    <s v="USD"/>
    <s v="US Dollar"/>
    <n v="0"/>
    <s v="Units"/>
    <m/>
    <m/>
    <n v="258.68299999999999"/>
    <m/>
    <m/>
  </r>
  <r>
    <s v="HF3"/>
    <x v="4"/>
    <x v="0"/>
    <s v="Current expenditure on health (all functions)"/>
    <s v="HP5"/>
    <x v="5"/>
    <s v="PPPPER"/>
    <x v="5"/>
    <s v="SVK"/>
    <x v="28"/>
    <n v="2019"/>
    <x v="4"/>
    <s v="USD"/>
    <s v="US Dollar"/>
    <n v="0"/>
    <s v="Units"/>
    <m/>
    <m/>
    <n v="265.459"/>
    <m/>
    <m/>
  </r>
  <r>
    <s v="HF3"/>
    <x v="4"/>
    <x v="0"/>
    <s v="Current expenditure on health (all functions)"/>
    <s v="HP5"/>
    <x v="5"/>
    <s v="PPPPER"/>
    <x v="5"/>
    <s v="SVK"/>
    <x v="28"/>
    <n v="2020"/>
    <x v="5"/>
    <s v="USD"/>
    <s v="US Dollar"/>
    <n v="0"/>
    <s v="Units"/>
    <m/>
    <m/>
    <n v="279.53399999999999"/>
    <m/>
    <m/>
  </r>
  <r>
    <s v="HF3"/>
    <x v="4"/>
    <x v="0"/>
    <s v="Current expenditure on health (all functions)"/>
    <s v="HP5"/>
    <x v="5"/>
    <s v="PPPPER"/>
    <x v="5"/>
    <s v="SVK"/>
    <x v="28"/>
    <n v="2021"/>
    <x v="6"/>
    <s v="USD"/>
    <s v="US Dollar"/>
    <n v="0"/>
    <s v="Units"/>
    <m/>
    <m/>
    <n v="314.89"/>
    <m/>
    <m/>
  </r>
  <r>
    <s v="HF2"/>
    <x v="3"/>
    <x v="0"/>
    <s v="Current expenditure on health (all functions)"/>
    <s v="HP8"/>
    <x v="8"/>
    <s v="UNPPER"/>
    <x v="4"/>
    <s v="TUR"/>
    <x v="30"/>
    <n v="2015"/>
    <x v="0"/>
    <s v="TRY"/>
    <s v="Turkish Lira"/>
    <n v="0"/>
    <s v="Units"/>
    <m/>
    <m/>
    <n v="2.2120000000000002"/>
    <m/>
    <m/>
  </r>
  <r>
    <s v="HF2"/>
    <x v="3"/>
    <x v="0"/>
    <s v="Current expenditure on health (all functions)"/>
    <s v="HP8"/>
    <x v="8"/>
    <s v="UNPPER"/>
    <x v="4"/>
    <s v="TUR"/>
    <x v="30"/>
    <n v="2016"/>
    <x v="1"/>
    <s v="TRY"/>
    <s v="Turkish Lira"/>
    <n v="0"/>
    <s v="Units"/>
    <m/>
    <m/>
    <n v="3.0030000000000001"/>
    <m/>
    <m/>
  </r>
  <r>
    <s v="HF2"/>
    <x v="3"/>
    <x v="0"/>
    <s v="Current expenditure on health (all functions)"/>
    <s v="HP8"/>
    <x v="8"/>
    <s v="UNPPER"/>
    <x v="4"/>
    <s v="TUR"/>
    <x v="30"/>
    <n v="2017"/>
    <x v="2"/>
    <s v="TRY"/>
    <s v="Turkish Lira"/>
    <n v="0"/>
    <s v="Units"/>
    <m/>
    <m/>
    <n v="3.294"/>
    <m/>
    <m/>
  </r>
  <r>
    <s v="HF2"/>
    <x v="3"/>
    <x v="0"/>
    <s v="Current expenditure on health (all functions)"/>
    <s v="HP8"/>
    <x v="8"/>
    <s v="UNPPER"/>
    <x v="4"/>
    <s v="TUR"/>
    <x v="30"/>
    <n v="2018"/>
    <x v="3"/>
    <s v="TRY"/>
    <s v="Turkish Lira"/>
    <n v="0"/>
    <s v="Units"/>
    <m/>
    <m/>
    <n v="3.7589999999999999"/>
    <m/>
    <m/>
  </r>
  <r>
    <s v="HF2"/>
    <x v="3"/>
    <x v="0"/>
    <s v="Current expenditure on health (all functions)"/>
    <s v="HP8"/>
    <x v="8"/>
    <s v="UNPPER"/>
    <x v="4"/>
    <s v="TUR"/>
    <x v="30"/>
    <n v="2019"/>
    <x v="4"/>
    <s v="TRY"/>
    <s v="Turkish Lira"/>
    <n v="0"/>
    <s v="Units"/>
    <m/>
    <m/>
    <n v="4.1280000000000001"/>
    <m/>
    <m/>
  </r>
  <r>
    <s v="HF2"/>
    <x v="3"/>
    <x v="0"/>
    <s v="Current expenditure on health (all functions)"/>
    <s v="HP8"/>
    <x v="8"/>
    <s v="UNPPER"/>
    <x v="4"/>
    <s v="TUR"/>
    <x v="30"/>
    <n v="2020"/>
    <x v="5"/>
    <s v="TRY"/>
    <s v="Turkish Lira"/>
    <n v="0"/>
    <s v="Units"/>
    <m/>
    <m/>
    <n v="4.5419999999999998"/>
    <m/>
    <m/>
  </r>
  <r>
    <s v="HF2"/>
    <x v="3"/>
    <x v="0"/>
    <s v="Current expenditure on health (all functions)"/>
    <s v="HP8"/>
    <x v="8"/>
    <s v="UNPPER"/>
    <x v="4"/>
    <s v="TUR"/>
    <x v="30"/>
    <n v="2021"/>
    <x v="6"/>
    <s v="TRY"/>
    <s v="Turkish Lira"/>
    <n v="0"/>
    <s v="Units"/>
    <m/>
    <m/>
    <n v="6.819"/>
    <m/>
    <m/>
  </r>
  <r>
    <s v="HFTOT"/>
    <x v="0"/>
    <x v="2"/>
    <s v="Outpatient curative and rehabilitative care"/>
    <s v="HP1"/>
    <x v="1"/>
    <s v="PPPPER"/>
    <x v="5"/>
    <s v="SVN"/>
    <x v="29"/>
    <n v="2015"/>
    <x v="0"/>
    <s v="USD"/>
    <s v="US Dollar"/>
    <n v="0"/>
    <s v="Units"/>
    <m/>
    <m/>
    <n v="234.548"/>
    <m/>
    <m/>
  </r>
  <r>
    <s v="HFTOT"/>
    <x v="0"/>
    <x v="2"/>
    <s v="Outpatient curative and rehabilitative care"/>
    <s v="HP1"/>
    <x v="1"/>
    <s v="PPPPER"/>
    <x v="5"/>
    <s v="SVN"/>
    <x v="29"/>
    <n v="2016"/>
    <x v="1"/>
    <s v="USD"/>
    <s v="US Dollar"/>
    <n v="0"/>
    <s v="Units"/>
    <m/>
    <m/>
    <n v="255.10300000000001"/>
    <m/>
    <m/>
  </r>
  <r>
    <s v="HFTOT"/>
    <x v="0"/>
    <x v="2"/>
    <s v="Outpatient curative and rehabilitative care"/>
    <s v="HP1"/>
    <x v="1"/>
    <s v="PPPPER"/>
    <x v="5"/>
    <s v="SVN"/>
    <x v="29"/>
    <n v="2017"/>
    <x v="2"/>
    <s v="USD"/>
    <s v="US Dollar"/>
    <n v="0"/>
    <s v="Units"/>
    <m/>
    <m/>
    <n v="265.589"/>
    <m/>
    <m/>
  </r>
  <r>
    <s v="HFTOT"/>
    <x v="0"/>
    <x v="2"/>
    <s v="Outpatient curative and rehabilitative care"/>
    <s v="HP1"/>
    <x v="1"/>
    <s v="PPPPER"/>
    <x v="5"/>
    <s v="SVN"/>
    <x v="29"/>
    <n v="2018"/>
    <x v="3"/>
    <s v="USD"/>
    <s v="US Dollar"/>
    <n v="0"/>
    <s v="Units"/>
    <m/>
    <m/>
    <n v="293.99099999999999"/>
    <m/>
    <m/>
  </r>
  <r>
    <s v="HFTOT"/>
    <x v="0"/>
    <x v="2"/>
    <s v="Outpatient curative and rehabilitative care"/>
    <s v="HP1"/>
    <x v="1"/>
    <s v="PPPPER"/>
    <x v="5"/>
    <s v="SVN"/>
    <x v="29"/>
    <n v="2019"/>
    <x v="4"/>
    <s v="USD"/>
    <s v="US Dollar"/>
    <n v="0"/>
    <s v="Units"/>
    <m/>
    <m/>
    <n v="310.14100000000002"/>
    <m/>
    <m/>
  </r>
  <r>
    <s v="HFTOT"/>
    <x v="0"/>
    <x v="2"/>
    <s v="Outpatient curative and rehabilitative care"/>
    <s v="HP1"/>
    <x v="1"/>
    <s v="PPPPER"/>
    <x v="5"/>
    <s v="SVN"/>
    <x v="29"/>
    <n v="2020"/>
    <x v="5"/>
    <s v="USD"/>
    <s v="US Dollar"/>
    <n v="0"/>
    <s v="Units"/>
    <m/>
    <m/>
    <n v="304.66000000000003"/>
    <m/>
    <m/>
  </r>
  <r>
    <s v="HFTOT"/>
    <x v="0"/>
    <x v="2"/>
    <s v="Outpatient curative and rehabilitative care"/>
    <s v="HP1"/>
    <x v="1"/>
    <s v="PPPPER"/>
    <x v="5"/>
    <s v="SVN"/>
    <x v="29"/>
    <n v="2021"/>
    <x v="6"/>
    <s v="USD"/>
    <s v="US Dollar"/>
    <n v="0"/>
    <s v="Units"/>
    <m/>
    <m/>
    <n v="346.87099999999998"/>
    <m/>
    <m/>
  </r>
  <r>
    <s v="HFTOT"/>
    <x v="0"/>
    <x v="5"/>
    <s v="Medical goods (non-specified by function)"/>
    <s v="HPTOT"/>
    <x v="0"/>
    <s v="PPPPER"/>
    <x v="5"/>
    <s v="SWE"/>
    <x v="4"/>
    <n v="2015"/>
    <x v="0"/>
    <s v="USD"/>
    <s v="US Dollar"/>
    <n v="0"/>
    <s v="Units"/>
    <m/>
    <m/>
    <n v="638.45699999999999"/>
    <m/>
    <m/>
  </r>
  <r>
    <s v="HFTOT"/>
    <x v="0"/>
    <x v="5"/>
    <s v="Medical goods (non-specified by function)"/>
    <s v="HPTOT"/>
    <x v="0"/>
    <s v="PPPPER"/>
    <x v="5"/>
    <s v="SWE"/>
    <x v="4"/>
    <n v="2016"/>
    <x v="1"/>
    <s v="USD"/>
    <s v="US Dollar"/>
    <n v="0"/>
    <s v="Units"/>
    <m/>
    <m/>
    <n v="662.53099999999995"/>
    <m/>
    <m/>
  </r>
  <r>
    <s v="HFTOT"/>
    <x v="0"/>
    <x v="5"/>
    <s v="Medical goods (non-specified by function)"/>
    <s v="HPTOT"/>
    <x v="0"/>
    <s v="PPPPER"/>
    <x v="5"/>
    <s v="SWE"/>
    <x v="4"/>
    <n v="2017"/>
    <x v="2"/>
    <s v="USD"/>
    <s v="US Dollar"/>
    <n v="0"/>
    <s v="Units"/>
    <m/>
    <m/>
    <n v="649.63699999999994"/>
    <m/>
    <m/>
  </r>
  <r>
    <s v="HFTOT"/>
    <x v="0"/>
    <x v="5"/>
    <s v="Medical goods (non-specified by function)"/>
    <s v="HPTOT"/>
    <x v="0"/>
    <s v="PPPPER"/>
    <x v="5"/>
    <s v="SWE"/>
    <x v="4"/>
    <n v="2018"/>
    <x v="3"/>
    <s v="USD"/>
    <s v="US Dollar"/>
    <n v="0"/>
    <s v="Units"/>
    <m/>
    <m/>
    <n v="687.84699999999998"/>
    <m/>
    <m/>
  </r>
  <r>
    <s v="HFTOT"/>
    <x v="0"/>
    <x v="5"/>
    <s v="Medical goods (non-specified by function)"/>
    <s v="HPTOT"/>
    <x v="0"/>
    <s v="PPPPER"/>
    <x v="5"/>
    <s v="SWE"/>
    <x v="4"/>
    <n v="2019"/>
    <x v="4"/>
    <s v="USD"/>
    <s v="US Dollar"/>
    <n v="0"/>
    <s v="Units"/>
    <m/>
    <m/>
    <n v="666.59799999999996"/>
    <m/>
    <m/>
  </r>
  <r>
    <s v="HFTOT"/>
    <x v="0"/>
    <x v="5"/>
    <s v="Medical goods (non-specified by function)"/>
    <s v="HPTOT"/>
    <x v="0"/>
    <s v="PPPPER"/>
    <x v="5"/>
    <s v="SWE"/>
    <x v="4"/>
    <n v="2020"/>
    <x v="5"/>
    <s v="USD"/>
    <s v="US Dollar"/>
    <n v="0"/>
    <s v="Units"/>
    <m/>
    <m/>
    <n v="694.37099999999998"/>
    <m/>
    <m/>
  </r>
  <r>
    <s v="HFTOT"/>
    <x v="0"/>
    <x v="5"/>
    <s v="Medical goods (non-specified by function)"/>
    <s v="HPTOT"/>
    <x v="0"/>
    <s v="PPPPER"/>
    <x v="5"/>
    <s v="SWE"/>
    <x v="4"/>
    <n v="2021"/>
    <x v="6"/>
    <s v="USD"/>
    <s v="US Dollar"/>
    <n v="0"/>
    <s v="Units"/>
    <m/>
    <m/>
    <n v="738.81899999999996"/>
    <s v="P"/>
    <s v="Provisional value"/>
  </r>
  <r>
    <s v="HFTOT"/>
    <x v="0"/>
    <x v="7"/>
    <s v="Governance and health system and financing administration"/>
    <s v="HP7"/>
    <x v="7"/>
    <s v="VALREL"/>
    <x v="3"/>
    <s v="SVN"/>
    <x v="29"/>
    <n v="2015"/>
    <x v="0"/>
    <s v="EUR"/>
    <s v="Euro"/>
    <n v="6"/>
    <s v="Millions"/>
    <n v="2015"/>
    <n v="2015"/>
    <n v="115.95699999999999"/>
    <m/>
    <m/>
  </r>
  <r>
    <s v="HFTOT"/>
    <x v="0"/>
    <x v="7"/>
    <s v="Governance and health system and financing administration"/>
    <s v="HP7"/>
    <x v="7"/>
    <s v="VALREL"/>
    <x v="3"/>
    <s v="SVN"/>
    <x v="29"/>
    <n v="2016"/>
    <x v="1"/>
    <s v="EUR"/>
    <s v="Euro"/>
    <n v="6"/>
    <s v="Millions"/>
    <n v="2015"/>
    <n v="2015"/>
    <n v="98.197999999999993"/>
    <m/>
    <m/>
  </r>
  <r>
    <s v="HFTOT"/>
    <x v="0"/>
    <x v="7"/>
    <s v="Governance and health system and financing administration"/>
    <s v="HP7"/>
    <x v="7"/>
    <s v="VALREL"/>
    <x v="3"/>
    <s v="SVN"/>
    <x v="29"/>
    <n v="2017"/>
    <x v="2"/>
    <s v="EUR"/>
    <s v="Euro"/>
    <n v="6"/>
    <s v="Millions"/>
    <n v="2015"/>
    <n v="2015"/>
    <n v="110.38800000000001"/>
    <m/>
    <m/>
  </r>
  <r>
    <s v="HFTOT"/>
    <x v="0"/>
    <x v="7"/>
    <s v="Governance and health system and financing administration"/>
    <s v="HP7"/>
    <x v="7"/>
    <s v="VALREL"/>
    <x v="3"/>
    <s v="SVN"/>
    <x v="29"/>
    <n v="2018"/>
    <x v="3"/>
    <s v="EUR"/>
    <s v="Euro"/>
    <n v="6"/>
    <s v="Millions"/>
    <n v="2015"/>
    <n v="2015"/>
    <n v="114.60899999999999"/>
    <m/>
    <m/>
  </r>
  <r>
    <s v="HFTOT"/>
    <x v="0"/>
    <x v="7"/>
    <s v="Governance and health system and financing administration"/>
    <s v="HP7"/>
    <x v="7"/>
    <s v="VALREL"/>
    <x v="3"/>
    <s v="SVN"/>
    <x v="29"/>
    <n v="2019"/>
    <x v="4"/>
    <s v="EUR"/>
    <s v="Euro"/>
    <n v="6"/>
    <s v="Millions"/>
    <n v="2015"/>
    <n v="2015"/>
    <n v="148.36699999999999"/>
    <m/>
    <m/>
  </r>
  <r>
    <s v="HFTOT"/>
    <x v="0"/>
    <x v="7"/>
    <s v="Governance and health system and financing administration"/>
    <s v="HP7"/>
    <x v="7"/>
    <s v="VALREL"/>
    <x v="3"/>
    <s v="SVN"/>
    <x v="29"/>
    <n v="2020"/>
    <x v="5"/>
    <s v="EUR"/>
    <s v="Euro"/>
    <n v="6"/>
    <s v="Millions"/>
    <n v="2015"/>
    <n v="2015"/>
    <n v="172.952"/>
    <m/>
    <m/>
  </r>
  <r>
    <s v="HFTOT"/>
    <x v="0"/>
    <x v="7"/>
    <s v="Governance and health system and financing administration"/>
    <s v="HP7"/>
    <x v="7"/>
    <s v="VALREL"/>
    <x v="3"/>
    <s v="SVN"/>
    <x v="29"/>
    <n v="2021"/>
    <x v="6"/>
    <s v="EUR"/>
    <s v="Euro"/>
    <n v="6"/>
    <s v="Millions"/>
    <n v="2015"/>
    <n v="2015"/>
    <n v="130.465"/>
    <m/>
    <m/>
  </r>
  <r>
    <s v="HF3"/>
    <x v="4"/>
    <x v="0"/>
    <s v="Current expenditure on health (all functions)"/>
    <s v="HP6"/>
    <x v="6"/>
    <s v="VALREL"/>
    <x v="3"/>
    <s v="SWE"/>
    <x v="4"/>
    <n v="2015"/>
    <x v="0"/>
    <s v="SEK"/>
    <s v="Swedish Krona"/>
    <n v="6"/>
    <s v="Millions"/>
    <n v="2015"/>
    <n v="2015"/>
    <n v="211"/>
    <m/>
    <m/>
  </r>
  <r>
    <s v="HF3"/>
    <x v="4"/>
    <x v="0"/>
    <s v="Current expenditure on health (all functions)"/>
    <s v="HP6"/>
    <x v="6"/>
    <s v="VALREL"/>
    <x v="3"/>
    <s v="SWE"/>
    <x v="4"/>
    <n v="2016"/>
    <x v="1"/>
    <s v="SEK"/>
    <s v="Swedish Krona"/>
    <n v="6"/>
    <s v="Millions"/>
    <n v="2015"/>
    <n v="2015"/>
    <n v="202.07599999999999"/>
    <m/>
    <m/>
  </r>
  <r>
    <s v="HF3"/>
    <x v="4"/>
    <x v="0"/>
    <s v="Current expenditure on health (all functions)"/>
    <s v="HP6"/>
    <x v="6"/>
    <s v="VALREL"/>
    <x v="3"/>
    <s v="SWE"/>
    <x v="4"/>
    <n v="2017"/>
    <x v="2"/>
    <s v="SEK"/>
    <s v="Swedish Krona"/>
    <n v="6"/>
    <s v="Millions"/>
    <n v="2015"/>
    <n v="2015"/>
    <n v="193.68299999999999"/>
    <m/>
    <m/>
  </r>
  <r>
    <s v="HF3"/>
    <x v="4"/>
    <x v="0"/>
    <s v="Current expenditure on health (all functions)"/>
    <s v="HP6"/>
    <x v="6"/>
    <s v="VALREL"/>
    <x v="3"/>
    <s v="SWE"/>
    <x v="4"/>
    <n v="2018"/>
    <x v="3"/>
    <s v="SEK"/>
    <s v="Swedish Krona"/>
    <n v="6"/>
    <s v="Millions"/>
    <n v="2015"/>
    <n v="2015"/>
    <n v="203.137"/>
    <m/>
    <m/>
  </r>
  <r>
    <s v="HF3"/>
    <x v="4"/>
    <x v="0"/>
    <s v="Current expenditure on health (all functions)"/>
    <s v="HP6"/>
    <x v="6"/>
    <s v="VALREL"/>
    <x v="3"/>
    <s v="SWE"/>
    <x v="4"/>
    <n v="2019"/>
    <x v="4"/>
    <s v="SEK"/>
    <s v="Swedish Krona"/>
    <n v="6"/>
    <s v="Millions"/>
    <n v="2015"/>
    <n v="2015"/>
    <n v="167.35400000000001"/>
    <m/>
    <m/>
  </r>
  <r>
    <s v="HF3"/>
    <x v="4"/>
    <x v="0"/>
    <s v="Current expenditure on health (all functions)"/>
    <s v="HP6"/>
    <x v="6"/>
    <s v="VALREL"/>
    <x v="3"/>
    <s v="SWE"/>
    <x v="4"/>
    <n v="2020"/>
    <x v="5"/>
    <s v="SEK"/>
    <s v="Swedish Krona"/>
    <n v="6"/>
    <s v="Millions"/>
    <n v="2015"/>
    <n v="2015"/>
    <n v="125.22"/>
    <m/>
    <m/>
  </r>
  <r>
    <s v="HF3"/>
    <x v="4"/>
    <x v="0"/>
    <s v="Current expenditure on health (all functions)"/>
    <s v="HP6"/>
    <x v="6"/>
    <s v="VALREL"/>
    <x v="3"/>
    <s v="SWE"/>
    <x v="4"/>
    <n v="2021"/>
    <x v="6"/>
    <s v="SEK"/>
    <s v="Swedish Krona"/>
    <n v="6"/>
    <s v="Millions"/>
    <n v="2015"/>
    <n v="2015"/>
    <n v="132.34700000000001"/>
    <s v="P"/>
    <s v="Provisional value"/>
  </r>
  <r>
    <s v="HF2"/>
    <x v="3"/>
    <x v="0"/>
    <s v="Current expenditure on health (all functions)"/>
    <s v="HP8"/>
    <x v="8"/>
    <s v="VALREL"/>
    <x v="3"/>
    <s v="SVK"/>
    <x v="28"/>
    <n v="2015"/>
    <x v="0"/>
    <s v="EUR"/>
    <s v="Euro"/>
    <n v="6"/>
    <s v="Millions"/>
    <n v="2015"/>
    <n v="2015"/>
    <n v="15.826000000000001"/>
    <m/>
    <m/>
  </r>
  <r>
    <s v="HF2"/>
    <x v="3"/>
    <x v="0"/>
    <s v="Current expenditure on health (all functions)"/>
    <s v="HP8"/>
    <x v="8"/>
    <s v="VALREL"/>
    <x v="3"/>
    <s v="SVK"/>
    <x v="28"/>
    <n v="2016"/>
    <x v="1"/>
    <s v="EUR"/>
    <s v="Euro"/>
    <n v="6"/>
    <s v="Millions"/>
    <n v="2015"/>
    <n v="2015"/>
    <n v="34.747"/>
    <m/>
    <m/>
  </r>
  <r>
    <s v="HF2"/>
    <x v="3"/>
    <x v="0"/>
    <s v="Current expenditure on health (all functions)"/>
    <s v="HP8"/>
    <x v="8"/>
    <s v="VALREL"/>
    <x v="3"/>
    <s v="SVK"/>
    <x v="28"/>
    <n v="2017"/>
    <x v="2"/>
    <s v="EUR"/>
    <s v="Euro"/>
    <n v="6"/>
    <s v="Millions"/>
    <n v="2015"/>
    <n v="2015"/>
    <n v="23.574000000000002"/>
    <m/>
    <m/>
  </r>
  <r>
    <s v="HF2"/>
    <x v="3"/>
    <x v="0"/>
    <s v="Current expenditure on health (all functions)"/>
    <s v="HP8"/>
    <x v="8"/>
    <s v="VALREL"/>
    <x v="3"/>
    <s v="SVK"/>
    <x v="28"/>
    <n v="2018"/>
    <x v="3"/>
    <s v="EUR"/>
    <s v="Euro"/>
    <n v="6"/>
    <s v="Millions"/>
    <n v="2015"/>
    <n v="2015"/>
    <n v="10.688000000000001"/>
    <m/>
    <m/>
  </r>
  <r>
    <s v="HF2"/>
    <x v="3"/>
    <x v="0"/>
    <s v="Current expenditure on health (all functions)"/>
    <s v="HP8"/>
    <x v="8"/>
    <s v="VALREL"/>
    <x v="3"/>
    <s v="SVK"/>
    <x v="28"/>
    <n v="2019"/>
    <x v="4"/>
    <s v="EUR"/>
    <s v="Euro"/>
    <n v="6"/>
    <s v="Millions"/>
    <n v="2015"/>
    <n v="2015"/>
    <n v="12.005000000000001"/>
    <m/>
    <m/>
  </r>
  <r>
    <s v="HF2"/>
    <x v="3"/>
    <x v="0"/>
    <s v="Current expenditure on health (all functions)"/>
    <s v="HP8"/>
    <x v="8"/>
    <s v="VALREL"/>
    <x v="3"/>
    <s v="SVK"/>
    <x v="28"/>
    <n v="2020"/>
    <x v="5"/>
    <s v="EUR"/>
    <s v="Euro"/>
    <n v="6"/>
    <s v="Millions"/>
    <n v="2015"/>
    <n v="2015"/>
    <n v="12.246"/>
    <m/>
    <m/>
  </r>
  <r>
    <s v="HF2"/>
    <x v="3"/>
    <x v="0"/>
    <s v="Current expenditure on health (all functions)"/>
    <s v="HP8"/>
    <x v="8"/>
    <s v="VALREL"/>
    <x v="3"/>
    <s v="SVK"/>
    <x v="28"/>
    <n v="2021"/>
    <x v="6"/>
    <s v="EUR"/>
    <s v="Euro"/>
    <n v="6"/>
    <s v="Millions"/>
    <n v="2015"/>
    <n v="2015"/>
    <n v="13.776999999999999"/>
    <m/>
    <m/>
  </r>
  <r>
    <s v="HFTOT"/>
    <x v="0"/>
    <x v="4"/>
    <s v="Ancillary services (non-specified by function)"/>
    <s v="HP8"/>
    <x v="8"/>
    <s v="PARCUR"/>
    <x v="1"/>
    <s v="PRT"/>
    <x v="27"/>
    <n v="2015"/>
    <x v="0"/>
    <s v="PC"/>
    <s v="Percentage"/>
    <n v="0"/>
    <s v="Units"/>
    <m/>
    <m/>
    <n v="9.5000000000000001E-2"/>
    <m/>
    <m/>
  </r>
  <r>
    <s v="HFTOT"/>
    <x v="0"/>
    <x v="4"/>
    <s v="Ancillary services (non-specified by function)"/>
    <s v="HP8"/>
    <x v="8"/>
    <s v="PARCUR"/>
    <x v="1"/>
    <s v="PRT"/>
    <x v="27"/>
    <n v="2016"/>
    <x v="1"/>
    <s v="PC"/>
    <s v="Percentage"/>
    <n v="0"/>
    <s v="Units"/>
    <m/>
    <m/>
    <n v="9.6000000000000002E-2"/>
    <m/>
    <m/>
  </r>
  <r>
    <s v="HFTOT"/>
    <x v="0"/>
    <x v="4"/>
    <s v="Ancillary services (non-specified by function)"/>
    <s v="HP8"/>
    <x v="8"/>
    <s v="PARCUR"/>
    <x v="1"/>
    <s v="PRT"/>
    <x v="27"/>
    <n v="2017"/>
    <x v="2"/>
    <s v="PC"/>
    <s v="Percentage"/>
    <n v="0"/>
    <s v="Units"/>
    <m/>
    <m/>
    <n v="8.3000000000000004E-2"/>
    <m/>
    <m/>
  </r>
  <r>
    <s v="HFTOT"/>
    <x v="0"/>
    <x v="4"/>
    <s v="Ancillary services (non-specified by function)"/>
    <s v="HP8"/>
    <x v="8"/>
    <s v="PARCUR"/>
    <x v="1"/>
    <s v="PRT"/>
    <x v="27"/>
    <n v="2018"/>
    <x v="3"/>
    <s v="PC"/>
    <s v="Percentage"/>
    <n v="0"/>
    <s v="Units"/>
    <m/>
    <m/>
    <n v="8.1000000000000003E-2"/>
    <m/>
    <m/>
  </r>
  <r>
    <s v="HFTOT"/>
    <x v="0"/>
    <x v="4"/>
    <s v="Ancillary services (non-specified by function)"/>
    <s v="HP8"/>
    <x v="8"/>
    <s v="PARCUR"/>
    <x v="1"/>
    <s v="PRT"/>
    <x v="27"/>
    <n v="2019"/>
    <x v="4"/>
    <s v="PC"/>
    <s v="Percentage"/>
    <n v="0"/>
    <s v="Units"/>
    <m/>
    <m/>
    <n v="0.08"/>
    <m/>
    <m/>
  </r>
  <r>
    <s v="HFTOT"/>
    <x v="0"/>
    <x v="4"/>
    <s v="Ancillary services (non-specified by function)"/>
    <s v="HP8"/>
    <x v="8"/>
    <s v="PARCUR"/>
    <x v="1"/>
    <s v="PRT"/>
    <x v="27"/>
    <n v="2020"/>
    <x v="5"/>
    <s v="PC"/>
    <s v="Percentage"/>
    <n v="0"/>
    <s v="Units"/>
    <m/>
    <m/>
    <n v="6.8000000000000005E-2"/>
    <m/>
    <m/>
  </r>
  <r>
    <s v="HFTOT"/>
    <x v="0"/>
    <x v="4"/>
    <s v="Ancillary services (non-specified by function)"/>
    <s v="HP8"/>
    <x v="8"/>
    <s v="PARCUR"/>
    <x v="1"/>
    <s v="PRT"/>
    <x v="27"/>
    <n v="2021"/>
    <x v="6"/>
    <s v="PC"/>
    <s v="Percentage"/>
    <n v="0"/>
    <s v="Units"/>
    <m/>
    <m/>
    <n v="7.3999999999999996E-2"/>
    <m/>
    <m/>
  </r>
  <r>
    <s v="HFTOT"/>
    <x v="0"/>
    <x v="2"/>
    <s v="Outpatient curative and rehabilitative care"/>
    <s v="HP1"/>
    <x v="1"/>
    <s v="PARCUR"/>
    <x v="1"/>
    <s v="PRT"/>
    <x v="27"/>
    <n v="2015"/>
    <x v="0"/>
    <s v="PC"/>
    <s v="Percentage"/>
    <n v="0"/>
    <s v="Units"/>
    <m/>
    <m/>
    <n v="16.297000000000001"/>
    <m/>
    <m/>
  </r>
  <r>
    <s v="HFTOT"/>
    <x v="0"/>
    <x v="2"/>
    <s v="Outpatient curative and rehabilitative care"/>
    <s v="HP1"/>
    <x v="1"/>
    <s v="PARCUR"/>
    <x v="1"/>
    <s v="PRT"/>
    <x v="27"/>
    <n v="2016"/>
    <x v="1"/>
    <s v="PC"/>
    <s v="Percentage"/>
    <n v="0"/>
    <s v="Units"/>
    <m/>
    <m/>
    <n v="16.972000000000001"/>
    <m/>
    <m/>
  </r>
  <r>
    <s v="HFTOT"/>
    <x v="0"/>
    <x v="2"/>
    <s v="Outpatient curative and rehabilitative care"/>
    <s v="HP1"/>
    <x v="1"/>
    <s v="PARCUR"/>
    <x v="1"/>
    <s v="PRT"/>
    <x v="27"/>
    <n v="2017"/>
    <x v="2"/>
    <s v="PC"/>
    <s v="Percentage"/>
    <n v="0"/>
    <s v="Units"/>
    <m/>
    <m/>
    <n v="17.204000000000001"/>
    <m/>
    <m/>
  </r>
  <r>
    <s v="HFTOT"/>
    <x v="0"/>
    <x v="2"/>
    <s v="Outpatient curative and rehabilitative care"/>
    <s v="HP1"/>
    <x v="1"/>
    <s v="PARCUR"/>
    <x v="1"/>
    <s v="PRT"/>
    <x v="27"/>
    <n v="2018"/>
    <x v="3"/>
    <s v="PC"/>
    <s v="Percentage"/>
    <n v="0"/>
    <s v="Units"/>
    <m/>
    <m/>
    <n v="17.091000000000001"/>
    <m/>
    <m/>
  </r>
  <r>
    <s v="HFTOT"/>
    <x v="0"/>
    <x v="2"/>
    <s v="Outpatient curative and rehabilitative care"/>
    <s v="HP1"/>
    <x v="1"/>
    <s v="PARCUR"/>
    <x v="1"/>
    <s v="PRT"/>
    <x v="27"/>
    <n v="2019"/>
    <x v="4"/>
    <s v="PC"/>
    <s v="Percentage"/>
    <n v="0"/>
    <s v="Units"/>
    <m/>
    <m/>
    <n v="17.228000000000002"/>
    <m/>
    <m/>
  </r>
  <r>
    <s v="HFTOT"/>
    <x v="0"/>
    <x v="2"/>
    <s v="Outpatient curative and rehabilitative care"/>
    <s v="HP1"/>
    <x v="1"/>
    <s v="PARCUR"/>
    <x v="1"/>
    <s v="PRT"/>
    <x v="27"/>
    <n v="2020"/>
    <x v="5"/>
    <s v="PC"/>
    <s v="Percentage"/>
    <n v="0"/>
    <s v="Units"/>
    <m/>
    <m/>
    <n v="16.733000000000001"/>
    <m/>
    <m/>
  </r>
  <r>
    <s v="HFTOT"/>
    <x v="0"/>
    <x v="2"/>
    <s v="Outpatient curative and rehabilitative care"/>
    <s v="HP1"/>
    <x v="1"/>
    <s v="PARCUR"/>
    <x v="1"/>
    <s v="PRT"/>
    <x v="27"/>
    <n v="2021"/>
    <x v="6"/>
    <s v="PC"/>
    <s v="Percentage"/>
    <n v="0"/>
    <s v="Units"/>
    <m/>
    <m/>
    <n v="15.47"/>
    <m/>
    <m/>
  </r>
  <r>
    <s v="HF2"/>
    <x v="3"/>
    <x v="0"/>
    <s v="Current expenditure on health (all functions)"/>
    <s v="HP8"/>
    <x v="8"/>
    <s v="PARPIB"/>
    <x v="0"/>
    <s v="TUR"/>
    <x v="30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8"/>
    <x v="8"/>
    <s v="PARPIB"/>
    <x v="0"/>
    <s v="TUR"/>
    <x v="30"/>
    <n v="2016"/>
    <x v="1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8"/>
    <x v="8"/>
    <s v="PARPIB"/>
    <x v="0"/>
    <s v="TUR"/>
    <x v="30"/>
    <n v="2017"/>
    <x v="2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8"/>
    <x v="8"/>
    <s v="PARPIB"/>
    <x v="0"/>
    <s v="TUR"/>
    <x v="30"/>
    <n v="2018"/>
    <x v="3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8"/>
    <x v="8"/>
    <s v="PARPIB"/>
    <x v="0"/>
    <s v="TUR"/>
    <x v="30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8"/>
    <x v="8"/>
    <s v="PARPIB"/>
    <x v="0"/>
    <s v="TUR"/>
    <x v="30"/>
    <n v="2020"/>
    <x v="5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8"/>
    <x v="8"/>
    <s v="PARPIB"/>
    <x v="0"/>
    <s v="TUR"/>
    <x v="30"/>
    <n v="2021"/>
    <x v="6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1"/>
    <x v="1"/>
    <s v="MLLNCU"/>
    <x v="2"/>
    <s v="SVK"/>
    <x v="28"/>
    <n v="2015"/>
    <x v="0"/>
    <s v="EUR"/>
    <s v="Euro"/>
    <n v="6"/>
    <s v="Millions"/>
    <m/>
    <m/>
    <n v="163.274"/>
    <s v="B"/>
    <s v="Break"/>
  </r>
  <r>
    <s v="HF3"/>
    <x v="4"/>
    <x v="0"/>
    <s v="Current expenditure on health (all functions)"/>
    <s v="HP1"/>
    <x v="1"/>
    <s v="MLLNCU"/>
    <x v="2"/>
    <s v="SVK"/>
    <x v="28"/>
    <n v="2016"/>
    <x v="1"/>
    <s v="EUR"/>
    <s v="Euro"/>
    <n v="6"/>
    <s v="Millions"/>
    <m/>
    <m/>
    <n v="165.57900000000001"/>
    <m/>
    <m/>
  </r>
  <r>
    <s v="HF3"/>
    <x v="4"/>
    <x v="0"/>
    <s v="Current expenditure on health (all functions)"/>
    <s v="HP1"/>
    <x v="1"/>
    <s v="MLLNCU"/>
    <x v="2"/>
    <s v="SVK"/>
    <x v="28"/>
    <n v="2017"/>
    <x v="2"/>
    <s v="EUR"/>
    <s v="Euro"/>
    <n v="6"/>
    <s v="Millions"/>
    <m/>
    <m/>
    <n v="210.67099999999999"/>
    <m/>
    <m/>
  </r>
  <r>
    <s v="HF3"/>
    <x v="4"/>
    <x v="0"/>
    <s v="Current expenditure on health (all functions)"/>
    <s v="HP1"/>
    <x v="1"/>
    <s v="MLLNCU"/>
    <x v="2"/>
    <s v="SVK"/>
    <x v="28"/>
    <n v="2018"/>
    <x v="3"/>
    <s v="EUR"/>
    <s v="Euro"/>
    <n v="6"/>
    <s v="Millions"/>
    <m/>
    <m/>
    <n v="228.41499999999999"/>
    <m/>
    <m/>
  </r>
  <r>
    <s v="HF3"/>
    <x v="4"/>
    <x v="0"/>
    <s v="Current expenditure on health (all functions)"/>
    <s v="HP1"/>
    <x v="1"/>
    <s v="MLLNCU"/>
    <x v="2"/>
    <s v="SVK"/>
    <x v="28"/>
    <n v="2019"/>
    <x v="4"/>
    <s v="EUR"/>
    <s v="Euro"/>
    <n v="6"/>
    <s v="Millions"/>
    <m/>
    <m/>
    <n v="273.90899999999999"/>
    <m/>
    <m/>
  </r>
  <r>
    <s v="HF3"/>
    <x v="4"/>
    <x v="0"/>
    <s v="Current expenditure on health (all functions)"/>
    <s v="HP1"/>
    <x v="1"/>
    <s v="MLLNCU"/>
    <x v="2"/>
    <s v="SVK"/>
    <x v="28"/>
    <n v="2020"/>
    <x v="5"/>
    <s v="EUR"/>
    <s v="Euro"/>
    <n v="6"/>
    <s v="Millions"/>
    <m/>
    <m/>
    <n v="200.15700000000001"/>
    <m/>
    <m/>
  </r>
  <r>
    <s v="HF3"/>
    <x v="4"/>
    <x v="0"/>
    <s v="Current expenditure on health (all functions)"/>
    <s v="HP1"/>
    <x v="1"/>
    <s v="MLLNCU"/>
    <x v="2"/>
    <s v="SVK"/>
    <x v="28"/>
    <n v="2021"/>
    <x v="6"/>
    <s v="EUR"/>
    <s v="Euro"/>
    <n v="6"/>
    <s v="Millions"/>
    <m/>
    <m/>
    <n v="286.608"/>
    <m/>
    <m/>
  </r>
  <r>
    <s v="HF3"/>
    <x v="4"/>
    <x v="6"/>
    <s v="Preventive care"/>
    <s v="HPTOT"/>
    <x v="0"/>
    <s v="PPPPER"/>
    <x v="5"/>
    <s v="PRT"/>
    <x v="27"/>
    <n v="2015"/>
    <x v="0"/>
    <s v="USD"/>
    <s v="US Dollar"/>
    <n v="0"/>
    <s v="Units"/>
    <m/>
    <m/>
    <n v="4.1180000000000003"/>
    <m/>
    <m/>
  </r>
  <r>
    <s v="HF3"/>
    <x v="4"/>
    <x v="6"/>
    <s v="Preventive care"/>
    <s v="HPTOT"/>
    <x v="0"/>
    <s v="PPPPER"/>
    <x v="5"/>
    <s v="PRT"/>
    <x v="27"/>
    <n v="2016"/>
    <x v="1"/>
    <s v="USD"/>
    <s v="US Dollar"/>
    <n v="0"/>
    <s v="Units"/>
    <m/>
    <m/>
    <n v="4.234"/>
    <m/>
    <m/>
  </r>
  <r>
    <s v="HF3"/>
    <x v="4"/>
    <x v="6"/>
    <s v="Preventive care"/>
    <s v="HPTOT"/>
    <x v="0"/>
    <s v="PPPPER"/>
    <x v="5"/>
    <s v="PRT"/>
    <x v="27"/>
    <n v="2017"/>
    <x v="2"/>
    <s v="USD"/>
    <s v="US Dollar"/>
    <n v="0"/>
    <s v="Units"/>
    <m/>
    <m/>
    <n v="4.3230000000000004"/>
    <m/>
    <m/>
  </r>
  <r>
    <s v="HF3"/>
    <x v="4"/>
    <x v="6"/>
    <s v="Preventive care"/>
    <s v="HPTOT"/>
    <x v="0"/>
    <s v="PPPPER"/>
    <x v="5"/>
    <s v="PRT"/>
    <x v="27"/>
    <n v="2018"/>
    <x v="3"/>
    <s v="USD"/>
    <s v="US Dollar"/>
    <n v="0"/>
    <s v="Units"/>
    <m/>
    <m/>
    <n v="5.1210000000000004"/>
    <m/>
    <m/>
  </r>
  <r>
    <s v="HF3"/>
    <x v="4"/>
    <x v="6"/>
    <s v="Preventive care"/>
    <s v="HPTOT"/>
    <x v="0"/>
    <s v="PPPPER"/>
    <x v="5"/>
    <s v="PRT"/>
    <x v="27"/>
    <n v="2019"/>
    <x v="4"/>
    <s v="USD"/>
    <s v="US Dollar"/>
    <n v="0"/>
    <s v="Units"/>
    <m/>
    <m/>
    <n v="5.4160000000000004"/>
    <m/>
    <m/>
  </r>
  <r>
    <s v="HF3"/>
    <x v="4"/>
    <x v="6"/>
    <s v="Preventive care"/>
    <s v="HPTOT"/>
    <x v="0"/>
    <s v="PPPPER"/>
    <x v="5"/>
    <s v="PRT"/>
    <x v="27"/>
    <n v="2020"/>
    <x v="5"/>
    <s v="USD"/>
    <s v="US Dollar"/>
    <n v="0"/>
    <s v="Units"/>
    <m/>
    <m/>
    <n v="5.0910000000000002"/>
    <m/>
    <m/>
  </r>
  <r>
    <s v="HF3"/>
    <x v="4"/>
    <x v="6"/>
    <s v="Preventive care"/>
    <s v="HPTOT"/>
    <x v="0"/>
    <s v="PPPPER"/>
    <x v="5"/>
    <s v="PRT"/>
    <x v="27"/>
    <n v="2021"/>
    <x v="6"/>
    <s v="USD"/>
    <s v="US Dollar"/>
    <n v="0"/>
    <s v="Units"/>
    <m/>
    <m/>
    <n v="5.32"/>
    <m/>
    <m/>
  </r>
  <r>
    <s v="HFTOT"/>
    <x v="0"/>
    <x v="0"/>
    <s v="Current expenditure on health (all functions)"/>
    <s v="HP0"/>
    <x v="10"/>
    <s v="UNPPER"/>
    <x v="4"/>
    <s v="SWE"/>
    <x v="4"/>
    <n v="2015"/>
    <x v="0"/>
    <s v="SEK"/>
    <s v="Swedish Krona"/>
    <n v="0"/>
    <s v="Units"/>
    <m/>
    <m/>
    <n v="1118.664"/>
    <m/>
    <m/>
  </r>
  <r>
    <s v="HFTOT"/>
    <x v="0"/>
    <x v="0"/>
    <s v="Current expenditure on health (all functions)"/>
    <s v="HP0"/>
    <x v="10"/>
    <s v="UNPPER"/>
    <x v="4"/>
    <s v="SWE"/>
    <x v="4"/>
    <n v="2016"/>
    <x v="1"/>
    <s v="SEK"/>
    <s v="Swedish Krona"/>
    <n v="0"/>
    <s v="Units"/>
    <m/>
    <m/>
    <n v="1170.8050000000001"/>
    <m/>
    <m/>
  </r>
  <r>
    <s v="HFTOT"/>
    <x v="0"/>
    <x v="0"/>
    <s v="Current expenditure on health (all functions)"/>
    <s v="HP0"/>
    <x v="10"/>
    <s v="UNPPER"/>
    <x v="4"/>
    <s v="SWE"/>
    <x v="4"/>
    <n v="2017"/>
    <x v="2"/>
    <s v="SEK"/>
    <s v="Swedish Krona"/>
    <n v="0"/>
    <s v="Units"/>
    <m/>
    <m/>
    <n v="1252.8710000000001"/>
    <m/>
    <m/>
  </r>
  <r>
    <s v="HFTOT"/>
    <x v="0"/>
    <x v="0"/>
    <s v="Current expenditure on health (all functions)"/>
    <s v="HP0"/>
    <x v="10"/>
    <s v="UNPPER"/>
    <x v="4"/>
    <s v="SWE"/>
    <x v="4"/>
    <n v="2018"/>
    <x v="3"/>
    <s v="SEK"/>
    <s v="Swedish Krona"/>
    <n v="0"/>
    <s v="Units"/>
    <m/>
    <m/>
    <n v="1253.241"/>
    <m/>
    <m/>
  </r>
  <r>
    <s v="HFTOT"/>
    <x v="0"/>
    <x v="0"/>
    <s v="Current expenditure on health (all functions)"/>
    <s v="HP0"/>
    <x v="10"/>
    <s v="UNPPER"/>
    <x v="4"/>
    <s v="SWE"/>
    <x v="4"/>
    <n v="2019"/>
    <x v="4"/>
    <s v="SEK"/>
    <s v="Swedish Krona"/>
    <n v="0"/>
    <s v="Units"/>
    <m/>
    <m/>
    <n v="1341.682"/>
    <m/>
    <m/>
  </r>
  <r>
    <s v="HFTOT"/>
    <x v="0"/>
    <x v="0"/>
    <s v="Current expenditure on health (all functions)"/>
    <s v="HP0"/>
    <x v="10"/>
    <s v="UNPPER"/>
    <x v="4"/>
    <s v="SWE"/>
    <x v="4"/>
    <n v="2020"/>
    <x v="5"/>
    <s v="SEK"/>
    <s v="Swedish Krona"/>
    <n v="0"/>
    <s v="Units"/>
    <m/>
    <m/>
    <n v="1246.6389999999999"/>
    <m/>
    <m/>
  </r>
  <r>
    <s v="HFTOT"/>
    <x v="0"/>
    <x v="0"/>
    <s v="Current expenditure on health (all functions)"/>
    <s v="HP0"/>
    <x v="10"/>
    <s v="UNPPER"/>
    <x v="4"/>
    <s v="SWE"/>
    <x v="4"/>
    <n v="2021"/>
    <x v="6"/>
    <s v="SEK"/>
    <s v="Swedish Krona"/>
    <n v="0"/>
    <s v="Units"/>
    <m/>
    <m/>
    <n v="1373.009"/>
    <s v="P"/>
    <s v="Provisional value"/>
  </r>
  <r>
    <s v="HFTOT"/>
    <x v="0"/>
    <x v="7"/>
    <s v="Governance and health system and financing administration"/>
    <s v="HPTOT"/>
    <x v="0"/>
    <s v="MLLNCU"/>
    <x v="2"/>
    <s v="SVN"/>
    <x v="29"/>
    <n v="2015"/>
    <x v="0"/>
    <s v="EUR"/>
    <s v="Euro"/>
    <n v="6"/>
    <s v="Millions"/>
    <m/>
    <m/>
    <n v="115.962"/>
    <m/>
    <m/>
  </r>
  <r>
    <s v="HFTOT"/>
    <x v="0"/>
    <x v="7"/>
    <s v="Governance and health system and financing administration"/>
    <s v="HPTOT"/>
    <x v="0"/>
    <s v="MLLNCU"/>
    <x v="2"/>
    <s v="SVN"/>
    <x v="29"/>
    <n v="2016"/>
    <x v="1"/>
    <s v="EUR"/>
    <s v="Euro"/>
    <n v="6"/>
    <s v="Millions"/>
    <m/>
    <m/>
    <n v="98.331000000000003"/>
    <m/>
    <m/>
  </r>
  <r>
    <s v="HFTOT"/>
    <x v="0"/>
    <x v="7"/>
    <s v="Governance and health system and financing administration"/>
    <s v="HPTOT"/>
    <x v="0"/>
    <s v="MLLNCU"/>
    <x v="2"/>
    <s v="SVN"/>
    <x v="29"/>
    <n v="2017"/>
    <x v="2"/>
    <s v="EUR"/>
    <s v="Euro"/>
    <n v="6"/>
    <s v="Millions"/>
    <m/>
    <m/>
    <n v="112.679"/>
    <m/>
    <m/>
  </r>
  <r>
    <s v="HFTOT"/>
    <x v="0"/>
    <x v="7"/>
    <s v="Governance and health system and financing administration"/>
    <s v="HPTOT"/>
    <x v="0"/>
    <s v="MLLNCU"/>
    <x v="2"/>
    <s v="SVN"/>
    <x v="29"/>
    <n v="2018"/>
    <x v="3"/>
    <s v="EUR"/>
    <s v="Euro"/>
    <n v="6"/>
    <s v="Millions"/>
    <m/>
    <m/>
    <n v="119.536"/>
    <m/>
    <m/>
  </r>
  <r>
    <s v="HFTOT"/>
    <x v="0"/>
    <x v="7"/>
    <s v="Governance and health system and financing administration"/>
    <s v="HPTOT"/>
    <x v="0"/>
    <s v="MLLNCU"/>
    <x v="2"/>
    <s v="SVN"/>
    <x v="29"/>
    <n v="2019"/>
    <x v="4"/>
    <s v="EUR"/>
    <s v="Euro"/>
    <n v="6"/>
    <s v="Millions"/>
    <m/>
    <m/>
    <n v="157.024"/>
    <m/>
    <m/>
  </r>
  <r>
    <s v="HFTOT"/>
    <x v="0"/>
    <x v="7"/>
    <s v="Governance and health system and financing administration"/>
    <s v="HPTOT"/>
    <x v="0"/>
    <s v="MLLNCU"/>
    <x v="2"/>
    <s v="SVN"/>
    <x v="29"/>
    <n v="2020"/>
    <x v="5"/>
    <s v="EUR"/>
    <s v="Euro"/>
    <n v="6"/>
    <s v="Millions"/>
    <m/>
    <m/>
    <n v="184.13800000000001"/>
    <m/>
    <m/>
  </r>
  <r>
    <s v="HFTOT"/>
    <x v="0"/>
    <x v="7"/>
    <s v="Governance and health system and financing administration"/>
    <s v="HPTOT"/>
    <x v="0"/>
    <s v="MLLNCU"/>
    <x v="2"/>
    <s v="SVN"/>
    <x v="29"/>
    <n v="2021"/>
    <x v="6"/>
    <s v="EUR"/>
    <s v="Euro"/>
    <n v="6"/>
    <s v="Millions"/>
    <m/>
    <m/>
    <n v="144.27699999999999"/>
    <m/>
    <m/>
  </r>
  <r>
    <s v="HF3"/>
    <x v="4"/>
    <x v="0"/>
    <s v="Current expenditure on health (all functions)"/>
    <s v="HPTOT"/>
    <x v="0"/>
    <s v="VALREL"/>
    <x v="3"/>
    <s v="PRT"/>
    <x v="27"/>
    <n v="2015"/>
    <x v="0"/>
    <s v="EUR"/>
    <s v="Euro"/>
    <n v="6"/>
    <s v="Millions"/>
    <n v="2015"/>
    <n v="2015"/>
    <n v="4945.0129999999999"/>
    <m/>
    <m/>
  </r>
  <r>
    <s v="HF3"/>
    <x v="4"/>
    <x v="0"/>
    <s v="Current expenditure on health (all functions)"/>
    <s v="HPTOT"/>
    <x v="0"/>
    <s v="VALREL"/>
    <x v="3"/>
    <s v="PRT"/>
    <x v="27"/>
    <n v="2016"/>
    <x v="1"/>
    <s v="EUR"/>
    <s v="Euro"/>
    <n v="6"/>
    <s v="Millions"/>
    <n v="2015"/>
    <n v="2015"/>
    <n v="5098.3389999999999"/>
    <m/>
    <m/>
  </r>
  <r>
    <s v="HF3"/>
    <x v="4"/>
    <x v="0"/>
    <s v="Current expenditure on health (all functions)"/>
    <s v="HPTOT"/>
    <x v="0"/>
    <s v="VALREL"/>
    <x v="3"/>
    <s v="PRT"/>
    <x v="27"/>
    <n v="2017"/>
    <x v="2"/>
    <s v="EUR"/>
    <s v="Euro"/>
    <n v="6"/>
    <s v="Millions"/>
    <n v="2015"/>
    <n v="2015"/>
    <n v="5261.74"/>
    <m/>
    <m/>
  </r>
  <r>
    <s v="HF3"/>
    <x v="4"/>
    <x v="0"/>
    <s v="Current expenditure on health (all functions)"/>
    <s v="HPTOT"/>
    <x v="0"/>
    <s v="VALREL"/>
    <x v="3"/>
    <s v="PRT"/>
    <x v="27"/>
    <n v="2018"/>
    <x v="3"/>
    <s v="EUR"/>
    <s v="Euro"/>
    <n v="6"/>
    <s v="Millions"/>
    <n v="2015"/>
    <n v="2015"/>
    <n v="5524.1930000000002"/>
    <m/>
    <m/>
  </r>
  <r>
    <s v="HF3"/>
    <x v="4"/>
    <x v="0"/>
    <s v="Current expenditure on health (all functions)"/>
    <s v="HPTOT"/>
    <x v="0"/>
    <s v="VALREL"/>
    <x v="3"/>
    <s v="PRT"/>
    <x v="27"/>
    <n v="2019"/>
    <x v="4"/>
    <s v="EUR"/>
    <s v="Euro"/>
    <n v="6"/>
    <s v="Millions"/>
    <n v="2015"/>
    <n v="2015"/>
    <n v="5910.7579999999998"/>
    <m/>
    <m/>
  </r>
  <r>
    <s v="HF3"/>
    <x v="4"/>
    <x v="0"/>
    <s v="Current expenditure on health (all functions)"/>
    <s v="HPTOT"/>
    <x v="0"/>
    <s v="VALREL"/>
    <x v="3"/>
    <s v="PRT"/>
    <x v="27"/>
    <n v="2020"/>
    <x v="5"/>
    <s v="EUR"/>
    <s v="Euro"/>
    <n v="6"/>
    <s v="Millions"/>
    <n v="2015"/>
    <n v="2015"/>
    <n v="5538.27"/>
    <m/>
    <m/>
  </r>
  <r>
    <s v="HF3"/>
    <x v="4"/>
    <x v="0"/>
    <s v="Current expenditure on health (all functions)"/>
    <s v="HPTOT"/>
    <x v="0"/>
    <s v="VALREL"/>
    <x v="3"/>
    <s v="PRT"/>
    <x v="27"/>
    <n v="2021"/>
    <x v="6"/>
    <s v="EUR"/>
    <s v="Euro"/>
    <n v="6"/>
    <s v="Millions"/>
    <n v="2015"/>
    <n v="2015"/>
    <n v="6386.2089999999998"/>
    <m/>
    <m/>
  </r>
  <r>
    <s v="HF3"/>
    <x v="4"/>
    <x v="0"/>
    <s v="Current expenditure on health (all functions)"/>
    <s v="HPTOT"/>
    <x v="0"/>
    <s v="VALREL"/>
    <x v="3"/>
    <s v="PRT"/>
    <x v="27"/>
    <n v="2022"/>
    <x v="7"/>
    <s v="EUR"/>
    <s v="Euro"/>
    <n v="6"/>
    <s v="Millions"/>
    <n v="2015"/>
    <n v="2015"/>
    <n v="6319.2020000000002"/>
    <s v="P"/>
    <s v="Provisional value"/>
  </r>
  <r>
    <s v="HF2HF3"/>
    <x v="2"/>
    <x v="0"/>
    <s v="Current expenditure on health (all functions)"/>
    <s v="HP1"/>
    <x v="1"/>
    <s v="PARCUR"/>
    <x v="1"/>
    <s v="SVK"/>
    <x v="28"/>
    <n v="2015"/>
    <x v="0"/>
    <s v="PC"/>
    <s v="Percentage"/>
    <n v="0"/>
    <s v="Units"/>
    <m/>
    <m/>
    <n v="3.4319999999999999"/>
    <s v="B"/>
    <s v="Break"/>
  </r>
  <r>
    <s v="HF2HF3"/>
    <x v="2"/>
    <x v="0"/>
    <s v="Current expenditure on health (all functions)"/>
    <s v="HP1"/>
    <x v="1"/>
    <s v="PARCUR"/>
    <x v="1"/>
    <s v="SVK"/>
    <x v="28"/>
    <n v="2016"/>
    <x v="1"/>
    <s v="PC"/>
    <s v="Percentage"/>
    <n v="0"/>
    <s v="Units"/>
    <m/>
    <m/>
    <n v="3.1480000000000001"/>
    <m/>
    <m/>
  </r>
  <r>
    <s v="HF2HF3"/>
    <x v="2"/>
    <x v="0"/>
    <s v="Current expenditure on health (all functions)"/>
    <s v="HP1"/>
    <x v="1"/>
    <s v="PARCUR"/>
    <x v="1"/>
    <s v="SVK"/>
    <x v="28"/>
    <n v="2017"/>
    <x v="2"/>
    <s v="PC"/>
    <s v="Percentage"/>
    <n v="0"/>
    <s v="Units"/>
    <m/>
    <m/>
    <n v="3.9340000000000002"/>
    <m/>
    <m/>
  </r>
  <r>
    <s v="HF2HF3"/>
    <x v="2"/>
    <x v="0"/>
    <s v="Current expenditure on health (all functions)"/>
    <s v="HP1"/>
    <x v="1"/>
    <s v="PARCUR"/>
    <x v="1"/>
    <s v="SVK"/>
    <x v="28"/>
    <n v="2018"/>
    <x v="3"/>
    <s v="PC"/>
    <s v="Percentage"/>
    <n v="0"/>
    <s v="Units"/>
    <m/>
    <m/>
    <n v="4.0220000000000002"/>
    <m/>
    <m/>
  </r>
  <r>
    <s v="HF2HF3"/>
    <x v="2"/>
    <x v="0"/>
    <s v="Current expenditure on health (all functions)"/>
    <s v="HP1"/>
    <x v="1"/>
    <s v="PARCUR"/>
    <x v="1"/>
    <s v="SVK"/>
    <x v="28"/>
    <n v="2019"/>
    <x v="4"/>
    <s v="PC"/>
    <s v="Percentage"/>
    <n v="0"/>
    <s v="Units"/>
    <m/>
    <m/>
    <n v="4.4219999999999997"/>
    <m/>
    <m/>
  </r>
  <r>
    <s v="HF2HF3"/>
    <x v="2"/>
    <x v="0"/>
    <s v="Current expenditure on health (all functions)"/>
    <s v="HP1"/>
    <x v="1"/>
    <s v="PARCUR"/>
    <x v="1"/>
    <s v="SVK"/>
    <x v="28"/>
    <n v="2020"/>
    <x v="5"/>
    <s v="PC"/>
    <s v="Percentage"/>
    <n v="0"/>
    <s v="Units"/>
    <m/>
    <m/>
    <n v="3.2160000000000002"/>
    <m/>
    <m/>
  </r>
  <r>
    <s v="HF2HF3"/>
    <x v="2"/>
    <x v="0"/>
    <s v="Current expenditure on health (all functions)"/>
    <s v="HP1"/>
    <x v="1"/>
    <s v="PARCUR"/>
    <x v="1"/>
    <s v="SVK"/>
    <x v="28"/>
    <n v="2021"/>
    <x v="6"/>
    <s v="PC"/>
    <s v="Percentage"/>
    <n v="0"/>
    <s v="Units"/>
    <m/>
    <m/>
    <n v="3.8650000000000002"/>
    <m/>
    <m/>
  </r>
  <r>
    <s v="HF2HF3"/>
    <x v="2"/>
    <x v="0"/>
    <s v="Current expenditure on health (all functions)"/>
    <s v="HP8"/>
    <x v="8"/>
    <s v="MLLNCU"/>
    <x v="2"/>
    <s v="SVK"/>
    <x v="28"/>
    <n v="2015"/>
    <x v="0"/>
    <s v="EUR"/>
    <s v="Euro"/>
    <n v="6"/>
    <s v="Millions"/>
    <m/>
    <m/>
    <n v="15.826000000000001"/>
    <m/>
    <m/>
  </r>
  <r>
    <s v="HF2HF3"/>
    <x v="2"/>
    <x v="0"/>
    <s v="Current expenditure on health (all functions)"/>
    <s v="HP8"/>
    <x v="8"/>
    <s v="MLLNCU"/>
    <x v="2"/>
    <s v="SVK"/>
    <x v="28"/>
    <n v="2016"/>
    <x v="1"/>
    <s v="EUR"/>
    <s v="Euro"/>
    <n v="6"/>
    <s v="Millions"/>
    <m/>
    <m/>
    <n v="34.689"/>
    <m/>
    <m/>
  </r>
  <r>
    <s v="HF2HF3"/>
    <x v="2"/>
    <x v="0"/>
    <s v="Current expenditure on health (all functions)"/>
    <s v="HP8"/>
    <x v="8"/>
    <s v="MLLNCU"/>
    <x v="2"/>
    <s v="SVK"/>
    <x v="28"/>
    <n v="2017"/>
    <x v="2"/>
    <s v="EUR"/>
    <s v="Euro"/>
    <n v="6"/>
    <s v="Millions"/>
    <m/>
    <m/>
    <n v="23.927"/>
    <m/>
    <m/>
  </r>
  <r>
    <s v="HF2HF3"/>
    <x v="2"/>
    <x v="0"/>
    <s v="Current expenditure on health (all functions)"/>
    <s v="HP8"/>
    <x v="8"/>
    <s v="MLLNCU"/>
    <x v="2"/>
    <s v="SVK"/>
    <x v="28"/>
    <n v="2018"/>
    <x v="3"/>
    <s v="EUR"/>
    <s v="Euro"/>
    <n v="6"/>
    <s v="Millions"/>
    <m/>
    <m/>
    <n v="11.099"/>
    <m/>
    <m/>
  </r>
  <r>
    <s v="HF2HF3"/>
    <x v="2"/>
    <x v="0"/>
    <s v="Current expenditure on health (all functions)"/>
    <s v="HP8"/>
    <x v="8"/>
    <s v="MLLNCU"/>
    <x v="2"/>
    <s v="SVK"/>
    <x v="28"/>
    <n v="2019"/>
    <x v="4"/>
    <s v="EUR"/>
    <s v="Euro"/>
    <n v="6"/>
    <s v="Millions"/>
    <m/>
    <m/>
    <n v="12.788"/>
    <m/>
    <m/>
  </r>
  <r>
    <s v="HF2HF3"/>
    <x v="2"/>
    <x v="0"/>
    <s v="Current expenditure on health (all functions)"/>
    <s v="HP8"/>
    <x v="8"/>
    <s v="MLLNCU"/>
    <x v="2"/>
    <s v="SVK"/>
    <x v="28"/>
    <n v="2020"/>
    <x v="5"/>
    <s v="EUR"/>
    <s v="Euro"/>
    <n v="6"/>
    <s v="Millions"/>
    <m/>
    <m/>
    <n v="13.334"/>
    <m/>
    <m/>
  </r>
  <r>
    <s v="HF2HF3"/>
    <x v="2"/>
    <x v="0"/>
    <s v="Current expenditure on health (all functions)"/>
    <s v="HP8"/>
    <x v="8"/>
    <s v="MLLNCU"/>
    <x v="2"/>
    <s v="SVK"/>
    <x v="28"/>
    <n v="2021"/>
    <x v="6"/>
    <s v="EUR"/>
    <s v="Euro"/>
    <n v="6"/>
    <s v="Millions"/>
    <m/>
    <m/>
    <n v="15.465999999999999"/>
    <m/>
    <m/>
  </r>
  <r>
    <s v="HFTOT"/>
    <x v="0"/>
    <x v="2"/>
    <s v="Out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22.431000000000001"/>
    <m/>
    <m/>
  </r>
  <r>
    <s v="HFTOT"/>
    <x v="0"/>
    <x v="2"/>
    <s v="Out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23.95"/>
    <m/>
    <m/>
  </r>
  <r>
    <s v="HFTOT"/>
    <x v="0"/>
    <x v="2"/>
    <s v="Out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23.795999999999999"/>
    <m/>
    <m/>
  </r>
  <r>
    <s v="HFTOT"/>
    <x v="0"/>
    <x v="2"/>
    <s v="Out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24.347999999999999"/>
    <m/>
    <m/>
  </r>
  <r>
    <s v="HFTOT"/>
    <x v="0"/>
    <x v="2"/>
    <s v="Out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24.89"/>
    <m/>
    <m/>
  </r>
  <r>
    <s v="HFTOT"/>
    <x v="0"/>
    <x v="2"/>
    <s v="Out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24.44"/>
    <m/>
    <m/>
  </r>
  <r>
    <s v="HFTOT"/>
    <x v="0"/>
    <x v="2"/>
    <s v="Out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23.678000000000001"/>
    <m/>
    <m/>
  </r>
  <r>
    <s v="HF2"/>
    <x v="3"/>
    <x v="0"/>
    <s v="Current expenditure on health (all functions)"/>
    <s v="HP1"/>
    <x v="1"/>
    <s v="PARPIB"/>
    <x v="0"/>
    <s v="SVK"/>
    <x v="28"/>
    <n v="2015"/>
    <x v="0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1"/>
    <x v="1"/>
    <s v="PARPIB"/>
    <x v="0"/>
    <s v="SVK"/>
    <x v="28"/>
    <n v="2016"/>
    <x v="1"/>
    <s v="PC"/>
    <s v="Percentage"/>
    <n v="0"/>
    <s v="Units"/>
    <m/>
    <m/>
    <n v="1.6E-2"/>
    <m/>
    <m/>
  </r>
  <r>
    <s v="HF2"/>
    <x v="3"/>
    <x v="0"/>
    <s v="Current expenditure on health (all functions)"/>
    <s v="HP1"/>
    <x v="1"/>
    <s v="PARPIB"/>
    <x v="0"/>
    <s v="SVK"/>
    <x v="28"/>
    <n v="2017"/>
    <x v="2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1"/>
    <x v="1"/>
    <s v="PARPIB"/>
    <x v="0"/>
    <s v="SVK"/>
    <x v="28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1"/>
    <x v="1"/>
    <s v="PARPIB"/>
    <x v="0"/>
    <s v="SVK"/>
    <x v="28"/>
    <n v="2019"/>
    <x v="4"/>
    <s v="PC"/>
    <s v="Percentage"/>
    <n v="0"/>
    <s v="Units"/>
    <m/>
    <m/>
    <n v="1.6E-2"/>
    <m/>
    <m/>
  </r>
  <r>
    <s v="HF2"/>
    <x v="3"/>
    <x v="0"/>
    <s v="Current expenditure on health (all functions)"/>
    <s v="HP1"/>
    <x v="1"/>
    <s v="PARPIB"/>
    <x v="0"/>
    <s v="SVK"/>
    <x v="28"/>
    <n v="2020"/>
    <x v="5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SVK"/>
    <x v="28"/>
    <n v="2021"/>
    <x v="6"/>
    <s v="PC"/>
    <s v="Percentage"/>
    <n v="0"/>
    <s v="Units"/>
    <m/>
    <m/>
    <n v="1.4E-2"/>
    <m/>
    <m/>
  </r>
  <r>
    <s v="HF1"/>
    <x v="1"/>
    <x v="0"/>
    <s v="Current expenditure on health (all functions)"/>
    <s v="HP1"/>
    <x v="1"/>
    <s v="PPPPER"/>
    <x v="5"/>
    <s v="SVK"/>
    <x v="28"/>
    <n v="2015"/>
    <x v="0"/>
    <s v="USD"/>
    <s v="US Dollar"/>
    <n v="0"/>
    <s v="Units"/>
    <m/>
    <m/>
    <n v="630.851"/>
    <m/>
    <m/>
  </r>
  <r>
    <s v="HF1"/>
    <x v="1"/>
    <x v="0"/>
    <s v="Current expenditure on health (all functions)"/>
    <s v="HP1"/>
    <x v="1"/>
    <s v="PPPPER"/>
    <x v="5"/>
    <s v="SVK"/>
    <x v="28"/>
    <n v="2016"/>
    <x v="1"/>
    <s v="USD"/>
    <s v="US Dollar"/>
    <n v="0"/>
    <s v="Units"/>
    <m/>
    <m/>
    <n v="587.77700000000004"/>
    <m/>
    <m/>
  </r>
  <r>
    <s v="HF1"/>
    <x v="1"/>
    <x v="0"/>
    <s v="Current expenditure on health (all functions)"/>
    <s v="HP1"/>
    <x v="1"/>
    <s v="PPPPER"/>
    <x v="5"/>
    <s v="SVK"/>
    <x v="28"/>
    <n v="2017"/>
    <x v="2"/>
    <s v="USD"/>
    <s v="US Dollar"/>
    <n v="0"/>
    <s v="Units"/>
    <m/>
    <m/>
    <n v="568.60599999999999"/>
    <m/>
    <m/>
  </r>
  <r>
    <s v="HF1"/>
    <x v="1"/>
    <x v="0"/>
    <s v="Current expenditure on health (all functions)"/>
    <s v="HP1"/>
    <x v="1"/>
    <s v="PPPPER"/>
    <x v="5"/>
    <s v="SVK"/>
    <x v="28"/>
    <n v="2018"/>
    <x v="3"/>
    <s v="USD"/>
    <s v="US Dollar"/>
    <n v="0"/>
    <s v="Units"/>
    <m/>
    <m/>
    <n v="599.76599999999996"/>
    <m/>
    <m/>
  </r>
  <r>
    <s v="HF1"/>
    <x v="1"/>
    <x v="0"/>
    <s v="Current expenditure on health (all functions)"/>
    <s v="HP1"/>
    <x v="1"/>
    <s v="PPPPER"/>
    <x v="5"/>
    <s v="SVK"/>
    <x v="28"/>
    <n v="2019"/>
    <x v="4"/>
    <s v="USD"/>
    <s v="US Dollar"/>
    <n v="0"/>
    <s v="Units"/>
    <m/>
    <m/>
    <n v="639.71100000000001"/>
    <m/>
    <m/>
  </r>
  <r>
    <s v="HF1"/>
    <x v="1"/>
    <x v="0"/>
    <s v="Current expenditure on health (all functions)"/>
    <s v="HP1"/>
    <x v="1"/>
    <s v="PPPPER"/>
    <x v="5"/>
    <s v="SVK"/>
    <x v="28"/>
    <n v="2020"/>
    <x v="5"/>
    <s v="USD"/>
    <s v="US Dollar"/>
    <n v="0"/>
    <s v="Units"/>
    <m/>
    <m/>
    <n v="668.154"/>
    <m/>
    <m/>
  </r>
  <r>
    <s v="HF1"/>
    <x v="1"/>
    <x v="0"/>
    <s v="Current expenditure on health (all functions)"/>
    <s v="HP1"/>
    <x v="1"/>
    <s v="PPPPER"/>
    <x v="5"/>
    <s v="SVK"/>
    <x v="28"/>
    <n v="2021"/>
    <x v="6"/>
    <s v="USD"/>
    <s v="US Dollar"/>
    <n v="0"/>
    <s v="Units"/>
    <m/>
    <m/>
    <n v="722.38699999999994"/>
    <m/>
    <m/>
  </r>
  <r>
    <s v="HF3"/>
    <x v="4"/>
    <x v="0"/>
    <s v="Current expenditure on health (all functions)"/>
    <s v="HPTOT"/>
    <x v="0"/>
    <s v="PARCUR"/>
    <x v="1"/>
    <s v="PRT"/>
    <x v="27"/>
    <n v="2015"/>
    <x v="0"/>
    <s v="PC"/>
    <s v="Percentage"/>
    <n v="0"/>
    <s v="Units"/>
    <m/>
    <m/>
    <n v="29.535"/>
    <m/>
    <m/>
  </r>
  <r>
    <s v="HF3"/>
    <x v="4"/>
    <x v="0"/>
    <s v="Current expenditure on health (all functions)"/>
    <s v="HPTOT"/>
    <x v="0"/>
    <s v="PARCUR"/>
    <x v="1"/>
    <s v="PRT"/>
    <x v="27"/>
    <n v="2016"/>
    <x v="1"/>
    <s v="PC"/>
    <s v="Percentage"/>
    <n v="0"/>
    <s v="Units"/>
    <m/>
    <m/>
    <n v="29.431999999999999"/>
    <m/>
    <m/>
  </r>
  <r>
    <s v="HF3"/>
    <x v="4"/>
    <x v="0"/>
    <s v="Current expenditure on health (all functions)"/>
    <s v="HPTOT"/>
    <x v="0"/>
    <s v="PARCUR"/>
    <x v="1"/>
    <s v="PRT"/>
    <x v="27"/>
    <n v="2017"/>
    <x v="2"/>
    <s v="PC"/>
    <s v="Percentage"/>
    <n v="0"/>
    <s v="Units"/>
    <m/>
    <m/>
    <n v="29.687999999999999"/>
    <m/>
    <m/>
  </r>
  <r>
    <s v="HF3"/>
    <x v="4"/>
    <x v="0"/>
    <s v="Current expenditure on health (all functions)"/>
    <s v="HPTOT"/>
    <x v="0"/>
    <s v="PARCUR"/>
    <x v="1"/>
    <s v="PRT"/>
    <x v="27"/>
    <n v="2018"/>
    <x v="3"/>
    <s v="PC"/>
    <s v="Percentage"/>
    <n v="0"/>
    <s v="Units"/>
    <m/>
    <m/>
    <n v="29.917000000000002"/>
    <m/>
    <m/>
  </r>
  <r>
    <s v="HF3"/>
    <x v="4"/>
    <x v="0"/>
    <s v="Current expenditure on health (all functions)"/>
    <s v="HPTOT"/>
    <x v="0"/>
    <s v="PARCUR"/>
    <x v="1"/>
    <s v="PRT"/>
    <x v="27"/>
    <n v="2019"/>
    <x v="4"/>
    <s v="PC"/>
    <s v="Percentage"/>
    <n v="0"/>
    <s v="Units"/>
    <m/>
    <m/>
    <n v="30.606999999999999"/>
    <m/>
    <m/>
  </r>
  <r>
    <s v="HF3"/>
    <x v="4"/>
    <x v="0"/>
    <s v="Current expenditure on health (all functions)"/>
    <s v="HPTOT"/>
    <x v="0"/>
    <s v="PARCUR"/>
    <x v="1"/>
    <s v="PRT"/>
    <x v="27"/>
    <n v="2020"/>
    <x v="5"/>
    <s v="PC"/>
    <s v="Percentage"/>
    <n v="0"/>
    <s v="Units"/>
    <m/>
    <m/>
    <n v="28.018999999999998"/>
    <m/>
    <m/>
  </r>
  <r>
    <s v="HF3"/>
    <x v="4"/>
    <x v="0"/>
    <s v="Current expenditure on health (all functions)"/>
    <s v="HPTOT"/>
    <x v="0"/>
    <s v="PARCUR"/>
    <x v="1"/>
    <s v="PRT"/>
    <x v="27"/>
    <n v="2021"/>
    <x v="6"/>
    <s v="PC"/>
    <s v="Percentage"/>
    <n v="0"/>
    <s v="Units"/>
    <m/>
    <m/>
    <n v="28.988"/>
    <m/>
    <m/>
  </r>
  <r>
    <s v="HF3"/>
    <x v="4"/>
    <x v="0"/>
    <s v="Current expenditure on health (all functions)"/>
    <s v="HPTOT"/>
    <x v="0"/>
    <s v="PARCUR"/>
    <x v="1"/>
    <s v="PRT"/>
    <x v="27"/>
    <n v="2022"/>
    <x v="7"/>
    <s v="PC"/>
    <s v="Percentage"/>
    <n v="0"/>
    <s v="Units"/>
    <m/>
    <m/>
    <n v="28.597999999999999"/>
    <s v="P"/>
    <s v="Provisional value"/>
  </r>
  <r>
    <s v="HF2HF3"/>
    <x v="2"/>
    <x v="0"/>
    <s v="Current expenditure on health (all functions)"/>
    <s v="HP8"/>
    <x v="8"/>
    <s v="VALREL"/>
    <x v="3"/>
    <s v="TUR"/>
    <x v="30"/>
    <n v="2015"/>
    <x v="0"/>
    <s v="TRY"/>
    <s v="Turkish Lira"/>
    <n v="6"/>
    <s v="Millions"/>
    <n v="2015"/>
    <n v="2015"/>
    <n v="1175.99"/>
    <m/>
    <m/>
  </r>
  <r>
    <s v="HF2HF3"/>
    <x v="2"/>
    <x v="0"/>
    <s v="Current expenditure on health (all functions)"/>
    <s v="HP8"/>
    <x v="8"/>
    <s v="VALREL"/>
    <x v="3"/>
    <s v="TUR"/>
    <x v="30"/>
    <n v="2016"/>
    <x v="1"/>
    <s v="TRY"/>
    <s v="Turkish Lira"/>
    <n v="6"/>
    <s v="Millions"/>
    <n v="2015"/>
    <n v="2015"/>
    <n v="1284.1859999999999"/>
    <m/>
    <m/>
  </r>
  <r>
    <s v="HF2HF3"/>
    <x v="2"/>
    <x v="0"/>
    <s v="Current expenditure on health (all functions)"/>
    <s v="HP8"/>
    <x v="8"/>
    <s v="VALREL"/>
    <x v="3"/>
    <s v="TUR"/>
    <x v="30"/>
    <n v="2017"/>
    <x v="2"/>
    <s v="TRY"/>
    <s v="Turkish Lira"/>
    <n v="6"/>
    <s v="Millions"/>
    <n v="2015"/>
    <n v="2015"/>
    <n v="1652.38"/>
    <m/>
    <m/>
  </r>
  <r>
    <s v="HF2HF3"/>
    <x v="2"/>
    <x v="0"/>
    <s v="Current expenditure on health (all functions)"/>
    <s v="HP8"/>
    <x v="8"/>
    <s v="VALREL"/>
    <x v="3"/>
    <s v="TUR"/>
    <x v="30"/>
    <n v="2018"/>
    <x v="3"/>
    <s v="TRY"/>
    <s v="Turkish Lira"/>
    <n v="6"/>
    <s v="Millions"/>
    <n v="2015"/>
    <n v="2015"/>
    <n v="1715.77"/>
    <m/>
    <m/>
  </r>
  <r>
    <s v="HF2HF3"/>
    <x v="2"/>
    <x v="0"/>
    <s v="Current expenditure on health (all functions)"/>
    <s v="HP8"/>
    <x v="8"/>
    <s v="VALREL"/>
    <x v="3"/>
    <s v="TUR"/>
    <x v="30"/>
    <n v="2019"/>
    <x v="4"/>
    <s v="TRY"/>
    <s v="Turkish Lira"/>
    <n v="6"/>
    <s v="Millions"/>
    <n v="2015"/>
    <n v="2015"/>
    <n v="1743.4829999999999"/>
    <m/>
    <m/>
  </r>
  <r>
    <s v="HF2HF3"/>
    <x v="2"/>
    <x v="0"/>
    <s v="Current expenditure on health (all functions)"/>
    <s v="HP8"/>
    <x v="8"/>
    <s v="VALREL"/>
    <x v="3"/>
    <s v="TUR"/>
    <x v="30"/>
    <n v="2020"/>
    <x v="5"/>
    <s v="TRY"/>
    <s v="Turkish Lira"/>
    <n v="6"/>
    <s v="Millions"/>
    <n v="2015"/>
    <n v="2015"/>
    <n v="1825.18"/>
    <m/>
    <m/>
  </r>
  <r>
    <s v="HF2HF3"/>
    <x v="2"/>
    <x v="0"/>
    <s v="Current expenditure on health (all functions)"/>
    <s v="HP8"/>
    <x v="8"/>
    <s v="VALREL"/>
    <x v="3"/>
    <s v="TUR"/>
    <x v="30"/>
    <n v="2021"/>
    <x v="6"/>
    <s v="TRY"/>
    <s v="Turkish Lira"/>
    <n v="6"/>
    <s v="Millions"/>
    <n v="2015"/>
    <n v="2015"/>
    <n v="2135.125"/>
    <m/>
    <m/>
  </r>
  <r>
    <s v="HFTOT"/>
    <x v="0"/>
    <x v="0"/>
    <s v="Current expenditure on health (all functions)"/>
    <s v="HP4"/>
    <x v="4"/>
    <s v="PARCUR"/>
    <x v="1"/>
    <s v="PRT"/>
    <x v="27"/>
    <n v="2015"/>
    <x v="0"/>
    <s v="PC"/>
    <s v="Percentage"/>
    <n v="0"/>
    <s v="Units"/>
    <m/>
    <m/>
    <n v="4.7439999999999998"/>
    <m/>
    <m/>
  </r>
  <r>
    <s v="HFTOT"/>
    <x v="0"/>
    <x v="0"/>
    <s v="Current expenditure on health (all functions)"/>
    <s v="HP4"/>
    <x v="4"/>
    <s v="PARCUR"/>
    <x v="1"/>
    <s v="PRT"/>
    <x v="27"/>
    <n v="2016"/>
    <x v="1"/>
    <s v="PC"/>
    <s v="Percentage"/>
    <n v="0"/>
    <s v="Units"/>
    <m/>
    <m/>
    <n v="4.6150000000000002"/>
    <m/>
    <m/>
  </r>
  <r>
    <s v="HFTOT"/>
    <x v="0"/>
    <x v="0"/>
    <s v="Current expenditure on health (all functions)"/>
    <s v="HP4"/>
    <x v="4"/>
    <s v="PARCUR"/>
    <x v="1"/>
    <s v="PRT"/>
    <x v="27"/>
    <n v="2017"/>
    <x v="2"/>
    <s v="PC"/>
    <s v="Percentage"/>
    <n v="0"/>
    <s v="Units"/>
    <m/>
    <m/>
    <n v="4.548"/>
    <m/>
    <m/>
  </r>
  <r>
    <s v="HFTOT"/>
    <x v="0"/>
    <x v="0"/>
    <s v="Current expenditure on health (all functions)"/>
    <s v="HP4"/>
    <x v="4"/>
    <s v="PARCUR"/>
    <x v="1"/>
    <s v="PRT"/>
    <x v="27"/>
    <n v="2018"/>
    <x v="3"/>
    <s v="PC"/>
    <s v="Percentage"/>
    <n v="0"/>
    <s v="Units"/>
    <m/>
    <m/>
    <n v="4.4630000000000001"/>
    <m/>
    <m/>
  </r>
  <r>
    <s v="HFTOT"/>
    <x v="0"/>
    <x v="0"/>
    <s v="Current expenditure on health (all functions)"/>
    <s v="HP4"/>
    <x v="4"/>
    <s v="PARCUR"/>
    <x v="1"/>
    <s v="PRT"/>
    <x v="27"/>
    <n v="2019"/>
    <x v="4"/>
    <s v="PC"/>
    <s v="Percentage"/>
    <n v="0"/>
    <s v="Units"/>
    <m/>
    <m/>
    <n v="4.4770000000000003"/>
    <m/>
    <m/>
  </r>
  <r>
    <s v="HFTOT"/>
    <x v="0"/>
    <x v="0"/>
    <s v="Current expenditure on health (all functions)"/>
    <s v="HP4"/>
    <x v="4"/>
    <s v="PARCUR"/>
    <x v="1"/>
    <s v="PRT"/>
    <x v="27"/>
    <n v="2020"/>
    <x v="5"/>
    <s v="PC"/>
    <s v="Percentage"/>
    <n v="0"/>
    <s v="Units"/>
    <m/>
    <m/>
    <n v="4.8479999999999999"/>
    <m/>
    <m/>
  </r>
  <r>
    <s v="HFTOT"/>
    <x v="0"/>
    <x v="0"/>
    <s v="Current expenditure on health (all functions)"/>
    <s v="HP4"/>
    <x v="4"/>
    <s v="PARCUR"/>
    <x v="1"/>
    <s v="PRT"/>
    <x v="27"/>
    <n v="2021"/>
    <x v="6"/>
    <s v="PC"/>
    <s v="Percentage"/>
    <n v="0"/>
    <s v="Units"/>
    <m/>
    <m/>
    <n v="5.8"/>
    <m/>
    <m/>
  </r>
  <r>
    <s v="HF3"/>
    <x v="4"/>
    <x v="0"/>
    <s v="Current expenditure on health (all functions)"/>
    <s v="HP9"/>
    <x v="9"/>
    <s v="PPPPER"/>
    <x v="5"/>
    <s v="SVN"/>
    <x v="29"/>
    <n v="2015"/>
    <x v="0"/>
    <s v="USD"/>
    <s v="US Dollar"/>
    <n v="0"/>
    <s v="Units"/>
    <m/>
    <m/>
    <n v="4.0129999999999999"/>
    <m/>
    <m/>
  </r>
  <r>
    <s v="HF3"/>
    <x v="4"/>
    <x v="0"/>
    <s v="Current expenditure on health (all functions)"/>
    <s v="HP9"/>
    <x v="9"/>
    <s v="PPPPER"/>
    <x v="5"/>
    <s v="SVN"/>
    <x v="29"/>
    <n v="2016"/>
    <x v="1"/>
    <s v="USD"/>
    <s v="US Dollar"/>
    <n v="0"/>
    <s v="Units"/>
    <m/>
    <m/>
    <n v="3.4740000000000002"/>
    <m/>
    <m/>
  </r>
  <r>
    <s v="HF3"/>
    <x v="4"/>
    <x v="0"/>
    <s v="Current expenditure on health (all functions)"/>
    <s v="HP9"/>
    <x v="9"/>
    <s v="PPPPER"/>
    <x v="5"/>
    <s v="SVN"/>
    <x v="29"/>
    <n v="2017"/>
    <x v="2"/>
    <s v="USD"/>
    <s v="US Dollar"/>
    <n v="0"/>
    <s v="Units"/>
    <m/>
    <m/>
    <n v="2.09"/>
    <m/>
    <m/>
  </r>
  <r>
    <s v="HF3"/>
    <x v="4"/>
    <x v="0"/>
    <s v="Current expenditure on health (all functions)"/>
    <s v="HP9"/>
    <x v="9"/>
    <s v="PPPPER"/>
    <x v="5"/>
    <s v="SVN"/>
    <x v="29"/>
    <n v="2018"/>
    <x v="3"/>
    <s v="USD"/>
    <s v="US Dollar"/>
    <n v="0"/>
    <s v="Units"/>
    <m/>
    <m/>
    <n v="1.4419999999999999"/>
    <m/>
    <m/>
  </r>
  <r>
    <s v="HF3"/>
    <x v="4"/>
    <x v="0"/>
    <s v="Current expenditure on health (all functions)"/>
    <s v="HP9"/>
    <x v="9"/>
    <s v="PPPPER"/>
    <x v="5"/>
    <s v="SVN"/>
    <x v="29"/>
    <n v="2019"/>
    <x v="4"/>
    <s v="USD"/>
    <s v="US Dollar"/>
    <n v="0"/>
    <s v="Units"/>
    <m/>
    <m/>
    <n v="0.55900000000000005"/>
    <m/>
    <m/>
  </r>
  <r>
    <s v="HF3"/>
    <x v="4"/>
    <x v="0"/>
    <s v="Current expenditure on health (all functions)"/>
    <s v="HP9"/>
    <x v="9"/>
    <s v="PPPPER"/>
    <x v="5"/>
    <s v="SVN"/>
    <x v="29"/>
    <n v="2020"/>
    <x v="5"/>
    <s v="USD"/>
    <s v="US Dollar"/>
    <n v="0"/>
    <s v="Units"/>
    <m/>
    <m/>
    <n v="0.41399999999999998"/>
    <m/>
    <m/>
  </r>
  <r>
    <s v="HF3"/>
    <x v="4"/>
    <x v="0"/>
    <s v="Current expenditure on health (all functions)"/>
    <s v="HP9"/>
    <x v="9"/>
    <s v="PPPPER"/>
    <x v="5"/>
    <s v="SVN"/>
    <x v="29"/>
    <n v="2021"/>
    <x v="6"/>
    <s v="USD"/>
    <s v="US Dollar"/>
    <n v="0"/>
    <s v="Units"/>
    <m/>
    <m/>
    <n v="0.755"/>
    <m/>
    <m/>
  </r>
  <r>
    <s v="HFTOT"/>
    <x v="0"/>
    <x v="5"/>
    <s v="Medical goods (non-specified by function)"/>
    <s v="HP8"/>
    <x v="8"/>
    <s v="PPPPER"/>
    <x v="5"/>
    <s v="SWE"/>
    <x v="4"/>
    <n v="2015"/>
    <x v="0"/>
    <s v="USD"/>
    <s v="US Dollar"/>
    <n v="0"/>
    <s v="Units"/>
    <m/>
    <m/>
    <n v="71.662999999999997"/>
    <m/>
    <m/>
  </r>
  <r>
    <s v="HFTOT"/>
    <x v="0"/>
    <x v="5"/>
    <s v="Medical goods (non-specified by function)"/>
    <s v="HP8"/>
    <x v="8"/>
    <s v="PPPPER"/>
    <x v="5"/>
    <s v="SWE"/>
    <x v="4"/>
    <n v="2016"/>
    <x v="1"/>
    <s v="USD"/>
    <s v="US Dollar"/>
    <n v="0"/>
    <s v="Units"/>
    <m/>
    <m/>
    <n v="68.887"/>
    <m/>
    <m/>
  </r>
  <r>
    <s v="HFTOT"/>
    <x v="0"/>
    <x v="5"/>
    <s v="Medical goods (non-specified by function)"/>
    <s v="HP8"/>
    <x v="8"/>
    <s v="PPPPER"/>
    <x v="5"/>
    <s v="SWE"/>
    <x v="4"/>
    <n v="2017"/>
    <x v="2"/>
    <s v="USD"/>
    <s v="US Dollar"/>
    <n v="0"/>
    <s v="Units"/>
    <m/>
    <m/>
    <n v="67.427000000000007"/>
    <m/>
    <m/>
  </r>
  <r>
    <s v="HFTOT"/>
    <x v="0"/>
    <x v="5"/>
    <s v="Medical goods (non-specified by function)"/>
    <s v="HP8"/>
    <x v="8"/>
    <s v="PPPPER"/>
    <x v="5"/>
    <s v="SWE"/>
    <x v="4"/>
    <n v="2018"/>
    <x v="3"/>
    <s v="USD"/>
    <s v="US Dollar"/>
    <n v="0"/>
    <s v="Units"/>
    <m/>
    <m/>
    <n v="66.25"/>
    <m/>
    <m/>
  </r>
  <r>
    <s v="HFTOT"/>
    <x v="0"/>
    <x v="5"/>
    <s v="Medical goods (non-specified by function)"/>
    <s v="HP8"/>
    <x v="8"/>
    <s v="PPPPER"/>
    <x v="5"/>
    <s v="SWE"/>
    <x v="4"/>
    <n v="2019"/>
    <x v="4"/>
    <s v="USD"/>
    <s v="US Dollar"/>
    <n v="0"/>
    <s v="Units"/>
    <m/>
    <m/>
    <n v="63.561"/>
    <m/>
    <m/>
  </r>
  <r>
    <s v="HFTOT"/>
    <x v="0"/>
    <x v="5"/>
    <s v="Medical goods (non-specified by function)"/>
    <s v="HP8"/>
    <x v="8"/>
    <s v="PPPPER"/>
    <x v="5"/>
    <s v="SWE"/>
    <x v="4"/>
    <n v="2020"/>
    <x v="5"/>
    <s v="USD"/>
    <s v="US Dollar"/>
    <n v="0"/>
    <s v="Units"/>
    <m/>
    <m/>
    <n v="73.037999999999997"/>
    <m/>
    <m/>
  </r>
  <r>
    <s v="HFTOT"/>
    <x v="0"/>
    <x v="5"/>
    <s v="Medical goods (non-specified by function)"/>
    <s v="HP8"/>
    <x v="8"/>
    <s v="PPPPER"/>
    <x v="5"/>
    <s v="SWE"/>
    <x v="4"/>
    <n v="2021"/>
    <x v="6"/>
    <s v="USD"/>
    <s v="US Dollar"/>
    <n v="0"/>
    <s v="Units"/>
    <m/>
    <m/>
    <n v="75.486000000000004"/>
    <s v="P"/>
    <s v="Provisional value"/>
  </r>
  <r>
    <s v="HFTOT"/>
    <x v="0"/>
    <x v="6"/>
    <s v="Preventive care"/>
    <s v="HP1"/>
    <x v="1"/>
    <s v="PPPPER"/>
    <x v="5"/>
    <s v="SVN"/>
    <x v="29"/>
    <n v="2015"/>
    <x v="0"/>
    <s v="USD"/>
    <s v="US Dollar"/>
    <n v="0"/>
    <s v="Units"/>
    <m/>
    <m/>
    <n v="6.34"/>
    <m/>
    <m/>
  </r>
  <r>
    <s v="HFTOT"/>
    <x v="0"/>
    <x v="6"/>
    <s v="Preventive care"/>
    <s v="HP1"/>
    <x v="1"/>
    <s v="PPPPER"/>
    <x v="5"/>
    <s v="SVN"/>
    <x v="29"/>
    <n v="2016"/>
    <x v="1"/>
    <s v="USD"/>
    <s v="US Dollar"/>
    <n v="0"/>
    <s v="Units"/>
    <m/>
    <m/>
    <n v="8.6969999999999992"/>
    <m/>
    <m/>
  </r>
  <r>
    <s v="HFTOT"/>
    <x v="0"/>
    <x v="6"/>
    <s v="Preventive care"/>
    <s v="HP1"/>
    <x v="1"/>
    <s v="PPPPER"/>
    <x v="5"/>
    <s v="SVN"/>
    <x v="29"/>
    <n v="2017"/>
    <x v="2"/>
    <s v="USD"/>
    <s v="US Dollar"/>
    <n v="0"/>
    <s v="Units"/>
    <m/>
    <m/>
    <n v="9.2490000000000006"/>
    <m/>
    <m/>
  </r>
  <r>
    <s v="HFTOT"/>
    <x v="0"/>
    <x v="6"/>
    <s v="Preventive care"/>
    <s v="HP1"/>
    <x v="1"/>
    <s v="PPPPER"/>
    <x v="5"/>
    <s v="SVN"/>
    <x v="29"/>
    <n v="2018"/>
    <x v="3"/>
    <s v="USD"/>
    <s v="US Dollar"/>
    <n v="0"/>
    <s v="Units"/>
    <m/>
    <m/>
    <n v="11.843"/>
    <m/>
    <m/>
  </r>
  <r>
    <s v="HFTOT"/>
    <x v="0"/>
    <x v="6"/>
    <s v="Preventive care"/>
    <s v="HP1"/>
    <x v="1"/>
    <s v="PPPPER"/>
    <x v="5"/>
    <s v="SVN"/>
    <x v="29"/>
    <n v="2019"/>
    <x v="4"/>
    <s v="USD"/>
    <s v="US Dollar"/>
    <n v="0"/>
    <s v="Units"/>
    <m/>
    <m/>
    <n v="13.122999999999999"/>
    <m/>
    <m/>
  </r>
  <r>
    <s v="HFTOT"/>
    <x v="0"/>
    <x v="6"/>
    <s v="Preventive care"/>
    <s v="HP1"/>
    <x v="1"/>
    <s v="PPPPER"/>
    <x v="5"/>
    <s v="SVN"/>
    <x v="29"/>
    <n v="2020"/>
    <x v="5"/>
    <s v="USD"/>
    <s v="US Dollar"/>
    <n v="0"/>
    <s v="Units"/>
    <m/>
    <m/>
    <n v="15.259"/>
    <m/>
    <m/>
  </r>
  <r>
    <s v="HFTOT"/>
    <x v="0"/>
    <x v="6"/>
    <s v="Preventive care"/>
    <s v="HP1"/>
    <x v="1"/>
    <s v="PPPPER"/>
    <x v="5"/>
    <s v="SVN"/>
    <x v="29"/>
    <n v="2021"/>
    <x v="6"/>
    <s v="USD"/>
    <s v="US Dollar"/>
    <n v="0"/>
    <s v="Units"/>
    <m/>
    <m/>
    <n v="19.988"/>
    <m/>
    <m/>
  </r>
  <r>
    <s v="HF2HF3"/>
    <x v="2"/>
    <x v="0"/>
    <s v="Current expenditure on health (all functions)"/>
    <s v="HP8"/>
    <x v="8"/>
    <s v="PARCUR"/>
    <x v="1"/>
    <s v="TUR"/>
    <x v="30"/>
    <n v="2015"/>
    <x v="0"/>
    <s v="PC"/>
    <s v="Percentage"/>
    <n v="0"/>
    <s v="Units"/>
    <m/>
    <m/>
    <n v="1.2150000000000001"/>
    <m/>
    <m/>
  </r>
  <r>
    <s v="HF2HF3"/>
    <x v="2"/>
    <x v="0"/>
    <s v="Current expenditure on health (all functions)"/>
    <s v="HP8"/>
    <x v="8"/>
    <s v="PARCUR"/>
    <x v="1"/>
    <s v="TUR"/>
    <x v="30"/>
    <n v="2016"/>
    <x v="1"/>
    <s v="PC"/>
    <s v="Percentage"/>
    <n v="0"/>
    <s v="Units"/>
    <m/>
    <m/>
    <n v="1.218"/>
    <m/>
    <m/>
  </r>
  <r>
    <s v="HF2HF3"/>
    <x v="2"/>
    <x v="0"/>
    <s v="Current expenditure on health (all functions)"/>
    <s v="HP8"/>
    <x v="8"/>
    <s v="PARCUR"/>
    <x v="1"/>
    <s v="TUR"/>
    <x v="30"/>
    <n v="2017"/>
    <x v="2"/>
    <s v="PC"/>
    <s v="Percentage"/>
    <n v="0"/>
    <s v="Units"/>
    <m/>
    <m/>
    <n v="1.4970000000000001"/>
    <m/>
    <m/>
  </r>
  <r>
    <s v="HF2HF3"/>
    <x v="2"/>
    <x v="0"/>
    <s v="Current expenditure on health (all functions)"/>
    <s v="HP8"/>
    <x v="8"/>
    <s v="PARCUR"/>
    <x v="1"/>
    <s v="TUR"/>
    <x v="30"/>
    <n v="2018"/>
    <x v="3"/>
    <s v="PC"/>
    <s v="Percentage"/>
    <n v="0"/>
    <s v="Units"/>
    <m/>
    <m/>
    <n v="1.5029999999999999"/>
    <m/>
    <m/>
  </r>
  <r>
    <s v="HF2HF3"/>
    <x v="2"/>
    <x v="0"/>
    <s v="Current expenditure on health (all functions)"/>
    <s v="HP8"/>
    <x v="8"/>
    <s v="PARCUR"/>
    <x v="1"/>
    <s v="TUR"/>
    <x v="30"/>
    <n v="2019"/>
    <x v="4"/>
    <s v="PC"/>
    <s v="Percentage"/>
    <n v="0"/>
    <s v="Units"/>
    <m/>
    <m/>
    <n v="1.4430000000000001"/>
    <m/>
    <m/>
  </r>
  <r>
    <s v="HF2HF3"/>
    <x v="2"/>
    <x v="0"/>
    <s v="Current expenditure on health (all functions)"/>
    <s v="HP8"/>
    <x v="8"/>
    <s v="PARCUR"/>
    <x v="1"/>
    <s v="TUR"/>
    <x v="30"/>
    <n v="2020"/>
    <x v="5"/>
    <s v="PC"/>
    <s v="Percentage"/>
    <n v="0"/>
    <s v="Units"/>
    <m/>
    <m/>
    <n v="1.3779999999999999"/>
    <m/>
    <m/>
  </r>
  <r>
    <s v="HF2HF3"/>
    <x v="2"/>
    <x v="0"/>
    <s v="Current expenditure on health (all functions)"/>
    <s v="HP8"/>
    <x v="8"/>
    <s v="PARCUR"/>
    <x v="1"/>
    <s v="TUR"/>
    <x v="30"/>
    <n v="2021"/>
    <x v="6"/>
    <s v="PC"/>
    <s v="Percentage"/>
    <n v="0"/>
    <s v="Units"/>
    <m/>
    <m/>
    <n v="1.3759999999999999"/>
    <m/>
    <m/>
  </r>
  <r>
    <s v="HF2"/>
    <x v="3"/>
    <x v="0"/>
    <s v="Current expenditure on health (all functions)"/>
    <s v="HP1"/>
    <x v="1"/>
    <s v="MLLNCU"/>
    <x v="2"/>
    <s v="TUR"/>
    <x v="30"/>
    <n v="2015"/>
    <x v="0"/>
    <s v="TRY"/>
    <s v="Turkish Lira"/>
    <n v="6"/>
    <s v="Millions"/>
    <m/>
    <m/>
    <n v="2766.152"/>
    <m/>
    <m/>
  </r>
  <r>
    <s v="HF2"/>
    <x v="3"/>
    <x v="0"/>
    <s v="Current expenditure on health (all functions)"/>
    <s v="HP1"/>
    <x v="1"/>
    <s v="MLLNCU"/>
    <x v="2"/>
    <s v="TUR"/>
    <x v="30"/>
    <n v="2016"/>
    <x v="1"/>
    <s v="TRY"/>
    <s v="Turkish Lira"/>
    <n v="6"/>
    <s v="Millions"/>
    <m/>
    <m/>
    <n v="3364.9969999999998"/>
    <m/>
    <m/>
  </r>
  <r>
    <s v="HF2"/>
    <x v="3"/>
    <x v="0"/>
    <s v="Current expenditure on health (all functions)"/>
    <s v="HP1"/>
    <x v="1"/>
    <s v="MLLNCU"/>
    <x v="2"/>
    <s v="TUR"/>
    <x v="30"/>
    <n v="2017"/>
    <x v="2"/>
    <s v="TRY"/>
    <s v="Turkish Lira"/>
    <n v="6"/>
    <s v="Millions"/>
    <m/>
    <m/>
    <n v="3557.7910000000002"/>
    <m/>
    <m/>
  </r>
  <r>
    <s v="HF2"/>
    <x v="3"/>
    <x v="0"/>
    <s v="Current expenditure on health (all functions)"/>
    <s v="HP1"/>
    <x v="1"/>
    <s v="MLLNCU"/>
    <x v="2"/>
    <s v="TUR"/>
    <x v="30"/>
    <n v="2018"/>
    <x v="3"/>
    <s v="TRY"/>
    <s v="Turkish Lira"/>
    <n v="6"/>
    <s v="Millions"/>
    <m/>
    <m/>
    <n v="4353.6629999999996"/>
    <m/>
    <m/>
  </r>
  <r>
    <s v="HF2"/>
    <x v="3"/>
    <x v="0"/>
    <s v="Current expenditure on health (all functions)"/>
    <s v="HP1"/>
    <x v="1"/>
    <s v="MLLNCU"/>
    <x v="2"/>
    <s v="TUR"/>
    <x v="30"/>
    <n v="2019"/>
    <x v="4"/>
    <s v="TRY"/>
    <s v="Turkish Lira"/>
    <n v="6"/>
    <s v="Millions"/>
    <m/>
    <m/>
    <n v="5742.8029999999999"/>
    <m/>
    <m/>
  </r>
  <r>
    <s v="HF2"/>
    <x v="3"/>
    <x v="0"/>
    <s v="Current expenditure on health (all functions)"/>
    <s v="HP1"/>
    <x v="1"/>
    <s v="MLLNCU"/>
    <x v="2"/>
    <s v="TUR"/>
    <x v="30"/>
    <n v="2020"/>
    <x v="5"/>
    <s v="TRY"/>
    <s v="Turkish Lira"/>
    <n v="6"/>
    <s v="Millions"/>
    <m/>
    <m/>
    <n v="6541.8389999999999"/>
    <m/>
    <m/>
  </r>
  <r>
    <s v="HF2"/>
    <x v="3"/>
    <x v="0"/>
    <s v="Current expenditure on health (all functions)"/>
    <s v="HP1"/>
    <x v="1"/>
    <s v="MLLNCU"/>
    <x v="2"/>
    <s v="TUR"/>
    <x v="30"/>
    <n v="2021"/>
    <x v="6"/>
    <s v="TRY"/>
    <s v="Turkish Lira"/>
    <n v="6"/>
    <s v="Millions"/>
    <m/>
    <m/>
    <n v="9527.0010000000002"/>
    <m/>
    <m/>
  </r>
  <r>
    <s v="HFTOT"/>
    <x v="0"/>
    <x v="3"/>
    <s v="Long-term care (health)"/>
    <s v="HPTOT"/>
    <x v="0"/>
    <s v="PARPIB"/>
    <x v="0"/>
    <s v="SVN"/>
    <x v="29"/>
    <n v="2015"/>
    <x v="0"/>
    <s v="PC"/>
    <s v="Percentage"/>
    <n v="0"/>
    <s v="Units"/>
    <m/>
    <m/>
    <n v="0.84199999999999997"/>
    <m/>
    <m/>
  </r>
  <r>
    <s v="HFTOT"/>
    <x v="0"/>
    <x v="3"/>
    <s v="Long-term care (health)"/>
    <s v="HPTOT"/>
    <x v="0"/>
    <s v="PARPIB"/>
    <x v="0"/>
    <s v="SVN"/>
    <x v="29"/>
    <n v="2016"/>
    <x v="1"/>
    <s v="PC"/>
    <s v="Percentage"/>
    <n v="0"/>
    <s v="Units"/>
    <m/>
    <m/>
    <n v="0.82899999999999996"/>
    <m/>
    <m/>
  </r>
  <r>
    <s v="HFTOT"/>
    <x v="0"/>
    <x v="3"/>
    <s v="Long-term care (health)"/>
    <s v="HPTOT"/>
    <x v="0"/>
    <s v="PARPIB"/>
    <x v="0"/>
    <s v="SVN"/>
    <x v="29"/>
    <n v="2017"/>
    <x v="2"/>
    <s v="PC"/>
    <s v="Percentage"/>
    <n v="0"/>
    <s v="Units"/>
    <m/>
    <m/>
    <n v="0.79800000000000004"/>
    <m/>
    <m/>
  </r>
  <r>
    <s v="HFTOT"/>
    <x v="0"/>
    <x v="3"/>
    <s v="Long-term care (health)"/>
    <s v="HPTOT"/>
    <x v="0"/>
    <s v="PARPIB"/>
    <x v="0"/>
    <s v="SVN"/>
    <x v="29"/>
    <n v="2018"/>
    <x v="3"/>
    <s v="PC"/>
    <s v="Percentage"/>
    <n v="0"/>
    <s v="Units"/>
    <m/>
    <m/>
    <n v="0.78700000000000003"/>
    <m/>
    <m/>
  </r>
  <r>
    <s v="HFTOT"/>
    <x v="0"/>
    <x v="3"/>
    <s v="Long-term care (health)"/>
    <s v="HPTOT"/>
    <x v="0"/>
    <s v="PARPIB"/>
    <x v="0"/>
    <s v="SVN"/>
    <x v="29"/>
    <n v="2019"/>
    <x v="4"/>
    <s v="PC"/>
    <s v="Percentage"/>
    <n v="0"/>
    <s v="Units"/>
    <m/>
    <m/>
    <n v="0.86799999999999999"/>
    <m/>
    <m/>
  </r>
  <r>
    <s v="HFTOT"/>
    <x v="0"/>
    <x v="3"/>
    <s v="Long-term care (health)"/>
    <s v="HPTOT"/>
    <x v="0"/>
    <s v="PARPIB"/>
    <x v="0"/>
    <s v="SVN"/>
    <x v="29"/>
    <n v="2020"/>
    <x v="5"/>
    <s v="PC"/>
    <s v="Percentage"/>
    <n v="0"/>
    <s v="Units"/>
    <m/>
    <m/>
    <n v="1.04"/>
    <m/>
    <m/>
  </r>
  <r>
    <s v="HFTOT"/>
    <x v="0"/>
    <x v="3"/>
    <s v="Long-term care (health)"/>
    <s v="HPTOT"/>
    <x v="0"/>
    <s v="PARPIB"/>
    <x v="0"/>
    <s v="SVN"/>
    <x v="29"/>
    <n v="2021"/>
    <x v="6"/>
    <s v="PC"/>
    <s v="Percentage"/>
    <n v="0"/>
    <s v="Units"/>
    <m/>
    <m/>
    <n v="1.034"/>
    <m/>
    <m/>
  </r>
  <r>
    <s v="HF1"/>
    <x v="1"/>
    <x v="0"/>
    <s v="Current expenditure on health (all functions)"/>
    <s v="HP9"/>
    <x v="9"/>
    <s v="UNPPER"/>
    <x v="4"/>
    <s v="PRT"/>
    <x v="27"/>
    <n v="2015"/>
    <x v="0"/>
    <s v="EUR"/>
    <s v="Euro"/>
    <n v="0"/>
    <s v="Units"/>
    <m/>
    <m/>
    <n v="2.61"/>
    <m/>
    <m/>
  </r>
  <r>
    <s v="HF1"/>
    <x v="1"/>
    <x v="0"/>
    <s v="Current expenditure on health (all functions)"/>
    <s v="HP9"/>
    <x v="9"/>
    <s v="UNPPER"/>
    <x v="4"/>
    <s v="PRT"/>
    <x v="27"/>
    <n v="2016"/>
    <x v="1"/>
    <s v="EUR"/>
    <s v="Euro"/>
    <n v="0"/>
    <s v="Units"/>
    <m/>
    <m/>
    <n v="7.5339999999999998"/>
    <m/>
    <m/>
  </r>
  <r>
    <s v="HF1"/>
    <x v="1"/>
    <x v="0"/>
    <s v="Current expenditure on health (all functions)"/>
    <s v="HP9"/>
    <x v="9"/>
    <s v="UNPPER"/>
    <x v="4"/>
    <s v="PRT"/>
    <x v="27"/>
    <n v="2017"/>
    <x v="2"/>
    <s v="EUR"/>
    <s v="Euro"/>
    <n v="0"/>
    <s v="Units"/>
    <m/>
    <m/>
    <n v="4.1390000000000002"/>
    <m/>
    <m/>
  </r>
  <r>
    <s v="HF1"/>
    <x v="1"/>
    <x v="0"/>
    <s v="Current expenditure on health (all functions)"/>
    <s v="HP9"/>
    <x v="9"/>
    <s v="UNPPER"/>
    <x v="4"/>
    <s v="PRT"/>
    <x v="27"/>
    <n v="2018"/>
    <x v="3"/>
    <s v="EUR"/>
    <s v="Euro"/>
    <n v="0"/>
    <s v="Units"/>
    <m/>
    <m/>
    <n v="7.7009999999999996"/>
    <m/>
    <m/>
  </r>
  <r>
    <s v="HF1"/>
    <x v="1"/>
    <x v="0"/>
    <s v="Current expenditure on health (all functions)"/>
    <s v="HP9"/>
    <x v="9"/>
    <s v="UNPPER"/>
    <x v="4"/>
    <s v="PRT"/>
    <x v="27"/>
    <n v="2019"/>
    <x v="4"/>
    <s v="EUR"/>
    <s v="Euro"/>
    <n v="0"/>
    <s v="Units"/>
    <m/>
    <m/>
    <n v="4.5880000000000001"/>
    <m/>
    <m/>
  </r>
  <r>
    <s v="HF1"/>
    <x v="1"/>
    <x v="0"/>
    <s v="Current expenditure on health (all functions)"/>
    <s v="HP9"/>
    <x v="9"/>
    <s v="UNPPER"/>
    <x v="4"/>
    <s v="PRT"/>
    <x v="27"/>
    <n v="2020"/>
    <x v="5"/>
    <s v="EUR"/>
    <s v="Euro"/>
    <n v="0"/>
    <s v="Units"/>
    <m/>
    <m/>
    <n v="5.5090000000000003"/>
    <m/>
    <m/>
  </r>
  <r>
    <s v="HF1"/>
    <x v="1"/>
    <x v="0"/>
    <s v="Current expenditure on health (all functions)"/>
    <s v="HP9"/>
    <x v="9"/>
    <s v="UNPPER"/>
    <x v="4"/>
    <s v="PRT"/>
    <x v="27"/>
    <n v="2021"/>
    <x v="6"/>
    <s v="EUR"/>
    <s v="Euro"/>
    <n v="0"/>
    <s v="Units"/>
    <m/>
    <m/>
    <n v="4.5590000000000002"/>
    <m/>
    <m/>
  </r>
  <r>
    <s v="HF1"/>
    <x v="1"/>
    <x v="6"/>
    <s v="Preventive care"/>
    <s v="HPTOT"/>
    <x v="0"/>
    <s v="VALREL"/>
    <x v="3"/>
    <s v="SVN"/>
    <x v="29"/>
    <n v="2015"/>
    <x v="0"/>
    <s v="EUR"/>
    <s v="Euro"/>
    <n v="6"/>
    <s v="Millions"/>
    <n v="2015"/>
    <n v="2015"/>
    <n v="55.518999999999998"/>
    <m/>
    <m/>
  </r>
  <r>
    <s v="HF1"/>
    <x v="1"/>
    <x v="6"/>
    <s v="Preventive care"/>
    <s v="HPTOT"/>
    <x v="0"/>
    <s v="VALREL"/>
    <x v="3"/>
    <s v="SVN"/>
    <x v="29"/>
    <n v="2016"/>
    <x v="1"/>
    <s v="EUR"/>
    <s v="Euro"/>
    <n v="6"/>
    <s v="Millions"/>
    <n v="2015"/>
    <n v="2015"/>
    <n v="61.948"/>
    <m/>
    <m/>
  </r>
  <r>
    <s v="HF1"/>
    <x v="1"/>
    <x v="6"/>
    <s v="Preventive care"/>
    <s v="HPTOT"/>
    <x v="0"/>
    <s v="VALREL"/>
    <x v="3"/>
    <s v="SVN"/>
    <x v="29"/>
    <n v="2017"/>
    <x v="2"/>
    <s v="EUR"/>
    <s v="Euro"/>
    <n v="6"/>
    <s v="Millions"/>
    <n v="2015"/>
    <n v="2015"/>
    <n v="64.558999999999997"/>
    <m/>
    <m/>
  </r>
  <r>
    <s v="HF1"/>
    <x v="1"/>
    <x v="6"/>
    <s v="Preventive care"/>
    <s v="HPTOT"/>
    <x v="0"/>
    <s v="VALREL"/>
    <x v="3"/>
    <s v="SVN"/>
    <x v="29"/>
    <n v="2018"/>
    <x v="3"/>
    <s v="EUR"/>
    <s v="Euro"/>
    <n v="6"/>
    <s v="Millions"/>
    <n v="2015"/>
    <n v="2015"/>
    <n v="73.722999999999999"/>
    <m/>
    <m/>
  </r>
  <r>
    <s v="HF1"/>
    <x v="1"/>
    <x v="6"/>
    <s v="Preventive care"/>
    <s v="HPTOT"/>
    <x v="0"/>
    <s v="VALREL"/>
    <x v="3"/>
    <s v="SVN"/>
    <x v="29"/>
    <n v="2019"/>
    <x v="4"/>
    <s v="EUR"/>
    <s v="Euro"/>
    <n v="6"/>
    <s v="Millions"/>
    <n v="2015"/>
    <n v="2015"/>
    <n v="78.155000000000001"/>
    <m/>
    <m/>
  </r>
  <r>
    <s v="HF1"/>
    <x v="1"/>
    <x v="6"/>
    <s v="Preventive care"/>
    <s v="HPTOT"/>
    <x v="0"/>
    <s v="VALREL"/>
    <x v="3"/>
    <s v="SVN"/>
    <x v="29"/>
    <n v="2020"/>
    <x v="5"/>
    <s v="EUR"/>
    <s v="Euro"/>
    <n v="6"/>
    <s v="Millions"/>
    <n v="2015"/>
    <n v="2015"/>
    <n v="96.055000000000007"/>
    <m/>
    <m/>
  </r>
  <r>
    <s v="HF1"/>
    <x v="1"/>
    <x v="6"/>
    <s v="Preventive care"/>
    <s v="HPTOT"/>
    <x v="0"/>
    <s v="VALREL"/>
    <x v="3"/>
    <s v="SVN"/>
    <x v="29"/>
    <n v="2021"/>
    <x v="6"/>
    <s v="EUR"/>
    <s v="Euro"/>
    <n v="6"/>
    <s v="Millions"/>
    <n v="2015"/>
    <n v="2015"/>
    <n v="194.27799999999999"/>
    <m/>
    <m/>
  </r>
  <r>
    <s v="HFTOT"/>
    <x v="0"/>
    <x v="6"/>
    <s v="Preventive care"/>
    <s v="HP6"/>
    <x v="6"/>
    <s v="PARPIB"/>
    <x v="0"/>
    <s v="POL"/>
    <x v="24"/>
    <n v="2015"/>
    <x v="0"/>
    <s v="PC"/>
    <s v="Percentage"/>
    <n v="0"/>
    <s v="Units"/>
    <m/>
    <m/>
    <n v="8.0000000000000002E-3"/>
    <m/>
    <m/>
  </r>
  <r>
    <s v="HFTOT"/>
    <x v="0"/>
    <x v="6"/>
    <s v="Preventive care"/>
    <s v="HP6"/>
    <x v="6"/>
    <s v="PARPIB"/>
    <x v="0"/>
    <s v="POL"/>
    <x v="24"/>
    <n v="2016"/>
    <x v="1"/>
    <s v="PC"/>
    <s v="Percentage"/>
    <n v="0"/>
    <s v="Units"/>
    <m/>
    <m/>
    <n v="1.2E-2"/>
    <m/>
    <m/>
  </r>
  <r>
    <s v="HFTOT"/>
    <x v="0"/>
    <x v="6"/>
    <s v="Preventive care"/>
    <s v="HP6"/>
    <x v="6"/>
    <s v="PARPIB"/>
    <x v="0"/>
    <s v="POL"/>
    <x v="24"/>
    <n v="2017"/>
    <x v="2"/>
    <s v="PC"/>
    <s v="Percentage"/>
    <n v="0"/>
    <s v="Units"/>
    <m/>
    <m/>
    <n v="1.7000000000000001E-2"/>
    <m/>
    <m/>
  </r>
  <r>
    <s v="HFTOT"/>
    <x v="0"/>
    <x v="6"/>
    <s v="Preventive care"/>
    <s v="HP6"/>
    <x v="6"/>
    <s v="PARPIB"/>
    <x v="0"/>
    <s v="POL"/>
    <x v="24"/>
    <n v="2018"/>
    <x v="3"/>
    <s v="PC"/>
    <s v="Percentage"/>
    <n v="0"/>
    <s v="Units"/>
    <m/>
    <m/>
    <n v="1.4999999999999999E-2"/>
    <m/>
    <m/>
  </r>
  <r>
    <s v="HFTOT"/>
    <x v="0"/>
    <x v="6"/>
    <s v="Preventive care"/>
    <s v="HP6"/>
    <x v="6"/>
    <s v="PARPIB"/>
    <x v="0"/>
    <s v="POL"/>
    <x v="24"/>
    <n v="2019"/>
    <x v="4"/>
    <s v="PC"/>
    <s v="Percentage"/>
    <n v="0"/>
    <s v="Units"/>
    <m/>
    <m/>
    <n v="1.2999999999999999E-2"/>
    <m/>
    <m/>
  </r>
  <r>
    <s v="HFTOT"/>
    <x v="0"/>
    <x v="6"/>
    <s v="Preventive care"/>
    <s v="HP6"/>
    <x v="6"/>
    <s v="PARPIB"/>
    <x v="0"/>
    <s v="POL"/>
    <x v="24"/>
    <n v="2020"/>
    <x v="5"/>
    <s v="PC"/>
    <s v="Percentage"/>
    <n v="0"/>
    <s v="Units"/>
    <m/>
    <m/>
    <n v="3.4000000000000002E-2"/>
    <m/>
    <m/>
  </r>
  <r>
    <s v="HFTOT"/>
    <x v="0"/>
    <x v="6"/>
    <s v="Preventive care"/>
    <s v="HP6"/>
    <x v="6"/>
    <s v="PARPIB"/>
    <x v="0"/>
    <s v="POL"/>
    <x v="24"/>
    <n v="2021"/>
    <x v="6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6"/>
    <x v="6"/>
    <s v="PARCUR"/>
    <x v="1"/>
    <s v="SWE"/>
    <x v="4"/>
    <n v="2015"/>
    <x v="0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6"/>
    <x v="6"/>
    <s v="PARCUR"/>
    <x v="1"/>
    <s v="SWE"/>
    <x v="4"/>
    <n v="2016"/>
    <x v="1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6"/>
    <x v="6"/>
    <s v="PARCUR"/>
    <x v="1"/>
    <s v="SWE"/>
    <x v="4"/>
    <n v="2017"/>
    <x v="2"/>
    <s v="PC"/>
    <s v="Percentage"/>
    <n v="0"/>
    <s v="Units"/>
    <m/>
    <m/>
    <n v="0.04"/>
    <m/>
    <m/>
  </r>
  <r>
    <s v="HF3"/>
    <x v="4"/>
    <x v="0"/>
    <s v="Current expenditure on health (all functions)"/>
    <s v="HP6"/>
    <x v="6"/>
    <s v="PARCUR"/>
    <x v="1"/>
    <s v="SWE"/>
    <x v="4"/>
    <n v="2018"/>
    <x v="3"/>
    <s v="PC"/>
    <s v="Percentage"/>
    <n v="0"/>
    <s v="Units"/>
    <m/>
    <m/>
    <n v="4.1000000000000002E-2"/>
    <m/>
    <m/>
  </r>
  <r>
    <s v="HF3"/>
    <x v="4"/>
    <x v="0"/>
    <s v="Current expenditure on health (all functions)"/>
    <s v="HP6"/>
    <x v="6"/>
    <s v="PARCUR"/>
    <x v="1"/>
    <s v="SWE"/>
    <x v="4"/>
    <n v="2019"/>
    <x v="4"/>
    <s v="PC"/>
    <s v="Percentage"/>
    <n v="0"/>
    <s v="Units"/>
    <m/>
    <m/>
    <n v="3.3000000000000002E-2"/>
    <m/>
    <m/>
  </r>
  <r>
    <s v="HF3"/>
    <x v="4"/>
    <x v="0"/>
    <s v="Current expenditure on health (all functions)"/>
    <s v="HP6"/>
    <x v="6"/>
    <s v="PARCUR"/>
    <x v="1"/>
    <s v="SWE"/>
    <x v="4"/>
    <n v="2020"/>
    <x v="5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6"/>
    <x v="6"/>
    <s v="PARCUR"/>
    <x v="1"/>
    <s v="SWE"/>
    <x v="4"/>
    <n v="2021"/>
    <x v="6"/>
    <s v="PC"/>
    <s v="Percentage"/>
    <n v="0"/>
    <s v="Units"/>
    <m/>
    <m/>
    <n v="2.5000000000000001E-2"/>
    <s v="P"/>
    <s v="Provisional value"/>
  </r>
  <r>
    <s v="HF2"/>
    <x v="3"/>
    <x v="0"/>
    <s v="Current expenditure on health (all functions)"/>
    <s v="HP8"/>
    <x v="8"/>
    <s v="PARCUR"/>
    <x v="1"/>
    <s v="SVK"/>
    <x v="28"/>
    <n v="2015"/>
    <x v="0"/>
    <s v="PC"/>
    <s v="Percentage"/>
    <n v="0"/>
    <s v="Units"/>
    <m/>
    <m/>
    <n v="0.29199999999999998"/>
    <m/>
    <m/>
  </r>
  <r>
    <s v="HF2"/>
    <x v="3"/>
    <x v="0"/>
    <s v="Current expenditure on health (all functions)"/>
    <s v="HP8"/>
    <x v="8"/>
    <s v="PARCUR"/>
    <x v="1"/>
    <s v="SVK"/>
    <x v="28"/>
    <n v="2016"/>
    <x v="1"/>
    <s v="PC"/>
    <s v="Percentage"/>
    <n v="0"/>
    <s v="Units"/>
    <m/>
    <m/>
    <n v="0.61199999999999999"/>
    <m/>
    <m/>
  </r>
  <r>
    <s v="HF2"/>
    <x v="3"/>
    <x v="0"/>
    <s v="Current expenditure on health (all functions)"/>
    <s v="HP8"/>
    <x v="8"/>
    <s v="PARCUR"/>
    <x v="1"/>
    <s v="SVK"/>
    <x v="28"/>
    <n v="2017"/>
    <x v="2"/>
    <s v="PC"/>
    <s v="Percentage"/>
    <n v="0"/>
    <s v="Units"/>
    <m/>
    <m/>
    <n v="0.41799999999999998"/>
    <m/>
    <m/>
  </r>
  <r>
    <s v="HF2"/>
    <x v="3"/>
    <x v="0"/>
    <s v="Current expenditure on health (all functions)"/>
    <s v="HP8"/>
    <x v="8"/>
    <s v="PARCUR"/>
    <x v="1"/>
    <s v="SVK"/>
    <x v="28"/>
    <n v="2018"/>
    <x v="3"/>
    <s v="PC"/>
    <s v="Percentage"/>
    <n v="0"/>
    <s v="Units"/>
    <m/>
    <m/>
    <n v="0.185"/>
    <m/>
    <m/>
  </r>
  <r>
    <s v="HF2"/>
    <x v="3"/>
    <x v="0"/>
    <s v="Current expenditure on health (all functions)"/>
    <s v="HP8"/>
    <x v="8"/>
    <s v="PARCUR"/>
    <x v="1"/>
    <s v="SVK"/>
    <x v="28"/>
    <n v="2019"/>
    <x v="4"/>
    <s v="PC"/>
    <s v="Percentage"/>
    <n v="0"/>
    <s v="Units"/>
    <m/>
    <m/>
    <n v="0.19600000000000001"/>
    <m/>
    <m/>
  </r>
  <r>
    <s v="HF2"/>
    <x v="3"/>
    <x v="0"/>
    <s v="Current expenditure on health (all functions)"/>
    <s v="HP8"/>
    <x v="8"/>
    <s v="PARCUR"/>
    <x v="1"/>
    <s v="SVK"/>
    <x v="28"/>
    <n v="2020"/>
    <x v="5"/>
    <s v="PC"/>
    <s v="Percentage"/>
    <n v="0"/>
    <s v="Units"/>
    <m/>
    <m/>
    <n v="0.2"/>
    <m/>
    <m/>
  </r>
  <r>
    <s v="HF2"/>
    <x v="3"/>
    <x v="0"/>
    <s v="Current expenditure on health (all functions)"/>
    <s v="HP8"/>
    <x v="8"/>
    <s v="PARCUR"/>
    <x v="1"/>
    <s v="SVK"/>
    <x v="28"/>
    <n v="2021"/>
    <x v="6"/>
    <s v="PC"/>
    <s v="Percentage"/>
    <n v="0"/>
    <s v="Units"/>
    <m/>
    <m/>
    <n v="0.19900000000000001"/>
    <m/>
    <m/>
  </r>
  <r>
    <s v="HF2HF3"/>
    <x v="2"/>
    <x v="5"/>
    <s v="Medical goods (non-specified by function)"/>
    <s v="HPTOT"/>
    <x v="0"/>
    <s v="MLLNCU"/>
    <x v="2"/>
    <s v="SVK"/>
    <x v="28"/>
    <n v="2015"/>
    <x v="0"/>
    <s v="EUR"/>
    <s v="Euro"/>
    <n v="6"/>
    <s v="Millions"/>
    <m/>
    <m/>
    <n v="711.51900000000001"/>
    <s v="B"/>
    <s v="Break"/>
  </r>
  <r>
    <s v="HF2HF3"/>
    <x v="2"/>
    <x v="5"/>
    <s v="Medical goods (non-specified by function)"/>
    <s v="HPTOT"/>
    <x v="0"/>
    <s v="MLLNCU"/>
    <x v="2"/>
    <s v="SVK"/>
    <x v="28"/>
    <n v="2016"/>
    <x v="1"/>
    <s v="EUR"/>
    <s v="Euro"/>
    <n v="6"/>
    <s v="Millions"/>
    <m/>
    <m/>
    <n v="712.80799999999999"/>
    <m/>
    <m/>
  </r>
  <r>
    <s v="HF2HF3"/>
    <x v="2"/>
    <x v="5"/>
    <s v="Medical goods (non-specified by function)"/>
    <s v="HPTOT"/>
    <x v="0"/>
    <s v="MLLNCU"/>
    <x v="2"/>
    <s v="SVK"/>
    <x v="28"/>
    <n v="2017"/>
    <x v="2"/>
    <s v="EUR"/>
    <s v="Euro"/>
    <n v="6"/>
    <s v="Millions"/>
    <m/>
    <m/>
    <n v="738.78"/>
    <m/>
    <m/>
  </r>
  <r>
    <s v="HF2HF3"/>
    <x v="2"/>
    <x v="5"/>
    <s v="Medical goods (non-specified by function)"/>
    <s v="HPTOT"/>
    <x v="0"/>
    <s v="MLLNCU"/>
    <x v="2"/>
    <s v="SVK"/>
    <x v="28"/>
    <n v="2018"/>
    <x v="3"/>
    <s v="EUR"/>
    <s v="Euro"/>
    <n v="6"/>
    <s v="Millions"/>
    <m/>
    <m/>
    <n v="771.47400000000005"/>
    <m/>
    <m/>
  </r>
  <r>
    <s v="HF2HF3"/>
    <x v="2"/>
    <x v="5"/>
    <s v="Medical goods (non-specified by function)"/>
    <s v="HPTOT"/>
    <x v="0"/>
    <s v="MLLNCU"/>
    <x v="2"/>
    <s v="SVK"/>
    <x v="28"/>
    <n v="2019"/>
    <x v="4"/>
    <s v="EUR"/>
    <s v="Euro"/>
    <n v="6"/>
    <s v="Millions"/>
    <m/>
    <m/>
    <n v="819.94799999999998"/>
    <m/>
    <m/>
  </r>
  <r>
    <s v="HF2HF3"/>
    <x v="2"/>
    <x v="5"/>
    <s v="Medical goods (non-specified by function)"/>
    <s v="HPTOT"/>
    <x v="0"/>
    <s v="MLLNCU"/>
    <x v="2"/>
    <s v="SVK"/>
    <x v="28"/>
    <n v="2020"/>
    <x v="5"/>
    <s v="EUR"/>
    <s v="Euro"/>
    <n v="6"/>
    <s v="Millions"/>
    <m/>
    <m/>
    <n v="875.72500000000002"/>
    <m/>
    <m/>
  </r>
  <r>
    <s v="HF2HF3"/>
    <x v="2"/>
    <x v="5"/>
    <s v="Medical goods (non-specified by function)"/>
    <s v="HPTOT"/>
    <x v="0"/>
    <s v="MLLNCU"/>
    <x v="2"/>
    <s v="SVK"/>
    <x v="28"/>
    <n v="2021"/>
    <x v="6"/>
    <s v="EUR"/>
    <s v="Euro"/>
    <n v="6"/>
    <s v="Millions"/>
    <m/>
    <m/>
    <n v="971.05799999999999"/>
    <m/>
    <m/>
  </r>
  <r>
    <s v="HFTOT"/>
    <x v="0"/>
    <x v="3"/>
    <s v="Long-term care (health)"/>
    <s v="HPTOT"/>
    <x v="0"/>
    <s v="UNPPER"/>
    <x v="4"/>
    <s v="SVN"/>
    <x v="29"/>
    <n v="2015"/>
    <x v="0"/>
    <s v="EUR"/>
    <s v="Euro"/>
    <n v="0"/>
    <s v="Units"/>
    <m/>
    <m/>
    <n v="158.602"/>
    <m/>
    <m/>
  </r>
  <r>
    <s v="HFTOT"/>
    <x v="0"/>
    <x v="3"/>
    <s v="Long-term care (health)"/>
    <s v="HPTOT"/>
    <x v="0"/>
    <s v="UNPPER"/>
    <x v="4"/>
    <s v="SVN"/>
    <x v="29"/>
    <n v="2016"/>
    <x v="1"/>
    <s v="EUR"/>
    <s v="Euro"/>
    <n v="0"/>
    <s v="Units"/>
    <m/>
    <m/>
    <n v="162.28299999999999"/>
    <m/>
    <m/>
  </r>
  <r>
    <s v="HFTOT"/>
    <x v="0"/>
    <x v="3"/>
    <s v="Long-term care (health)"/>
    <s v="HPTOT"/>
    <x v="0"/>
    <s v="UNPPER"/>
    <x v="4"/>
    <s v="SVN"/>
    <x v="29"/>
    <n v="2017"/>
    <x v="2"/>
    <s v="EUR"/>
    <s v="Euro"/>
    <n v="0"/>
    <s v="Units"/>
    <m/>
    <m/>
    <n v="166.14699999999999"/>
    <m/>
    <m/>
  </r>
  <r>
    <s v="HFTOT"/>
    <x v="0"/>
    <x v="3"/>
    <s v="Long-term care (health)"/>
    <s v="HPTOT"/>
    <x v="0"/>
    <s v="UNPPER"/>
    <x v="4"/>
    <s v="SVN"/>
    <x v="29"/>
    <n v="2018"/>
    <x v="3"/>
    <s v="EUR"/>
    <s v="Euro"/>
    <n v="0"/>
    <s v="Units"/>
    <m/>
    <m/>
    <n v="174.06200000000001"/>
    <m/>
    <m/>
  </r>
  <r>
    <s v="HFTOT"/>
    <x v="0"/>
    <x v="3"/>
    <s v="Long-term care (health)"/>
    <s v="HPTOT"/>
    <x v="0"/>
    <s v="UNPPER"/>
    <x v="4"/>
    <s v="SVN"/>
    <x v="29"/>
    <n v="2019"/>
    <x v="4"/>
    <s v="EUR"/>
    <s v="Euro"/>
    <n v="0"/>
    <s v="Units"/>
    <m/>
    <m/>
    <n v="201.619"/>
    <m/>
    <m/>
  </r>
  <r>
    <s v="HFTOT"/>
    <x v="0"/>
    <x v="3"/>
    <s v="Long-term care (health)"/>
    <s v="HPTOT"/>
    <x v="0"/>
    <s v="UNPPER"/>
    <x v="4"/>
    <s v="SVN"/>
    <x v="29"/>
    <n v="2020"/>
    <x v="5"/>
    <s v="EUR"/>
    <s v="Euro"/>
    <n v="0"/>
    <s v="Units"/>
    <m/>
    <m/>
    <n v="232.553"/>
    <m/>
    <m/>
  </r>
  <r>
    <s v="HFTOT"/>
    <x v="0"/>
    <x v="3"/>
    <s v="Long-term care (health)"/>
    <s v="HPTOT"/>
    <x v="0"/>
    <s v="UNPPER"/>
    <x v="4"/>
    <s v="SVN"/>
    <x v="29"/>
    <n v="2021"/>
    <x v="6"/>
    <s v="EUR"/>
    <s v="Euro"/>
    <n v="0"/>
    <s v="Units"/>
    <m/>
    <m/>
    <n v="256.12900000000002"/>
    <m/>
    <m/>
  </r>
  <r>
    <s v="HF2"/>
    <x v="3"/>
    <x v="0"/>
    <s v="Current expenditure on health (all functions)"/>
    <s v="HP7"/>
    <x v="7"/>
    <s v="PPPPER"/>
    <x v="5"/>
    <s v="PRT"/>
    <x v="27"/>
    <n v="2015"/>
    <x v="0"/>
    <s v="USD"/>
    <s v="US Dollar"/>
    <n v="0"/>
    <s v="Units"/>
    <m/>
    <m/>
    <n v="27.643999999999998"/>
    <m/>
    <m/>
  </r>
  <r>
    <s v="HF2"/>
    <x v="3"/>
    <x v="0"/>
    <s v="Current expenditure on health (all functions)"/>
    <s v="HP7"/>
    <x v="7"/>
    <s v="PPPPER"/>
    <x v="5"/>
    <s v="PRT"/>
    <x v="27"/>
    <n v="2016"/>
    <x v="1"/>
    <s v="USD"/>
    <s v="US Dollar"/>
    <n v="0"/>
    <s v="Units"/>
    <m/>
    <m/>
    <n v="32.134999999999998"/>
    <m/>
    <m/>
  </r>
  <r>
    <s v="HF2"/>
    <x v="3"/>
    <x v="0"/>
    <s v="Current expenditure on health (all functions)"/>
    <s v="HP7"/>
    <x v="7"/>
    <s v="PPPPER"/>
    <x v="5"/>
    <s v="PRT"/>
    <x v="27"/>
    <n v="2017"/>
    <x v="2"/>
    <s v="USD"/>
    <s v="US Dollar"/>
    <n v="0"/>
    <s v="Units"/>
    <m/>
    <m/>
    <n v="35.951999999999998"/>
    <m/>
    <m/>
  </r>
  <r>
    <s v="HF2"/>
    <x v="3"/>
    <x v="0"/>
    <s v="Current expenditure on health (all functions)"/>
    <s v="HP7"/>
    <x v="7"/>
    <s v="PPPPER"/>
    <x v="5"/>
    <s v="PRT"/>
    <x v="27"/>
    <n v="2018"/>
    <x v="3"/>
    <s v="USD"/>
    <s v="US Dollar"/>
    <n v="0"/>
    <s v="Units"/>
    <m/>
    <m/>
    <n v="38.499000000000002"/>
    <m/>
    <m/>
  </r>
  <r>
    <s v="HF2"/>
    <x v="3"/>
    <x v="0"/>
    <s v="Current expenditure on health (all functions)"/>
    <s v="HP7"/>
    <x v="7"/>
    <s v="PPPPER"/>
    <x v="5"/>
    <s v="PRT"/>
    <x v="27"/>
    <n v="2019"/>
    <x v="4"/>
    <s v="USD"/>
    <s v="US Dollar"/>
    <n v="0"/>
    <s v="Units"/>
    <m/>
    <m/>
    <n v="36.515999999999998"/>
    <m/>
    <m/>
  </r>
  <r>
    <s v="HF2"/>
    <x v="3"/>
    <x v="0"/>
    <s v="Current expenditure on health (all functions)"/>
    <s v="HP7"/>
    <x v="7"/>
    <s v="PPPPER"/>
    <x v="5"/>
    <s v="PRT"/>
    <x v="27"/>
    <n v="2020"/>
    <x v="5"/>
    <s v="USD"/>
    <s v="US Dollar"/>
    <n v="0"/>
    <s v="Units"/>
    <m/>
    <m/>
    <n v="42.418999999999997"/>
    <m/>
    <m/>
  </r>
  <r>
    <s v="HF2"/>
    <x v="3"/>
    <x v="0"/>
    <s v="Current expenditure on health (all functions)"/>
    <s v="HP7"/>
    <x v="7"/>
    <s v="PPPPER"/>
    <x v="5"/>
    <s v="PRT"/>
    <x v="27"/>
    <n v="2021"/>
    <x v="6"/>
    <s v="USD"/>
    <s v="US Dollar"/>
    <n v="0"/>
    <s v="Units"/>
    <m/>
    <m/>
    <n v="41.289000000000001"/>
    <m/>
    <m/>
  </r>
  <r>
    <s v="HF3"/>
    <x v="4"/>
    <x v="1"/>
    <s v="In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0.3"/>
    <m/>
    <m/>
  </r>
  <r>
    <s v="HF3"/>
    <x v="4"/>
    <x v="1"/>
    <s v="In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0.27800000000000002"/>
    <m/>
    <m/>
  </r>
  <r>
    <s v="HF3"/>
    <x v="4"/>
    <x v="1"/>
    <s v="In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0.27900000000000003"/>
    <m/>
    <m/>
  </r>
  <r>
    <s v="HF3"/>
    <x v="4"/>
    <x v="1"/>
    <s v="In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0.26100000000000001"/>
    <m/>
    <m/>
  </r>
  <r>
    <s v="HF3"/>
    <x v="4"/>
    <x v="1"/>
    <s v="In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0.27800000000000002"/>
    <m/>
    <m/>
  </r>
  <r>
    <s v="HF3"/>
    <x v="4"/>
    <x v="1"/>
    <s v="In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0.253"/>
    <m/>
    <m/>
  </r>
  <r>
    <s v="HF3"/>
    <x v="4"/>
    <x v="1"/>
    <s v="In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0.25700000000000001"/>
    <s v="P"/>
    <s v="Provisional value"/>
  </r>
  <r>
    <s v="HF2HF3"/>
    <x v="2"/>
    <x v="0"/>
    <s v="Current expenditure on health (all functions)"/>
    <s v="HP1"/>
    <x v="1"/>
    <s v="PARPIB"/>
    <x v="0"/>
    <s v="TUR"/>
    <x v="30"/>
    <n v="2015"/>
    <x v="0"/>
    <s v="PC"/>
    <s v="Percentage"/>
    <n v="0"/>
    <s v="Units"/>
    <m/>
    <m/>
    <n v="0.40699999999999997"/>
    <m/>
    <m/>
  </r>
  <r>
    <s v="HF2HF3"/>
    <x v="2"/>
    <x v="0"/>
    <s v="Current expenditure on health (all functions)"/>
    <s v="HP1"/>
    <x v="1"/>
    <s v="PARPIB"/>
    <x v="0"/>
    <s v="TUR"/>
    <x v="30"/>
    <n v="2016"/>
    <x v="1"/>
    <s v="PC"/>
    <s v="Percentage"/>
    <n v="0"/>
    <s v="Units"/>
    <m/>
    <m/>
    <n v="0.42"/>
    <m/>
    <m/>
  </r>
  <r>
    <s v="HF2HF3"/>
    <x v="2"/>
    <x v="0"/>
    <s v="Current expenditure on health (all functions)"/>
    <s v="HP1"/>
    <x v="1"/>
    <s v="PARPIB"/>
    <x v="0"/>
    <s v="TUR"/>
    <x v="30"/>
    <n v="2017"/>
    <x v="2"/>
    <s v="PC"/>
    <s v="Percentage"/>
    <n v="0"/>
    <s v="Units"/>
    <m/>
    <m/>
    <n v="0.40899999999999997"/>
    <m/>
    <m/>
  </r>
  <r>
    <s v="HF2HF3"/>
    <x v="2"/>
    <x v="0"/>
    <s v="Current expenditure on health (all functions)"/>
    <s v="HP1"/>
    <x v="1"/>
    <s v="PARPIB"/>
    <x v="0"/>
    <s v="TUR"/>
    <x v="30"/>
    <n v="2018"/>
    <x v="3"/>
    <s v="PC"/>
    <s v="Percentage"/>
    <n v="0"/>
    <s v="Units"/>
    <m/>
    <m/>
    <n v="0.40799999999999997"/>
    <m/>
    <m/>
  </r>
  <r>
    <s v="HF2HF3"/>
    <x v="2"/>
    <x v="0"/>
    <s v="Current expenditure on health (all functions)"/>
    <s v="HP1"/>
    <x v="1"/>
    <s v="PARPIB"/>
    <x v="0"/>
    <s v="TUR"/>
    <x v="30"/>
    <n v="2019"/>
    <x v="4"/>
    <s v="PC"/>
    <s v="Percentage"/>
    <n v="0"/>
    <s v="Units"/>
    <m/>
    <m/>
    <n v="0.438"/>
    <m/>
    <m/>
  </r>
  <r>
    <s v="HF2HF3"/>
    <x v="2"/>
    <x v="0"/>
    <s v="Current expenditure on health (all functions)"/>
    <s v="HP1"/>
    <x v="1"/>
    <s v="PARPIB"/>
    <x v="0"/>
    <s v="TUR"/>
    <x v="30"/>
    <n v="2020"/>
    <x v="5"/>
    <s v="PC"/>
    <s v="Percentage"/>
    <n v="0"/>
    <s v="Units"/>
    <m/>
    <m/>
    <n v="0.441"/>
    <m/>
    <m/>
  </r>
  <r>
    <s v="HF2HF3"/>
    <x v="2"/>
    <x v="0"/>
    <s v="Current expenditure on health (all functions)"/>
    <s v="HP1"/>
    <x v="1"/>
    <s v="PARPIB"/>
    <x v="0"/>
    <s v="TUR"/>
    <x v="30"/>
    <n v="2021"/>
    <x v="6"/>
    <s v="PC"/>
    <s v="Percentage"/>
    <n v="0"/>
    <s v="Units"/>
    <m/>
    <m/>
    <n v="0.437"/>
    <m/>
    <m/>
  </r>
  <r>
    <s v="HF3"/>
    <x v="4"/>
    <x v="0"/>
    <s v="Current expenditure on health (all functions)"/>
    <s v="HP8"/>
    <x v="8"/>
    <s v="MLLNCU"/>
    <x v="2"/>
    <s v="TUR"/>
    <x v="30"/>
    <n v="2015"/>
    <x v="0"/>
    <s v="TRY"/>
    <s v="Turkish Lira"/>
    <n v="6"/>
    <s v="Millions"/>
    <m/>
    <m/>
    <n v="1002.972"/>
    <m/>
    <m/>
  </r>
  <r>
    <s v="HF3"/>
    <x v="4"/>
    <x v="0"/>
    <s v="Current expenditure on health (all functions)"/>
    <s v="HP8"/>
    <x v="8"/>
    <s v="MLLNCU"/>
    <x v="2"/>
    <s v="TUR"/>
    <x v="30"/>
    <n v="2016"/>
    <x v="1"/>
    <s v="TRY"/>
    <s v="Turkish Lira"/>
    <n v="6"/>
    <s v="Millions"/>
    <m/>
    <m/>
    <n v="1133.104"/>
    <m/>
    <m/>
  </r>
  <r>
    <s v="HF3"/>
    <x v="4"/>
    <x v="0"/>
    <s v="Current expenditure on health (all functions)"/>
    <s v="HP8"/>
    <x v="8"/>
    <s v="MLLNCU"/>
    <x v="2"/>
    <s v="TUR"/>
    <x v="30"/>
    <n v="2017"/>
    <x v="2"/>
    <s v="TRY"/>
    <s v="Turkish Lira"/>
    <n v="6"/>
    <s v="Millions"/>
    <m/>
    <m/>
    <n v="1695.625"/>
    <m/>
    <m/>
  </r>
  <r>
    <s v="HF3"/>
    <x v="4"/>
    <x v="0"/>
    <s v="Current expenditure on health (all functions)"/>
    <s v="HP8"/>
    <x v="8"/>
    <s v="MLLNCU"/>
    <x v="2"/>
    <s v="TUR"/>
    <x v="30"/>
    <n v="2018"/>
    <x v="3"/>
    <s v="TRY"/>
    <s v="Turkish Lira"/>
    <n v="6"/>
    <s v="Millions"/>
    <m/>
    <m/>
    <n v="2024.1510000000001"/>
    <m/>
    <m/>
  </r>
  <r>
    <s v="HF3"/>
    <x v="4"/>
    <x v="0"/>
    <s v="Current expenditure on health (all functions)"/>
    <s v="HP8"/>
    <x v="8"/>
    <s v="MLLNCU"/>
    <x v="2"/>
    <s v="TUR"/>
    <x v="30"/>
    <n v="2019"/>
    <x v="4"/>
    <s v="TRY"/>
    <s v="Turkish Lira"/>
    <n v="6"/>
    <s v="Millions"/>
    <m/>
    <m/>
    <n v="2375.3409999999999"/>
    <m/>
    <m/>
  </r>
  <r>
    <s v="HF3"/>
    <x v="4"/>
    <x v="0"/>
    <s v="Current expenditure on health (all functions)"/>
    <s v="HP8"/>
    <x v="8"/>
    <s v="MLLNCU"/>
    <x v="2"/>
    <s v="TUR"/>
    <x v="30"/>
    <n v="2020"/>
    <x v="5"/>
    <s v="TRY"/>
    <s v="Turkish Lira"/>
    <n v="6"/>
    <s v="Millions"/>
    <m/>
    <m/>
    <n v="2832.9859999999999"/>
    <m/>
    <m/>
  </r>
  <r>
    <s v="HF3"/>
    <x v="4"/>
    <x v="0"/>
    <s v="Current expenditure on health (all functions)"/>
    <s v="HP8"/>
    <x v="8"/>
    <s v="MLLNCU"/>
    <x v="2"/>
    <s v="TUR"/>
    <x v="30"/>
    <n v="2021"/>
    <x v="6"/>
    <s v="TRY"/>
    <s v="Turkish Lira"/>
    <n v="6"/>
    <s v="Millions"/>
    <m/>
    <m/>
    <n v="3979.92"/>
    <m/>
    <m/>
  </r>
  <r>
    <s v="HFTOT"/>
    <x v="0"/>
    <x v="0"/>
    <s v="Current expenditure on health (all functions)"/>
    <s v="HP3"/>
    <x v="3"/>
    <s v="UNPPER"/>
    <x v="4"/>
    <s v="SVK"/>
    <x v="28"/>
    <n v="2015"/>
    <x v="0"/>
    <s v="EUR"/>
    <s v="Euro"/>
    <n v="0"/>
    <s v="Units"/>
    <m/>
    <m/>
    <n v="171.804"/>
    <m/>
    <m/>
  </r>
  <r>
    <s v="HFTOT"/>
    <x v="0"/>
    <x v="0"/>
    <s v="Current expenditure on health (all functions)"/>
    <s v="HP3"/>
    <x v="3"/>
    <s v="UNPPER"/>
    <x v="4"/>
    <s v="SVK"/>
    <x v="28"/>
    <n v="2016"/>
    <x v="1"/>
    <s v="EUR"/>
    <s v="Euro"/>
    <n v="0"/>
    <s v="Units"/>
    <m/>
    <m/>
    <n v="201.45099999999999"/>
    <m/>
    <m/>
  </r>
  <r>
    <s v="HFTOT"/>
    <x v="0"/>
    <x v="0"/>
    <s v="Current expenditure on health (all functions)"/>
    <s v="HP3"/>
    <x v="3"/>
    <s v="UNPPER"/>
    <x v="4"/>
    <s v="SVK"/>
    <x v="28"/>
    <n v="2017"/>
    <x v="2"/>
    <s v="EUR"/>
    <s v="Euro"/>
    <n v="0"/>
    <s v="Units"/>
    <m/>
    <m/>
    <n v="200.52699999999999"/>
    <m/>
    <m/>
  </r>
  <r>
    <s v="HFTOT"/>
    <x v="0"/>
    <x v="0"/>
    <s v="Current expenditure on health (all functions)"/>
    <s v="HP3"/>
    <x v="3"/>
    <s v="UNPPER"/>
    <x v="4"/>
    <s v="SVK"/>
    <x v="28"/>
    <n v="2018"/>
    <x v="3"/>
    <s v="EUR"/>
    <s v="Euro"/>
    <n v="0"/>
    <s v="Units"/>
    <m/>
    <m/>
    <n v="215.20099999999999"/>
    <m/>
    <m/>
  </r>
  <r>
    <s v="HFTOT"/>
    <x v="0"/>
    <x v="0"/>
    <s v="Current expenditure on health (all functions)"/>
    <s v="HP3"/>
    <x v="3"/>
    <s v="UNPPER"/>
    <x v="4"/>
    <s v="SVK"/>
    <x v="28"/>
    <n v="2019"/>
    <x v="4"/>
    <s v="EUR"/>
    <s v="Euro"/>
    <n v="0"/>
    <s v="Units"/>
    <m/>
    <m/>
    <n v="242.279"/>
    <m/>
    <m/>
  </r>
  <r>
    <s v="HFTOT"/>
    <x v="0"/>
    <x v="0"/>
    <s v="Current expenditure on health (all functions)"/>
    <s v="HP3"/>
    <x v="3"/>
    <s v="UNPPER"/>
    <x v="4"/>
    <s v="SVK"/>
    <x v="28"/>
    <n v="2020"/>
    <x v="5"/>
    <s v="EUR"/>
    <s v="Euro"/>
    <n v="0"/>
    <s v="Units"/>
    <m/>
    <m/>
    <n v="229.09800000000001"/>
    <m/>
    <m/>
  </r>
  <r>
    <s v="HFTOT"/>
    <x v="0"/>
    <x v="0"/>
    <s v="Current expenditure on health (all functions)"/>
    <s v="HP3"/>
    <x v="3"/>
    <s v="UNPPER"/>
    <x v="4"/>
    <s v="SVK"/>
    <x v="28"/>
    <n v="2021"/>
    <x v="6"/>
    <s v="EUR"/>
    <s v="Euro"/>
    <n v="0"/>
    <s v="Units"/>
    <m/>
    <m/>
    <n v="266.47899999999998"/>
    <m/>
    <m/>
  </r>
  <r>
    <s v="HF1"/>
    <x v="1"/>
    <x v="6"/>
    <s v="Preventive care"/>
    <s v="HPTOT"/>
    <x v="0"/>
    <s v="PPPPER"/>
    <x v="5"/>
    <s v="SVN"/>
    <x v="29"/>
    <n v="2015"/>
    <x v="0"/>
    <s v="USD"/>
    <s v="US Dollar"/>
    <n v="0"/>
    <s v="Units"/>
    <m/>
    <m/>
    <n v="43.273000000000003"/>
    <m/>
    <m/>
  </r>
  <r>
    <s v="HF1"/>
    <x v="1"/>
    <x v="6"/>
    <s v="Preventive care"/>
    <s v="HPTOT"/>
    <x v="0"/>
    <s v="PPPPER"/>
    <x v="5"/>
    <s v="SVN"/>
    <x v="29"/>
    <n v="2016"/>
    <x v="1"/>
    <s v="USD"/>
    <s v="US Dollar"/>
    <n v="0"/>
    <s v="Units"/>
    <m/>
    <m/>
    <n v="49.539000000000001"/>
    <m/>
    <m/>
  </r>
  <r>
    <s v="HF1"/>
    <x v="1"/>
    <x v="6"/>
    <s v="Preventive care"/>
    <s v="HPTOT"/>
    <x v="0"/>
    <s v="PPPPER"/>
    <x v="5"/>
    <s v="SVN"/>
    <x v="29"/>
    <n v="2017"/>
    <x v="2"/>
    <s v="USD"/>
    <s v="US Dollar"/>
    <n v="0"/>
    <s v="Units"/>
    <m/>
    <m/>
    <n v="52.927999999999997"/>
    <m/>
    <m/>
  </r>
  <r>
    <s v="HF1"/>
    <x v="1"/>
    <x v="6"/>
    <s v="Preventive care"/>
    <s v="HPTOT"/>
    <x v="0"/>
    <s v="PPPPER"/>
    <x v="5"/>
    <s v="SVN"/>
    <x v="29"/>
    <n v="2018"/>
    <x v="3"/>
    <s v="USD"/>
    <s v="US Dollar"/>
    <n v="0"/>
    <s v="Units"/>
    <m/>
    <m/>
    <n v="61.472999999999999"/>
    <m/>
    <m/>
  </r>
  <r>
    <s v="HF1"/>
    <x v="1"/>
    <x v="6"/>
    <s v="Preventive care"/>
    <s v="HPTOT"/>
    <x v="0"/>
    <s v="PPPPER"/>
    <x v="5"/>
    <s v="SVN"/>
    <x v="29"/>
    <n v="2019"/>
    <x v="4"/>
    <s v="USD"/>
    <s v="US Dollar"/>
    <n v="0"/>
    <s v="Units"/>
    <m/>
    <m/>
    <n v="64.606999999999999"/>
    <m/>
    <m/>
  </r>
  <r>
    <s v="HF1"/>
    <x v="1"/>
    <x v="6"/>
    <s v="Preventive care"/>
    <s v="HPTOT"/>
    <x v="0"/>
    <s v="PPPPER"/>
    <x v="5"/>
    <s v="SVN"/>
    <x v="29"/>
    <n v="2020"/>
    <x v="5"/>
    <s v="USD"/>
    <s v="US Dollar"/>
    <n v="0"/>
    <s v="Units"/>
    <m/>
    <m/>
    <n v="80.099000000000004"/>
    <m/>
    <m/>
  </r>
  <r>
    <s v="HF1"/>
    <x v="1"/>
    <x v="6"/>
    <s v="Preventive care"/>
    <s v="HPTOT"/>
    <x v="0"/>
    <s v="PPPPER"/>
    <x v="5"/>
    <s v="SVN"/>
    <x v="29"/>
    <n v="2021"/>
    <x v="6"/>
    <s v="USD"/>
    <s v="US Dollar"/>
    <n v="0"/>
    <s v="Units"/>
    <m/>
    <m/>
    <n v="168.666"/>
    <m/>
    <m/>
  </r>
  <r>
    <s v="HFTOT"/>
    <x v="0"/>
    <x v="0"/>
    <s v="Current expenditure on health (all functions)"/>
    <s v="HP5"/>
    <x v="5"/>
    <s v="UNPPER"/>
    <x v="4"/>
    <s v="SVN"/>
    <x v="29"/>
    <n v="2015"/>
    <x v="0"/>
    <s v="EUR"/>
    <s v="Euro"/>
    <n v="0"/>
    <s v="Units"/>
    <m/>
    <m/>
    <n v="349.86099999999999"/>
    <m/>
    <m/>
  </r>
  <r>
    <s v="HFTOT"/>
    <x v="0"/>
    <x v="0"/>
    <s v="Current expenditure on health (all functions)"/>
    <s v="HP5"/>
    <x v="5"/>
    <s v="UNPPER"/>
    <x v="4"/>
    <s v="SVN"/>
    <x v="29"/>
    <n v="2016"/>
    <x v="1"/>
    <s v="EUR"/>
    <s v="Euro"/>
    <n v="0"/>
    <s v="Units"/>
    <m/>
    <m/>
    <n v="364.46699999999998"/>
    <m/>
    <m/>
  </r>
  <r>
    <s v="HFTOT"/>
    <x v="0"/>
    <x v="0"/>
    <s v="Current expenditure on health (all functions)"/>
    <s v="HP5"/>
    <x v="5"/>
    <s v="UNPPER"/>
    <x v="4"/>
    <s v="SVN"/>
    <x v="29"/>
    <n v="2017"/>
    <x v="2"/>
    <s v="EUR"/>
    <s v="Euro"/>
    <n v="0"/>
    <s v="Units"/>
    <m/>
    <m/>
    <n v="376.14"/>
    <m/>
    <m/>
  </r>
  <r>
    <s v="HFTOT"/>
    <x v="0"/>
    <x v="0"/>
    <s v="Current expenditure on health (all functions)"/>
    <s v="HP5"/>
    <x v="5"/>
    <s v="UNPPER"/>
    <x v="4"/>
    <s v="SVN"/>
    <x v="29"/>
    <n v="2018"/>
    <x v="3"/>
    <s v="EUR"/>
    <s v="Euro"/>
    <n v="0"/>
    <s v="Units"/>
    <m/>
    <m/>
    <n v="396.97800000000001"/>
    <m/>
    <m/>
  </r>
  <r>
    <s v="HFTOT"/>
    <x v="0"/>
    <x v="0"/>
    <s v="Current expenditure on health (all functions)"/>
    <s v="HP5"/>
    <x v="5"/>
    <s v="UNPPER"/>
    <x v="4"/>
    <s v="SVN"/>
    <x v="29"/>
    <n v="2019"/>
    <x v="4"/>
    <s v="EUR"/>
    <s v="Euro"/>
    <n v="0"/>
    <s v="Units"/>
    <m/>
    <m/>
    <n v="411.49900000000002"/>
    <m/>
    <m/>
  </r>
  <r>
    <s v="HFTOT"/>
    <x v="0"/>
    <x v="0"/>
    <s v="Current expenditure on health (all functions)"/>
    <s v="HP5"/>
    <x v="5"/>
    <s v="UNPPER"/>
    <x v="4"/>
    <s v="SVN"/>
    <x v="29"/>
    <n v="2020"/>
    <x v="5"/>
    <s v="EUR"/>
    <s v="Euro"/>
    <n v="0"/>
    <s v="Units"/>
    <m/>
    <m/>
    <n v="438.10599999999999"/>
    <m/>
    <m/>
  </r>
  <r>
    <s v="HFTOT"/>
    <x v="0"/>
    <x v="0"/>
    <s v="Current expenditure on health (all functions)"/>
    <s v="HP5"/>
    <x v="5"/>
    <s v="UNPPER"/>
    <x v="4"/>
    <s v="SVN"/>
    <x v="29"/>
    <n v="2021"/>
    <x v="6"/>
    <s v="EUR"/>
    <s v="Euro"/>
    <n v="0"/>
    <s v="Units"/>
    <m/>
    <m/>
    <n v="485.75900000000001"/>
    <m/>
    <m/>
  </r>
  <r>
    <s v="HFTOT"/>
    <x v="0"/>
    <x v="3"/>
    <s v="Long-term care (health)"/>
    <s v="HP3"/>
    <x v="3"/>
    <s v="PPPPER"/>
    <x v="5"/>
    <s v="SVK"/>
    <x v="28"/>
    <n v="2015"/>
    <x v="0"/>
    <s v="USD"/>
    <s v="US Dollar"/>
    <n v="0"/>
    <s v="Units"/>
    <m/>
    <m/>
    <n v="5.1970000000000001"/>
    <m/>
    <m/>
  </r>
  <r>
    <s v="HFTOT"/>
    <x v="0"/>
    <x v="3"/>
    <s v="Long-term care (health)"/>
    <s v="HP3"/>
    <x v="3"/>
    <s v="PPPPER"/>
    <x v="5"/>
    <s v="SVK"/>
    <x v="28"/>
    <n v="2016"/>
    <x v="1"/>
    <s v="USD"/>
    <s v="US Dollar"/>
    <n v="0"/>
    <s v="Units"/>
    <m/>
    <m/>
    <n v="5.7530000000000001"/>
    <m/>
    <m/>
  </r>
  <r>
    <s v="HFTOT"/>
    <x v="0"/>
    <x v="3"/>
    <s v="Long-term care (health)"/>
    <s v="HP3"/>
    <x v="3"/>
    <s v="PPPPER"/>
    <x v="5"/>
    <s v="SVK"/>
    <x v="28"/>
    <n v="2017"/>
    <x v="2"/>
    <s v="USD"/>
    <s v="US Dollar"/>
    <n v="0"/>
    <s v="Units"/>
    <m/>
    <m/>
    <n v="5.8460000000000001"/>
    <m/>
    <m/>
  </r>
  <r>
    <s v="HFTOT"/>
    <x v="0"/>
    <x v="3"/>
    <s v="Long-term care (health)"/>
    <s v="HP3"/>
    <x v="3"/>
    <s v="PPPPER"/>
    <x v="5"/>
    <s v="SVK"/>
    <x v="28"/>
    <n v="2018"/>
    <x v="3"/>
    <s v="USD"/>
    <s v="US Dollar"/>
    <n v="0"/>
    <s v="Units"/>
    <m/>
    <m/>
    <n v="7.0949999999999998"/>
    <m/>
    <m/>
  </r>
  <r>
    <s v="HFTOT"/>
    <x v="0"/>
    <x v="3"/>
    <s v="Long-term care (health)"/>
    <s v="HP3"/>
    <x v="3"/>
    <s v="PPPPER"/>
    <x v="5"/>
    <s v="SVK"/>
    <x v="28"/>
    <n v="2019"/>
    <x v="4"/>
    <s v="USD"/>
    <s v="US Dollar"/>
    <n v="0"/>
    <s v="Units"/>
    <m/>
    <m/>
    <n v="7.149"/>
    <m/>
    <m/>
  </r>
  <r>
    <s v="HFTOT"/>
    <x v="0"/>
    <x v="3"/>
    <s v="Long-term care (health)"/>
    <s v="HP3"/>
    <x v="3"/>
    <s v="PPPPER"/>
    <x v="5"/>
    <s v="SVK"/>
    <x v="28"/>
    <n v="2020"/>
    <x v="5"/>
    <s v="USD"/>
    <s v="US Dollar"/>
    <n v="0"/>
    <s v="Units"/>
    <m/>
    <m/>
    <n v="8.14"/>
    <m/>
    <m/>
  </r>
  <r>
    <s v="HFTOT"/>
    <x v="0"/>
    <x v="3"/>
    <s v="Long-term care (health)"/>
    <s v="HP3"/>
    <x v="3"/>
    <s v="PPPPER"/>
    <x v="5"/>
    <s v="SVK"/>
    <x v="28"/>
    <n v="2021"/>
    <x v="6"/>
    <s v="USD"/>
    <s v="US Dollar"/>
    <n v="0"/>
    <s v="Units"/>
    <m/>
    <m/>
    <n v="9.1690000000000005"/>
    <m/>
    <m/>
  </r>
  <r>
    <s v="HF3"/>
    <x v="4"/>
    <x v="4"/>
    <s v="Ancillary services (non-specified by function)"/>
    <s v="HPTOT"/>
    <x v="0"/>
    <s v="PARCUR"/>
    <x v="1"/>
    <s v="SVK"/>
    <x v="28"/>
    <n v="2015"/>
    <x v="0"/>
    <s v="PC"/>
    <s v="Percentage"/>
    <n v="0"/>
    <s v="Units"/>
    <m/>
    <m/>
    <n v="0.122"/>
    <s v="B"/>
    <s v="Break"/>
  </r>
  <r>
    <s v="HF3"/>
    <x v="4"/>
    <x v="4"/>
    <s v="Ancillary services (non-specified by function)"/>
    <s v="HPTOT"/>
    <x v="0"/>
    <s v="PARCUR"/>
    <x v="1"/>
    <s v="SVK"/>
    <x v="28"/>
    <n v="2016"/>
    <x v="1"/>
    <s v="PC"/>
    <s v="Percentage"/>
    <n v="0"/>
    <s v="Units"/>
    <m/>
    <m/>
    <n v="0.13800000000000001"/>
    <m/>
    <m/>
  </r>
  <r>
    <s v="HF3"/>
    <x v="4"/>
    <x v="4"/>
    <s v="Ancillary services (non-specified by function)"/>
    <s v="HPTOT"/>
    <x v="0"/>
    <s v="PARCUR"/>
    <x v="1"/>
    <s v="SVK"/>
    <x v="28"/>
    <n v="2017"/>
    <x v="2"/>
    <s v="PC"/>
    <s v="Percentage"/>
    <n v="0"/>
    <s v="Units"/>
    <m/>
    <m/>
    <n v="0.13800000000000001"/>
    <m/>
    <m/>
  </r>
  <r>
    <s v="HF3"/>
    <x v="4"/>
    <x v="4"/>
    <s v="Ancillary services (non-specified by function)"/>
    <s v="HPTOT"/>
    <x v="0"/>
    <s v="PARCUR"/>
    <x v="1"/>
    <s v="SVK"/>
    <x v="28"/>
    <n v="2018"/>
    <x v="3"/>
    <s v="PC"/>
    <s v="Percentage"/>
    <n v="0"/>
    <s v="Units"/>
    <m/>
    <m/>
    <n v="0.13600000000000001"/>
    <m/>
    <m/>
  </r>
  <r>
    <s v="HF3"/>
    <x v="4"/>
    <x v="4"/>
    <s v="Ancillary services (non-specified by function)"/>
    <s v="HPTOT"/>
    <x v="0"/>
    <s v="PARCUR"/>
    <x v="1"/>
    <s v="SVK"/>
    <x v="28"/>
    <n v="2019"/>
    <x v="4"/>
    <s v="PC"/>
    <s v="Percentage"/>
    <n v="0"/>
    <s v="Units"/>
    <m/>
    <m/>
    <n v="0.17699999999999999"/>
    <m/>
    <m/>
  </r>
  <r>
    <s v="HF3"/>
    <x v="4"/>
    <x v="4"/>
    <s v="Ancillary services (non-specified by function)"/>
    <s v="HPTOT"/>
    <x v="0"/>
    <s v="PARCUR"/>
    <x v="1"/>
    <s v="SVK"/>
    <x v="28"/>
    <n v="2020"/>
    <x v="5"/>
    <s v="PC"/>
    <s v="Percentage"/>
    <n v="0"/>
    <s v="Units"/>
    <m/>
    <m/>
    <n v="0.45100000000000001"/>
    <m/>
    <m/>
  </r>
  <r>
    <s v="HF3"/>
    <x v="4"/>
    <x v="4"/>
    <s v="Ancillary services (non-specified by function)"/>
    <s v="HPTOT"/>
    <x v="0"/>
    <s v="PARCUR"/>
    <x v="1"/>
    <s v="SVK"/>
    <x v="28"/>
    <n v="2021"/>
    <x v="6"/>
    <s v="PC"/>
    <s v="Percentage"/>
    <n v="0"/>
    <s v="Units"/>
    <m/>
    <m/>
    <n v="0.41399999999999998"/>
    <m/>
    <m/>
  </r>
  <r>
    <s v="HFTOT"/>
    <x v="0"/>
    <x v="0"/>
    <s v="Current expenditure on health (all functions)"/>
    <s v="HP2"/>
    <x v="2"/>
    <s v="VALREL"/>
    <x v="3"/>
    <s v="SVN"/>
    <x v="29"/>
    <n v="2015"/>
    <x v="0"/>
    <s v="EUR"/>
    <s v="Euro"/>
    <n v="6"/>
    <s v="Millions"/>
    <n v="2015"/>
    <n v="2015"/>
    <n v="222.25"/>
    <m/>
    <m/>
  </r>
  <r>
    <s v="HFTOT"/>
    <x v="0"/>
    <x v="0"/>
    <s v="Current expenditure on health (all functions)"/>
    <s v="HP2"/>
    <x v="2"/>
    <s v="VALREL"/>
    <x v="3"/>
    <s v="SVN"/>
    <x v="29"/>
    <n v="2016"/>
    <x v="1"/>
    <s v="EUR"/>
    <s v="Euro"/>
    <n v="6"/>
    <s v="Millions"/>
    <n v="2015"/>
    <n v="2015"/>
    <n v="228.61600000000001"/>
    <m/>
    <m/>
  </r>
  <r>
    <s v="HFTOT"/>
    <x v="0"/>
    <x v="0"/>
    <s v="Current expenditure on health (all functions)"/>
    <s v="HP2"/>
    <x v="2"/>
    <s v="VALREL"/>
    <x v="3"/>
    <s v="SVN"/>
    <x v="29"/>
    <n v="2017"/>
    <x v="2"/>
    <s v="EUR"/>
    <s v="Euro"/>
    <n v="6"/>
    <s v="Millions"/>
    <n v="2015"/>
    <n v="2015"/>
    <n v="229.245"/>
    <m/>
    <m/>
  </r>
  <r>
    <s v="HFTOT"/>
    <x v="0"/>
    <x v="0"/>
    <s v="Current expenditure on health (all functions)"/>
    <s v="HP2"/>
    <x v="2"/>
    <s v="VALREL"/>
    <x v="3"/>
    <s v="SVN"/>
    <x v="29"/>
    <n v="2018"/>
    <x v="3"/>
    <s v="EUR"/>
    <s v="Euro"/>
    <n v="6"/>
    <s v="Millions"/>
    <n v="2015"/>
    <n v="2015"/>
    <n v="238.649"/>
    <m/>
    <m/>
  </r>
  <r>
    <s v="HFTOT"/>
    <x v="0"/>
    <x v="0"/>
    <s v="Current expenditure on health (all functions)"/>
    <s v="HP2"/>
    <x v="2"/>
    <s v="VALREL"/>
    <x v="3"/>
    <s v="SVN"/>
    <x v="29"/>
    <n v="2019"/>
    <x v="4"/>
    <s v="EUR"/>
    <s v="Euro"/>
    <n v="6"/>
    <s v="Millions"/>
    <n v="2015"/>
    <n v="2015"/>
    <n v="253.935"/>
    <m/>
    <m/>
  </r>
  <r>
    <s v="HFTOT"/>
    <x v="0"/>
    <x v="0"/>
    <s v="Current expenditure on health (all functions)"/>
    <s v="HP2"/>
    <x v="2"/>
    <s v="VALREL"/>
    <x v="3"/>
    <s v="SVN"/>
    <x v="29"/>
    <n v="2020"/>
    <x v="5"/>
    <s v="EUR"/>
    <s v="Euro"/>
    <n v="6"/>
    <s v="Millions"/>
    <n v="2015"/>
    <n v="2015"/>
    <n v="270.11599999999999"/>
    <m/>
    <m/>
  </r>
  <r>
    <s v="HFTOT"/>
    <x v="0"/>
    <x v="0"/>
    <s v="Current expenditure on health (all functions)"/>
    <s v="HP2"/>
    <x v="2"/>
    <s v="VALREL"/>
    <x v="3"/>
    <s v="SVN"/>
    <x v="29"/>
    <n v="2021"/>
    <x v="6"/>
    <s v="EUR"/>
    <s v="Euro"/>
    <n v="6"/>
    <s v="Millions"/>
    <n v="2015"/>
    <n v="2015"/>
    <n v="261.553"/>
    <m/>
    <m/>
  </r>
  <r>
    <s v="HFTOT"/>
    <x v="0"/>
    <x v="7"/>
    <s v="Governance and health system and financing administration"/>
    <s v="HP9"/>
    <x v="9"/>
    <s v="PARCUR"/>
    <x v="1"/>
    <s v="POL"/>
    <x v="24"/>
    <n v="2015"/>
    <x v="0"/>
    <s v="PC"/>
    <s v="Percentage"/>
    <n v="0"/>
    <s v="Units"/>
    <m/>
    <m/>
    <n v="2.9000000000000001E-2"/>
    <m/>
    <m/>
  </r>
  <r>
    <s v="HFTOT"/>
    <x v="0"/>
    <x v="7"/>
    <s v="Governance and health system and financing administration"/>
    <s v="HP9"/>
    <x v="9"/>
    <s v="PARCUR"/>
    <x v="1"/>
    <s v="POL"/>
    <x v="24"/>
    <n v="2016"/>
    <x v="1"/>
    <s v="PC"/>
    <s v="Percentage"/>
    <n v="0"/>
    <s v="Units"/>
    <m/>
    <m/>
    <n v="1.4999999999999999E-2"/>
    <m/>
    <m/>
  </r>
  <r>
    <s v="HFTOT"/>
    <x v="0"/>
    <x v="7"/>
    <s v="Governance and health system and financing administration"/>
    <s v="HP9"/>
    <x v="9"/>
    <s v="PARCUR"/>
    <x v="1"/>
    <s v="POL"/>
    <x v="24"/>
    <n v="2017"/>
    <x v="2"/>
    <s v="PC"/>
    <s v="Percentage"/>
    <n v="0"/>
    <s v="Units"/>
    <m/>
    <m/>
    <n v="1.7000000000000001E-2"/>
    <m/>
    <m/>
  </r>
  <r>
    <s v="HFTOT"/>
    <x v="0"/>
    <x v="2"/>
    <s v="Outpatient curative and rehabilitative care"/>
    <s v="HP3"/>
    <x v="3"/>
    <s v="MLLNCU"/>
    <x v="2"/>
    <s v="SVK"/>
    <x v="28"/>
    <n v="2015"/>
    <x v="0"/>
    <s v="EUR"/>
    <s v="Euro"/>
    <n v="6"/>
    <s v="Millions"/>
    <m/>
    <m/>
    <n v="918.15499999999997"/>
    <m/>
    <m/>
  </r>
  <r>
    <s v="HFTOT"/>
    <x v="0"/>
    <x v="2"/>
    <s v="Outpatient curative and rehabilitative care"/>
    <s v="HP3"/>
    <x v="3"/>
    <s v="MLLNCU"/>
    <x v="2"/>
    <s v="SVK"/>
    <x v="28"/>
    <n v="2016"/>
    <x v="1"/>
    <s v="EUR"/>
    <s v="Euro"/>
    <n v="6"/>
    <s v="Millions"/>
    <m/>
    <m/>
    <n v="1078.058"/>
    <m/>
    <m/>
  </r>
  <r>
    <s v="HFTOT"/>
    <x v="0"/>
    <x v="2"/>
    <s v="Outpatient curative and rehabilitative care"/>
    <s v="HP3"/>
    <x v="3"/>
    <s v="MLLNCU"/>
    <x v="2"/>
    <s v="SVK"/>
    <x v="28"/>
    <n v="2017"/>
    <x v="2"/>
    <s v="EUR"/>
    <s v="Euro"/>
    <n v="6"/>
    <s v="Millions"/>
    <m/>
    <m/>
    <n v="1073.7760000000001"/>
    <m/>
    <m/>
  </r>
  <r>
    <s v="HFTOT"/>
    <x v="0"/>
    <x v="2"/>
    <s v="Outpatient curative and rehabilitative care"/>
    <s v="HP3"/>
    <x v="3"/>
    <s v="MLLNCU"/>
    <x v="2"/>
    <s v="SVK"/>
    <x v="28"/>
    <n v="2018"/>
    <x v="3"/>
    <s v="EUR"/>
    <s v="Euro"/>
    <n v="6"/>
    <s v="Millions"/>
    <m/>
    <m/>
    <n v="1150.9929999999999"/>
    <m/>
    <m/>
  </r>
  <r>
    <s v="HFTOT"/>
    <x v="0"/>
    <x v="2"/>
    <s v="Outpatient curative and rehabilitative care"/>
    <s v="HP3"/>
    <x v="3"/>
    <s v="MLLNCU"/>
    <x v="2"/>
    <s v="SVK"/>
    <x v="28"/>
    <n v="2019"/>
    <x v="4"/>
    <s v="EUR"/>
    <s v="Euro"/>
    <n v="6"/>
    <s v="Millions"/>
    <m/>
    <m/>
    <n v="1299.3440000000001"/>
    <m/>
    <m/>
  </r>
  <r>
    <s v="HFTOT"/>
    <x v="0"/>
    <x v="2"/>
    <s v="Outpatient curative and rehabilitative care"/>
    <s v="HP3"/>
    <x v="3"/>
    <s v="MLLNCU"/>
    <x v="2"/>
    <s v="SVK"/>
    <x v="28"/>
    <n v="2020"/>
    <x v="5"/>
    <s v="EUR"/>
    <s v="Euro"/>
    <n v="6"/>
    <s v="Millions"/>
    <m/>
    <m/>
    <n v="1225.1030000000001"/>
    <m/>
    <m/>
  </r>
  <r>
    <s v="HFTOT"/>
    <x v="0"/>
    <x v="2"/>
    <s v="Outpatient curative and rehabilitative care"/>
    <s v="HP3"/>
    <x v="3"/>
    <s v="MLLNCU"/>
    <x v="2"/>
    <s v="SVK"/>
    <x v="28"/>
    <n v="2021"/>
    <x v="6"/>
    <s v="EUR"/>
    <s v="Euro"/>
    <n v="6"/>
    <s v="Millions"/>
    <m/>
    <m/>
    <n v="1423.3"/>
    <m/>
    <m/>
  </r>
  <r>
    <s v="HF1"/>
    <x v="1"/>
    <x v="0"/>
    <s v="Current expenditure on health (all functions)"/>
    <s v="HP7"/>
    <x v="7"/>
    <s v="PARPIB"/>
    <x v="0"/>
    <s v="SVK"/>
    <x v="28"/>
    <n v="2015"/>
    <x v="0"/>
    <s v="PC"/>
    <s v="Percentage"/>
    <n v="0"/>
    <s v="Units"/>
    <m/>
    <m/>
    <n v="0.216"/>
    <m/>
    <m/>
  </r>
  <r>
    <s v="HF1"/>
    <x v="1"/>
    <x v="0"/>
    <s v="Current expenditure on health (all functions)"/>
    <s v="HP7"/>
    <x v="7"/>
    <s v="PARPIB"/>
    <x v="0"/>
    <s v="SVK"/>
    <x v="28"/>
    <n v="2016"/>
    <x v="1"/>
    <s v="PC"/>
    <s v="Percentage"/>
    <n v="0"/>
    <s v="Units"/>
    <m/>
    <m/>
    <n v="0.23899999999999999"/>
    <m/>
    <m/>
  </r>
  <r>
    <s v="HF1"/>
    <x v="1"/>
    <x v="0"/>
    <s v="Current expenditure on health (all functions)"/>
    <s v="HP7"/>
    <x v="7"/>
    <s v="PARPIB"/>
    <x v="0"/>
    <s v="SVK"/>
    <x v="28"/>
    <n v="2017"/>
    <x v="2"/>
    <s v="PC"/>
    <s v="Percentage"/>
    <n v="0"/>
    <s v="Units"/>
    <m/>
    <m/>
    <n v="0.24"/>
    <m/>
    <m/>
  </r>
  <r>
    <s v="HF1"/>
    <x v="1"/>
    <x v="0"/>
    <s v="Current expenditure on health (all functions)"/>
    <s v="HP7"/>
    <x v="7"/>
    <s v="PARPIB"/>
    <x v="0"/>
    <s v="SVK"/>
    <x v="28"/>
    <n v="2018"/>
    <x v="3"/>
    <s v="PC"/>
    <s v="Percentage"/>
    <n v="0"/>
    <s v="Units"/>
    <m/>
    <m/>
    <n v="0.246"/>
    <m/>
    <m/>
  </r>
  <r>
    <s v="HF1"/>
    <x v="1"/>
    <x v="0"/>
    <s v="Current expenditure on health (all functions)"/>
    <s v="HP7"/>
    <x v="7"/>
    <s v="PARPIB"/>
    <x v="0"/>
    <s v="SVK"/>
    <x v="28"/>
    <n v="2019"/>
    <x v="4"/>
    <s v="PC"/>
    <s v="Percentage"/>
    <n v="0"/>
    <s v="Units"/>
    <m/>
    <m/>
    <n v="0.25600000000000001"/>
    <m/>
    <m/>
  </r>
  <r>
    <s v="HF1"/>
    <x v="1"/>
    <x v="0"/>
    <s v="Current expenditure on health (all functions)"/>
    <s v="HP7"/>
    <x v="7"/>
    <s v="PARPIB"/>
    <x v="0"/>
    <s v="SVK"/>
    <x v="28"/>
    <n v="2020"/>
    <x v="5"/>
    <s v="PC"/>
    <s v="Percentage"/>
    <n v="0"/>
    <s v="Units"/>
    <m/>
    <m/>
    <n v="0.27500000000000002"/>
    <m/>
    <m/>
  </r>
  <r>
    <s v="HF1"/>
    <x v="1"/>
    <x v="0"/>
    <s v="Current expenditure on health (all functions)"/>
    <s v="HP7"/>
    <x v="7"/>
    <s v="PARPIB"/>
    <x v="0"/>
    <s v="SVK"/>
    <x v="28"/>
    <n v="2021"/>
    <x v="6"/>
    <s v="PC"/>
    <s v="Percentage"/>
    <n v="0"/>
    <s v="Units"/>
    <m/>
    <m/>
    <n v="0.61799999999999999"/>
    <m/>
    <m/>
  </r>
  <r>
    <s v="HF1"/>
    <x v="1"/>
    <x v="4"/>
    <s v="Ancillary services (non-specified by function)"/>
    <s v="HPTOT"/>
    <x v="0"/>
    <s v="UNPPER"/>
    <x v="4"/>
    <s v="SVK"/>
    <x v="28"/>
    <n v="2015"/>
    <x v="0"/>
    <s v="EUR"/>
    <s v="Euro"/>
    <n v="0"/>
    <s v="Units"/>
    <m/>
    <m/>
    <n v="64.397999999999996"/>
    <m/>
    <m/>
  </r>
  <r>
    <s v="HF1"/>
    <x v="1"/>
    <x v="4"/>
    <s v="Ancillary services (non-specified by function)"/>
    <s v="HPTOT"/>
    <x v="0"/>
    <s v="UNPPER"/>
    <x v="4"/>
    <s v="SVK"/>
    <x v="28"/>
    <n v="2016"/>
    <x v="1"/>
    <s v="EUR"/>
    <s v="Euro"/>
    <n v="0"/>
    <s v="Units"/>
    <m/>
    <m/>
    <n v="85.677999999999997"/>
    <m/>
    <m/>
  </r>
  <r>
    <s v="HF1"/>
    <x v="1"/>
    <x v="4"/>
    <s v="Ancillary services (non-specified by function)"/>
    <s v="HPTOT"/>
    <x v="0"/>
    <s v="UNPPER"/>
    <x v="4"/>
    <s v="SVK"/>
    <x v="28"/>
    <n v="2017"/>
    <x v="2"/>
    <s v="EUR"/>
    <s v="Euro"/>
    <n v="0"/>
    <s v="Units"/>
    <m/>
    <m/>
    <n v="82.436000000000007"/>
    <m/>
    <m/>
  </r>
  <r>
    <s v="HF1"/>
    <x v="1"/>
    <x v="4"/>
    <s v="Ancillary services (non-specified by function)"/>
    <s v="HPTOT"/>
    <x v="0"/>
    <s v="UNPPER"/>
    <x v="4"/>
    <s v="SVK"/>
    <x v="28"/>
    <n v="2018"/>
    <x v="3"/>
    <s v="EUR"/>
    <s v="Euro"/>
    <n v="0"/>
    <s v="Units"/>
    <m/>
    <m/>
    <n v="83.629000000000005"/>
    <m/>
    <m/>
  </r>
  <r>
    <s v="HF1"/>
    <x v="1"/>
    <x v="4"/>
    <s v="Ancillary services (non-specified by function)"/>
    <s v="HPTOT"/>
    <x v="0"/>
    <s v="UNPPER"/>
    <x v="4"/>
    <s v="SVK"/>
    <x v="28"/>
    <n v="2019"/>
    <x v="4"/>
    <s v="EUR"/>
    <s v="Euro"/>
    <n v="0"/>
    <s v="Units"/>
    <m/>
    <m/>
    <n v="90.591999999999999"/>
    <m/>
    <m/>
  </r>
  <r>
    <s v="HF1"/>
    <x v="1"/>
    <x v="4"/>
    <s v="Ancillary services (non-specified by function)"/>
    <s v="HPTOT"/>
    <x v="0"/>
    <s v="UNPPER"/>
    <x v="4"/>
    <s v="SVK"/>
    <x v="28"/>
    <n v="2020"/>
    <x v="5"/>
    <s v="EUR"/>
    <s v="Euro"/>
    <n v="0"/>
    <s v="Units"/>
    <m/>
    <m/>
    <n v="97.658000000000001"/>
    <m/>
    <m/>
  </r>
  <r>
    <s v="HF1"/>
    <x v="1"/>
    <x v="4"/>
    <s v="Ancillary services (non-specified by function)"/>
    <s v="HPTOT"/>
    <x v="0"/>
    <s v="UNPPER"/>
    <x v="4"/>
    <s v="SVK"/>
    <x v="28"/>
    <n v="2021"/>
    <x v="6"/>
    <s v="EUR"/>
    <s v="Euro"/>
    <n v="0"/>
    <s v="Units"/>
    <m/>
    <m/>
    <n v="113.943"/>
    <m/>
    <m/>
  </r>
  <r>
    <s v="HFTOT"/>
    <x v="0"/>
    <x v="6"/>
    <s v="Preventive care"/>
    <s v="HP4"/>
    <x v="4"/>
    <s v="UNPPER"/>
    <x v="4"/>
    <s v="SVN"/>
    <x v="29"/>
    <n v="2015"/>
    <x v="0"/>
    <s v="EUR"/>
    <s v="Euro"/>
    <n v="0"/>
    <s v="Units"/>
    <m/>
    <m/>
    <n v="0.745"/>
    <m/>
    <m/>
  </r>
  <r>
    <s v="HFTOT"/>
    <x v="0"/>
    <x v="6"/>
    <s v="Preventive care"/>
    <s v="HP4"/>
    <x v="4"/>
    <s v="UNPPER"/>
    <x v="4"/>
    <s v="SVN"/>
    <x v="29"/>
    <n v="2016"/>
    <x v="1"/>
    <s v="EUR"/>
    <s v="Euro"/>
    <n v="0"/>
    <s v="Units"/>
    <m/>
    <m/>
    <n v="0.75700000000000001"/>
    <m/>
    <m/>
  </r>
  <r>
    <s v="HFTOT"/>
    <x v="0"/>
    <x v="6"/>
    <s v="Preventive care"/>
    <s v="HP4"/>
    <x v="4"/>
    <s v="UNPPER"/>
    <x v="4"/>
    <s v="SVN"/>
    <x v="29"/>
    <n v="2017"/>
    <x v="2"/>
    <s v="EUR"/>
    <s v="Euro"/>
    <n v="0"/>
    <s v="Units"/>
    <m/>
    <m/>
    <n v="0.83099999999999996"/>
    <m/>
    <m/>
  </r>
  <r>
    <s v="HFTOT"/>
    <x v="0"/>
    <x v="6"/>
    <s v="Preventive care"/>
    <s v="HP4"/>
    <x v="4"/>
    <s v="UNPPER"/>
    <x v="4"/>
    <s v="SVN"/>
    <x v="29"/>
    <n v="2018"/>
    <x v="3"/>
    <s v="EUR"/>
    <s v="Euro"/>
    <n v="0"/>
    <s v="Units"/>
    <m/>
    <m/>
    <n v="0.97899999999999998"/>
    <m/>
    <m/>
  </r>
  <r>
    <s v="HFTOT"/>
    <x v="0"/>
    <x v="6"/>
    <s v="Preventive care"/>
    <s v="HP4"/>
    <x v="4"/>
    <s v="UNPPER"/>
    <x v="4"/>
    <s v="SVN"/>
    <x v="29"/>
    <n v="2019"/>
    <x v="4"/>
    <s v="EUR"/>
    <s v="Euro"/>
    <n v="0"/>
    <s v="Units"/>
    <m/>
    <m/>
    <n v="1.101"/>
    <m/>
    <m/>
  </r>
  <r>
    <s v="HFTOT"/>
    <x v="0"/>
    <x v="6"/>
    <s v="Preventive care"/>
    <s v="HP4"/>
    <x v="4"/>
    <s v="UNPPER"/>
    <x v="4"/>
    <s v="SVN"/>
    <x v="29"/>
    <n v="2020"/>
    <x v="5"/>
    <s v="EUR"/>
    <s v="Euro"/>
    <n v="0"/>
    <s v="Units"/>
    <m/>
    <m/>
    <n v="1.038"/>
    <m/>
    <m/>
  </r>
  <r>
    <s v="HFTOT"/>
    <x v="0"/>
    <x v="6"/>
    <s v="Preventive care"/>
    <s v="HP4"/>
    <x v="4"/>
    <s v="UNPPER"/>
    <x v="4"/>
    <s v="SVN"/>
    <x v="29"/>
    <n v="2021"/>
    <x v="6"/>
    <s v="EUR"/>
    <s v="Euro"/>
    <n v="0"/>
    <s v="Units"/>
    <m/>
    <m/>
    <n v="2.39"/>
    <m/>
    <m/>
  </r>
  <r>
    <s v="HF1"/>
    <x v="1"/>
    <x v="0"/>
    <s v="Current expenditure on health (all functions)"/>
    <s v="HPTOT"/>
    <x v="0"/>
    <s v="MLLNCU"/>
    <x v="2"/>
    <s v="PRT"/>
    <x v="27"/>
    <n v="2015"/>
    <x v="0"/>
    <s v="EUR"/>
    <s v="Euro"/>
    <n v="6"/>
    <s v="Millions"/>
    <m/>
    <m/>
    <n v="10335.358"/>
    <m/>
    <m/>
  </r>
  <r>
    <s v="HF1"/>
    <x v="1"/>
    <x v="0"/>
    <s v="Current expenditure on health (all functions)"/>
    <s v="HPTOT"/>
    <x v="0"/>
    <s v="MLLNCU"/>
    <x v="2"/>
    <s v="PRT"/>
    <x v="27"/>
    <n v="2016"/>
    <x v="1"/>
    <s v="EUR"/>
    <s v="Euro"/>
    <n v="6"/>
    <s v="Millions"/>
    <m/>
    <m/>
    <n v="10803.2"/>
    <m/>
    <m/>
  </r>
  <r>
    <s v="HF1"/>
    <x v="1"/>
    <x v="0"/>
    <s v="Current expenditure on health (all functions)"/>
    <s v="HPTOT"/>
    <x v="0"/>
    <s v="MLLNCU"/>
    <x v="2"/>
    <s v="PRT"/>
    <x v="27"/>
    <n v="2017"/>
    <x v="2"/>
    <s v="EUR"/>
    <s v="Euro"/>
    <n v="6"/>
    <s v="Millions"/>
    <m/>
    <m/>
    <n v="11165.296"/>
    <m/>
    <m/>
  </r>
  <r>
    <s v="HF1"/>
    <x v="1"/>
    <x v="0"/>
    <s v="Current expenditure on health (all functions)"/>
    <s v="HPTOT"/>
    <x v="0"/>
    <s v="MLLNCU"/>
    <x v="2"/>
    <s v="PRT"/>
    <x v="27"/>
    <n v="2018"/>
    <x v="3"/>
    <s v="EUR"/>
    <s v="Euro"/>
    <n v="6"/>
    <s v="Millions"/>
    <m/>
    <m/>
    <n v="11825.075000000001"/>
    <m/>
    <m/>
  </r>
  <r>
    <s v="HF1"/>
    <x v="1"/>
    <x v="0"/>
    <s v="Current expenditure on health (all functions)"/>
    <s v="HPTOT"/>
    <x v="0"/>
    <s v="MLLNCU"/>
    <x v="2"/>
    <s v="PRT"/>
    <x v="27"/>
    <n v="2019"/>
    <x v="4"/>
    <s v="EUR"/>
    <s v="Euro"/>
    <n v="6"/>
    <s v="Millions"/>
    <m/>
    <m/>
    <n v="12410.269"/>
    <m/>
    <m/>
  </r>
  <r>
    <s v="HF1"/>
    <x v="1"/>
    <x v="0"/>
    <s v="Current expenditure on health (all functions)"/>
    <s v="HPTOT"/>
    <x v="0"/>
    <s v="MLLNCU"/>
    <x v="2"/>
    <s v="PRT"/>
    <x v="27"/>
    <n v="2020"/>
    <x v="5"/>
    <s v="EUR"/>
    <s v="Euro"/>
    <n v="6"/>
    <s v="Millions"/>
    <m/>
    <m/>
    <n v="13598.941000000001"/>
    <m/>
    <m/>
  </r>
  <r>
    <s v="HF1"/>
    <x v="1"/>
    <x v="0"/>
    <s v="Current expenditure on health (all functions)"/>
    <s v="HPTOT"/>
    <x v="0"/>
    <s v="MLLNCU"/>
    <x v="2"/>
    <s v="PRT"/>
    <x v="27"/>
    <n v="2021"/>
    <x v="6"/>
    <s v="EUR"/>
    <s v="Euro"/>
    <n v="6"/>
    <s v="Millions"/>
    <m/>
    <m/>
    <n v="15116.503000000001"/>
    <m/>
    <m/>
  </r>
  <r>
    <s v="HF1"/>
    <x v="1"/>
    <x v="0"/>
    <s v="Current expenditure on health (all functions)"/>
    <s v="HPTOT"/>
    <x v="0"/>
    <s v="MLLNCU"/>
    <x v="2"/>
    <s v="PRT"/>
    <x v="27"/>
    <n v="2022"/>
    <x v="7"/>
    <s v="EUR"/>
    <s v="Euro"/>
    <n v="6"/>
    <s v="Millions"/>
    <m/>
    <m/>
    <n v="16125.269"/>
    <s v="P"/>
    <s v="Provisional value"/>
  </r>
  <r>
    <s v="HFTOT"/>
    <x v="0"/>
    <x v="4"/>
    <s v="Ancillary services (non-specified by function)"/>
    <s v="HP2"/>
    <x v="2"/>
    <s v="VALREL"/>
    <x v="3"/>
    <s v="POL"/>
    <x v="24"/>
    <n v="2015"/>
    <x v="0"/>
    <s v="PLN"/>
    <s v="Zloty"/>
    <n v="6"/>
    <s v="Millions"/>
    <n v="2015"/>
    <n v="2015"/>
    <n v="5.33"/>
    <m/>
    <m/>
  </r>
  <r>
    <s v="HFTOT"/>
    <x v="0"/>
    <x v="4"/>
    <s v="Ancillary services (non-specified by function)"/>
    <s v="HP2"/>
    <x v="2"/>
    <s v="VALREL"/>
    <x v="3"/>
    <s v="POL"/>
    <x v="24"/>
    <n v="2016"/>
    <x v="1"/>
    <s v="PLN"/>
    <s v="Zloty"/>
    <n v="6"/>
    <s v="Millions"/>
    <n v="2015"/>
    <n v="2015"/>
    <n v="0.28299999999999997"/>
    <m/>
    <m/>
  </r>
  <r>
    <s v="HFTOT"/>
    <x v="0"/>
    <x v="4"/>
    <s v="Ancillary services (non-specified by function)"/>
    <s v="HP2"/>
    <x v="2"/>
    <s v="VALREL"/>
    <x v="3"/>
    <s v="POL"/>
    <x v="24"/>
    <n v="2017"/>
    <x v="2"/>
    <s v="PLN"/>
    <s v="Zloty"/>
    <n v="6"/>
    <s v="Millions"/>
    <n v="2015"/>
    <n v="2015"/>
    <n v="0.34100000000000003"/>
    <m/>
    <m/>
  </r>
  <r>
    <s v="HFTOT"/>
    <x v="0"/>
    <x v="4"/>
    <s v="Ancillary services (non-specified by function)"/>
    <s v="HP2"/>
    <x v="2"/>
    <s v="VALREL"/>
    <x v="3"/>
    <s v="POL"/>
    <x v="24"/>
    <n v="2018"/>
    <x v="3"/>
    <s v="PLN"/>
    <s v="Zloty"/>
    <n v="6"/>
    <s v="Millions"/>
    <n v="2015"/>
    <n v="2015"/>
    <n v="0.308"/>
    <m/>
    <m/>
  </r>
  <r>
    <s v="HFTOT"/>
    <x v="0"/>
    <x v="4"/>
    <s v="Ancillary services (non-specified by function)"/>
    <s v="HP2"/>
    <x v="2"/>
    <s v="VALREL"/>
    <x v="3"/>
    <s v="POL"/>
    <x v="24"/>
    <n v="2019"/>
    <x v="4"/>
    <s v="PLN"/>
    <s v="Zloty"/>
    <n v="6"/>
    <s v="Millions"/>
    <n v="2015"/>
    <n v="2015"/>
    <n v="0.49099999999999999"/>
    <m/>
    <m/>
  </r>
  <r>
    <s v="HFTOT"/>
    <x v="0"/>
    <x v="4"/>
    <s v="Ancillary services (non-specified by function)"/>
    <s v="HP2"/>
    <x v="2"/>
    <s v="VALREL"/>
    <x v="3"/>
    <s v="POL"/>
    <x v="24"/>
    <n v="2020"/>
    <x v="5"/>
    <s v="PLN"/>
    <s v="Zloty"/>
    <n v="6"/>
    <s v="Millions"/>
    <n v="2015"/>
    <n v="2015"/>
    <n v="0.60599999999999998"/>
    <m/>
    <m/>
  </r>
  <r>
    <s v="HFTOT"/>
    <x v="0"/>
    <x v="4"/>
    <s v="Ancillary services (non-specified by function)"/>
    <s v="HP2"/>
    <x v="2"/>
    <s v="VALREL"/>
    <x v="3"/>
    <s v="POL"/>
    <x v="24"/>
    <n v="2021"/>
    <x v="6"/>
    <s v="PLN"/>
    <s v="Zloty"/>
    <n v="6"/>
    <s v="Millions"/>
    <n v="2015"/>
    <n v="2015"/>
    <n v="0.65900000000000003"/>
    <m/>
    <m/>
  </r>
  <r>
    <s v="HFTOT"/>
    <x v="0"/>
    <x v="0"/>
    <s v="Current expenditure on health (all functions)"/>
    <s v="HP2"/>
    <x v="2"/>
    <s v="PPPPER"/>
    <x v="5"/>
    <s v="SVN"/>
    <x v="29"/>
    <n v="2015"/>
    <x v="0"/>
    <s v="USD"/>
    <s v="US Dollar"/>
    <n v="0"/>
    <s v="Units"/>
    <m/>
    <m/>
    <n v="173.22800000000001"/>
    <m/>
    <m/>
  </r>
  <r>
    <s v="HFTOT"/>
    <x v="0"/>
    <x v="0"/>
    <s v="Current expenditure on health (all functions)"/>
    <s v="HP2"/>
    <x v="2"/>
    <s v="PPPPER"/>
    <x v="5"/>
    <s v="SVN"/>
    <x v="29"/>
    <n v="2016"/>
    <x v="1"/>
    <s v="USD"/>
    <s v="US Dollar"/>
    <n v="0"/>
    <s v="Units"/>
    <m/>
    <m/>
    <n v="182.81899999999999"/>
    <m/>
    <m/>
  </r>
  <r>
    <s v="HFTOT"/>
    <x v="0"/>
    <x v="0"/>
    <s v="Current expenditure on health (all functions)"/>
    <s v="HP2"/>
    <x v="2"/>
    <s v="PPPPER"/>
    <x v="5"/>
    <s v="SVN"/>
    <x v="29"/>
    <n v="2017"/>
    <x v="2"/>
    <s v="USD"/>
    <s v="US Dollar"/>
    <n v="0"/>
    <s v="Units"/>
    <m/>
    <m/>
    <n v="187.94300000000001"/>
    <m/>
    <m/>
  </r>
  <r>
    <s v="HFTOT"/>
    <x v="0"/>
    <x v="0"/>
    <s v="Current expenditure on health (all functions)"/>
    <s v="HP2"/>
    <x v="2"/>
    <s v="PPPPER"/>
    <x v="5"/>
    <s v="SVN"/>
    <x v="29"/>
    <n v="2018"/>
    <x v="3"/>
    <s v="USD"/>
    <s v="US Dollar"/>
    <n v="0"/>
    <s v="Units"/>
    <m/>
    <m/>
    <n v="198.995"/>
    <m/>
    <m/>
  </r>
  <r>
    <s v="HFTOT"/>
    <x v="0"/>
    <x v="0"/>
    <s v="Current expenditure on health (all functions)"/>
    <s v="HP2"/>
    <x v="2"/>
    <s v="PPPPER"/>
    <x v="5"/>
    <s v="SVN"/>
    <x v="29"/>
    <n v="2019"/>
    <x v="4"/>
    <s v="USD"/>
    <s v="US Dollar"/>
    <n v="0"/>
    <s v="Units"/>
    <m/>
    <m/>
    <n v="209.916"/>
    <m/>
    <m/>
  </r>
  <r>
    <s v="HFTOT"/>
    <x v="0"/>
    <x v="0"/>
    <s v="Current expenditure on health (all functions)"/>
    <s v="HP2"/>
    <x v="2"/>
    <s v="PPPPER"/>
    <x v="5"/>
    <s v="SVN"/>
    <x v="29"/>
    <n v="2020"/>
    <x v="5"/>
    <s v="USD"/>
    <s v="US Dollar"/>
    <n v="0"/>
    <s v="Units"/>
    <m/>
    <m/>
    <n v="225.245"/>
    <m/>
    <m/>
  </r>
  <r>
    <s v="HFTOT"/>
    <x v="0"/>
    <x v="0"/>
    <s v="Current expenditure on health (all functions)"/>
    <s v="HP2"/>
    <x v="2"/>
    <s v="PPPPER"/>
    <x v="5"/>
    <s v="SVN"/>
    <x v="29"/>
    <n v="2021"/>
    <x v="6"/>
    <s v="USD"/>
    <s v="US Dollar"/>
    <n v="0"/>
    <s v="Units"/>
    <m/>
    <m/>
    <n v="227.072"/>
    <m/>
    <m/>
  </r>
  <r>
    <s v="HF3"/>
    <x v="4"/>
    <x v="0"/>
    <s v="Current expenditure on health (all functions)"/>
    <s v="HP4"/>
    <x v="4"/>
    <s v="VALREL"/>
    <x v="3"/>
    <s v="SVK"/>
    <x v="28"/>
    <n v="2015"/>
    <x v="0"/>
    <s v="EUR"/>
    <s v="Euro"/>
    <n v="6"/>
    <s v="Millions"/>
    <n v="2015"/>
    <n v="2015"/>
    <n v="6.6130000000000004"/>
    <s v="B"/>
    <s v="Break"/>
  </r>
  <r>
    <s v="HF3"/>
    <x v="4"/>
    <x v="0"/>
    <s v="Current expenditure on health (all functions)"/>
    <s v="HP4"/>
    <x v="4"/>
    <s v="VALREL"/>
    <x v="3"/>
    <s v="SVK"/>
    <x v="28"/>
    <n v="2016"/>
    <x v="1"/>
    <s v="EUR"/>
    <s v="Euro"/>
    <n v="6"/>
    <s v="Millions"/>
    <n v="2015"/>
    <n v="2015"/>
    <n v="7.8440000000000003"/>
    <m/>
    <m/>
  </r>
  <r>
    <s v="HF3"/>
    <x v="4"/>
    <x v="0"/>
    <s v="Current expenditure on health (all functions)"/>
    <s v="HP4"/>
    <x v="4"/>
    <s v="VALREL"/>
    <x v="3"/>
    <s v="SVK"/>
    <x v="28"/>
    <n v="2017"/>
    <x v="2"/>
    <s v="EUR"/>
    <s v="Euro"/>
    <n v="6"/>
    <s v="Millions"/>
    <n v="2015"/>
    <n v="2015"/>
    <n v="7.7759999999999998"/>
    <m/>
    <m/>
  </r>
  <r>
    <s v="HF3"/>
    <x v="4"/>
    <x v="0"/>
    <s v="Current expenditure on health (all functions)"/>
    <s v="HP4"/>
    <x v="4"/>
    <s v="VALREL"/>
    <x v="3"/>
    <s v="SVK"/>
    <x v="28"/>
    <n v="2018"/>
    <x v="3"/>
    <s v="EUR"/>
    <s v="Euro"/>
    <n v="6"/>
    <s v="Millions"/>
    <n v="2015"/>
    <n v="2015"/>
    <n v="7.8250000000000002"/>
    <m/>
    <m/>
  </r>
  <r>
    <s v="HF3"/>
    <x v="4"/>
    <x v="0"/>
    <s v="Current expenditure on health (all functions)"/>
    <s v="HP4"/>
    <x v="4"/>
    <s v="VALREL"/>
    <x v="3"/>
    <s v="SVK"/>
    <x v="28"/>
    <n v="2019"/>
    <x v="4"/>
    <s v="EUR"/>
    <s v="Euro"/>
    <n v="6"/>
    <s v="Millions"/>
    <n v="2015"/>
    <n v="2015"/>
    <n v="10.846"/>
    <m/>
    <m/>
  </r>
  <r>
    <s v="HF3"/>
    <x v="4"/>
    <x v="0"/>
    <s v="Current expenditure on health (all functions)"/>
    <s v="HP4"/>
    <x v="4"/>
    <s v="VALREL"/>
    <x v="3"/>
    <s v="SVK"/>
    <x v="28"/>
    <n v="2020"/>
    <x v="5"/>
    <s v="EUR"/>
    <s v="Euro"/>
    <n v="6"/>
    <s v="Millions"/>
    <n v="2015"/>
    <n v="2015"/>
    <n v="27.605"/>
    <m/>
    <m/>
  </r>
  <r>
    <s v="HF3"/>
    <x v="4"/>
    <x v="0"/>
    <s v="Current expenditure on health (all functions)"/>
    <s v="HP4"/>
    <x v="4"/>
    <s v="VALREL"/>
    <x v="3"/>
    <s v="SVK"/>
    <x v="28"/>
    <n v="2021"/>
    <x v="6"/>
    <s v="EUR"/>
    <s v="Euro"/>
    <n v="6"/>
    <s v="Millions"/>
    <n v="2015"/>
    <n v="2015"/>
    <n v="28.664999999999999"/>
    <m/>
    <m/>
  </r>
  <r>
    <s v="HF2HF3"/>
    <x v="2"/>
    <x v="0"/>
    <s v="Current expenditure on health (all functions)"/>
    <s v="HP5"/>
    <x v="5"/>
    <s v="PARPIB"/>
    <x v="0"/>
    <s v="PRT"/>
    <x v="27"/>
    <n v="2015"/>
    <x v="0"/>
    <s v="PC"/>
    <s v="Percentage"/>
    <n v="0"/>
    <s v="Units"/>
    <m/>
    <m/>
    <n v="1.014"/>
    <m/>
    <m/>
  </r>
  <r>
    <s v="HF2HF3"/>
    <x v="2"/>
    <x v="0"/>
    <s v="Current expenditure on health (all functions)"/>
    <s v="HP5"/>
    <x v="5"/>
    <s v="PARPIB"/>
    <x v="0"/>
    <s v="PRT"/>
    <x v="27"/>
    <n v="2016"/>
    <x v="1"/>
    <s v="PC"/>
    <s v="Percentage"/>
    <n v="0"/>
    <s v="Units"/>
    <m/>
    <m/>
    <n v="1.0129999999999999"/>
    <m/>
    <m/>
  </r>
  <r>
    <s v="HF2HF3"/>
    <x v="2"/>
    <x v="0"/>
    <s v="Current expenditure on health (all functions)"/>
    <s v="HP5"/>
    <x v="5"/>
    <s v="PARPIB"/>
    <x v="0"/>
    <s v="PRT"/>
    <x v="27"/>
    <n v="2017"/>
    <x v="2"/>
    <s v="PC"/>
    <s v="Percentage"/>
    <n v="0"/>
    <s v="Units"/>
    <m/>
    <m/>
    <n v="0.98499999999999999"/>
    <m/>
    <m/>
  </r>
  <r>
    <s v="HF2HF3"/>
    <x v="2"/>
    <x v="0"/>
    <s v="Current expenditure on health (all functions)"/>
    <s v="HP5"/>
    <x v="5"/>
    <s v="PARPIB"/>
    <x v="0"/>
    <s v="PRT"/>
    <x v="27"/>
    <n v="2018"/>
    <x v="3"/>
    <s v="PC"/>
    <s v="Percentage"/>
    <n v="0"/>
    <s v="Units"/>
    <m/>
    <m/>
    <n v="0.96099999999999997"/>
    <m/>
    <m/>
  </r>
  <r>
    <s v="HF2HF3"/>
    <x v="2"/>
    <x v="0"/>
    <s v="Current expenditure on health (all functions)"/>
    <s v="HP5"/>
    <x v="5"/>
    <s v="PARPIB"/>
    <x v="0"/>
    <s v="PRT"/>
    <x v="27"/>
    <n v="2019"/>
    <x v="4"/>
    <s v="PC"/>
    <s v="Percentage"/>
    <n v="0"/>
    <s v="Units"/>
    <m/>
    <m/>
    <n v="0.98299999999999998"/>
    <m/>
    <m/>
  </r>
  <r>
    <s v="HF2HF3"/>
    <x v="2"/>
    <x v="0"/>
    <s v="Current expenditure on health (all functions)"/>
    <s v="HP5"/>
    <x v="5"/>
    <s v="PARPIB"/>
    <x v="0"/>
    <s v="PRT"/>
    <x v="27"/>
    <n v="2020"/>
    <x v="5"/>
    <s v="PC"/>
    <s v="Percentage"/>
    <n v="0"/>
    <s v="Units"/>
    <m/>
    <m/>
    <n v="1.073"/>
    <m/>
    <m/>
  </r>
  <r>
    <s v="HF2HF3"/>
    <x v="2"/>
    <x v="0"/>
    <s v="Current expenditure on health (all functions)"/>
    <s v="HP5"/>
    <x v="5"/>
    <s v="PARPIB"/>
    <x v="0"/>
    <s v="PRT"/>
    <x v="27"/>
    <n v="2021"/>
    <x v="6"/>
    <s v="PC"/>
    <s v="Percentage"/>
    <n v="0"/>
    <s v="Units"/>
    <m/>
    <m/>
    <n v="1.1020000000000001"/>
    <m/>
    <m/>
  </r>
  <r>
    <s v="HF2"/>
    <x v="3"/>
    <x v="0"/>
    <s v="Current expenditure on health (all functions)"/>
    <s v="HP8"/>
    <x v="8"/>
    <s v="VALREL"/>
    <x v="3"/>
    <s v="SVN"/>
    <x v="29"/>
    <n v="2015"/>
    <x v="0"/>
    <s v="EUR"/>
    <s v="Euro"/>
    <n v="6"/>
    <s v="Millions"/>
    <n v="2015"/>
    <n v="2015"/>
    <n v="0.98399999999999999"/>
    <m/>
    <m/>
  </r>
  <r>
    <s v="HF2"/>
    <x v="3"/>
    <x v="0"/>
    <s v="Current expenditure on health (all functions)"/>
    <s v="HP8"/>
    <x v="8"/>
    <s v="VALREL"/>
    <x v="3"/>
    <s v="SVN"/>
    <x v="29"/>
    <n v="2016"/>
    <x v="1"/>
    <s v="EUR"/>
    <s v="Euro"/>
    <n v="6"/>
    <s v="Millions"/>
    <n v="2015"/>
    <n v="2015"/>
    <n v="1.0309999999999999"/>
    <m/>
    <m/>
  </r>
  <r>
    <s v="HF2"/>
    <x v="3"/>
    <x v="0"/>
    <s v="Current expenditure on health (all functions)"/>
    <s v="HP8"/>
    <x v="8"/>
    <s v="VALREL"/>
    <x v="3"/>
    <s v="SVN"/>
    <x v="29"/>
    <n v="2017"/>
    <x v="2"/>
    <s v="EUR"/>
    <s v="Euro"/>
    <n v="6"/>
    <s v="Millions"/>
    <n v="2015"/>
    <n v="2015"/>
    <n v="0.8"/>
    <m/>
    <m/>
  </r>
  <r>
    <s v="HF2"/>
    <x v="3"/>
    <x v="0"/>
    <s v="Current expenditure on health (all functions)"/>
    <s v="HP8"/>
    <x v="8"/>
    <s v="VALREL"/>
    <x v="3"/>
    <s v="SVN"/>
    <x v="29"/>
    <n v="2018"/>
    <x v="3"/>
    <s v="EUR"/>
    <s v="Euro"/>
    <n v="6"/>
    <s v="Millions"/>
    <n v="2015"/>
    <n v="2015"/>
    <n v="0.96899999999999997"/>
    <m/>
    <m/>
  </r>
  <r>
    <s v="HF2"/>
    <x v="3"/>
    <x v="0"/>
    <s v="Current expenditure on health (all functions)"/>
    <s v="HP8"/>
    <x v="8"/>
    <s v="VALREL"/>
    <x v="3"/>
    <s v="SVN"/>
    <x v="29"/>
    <n v="2019"/>
    <x v="4"/>
    <s v="EUR"/>
    <s v="Euro"/>
    <n v="6"/>
    <s v="Millions"/>
    <n v="2015"/>
    <n v="2015"/>
    <n v="0.94799999999999995"/>
    <m/>
    <m/>
  </r>
  <r>
    <s v="HF2"/>
    <x v="3"/>
    <x v="0"/>
    <s v="Current expenditure on health (all functions)"/>
    <s v="HP8"/>
    <x v="8"/>
    <s v="VALREL"/>
    <x v="3"/>
    <s v="SVN"/>
    <x v="29"/>
    <n v="2020"/>
    <x v="5"/>
    <s v="EUR"/>
    <s v="Euro"/>
    <n v="6"/>
    <s v="Millions"/>
    <n v="2015"/>
    <n v="2015"/>
    <n v="0.93700000000000006"/>
    <m/>
    <m/>
  </r>
  <r>
    <s v="HF2"/>
    <x v="3"/>
    <x v="0"/>
    <s v="Current expenditure on health (all functions)"/>
    <s v="HP8"/>
    <x v="8"/>
    <s v="VALREL"/>
    <x v="3"/>
    <s v="SVN"/>
    <x v="29"/>
    <n v="2021"/>
    <x v="6"/>
    <s v="EUR"/>
    <s v="Euro"/>
    <n v="6"/>
    <s v="Millions"/>
    <n v="2015"/>
    <n v="2015"/>
    <n v="1.323"/>
    <m/>
    <m/>
  </r>
  <r>
    <s v="HFTOT"/>
    <x v="0"/>
    <x v="3"/>
    <s v="Long-term care (health)"/>
    <s v="HP3"/>
    <x v="3"/>
    <s v="PARCUR"/>
    <x v="1"/>
    <s v="PRT"/>
    <x v="27"/>
    <n v="2015"/>
    <x v="0"/>
    <s v="PC"/>
    <s v="Percentage"/>
    <n v="0"/>
    <s v="Units"/>
    <m/>
    <m/>
    <n v="8.2000000000000003E-2"/>
    <m/>
    <m/>
  </r>
  <r>
    <s v="HFTOT"/>
    <x v="0"/>
    <x v="3"/>
    <s v="Long-term care (health)"/>
    <s v="HP3"/>
    <x v="3"/>
    <s v="PARCUR"/>
    <x v="1"/>
    <s v="PRT"/>
    <x v="27"/>
    <n v="2016"/>
    <x v="1"/>
    <s v="PC"/>
    <s v="Percentage"/>
    <n v="0"/>
    <s v="Units"/>
    <m/>
    <m/>
    <n v="7.2999999999999995E-2"/>
    <m/>
    <m/>
  </r>
  <r>
    <s v="HFTOT"/>
    <x v="0"/>
    <x v="3"/>
    <s v="Long-term care (health)"/>
    <s v="HP3"/>
    <x v="3"/>
    <s v="PARCUR"/>
    <x v="1"/>
    <s v="PRT"/>
    <x v="27"/>
    <n v="2017"/>
    <x v="2"/>
    <s v="PC"/>
    <s v="Percentage"/>
    <n v="0"/>
    <s v="Units"/>
    <m/>
    <m/>
    <n v="6.8000000000000005E-2"/>
    <m/>
    <m/>
  </r>
  <r>
    <s v="HFTOT"/>
    <x v="0"/>
    <x v="3"/>
    <s v="Long-term care (health)"/>
    <s v="HP3"/>
    <x v="3"/>
    <s v="PARCUR"/>
    <x v="1"/>
    <s v="PRT"/>
    <x v="27"/>
    <n v="2018"/>
    <x v="3"/>
    <s v="PC"/>
    <s v="Percentage"/>
    <n v="0"/>
    <s v="Units"/>
    <m/>
    <m/>
    <n v="7.0999999999999994E-2"/>
    <m/>
    <m/>
  </r>
  <r>
    <s v="HFTOT"/>
    <x v="0"/>
    <x v="3"/>
    <s v="Long-term care (health)"/>
    <s v="HP3"/>
    <x v="3"/>
    <s v="PARCUR"/>
    <x v="1"/>
    <s v="PRT"/>
    <x v="27"/>
    <n v="2019"/>
    <x v="4"/>
    <s v="PC"/>
    <s v="Percentage"/>
    <n v="0"/>
    <s v="Units"/>
    <m/>
    <m/>
    <n v="6.9000000000000006E-2"/>
    <m/>
    <m/>
  </r>
  <r>
    <s v="HFTOT"/>
    <x v="0"/>
    <x v="3"/>
    <s v="Long-term care (health)"/>
    <s v="HP3"/>
    <x v="3"/>
    <s v="PARCUR"/>
    <x v="1"/>
    <s v="PRT"/>
    <x v="27"/>
    <n v="2020"/>
    <x v="5"/>
    <s v="PC"/>
    <s v="Percentage"/>
    <n v="0"/>
    <s v="Units"/>
    <m/>
    <m/>
    <n v="7.9000000000000001E-2"/>
    <m/>
    <m/>
  </r>
  <r>
    <s v="HFTOT"/>
    <x v="0"/>
    <x v="3"/>
    <s v="Long-term care (health)"/>
    <s v="HP3"/>
    <x v="3"/>
    <s v="PARCUR"/>
    <x v="1"/>
    <s v="PRT"/>
    <x v="27"/>
    <n v="2021"/>
    <x v="6"/>
    <s v="PC"/>
    <s v="Percentage"/>
    <n v="0"/>
    <s v="Units"/>
    <m/>
    <m/>
    <n v="7.2999999999999995E-2"/>
    <m/>
    <m/>
  </r>
  <r>
    <s v="HF2HF3"/>
    <x v="2"/>
    <x v="1"/>
    <s v="Inpatient curative and rehabilitative care"/>
    <s v="HPTOT"/>
    <x v="0"/>
    <s v="MLLNCU"/>
    <x v="2"/>
    <s v="SVN"/>
    <x v="29"/>
    <n v="2015"/>
    <x v="0"/>
    <s v="EUR"/>
    <s v="Euro"/>
    <n v="6"/>
    <s v="Millions"/>
    <m/>
    <m/>
    <n v="123.18600000000001"/>
    <m/>
    <m/>
  </r>
  <r>
    <s v="HF2HF3"/>
    <x v="2"/>
    <x v="1"/>
    <s v="Inpatient curative and rehabilitative care"/>
    <s v="HPTOT"/>
    <x v="0"/>
    <s v="MLLNCU"/>
    <x v="2"/>
    <s v="SVN"/>
    <x v="29"/>
    <n v="2016"/>
    <x v="1"/>
    <s v="EUR"/>
    <s v="Euro"/>
    <n v="6"/>
    <s v="Millions"/>
    <m/>
    <m/>
    <n v="127.352"/>
    <m/>
    <m/>
  </r>
  <r>
    <s v="HF2HF3"/>
    <x v="2"/>
    <x v="1"/>
    <s v="Inpatient curative and rehabilitative care"/>
    <s v="HPTOT"/>
    <x v="0"/>
    <s v="MLLNCU"/>
    <x v="2"/>
    <s v="SVN"/>
    <x v="29"/>
    <n v="2017"/>
    <x v="2"/>
    <s v="EUR"/>
    <s v="Euro"/>
    <n v="6"/>
    <s v="Millions"/>
    <m/>
    <m/>
    <n v="135.07900000000001"/>
    <m/>
    <m/>
  </r>
  <r>
    <s v="HF2HF3"/>
    <x v="2"/>
    <x v="1"/>
    <s v="Inpatient curative and rehabilitative care"/>
    <s v="HPTOT"/>
    <x v="0"/>
    <s v="MLLNCU"/>
    <x v="2"/>
    <s v="SVN"/>
    <x v="29"/>
    <n v="2018"/>
    <x v="3"/>
    <s v="EUR"/>
    <s v="Euro"/>
    <n v="6"/>
    <s v="Millions"/>
    <m/>
    <m/>
    <n v="143.34299999999999"/>
    <m/>
    <m/>
  </r>
  <r>
    <s v="HF2HF3"/>
    <x v="2"/>
    <x v="1"/>
    <s v="Inpatient curative and rehabilitative care"/>
    <s v="HPTOT"/>
    <x v="0"/>
    <s v="MLLNCU"/>
    <x v="2"/>
    <s v="SVN"/>
    <x v="29"/>
    <n v="2019"/>
    <x v="4"/>
    <s v="EUR"/>
    <s v="Euro"/>
    <n v="6"/>
    <s v="Millions"/>
    <m/>
    <m/>
    <n v="139.85900000000001"/>
    <m/>
    <m/>
  </r>
  <r>
    <s v="HF2HF3"/>
    <x v="2"/>
    <x v="1"/>
    <s v="Inpatient curative and rehabilitative care"/>
    <s v="HPTOT"/>
    <x v="0"/>
    <s v="MLLNCU"/>
    <x v="2"/>
    <s v="SVN"/>
    <x v="29"/>
    <n v="2020"/>
    <x v="5"/>
    <s v="EUR"/>
    <s v="Euro"/>
    <n v="6"/>
    <s v="Millions"/>
    <m/>
    <m/>
    <n v="128.048"/>
    <m/>
    <m/>
  </r>
  <r>
    <s v="HF2HF3"/>
    <x v="2"/>
    <x v="1"/>
    <s v="Inpatient curative and rehabilitative care"/>
    <s v="HPTOT"/>
    <x v="0"/>
    <s v="MLLNCU"/>
    <x v="2"/>
    <s v="SVN"/>
    <x v="29"/>
    <n v="2021"/>
    <x v="6"/>
    <s v="EUR"/>
    <s v="Euro"/>
    <n v="6"/>
    <s v="Millions"/>
    <m/>
    <m/>
    <n v="128.36699999999999"/>
    <m/>
    <m/>
  </r>
  <r>
    <s v="HF3"/>
    <x v="4"/>
    <x v="0"/>
    <s v="Current expenditure on health (all functions)"/>
    <s v="HP3"/>
    <x v="3"/>
    <s v="MLLNCU"/>
    <x v="2"/>
    <s v="PRT"/>
    <x v="27"/>
    <n v="2015"/>
    <x v="0"/>
    <s v="EUR"/>
    <s v="Euro"/>
    <n v="6"/>
    <s v="Millions"/>
    <m/>
    <m/>
    <n v="1947.39"/>
    <m/>
    <m/>
  </r>
  <r>
    <s v="HF3"/>
    <x v="4"/>
    <x v="0"/>
    <s v="Current expenditure on health (all functions)"/>
    <s v="HP3"/>
    <x v="3"/>
    <s v="MLLNCU"/>
    <x v="2"/>
    <s v="PRT"/>
    <x v="27"/>
    <n v="2016"/>
    <x v="1"/>
    <s v="EUR"/>
    <s v="Euro"/>
    <n v="6"/>
    <s v="Millions"/>
    <m/>
    <m/>
    <n v="2050.9"/>
    <m/>
    <m/>
  </r>
  <r>
    <s v="HF3"/>
    <x v="4"/>
    <x v="0"/>
    <s v="Current expenditure on health (all functions)"/>
    <s v="HP3"/>
    <x v="3"/>
    <s v="MLLNCU"/>
    <x v="2"/>
    <s v="PRT"/>
    <x v="27"/>
    <n v="2017"/>
    <x v="2"/>
    <s v="EUR"/>
    <s v="Euro"/>
    <n v="6"/>
    <s v="Millions"/>
    <m/>
    <m/>
    <n v="2186.7800000000002"/>
    <m/>
    <m/>
  </r>
  <r>
    <s v="HF3"/>
    <x v="4"/>
    <x v="0"/>
    <s v="Current expenditure on health (all functions)"/>
    <s v="HP3"/>
    <x v="3"/>
    <s v="MLLNCU"/>
    <x v="2"/>
    <s v="PRT"/>
    <x v="27"/>
    <n v="2018"/>
    <x v="3"/>
    <s v="EUR"/>
    <s v="Euro"/>
    <n v="6"/>
    <s v="Millions"/>
    <m/>
    <m/>
    <n v="2390.9160000000002"/>
    <m/>
    <m/>
  </r>
  <r>
    <s v="HF3"/>
    <x v="4"/>
    <x v="0"/>
    <s v="Current expenditure on health (all functions)"/>
    <s v="HP3"/>
    <x v="3"/>
    <s v="MLLNCU"/>
    <x v="2"/>
    <s v="PRT"/>
    <x v="27"/>
    <n v="2019"/>
    <x v="4"/>
    <s v="EUR"/>
    <s v="Euro"/>
    <n v="6"/>
    <s v="Millions"/>
    <m/>
    <m/>
    <n v="2576.1880000000001"/>
    <m/>
    <m/>
  </r>
  <r>
    <s v="HF3"/>
    <x v="4"/>
    <x v="0"/>
    <s v="Current expenditure on health (all functions)"/>
    <s v="HP3"/>
    <x v="3"/>
    <s v="MLLNCU"/>
    <x v="2"/>
    <s v="PRT"/>
    <x v="27"/>
    <n v="2020"/>
    <x v="5"/>
    <s v="EUR"/>
    <s v="Euro"/>
    <n v="6"/>
    <s v="Millions"/>
    <m/>
    <m/>
    <n v="2263.6329999999998"/>
    <m/>
    <m/>
  </r>
  <r>
    <s v="HF3"/>
    <x v="4"/>
    <x v="0"/>
    <s v="Current expenditure on health (all functions)"/>
    <s v="HP3"/>
    <x v="3"/>
    <s v="MLLNCU"/>
    <x v="2"/>
    <s v="PRT"/>
    <x v="27"/>
    <n v="2021"/>
    <x v="6"/>
    <s v="EUR"/>
    <s v="Euro"/>
    <n v="6"/>
    <s v="Millions"/>
    <m/>
    <m/>
    <n v="2669.944"/>
    <m/>
    <m/>
  </r>
  <r>
    <s v="HFTOT"/>
    <x v="0"/>
    <x v="6"/>
    <s v="Preventive care"/>
    <s v="HP1"/>
    <x v="1"/>
    <s v="UNPPER"/>
    <x v="4"/>
    <s v="POL"/>
    <x v="24"/>
    <n v="2015"/>
    <x v="0"/>
    <s v="PLN"/>
    <s v="Zloty"/>
    <n v="0"/>
    <s v="Units"/>
    <m/>
    <m/>
    <n v="2.1259999999999999"/>
    <m/>
    <m/>
  </r>
  <r>
    <s v="HFTOT"/>
    <x v="0"/>
    <x v="6"/>
    <s v="Preventive care"/>
    <s v="HP1"/>
    <x v="1"/>
    <s v="UNPPER"/>
    <x v="4"/>
    <s v="POL"/>
    <x v="24"/>
    <n v="2016"/>
    <x v="1"/>
    <s v="PLN"/>
    <s v="Zloty"/>
    <n v="0"/>
    <s v="Units"/>
    <m/>
    <m/>
    <n v="1.302"/>
    <m/>
    <m/>
  </r>
  <r>
    <s v="HFTOT"/>
    <x v="0"/>
    <x v="6"/>
    <s v="Preventive care"/>
    <s v="HP1"/>
    <x v="1"/>
    <s v="UNPPER"/>
    <x v="4"/>
    <s v="POL"/>
    <x v="24"/>
    <n v="2017"/>
    <x v="2"/>
    <s v="PLN"/>
    <s v="Zloty"/>
    <n v="0"/>
    <s v="Units"/>
    <m/>
    <m/>
    <n v="1.4950000000000001"/>
    <m/>
    <m/>
  </r>
  <r>
    <s v="HFTOT"/>
    <x v="0"/>
    <x v="6"/>
    <s v="Preventive care"/>
    <s v="HP1"/>
    <x v="1"/>
    <s v="UNPPER"/>
    <x v="4"/>
    <s v="POL"/>
    <x v="24"/>
    <n v="2018"/>
    <x v="3"/>
    <s v="PLN"/>
    <s v="Zloty"/>
    <n v="0"/>
    <s v="Units"/>
    <m/>
    <m/>
    <n v="1.536"/>
    <m/>
    <m/>
  </r>
  <r>
    <s v="HFTOT"/>
    <x v="0"/>
    <x v="6"/>
    <s v="Preventive care"/>
    <s v="HP1"/>
    <x v="1"/>
    <s v="UNPPER"/>
    <x v="4"/>
    <s v="POL"/>
    <x v="24"/>
    <n v="2019"/>
    <x v="4"/>
    <s v="PLN"/>
    <s v="Zloty"/>
    <n v="0"/>
    <s v="Units"/>
    <m/>
    <m/>
    <n v="0.51500000000000001"/>
    <m/>
    <m/>
  </r>
  <r>
    <s v="HFTOT"/>
    <x v="0"/>
    <x v="6"/>
    <s v="Preventive care"/>
    <s v="HP1"/>
    <x v="1"/>
    <s v="UNPPER"/>
    <x v="4"/>
    <s v="POL"/>
    <x v="24"/>
    <n v="2020"/>
    <x v="5"/>
    <s v="PLN"/>
    <s v="Zloty"/>
    <n v="0"/>
    <s v="Units"/>
    <m/>
    <m/>
    <n v="0.44400000000000001"/>
    <m/>
    <m/>
  </r>
  <r>
    <s v="HFTOT"/>
    <x v="0"/>
    <x v="6"/>
    <s v="Preventive care"/>
    <s v="HP1"/>
    <x v="1"/>
    <s v="UNPPER"/>
    <x v="4"/>
    <s v="POL"/>
    <x v="24"/>
    <n v="2021"/>
    <x v="6"/>
    <s v="PLN"/>
    <s v="Zloty"/>
    <n v="0"/>
    <s v="Units"/>
    <m/>
    <m/>
    <n v="1.52"/>
    <m/>
    <m/>
  </r>
  <r>
    <s v="HF2HF3"/>
    <x v="2"/>
    <x v="1"/>
    <s v="In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0.13200000000000001"/>
    <m/>
    <m/>
  </r>
  <r>
    <s v="HF2HF3"/>
    <x v="2"/>
    <x v="1"/>
    <s v="In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0.14499999999999999"/>
    <m/>
    <m/>
  </r>
  <r>
    <s v="HF2HF3"/>
    <x v="2"/>
    <x v="1"/>
    <s v="In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0.15"/>
    <m/>
    <m/>
  </r>
  <r>
    <s v="HF2HF3"/>
    <x v="2"/>
    <x v="1"/>
    <s v="In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0.13800000000000001"/>
    <m/>
    <m/>
  </r>
  <r>
    <s v="HF2HF3"/>
    <x v="2"/>
    <x v="1"/>
    <s v="In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0.14799999999999999"/>
    <m/>
    <m/>
  </r>
  <r>
    <s v="HF2HF3"/>
    <x v="2"/>
    <x v="1"/>
    <s v="In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0.13700000000000001"/>
    <m/>
    <m/>
  </r>
  <r>
    <s v="HF2HF3"/>
    <x v="2"/>
    <x v="1"/>
    <s v="In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0.13300000000000001"/>
    <m/>
    <m/>
  </r>
  <r>
    <s v="HFTOT"/>
    <x v="0"/>
    <x v="1"/>
    <s v="Inpatient curative and rehabilitative care"/>
    <s v="HP4"/>
    <x v="4"/>
    <s v="PARPIB"/>
    <x v="0"/>
    <s v="SVN"/>
    <x v="29"/>
    <n v="2021"/>
    <x v="6"/>
    <s v="PC"/>
    <s v="Percentage"/>
    <n v="0"/>
    <s v="Units"/>
    <m/>
    <m/>
    <n v="1.0999999999999999E-2"/>
    <m/>
    <m/>
  </r>
  <r>
    <s v="HFTOT"/>
    <x v="0"/>
    <x v="3"/>
    <s v="Long-term care (health)"/>
    <s v="HP8"/>
    <x v="8"/>
    <s v="VALREL"/>
    <x v="3"/>
    <s v="PRT"/>
    <x v="27"/>
    <n v="2015"/>
    <x v="0"/>
    <s v="EUR"/>
    <s v="Euro"/>
    <n v="6"/>
    <s v="Millions"/>
    <n v="2015"/>
    <n v="2015"/>
    <n v="510.387"/>
    <m/>
    <m/>
  </r>
  <r>
    <s v="HFTOT"/>
    <x v="0"/>
    <x v="3"/>
    <s v="Long-term care (health)"/>
    <s v="HP8"/>
    <x v="8"/>
    <s v="VALREL"/>
    <x v="3"/>
    <s v="PRT"/>
    <x v="27"/>
    <n v="2016"/>
    <x v="1"/>
    <s v="EUR"/>
    <s v="Euro"/>
    <n v="6"/>
    <s v="Millions"/>
    <n v="2015"/>
    <n v="2015"/>
    <n v="554.07899999999995"/>
    <m/>
    <m/>
  </r>
  <r>
    <s v="HFTOT"/>
    <x v="0"/>
    <x v="3"/>
    <s v="Long-term care (health)"/>
    <s v="HP8"/>
    <x v="8"/>
    <s v="VALREL"/>
    <x v="3"/>
    <s v="PRT"/>
    <x v="27"/>
    <n v="2017"/>
    <x v="2"/>
    <s v="EUR"/>
    <s v="Euro"/>
    <n v="6"/>
    <s v="Millions"/>
    <n v="2015"/>
    <n v="2015"/>
    <n v="572.68299999999999"/>
    <m/>
    <m/>
  </r>
  <r>
    <s v="HFTOT"/>
    <x v="0"/>
    <x v="3"/>
    <s v="Long-term care (health)"/>
    <s v="HP8"/>
    <x v="8"/>
    <s v="VALREL"/>
    <x v="3"/>
    <s v="PRT"/>
    <x v="27"/>
    <n v="2018"/>
    <x v="3"/>
    <s v="EUR"/>
    <s v="Euro"/>
    <n v="6"/>
    <s v="Millions"/>
    <n v="2015"/>
    <n v="2015"/>
    <n v="617.35599999999999"/>
    <m/>
    <m/>
  </r>
  <r>
    <s v="HFTOT"/>
    <x v="0"/>
    <x v="3"/>
    <s v="Long-term care (health)"/>
    <s v="HP8"/>
    <x v="8"/>
    <s v="VALREL"/>
    <x v="3"/>
    <s v="PRT"/>
    <x v="27"/>
    <n v="2019"/>
    <x v="4"/>
    <s v="EUR"/>
    <s v="Euro"/>
    <n v="6"/>
    <s v="Millions"/>
    <n v="2015"/>
    <n v="2015"/>
    <n v="646.98599999999999"/>
    <m/>
    <m/>
  </r>
  <r>
    <s v="HFTOT"/>
    <x v="0"/>
    <x v="3"/>
    <s v="Long-term care (health)"/>
    <s v="HP8"/>
    <x v="8"/>
    <s v="VALREL"/>
    <x v="3"/>
    <s v="PRT"/>
    <x v="27"/>
    <n v="2020"/>
    <x v="5"/>
    <s v="EUR"/>
    <s v="Euro"/>
    <n v="6"/>
    <s v="Millions"/>
    <n v="2015"/>
    <n v="2015"/>
    <n v="656.11099999999999"/>
    <m/>
    <m/>
  </r>
  <r>
    <s v="HFTOT"/>
    <x v="0"/>
    <x v="3"/>
    <s v="Long-term care (health)"/>
    <s v="HP8"/>
    <x v="8"/>
    <s v="VALREL"/>
    <x v="3"/>
    <s v="PRT"/>
    <x v="27"/>
    <n v="2021"/>
    <x v="6"/>
    <s v="EUR"/>
    <s v="Euro"/>
    <n v="6"/>
    <s v="Millions"/>
    <n v="2015"/>
    <n v="2015"/>
    <n v="703.87900000000002"/>
    <m/>
    <m/>
  </r>
  <r>
    <s v="HF2"/>
    <x v="3"/>
    <x v="0"/>
    <s v="Current expenditure on health (all functions)"/>
    <s v="HP5"/>
    <x v="5"/>
    <s v="MLLNCU"/>
    <x v="2"/>
    <s v="PRT"/>
    <x v="27"/>
    <n v="2015"/>
    <x v="0"/>
    <s v="EUR"/>
    <s v="Euro"/>
    <n v="6"/>
    <s v="Millions"/>
    <m/>
    <m/>
    <n v="101.61"/>
    <m/>
    <m/>
  </r>
  <r>
    <s v="HF2"/>
    <x v="3"/>
    <x v="0"/>
    <s v="Current expenditure on health (all functions)"/>
    <s v="HP5"/>
    <x v="5"/>
    <s v="MLLNCU"/>
    <x v="2"/>
    <s v="PRT"/>
    <x v="27"/>
    <n v="2016"/>
    <x v="1"/>
    <s v="EUR"/>
    <s v="Euro"/>
    <n v="6"/>
    <s v="Millions"/>
    <m/>
    <m/>
    <n v="104.001"/>
    <m/>
    <m/>
  </r>
  <r>
    <s v="HF2"/>
    <x v="3"/>
    <x v="0"/>
    <s v="Current expenditure on health (all functions)"/>
    <s v="HP5"/>
    <x v="5"/>
    <s v="MLLNCU"/>
    <x v="2"/>
    <s v="PRT"/>
    <x v="27"/>
    <n v="2017"/>
    <x v="2"/>
    <s v="EUR"/>
    <s v="Euro"/>
    <n v="6"/>
    <s v="Millions"/>
    <m/>
    <m/>
    <n v="107.357"/>
    <m/>
    <m/>
  </r>
  <r>
    <s v="HF2"/>
    <x v="3"/>
    <x v="0"/>
    <s v="Current expenditure on health (all functions)"/>
    <s v="HP5"/>
    <x v="5"/>
    <s v="MLLNCU"/>
    <x v="2"/>
    <s v="PRT"/>
    <x v="27"/>
    <n v="2018"/>
    <x v="3"/>
    <s v="EUR"/>
    <s v="Euro"/>
    <n v="6"/>
    <s v="Millions"/>
    <m/>
    <m/>
    <n v="104.25"/>
    <m/>
    <m/>
  </r>
  <r>
    <s v="HF2"/>
    <x v="3"/>
    <x v="0"/>
    <s v="Current expenditure on health (all functions)"/>
    <s v="HP5"/>
    <x v="5"/>
    <s v="MLLNCU"/>
    <x v="2"/>
    <s v="PRT"/>
    <x v="27"/>
    <n v="2019"/>
    <x v="4"/>
    <s v="EUR"/>
    <s v="Euro"/>
    <n v="6"/>
    <s v="Millions"/>
    <m/>
    <m/>
    <n v="110.907"/>
    <m/>
    <m/>
  </r>
  <r>
    <s v="HF2"/>
    <x v="3"/>
    <x v="0"/>
    <s v="Current expenditure on health (all functions)"/>
    <s v="HP5"/>
    <x v="5"/>
    <s v="MLLNCU"/>
    <x v="2"/>
    <s v="PRT"/>
    <x v="27"/>
    <n v="2020"/>
    <x v="5"/>
    <s v="EUR"/>
    <s v="Euro"/>
    <n v="6"/>
    <s v="Millions"/>
    <m/>
    <m/>
    <n v="97.628"/>
    <m/>
    <m/>
  </r>
  <r>
    <s v="HF2"/>
    <x v="3"/>
    <x v="0"/>
    <s v="Current expenditure on health (all functions)"/>
    <s v="HP5"/>
    <x v="5"/>
    <s v="MLLNCU"/>
    <x v="2"/>
    <s v="PRT"/>
    <x v="27"/>
    <n v="2021"/>
    <x v="6"/>
    <s v="EUR"/>
    <s v="Euro"/>
    <n v="6"/>
    <s v="Millions"/>
    <m/>
    <m/>
    <n v="110.871"/>
    <m/>
    <m/>
  </r>
  <r>
    <s v="HF3"/>
    <x v="4"/>
    <x v="1"/>
    <s v="Inpatient curative and rehabilitative care"/>
    <s v="HPTOT"/>
    <x v="0"/>
    <s v="UNPPER"/>
    <x v="4"/>
    <s v="SVN"/>
    <x v="29"/>
    <n v="2015"/>
    <x v="0"/>
    <s v="EUR"/>
    <s v="Euro"/>
    <n v="0"/>
    <s v="Units"/>
    <m/>
    <m/>
    <n v="8.6679999999999993"/>
    <m/>
    <m/>
  </r>
  <r>
    <s v="HF3"/>
    <x v="4"/>
    <x v="1"/>
    <s v="Inpatient curative and rehabilitative care"/>
    <s v="HPTOT"/>
    <x v="0"/>
    <s v="UNPPER"/>
    <x v="4"/>
    <s v="SVN"/>
    <x v="29"/>
    <n v="2016"/>
    <x v="1"/>
    <s v="EUR"/>
    <s v="Euro"/>
    <n v="0"/>
    <s v="Units"/>
    <m/>
    <m/>
    <n v="8.6240000000000006"/>
    <m/>
    <m/>
  </r>
  <r>
    <s v="HF3"/>
    <x v="4"/>
    <x v="1"/>
    <s v="Inpatient curative and rehabilitative care"/>
    <s v="HPTOT"/>
    <x v="0"/>
    <s v="UNPPER"/>
    <x v="4"/>
    <s v="SVN"/>
    <x v="29"/>
    <n v="2017"/>
    <x v="2"/>
    <s v="EUR"/>
    <s v="Euro"/>
    <n v="0"/>
    <s v="Units"/>
    <m/>
    <m/>
    <n v="9.3719999999999999"/>
    <m/>
    <m/>
  </r>
  <r>
    <s v="HF3"/>
    <x v="4"/>
    <x v="1"/>
    <s v="Inpatient curative and rehabilitative care"/>
    <s v="HPTOT"/>
    <x v="0"/>
    <s v="UNPPER"/>
    <x v="4"/>
    <s v="SVN"/>
    <x v="29"/>
    <n v="2018"/>
    <x v="3"/>
    <s v="EUR"/>
    <s v="Euro"/>
    <n v="0"/>
    <s v="Units"/>
    <m/>
    <m/>
    <n v="9.58"/>
    <m/>
    <m/>
  </r>
  <r>
    <s v="HF3"/>
    <x v="4"/>
    <x v="1"/>
    <s v="Inpatient curative and rehabilitative care"/>
    <s v="HPTOT"/>
    <x v="0"/>
    <s v="UNPPER"/>
    <x v="4"/>
    <s v="SVN"/>
    <x v="29"/>
    <n v="2019"/>
    <x v="4"/>
    <s v="EUR"/>
    <s v="Euro"/>
    <n v="0"/>
    <s v="Units"/>
    <m/>
    <m/>
    <n v="5.157"/>
    <m/>
    <m/>
  </r>
  <r>
    <s v="HF3"/>
    <x v="4"/>
    <x v="1"/>
    <s v="Inpatient curative and rehabilitative care"/>
    <s v="HPTOT"/>
    <x v="0"/>
    <s v="UNPPER"/>
    <x v="4"/>
    <s v="SVN"/>
    <x v="29"/>
    <n v="2020"/>
    <x v="5"/>
    <s v="EUR"/>
    <s v="Euro"/>
    <n v="0"/>
    <s v="Units"/>
    <m/>
    <m/>
    <n v="5.56"/>
    <m/>
    <m/>
  </r>
  <r>
    <s v="HF3"/>
    <x v="4"/>
    <x v="1"/>
    <s v="Inpatient curative and rehabilitative care"/>
    <s v="HPTOT"/>
    <x v="0"/>
    <s v="UNPPER"/>
    <x v="4"/>
    <s v="SVN"/>
    <x v="29"/>
    <n v="2021"/>
    <x v="6"/>
    <s v="EUR"/>
    <s v="Euro"/>
    <n v="0"/>
    <s v="Units"/>
    <m/>
    <m/>
    <n v="3.8119999999999998"/>
    <m/>
    <m/>
  </r>
  <r>
    <s v="HF1"/>
    <x v="1"/>
    <x v="0"/>
    <s v="Current expenditure on health (all functions)"/>
    <s v="HP7"/>
    <x v="7"/>
    <s v="UNPPER"/>
    <x v="4"/>
    <s v="SVK"/>
    <x v="28"/>
    <n v="2015"/>
    <x v="0"/>
    <s v="EUR"/>
    <s v="Euro"/>
    <n v="0"/>
    <s v="Units"/>
    <m/>
    <m/>
    <n v="31.867999999999999"/>
    <m/>
    <m/>
  </r>
  <r>
    <s v="HF1"/>
    <x v="1"/>
    <x v="0"/>
    <s v="Current expenditure on health (all functions)"/>
    <s v="HP7"/>
    <x v="7"/>
    <s v="UNPPER"/>
    <x v="4"/>
    <s v="SVK"/>
    <x v="28"/>
    <n v="2016"/>
    <x v="1"/>
    <s v="EUR"/>
    <s v="Euro"/>
    <n v="0"/>
    <s v="Units"/>
    <m/>
    <m/>
    <n v="35.771000000000001"/>
    <m/>
    <m/>
  </r>
  <r>
    <s v="HF1"/>
    <x v="1"/>
    <x v="0"/>
    <s v="Current expenditure on health (all functions)"/>
    <s v="HP7"/>
    <x v="7"/>
    <s v="UNPPER"/>
    <x v="4"/>
    <s v="SVK"/>
    <x v="28"/>
    <n v="2017"/>
    <x v="2"/>
    <s v="EUR"/>
    <s v="Euro"/>
    <n v="0"/>
    <s v="Units"/>
    <m/>
    <m/>
    <n v="37.307000000000002"/>
    <m/>
    <m/>
  </r>
  <r>
    <s v="HF1"/>
    <x v="1"/>
    <x v="0"/>
    <s v="Current expenditure on health (all functions)"/>
    <s v="HP7"/>
    <x v="7"/>
    <s v="UNPPER"/>
    <x v="4"/>
    <s v="SVK"/>
    <x v="28"/>
    <n v="2018"/>
    <x v="3"/>
    <s v="EUR"/>
    <s v="Euro"/>
    <n v="0"/>
    <s v="Units"/>
    <m/>
    <m/>
    <n v="40.664000000000001"/>
    <m/>
    <m/>
  </r>
  <r>
    <s v="HF1"/>
    <x v="1"/>
    <x v="0"/>
    <s v="Current expenditure on health (all functions)"/>
    <s v="HP7"/>
    <x v="7"/>
    <s v="UNPPER"/>
    <x v="4"/>
    <s v="SVK"/>
    <x v="28"/>
    <n v="2019"/>
    <x v="4"/>
    <s v="EUR"/>
    <s v="Euro"/>
    <n v="0"/>
    <s v="Units"/>
    <m/>
    <m/>
    <n v="44.27"/>
    <m/>
    <m/>
  </r>
  <r>
    <s v="HF1"/>
    <x v="1"/>
    <x v="0"/>
    <s v="Current expenditure on health (all functions)"/>
    <s v="HP7"/>
    <x v="7"/>
    <s v="UNPPER"/>
    <x v="4"/>
    <s v="SVK"/>
    <x v="28"/>
    <n v="2020"/>
    <x v="5"/>
    <s v="EUR"/>
    <s v="Euro"/>
    <n v="0"/>
    <s v="Units"/>
    <m/>
    <m/>
    <n v="47.118000000000002"/>
    <m/>
    <m/>
  </r>
  <r>
    <s v="HF1"/>
    <x v="1"/>
    <x v="0"/>
    <s v="Current expenditure on health (all functions)"/>
    <s v="HP7"/>
    <x v="7"/>
    <s v="UNPPER"/>
    <x v="4"/>
    <s v="SVK"/>
    <x v="28"/>
    <n v="2021"/>
    <x v="6"/>
    <s v="EUR"/>
    <s v="Euro"/>
    <n v="0"/>
    <s v="Units"/>
    <m/>
    <m/>
    <n v="113.907"/>
    <m/>
    <m/>
  </r>
  <r>
    <s v="HFTOT"/>
    <x v="0"/>
    <x v="0"/>
    <s v="Current expenditure on health (all functions)"/>
    <s v="HP1"/>
    <x v="1"/>
    <s v="MLLNCU"/>
    <x v="2"/>
    <s v="PRT"/>
    <x v="27"/>
    <n v="2015"/>
    <x v="0"/>
    <s v="EUR"/>
    <s v="Euro"/>
    <n v="6"/>
    <s v="Millions"/>
    <m/>
    <m/>
    <n v="6881.7120000000004"/>
    <m/>
    <m/>
  </r>
  <r>
    <s v="HFTOT"/>
    <x v="0"/>
    <x v="0"/>
    <s v="Current expenditure on health (all functions)"/>
    <s v="HP1"/>
    <x v="1"/>
    <s v="MLLNCU"/>
    <x v="2"/>
    <s v="PRT"/>
    <x v="27"/>
    <n v="2016"/>
    <x v="1"/>
    <s v="EUR"/>
    <s v="Euro"/>
    <n v="6"/>
    <s v="Millions"/>
    <m/>
    <m/>
    <n v="7235.1049999999996"/>
    <m/>
    <m/>
  </r>
  <r>
    <s v="HFTOT"/>
    <x v="0"/>
    <x v="0"/>
    <s v="Current expenditure on health (all functions)"/>
    <s v="HP1"/>
    <x v="1"/>
    <s v="MLLNCU"/>
    <x v="2"/>
    <s v="PRT"/>
    <x v="27"/>
    <n v="2017"/>
    <x v="2"/>
    <s v="EUR"/>
    <s v="Euro"/>
    <n v="6"/>
    <s v="Millions"/>
    <m/>
    <m/>
    <n v="7537.3649999999998"/>
    <m/>
    <m/>
  </r>
  <r>
    <s v="HFTOT"/>
    <x v="0"/>
    <x v="0"/>
    <s v="Current expenditure on health (all functions)"/>
    <s v="HP1"/>
    <x v="1"/>
    <s v="MLLNCU"/>
    <x v="2"/>
    <s v="PRT"/>
    <x v="27"/>
    <n v="2018"/>
    <x v="3"/>
    <s v="EUR"/>
    <s v="Euro"/>
    <n v="6"/>
    <s v="Millions"/>
    <m/>
    <m/>
    <n v="8023.3280000000004"/>
    <m/>
    <m/>
  </r>
  <r>
    <s v="HFTOT"/>
    <x v="0"/>
    <x v="0"/>
    <s v="Current expenditure on health (all functions)"/>
    <s v="HP1"/>
    <x v="1"/>
    <s v="MLLNCU"/>
    <x v="2"/>
    <s v="PRT"/>
    <x v="27"/>
    <n v="2019"/>
    <x v="4"/>
    <s v="EUR"/>
    <s v="Euro"/>
    <n v="6"/>
    <s v="Millions"/>
    <m/>
    <m/>
    <n v="8548.1710000000003"/>
    <m/>
    <m/>
  </r>
  <r>
    <s v="HFTOT"/>
    <x v="0"/>
    <x v="0"/>
    <s v="Current expenditure on health (all functions)"/>
    <s v="HP1"/>
    <x v="1"/>
    <s v="MLLNCU"/>
    <x v="2"/>
    <s v="PRT"/>
    <x v="27"/>
    <n v="2020"/>
    <x v="5"/>
    <s v="EUR"/>
    <s v="Euro"/>
    <n v="6"/>
    <s v="Millions"/>
    <m/>
    <m/>
    <n v="9092.7939999999999"/>
    <m/>
    <m/>
  </r>
  <r>
    <s v="HFTOT"/>
    <x v="0"/>
    <x v="0"/>
    <s v="Current expenditure on health (all functions)"/>
    <s v="HP1"/>
    <x v="1"/>
    <s v="MLLNCU"/>
    <x v="2"/>
    <s v="PRT"/>
    <x v="27"/>
    <n v="2021"/>
    <x v="6"/>
    <s v="EUR"/>
    <s v="Euro"/>
    <n v="6"/>
    <s v="Millions"/>
    <m/>
    <m/>
    <n v="9859.17"/>
    <m/>
    <m/>
  </r>
  <r>
    <s v="HFTOT"/>
    <x v="0"/>
    <x v="0"/>
    <s v="Current expenditure on health (all functions)"/>
    <s v="HP7"/>
    <x v="7"/>
    <s v="MLLNCU"/>
    <x v="2"/>
    <s v="PRT"/>
    <x v="27"/>
    <n v="2015"/>
    <x v="0"/>
    <s v="EUR"/>
    <s v="Euro"/>
    <n v="6"/>
    <s v="Millions"/>
    <m/>
    <m/>
    <n v="317.15199999999999"/>
    <m/>
    <m/>
  </r>
  <r>
    <s v="HFTOT"/>
    <x v="0"/>
    <x v="0"/>
    <s v="Current expenditure on health (all functions)"/>
    <s v="HP7"/>
    <x v="7"/>
    <s v="MLLNCU"/>
    <x v="2"/>
    <s v="PRT"/>
    <x v="27"/>
    <n v="2016"/>
    <x v="1"/>
    <s v="EUR"/>
    <s v="Euro"/>
    <n v="6"/>
    <s v="Millions"/>
    <m/>
    <m/>
    <n v="335.49200000000002"/>
    <m/>
    <m/>
  </r>
  <r>
    <s v="HFTOT"/>
    <x v="0"/>
    <x v="0"/>
    <s v="Current expenditure on health (all functions)"/>
    <s v="HP7"/>
    <x v="7"/>
    <s v="MLLNCU"/>
    <x v="2"/>
    <s v="PRT"/>
    <x v="27"/>
    <n v="2017"/>
    <x v="2"/>
    <s v="EUR"/>
    <s v="Euro"/>
    <n v="6"/>
    <s v="Millions"/>
    <m/>
    <m/>
    <n v="357.36900000000003"/>
    <m/>
    <m/>
  </r>
  <r>
    <s v="HFTOT"/>
    <x v="0"/>
    <x v="0"/>
    <s v="Current expenditure on health (all functions)"/>
    <s v="HP7"/>
    <x v="7"/>
    <s v="MLLNCU"/>
    <x v="2"/>
    <s v="PRT"/>
    <x v="27"/>
    <n v="2018"/>
    <x v="3"/>
    <s v="EUR"/>
    <s v="Euro"/>
    <n v="6"/>
    <s v="Millions"/>
    <m/>
    <m/>
    <n v="404.56400000000002"/>
    <m/>
    <m/>
  </r>
  <r>
    <s v="HFTOT"/>
    <x v="0"/>
    <x v="0"/>
    <s v="Current expenditure on health (all functions)"/>
    <s v="HP7"/>
    <x v="7"/>
    <s v="MLLNCU"/>
    <x v="2"/>
    <s v="PRT"/>
    <x v="27"/>
    <n v="2019"/>
    <x v="4"/>
    <s v="EUR"/>
    <s v="Euro"/>
    <n v="6"/>
    <s v="Millions"/>
    <m/>
    <m/>
    <n v="385.584"/>
    <m/>
    <m/>
  </r>
  <r>
    <s v="HFTOT"/>
    <x v="0"/>
    <x v="0"/>
    <s v="Current expenditure on health (all functions)"/>
    <s v="HP7"/>
    <x v="7"/>
    <s v="MLLNCU"/>
    <x v="2"/>
    <s v="PRT"/>
    <x v="27"/>
    <n v="2020"/>
    <x v="5"/>
    <s v="EUR"/>
    <s v="Euro"/>
    <n v="6"/>
    <s v="Millions"/>
    <m/>
    <m/>
    <n v="448.75099999999998"/>
    <m/>
    <m/>
  </r>
  <r>
    <s v="HFTOT"/>
    <x v="0"/>
    <x v="0"/>
    <s v="Current expenditure on health (all functions)"/>
    <s v="HP7"/>
    <x v="7"/>
    <s v="MLLNCU"/>
    <x v="2"/>
    <s v="PRT"/>
    <x v="27"/>
    <n v="2021"/>
    <x v="6"/>
    <s v="EUR"/>
    <s v="Euro"/>
    <n v="6"/>
    <s v="Millions"/>
    <m/>
    <m/>
    <n v="490.44200000000001"/>
    <m/>
    <m/>
  </r>
  <r>
    <s v="HF1"/>
    <x v="1"/>
    <x v="0"/>
    <s v="Current expenditure on health (all functions)"/>
    <s v="HP6"/>
    <x v="6"/>
    <s v="PPPPER"/>
    <x v="5"/>
    <s v="SVK"/>
    <x v="28"/>
    <n v="2015"/>
    <x v="0"/>
    <s v="USD"/>
    <s v="US Dollar"/>
    <n v="0"/>
    <s v="Units"/>
    <m/>
    <m/>
    <n v="37.387999999999998"/>
    <m/>
    <m/>
  </r>
  <r>
    <s v="HF1"/>
    <x v="1"/>
    <x v="0"/>
    <s v="Current expenditure on health (all functions)"/>
    <s v="HP6"/>
    <x v="6"/>
    <s v="PPPPER"/>
    <x v="5"/>
    <s v="SVK"/>
    <x v="28"/>
    <n v="2016"/>
    <x v="1"/>
    <s v="USD"/>
    <s v="US Dollar"/>
    <n v="0"/>
    <s v="Units"/>
    <m/>
    <m/>
    <n v="11.537000000000001"/>
    <m/>
    <m/>
  </r>
  <r>
    <s v="HF1"/>
    <x v="1"/>
    <x v="0"/>
    <s v="Current expenditure on health (all functions)"/>
    <s v="HP6"/>
    <x v="6"/>
    <s v="PPPPER"/>
    <x v="5"/>
    <s v="SVK"/>
    <x v="28"/>
    <n v="2017"/>
    <x v="2"/>
    <s v="USD"/>
    <s v="US Dollar"/>
    <n v="0"/>
    <s v="Units"/>
    <m/>
    <m/>
    <n v="11.803000000000001"/>
    <m/>
    <m/>
  </r>
  <r>
    <s v="HF1"/>
    <x v="1"/>
    <x v="0"/>
    <s v="Current expenditure on health (all functions)"/>
    <s v="HP6"/>
    <x v="6"/>
    <s v="PPPPER"/>
    <x v="5"/>
    <s v="SVK"/>
    <x v="28"/>
    <n v="2018"/>
    <x v="3"/>
    <s v="USD"/>
    <s v="US Dollar"/>
    <n v="0"/>
    <s v="Units"/>
    <m/>
    <m/>
    <n v="11.702999999999999"/>
    <m/>
    <m/>
  </r>
  <r>
    <s v="HF1"/>
    <x v="1"/>
    <x v="0"/>
    <s v="Current expenditure on health (all functions)"/>
    <s v="HP6"/>
    <x v="6"/>
    <s v="PPPPER"/>
    <x v="5"/>
    <s v="SVK"/>
    <x v="28"/>
    <n v="2019"/>
    <x v="4"/>
    <s v="USD"/>
    <s v="US Dollar"/>
    <n v="0"/>
    <s v="Units"/>
    <m/>
    <m/>
    <n v="13.015000000000001"/>
    <m/>
    <m/>
  </r>
  <r>
    <s v="HF1"/>
    <x v="1"/>
    <x v="0"/>
    <s v="Current expenditure on health (all functions)"/>
    <s v="HP6"/>
    <x v="6"/>
    <s v="PPPPER"/>
    <x v="5"/>
    <s v="SVK"/>
    <x v="28"/>
    <n v="2020"/>
    <x v="5"/>
    <s v="USD"/>
    <s v="US Dollar"/>
    <n v="0"/>
    <s v="Units"/>
    <m/>
    <m/>
    <n v="17.648"/>
    <m/>
    <m/>
  </r>
  <r>
    <s v="HF1"/>
    <x v="1"/>
    <x v="0"/>
    <s v="Current expenditure on health (all functions)"/>
    <s v="HP6"/>
    <x v="6"/>
    <s v="PPPPER"/>
    <x v="5"/>
    <s v="SVK"/>
    <x v="28"/>
    <n v="2021"/>
    <x v="6"/>
    <s v="USD"/>
    <s v="US Dollar"/>
    <n v="0"/>
    <s v="Units"/>
    <m/>
    <m/>
    <n v="35.603000000000002"/>
    <m/>
    <m/>
  </r>
  <r>
    <s v="HF3"/>
    <x v="4"/>
    <x v="0"/>
    <s v="Current expenditure on health (all functions)"/>
    <s v="HP4"/>
    <x v="4"/>
    <s v="PARCUR"/>
    <x v="1"/>
    <s v="SVK"/>
    <x v="28"/>
    <n v="2015"/>
    <x v="0"/>
    <s v="PC"/>
    <s v="Percentage"/>
    <n v="0"/>
    <s v="Units"/>
    <m/>
    <m/>
    <n v="0.122"/>
    <s v="B"/>
    <s v="Break"/>
  </r>
  <r>
    <s v="HF3"/>
    <x v="4"/>
    <x v="0"/>
    <s v="Current expenditure on health (all functions)"/>
    <s v="HP4"/>
    <x v="4"/>
    <s v="PARCUR"/>
    <x v="1"/>
    <s v="SVK"/>
    <x v="28"/>
    <n v="2016"/>
    <x v="1"/>
    <s v="PC"/>
    <s v="Percentage"/>
    <n v="0"/>
    <s v="Units"/>
    <m/>
    <m/>
    <n v="0.13800000000000001"/>
    <m/>
    <m/>
  </r>
  <r>
    <s v="HF3"/>
    <x v="4"/>
    <x v="0"/>
    <s v="Current expenditure on health (all functions)"/>
    <s v="HP4"/>
    <x v="4"/>
    <s v="PARCUR"/>
    <x v="1"/>
    <s v="SVK"/>
    <x v="28"/>
    <n v="2017"/>
    <x v="2"/>
    <s v="PC"/>
    <s v="Percentage"/>
    <n v="0"/>
    <s v="Units"/>
    <m/>
    <m/>
    <n v="0.13800000000000001"/>
    <m/>
    <m/>
  </r>
  <r>
    <s v="HF3"/>
    <x v="4"/>
    <x v="0"/>
    <s v="Current expenditure on health (all functions)"/>
    <s v="HP4"/>
    <x v="4"/>
    <s v="PARCUR"/>
    <x v="1"/>
    <s v="SVK"/>
    <x v="28"/>
    <n v="2018"/>
    <x v="3"/>
    <s v="PC"/>
    <s v="Percentage"/>
    <n v="0"/>
    <s v="Units"/>
    <m/>
    <m/>
    <n v="0.13600000000000001"/>
    <m/>
    <m/>
  </r>
  <r>
    <s v="HF3"/>
    <x v="4"/>
    <x v="0"/>
    <s v="Current expenditure on health (all functions)"/>
    <s v="HP4"/>
    <x v="4"/>
    <s v="PARCUR"/>
    <x v="1"/>
    <s v="SVK"/>
    <x v="28"/>
    <n v="2019"/>
    <x v="4"/>
    <s v="PC"/>
    <s v="Percentage"/>
    <n v="0"/>
    <s v="Units"/>
    <m/>
    <m/>
    <n v="0.17699999999999999"/>
    <m/>
    <m/>
  </r>
  <r>
    <s v="HF3"/>
    <x v="4"/>
    <x v="0"/>
    <s v="Current expenditure on health (all functions)"/>
    <s v="HP4"/>
    <x v="4"/>
    <s v="PARCUR"/>
    <x v="1"/>
    <s v="SVK"/>
    <x v="28"/>
    <n v="2020"/>
    <x v="5"/>
    <s v="PC"/>
    <s v="Percentage"/>
    <n v="0"/>
    <s v="Units"/>
    <m/>
    <m/>
    <n v="0.45100000000000001"/>
    <m/>
    <m/>
  </r>
  <r>
    <s v="HF3"/>
    <x v="4"/>
    <x v="0"/>
    <s v="Current expenditure on health (all functions)"/>
    <s v="HP4"/>
    <x v="4"/>
    <s v="PARCUR"/>
    <x v="1"/>
    <s v="SVK"/>
    <x v="28"/>
    <n v="2021"/>
    <x v="6"/>
    <s v="PC"/>
    <s v="Percentage"/>
    <n v="0"/>
    <s v="Units"/>
    <m/>
    <m/>
    <n v="0.41399999999999998"/>
    <m/>
    <m/>
  </r>
  <r>
    <s v="HF2"/>
    <x v="3"/>
    <x v="0"/>
    <s v="Current expenditure on health (all functions)"/>
    <s v="HP8"/>
    <x v="8"/>
    <s v="PARCUR"/>
    <x v="1"/>
    <s v="SVN"/>
    <x v="29"/>
    <n v="2015"/>
    <x v="0"/>
    <s v="PC"/>
    <s v="Percentage"/>
    <n v="0"/>
    <s v="Units"/>
    <m/>
    <m/>
    <n v="0.03"/>
    <m/>
    <m/>
  </r>
  <r>
    <s v="HF2"/>
    <x v="3"/>
    <x v="0"/>
    <s v="Current expenditure on health (all functions)"/>
    <s v="HP8"/>
    <x v="8"/>
    <s v="PARCUR"/>
    <x v="1"/>
    <s v="SVN"/>
    <x v="29"/>
    <n v="2016"/>
    <x v="1"/>
    <s v="PC"/>
    <s v="Percentage"/>
    <n v="0"/>
    <s v="Units"/>
    <m/>
    <m/>
    <n v="0.03"/>
    <m/>
    <m/>
  </r>
  <r>
    <s v="HF2"/>
    <x v="3"/>
    <x v="0"/>
    <s v="Current expenditure on health (all functions)"/>
    <s v="HP8"/>
    <x v="8"/>
    <s v="PARCUR"/>
    <x v="1"/>
    <s v="SVN"/>
    <x v="29"/>
    <n v="2017"/>
    <x v="2"/>
    <s v="PC"/>
    <s v="Percentage"/>
    <n v="0"/>
    <s v="Units"/>
    <m/>
    <m/>
    <n v="2.3E-2"/>
    <m/>
    <m/>
  </r>
  <r>
    <s v="HF2"/>
    <x v="3"/>
    <x v="0"/>
    <s v="Current expenditure on health (all functions)"/>
    <s v="HP8"/>
    <x v="8"/>
    <s v="PARCUR"/>
    <x v="1"/>
    <s v="SVN"/>
    <x v="29"/>
    <n v="2018"/>
    <x v="3"/>
    <s v="PC"/>
    <s v="Percentage"/>
    <n v="0"/>
    <s v="Units"/>
    <m/>
    <m/>
    <n v="2.7E-2"/>
    <m/>
    <m/>
  </r>
  <r>
    <s v="HF2"/>
    <x v="3"/>
    <x v="0"/>
    <s v="Current expenditure on health (all functions)"/>
    <s v="HP8"/>
    <x v="8"/>
    <s v="PARCUR"/>
    <x v="1"/>
    <s v="SVN"/>
    <x v="29"/>
    <n v="2019"/>
    <x v="4"/>
    <s v="PC"/>
    <s v="Percentage"/>
    <n v="0"/>
    <s v="Units"/>
    <m/>
    <m/>
    <n v="2.4E-2"/>
    <m/>
    <m/>
  </r>
  <r>
    <s v="HF2"/>
    <x v="3"/>
    <x v="0"/>
    <s v="Current expenditure on health (all functions)"/>
    <s v="HP8"/>
    <x v="8"/>
    <s v="PARCUR"/>
    <x v="1"/>
    <s v="SVN"/>
    <x v="29"/>
    <n v="2020"/>
    <x v="5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8"/>
    <x v="8"/>
    <s v="PARCUR"/>
    <x v="1"/>
    <s v="SVN"/>
    <x v="29"/>
    <n v="2021"/>
    <x v="6"/>
    <s v="PC"/>
    <s v="Percentage"/>
    <n v="0"/>
    <s v="Units"/>
    <m/>
    <m/>
    <n v="0.03"/>
    <m/>
    <m/>
  </r>
  <r>
    <s v="HFTOT"/>
    <x v="0"/>
    <x v="0"/>
    <s v="Current expenditure on health (all functions)"/>
    <s v="HP6"/>
    <x v="6"/>
    <s v="PARPIB"/>
    <x v="0"/>
    <s v="PRT"/>
    <x v="27"/>
    <n v="2015"/>
    <x v="0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6"/>
    <x v="6"/>
    <s v="PARPIB"/>
    <x v="0"/>
    <s v="PRT"/>
    <x v="27"/>
    <n v="2016"/>
    <x v="1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6"/>
    <x v="6"/>
    <s v="PARPIB"/>
    <x v="0"/>
    <s v="PRT"/>
    <x v="27"/>
    <n v="2017"/>
    <x v="2"/>
    <s v="PC"/>
    <s v="Percentage"/>
    <n v="0"/>
    <s v="Units"/>
    <m/>
    <m/>
    <n v="0.01"/>
    <m/>
    <m/>
  </r>
  <r>
    <s v="HFTOT"/>
    <x v="0"/>
    <x v="0"/>
    <s v="Current expenditure on health (all functions)"/>
    <s v="HP6"/>
    <x v="6"/>
    <s v="PARPIB"/>
    <x v="0"/>
    <s v="PRT"/>
    <x v="27"/>
    <n v="2018"/>
    <x v="3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6"/>
    <x v="6"/>
    <s v="PARPIB"/>
    <x v="0"/>
    <s v="PRT"/>
    <x v="27"/>
    <n v="2019"/>
    <x v="4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6"/>
    <x v="6"/>
    <s v="PARPIB"/>
    <x v="0"/>
    <s v="PRT"/>
    <x v="27"/>
    <n v="2020"/>
    <x v="5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6"/>
    <x v="6"/>
    <s v="PARPIB"/>
    <x v="0"/>
    <s v="PRT"/>
    <x v="27"/>
    <n v="2021"/>
    <x v="6"/>
    <s v="PC"/>
    <s v="Percentage"/>
    <n v="0"/>
    <s v="Units"/>
    <m/>
    <m/>
    <n v="1.4E-2"/>
    <m/>
    <m/>
  </r>
  <r>
    <s v="HFTOT"/>
    <x v="0"/>
    <x v="0"/>
    <s v="Current expenditure on health (all functions)"/>
    <s v="HPTOT"/>
    <x v="0"/>
    <s v="UNPPER"/>
    <x v="4"/>
    <s v="SVN"/>
    <x v="29"/>
    <n v="2015"/>
    <x v="0"/>
    <s v="EUR"/>
    <s v="Euro"/>
    <n v="0"/>
    <s v="Units"/>
    <m/>
    <m/>
    <n v="1603.66"/>
    <m/>
    <m/>
  </r>
  <r>
    <s v="HFTOT"/>
    <x v="0"/>
    <x v="0"/>
    <s v="Current expenditure on health (all functions)"/>
    <s v="HPTOT"/>
    <x v="0"/>
    <s v="UNPPER"/>
    <x v="4"/>
    <s v="SVN"/>
    <x v="29"/>
    <n v="2016"/>
    <x v="1"/>
    <s v="EUR"/>
    <s v="Euro"/>
    <n v="0"/>
    <s v="Units"/>
    <m/>
    <m/>
    <n v="1660.3910000000001"/>
    <m/>
    <m/>
  </r>
  <r>
    <s v="HFTOT"/>
    <x v="0"/>
    <x v="0"/>
    <s v="Current expenditure on health (all functions)"/>
    <s v="HPTOT"/>
    <x v="0"/>
    <s v="UNPPER"/>
    <x v="4"/>
    <s v="SVN"/>
    <x v="29"/>
    <n v="2017"/>
    <x v="2"/>
    <s v="EUR"/>
    <s v="Euro"/>
    <n v="0"/>
    <s v="Units"/>
    <m/>
    <m/>
    <n v="1703.646"/>
    <m/>
    <m/>
  </r>
  <r>
    <s v="HFTOT"/>
    <x v="0"/>
    <x v="0"/>
    <s v="Current expenditure on health (all functions)"/>
    <s v="HPTOT"/>
    <x v="0"/>
    <s v="UNPPER"/>
    <x v="4"/>
    <s v="SVN"/>
    <x v="29"/>
    <n v="2018"/>
    <x v="3"/>
    <s v="EUR"/>
    <s v="Euro"/>
    <n v="0"/>
    <s v="Units"/>
    <m/>
    <m/>
    <n v="1830.9280000000001"/>
    <m/>
    <m/>
  </r>
  <r>
    <s v="HFTOT"/>
    <x v="0"/>
    <x v="0"/>
    <s v="Current expenditure on health (all functions)"/>
    <s v="HPTOT"/>
    <x v="0"/>
    <s v="UNPPER"/>
    <x v="4"/>
    <s v="SVN"/>
    <x v="29"/>
    <n v="2019"/>
    <x v="4"/>
    <s v="EUR"/>
    <s v="Euro"/>
    <n v="0"/>
    <s v="Units"/>
    <m/>
    <m/>
    <n v="1975.17"/>
    <m/>
    <m/>
  </r>
  <r>
    <s v="HFTOT"/>
    <x v="0"/>
    <x v="0"/>
    <s v="Current expenditure on health (all functions)"/>
    <s v="HPTOT"/>
    <x v="0"/>
    <s v="UNPPER"/>
    <x v="4"/>
    <s v="SVN"/>
    <x v="29"/>
    <n v="2020"/>
    <x v="5"/>
    <s v="EUR"/>
    <s v="Euro"/>
    <n v="0"/>
    <s v="Units"/>
    <m/>
    <m/>
    <n v="2109.6790000000001"/>
    <m/>
    <m/>
  </r>
  <r>
    <s v="HFTOT"/>
    <x v="0"/>
    <x v="0"/>
    <s v="Current expenditure on health (all functions)"/>
    <s v="HPTOT"/>
    <x v="0"/>
    <s v="UNPPER"/>
    <x v="4"/>
    <s v="SVN"/>
    <x v="29"/>
    <n v="2021"/>
    <x v="6"/>
    <s v="EUR"/>
    <s v="Euro"/>
    <n v="0"/>
    <s v="Units"/>
    <m/>
    <m/>
    <n v="2347.2339999999999"/>
    <m/>
    <m/>
  </r>
  <r>
    <s v="HFTOT"/>
    <x v="0"/>
    <x v="0"/>
    <s v="Current expenditure on health (all functions)"/>
    <s v="HPTOT"/>
    <x v="0"/>
    <s v="UNPPER"/>
    <x v="4"/>
    <s v="SVN"/>
    <x v="29"/>
    <n v="2022"/>
    <x v="7"/>
    <s v="EUR"/>
    <s v="Euro"/>
    <n v="0"/>
    <s v="Units"/>
    <m/>
    <m/>
    <n v="2476.5610000000001"/>
    <s v="P"/>
    <s v="Provisional value"/>
  </r>
  <r>
    <s v="HF2HF3"/>
    <x v="2"/>
    <x v="4"/>
    <s v="Ancillary services (non-specified by function)"/>
    <s v="HPTOT"/>
    <x v="0"/>
    <s v="UNPPER"/>
    <x v="4"/>
    <s v="SVK"/>
    <x v="28"/>
    <n v="2015"/>
    <x v="0"/>
    <s v="EUR"/>
    <s v="Euro"/>
    <n v="0"/>
    <s v="Units"/>
    <m/>
    <m/>
    <n v="4.1050000000000004"/>
    <s v="B"/>
    <s v="Break"/>
  </r>
  <r>
    <s v="HF2HF3"/>
    <x v="2"/>
    <x v="4"/>
    <s v="Ancillary services (non-specified by function)"/>
    <s v="HPTOT"/>
    <x v="0"/>
    <s v="UNPPER"/>
    <x v="4"/>
    <s v="SVK"/>
    <x v="28"/>
    <n v="2016"/>
    <x v="1"/>
    <s v="EUR"/>
    <s v="Euro"/>
    <n v="0"/>
    <s v="Units"/>
    <m/>
    <m/>
    <n v="3.0649999999999999"/>
    <m/>
    <m/>
  </r>
  <r>
    <s v="HF2HF3"/>
    <x v="2"/>
    <x v="4"/>
    <s v="Ancillary services (non-specified by function)"/>
    <s v="HPTOT"/>
    <x v="0"/>
    <s v="UNPPER"/>
    <x v="4"/>
    <s v="SVK"/>
    <x v="28"/>
    <n v="2017"/>
    <x v="2"/>
    <s v="EUR"/>
    <s v="Euro"/>
    <n v="0"/>
    <s v="Units"/>
    <m/>
    <m/>
    <n v="3.2770000000000001"/>
    <m/>
    <m/>
  </r>
  <r>
    <s v="HF2HF3"/>
    <x v="2"/>
    <x v="4"/>
    <s v="Ancillary services (non-specified by function)"/>
    <s v="HPTOT"/>
    <x v="0"/>
    <s v="UNPPER"/>
    <x v="4"/>
    <s v="SVK"/>
    <x v="28"/>
    <n v="2018"/>
    <x v="3"/>
    <s v="EUR"/>
    <s v="Euro"/>
    <n v="0"/>
    <s v="Units"/>
    <m/>
    <m/>
    <n v="3.0790000000000002"/>
    <m/>
    <m/>
  </r>
  <r>
    <s v="HF2HF3"/>
    <x v="2"/>
    <x v="4"/>
    <s v="Ancillary services (non-specified by function)"/>
    <s v="HPTOT"/>
    <x v="0"/>
    <s v="UNPPER"/>
    <x v="4"/>
    <s v="SVK"/>
    <x v="28"/>
    <n v="2019"/>
    <x v="4"/>
    <s v="EUR"/>
    <s v="Euro"/>
    <n v="0"/>
    <s v="Units"/>
    <m/>
    <m/>
    <n v="4.0220000000000002"/>
    <m/>
    <m/>
  </r>
  <r>
    <s v="HF2HF3"/>
    <x v="2"/>
    <x v="4"/>
    <s v="Ancillary services (non-specified by function)"/>
    <s v="HPTOT"/>
    <x v="0"/>
    <s v="UNPPER"/>
    <x v="4"/>
    <s v="SVK"/>
    <x v="28"/>
    <n v="2020"/>
    <x v="5"/>
    <s v="EUR"/>
    <s v="Euro"/>
    <n v="0"/>
    <s v="Units"/>
    <m/>
    <m/>
    <n v="7.274"/>
    <m/>
    <m/>
  </r>
  <r>
    <s v="HF2HF3"/>
    <x v="2"/>
    <x v="4"/>
    <s v="Ancillary services (non-specified by function)"/>
    <s v="HPTOT"/>
    <x v="0"/>
    <s v="UNPPER"/>
    <x v="4"/>
    <s v="SVK"/>
    <x v="28"/>
    <n v="2021"/>
    <x v="6"/>
    <s v="EUR"/>
    <s v="Euro"/>
    <n v="0"/>
    <s v="Units"/>
    <m/>
    <m/>
    <n v="7.6719999999999997"/>
    <m/>
    <m/>
  </r>
  <r>
    <s v="HF2HF3"/>
    <x v="2"/>
    <x v="0"/>
    <s v="Current expenditure on health (all functions)"/>
    <s v="HP2"/>
    <x v="2"/>
    <s v="UNPPER"/>
    <x v="4"/>
    <s v="TUR"/>
    <x v="30"/>
    <n v="2015"/>
    <x v="0"/>
    <s v="TRY"/>
    <s v="Turkish Lira"/>
    <n v="0"/>
    <s v="Units"/>
    <m/>
    <m/>
    <n v="8.0000000000000002E-3"/>
    <m/>
    <m/>
  </r>
  <r>
    <s v="HF2HF3"/>
    <x v="2"/>
    <x v="0"/>
    <s v="Current expenditure on health (all functions)"/>
    <s v="HP2"/>
    <x v="2"/>
    <s v="UNPPER"/>
    <x v="4"/>
    <s v="TUR"/>
    <x v="30"/>
    <n v="2016"/>
    <x v="1"/>
    <s v="TRY"/>
    <s v="Turkish Lira"/>
    <n v="0"/>
    <s v="Units"/>
    <m/>
    <m/>
    <n v="1.4E-2"/>
    <m/>
    <m/>
  </r>
  <r>
    <s v="HF2HF3"/>
    <x v="2"/>
    <x v="0"/>
    <s v="Current expenditure on health (all functions)"/>
    <s v="HP2"/>
    <x v="2"/>
    <s v="UNPPER"/>
    <x v="4"/>
    <s v="TUR"/>
    <x v="30"/>
    <n v="2017"/>
    <x v="2"/>
    <s v="TRY"/>
    <s v="Turkish Lira"/>
    <n v="0"/>
    <s v="Units"/>
    <m/>
    <m/>
    <n v="1.6E-2"/>
    <m/>
    <m/>
  </r>
  <r>
    <s v="HF2HF3"/>
    <x v="2"/>
    <x v="0"/>
    <s v="Current expenditure on health (all functions)"/>
    <s v="HP2"/>
    <x v="2"/>
    <s v="UNPPER"/>
    <x v="4"/>
    <s v="TUR"/>
    <x v="30"/>
    <n v="2018"/>
    <x v="3"/>
    <s v="TRY"/>
    <s v="Turkish Lira"/>
    <n v="0"/>
    <s v="Units"/>
    <m/>
    <m/>
    <n v="1.2999999999999999E-2"/>
    <m/>
    <m/>
  </r>
  <r>
    <s v="HF2HF3"/>
    <x v="2"/>
    <x v="0"/>
    <s v="Current expenditure on health (all functions)"/>
    <s v="HP2"/>
    <x v="2"/>
    <s v="UNPPER"/>
    <x v="4"/>
    <s v="TUR"/>
    <x v="30"/>
    <n v="2019"/>
    <x v="4"/>
    <s v="TRY"/>
    <s v="Turkish Lira"/>
    <n v="0"/>
    <s v="Units"/>
    <m/>
    <m/>
    <n v="1.4999999999999999E-2"/>
    <m/>
    <m/>
  </r>
  <r>
    <s v="HF2HF3"/>
    <x v="2"/>
    <x v="0"/>
    <s v="Current expenditure on health (all functions)"/>
    <s v="HP2"/>
    <x v="2"/>
    <s v="UNPPER"/>
    <x v="4"/>
    <s v="TUR"/>
    <x v="30"/>
    <n v="2020"/>
    <x v="5"/>
    <s v="TRY"/>
    <s v="Turkish Lira"/>
    <n v="0"/>
    <s v="Units"/>
    <m/>
    <m/>
    <n v="1.7000000000000001E-2"/>
    <m/>
    <m/>
  </r>
  <r>
    <s v="HF2HF3"/>
    <x v="2"/>
    <x v="0"/>
    <s v="Current expenditure on health (all functions)"/>
    <s v="HP2"/>
    <x v="2"/>
    <s v="UNPPER"/>
    <x v="4"/>
    <s v="TUR"/>
    <x v="30"/>
    <n v="2021"/>
    <x v="6"/>
    <s v="TRY"/>
    <s v="Turkish Lira"/>
    <n v="0"/>
    <s v="Units"/>
    <m/>
    <m/>
    <n v="2.4E-2"/>
    <m/>
    <m/>
  </r>
  <r>
    <s v="HFTOT"/>
    <x v="0"/>
    <x v="5"/>
    <s v="Medical goods (non-specified by function)"/>
    <s v="HP5"/>
    <x v="5"/>
    <s v="UNPPER"/>
    <x v="4"/>
    <s v="SVK"/>
    <x v="28"/>
    <n v="2015"/>
    <x v="0"/>
    <s v="EUR"/>
    <s v="Euro"/>
    <n v="0"/>
    <s v="Units"/>
    <m/>
    <m/>
    <n v="352.89299999999997"/>
    <m/>
    <m/>
  </r>
  <r>
    <s v="HFTOT"/>
    <x v="0"/>
    <x v="5"/>
    <s v="Medical goods (non-specified by function)"/>
    <s v="HP5"/>
    <x v="5"/>
    <s v="UNPPER"/>
    <x v="4"/>
    <s v="SVK"/>
    <x v="28"/>
    <n v="2016"/>
    <x v="1"/>
    <s v="EUR"/>
    <s v="Euro"/>
    <n v="0"/>
    <s v="Units"/>
    <m/>
    <m/>
    <n v="364.50299999999999"/>
    <m/>
    <m/>
  </r>
  <r>
    <s v="HFTOT"/>
    <x v="0"/>
    <x v="5"/>
    <s v="Medical goods (non-specified by function)"/>
    <s v="HP5"/>
    <x v="5"/>
    <s v="UNPPER"/>
    <x v="4"/>
    <s v="SVK"/>
    <x v="28"/>
    <n v="2017"/>
    <x v="2"/>
    <s v="EUR"/>
    <s v="Euro"/>
    <n v="0"/>
    <s v="Units"/>
    <m/>
    <m/>
    <n v="365.97500000000002"/>
    <m/>
    <m/>
  </r>
  <r>
    <s v="HFTOT"/>
    <x v="0"/>
    <x v="5"/>
    <s v="Medical goods (non-specified by function)"/>
    <s v="HP5"/>
    <x v="5"/>
    <s v="UNPPER"/>
    <x v="4"/>
    <s v="SVK"/>
    <x v="28"/>
    <n v="2018"/>
    <x v="3"/>
    <s v="EUR"/>
    <s v="Euro"/>
    <n v="0"/>
    <s v="Units"/>
    <m/>
    <m/>
    <n v="367.75900000000001"/>
    <m/>
    <m/>
  </r>
  <r>
    <s v="HFTOT"/>
    <x v="0"/>
    <x v="5"/>
    <s v="Medical goods (non-specified by function)"/>
    <s v="HP5"/>
    <x v="5"/>
    <s v="UNPPER"/>
    <x v="4"/>
    <s v="SVK"/>
    <x v="28"/>
    <n v="2019"/>
    <x v="4"/>
    <s v="EUR"/>
    <s v="Euro"/>
    <n v="0"/>
    <s v="Units"/>
    <m/>
    <m/>
    <n v="383.06400000000002"/>
    <m/>
    <m/>
  </r>
  <r>
    <s v="HFTOT"/>
    <x v="0"/>
    <x v="5"/>
    <s v="Medical goods (non-specified by function)"/>
    <s v="HP5"/>
    <x v="5"/>
    <s v="UNPPER"/>
    <x v="4"/>
    <s v="SVK"/>
    <x v="28"/>
    <n v="2020"/>
    <x v="5"/>
    <s v="EUR"/>
    <s v="Euro"/>
    <n v="0"/>
    <s v="Units"/>
    <m/>
    <m/>
    <n v="388.42599999999999"/>
    <m/>
    <m/>
  </r>
  <r>
    <s v="HFTOT"/>
    <x v="0"/>
    <x v="5"/>
    <s v="Medical goods (non-specified by function)"/>
    <s v="HP5"/>
    <x v="5"/>
    <s v="UNPPER"/>
    <x v="4"/>
    <s v="SVK"/>
    <x v="28"/>
    <n v="2021"/>
    <x v="6"/>
    <s v="EUR"/>
    <s v="Euro"/>
    <n v="0"/>
    <s v="Units"/>
    <m/>
    <m/>
    <n v="413.26400000000001"/>
    <m/>
    <m/>
  </r>
  <r>
    <s v="HF3"/>
    <x v="4"/>
    <x v="1"/>
    <s v="In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4.5999999999999999E-2"/>
    <m/>
    <m/>
  </r>
  <r>
    <s v="HF3"/>
    <x v="4"/>
    <x v="1"/>
    <s v="In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4.3999999999999997E-2"/>
    <m/>
    <m/>
  </r>
  <r>
    <s v="HF3"/>
    <x v="4"/>
    <x v="1"/>
    <s v="In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4.4999999999999998E-2"/>
    <m/>
    <m/>
  </r>
  <r>
    <s v="HF3"/>
    <x v="4"/>
    <x v="1"/>
    <s v="In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4.2999999999999997E-2"/>
    <m/>
    <m/>
  </r>
  <r>
    <s v="HF3"/>
    <x v="4"/>
    <x v="1"/>
    <s v="In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2.1999999999999999E-2"/>
    <m/>
    <m/>
  </r>
  <r>
    <s v="HF3"/>
    <x v="4"/>
    <x v="1"/>
    <s v="In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2.5000000000000001E-2"/>
    <m/>
    <m/>
  </r>
  <r>
    <s v="HF3"/>
    <x v="4"/>
    <x v="1"/>
    <s v="In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5"/>
    <x v="5"/>
    <s v="VALREL"/>
    <x v="3"/>
    <s v="SWE"/>
    <x v="4"/>
    <n v="2015"/>
    <x v="0"/>
    <s v="SEK"/>
    <s v="Swedish Krona"/>
    <n v="6"/>
    <s v="Millions"/>
    <n v="2015"/>
    <n v="2015"/>
    <n v="51641"/>
    <m/>
    <m/>
  </r>
  <r>
    <s v="HFTOT"/>
    <x v="0"/>
    <x v="0"/>
    <s v="Current expenditure on health (all functions)"/>
    <s v="HP5"/>
    <x v="5"/>
    <s v="VALREL"/>
    <x v="3"/>
    <s v="SWE"/>
    <x v="4"/>
    <n v="2016"/>
    <x v="1"/>
    <s v="SEK"/>
    <s v="Swedish Krona"/>
    <n v="6"/>
    <s v="Millions"/>
    <n v="2015"/>
    <n v="2015"/>
    <n v="54185.837"/>
    <m/>
    <m/>
  </r>
  <r>
    <s v="HFTOT"/>
    <x v="0"/>
    <x v="0"/>
    <s v="Current expenditure on health (all functions)"/>
    <s v="HP5"/>
    <x v="5"/>
    <s v="VALREL"/>
    <x v="3"/>
    <s v="SWE"/>
    <x v="4"/>
    <n v="2017"/>
    <x v="2"/>
    <s v="SEK"/>
    <s v="Swedish Krona"/>
    <n v="6"/>
    <s v="Millions"/>
    <n v="2015"/>
    <n v="2015"/>
    <n v="53104.669000000002"/>
    <m/>
    <m/>
  </r>
  <r>
    <s v="HFTOT"/>
    <x v="0"/>
    <x v="0"/>
    <s v="Current expenditure on health (all functions)"/>
    <s v="HP5"/>
    <x v="5"/>
    <s v="VALREL"/>
    <x v="3"/>
    <s v="SWE"/>
    <x v="4"/>
    <n v="2018"/>
    <x v="3"/>
    <s v="SEK"/>
    <s v="Swedish Krona"/>
    <n v="6"/>
    <s v="Millions"/>
    <n v="2015"/>
    <n v="2015"/>
    <n v="56250.105000000003"/>
    <m/>
    <m/>
  </r>
  <r>
    <s v="HFTOT"/>
    <x v="0"/>
    <x v="0"/>
    <s v="Current expenditure on health (all functions)"/>
    <s v="HP5"/>
    <x v="5"/>
    <s v="VALREL"/>
    <x v="3"/>
    <s v="SWE"/>
    <x v="4"/>
    <n v="2019"/>
    <x v="4"/>
    <s v="SEK"/>
    <s v="Swedish Krona"/>
    <n v="6"/>
    <s v="Millions"/>
    <n v="2015"/>
    <n v="2015"/>
    <n v="55441.618000000002"/>
    <m/>
    <m/>
  </r>
  <r>
    <s v="HFTOT"/>
    <x v="0"/>
    <x v="0"/>
    <s v="Current expenditure on health (all functions)"/>
    <s v="HP5"/>
    <x v="5"/>
    <s v="VALREL"/>
    <x v="3"/>
    <s v="SWE"/>
    <x v="4"/>
    <n v="2020"/>
    <x v="5"/>
    <s v="SEK"/>
    <s v="Swedish Krona"/>
    <n v="6"/>
    <s v="Millions"/>
    <n v="2015"/>
    <n v="2015"/>
    <n v="54866.858999999997"/>
    <m/>
    <m/>
  </r>
  <r>
    <s v="HFTOT"/>
    <x v="0"/>
    <x v="0"/>
    <s v="Current expenditure on health (all functions)"/>
    <s v="HP5"/>
    <x v="5"/>
    <s v="VALREL"/>
    <x v="3"/>
    <s v="SWE"/>
    <x v="4"/>
    <n v="2021"/>
    <x v="6"/>
    <s v="SEK"/>
    <s v="Swedish Krona"/>
    <n v="6"/>
    <s v="Millions"/>
    <n v="2015"/>
    <n v="2015"/>
    <n v="56848.042999999998"/>
    <s v="P"/>
    <s v="Provisional value"/>
  </r>
  <r>
    <s v="HF1"/>
    <x v="1"/>
    <x v="0"/>
    <s v="Current expenditure on health (all functions)"/>
    <s v="HPTOT"/>
    <x v="0"/>
    <s v="PARCUR"/>
    <x v="1"/>
    <s v="SVK"/>
    <x v="28"/>
    <n v="2015"/>
    <x v="0"/>
    <s v="PC"/>
    <s v="Percentage"/>
    <n v="0"/>
    <s v="Units"/>
    <m/>
    <m/>
    <n v="79.715999999999994"/>
    <m/>
    <m/>
  </r>
  <r>
    <s v="HF1"/>
    <x v="1"/>
    <x v="0"/>
    <s v="Current expenditure on health (all functions)"/>
    <s v="HPTOT"/>
    <x v="0"/>
    <s v="PARCUR"/>
    <x v="1"/>
    <s v="SVK"/>
    <x v="28"/>
    <n v="2016"/>
    <x v="1"/>
    <s v="PC"/>
    <s v="Percentage"/>
    <n v="0"/>
    <s v="Units"/>
    <m/>
    <m/>
    <n v="80.36"/>
    <m/>
    <m/>
  </r>
  <r>
    <s v="HF1"/>
    <x v="1"/>
    <x v="0"/>
    <s v="Current expenditure on health (all functions)"/>
    <s v="HPTOT"/>
    <x v="0"/>
    <s v="PARCUR"/>
    <x v="1"/>
    <s v="SVK"/>
    <x v="28"/>
    <n v="2017"/>
    <x v="2"/>
    <s v="PC"/>
    <s v="Percentage"/>
    <n v="0"/>
    <s v="Units"/>
    <m/>
    <m/>
    <n v="79.938999999999993"/>
    <m/>
    <m/>
  </r>
  <r>
    <s v="HF1"/>
    <x v="1"/>
    <x v="0"/>
    <s v="Current expenditure on health (all functions)"/>
    <s v="HPTOT"/>
    <x v="0"/>
    <s v="PARCUR"/>
    <x v="1"/>
    <s v="SVK"/>
    <x v="28"/>
    <n v="2018"/>
    <x v="3"/>
    <s v="PC"/>
    <s v="Percentage"/>
    <n v="0"/>
    <s v="Units"/>
    <m/>
    <m/>
    <n v="80.134"/>
    <m/>
    <m/>
  </r>
  <r>
    <s v="HF1"/>
    <x v="1"/>
    <x v="0"/>
    <s v="Current expenditure on health (all functions)"/>
    <s v="HPTOT"/>
    <x v="0"/>
    <s v="PARCUR"/>
    <x v="1"/>
    <s v="SVK"/>
    <x v="28"/>
    <n v="2019"/>
    <x v="4"/>
    <s v="PC"/>
    <s v="Percentage"/>
    <n v="0"/>
    <s v="Units"/>
    <m/>
    <m/>
    <n v="79.793000000000006"/>
    <m/>
    <m/>
  </r>
  <r>
    <s v="HF1"/>
    <x v="1"/>
    <x v="0"/>
    <s v="Current expenditure on health (all functions)"/>
    <s v="HPTOT"/>
    <x v="0"/>
    <s v="PARCUR"/>
    <x v="1"/>
    <s v="SVK"/>
    <x v="28"/>
    <n v="2020"/>
    <x v="5"/>
    <s v="PC"/>
    <s v="Percentage"/>
    <n v="0"/>
    <s v="Units"/>
    <m/>
    <m/>
    <n v="80.271000000000001"/>
    <m/>
    <m/>
  </r>
  <r>
    <s v="HF1"/>
    <x v="1"/>
    <x v="0"/>
    <s v="Current expenditure on health (all functions)"/>
    <s v="HPTOT"/>
    <x v="0"/>
    <s v="PARCUR"/>
    <x v="1"/>
    <s v="SVK"/>
    <x v="28"/>
    <n v="2021"/>
    <x v="6"/>
    <s v="PC"/>
    <s v="Percentage"/>
    <n v="0"/>
    <s v="Units"/>
    <m/>
    <m/>
    <n v="79.734999999999999"/>
    <m/>
    <m/>
  </r>
  <r>
    <s v="HF1"/>
    <x v="1"/>
    <x v="0"/>
    <s v="Current expenditure on health (all functions)"/>
    <s v="HPTOT"/>
    <x v="0"/>
    <s v="PARCUR"/>
    <x v="1"/>
    <s v="SVK"/>
    <x v="28"/>
    <n v="2022"/>
    <x v="7"/>
    <s v="PC"/>
    <s v="Percentage"/>
    <n v="0"/>
    <s v="Units"/>
    <m/>
    <m/>
    <n v="80.195999999999998"/>
    <s v="E"/>
    <s v="Estimated value"/>
  </r>
  <r>
    <s v="HFTOT"/>
    <x v="0"/>
    <x v="6"/>
    <s v="Preventive care"/>
    <s v="HP8"/>
    <x v="8"/>
    <s v="UNPPER"/>
    <x v="4"/>
    <s v="PRT"/>
    <x v="27"/>
    <n v="2015"/>
    <x v="0"/>
    <s v="EUR"/>
    <s v="Euro"/>
    <n v="0"/>
    <s v="Units"/>
    <m/>
    <m/>
    <n v="5.9429999999999996"/>
    <m/>
    <m/>
  </r>
  <r>
    <s v="HFTOT"/>
    <x v="0"/>
    <x v="6"/>
    <s v="Preventive care"/>
    <s v="HP8"/>
    <x v="8"/>
    <s v="UNPPER"/>
    <x v="4"/>
    <s v="PRT"/>
    <x v="27"/>
    <n v="2016"/>
    <x v="1"/>
    <s v="EUR"/>
    <s v="Euro"/>
    <n v="0"/>
    <s v="Units"/>
    <m/>
    <m/>
    <n v="6.3010000000000002"/>
    <m/>
    <m/>
  </r>
  <r>
    <s v="HFTOT"/>
    <x v="0"/>
    <x v="6"/>
    <s v="Preventive care"/>
    <s v="HP8"/>
    <x v="8"/>
    <s v="UNPPER"/>
    <x v="4"/>
    <s v="PRT"/>
    <x v="27"/>
    <n v="2017"/>
    <x v="2"/>
    <s v="EUR"/>
    <s v="Euro"/>
    <n v="0"/>
    <s v="Units"/>
    <m/>
    <m/>
    <n v="6.5289999999999999"/>
    <m/>
    <m/>
  </r>
  <r>
    <s v="HFTOT"/>
    <x v="0"/>
    <x v="6"/>
    <s v="Preventive care"/>
    <s v="HP8"/>
    <x v="8"/>
    <s v="UNPPER"/>
    <x v="4"/>
    <s v="PRT"/>
    <x v="27"/>
    <n v="2018"/>
    <x v="3"/>
    <s v="EUR"/>
    <s v="Euro"/>
    <n v="0"/>
    <s v="Units"/>
    <m/>
    <m/>
    <n v="6.8410000000000002"/>
    <m/>
    <m/>
  </r>
  <r>
    <s v="HFTOT"/>
    <x v="0"/>
    <x v="6"/>
    <s v="Preventive care"/>
    <s v="HP8"/>
    <x v="8"/>
    <s v="UNPPER"/>
    <x v="4"/>
    <s v="PRT"/>
    <x v="27"/>
    <n v="2019"/>
    <x v="4"/>
    <s v="EUR"/>
    <s v="Euro"/>
    <n v="0"/>
    <s v="Units"/>
    <m/>
    <m/>
    <n v="7.077"/>
    <m/>
    <m/>
  </r>
  <r>
    <s v="HFTOT"/>
    <x v="0"/>
    <x v="6"/>
    <s v="Preventive care"/>
    <s v="HP8"/>
    <x v="8"/>
    <s v="UNPPER"/>
    <x v="4"/>
    <s v="PRT"/>
    <x v="27"/>
    <n v="2020"/>
    <x v="5"/>
    <s v="EUR"/>
    <s v="Euro"/>
    <n v="0"/>
    <s v="Units"/>
    <m/>
    <m/>
    <n v="8.641"/>
    <m/>
    <m/>
  </r>
  <r>
    <s v="HFTOT"/>
    <x v="0"/>
    <x v="6"/>
    <s v="Preventive care"/>
    <s v="HP8"/>
    <x v="8"/>
    <s v="UNPPER"/>
    <x v="4"/>
    <s v="PRT"/>
    <x v="27"/>
    <n v="2021"/>
    <x v="6"/>
    <s v="EUR"/>
    <s v="Euro"/>
    <n v="0"/>
    <s v="Units"/>
    <m/>
    <m/>
    <n v="9.1929999999999996"/>
    <m/>
    <m/>
  </r>
  <r>
    <s v="HF2"/>
    <x v="3"/>
    <x v="4"/>
    <s v="Ancillary services (non-specified by function)"/>
    <s v="HPTOT"/>
    <x v="0"/>
    <s v="MLLNCU"/>
    <x v="2"/>
    <s v="SVK"/>
    <x v="28"/>
    <n v="2015"/>
    <x v="0"/>
    <s v="EUR"/>
    <s v="Euro"/>
    <n v="6"/>
    <s v="Millions"/>
    <m/>
    <m/>
    <n v="15.653"/>
    <m/>
    <m/>
  </r>
  <r>
    <s v="HF2"/>
    <x v="3"/>
    <x v="4"/>
    <s v="Ancillary services (non-specified by function)"/>
    <s v="HPTOT"/>
    <x v="0"/>
    <s v="MLLNCU"/>
    <x v="2"/>
    <s v="SVK"/>
    <x v="28"/>
    <n v="2016"/>
    <x v="1"/>
    <s v="EUR"/>
    <s v="Euro"/>
    <n v="6"/>
    <s v="Millions"/>
    <m/>
    <m/>
    <n v="8.8140000000000001"/>
    <m/>
    <m/>
  </r>
  <r>
    <s v="HF2"/>
    <x v="3"/>
    <x v="4"/>
    <s v="Ancillary services (non-specified by function)"/>
    <s v="HPTOT"/>
    <x v="0"/>
    <s v="MLLNCU"/>
    <x v="2"/>
    <s v="SVK"/>
    <x v="28"/>
    <n v="2017"/>
    <x v="2"/>
    <s v="EUR"/>
    <s v="Euro"/>
    <n v="6"/>
    <s v="Millions"/>
    <m/>
    <m/>
    <n v="9.9339999999999993"/>
    <m/>
    <m/>
  </r>
  <r>
    <s v="HF2"/>
    <x v="3"/>
    <x v="4"/>
    <s v="Ancillary services (non-specified by function)"/>
    <s v="HPTOT"/>
    <x v="0"/>
    <s v="MLLNCU"/>
    <x v="2"/>
    <s v="SVK"/>
    <x v="28"/>
    <n v="2018"/>
    <x v="3"/>
    <s v="EUR"/>
    <s v="Euro"/>
    <n v="6"/>
    <s v="Millions"/>
    <m/>
    <m/>
    <n v="8.6430000000000007"/>
    <m/>
    <m/>
  </r>
  <r>
    <s v="HF2"/>
    <x v="3"/>
    <x v="4"/>
    <s v="Ancillary services (non-specified by function)"/>
    <s v="HPTOT"/>
    <x v="0"/>
    <s v="MLLNCU"/>
    <x v="2"/>
    <s v="SVK"/>
    <x v="28"/>
    <n v="2019"/>
    <x v="4"/>
    <s v="EUR"/>
    <s v="Euro"/>
    <n v="6"/>
    <s v="Millions"/>
    <m/>
    <m/>
    <n v="10.382"/>
    <m/>
    <m/>
  </r>
  <r>
    <s v="HF2"/>
    <x v="3"/>
    <x v="4"/>
    <s v="Ancillary services (non-specified by function)"/>
    <s v="HPTOT"/>
    <x v="0"/>
    <s v="MLLNCU"/>
    <x v="2"/>
    <s v="SVK"/>
    <x v="28"/>
    <n v="2020"/>
    <x v="5"/>
    <s v="EUR"/>
    <s v="Euro"/>
    <n v="6"/>
    <s v="Millions"/>
    <m/>
    <m/>
    <n v="9.6519999999999992"/>
    <m/>
    <m/>
  </r>
  <r>
    <s v="HF2"/>
    <x v="3"/>
    <x v="4"/>
    <s v="Ancillary services (non-specified by function)"/>
    <s v="HPTOT"/>
    <x v="0"/>
    <s v="MLLNCU"/>
    <x v="2"/>
    <s v="SVK"/>
    <x v="28"/>
    <n v="2021"/>
    <x v="6"/>
    <s v="EUR"/>
    <s v="Euro"/>
    <n v="6"/>
    <s v="Millions"/>
    <m/>
    <m/>
    <n v="9.6120000000000001"/>
    <m/>
    <m/>
  </r>
  <r>
    <s v="HF2"/>
    <x v="3"/>
    <x v="7"/>
    <s v="Governance and health system and financing administration"/>
    <s v="HPTOT"/>
    <x v="0"/>
    <s v="PPPPER"/>
    <x v="5"/>
    <s v="SVN"/>
    <x v="29"/>
    <n v="2015"/>
    <x v="0"/>
    <s v="USD"/>
    <s v="US Dollar"/>
    <n v="0"/>
    <s v="Units"/>
    <m/>
    <m/>
    <n v="46.713999999999999"/>
    <m/>
    <m/>
  </r>
  <r>
    <s v="HF2"/>
    <x v="3"/>
    <x v="7"/>
    <s v="Governance and health system and financing administration"/>
    <s v="HPTOT"/>
    <x v="0"/>
    <s v="PPPPER"/>
    <x v="5"/>
    <s v="SVN"/>
    <x v="29"/>
    <n v="2016"/>
    <x v="1"/>
    <s v="USD"/>
    <s v="US Dollar"/>
    <n v="0"/>
    <s v="Units"/>
    <m/>
    <m/>
    <n v="35.500999999999998"/>
    <m/>
    <m/>
  </r>
  <r>
    <s v="HF2"/>
    <x v="3"/>
    <x v="7"/>
    <s v="Governance and health system and financing administration"/>
    <s v="HPTOT"/>
    <x v="0"/>
    <s v="PPPPER"/>
    <x v="5"/>
    <s v="SVN"/>
    <x v="29"/>
    <n v="2017"/>
    <x v="2"/>
    <s v="USD"/>
    <s v="US Dollar"/>
    <n v="0"/>
    <s v="Units"/>
    <m/>
    <m/>
    <n v="40.994999999999997"/>
    <m/>
    <m/>
  </r>
  <r>
    <s v="HF2"/>
    <x v="3"/>
    <x v="7"/>
    <s v="Governance and health system and financing administration"/>
    <s v="HPTOT"/>
    <x v="0"/>
    <s v="PPPPER"/>
    <x v="5"/>
    <s v="SVN"/>
    <x v="29"/>
    <n v="2018"/>
    <x v="3"/>
    <s v="USD"/>
    <s v="US Dollar"/>
    <n v="0"/>
    <s v="Units"/>
    <m/>
    <m/>
    <n v="42.384999999999998"/>
    <m/>
    <m/>
  </r>
  <r>
    <s v="HF2"/>
    <x v="3"/>
    <x v="7"/>
    <s v="Governance and health system and financing administration"/>
    <s v="HPTOT"/>
    <x v="0"/>
    <s v="PPPPER"/>
    <x v="5"/>
    <s v="SVN"/>
    <x v="29"/>
    <n v="2019"/>
    <x v="4"/>
    <s v="USD"/>
    <s v="US Dollar"/>
    <n v="0"/>
    <s v="Units"/>
    <m/>
    <m/>
    <n v="60.052999999999997"/>
    <m/>
    <m/>
  </r>
  <r>
    <s v="HF2"/>
    <x v="3"/>
    <x v="7"/>
    <s v="Governance and health system and financing administration"/>
    <s v="HPTOT"/>
    <x v="0"/>
    <s v="PPPPER"/>
    <x v="5"/>
    <s v="SVN"/>
    <x v="29"/>
    <n v="2020"/>
    <x v="5"/>
    <s v="USD"/>
    <s v="US Dollar"/>
    <n v="0"/>
    <s v="Units"/>
    <m/>
    <m/>
    <n v="74.665999999999997"/>
    <m/>
    <m/>
  </r>
  <r>
    <s v="HF2"/>
    <x v="3"/>
    <x v="7"/>
    <s v="Governance and health system and financing administration"/>
    <s v="HPTOT"/>
    <x v="0"/>
    <s v="PPPPER"/>
    <x v="5"/>
    <s v="SVN"/>
    <x v="29"/>
    <n v="2021"/>
    <x v="6"/>
    <s v="USD"/>
    <s v="US Dollar"/>
    <n v="0"/>
    <s v="Units"/>
    <m/>
    <m/>
    <n v="60.116999999999997"/>
    <m/>
    <m/>
  </r>
  <r>
    <s v="HF1"/>
    <x v="1"/>
    <x v="0"/>
    <s v="Current expenditure on health (all functions)"/>
    <s v="HP4"/>
    <x v="4"/>
    <s v="UNPPER"/>
    <x v="4"/>
    <s v="SVK"/>
    <x v="28"/>
    <n v="2015"/>
    <x v="0"/>
    <s v="EUR"/>
    <s v="Euro"/>
    <n v="0"/>
    <s v="Units"/>
    <m/>
    <m/>
    <n v="64.397999999999996"/>
    <m/>
    <m/>
  </r>
  <r>
    <s v="HF1"/>
    <x v="1"/>
    <x v="0"/>
    <s v="Current expenditure on health (all functions)"/>
    <s v="HP4"/>
    <x v="4"/>
    <s v="UNPPER"/>
    <x v="4"/>
    <s v="SVK"/>
    <x v="28"/>
    <n v="2016"/>
    <x v="1"/>
    <s v="EUR"/>
    <s v="Euro"/>
    <n v="0"/>
    <s v="Units"/>
    <m/>
    <m/>
    <n v="85.677999999999997"/>
    <m/>
    <m/>
  </r>
  <r>
    <s v="HF1"/>
    <x v="1"/>
    <x v="0"/>
    <s v="Current expenditure on health (all functions)"/>
    <s v="HP4"/>
    <x v="4"/>
    <s v="UNPPER"/>
    <x v="4"/>
    <s v="SVK"/>
    <x v="28"/>
    <n v="2017"/>
    <x v="2"/>
    <s v="EUR"/>
    <s v="Euro"/>
    <n v="0"/>
    <s v="Units"/>
    <m/>
    <m/>
    <n v="82.436000000000007"/>
    <m/>
    <m/>
  </r>
  <r>
    <s v="HF1"/>
    <x v="1"/>
    <x v="0"/>
    <s v="Current expenditure on health (all functions)"/>
    <s v="HP4"/>
    <x v="4"/>
    <s v="UNPPER"/>
    <x v="4"/>
    <s v="SVK"/>
    <x v="28"/>
    <n v="2018"/>
    <x v="3"/>
    <s v="EUR"/>
    <s v="Euro"/>
    <n v="0"/>
    <s v="Units"/>
    <m/>
    <m/>
    <n v="83.629000000000005"/>
    <m/>
    <m/>
  </r>
  <r>
    <s v="HF1"/>
    <x v="1"/>
    <x v="0"/>
    <s v="Current expenditure on health (all functions)"/>
    <s v="HP4"/>
    <x v="4"/>
    <s v="UNPPER"/>
    <x v="4"/>
    <s v="SVK"/>
    <x v="28"/>
    <n v="2019"/>
    <x v="4"/>
    <s v="EUR"/>
    <s v="Euro"/>
    <n v="0"/>
    <s v="Units"/>
    <m/>
    <m/>
    <n v="90.591999999999999"/>
    <m/>
    <m/>
  </r>
  <r>
    <s v="HF1"/>
    <x v="1"/>
    <x v="0"/>
    <s v="Current expenditure on health (all functions)"/>
    <s v="HP4"/>
    <x v="4"/>
    <s v="UNPPER"/>
    <x v="4"/>
    <s v="SVK"/>
    <x v="28"/>
    <n v="2020"/>
    <x v="5"/>
    <s v="EUR"/>
    <s v="Euro"/>
    <n v="0"/>
    <s v="Units"/>
    <m/>
    <m/>
    <n v="97.658000000000001"/>
    <m/>
    <m/>
  </r>
  <r>
    <s v="HF1"/>
    <x v="1"/>
    <x v="0"/>
    <s v="Current expenditure on health (all functions)"/>
    <s v="HP4"/>
    <x v="4"/>
    <s v="UNPPER"/>
    <x v="4"/>
    <s v="SVK"/>
    <x v="28"/>
    <n v="2021"/>
    <x v="6"/>
    <s v="EUR"/>
    <s v="Euro"/>
    <n v="0"/>
    <s v="Units"/>
    <m/>
    <m/>
    <n v="113.943"/>
    <m/>
    <m/>
  </r>
  <r>
    <s v="HF3"/>
    <x v="4"/>
    <x v="0"/>
    <s v="Current expenditure on health (all functions)"/>
    <s v="HP5"/>
    <x v="5"/>
    <s v="PARCUR"/>
    <x v="1"/>
    <s v="PRT"/>
    <x v="27"/>
    <n v="2015"/>
    <x v="0"/>
    <s v="PC"/>
    <s v="Percentage"/>
    <n v="0"/>
    <s v="Units"/>
    <m/>
    <m/>
    <n v="10.275"/>
    <m/>
    <m/>
  </r>
  <r>
    <s v="HF3"/>
    <x v="4"/>
    <x v="0"/>
    <s v="Current expenditure on health (all functions)"/>
    <s v="HP5"/>
    <x v="5"/>
    <s v="PARCUR"/>
    <x v="1"/>
    <s v="PRT"/>
    <x v="27"/>
    <n v="2016"/>
    <x v="1"/>
    <s v="PC"/>
    <s v="Percentage"/>
    <n v="0"/>
    <s v="Units"/>
    <m/>
    <m/>
    <n v="10.189"/>
    <m/>
    <m/>
  </r>
  <r>
    <s v="HF3"/>
    <x v="4"/>
    <x v="0"/>
    <s v="Current expenditure on health (all functions)"/>
    <s v="HP5"/>
    <x v="5"/>
    <s v="PARCUR"/>
    <x v="1"/>
    <s v="PRT"/>
    <x v="27"/>
    <n v="2017"/>
    <x v="2"/>
    <s v="PC"/>
    <s v="Percentage"/>
    <n v="0"/>
    <s v="Units"/>
    <m/>
    <m/>
    <n v="9.9990000000000006"/>
    <m/>
    <m/>
  </r>
  <r>
    <s v="HF3"/>
    <x v="4"/>
    <x v="0"/>
    <s v="Current expenditure on health (all functions)"/>
    <s v="HP5"/>
    <x v="5"/>
    <s v="PARCUR"/>
    <x v="1"/>
    <s v="PRT"/>
    <x v="27"/>
    <n v="2018"/>
    <x v="3"/>
    <s v="PC"/>
    <s v="Percentage"/>
    <n v="0"/>
    <s v="Units"/>
    <m/>
    <m/>
    <n v="9.6649999999999991"/>
    <m/>
    <m/>
  </r>
  <r>
    <s v="HF3"/>
    <x v="4"/>
    <x v="0"/>
    <s v="Current expenditure on health (all functions)"/>
    <s v="HP5"/>
    <x v="5"/>
    <s v="PARCUR"/>
    <x v="1"/>
    <s v="PRT"/>
    <x v="27"/>
    <n v="2019"/>
    <x v="4"/>
    <s v="PC"/>
    <s v="Percentage"/>
    <n v="0"/>
    <s v="Units"/>
    <m/>
    <m/>
    <n v="9.7910000000000004"/>
    <m/>
    <m/>
  </r>
  <r>
    <s v="HF3"/>
    <x v="4"/>
    <x v="0"/>
    <s v="Current expenditure on health (all functions)"/>
    <s v="HP5"/>
    <x v="5"/>
    <s v="PARCUR"/>
    <x v="1"/>
    <s v="PRT"/>
    <x v="27"/>
    <n v="2020"/>
    <x v="5"/>
    <s v="PC"/>
    <s v="Percentage"/>
    <n v="0"/>
    <s v="Units"/>
    <m/>
    <m/>
    <n v="9.7149999999999999"/>
    <m/>
    <m/>
  </r>
  <r>
    <s v="HF3"/>
    <x v="4"/>
    <x v="0"/>
    <s v="Current expenditure on health (all functions)"/>
    <s v="HP5"/>
    <x v="5"/>
    <s v="PARCUR"/>
    <x v="1"/>
    <s v="PRT"/>
    <x v="27"/>
    <n v="2021"/>
    <x v="6"/>
    <s v="PC"/>
    <s v="Percentage"/>
    <n v="0"/>
    <s v="Units"/>
    <m/>
    <m/>
    <n v="9.4359999999999999"/>
    <m/>
    <m/>
  </r>
  <r>
    <s v="HFTOT"/>
    <x v="0"/>
    <x v="0"/>
    <s v="Current expenditure on health (all functions)"/>
    <s v="HP5"/>
    <x v="5"/>
    <s v="PARCUR"/>
    <x v="1"/>
    <s v="SWE"/>
    <x v="4"/>
    <n v="2015"/>
    <x v="0"/>
    <s v="PC"/>
    <s v="Percentage"/>
    <n v="0"/>
    <s v="Units"/>
    <m/>
    <m/>
    <n v="11.218999999999999"/>
    <m/>
    <m/>
  </r>
  <r>
    <s v="HFTOT"/>
    <x v="0"/>
    <x v="0"/>
    <s v="Current expenditure on health (all functions)"/>
    <s v="HP5"/>
    <x v="5"/>
    <s v="PARCUR"/>
    <x v="1"/>
    <s v="SWE"/>
    <x v="4"/>
    <n v="2016"/>
    <x v="1"/>
    <s v="PC"/>
    <s v="Percentage"/>
    <n v="0"/>
    <s v="Units"/>
    <m/>
    <m/>
    <n v="11.473000000000001"/>
    <m/>
    <m/>
  </r>
  <r>
    <s v="HFTOT"/>
    <x v="0"/>
    <x v="0"/>
    <s v="Current expenditure on health (all functions)"/>
    <s v="HP5"/>
    <x v="5"/>
    <s v="PARCUR"/>
    <x v="1"/>
    <s v="SWE"/>
    <x v="4"/>
    <n v="2017"/>
    <x v="2"/>
    <s v="PC"/>
    <s v="Percentage"/>
    <n v="0"/>
    <s v="Units"/>
    <m/>
    <m/>
    <n v="11.048"/>
    <m/>
    <m/>
  </r>
  <r>
    <s v="HFTOT"/>
    <x v="0"/>
    <x v="0"/>
    <s v="Current expenditure on health (all functions)"/>
    <s v="HP5"/>
    <x v="5"/>
    <s v="PARCUR"/>
    <x v="1"/>
    <s v="SWE"/>
    <x v="4"/>
    <n v="2018"/>
    <x v="3"/>
    <s v="PC"/>
    <s v="Percentage"/>
    <n v="0"/>
    <s v="Units"/>
    <m/>
    <m/>
    <n v="11.375"/>
    <m/>
    <m/>
  </r>
  <r>
    <s v="HFTOT"/>
    <x v="0"/>
    <x v="0"/>
    <s v="Current expenditure on health (all functions)"/>
    <s v="HP5"/>
    <x v="5"/>
    <s v="PARCUR"/>
    <x v="1"/>
    <s v="SWE"/>
    <x v="4"/>
    <n v="2019"/>
    <x v="4"/>
    <s v="PC"/>
    <s v="Percentage"/>
    <n v="0"/>
    <s v="Units"/>
    <m/>
    <m/>
    <n v="11.083"/>
    <m/>
    <m/>
  </r>
  <r>
    <s v="HFTOT"/>
    <x v="0"/>
    <x v="0"/>
    <s v="Current expenditure on health (all functions)"/>
    <s v="HP5"/>
    <x v="5"/>
    <s v="PARCUR"/>
    <x v="1"/>
    <s v="SWE"/>
    <x v="4"/>
    <n v="2020"/>
    <x v="5"/>
    <s v="PC"/>
    <s v="Percentage"/>
    <n v="0"/>
    <s v="Units"/>
    <m/>
    <m/>
    <n v="10.743"/>
    <m/>
    <m/>
  </r>
  <r>
    <s v="HFTOT"/>
    <x v="0"/>
    <x v="0"/>
    <s v="Current expenditure on health (all functions)"/>
    <s v="HP5"/>
    <x v="5"/>
    <s v="PARCUR"/>
    <x v="1"/>
    <s v="SWE"/>
    <x v="4"/>
    <n v="2021"/>
    <x v="6"/>
    <s v="PC"/>
    <s v="Percentage"/>
    <n v="0"/>
    <s v="Units"/>
    <m/>
    <m/>
    <n v="10.558"/>
    <s v="P"/>
    <s v="Provisional value"/>
  </r>
  <r>
    <s v="HF1"/>
    <x v="1"/>
    <x v="0"/>
    <s v="Current expenditure on health (all functions)"/>
    <s v="HP3"/>
    <x v="3"/>
    <s v="MLLNCU"/>
    <x v="2"/>
    <s v="SVN"/>
    <x v="29"/>
    <n v="2015"/>
    <x v="0"/>
    <s v="EUR"/>
    <s v="Euro"/>
    <n v="6"/>
    <s v="Millions"/>
    <m/>
    <m/>
    <n v="476.47500000000002"/>
    <m/>
    <m/>
  </r>
  <r>
    <s v="HF1"/>
    <x v="1"/>
    <x v="0"/>
    <s v="Current expenditure on health (all functions)"/>
    <s v="HP3"/>
    <x v="3"/>
    <s v="MLLNCU"/>
    <x v="2"/>
    <s v="SVN"/>
    <x v="29"/>
    <n v="2016"/>
    <x v="1"/>
    <s v="EUR"/>
    <s v="Euro"/>
    <n v="6"/>
    <s v="Millions"/>
    <m/>
    <m/>
    <n v="493.36599999999999"/>
    <m/>
    <m/>
  </r>
  <r>
    <s v="HF1"/>
    <x v="1"/>
    <x v="0"/>
    <s v="Current expenditure on health (all functions)"/>
    <s v="HP3"/>
    <x v="3"/>
    <s v="MLLNCU"/>
    <x v="2"/>
    <s v="SVN"/>
    <x v="29"/>
    <n v="2017"/>
    <x v="2"/>
    <s v="EUR"/>
    <s v="Euro"/>
    <n v="6"/>
    <s v="Millions"/>
    <m/>
    <m/>
    <n v="511.61500000000001"/>
    <m/>
    <m/>
  </r>
  <r>
    <s v="HF1"/>
    <x v="1"/>
    <x v="0"/>
    <s v="Current expenditure on health (all functions)"/>
    <s v="HP3"/>
    <x v="3"/>
    <s v="MLLNCU"/>
    <x v="2"/>
    <s v="SVN"/>
    <x v="29"/>
    <n v="2018"/>
    <x v="3"/>
    <s v="EUR"/>
    <s v="Euro"/>
    <n v="6"/>
    <s v="Millions"/>
    <m/>
    <m/>
    <n v="568.54999999999995"/>
    <m/>
    <m/>
  </r>
  <r>
    <s v="HF1"/>
    <x v="1"/>
    <x v="0"/>
    <s v="Current expenditure on health (all functions)"/>
    <s v="HP3"/>
    <x v="3"/>
    <s v="MLLNCU"/>
    <x v="2"/>
    <s v="SVN"/>
    <x v="29"/>
    <n v="2019"/>
    <x v="4"/>
    <s v="EUR"/>
    <s v="Euro"/>
    <n v="6"/>
    <s v="Millions"/>
    <m/>
    <m/>
    <n v="613.31600000000003"/>
    <m/>
    <m/>
  </r>
  <r>
    <s v="HF1"/>
    <x v="1"/>
    <x v="0"/>
    <s v="Current expenditure on health (all functions)"/>
    <s v="HP3"/>
    <x v="3"/>
    <s v="MLLNCU"/>
    <x v="2"/>
    <s v="SVN"/>
    <x v="29"/>
    <n v="2020"/>
    <x v="5"/>
    <s v="EUR"/>
    <s v="Euro"/>
    <n v="6"/>
    <s v="Millions"/>
    <m/>
    <m/>
    <n v="676.47199999999998"/>
    <m/>
    <m/>
  </r>
  <r>
    <s v="HF1"/>
    <x v="1"/>
    <x v="0"/>
    <s v="Current expenditure on health (all functions)"/>
    <s v="HP3"/>
    <x v="3"/>
    <s v="MLLNCU"/>
    <x v="2"/>
    <s v="SVN"/>
    <x v="29"/>
    <n v="2021"/>
    <x v="6"/>
    <s v="EUR"/>
    <s v="Euro"/>
    <n v="6"/>
    <s v="Millions"/>
    <m/>
    <m/>
    <n v="837.40300000000002"/>
    <m/>
    <m/>
  </r>
  <r>
    <s v="HFTOT"/>
    <x v="0"/>
    <x v="3"/>
    <s v="Long-term care (health)"/>
    <s v="HP8"/>
    <x v="8"/>
    <s v="PARCUR"/>
    <x v="1"/>
    <s v="PRT"/>
    <x v="27"/>
    <n v="2015"/>
    <x v="0"/>
    <s v="PC"/>
    <s v="Percentage"/>
    <n v="0"/>
    <s v="Units"/>
    <m/>
    <m/>
    <n v="3.048"/>
    <m/>
    <m/>
  </r>
  <r>
    <s v="HFTOT"/>
    <x v="0"/>
    <x v="3"/>
    <s v="Long-term care (health)"/>
    <s v="HP8"/>
    <x v="8"/>
    <s v="PARCUR"/>
    <x v="1"/>
    <s v="PRT"/>
    <x v="27"/>
    <n v="2016"/>
    <x v="1"/>
    <s v="PC"/>
    <s v="Percentage"/>
    <n v="0"/>
    <s v="Units"/>
    <m/>
    <m/>
    <n v="3.1989999999999998"/>
    <m/>
    <m/>
  </r>
  <r>
    <s v="HFTOT"/>
    <x v="0"/>
    <x v="3"/>
    <s v="Long-term care (health)"/>
    <s v="HP8"/>
    <x v="8"/>
    <s v="PARCUR"/>
    <x v="1"/>
    <s v="PRT"/>
    <x v="27"/>
    <n v="2017"/>
    <x v="2"/>
    <s v="PC"/>
    <s v="Percentage"/>
    <n v="0"/>
    <s v="Units"/>
    <m/>
    <m/>
    <n v="3.2309999999999999"/>
    <m/>
    <m/>
  </r>
  <r>
    <s v="HFTOT"/>
    <x v="0"/>
    <x v="3"/>
    <s v="Long-term care (health)"/>
    <s v="HP8"/>
    <x v="8"/>
    <s v="PARCUR"/>
    <x v="1"/>
    <s v="PRT"/>
    <x v="27"/>
    <n v="2018"/>
    <x v="3"/>
    <s v="PC"/>
    <s v="Percentage"/>
    <n v="0"/>
    <s v="Units"/>
    <m/>
    <m/>
    <n v="3.343"/>
    <m/>
    <m/>
  </r>
  <r>
    <s v="HFTOT"/>
    <x v="0"/>
    <x v="3"/>
    <s v="Long-term care (health)"/>
    <s v="HP8"/>
    <x v="8"/>
    <s v="PARCUR"/>
    <x v="1"/>
    <s v="PRT"/>
    <x v="27"/>
    <n v="2019"/>
    <x v="4"/>
    <s v="PC"/>
    <s v="Percentage"/>
    <n v="0"/>
    <s v="Units"/>
    <m/>
    <m/>
    <n v="3.35"/>
    <m/>
    <m/>
  </r>
  <r>
    <s v="HFTOT"/>
    <x v="0"/>
    <x v="3"/>
    <s v="Long-term care (health)"/>
    <s v="HP8"/>
    <x v="8"/>
    <s v="PARCUR"/>
    <x v="1"/>
    <s v="PRT"/>
    <x v="27"/>
    <n v="2020"/>
    <x v="5"/>
    <s v="PC"/>
    <s v="Percentage"/>
    <n v="0"/>
    <s v="Units"/>
    <m/>
    <m/>
    <n v="3.319"/>
    <m/>
    <m/>
  </r>
  <r>
    <s v="HFTOT"/>
    <x v="0"/>
    <x v="3"/>
    <s v="Long-term care (health)"/>
    <s v="HP8"/>
    <x v="8"/>
    <s v="PARCUR"/>
    <x v="1"/>
    <s v="PRT"/>
    <x v="27"/>
    <n v="2021"/>
    <x v="6"/>
    <s v="PC"/>
    <s v="Percentage"/>
    <n v="0"/>
    <s v="Units"/>
    <m/>
    <m/>
    <n v="3.1949999999999998"/>
    <m/>
    <m/>
  </r>
  <r>
    <s v="HF2HF3"/>
    <x v="2"/>
    <x v="0"/>
    <s v="Current expenditure on health (all functions)"/>
    <s v="HP8"/>
    <x v="8"/>
    <s v="MLLNCU"/>
    <x v="2"/>
    <s v="SVN"/>
    <x v="29"/>
    <n v="2015"/>
    <x v="0"/>
    <s v="EUR"/>
    <s v="Euro"/>
    <n v="6"/>
    <s v="Millions"/>
    <m/>
    <m/>
    <n v="2.234"/>
    <m/>
    <m/>
  </r>
  <r>
    <s v="HF2HF3"/>
    <x v="2"/>
    <x v="0"/>
    <s v="Current expenditure on health (all functions)"/>
    <s v="HP8"/>
    <x v="8"/>
    <s v="MLLNCU"/>
    <x v="2"/>
    <s v="SVN"/>
    <x v="29"/>
    <n v="2016"/>
    <x v="1"/>
    <s v="EUR"/>
    <s v="Euro"/>
    <n v="6"/>
    <s v="Millions"/>
    <m/>
    <m/>
    <n v="2.1989999999999998"/>
    <m/>
    <m/>
  </r>
  <r>
    <s v="HF2HF3"/>
    <x v="2"/>
    <x v="0"/>
    <s v="Current expenditure on health (all functions)"/>
    <s v="HP8"/>
    <x v="8"/>
    <s v="MLLNCU"/>
    <x v="2"/>
    <s v="SVN"/>
    <x v="29"/>
    <n v="2017"/>
    <x v="2"/>
    <s v="EUR"/>
    <s v="Euro"/>
    <n v="6"/>
    <s v="Millions"/>
    <m/>
    <m/>
    <n v="2.3380000000000001"/>
    <m/>
    <m/>
  </r>
  <r>
    <s v="HF2HF3"/>
    <x v="2"/>
    <x v="0"/>
    <s v="Current expenditure on health (all functions)"/>
    <s v="HP8"/>
    <x v="8"/>
    <s v="MLLNCU"/>
    <x v="2"/>
    <s v="SVN"/>
    <x v="29"/>
    <n v="2018"/>
    <x v="3"/>
    <s v="EUR"/>
    <s v="Euro"/>
    <n v="6"/>
    <s v="Millions"/>
    <m/>
    <m/>
    <n v="2.5099999999999998"/>
    <m/>
    <m/>
  </r>
  <r>
    <s v="HF2HF3"/>
    <x v="2"/>
    <x v="0"/>
    <s v="Current expenditure on health (all functions)"/>
    <s v="HP8"/>
    <x v="8"/>
    <s v="MLLNCU"/>
    <x v="2"/>
    <s v="SVN"/>
    <x v="29"/>
    <n v="2019"/>
    <x v="4"/>
    <s v="EUR"/>
    <s v="Euro"/>
    <n v="6"/>
    <s v="Millions"/>
    <m/>
    <m/>
    <n v="6.335"/>
    <m/>
    <m/>
  </r>
  <r>
    <s v="HF2HF3"/>
    <x v="2"/>
    <x v="0"/>
    <s v="Current expenditure on health (all functions)"/>
    <s v="HP8"/>
    <x v="8"/>
    <s v="MLLNCU"/>
    <x v="2"/>
    <s v="SVN"/>
    <x v="29"/>
    <n v="2020"/>
    <x v="5"/>
    <s v="EUR"/>
    <s v="Euro"/>
    <n v="6"/>
    <s v="Millions"/>
    <m/>
    <m/>
    <n v="7.4089999999999998"/>
    <m/>
    <m/>
  </r>
  <r>
    <s v="HF2HF3"/>
    <x v="2"/>
    <x v="0"/>
    <s v="Current expenditure on health (all functions)"/>
    <s v="HP8"/>
    <x v="8"/>
    <s v="MLLNCU"/>
    <x v="2"/>
    <s v="SVN"/>
    <x v="29"/>
    <n v="2021"/>
    <x v="6"/>
    <s v="EUR"/>
    <s v="Euro"/>
    <n v="6"/>
    <s v="Millions"/>
    <m/>
    <m/>
    <n v="5.4530000000000003"/>
    <m/>
    <m/>
  </r>
  <r>
    <s v="HFTOT"/>
    <x v="0"/>
    <x v="4"/>
    <s v="Ancillary services (non-specified by function)"/>
    <s v="HP2"/>
    <x v="2"/>
    <s v="PPPPER"/>
    <x v="5"/>
    <s v="POL"/>
    <x v="24"/>
    <n v="2015"/>
    <x v="0"/>
    <s v="USD"/>
    <s v="US Dollar"/>
    <n v="0"/>
    <s v="Units"/>
    <m/>
    <m/>
    <n v="8.4000000000000005E-2"/>
    <m/>
    <m/>
  </r>
  <r>
    <s v="HFTOT"/>
    <x v="0"/>
    <x v="4"/>
    <s v="Ancillary services (non-specified by function)"/>
    <s v="HP2"/>
    <x v="2"/>
    <s v="PPPPER"/>
    <x v="5"/>
    <s v="POL"/>
    <x v="24"/>
    <n v="2016"/>
    <x v="1"/>
    <s v="USD"/>
    <s v="US Dollar"/>
    <n v="0"/>
    <s v="Units"/>
    <m/>
    <m/>
    <n v="5.0000000000000001E-3"/>
    <m/>
    <m/>
  </r>
  <r>
    <s v="HFTOT"/>
    <x v="0"/>
    <x v="4"/>
    <s v="Ancillary services (non-specified by function)"/>
    <s v="HP2"/>
    <x v="2"/>
    <s v="PPPPER"/>
    <x v="5"/>
    <s v="POL"/>
    <x v="24"/>
    <n v="2017"/>
    <x v="2"/>
    <s v="USD"/>
    <s v="US Dollar"/>
    <n v="0"/>
    <s v="Units"/>
    <m/>
    <m/>
    <n v="5.0000000000000001E-3"/>
    <m/>
    <m/>
  </r>
  <r>
    <s v="HFTOT"/>
    <x v="0"/>
    <x v="4"/>
    <s v="Ancillary services (non-specified by function)"/>
    <s v="HP2"/>
    <x v="2"/>
    <s v="PPPPER"/>
    <x v="5"/>
    <s v="POL"/>
    <x v="24"/>
    <n v="2018"/>
    <x v="3"/>
    <s v="USD"/>
    <s v="US Dollar"/>
    <n v="0"/>
    <s v="Units"/>
    <m/>
    <m/>
    <n v="5.0000000000000001E-3"/>
    <m/>
    <m/>
  </r>
  <r>
    <s v="HFTOT"/>
    <x v="0"/>
    <x v="4"/>
    <s v="Ancillary services (non-specified by function)"/>
    <s v="HP2"/>
    <x v="2"/>
    <s v="PPPPER"/>
    <x v="5"/>
    <s v="POL"/>
    <x v="24"/>
    <n v="2019"/>
    <x v="4"/>
    <s v="USD"/>
    <s v="US Dollar"/>
    <n v="0"/>
    <s v="Units"/>
    <m/>
    <m/>
    <n v="8.0000000000000002E-3"/>
    <m/>
    <m/>
  </r>
  <r>
    <s v="HFTOT"/>
    <x v="0"/>
    <x v="4"/>
    <s v="Ancillary services (non-specified by function)"/>
    <s v="HP2"/>
    <x v="2"/>
    <s v="PPPPER"/>
    <x v="5"/>
    <s v="POL"/>
    <x v="24"/>
    <n v="2020"/>
    <x v="5"/>
    <s v="USD"/>
    <s v="US Dollar"/>
    <n v="0"/>
    <s v="Units"/>
    <m/>
    <m/>
    <n v="0.01"/>
    <m/>
    <m/>
  </r>
  <r>
    <s v="HFTOT"/>
    <x v="0"/>
    <x v="4"/>
    <s v="Ancillary services (non-specified by function)"/>
    <s v="HP2"/>
    <x v="2"/>
    <s v="PPPPER"/>
    <x v="5"/>
    <s v="POL"/>
    <x v="24"/>
    <n v="2021"/>
    <x v="6"/>
    <s v="USD"/>
    <s v="US Dollar"/>
    <n v="0"/>
    <s v="Units"/>
    <m/>
    <m/>
    <n v="1.0999999999999999E-2"/>
    <m/>
    <m/>
  </r>
  <r>
    <s v="HFTOT"/>
    <x v="0"/>
    <x v="6"/>
    <s v="Preventive care"/>
    <s v="HP7"/>
    <x v="7"/>
    <s v="PARPIB"/>
    <x v="0"/>
    <s v="SVN"/>
    <x v="29"/>
    <n v="2015"/>
    <x v="0"/>
    <s v="PC"/>
    <s v="Percentage"/>
    <n v="0"/>
    <s v="Units"/>
    <m/>
    <m/>
    <n v="6.0000000000000001E-3"/>
    <m/>
    <m/>
  </r>
  <r>
    <s v="HFTOT"/>
    <x v="0"/>
    <x v="6"/>
    <s v="Preventive care"/>
    <s v="HP7"/>
    <x v="7"/>
    <s v="PARPIB"/>
    <x v="0"/>
    <s v="SVN"/>
    <x v="29"/>
    <n v="2016"/>
    <x v="1"/>
    <s v="PC"/>
    <s v="Percentage"/>
    <n v="0"/>
    <s v="Units"/>
    <m/>
    <m/>
    <n v="5.0000000000000001E-3"/>
    <m/>
    <m/>
  </r>
  <r>
    <s v="HFTOT"/>
    <x v="0"/>
    <x v="6"/>
    <s v="Preventive care"/>
    <s v="HP7"/>
    <x v="7"/>
    <s v="PARPIB"/>
    <x v="0"/>
    <s v="SVN"/>
    <x v="29"/>
    <n v="2017"/>
    <x v="2"/>
    <s v="PC"/>
    <s v="Percentage"/>
    <n v="0"/>
    <s v="Units"/>
    <m/>
    <m/>
    <n v="6.0000000000000001E-3"/>
    <m/>
    <m/>
  </r>
  <r>
    <s v="HFTOT"/>
    <x v="0"/>
    <x v="6"/>
    <s v="Preventive care"/>
    <s v="HP7"/>
    <x v="7"/>
    <s v="PARPIB"/>
    <x v="0"/>
    <s v="SVN"/>
    <x v="29"/>
    <n v="2018"/>
    <x v="3"/>
    <s v="PC"/>
    <s v="Percentage"/>
    <n v="0"/>
    <s v="Units"/>
    <m/>
    <m/>
    <n v="6.0000000000000001E-3"/>
    <m/>
    <m/>
  </r>
  <r>
    <s v="HFTOT"/>
    <x v="0"/>
    <x v="6"/>
    <s v="Preventive care"/>
    <s v="HP7"/>
    <x v="7"/>
    <s v="PARPIB"/>
    <x v="0"/>
    <s v="SVN"/>
    <x v="29"/>
    <n v="2019"/>
    <x v="4"/>
    <s v="PC"/>
    <s v="Percentage"/>
    <n v="0"/>
    <s v="Units"/>
    <m/>
    <m/>
    <n v="6.0000000000000001E-3"/>
    <m/>
    <m/>
  </r>
  <r>
    <s v="HFTOT"/>
    <x v="0"/>
    <x v="6"/>
    <s v="Preventive care"/>
    <s v="HP7"/>
    <x v="7"/>
    <s v="PARPIB"/>
    <x v="0"/>
    <s v="SVN"/>
    <x v="29"/>
    <n v="2020"/>
    <x v="5"/>
    <s v="PC"/>
    <s v="Percentage"/>
    <n v="0"/>
    <s v="Units"/>
    <m/>
    <m/>
    <n v="1.9E-2"/>
    <m/>
    <m/>
  </r>
  <r>
    <s v="HFTOT"/>
    <x v="0"/>
    <x v="6"/>
    <s v="Preventive care"/>
    <s v="HP7"/>
    <x v="7"/>
    <s v="PARPIB"/>
    <x v="0"/>
    <s v="SVN"/>
    <x v="29"/>
    <n v="2021"/>
    <x v="6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8"/>
    <x v="8"/>
    <s v="PPPPER"/>
    <x v="5"/>
    <s v="SVN"/>
    <x v="29"/>
    <n v="2015"/>
    <x v="0"/>
    <s v="USD"/>
    <s v="US Dollar"/>
    <n v="0"/>
    <s v="Units"/>
    <m/>
    <m/>
    <n v="0.76700000000000002"/>
    <m/>
    <m/>
  </r>
  <r>
    <s v="HF2"/>
    <x v="3"/>
    <x v="0"/>
    <s v="Current expenditure on health (all functions)"/>
    <s v="HP8"/>
    <x v="8"/>
    <s v="PPPPER"/>
    <x v="5"/>
    <s v="SVN"/>
    <x v="29"/>
    <n v="2016"/>
    <x v="1"/>
    <s v="USD"/>
    <s v="US Dollar"/>
    <n v="0"/>
    <s v="Units"/>
    <m/>
    <m/>
    <n v="0.82399999999999995"/>
    <m/>
    <m/>
  </r>
  <r>
    <s v="HF2"/>
    <x v="3"/>
    <x v="0"/>
    <s v="Current expenditure on health (all functions)"/>
    <s v="HP8"/>
    <x v="8"/>
    <s v="PPPPER"/>
    <x v="5"/>
    <s v="SVN"/>
    <x v="29"/>
    <n v="2017"/>
    <x v="2"/>
    <s v="USD"/>
    <s v="US Dollar"/>
    <n v="0"/>
    <s v="Units"/>
    <m/>
    <m/>
    <n v="0.65600000000000003"/>
    <m/>
    <m/>
  </r>
  <r>
    <s v="HF2"/>
    <x v="3"/>
    <x v="0"/>
    <s v="Current expenditure on health (all functions)"/>
    <s v="HP8"/>
    <x v="8"/>
    <s v="PPPPER"/>
    <x v="5"/>
    <s v="SVN"/>
    <x v="29"/>
    <n v="2018"/>
    <x v="3"/>
    <s v="USD"/>
    <s v="US Dollar"/>
    <n v="0"/>
    <s v="Units"/>
    <m/>
    <m/>
    <n v="0.80800000000000005"/>
    <m/>
    <m/>
  </r>
  <r>
    <s v="HF2"/>
    <x v="3"/>
    <x v="0"/>
    <s v="Current expenditure on health (all functions)"/>
    <s v="HP8"/>
    <x v="8"/>
    <s v="PPPPER"/>
    <x v="5"/>
    <s v="SVN"/>
    <x v="29"/>
    <n v="2019"/>
    <x v="4"/>
    <s v="USD"/>
    <s v="US Dollar"/>
    <n v="0"/>
    <s v="Units"/>
    <m/>
    <m/>
    <n v="0.78300000000000003"/>
    <m/>
    <m/>
  </r>
  <r>
    <s v="HF2"/>
    <x v="3"/>
    <x v="0"/>
    <s v="Current expenditure on health (all functions)"/>
    <s v="HP8"/>
    <x v="8"/>
    <s v="PPPPER"/>
    <x v="5"/>
    <s v="SVN"/>
    <x v="29"/>
    <n v="2020"/>
    <x v="5"/>
    <s v="USD"/>
    <s v="US Dollar"/>
    <n v="0"/>
    <s v="Units"/>
    <m/>
    <m/>
    <n v="0.78100000000000003"/>
    <m/>
    <m/>
  </r>
  <r>
    <s v="HF2"/>
    <x v="3"/>
    <x v="0"/>
    <s v="Current expenditure on health (all functions)"/>
    <s v="HP8"/>
    <x v="8"/>
    <s v="PPPPER"/>
    <x v="5"/>
    <s v="SVN"/>
    <x v="29"/>
    <n v="2021"/>
    <x v="6"/>
    <s v="USD"/>
    <s v="US Dollar"/>
    <n v="0"/>
    <s v="Units"/>
    <m/>
    <m/>
    <n v="1.149"/>
    <m/>
    <m/>
  </r>
  <r>
    <s v="HF2HF3"/>
    <x v="2"/>
    <x v="0"/>
    <s v="Current expenditure on health (all functions)"/>
    <s v="HP4"/>
    <x v="4"/>
    <s v="PARPIB"/>
    <x v="0"/>
    <s v="SVK"/>
    <x v="28"/>
    <n v="2015"/>
    <x v="0"/>
    <s v="PC"/>
    <s v="Percentage"/>
    <n v="0"/>
    <s v="Units"/>
    <m/>
    <m/>
    <n v="2.8000000000000001E-2"/>
    <s v="B"/>
    <s v="Break"/>
  </r>
  <r>
    <s v="HF2HF3"/>
    <x v="2"/>
    <x v="0"/>
    <s v="Current expenditure on health (all functions)"/>
    <s v="HP4"/>
    <x v="4"/>
    <s v="PARPIB"/>
    <x v="0"/>
    <s v="SVK"/>
    <x v="28"/>
    <n v="2016"/>
    <x v="1"/>
    <s v="PC"/>
    <s v="Percentage"/>
    <n v="0"/>
    <s v="Units"/>
    <m/>
    <m/>
    <n v="0.02"/>
    <m/>
    <m/>
  </r>
  <r>
    <s v="HF2HF3"/>
    <x v="2"/>
    <x v="0"/>
    <s v="Current expenditure on health (all functions)"/>
    <s v="HP4"/>
    <x v="4"/>
    <s v="PARPIB"/>
    <x v="0"/>
    <s v="SVK"/>
    <x v="28"/>
    <n v="2017"/>
    <x v="2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4"/>
    <x v="4"/>
    <s v="PARPIB"/>
    <x v="0"/>
    <s v="SVK"/>
    <x v="28"/>
    <n v="2018"/>
    <x v="3"/>
    <s v="PC"/>
    <s v="Percentage"/>
    <n v="0"/>
    <s v="Units"/>
    <m/>
    <m/>
    <n v="1.9E-2"/>
    <m/>
    <m/>
  </r>
  <r>
    <s v="HF2HF3"/>
    <x v="2"/>
    <x v="0"/>
    <s v="Current expenditure on health (all functions)"/>
    <s v="HP4"/>
    <x v="4"/>
    <s v="PARPIB"/>
    <x v="0"/>
    <s v="SVK"/>
    <x v="28"/>
    <n v="2019"/>
    <x v="4"/>
    <s v="PC"/>
    <s v="Percentage"/>
    <n v="0"/>
    <s v="Units"/>
    <m/>
    <m/>
    <n v="2.3E-2"/>
    <m/>
    <m/>
  </r>
  <r>
    <s v="HF2HF3"/>
    <x v="2"/>
    <x v="0"/>
    <s v="Current expenditure on health (all functions)"/>
    <s v="HP4"/>
    <x v="4"/>
    <s v="PARPIB"/>
    <x v="0"/>
    <s v="SVK"/>
    <x v="28"/>
    <n v="2020"/>
    <x v="5"/>
    <s v="PC"/>
    <s v="Percentage"/>
    <n v="0"/>
    <s v="Units"/>
    <m/>
    <m/>
    <n v="4.2000000000000003E-2"/>
    <m/>
    <m/>
  </r>
  <r>
    <s v="HF2HF3"/>
    <x v="2"/>
    <x v="0"/>
    <s v="Current expenditure on health (all functions)"/>
    <s v="HP4"/>
    <x v="4"/>
    <s v="PARPIB"/>
    <x v="0"/>
    <s v="SVK"/>
    <x v="28"/>
    <n v="2021"/>
    <x v="6"/>
    <s v="PC"/>
    <s v="Percentage"/>
    <n v="0"/>
    <s v="Units"/>
    <m/>
    <m/>
    <n v="4.2000000000000003E-2"/>
    <m/>
    <m/>
  </r>
  <r>
    <s v="HF2"/>
    <x v="3"/>
    <x v="1"/>
    <s v="In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3.1819999999999999"/>
    <m/>
    <m/>
  </r>
  <r>
    <s v="HF2"/>
    <x v="3"/>
    <x v="1"/>
    <s v="In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3.1949999999999998"/>
    <m/>
    <m/>
  </r>
  <r>
    <s v="HF2"/>
    <x v="3"/>
    <x v="1"/>
    <s v="In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3.2869999999999999"/>
    <m/>
    <m/>
  </r>
  <r>
    <s v="HF2"/>
    <x v="3"/>
    <x v="1"/>
    <s v="In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3.2519999999999998"/>
    <m/>
    <m/>
  </r>
  <r>
    <s v="HF2"/>
    <x v="3"/>
    <x v="1"/>
    <s v="In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3.13"/>
    <m/>
    <m/>
  </r>
  <r>
    <s v="HF2"/>
    <x v="3"/>
    <x v="1"/>
    <s v="In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2.6230000000000002"/>
    <m/>
    <m/>
  </r>
  <r>
    <s v="HF2"/>
    <x v="3"/>
    <x v="1"/>
    <s v="In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2.4319999999999999"/>
    <m/>
    <m/>
  </r>
  <r>
    <s v="HF2HF3"/>
    <x v="2"/>
    <x v="4"/>
    <s v="Ancillary services (non-specified by function)"/>
    <s v="HPTOT"/>
    <x v="0"/>
    <s v="PARPIB"/>
    <x v="0"/>
    <s v="SVK"/>
    <x v="28"/>
    <n v="2015"/>
    <x v="0"/>
    <s v="PC"/>
    <s v="Percentage"/>
    <n v="0"/>
    <s v="Units"/>
    <m/>
    <m/>
    <n v="2.8000000000000001E-2"/>
    <s v="B"/>
    <s v="Break"/>
  </r>
  <r>
    <s v="HF2HF3"/>
    <x v="2"/>
    <x v="4"/>
    <s v="Ancillary services (non-specified by function)"/>
    <s v="HPTOT"/>
    <x v="0"/>
    <s v="PARPIB"/>
    <x v="0"/>
    <s v="SVK"/>
    <x v="28"/>
    <n v="2016"/>
    <x v="1"/>
    <s v="PC"/>
    <s v="Percentage"/>
    <n v="0"/>
    <s v="Units"/>
    <m/>
    <m/>
    <n v="0.02"/>
    <m/>
    <m/>
  </r>
  <r>
    <s v="HF2HF3"/>
    <x v="2"/>
    <x v="4"/>
    <s v="Ancillary services (non-specified by function)"/>
    <s v="HPTOT"/>
    <x v="0"/>
    <s v="PARPIB"/>
    <x v="0"/>
    <s v="SVK"/>
    <x v="28"/>
    <n v="2017"/>
    <x v="2"/>
    <s v="PC"/>
    <s v="Percentage"/>
    <n v="0"/>
    <s v="Units"/>
    <m/>
    <m/>
    <n v="2.1000000000000001E-2"/>
    <m/>
    <m/>
  </r>
  <r>
    <s v="HF2HF3"/>
    <x v="2"/>
    <x v="4"/>
    <s v="Ancillary services (non-specified by function)"/>
    <s v="HPTOT"/>
    <x v="0"/>
    <s v="PARPIB"/>
    <x v="0"/>
    <s v="SVK"/>
    <x v="28"/>
    <n v="2018"/>
    <x v="3"/>
    <s v="PC"/>
    <s v="Percentage"/>
    <n v="0"/>
    <s v="Units"/>
    <m/>
    <m/>
    <n v="1.9E-2"/>
    <m/>
    <m/>
  </r>
  <r>
    <s v="HF2HF3"/>
    <x v="2"/>
    <x v="4"/>
    <s v="Ancillary services (non-specified by function)"/>
    <s v="HPTOT"/>
    <x v="0"/>
    <s v="PARPIB"/>
    <x v="0"/>
    <s v="SVK"/>
    <x v="28"/>
    <n v="2019"/>
    <x v="4"/>
    <s v="PC"/>
    <s v="Percentage"/>
    <n v="0"/>
    <s v="Units"/>
    <m/>
    <m/>
    <n v="2.3E-2"/>
    <m/>
    <m/>
  </r>
  <r>
    <s v="HF2HF3"/>
    <x v="2"/>
    <x v="4"/>
    <s v="Ancillary services (non-specified by function)"/>
    <s v="HPTOT"/>
    <x v="0"/>
    <s v="PARPIB"/>
    <x v="0"/>
    <s v="SVK"/>
    <x v="28"/>
    <n v="2020"/>
    <x v="5"/>
    <s v="PC"/>
    <s v="Percentage"/>
    <n v="0"/>
    <s v="Units"/>
    <m/>
    <m/>
    <n v="4.2000000000000003E-2"/>
    <m/>
    <m/>
  </r>
  <r>
    <s v="HF2HF3"/>
    <x v="2"/>
    <x v="4"/>
    <s v="Ancillary services (non-specified by function)"/>
    <s v="HPTOT"/>
    <x v="0"/>
    <s v="PARPIB"/>
    <x v="0"/>
    <s v="SVK"/>
    <x v="28"/>
    <n v="2021"/>
    <x v="6"/>
    <s v="PC"/>
    <s v="Percentage"/>
    <n v="0"/>
    <s v="Units"/>
    <m/>
    <m/>
    <n v="4.2000000000000003E-2"/>
    <m/>
    <m/>
  </r>
  <r>
    <s v="HF1"/>
    <x v="1"/>
    <x v="0"/>
    <s v="Current expenditure on health (all functions)"/>
    <s v="HP8"/>
    <x v="8"/>
    <s v="MLLNCU"/>
    <x v="2"/>
    <s v="PRT"/>
    <x v="27"/>
    <n v="2015"/>
    <x v="0"/>
    <s v="EUR"/>
    <s v="Euro"/>
    <n v="6"/>
    <s v="Millions"/>
    <m/>
    <m/>
    <n v="358.26799999999997"/>
    <m/>
    <m/>
  </r>
  <r>
    <s v="HF1"/>
    <x v="1"/>
    <x v="0"/>
    <s v="Current expenditure on health (all functions)"/>
    <s v="HP8"/>
    <x v="8"/>
    <s v="MLLNCU"/>
    <x v="2"/>
    <s v="PRT"/>
    <x v="27"/>
    <n v="2016"/>
    <x v="1"/>
    <s v="EUR"/>
    <s v="Euro"/>
    <n v="6"/>
    <s v="Millions"/>
    <m/>
    <m/>
    <n v="380.25200000000001"/>
    <m/>
    <m/>
  </r>
  <r>
    <s v="HF1"/>
    <x v="1"/>
    <x v="0"/>
    <s v="Current expenditure on health (all functions)"/>
    <s v="HP8"/>
    <x v="8"/>
    <s v="MLLNCU"/>
    <x v="2"/>
    <s v="PRT"/>
    <x v="27"/>
    <n v="2017"/>
    <x v="2"/>
    <s v="EUR"/>
    <s v="Euro"/>
    <n v="6"/>
    <s v="Millions"/>
    <m/>
    <m/>
    <n v="388.79899999999998"/>
    <m/>
    <m/>
  </r>
  <r>
    <s v="HF1"/>
    <x v="1"/>
    <x v="0"/>
    <s v="Current expenditure on health (all functions)"/>
    <s v="HP8"/>
    <x v="8"/>
    <s v="MLLNCU"/>
    <x v="2"/>
    <s v="PRT"/>
    <x v="27"/>
    <n v="2018"/>
    <x v="3"/>
    <s v="EUR"/>
    <s v="Euro"/>
    <n v="6"/>
    <s v="Millions"/>
    <m/>
    <m/>
    <n v="416.97800000000001"/>
    <m/>
    <m/>
  </r>
  <r>
    <s v="HF1"/>
    <x v="1"/>
    <x v="0"/>
    <s v="Current expenditure on health (all functions)"/>
    <s v="HP8"/>
    <x v="8"/>
    <s v="MLLNCU"/>
    <x v="2"/>
    <s v="PRT"/>
    <x v="27"/>
    <n v="2019"/>
    <x v="4"/>
    <s v="EUR"/>
    <s v="Euro"/>
    <n v="6"/>
    <s v="Millions"/>
    <m/>
    <m/>
    <n v="435.66699999999997"/>
    <m/>
    <m/>
  </r>
  <r>
    <s v="HF1"/>
    <x v="1"/>
    <x v="0"/>
    <s v="Current expenditure on health (all functions)"/>
    <s v="HP8"/>
    <x v="8"/>
    <s v="MLLNCU"/>
    <x v="2"/>
    <s v="PRT"/>
    <x v="27"/>
    <n v="2020"/>
    <x v="5"/>
    <s v="EUR"/>
    <s v="Euro"/>
    <n v="6"/>
    <s v="Millions"/>
    <m/>
    <m/>
    <n v="606.64099999999996"/>
    <m/>
    <m/>
  </r>
  <r>
    <s v="HF1"/>
    <x v="1"/>
    <x v="0"/>
    <s v="Current expenditure on health (all functions)"/>
    <s v="HP8"/>
    <x v="8"/>
    <s v="MLLNCU"/>
    <x v="2"/>
    <s v="PRT"/>
    <x v="27"/>
    <n v="2021"/>
    <x v="6"/>
    <s v="EUR"/>
    <s v="Euro"/>
    <n v="6"/>
    <s v="Millions"/>
    <m/>
    <m/>
    <n v="541.30499999999995"/>
    <m/>
    <m/>
  </r>
  <r>
    <s v="HFTOT"/>
    <x v="0"/>
    <x v="3"/>
    <s v="Long-term care (health)"/>
    <s v="HPTOT"/>
    <x v="0"/>
    <s v="PARPIB"/>
    <x v="0"/>
    <s v="SVK"/>
    <x v="28"/>
    <n v="2015"/>
    <x v="0"/>
    <s v="PC"/>
    <s v="Percentage"/>
    <n v="0"/>
    <s v="Units"/>
    <m/>
    <m/>
    <n v="2.3E-2"/>
    <m/>
    <m/>
  </r>
  <r>
    <s v="HFTOT"/>
    <x v="0"/>
    <x v="3"/>
    <s v="Long-term care (health)"/>
    <s v="HPTOT"/>
    <x v="0"/>
    <s v="PARPIB"/>
    <x v="0"/>
    <s v="SVK"/>
    <x v="28"/>
    <n v="2016"/>
    <x v="1"/>
    <s v="PC"/>
    <s v="Percentage"/>
    <n v="0"/>
    <s v="Units"/>
    <m/>
    <m/>
    <n v="2.5000000000000001E-2"/>
    <m/>
    <m/>
  </r>
  <r>
    <s v="HFTOT"/>
    <x v="0"/>
    <x v="3"/>
    <s v="Long-term care (health)"/>
    <s v="HPTOT"/>
    <x v="0"/>
    <s v="PARPIB"/>
    <x v="0"/>
    <s v="SVK"/>
    <x v="28"/>
    <n v="2017"/>
    <x v="2"/>
    <s v="PC"/>
    <s v="Percentage"/>
    <n v="0"/>
    <s v="Units"/>
    <m/>
    <m/>
    <n v="2.5000000000000001E-2"/>
    <m/>
    <m/>
  </r>
  <r>
    <s v="HFTOT"/>
    <x v="0"/>
    <x v="3"/>
    <s v="Long-term care (health)"/>
    <s v="HPTOT"/>
    <x v="0"/>
    <s v="PARPIB"/>
    <x v="0"/>
    <s v="SVK"/>
    <x v="28"/>
    <n v="2018"/>
    <x v="3"/>
    <s v="PC"/>
    <s v="Percentage"/>
    <n v="0"/>
    <s v="Units"/>
    <m/>
    <m/>
    <n v="2.7E-2"/>
    <m/>
    <m/>
  </r>
  <r>
    <s v="HFTOT"/>
    <x v="0"/>
    <x v="3"/>
    <s v="Long-term care (health)"/>
    <s v="HPTOT"/>
    <x v="0"/>
    <s v="PARPIB"/>
    <x v="0"/>
    <s v="SVK"/>
    <x v="28"/>
    <n v="2019"/>
    <x v="4"/>
    <s v="PC"/>
    <s v="Percentage"/>
    <n v="0"/>
    <s v="Units"/>
    <m/>
    <m/>
    <n v="2.7E-2"/>
    <m/>
    <m/>
  </r>
  <r>
    <s v="HFTOT"/>
    <x v="0"/>
    <x v="3"/>
    <s v="Long-term care (health)"/>
    <s v="HPTOT"/>
    <x v="0"/>
    <s v="PARPIB"/>
    <x v="0"/>
    <s v="SVK"/>
    <x v="28"/>
    <n v="2020"/>
    <x v="5"/>
    <s v="PC"/>
    <s v="Percentage"/>
    <n v="0"/>
    <s v="Units"/>
    <m/>
    <m/>
    <n v="0.03"/>
    <m/>
    <m/>
  </r>
  <r>
    <s v="HFTOT"/>
    <x v="0"/>
    <x v="3"/>
    <s v="Long-term care (health)"/>
    <s v="HPTOT"/>
    <x v="0"/>
    <s v="PARPIB"/>
    <x v="0"/>
    <s v="SVK"/>
    <x v="28"/>
    <n v="2021"/>
    <x v="6"/>
    <s v="PC"/>
    <s v="Percentage"/>
    <n v="0"/>
    <s v="Units"/>
    <m/>
    <m/>
    <n v="3.1E-2"/>
    <m/>
    <m/>
  </r>
  <r>
    <s v="HF3"/>
    <x v="4"/>
    <x v="5"/>
    <s v="Medical goods (non-specified by function)"/>
    <s v="HPTOT"/>
    <x v="0"/>
    <s v="PPPPER"/>
    <x v="5"/>
    <s v="SVK"/>
    <x v="28"/>
    <n v="2015"/>
    <x v="0"/>
    <s v="USD"/>
    <s v="US Dollar"/>
    <n v="0"/>
    <s v="Units"/>
    <m/>
    <m/>
    <n v="270.40300000000002"/>
    <s v="B"/>
    <s v="Break"/>
  </r>
  <r>
    <s v="HF3"/>
    <x v="4"/>
    <x v="5"/>
    <s v="Medical goods (non-specified by function)"/>
    <s v="HPTOT"/>
    <x v="0"/>
    <s v="PPPPER"/>
    <x v="5"/>
    <s v="SVK"/>
    <x v="28"/>
    <n v="2016"/>
    <x v="1"/>
    <s v="USD"/>
    <s v="US Dollar"/>
    <n v="0"/>
    <s v="Units"/>
    <m/>
    <m/>
    <n v="256.57100000000003"/>
    <m/>
    <m/>
  </r>
  <r>
    <s v="HF3"/>
    <x v="4"/>
    <x v="5"/>
    <s v="Medical goods (non-specified by function)"/>
    <s v="HPTOT"/>
    <x v="0"/>
    <s v="PPPPER"/>
    <x v="5"/>
    <s v="SVK"/>
    <x v="28"/>
    <n v="2017"/>
    <x v="2"/>
    <s v="USD"/>
    <s v="US Dollar"/>
    <n v="0"/>
    <s v="Units"/>
    <m/>
    <m/>
    <n v="254.96600000000001"/>
    <m/>
    <m/>
  </r>
  <r>
    <s v="HF3"/>
    <x v="4"/>
    <x v="5"/>
    <s v="Medical goods (non-specified by function)"/>
    <s v="HPTOT"/>
    <x v="0"/>
    <s v="PPPPER"/>
    <x v="5"/>
    <s v="SVK"/>
    <x v="28"/>
    <n v="2018"/>
    <x v="3"/>
    <s v="USD"/>
    <s v="US Dollar"/>
    <n v="0"/>
    <s v="Units"/>
    <m/>
    <m/>
    <n v="258.68299999999999"/>
    <m/>
    <m/>
  </r>
  <r>
    <s v="HF3"/>
    <x v="4"/>
    <x v="5"/>
    <s v="Medical goods (non-specified by function)"/>
    <s v="HPTOT"/>
    <x v="0"/>
    <s v="PPPPER"/>
    <x v="5"/>
    <s v="SVK"/>
    <x v="28"/>
    <n v="2019"/>
    <x v="4"/>
    <s v="USD"/>
    <s v="US Dollar"/>
    <n v="0"/>
    <s v="Units"/>
    <m/>
    <m/>
    <n v="265.459"/>
    <m/>
    <m/>
  </r>
  <r>
    <s v="HF3"/>
    <x v="4"/>
    <x v="5"/>
    <s v="Medical goods (non-specified by function)"/>
    <s v="HPTOT"/>
    <x v="0"/>
    <s v="PPPPER"/>
    <x v="5"/>
    <s v="SVK"/>
    <x v="28"/>
    <n v="2020"/>
    <x v="5"/>
    <s v="USD"/>
    <s v="US Dollar"/>
    <n v="0"/>
    <s v="Units"/>
    <m/>
    <m/>
    <n v="279.53399999999999"/>
    <m/>
    <m/>
  </r>
  <r>
    <s v="HF3"/>
    <x v="4"/>
    <x v="5"/>
    <s v="Medical goods (non-specified by function)"/>
    <s v="HPTOT"/>
    <x v="0"/>
    <s v="PPPPER"/>
    <x v="5"/>
    <s v="SVK"/>
    <x v="28"/>
    <n v="2021"/>
    <x v="6"/>
    <s v="USD"/>
    <s v="US Dollar"/>
    <n v="0"/>
    <s v="Units"/>
    <m/>
    <m/>
    <n v="314.89"/>
    <m/>
    <m/>
  </r>
  <r>
    <s v="HF1"/>
    <x v="1"/>
    <x v="0"/>
    <s v="Current expenditure on health (all functions)"/>
    <s v="HP5"/>
    <x v="5"/>
    <s v="MLLNCU"/>
    <x v="2"/>
    <s v="SVK"/>
    <x v="28"/>
    <n v="2015"/>
    <x v="0"/>
    <s v="EUR"/>
    <s v="Euro"/>
    <n v="6"/>
    <s v="Millions"/>
    <m/>
    <m/>
    <n v="1202.5029999999999"/>
    <m/>
    <m/>
  </r>
  <r>
    <s v="HF1"/>
    <x v="1"/>
    <x v="0"/>
    <s v="Current expenditure on health (all functions)"/>
    <s v="HP5"/>
    <x v="5"/>
    <s v="MLLNCU"/>
    <x v="2"/>
    <s v="SVK"/>
    <x v="28"/>
    <n v="2016"/>
    <x v="1"/>
    <s v="EUR"/>
    <s v="Euro"/>
    <n v="6"/>
    <s v="Millions"/>
    <m/>
    <m/>
    <n v="1266.7339999999999"/>
    <m/>
    <m/>
  </r>
  <r>
    <s v="HF1"/>
    <x v="1"/>
    <x v="0"/>
    <s v="Current expenditure on health (all functions)"/>
    <s v="HP5"/>
    <x v="5"/>
    <s v="MLLNCU"/>
    <x v="2"/>
    <s v="SVK"/>
    <x v="28"/>
    <n v="2017"/>
    <x v="2"/>
    <s v="EUR"/>
    <s v="Euro"/>
    <n v="6"/>
    <s v="Millions"/>
    <m/>
    <m/>
    <n v="1251.8409999999999"/>
    <m/>
    <m/>
  </r>
  <r>
    <s v="HF1"/>
    <x v="1"/>
    <x v="0"/>
    <s v="Current expenditure on health (all functions)"/>
    <s v="HP5"/>
    <x v="5"/>
    <s v="MLLNCU"/>
    <x v="2"/>
    <s v="SVK"/>
    <x v="28"/>
    <n v="2018"/>
    <x v="3"/>
    <s v="EUR"/>
    <s v="Euro"/>
    <n v="6"/>
    <s v="Millions"/>
    <m/>
    <m/>
    <n v="1231.626"/>
    <m/>
    <m/>
  </r>
  <r>
    <s v="HF1"/>
    <x v="1"/>
    <x v="0"/>
    <s v="Current expenditure on health (all functions)"/>
    <s v="HP5"/>
    <x v="5"/>
    <s v="MLLNCU"/>
    <x v="2"/>
    <s v="SVK"/>
    <x v="28"/>
    <n v="2019"/>
    <x v="4"/>
    <s v="EUR"/>
    <s v="Euro"/>
    <n v="6"/>
    <s v="Millions"/>
    <m/>
    <m/>
    <n v="1269.3420000000001"/>
    <m/>
    <m/>
  </r>
  <r>
    <s v="HF1"/>
    <x v="1"/>
    <x v="0"/>
    <s v="Current expenditure on health (all functions)"/>
    <s v="HP5"/>
    <x v="5"/>
    <s v="MLLNCU"/>
    <x v="2"/>
    <s v="SVK"/>
    <x v="28"/>
    <n v="2020"/>
    <x v="5"/>
    <s v="EUR"/>
    <s v="Euro"/>
    <n v="6"/>
    <s v="Millions"/>
    <m/>
    <m/>
    <n v="1244.624"/>
    <m/>
    <m/>
  </r>
  <r>
    <s v="HF1"/>
    <x v="1"/>
    <x v="0"/>
    <s v="Current expenditure on health (all functions)"/>
    <s v="HP5"/>
    <x v="5"/>
    <s v="MLLNCU"/>
    <x v="2"/>
    <s v="SVK"/>
    <x v="28"/>
    <n v="2021"/>
    <x v="6"/>
    <s v="EUR"/>
    <s v="Euro"/>
    <n v="6"/>
    <s v="Millions"/>
    <m/>
    <m/>
    <n v="1280.0930000000001"/>
    <m/>
    <m/>
  </r>
  <r>
    <s v="HFTOT"/>
    <x v="0"/>
    <x v="3"/>
    <s v="Long-term care (health)"/>
    <s v="HP2"/>
    <x v="2"/>
    <s v="PARCUR"/>
    <x v="1"/>
    <s v="SVK"/>
    <x v="28"/>
    <n v="2015"/>
    <x v="0"/>
    <s v="PC"/>
    <s v="Percentage"/>
    <n v="0"/>
    <s v="Units"/>
    <m/>
    <m/>
    <n v="1E-3"/>
    <m/>
    <m/>
  </r>
  <r>
    <s v="HFTOT"/>
    <x v="0"/>
    <x v="0"/>
    <s v="Current expenditure on health (all functions)"/>
    <s v="HP4"/>
    <x v="4"/>
    <s v="PPPPER"/>
    <x v="5"/>
    <s v="SVK"/>
    <x v="28"/>
    <n v="2015"/>
    <x v="0"/>
    <s v="USD"/>
    <s v="US Dollar"/>
    <n v="0"/>
    <s v="Units"/>
    <m/>
    <m/>
    <n v="141.20099999999999"/>
    <m/>
    <m/>
  </r>
  <r>
    <s v="HFTOT"/>
    <x v="0"/>
    <x v="0"/>
    <s v="Current expenditure on health (all functions)"/>
    <s v="HP4"/>
    <x v="4"/>
    <s v="PPPPER"/>
    <x v="5"/>
    <s v="SVK"/>
    <x v="28"/>
    <n v="2016"/>
    <x v="1"/>
    <s v="USD"/>
    <s v="US Dollar"/>
    <n v="0"/>
    <s v="Units"/>
    <m/>
    <m/>
    <n v="173.47399999999999"/>
    <m/>
    <m/>
  </r>
  <r>
    <s v="HFTOT"/>
    <x v="0"/>
    <x v="0"/>
    <s v="Current expenditure on health (all functions)"/>
    <s v="HP4"/>
    <x v="4"/>
    <s v="PPPPER"/>
    <x v="5"/>
    <s v="SVK"/>
    <x v="28"/>
    <n v="2017"/>
    <x v="2"/>
    <s v="USD"/>
    <s v="US Dollar"/>
    <n v="0"/>
    <s v="Units"/>
    <m/>
    <m/>
    <n v="160.9"/>
    <m/>
    <m/>
  </r>
  <r>
    <s v="HFTOT"/>
    <x v="0"/>
    <x v="0"/>
    <s v="Current expenditure on health (all functions)"/>
    <s v="HP4"/>
    <x v="4"/>
    <s v="PPPPER"/>
    <x v="5"/>
    <s v="SVK"/>
    <x v="28"/>
    <n v="2018"/>
    <x v="3"/>
    <s v="USD"/>
    <s v="US Dollar"/>
    <n v="0"/>
    <s v="Units"/>
    <m/>
    <m/>
    <n v="158.35900000000001"/>
    <m/>
    <m/>
  </r>
  <r>
    <s v="HFTOT"/>
    <x v="0"/>
    <x v="0"/>
    <s v="Current expenditure on health (all functions)"/>
    <s v="HP4"/>
    <x v="4"/>
    <s v="PPPPER"/>
    <x v="5"/>
    <s v="SVK"/>
    <x v="28"/>
    <n v="2019"/>
    <x v="4"/>
    <s v="USD"/>
    <s v="US Dollar"/>
    <n v="0"/>
    <s v="Units"/>
    <m/>
    <m/>
    <n v="167.06800000000001"/>
    <m/>
    <m/>
  </r>
  <r>
    <s v="HFTOT"/>
    <x v="0"/>
    <x v="0"/>
    <s v="Current expenditure on health (all functions)"/>
    <s v="HP4"/>
    <x v="4"/>
    <s v="PPPPER"/>
    <x v="5"/>
    <s v="SVK"/>
    <x v="28"/>
    <n v="2020"/>
    <x v="5"/>
    <s v="USD"/>
    <s v="US Dollar"/>
    <n v="0"/>
    <s v="Units"/>
    <m/>
    <m/>
    <n v="182.84100000000001"/>
    <m/>
    <m/>
  </r>
  <r>
    <s v="HFTOT"/>
    <x v="0"/>
    <x v="0"/>
    <s v="Current expenditure on health (all functions)"/>
    <s v="HP4"/>
    <x v="4"/>
    <s v="PPPPER"/>
    <x v="5"/>
    <s v="SVK"/>
    <x v="28"/>
    <n v="2021"/>
    <x v="6"/>
    <s v="USD"/>
    <s v="US Dollar"/>
    <n v="0"/>
    <s v="Units"/>
    <m/>
    <m/>
    <n v="214.822"/>
    <m/>
    <m/>
  </r>
  <r>
    <s v="HFTOT"/>
    <x v="0"/>
    <x v="6"/>
    <s v="Preventive care"/>
    <s v="HP5"/>
    <x v="5"/>
    <s v="MLLNCU"/>
    <x v="2"/>
    <s v="SVN"/>
    <x v="29"/>
    <n v="2021"/>
    <x v="6"/>
    <s v="EUR"/>
    <s v="Euro"/>
    <n v="6"/>
    <s v="Millions"/>
    <m/>
    <m/>
    <n v="23.815999999999999"/>
    <m/>
    <m/>
  </r>
  <r>
    <s v="HFTOT"/>
    <x v="0"/>
    <x v="1"/>
    <s v="Inpatient curative and rehabilitative care"/>
    <s v="HP9"/>
    <x v="9"/>
    <s v="UNPPER"/>
    <x v="4"/>
    <s v="PRT"/>
    <x v="27"/>
    <n v="2015"/>
    <x v="0"/>
    <s v="EUR"/>
    <s v="Euro"/>
    <n v="0"/>
    <s v="Units"/>
    <m/>
    <m/>
    <n v="4.3179999999999996"/>
    <m/>
    <m/>
  </r>
  <r>
    <s v="HFTOT"/>
    <x v="0"/>
    <x v="1"/>
    <s v="Inpatient curative and rehabilitative care"/>
    <s v="HP9"/>
    <x v="9"/>
    <s v="UNPPER"/>
    <x v="4"/>
    <s v="PRT"/>
    <x v="27"/>
    <n v="2016"/>
    <x v="1"/>
    <s v="EUR"/>
    <s v="Euro"/>
    <n v="0"/>
    <s v="Units"/>
    <m/>
    <m/>
    <n v="7.4470000000000001"/>
    <m/>
    <m/>
  </r>
  <r>
    <s v="HFTOT"/>
    <x v="0"/>
    <x v="1"/>
    <s v="Inpatient curative and rehabilitative care"/>
    <s v="HP9"/>
    <x v="9"/>
    <s v="UNPPER"/>
    <x v="4"/>
    <s v="PRT"/>
    <x v="27"/>
    <n v="2017"/>
    <x v="2"/>
    <s v="EUR"/>
    <s v="Euro"/>
    <n v="0"/>
    <s v="Units"/>
    <m/>
    <m/>
    <n v="5.8949999999999996"/>
    <m/>
    <m/>
  </r>
  <r>
    <s v="HFTOT"/>
    <x v="0"/>
    <x v="1"/>
    <s v="Inpatient curative and rehabilitative care"/>
    <s v="HP9"/>
    <x v="9"/>
    <s v="UNPPER"/>
    <x v="4"/>
    <s v="PRT"/>
    <x v="27"/>
    <n v="2018"/>
    <x v="3"/>
    <s v="EUR"/>
    <s v="Euro"/>
    <n v="0"/>
    <s v="Units"/>
    <m/>
    <m/>
    <n v="8.0549999999999997"/>
    <m/>
    <m/>
  </r>
  <r>
    <s v="HFTOT"/>
    <x v="0"/>
    <x v="1"/>
    <s v="Inpatient curative and rehabilitative care"/>
    <s v="HP9"/>
    <x v="9"/>
    <s v="UNPPER"/>
    <x v="4"/>
    <s v="PRT"/>
    <x v="27"/>
    <n v="2019"/>
    <x v="4"/>
    <s v="EUR"/>
    <s v="Euro"/>
    <n v="0"/>
    <s v="Units"/>
    <m/>
    <m/>
    <n v="7.2869999999999999"/>
    <m/>
    <m/>
  </r>
  <r>
    <s v="HFTOT"/>
    <x v="0"/>
    <x v="1"/>
    <s v="Inpatient curative and rehabilitative care"/>
    <s v="HP9"/>
    <x v="9"/>
    <s v="UNPPER"/>
    <x v="4"/>
    <s v="PRT"/>
    <x v="27"/>
    <n v="2020"/>
    <x v="5"/>
    <s v="EUR"/>
    <s v="Euro"/>
    <n v="0"/>
    <s v="Units"/>
    <m/>
    <m/>
    <n v="6.2649999999999997"/>
    <m/>
    <m/>
  </r>
  <r>
    <s v="HFTOT"/>
    <x v="0"/>
    <x v="1"/>
    <s v="Inpatient curative and rehabilitative care"/>
    <s v="HP9"/>
    <x v="9"/>
    <s v="UNPPER"/>
    <x v="4"/>
    <s v="PRT"/>
    <x v="27"/>
    <n v="2021"/>
    <x v="6"/>
    <s v="EUR"/>
    <s v="Euro"/>
    <n v="0"/>
    <s v="Units"/>
    <m/>
    <m/>
    <n v="6.2119999999999997"/>
    <m/>
    <m/>
  </r>
  <r>
    <s v="HFTOT"/>
    <x v="0"/>
    <x v="1"/>
    <s v="Inpatient curative and rehabilitative care"/>
    <s v="HPTOT"/>
    <x v="0"/>
    <s v="UNPPER"/>
    <x v="4"/>
    <s v="PRT"/>
    <x v="27"/>
    <n v="2015"/>
    <x v="0"/>
    <s v="EUR"/>
    <s v="Euro"/>
    <n v="0"/>
    <s v="Units"/>
    <m/>
    <m/>
    <n v="283.68599999999998"/>
    <m/>
    <m/>
  </r>
  <r>
    <s v="HFTOT"/>
    <x v="0"/>
    <x v="1"/>
    <s v="Inpatient curative and rehabilitative care"/>
    <s v="HPTOT"/>
    <x v="0"/>
    <s v="UNPPER"/>
    <x v="4"/>
    <s v="PRT"/>
    <x v="27"/>
    <n v="2016"/>
    <x v="1"/>
    <s v="EUR"/>
    <s v="Euro"/>
    <n v="0"/>
    <s v="Units"/>
    <m/>
    <m/>
    <n v="295.43900000000002"/>
    <m/>
    <m/>
  </r>
  <r>
    <s v="HFTOT"/>
    <x v="0"/>
    <x v="1"/>
    <s v="Inpatient curative and rehabilitative care"/>
    <s v="HPTOT"/>
    <x v="0"/>
    <s v="UNPPER"/>
    <x v="4"/>
    <s v="PRT"/>
    <x v="27"/>
    <n v="2017"/>
    <x v="2"/>
    <s v="EUR"/>
    <s v="Euro"/>
    <n v="0"/>
    <s v="Units"/>
    <m/>
    <m/>
    <n v="305.14"/>
    <m/>
    <m/>
  </r>
  <r>
    <s v="HFTOT"/>
    <x v="0"/>
    <x v="1"/>
    <s v="Inpatient curative and rehabilitative care"/>
    <s v="HPTOT"/>
    <x v="0"/>
    <s v="UNPPER"/>
    <x v="4"/>
    <s v="PRT"/>
    <x v="27"/>
    <n v="2018"/>
    <x v="3"/>
    <s v="EUR"/>
    <s v="Euro"/>
    <n v="0"/>
    <s v="Units"/>
    <m/>
    <m/>
    <n v="328.464"/>
    <m/>
    <m/>
  </r>
  <r>
    <s v="HFTOT"/>
    <x v="0"/>
    <x v="1"/>
    <s v="Inpatient curative and rehabilitative care"/>
    <s v="HPTOT"/>
    <x v="0"/>
    <s v="UNPPER"/>
    <x v="4"/>
    <s v="PRT"/>
    <x v="27"/>
    <n v="2019"/>
    <x v="4"/>
    <s v="EUR"/>
    <s v="Euro"/>
    <n v="0"/>
    <s v="Units"/>
    <m/>
    <m/>
    <n v="343.31700000000001"/>
    <m/>
    <m/>
  </r>
  <r>
    <s v="HFTOT"/>
    <x v="0"/>
    <x v="1"/>
    <s v="Inpatient curative and rehabilitative care"/>
    <s v="HPTOT"/>
    <x v="0"/>
    <s v="UNPPER"/>
    <x v="4"/>
    <s v="PRT"/>
    <x v="27"/>
    <n v="2020"/>
    <x v="5"/>
    <s v="EUR"/>
    <s v="Euro"/>
    <n v="0"/>
    <s v="Units"/>
    <m/>
    <m/>
    <n v="386.149"/>
    <m/>
    <m/>
  </r>
  <r>
    <s v="HFTOT"/>
    <x v="0"/>
    <x v="1"/>
    <s v="Inpatient curative and rehabilitative care"/>
    <s v="HPTOT"/>
    <x v="0"/>
    <s v="UNPPER"/>
    <x v="4"/>
    <s v="PRT"/>
    <x v="27"/>
    <n v="2021"/>
    <x v="6"/>
    <s v="EUR"/>
    <s v="Euro"/>
    <n v="0"/>
    <s v="Units"/>
    <m/>
    <m/>
    <n v="425.21199999999999"/>
    <m/>
    <m/>
  </r>
  <r>
    <s v="HF1"/>
    <x v="1"/>
    <x v="3"/>
    <s v="Long-term care (health)"/>
    <s v="HPTOT"/>
    <x v="0"/>
    <s v="MLLNCU"/>
    <x v="2"/>
    <s v="SVK"/>
    <x v="28"/>
    <n v="2015"/>
    <x v="0"/>
    <s v="EUR"/>
    <s v="Euro"/>
    <n v="6"/>
    <s v="Millions"/>
    <m/>
    <m/>
    <n v="17.838999999999999"/>
    <m/>
    <m/>
  </r>
  <r>
    <s v="HF1"/>
    <x v="1"/>
    <x v="3"/>
    <s v="Long-term care (health)"/>
    <s v="HPTOT"/>
    <x v="0"/>
    <s v="MLLNCU"/>
    <x v="2"/>
    <s v="SVK"/>
    <x v="28"/>
    <n v="2016"/>
    <x v="1"/>
    <s v="EUR"/>
    <s v="Euro"/>
    <n v="6"/>
    <s v="Millions"/>
    <m/>
    <m/>
    <n v="19.698"/>
    <m/>
    <m/>
  </r>
  <r>
    <s v="HF1"/>
    <x v="1"/>
    <x v="3"/>
    <s v="Long-term care (health)"/>
    <s v="HPTOT"/>
    <x v="0"/>
    <s v="MLLNCU"/>
    <x v="2"/>
    <s v="SVK"/>
    <x v="28"/>
    <n v="2017"/>
    <x v="2"/>
    <s v="EUR"/>
    <s v="Euro"/>
    <n v="6"/>
    <s v="Millions"/>
    <m/>
    <m/>
    <n v="20.327999999999999"/>
    <m/>
    <m/>
  </r>
  <r>
    <s v="HF1"/>
    <x v="1"/>
    <x v="3"/>
    <s v="Long-term care (health)"/>
    <s v="HPTOT"/>
    <x v="0"/>
    <s v="MLLNCU"/>
    <x v="2"/>
    <s v="SVK"/>
    <x v="28"/>
    <n v="2018"/>
    <x v="3"/>
    <s v="EUR"/>
    <s v="Euro"/>
    <n v="6"/>
    <s v="Millions"/>
    <m/>
    <m/>
    <n v="24.268000000000001"/>
    <m/>
    <m/>
  </r>
  <r>
    <s v="HF1"/>
    <x v="1"/>
    <x v="3"/>
    <s v="Long-term care (health)"/>
    <s v="HPTOT"/>
    <x v="0"/>
    <s v="MLLNCU"/>
    <x v="2"/>
    <s v="SVK"/>
    <x v="28"/>
    <n v="2019"/>
    <x v="4"/>
    <s v="EUR"/>
    <s v="Euro"/>
    <n v="6"/>
    <s v="Millions"/>
    <m/>
    <m/>
    <n v="24.966999999999999"/>
    <m/>
    <m/>
  </r>
  <r>
    <s v="HF1"/>
    <x v="1"/>
    <x v="3"/>
    <s v="Long-term care (health)"/>
    <s v="HPTOT"/>
    <x v="0"/>
    <s v="MLLNCU"/>
    <x v="2"/>
    <s v="SVK"/>
    <x v="28"/>
    <n v="2020"/>
    <x v="5"/>
    <s v="EUR"/>
    <s v="Euro"/>
    <n v="6"/>
    <s v="Millions"/>
    <m/>
    <m/>
    <n v="28.167999999999999"/>
    <m/>
    <m/>
  </r>
  <r>
    <s v="HF1"/>
    <x v="1"/>
    <x v="3"/>
    <s v="Long-term care (health)"/>
    <s v="HPTOT"/>
    <x v="0"/>
    <s v="MLLNCU"/>
    <x v="2"/>
    <s v="SVK"/>
    <x v="28"/>
    <n v="2021"/>
    <x v="6"/>
    <s v="EUR"/>
    <s v="Euro"/>
    <n v="6"/>
    <s v="Millions"/>
    <m/>
    <m/>
    <n v="30.677"/>
    <m/>
    <m/>
  </r>
  <r>
    <s v="HF3"/>
    <x v="4"/>
    <x v="5"/>
    <s v="Medical good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711.51900000000001"/>
    <s v="B"/>
    <s v="Break"/>
  </r>
  <r>
    <s v="HF3"/>
    <x v="4"/>
    <x v="5"/>
    <s v="Medical good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714"/>
    <m/>
    <m/>
  </r>
  <r>
    <s v="HF3"/>
    <x v="4"/>
    <x v="5"/>
    <s v="Medical good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727.87199999999996"/>
    <m/>
    <m/>
  </r>
  <r>
    <s v="HF3"/>
    <x v="4"/>
    <x v="5"/>
    <s v="Medical good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742.89499999999998"/>
    <m/>
    <m/>
  </r>
  <r>
    <s v="HF3"/>
    <x v="4"/>
    <x v="5"/>
    <s v="Medical good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769.76099999999997"/>
    <m/>
    <m/>
  </r>
  <r>
    <s v="HF3"/>
    <x v="4"/>
    <x v="5"/>
    <s v="Medical good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804.27499999999998"/>
    <m/>
    <m/>
  </r>
  <r>
    <s v="HF3"/>
    <x v="4"/>
    <x v="5"/>
    <s v="Medical good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865.02099999999996"/>
    <m/>
    <m/>
  </r>
  <r>
    <s v="HF2HF3"/>
    <x v="2"/>
    <x v="0"/>
    <s v="Current expenditure on health (all functions)"/>
    <s v="HP7"/>
    <x v="7"/>
    <s v="PPPPER"/>
    <x v="5"/>
    <s v="SVN"/>
    <x v="29"/>
    <n v="2015"/>
    <x v="0"/>
    <s v="USD"/>
    <s v="US Dollar"/>
    <n v="0"/>
    <s v="Units"/>
    <m/>
    <m/>
    <n v="46.713999999999999"/>
    <m/>
    <m/>
  </r>
  <r>
    <s v="HF2HF3"/>
    <x v="2"/>
    <x v="0"/>
    <s v="Current expenditure on health (all functions)"/>
    <s v="HP7"/>
    <x v="7"/>
    <s v="PPPPER"/>
    <x v="5"/>
    <s v="SVN"/>
    <x v="29"/>
    <n v="2016"/>
    <x v="1"/>
    <s v="USD"/>
    <s v="US Dollar"/>
    <n v="0"/>
    <s v="Units"/>
    <m/>
    <m/>
    <n v="35.500999999999998"/>
    <m/>
    <m/>
  </r>
  <r>
    <s v="HF2HF3"/>
    <x v="2"/>
    <x v="0"/>
    <s v="Current expenditure on health (all functions)"/>
    <s v="HP7"/>
    <x v="7"/>
    <s v="PPPPER"/>
    <x v="5"/>
    <s v="SVN"/>
    <x v="29"/>
    <n v="2017"/>
    <x v="2"/>
    <s v="USD"/>
    <s v="US Dollar"/>
    <n v="0"/>
    <s v="Units"/>
    <m/>
    <m/>
    <n v="40.994999999999997"/>
    <m/>
    <m/>
  </r>
  <r>
    <s v="HF2HF3"/>
    <x v="2"/>
    <x v="0"/>
    <s v="Current expenditure on health (all functions)"/>
    <s v="HP7"/>
    <x v="7"/>
    <s v="PPPPER"/>
    <x v="5"/>
    <s v="SVN"/>
    <x v="29"/>
    <n v="2018"/>
    <x v="3"/>
    <s v="USD"/>
    <s v="US Dollar"/>
    <n v="0"/>
    <s v="Units"/>
    <m/>
    <m/>
    <n v="42.384999999999998"/>
    <m/>
    <m/>
  </r>
  <r>
    <s v="HF2HF3"/>
    <x v="2"/>
    <x v="0"/>
    <s v="Current expenditure on health (all functions)"/>
    <s v="HP7"/>
    <x v="7"/>
    <s v="PPPPER"/>
    <x v="5"/>
    <s v="SVN"/>
    <x v="29"/>
    <n v="2019"/>
    <x v="4"/>
    <s v="USD"/>
    <s v="US Dollar"/>
    <n v="0"/>
    <s v="Units"/>
    <m/>
    <m/>
    <n v="60.052999999999997"/>
    <m/>
    <m/>
  </r>
  <r>
    <s v="HF2HF3"/>
    <x v="2"/>
    <x v="0"/>
    <s v="Current expenditure on health (all functions)"/>
    <s v="HP7"/>
    <x v="7"/>
    <s v="PPPPER"/>
    <x v="5"/>
    <s v="SVN"/>
    <x v="29"/>
    <n v="2020"/>
    <x v="5"/>
    <s v="USD"/>
    <s v="US Dollar"/>
    <n v="0"/>
    <s v="Units"/>
    <m/>
    <m/>
    <n v="74.665999999999997"/>
    <m/>
    <m/>
  </r>
  <r>
    <s v="HF2HF3"/>
    <x v="2"/>
    <x v="0"/>
    <s v="Current expenditure on health (all functions)"/>
    <s v="HP7"/>
    <x v="7"/>
    <s v="PPPPER"/>
    <x v="5"/>
    <s v="SVN"/>
    <x v="29"/>
    <n v="2021"/>
    <x v="6"/>
    <s v="USD"/>
    <s v="US Dollar"/>
    <n v="0"/>
    <s v="Units"/>
    <m/>
    <m/>
    <n v="60.116999999999997"/>
    <m/>
    <m/>
  </r>
  <r>
    <s v="HF1"/>
    <x v="1"/>
    <x v="0"/>
    <s v="Current expenditure on health (all functions)"/>
    <s v="HP9"/>
    <x v="9"/>
    <s v="MLLNCU"/>
    <x v="2"/>
    <s v="SVN"/>
    <x v="29"/>
    <n v="2015"/>
    <x v="0"/>
    <s v="EUR"/>
    <s v="Euro"/>
    <n v="6"/>
    <s v="Millions"/>
    <m/>
    <m/>
    <n v="16.692"/>
    <m/>
    <m/>
  </r>
  <r>
    <s v="HF1"/>
    <x v="1"/>
    <x v="0"/>
    <s v="Current expenditure on health (all functions)"/>
    <s v="HP9"/>
    <x v="9"/>
    <s v="MLLNCU"/>
    <x v="2"/>
    <s v="SVN"/>
    <x v="29"/>
    <n v="2016"/>
    <x v="1"/>
    <s v="EUR"/>
    <s v="Euro"/>
    <n v="6"/>
    <s v="Millions"/>
    <m/>
    <m/>
    <n v="16.164000000000001"/>
    <m/>
    <m/>
  </r>
  <r>
    <s v="HF1"/>
    <x v="1"/>
    <x v="0"/>
    <s v="Current expenditure on health (all functions)"/>
    <s v="HP9"/>
    <x v="9"/>
    <s v="MLLNCU"/>
    <x v="2"/>
    <s v="SVN"/>
    <x v="29"/>
    <n v="2017"/>
    <x v="2"/>
    <s v="EUR"/>
    <s v="Euro"/>
    <n v="6"/>
    <s v="Millions"/>
    <m/>
    <m/>
    <n v="22.562999999999999"/>
    <m/>
    <m/>
  </r>
  <r>
    <s v="HF1"/>
    <x v="1"/>
    <x v="0"/>
    <s v="Current expenditure on health (all functions)"/>
    <s v="HP9"/>
    <x v="9"/>
    <s v="MLLNCU"/>
    <x v="2"/>
    <s v="SVN"/>
    <x v="29"/>
    <n v="2018"/>
    <x v="3"/>
    <s v="EUR"/>
    <s v="Euro"/>
    <n v="6"/>
    <s v="Millions"/>
    <m/>
    <m/>
    <n v="24.658000000000001"/>
    <m/>
    <m/>
  </r>
  <r>
    <s v="HF1"/>
    <x v="1"/>
    <x v="0"/>
    <s v="Current expenditure on health (all functions)"/>
    <s v="HP9"/>
    <x v="9"/>
    <s v="MLLNCU"/>
    <x v="2"/>
    <s v="SVN"/>
    <x v="29"/>
    <n v="2019"/>
    <x v="4"/>
    <s v="EUR"/>
    <s v="Euro"/>
    <n v="6"/>
    <s v="Millions"/>
    <m/>
    <m/>
    <n v="28.696000000000002"/>
    <m/>
    <m/>
  </r>
  <r>
    <s v="HF1"/>
    <x v="1"/>
    <x v="0"/>
    <s v="Current expenditure on health (all functions)"/>
    <s v="HP9"/>
    <x v="9"/>
    <s v="MLLNCU"/>
    <x v="2"/>
    <s v="SVN"/>
    <x v="29"/>
    <n v="2020"/>
    <x v="5"/>
    <s v="EUR"/>
    <s v="Euro"/>
    <n v="6"/>
    <s v="Millions"/>
    <m/>
    <m/>
    <n v="27.19"/>
    <m/>
    <m/>
  </r>
  <r>
    <s v="HF1"/>
    <x v="1"/>
    <x v="0"/>
    <s v="Current expenditure on health (all functions)"/>
    <s v="HP9"/>
    <x v="9"/>
    <s v="MLLNCU"/>
    <x v="2"/>
    <s v="SVN"/>
    <x v="29"/>
    <n v="2021"/>
    <x v="6"/>
    <s v="EUR"/>
    <s v="Euro"/>
    <n v="6"/>
    <s v="Millions"/>
    <m/>
    <m/>
    <n v="25.716000000000001"/>
    <m/>
    <m/>
  </r>
  <r>
    <s v="HFTOT"/>
    <x v="0"/>
    <x v="0"/>
    <s v="Current expenditure on health (all functions)"/>
    <s v="HP8"/>
    <x v="8"/>
    <s v="PARPIB"/>
    <x v="0"/>
    <s v="PRT"/>
    <x v="27"/>
    <n v="2015"/>
    <x v="0"/>
    <s v="PC"/>
    <s v="Percentage"/>
    <n v="0"/>
    <s v="Units"/>
    <m/>
    <m/>
    <n v="0.35899999999999999"/>
    <m/>
    <m/>
  </r>
  <r>
    <s v="HFTOT"/>
    <x v="0"/>
    <x v="0"/>
    <s v="Current expenditure on health (all functions)"/>
    <s v="HP8"/>
    <x v="8"/>
    <s v="PARPIB"/>
    <x v="0"/>
    <s v="PRT"/>
    <x v="27"/>
    <n v="2016"/>
    <x v="1"/>
    <s v="PC"/>
    <s v="Percentage"/>
    <n v="0"/>
    <s v="Units"/>
    <m/>
    <m/>
    <n v="0.376"/>
    <m/>
    <m/>
  </r>
  <r>
    <s v="HFTOT"/>
    <x v="0"/>
    <x v="0"/>
    <s v="Current expenditure on health (all functions)"/>
    <s v="HP8"/>
    <x v="8"/>
    <s v="PARPIB"/>
    <x v="0"/>
    <s v="PRT"/>
    <x v="27"/>
    <n v="2017"/>
    <x v="2"/>
    <s v="PC"/>
    <s v="Percentage"/>
    <n v="0"/>
    <s v="Units"/>
    <m/>
    <m/>
    <n v="0.373"/>
    <m/>
    <m/>
  </r>
  <r>
    <s v="HFTOT"/>
    <x v="0"/>
    <x v="0"/>
    <s v="Current expenditure on health (all functions)"/>
    <s v="HP8"/>
    <x v="8"/>
    <s v="PARPIB"/>
    <x v="0"/>
    <s v="PRT"/>
    <x v="27"/>
    <n v="2018"/>
    <x v="3"/>
    <s v="PC"/>
    <s v="Percentage"/>
    <n v="0"/>
    <s v="Units"/>
    <m/>
    <m/>
    <n v="0.38700000000000001"/>
    <m/>
    <m/>
  </r>
  <r>
    <s v="HFTOT"/>
    <x v="0"/>
    <x v="0"/>
    <s v="Current expenditure on health (all functions)"/>
    <s v="HP8"/>
    <x v="8"/>
    <s v="PARPIB"/>
    <x v="0"/>
    <s v="PRT"/>
    <x v="27"/>
    <n v="2019"/>
    <x v="4"/>
    <s v="PC"/>
    <s v="Percentage"/>
    <n v="0"/>
    <s v="Units"/>
    <m/>
    <m/>
    <n v="0.39"/>
    <m/>
    <m/>
  </r>
  <r>
    <s v="HFTOT"/>
    <x v="0"/>
    <x v="0"/>
    <s v="Current expenditure on health (all functions)"/>
    <s v="HP8"/>
    <x v="8"/>
    <s v="PARPIB"/>
    <x v="0"/>
    <s v="PRT"/>
    <x v="27"/>
    <n v="2020"/>
    <x v="5"/>
    <s v="PC"/>
    <s v="Percentage"/>
    <n v="0"/>
    <s v="Units"/>
    <m/>
    <m/>
    <n v="0.53300000000000003"/>
    <m/>
    <m/>
  </r>
  <r>
    <s v="HFTOT"/>
    <x v="0"/>
    <x v="0"/>
    <s v="Current expenditure on health (all functions)"/>
    <s v="HP8"/>
    <x v="8"/>
    <s v="PARPIB"/>
    <x v="0"/>
    <s v="PRT"/>
    <x v="27"/>
    <n v="2021"/>
    <x v="6"/>
    <s v="PC"/>
    <s v="Percentage"/>
    <n v="0"/>
    <s v="Units"/>
    <m/>
    <m/>
    <n v="0.497"/>
    <m/>
    <m/>
  </r>
  <r>
    <s v="HF1"/>
    <x v="1"/>
    <x v="0"/>
    <s v="Current expenditure on health (all functions)"/>
    <s v="HPTOT"/>
    <x v="0"/>
    <s v="MLLNCU"/>
    <x v="2"/>
    <s v="SVN"/>
    <x v="29"/>
    <n v="2015"/>
    <x v="0"/>
    <s v="EUR"/>
    <s v="Euro"/>
    <n v="6"/>
    <s v="Millions"/>
    <m/>
    <m/>
    <n v="2376.2220000000002"/>
    <m/>
    <m/>
  </r>
  <r>
    <s v="HF1"/>
    <x v="1"/>
    <x v="0"/>
    <s v="Current expenditure on health (all functions)"/>
    <s v="HPTOT"/>
    <x v="0"/>
    <s v="MLLNCU"/>
    <x v="2"/>
    <s v="SVN"/>
    <x v="29"/>
    <n v="2016"/>
    <x v="1"/>
    <s v="EUR"/>
    <s v="Euro"/>
    <n v="6"/>
    <s v="Millions"/>
    <m/>
    <m/>
    <n v="2493.6909999999998"/>
    <m/>
    <m/>
  </r>
  <r>
    <s v="HF1"/>
    <x v="1"/>
    <x v="0"/>
    <s v="Current expenditure on health (all functions)"/>
    <s v="HPTOT"/>
    <x v="0"/>
    <s v="MLLNCU"/>
    <x v="2"/>
    <s v="SVN"/>
    <x v="29"/>
    <n v="2017"/>
    <x v="2"/>
    <s v="EUR"/>
    <s v="Euro"/>
    <n v="6"/>
    <s v="Millions"/>
    <m/>
    <m/>
    <n v="2541.6089999999999"/>
    <m/>
    <m/>
  </r>
  <r>
    <s v="HF1"/>
    <x v="1"/>
    <x v="0"/>
    <s v="Current expenditure on health (all functions)"/>
    <s v="HPTOT"/>
    <x v="0"/>
    <s v="MLLNCU"/>
    <x v="2"/>
    <s v="SVN"/>
    <x v="29"/>
    <n v="2018"/>
    <x v="3"/>
    <s v="EUR"/>
    <s v="Euro"/>
    <n v="6"/>
    <s v="Millions"/>
    <m/>
    <m/>
    <n v="2765.1750000000002"/>
    <m/>
    <m/>
  </r>
  <r>
    <s v="HF1"/>
    <x v="1"/>
    <x v="0"/>
    <s v="Current expenditure on health (all functions)"/>
    <s v="HPTOT"/>
    <x v="0"/>
    <s v="MLLNCU"/>
    <x v="2"/>
    <s v="SVN"/>
    <x v="29"/>
    <n v="2019"/>
    <x v="4"/>
    <s v="EUR"/>
    <s v="Euro"/>
    <n v="6"/>
    <s v="Millions"/>
    <m/>
    <m/>
    <n v="3002.3110000000001"/>
    <m/>
    <m/>
  </r>
  <r>
    <s v="HF1"/>
    <x v="1"/>
    <x v="0"/>
    <s v="Current expenditure on health (all functions)"/>
    <s v="HPTOT"/>
    <x v="0"/>
    <s v="MLLNCU"/>
    <x v="2"/>
    <s v="SVN"/>
    <x v="29"/>
    <n v="2020"/>
    <x v="5"/>
    <s v="EUR"/>
    <s v="Euro"/>
    <n v="6"/>
    <s v="Millions"/>
    <m/>
    <m/>
    <n v="3245.2330000000002"/>
    <m/>
    <m/>
  </r>
  <r>
    <s v="HF1"/>
    <x v="1"/>
    <x v="0"/>
    <s v="Current expenditure on health (all functions)"/>
    <s v="HPTOT"/>
    <x v="0"/>
    <s v="MLLNCU"/>
    <x v="2"/>
    <s v="SVN"/>
    <x v="29"/>
    <n v="2021"/>
    <x v="6"/>
    <s v="EUR"/>
    <s v="Euro"/>
    <n v="6"/>
    <s v="Millions"/>
    <m/>
    <m/>
    <n v="3648.7469999999998"/>
    <m/>
    <m/>
  </r>
  <r>
    <s v="HF1"/>
    <x v="1"/>
    <x v="0"/>
    <s v="Current expenditure on health (all functions)"/>
    <s v="HPTOT"/>
    <x v="0"/>
    <s v="MLLNCU"/>
    <x v="2"/>
    <s v="SVN"/>
    <x v="29"/>
    <n v="2022"/>
    <x v="7"/>
    <s v="EUR"/>
    <s v="Euro"/>
    <n v="6"/>
    <s v="Millions"/>
    <m/>
    <m/>
    <n v="3876.35"/>
    <s v="P"/>
    <s v="Provisional value"/>
  </r>
  <r>
    <s v="HFTOT"/>
    <x v="0"/>
    <x v="3"/>
    <s v="Long-term care (health)"/>
    <s v="HP8"/>
    <x v="8"/>
    <s v="UNPPER"/>
    <x v="4"/>
    <s v="SVK"/>
    <x v="28"/>
    <n v="2015"/>
    <x v="0"/>
    <s v="EUR"/>
    <s v="Euro"/>
    <n v="0"/>
    <s v="Units"/>
    <m/>
    <m/>
    <n v="0.75700000000000001"/>
    <m/>
    <m/>
  </r>
  <r>
    <s v="HFTOT"/>
    <x v="0"/>
    <x v="3"/>
    <s v="Long-term care (health)"/>
    <s v="HP8"/>
    <x v="8"/>
    <s v="UNPPER"/>
    <x v="4"/>
    <s v="SVK"/>
    <x v="28"/>
    <n v="2016"/>
    <x v="1"/>
    <s v="EUR"/>
    <s v="Euro"/>
    <n v="0"/>
    <s v="Units"/>
    <m/>
    <m/>
    <n v="0.68500000000000005"/>
    <m/>
    <m/>
  </r>
  <r>
    <s v="HFTOT"/>
    <x v="0"/>
    <x v="3"/>
    <s v="Long-term care (health)"/>
    <s v="HP8"/>
    <x v="8"/>
    <s v="UNPPER"/>
    <x v="4"/>
    <s v="SVK"/>
    <x v="28"/>
    <n v="2017"/>
    <x v="2"/>
    <s v="EUR"/>
    <s v="Euro"/>
    <n v="0"/>
    <s v="Units"/>
    <m/>
    <m/>
    <n v="0.627"/>
    <m/>
    <m/>
  </r>
  <r>
    <s v="HFTOT"/>
    <x v="0"/>
    <x v="3"/>
    <s v="Long-term care (health)"/>
    <s v="HP8"/>
    <x v="8"/>
    <s v="UNPPER"/>
    <x v="4"/>
    <s v="SVK"/>
    <x v="28"/>
    <n v="2018"/>
    <x v="3"/>
    <s v="EUR"/>
    <s v="Euro"/>
    <n v="0"/>
    <s v="Units"/>
    <m/>
    <m/>
    <n v="0.57599999999999996"/>
    <m/>
    <m/>
  </r>
  <r>
    <s v="HFTOT"/>
    <x v="0"/>
    <x v="3"/>
    <s v="Long-term care (health)"/>
    <s v="HP8"/>
    <x v="8"/>
    <s v="UNPPER"/>
    <x v="4"/>
    <s v="SVK"/>
    <x v="28"/>
    <n v="2019"/>
    <x v="4"/>
    <s v="EUR"/>
    <s v="Euro"/>
    <n v="0"/>
    <s v="Units"/>
    <m/>
    <m/>
    <n v="0.53100000000000003"/>
    <m/>
    <m/>
  </r>
  <r>
    <s v="HFTOT"/>
    <x v="0"/>
    <x v="3"/>
    <s v="Long-term care (health)"/>
    <s v="HP8"/>
    <x v="8"/>
    <s v="UNPPER"/>
    <x v="4"/>
    <s v="SVK"/>
    <x v="28"/>
    <n v="2020"/>
    <x v="5"/>
    <s v="EUR"/>
    <s v="Euro"/>
    <n v="0"/>
    <s v="Units"/>
    <m/>
    <m/>
    <n v="0.49"/>
    <m/>
    <m/>
  </r>
  <r>
    <s v="HFTOT"/>
    <x v="0"/>
    <x v="3"/>
    <s v="Long-term care (health)"/>
    <s v="HP8"/>
    <x v="8"/>
    <s v="UNPPER"/>
    <x v="4"/>
    <s v="SVK"/>
    <x v="28"/>
    <n v="2021"/>
    <x v="6"/>
    <s v="EUR"/>
    <s v="Euro"/>
    <n v="0"/>
    <s v="Units"/>
    <m/>
    <m/>
    <n v="0.44500000000000001"/>
    <m/>
    <m/>
  </r>
  <r>
    <s v="HFTOT"/>
    <x v="0"/>
    <x v="1"/>
    <s v="Inpatient curative and rehabilitative care"/>
    <s v="HP9"/>
    <x v="9"/>
    <s v="PARPIB"/>
    <x v="0"/>
    <s v="PRT"/>
    <x v="27"/>
    <n v="2015"/>
    <x v="0"/>
    <s v="PC"/>
    <s v="Percentage"/>
    <n v="0"/>
    <s v="Units"/>
    <m/>
    <m/>
    <n v="2.5000000000000001E-2"/>
    <m/>
    <m/>
  </r>
  <r>
    <s v="HFTOT"/>
    <x v="0"/>
    <x v="1"/>
    <s v="Inpatient curative and rehabilitative care"/>
    <s v="HP9"/>
    <x v="9"/>
    <s v="PARPIB"/>
    <x v="0"/>
    <s v="PRT"/>
    <x v="27"/>
    <n v="2016"/>
    <x v="1"/>
    <s v="PC"/>
    <s v="Percentage"/>
    <n v="0"/>
    <s v="Units"/>
    <m/>
    <m/>
    <n v="4.1000000000000002E-2"/>
    <m/>
    <m/>
  </r>
  <r>
    <s v="HFTOT"/>
    <x v="0"/>
    <x v="1"/>
    <s v="Inpatient curative and rehabilitative care"/>
    <s v="HP9"/>
    <x v="9"/>
    <s v="PARPIB"/>
    <x v="0"/>
    <s v="PRT"/>
    <x v="27"/>
    <n v="2017"/>
    <x v="2"/>
    <s v="PC"/>
    <s v="Percentage"/>
    <n v="0"/>
    <s v="Units"/>
    <m/>
    <m/>
    <n v="3.1E-2"/>
    <m/>
    <m/>
  </r>
  <r>
    <s v="HFTOT"/>
    <x v="0"/>
    <x v="1"/>
    <s v="Inpatient curative and rehabilitative care"/>
    <s v="HP9"/>
    <x v="9"/>
    <s v="PARPIB"/>
    <x v="0"/>
    <s v="PRT"/>
    <x v="27"/>
    <n v="2018"/>
    <x v="3"/>
    <s v="PC"/>
    <s v="Percentage"/>
    <n v="0"/>
    <s v="Units"/>
    <m/>
    <m/>
    <n v="0.04"/>
    <m/>
    <m/>
  </r>
  <r>
    <s v="HFTOT"/>
    <x v="0"/>
    <x v="1"/>
    <s v="Inpatient curative and rehabilitative care"/>
    <s v="HP9"/>
    <x v="9"/>
    <s v="PARPIB"/>
    <x v="0"/>
    <s v="PRT"/>
    <x v="27"/>
    <n v="2019"/>
    <x v="4"/>
    <s v="PC"/>
    <s v="Percentage"/>
    <n v="0"/>
    <s v="Units"/>
    <m/>
    <m/>
    <n v="3.5000000000000003E-2"/>
    <m/>
    <m/>
  </r>
  <r>
    <s v="HFTOT"/>
    <x v="0"/>
    <x v="1"/>
    <s v="Inpatient curative and rehabilitative care"/>
    <s v="HP9"/>
    <x v="9"/>
    <s v="PARPIB"/>
    <x v="0"/>
    <s v="PRT"/>
    <x v="27"/>
    <n v="2020"/>
    <x v="5"/>
    <s v="PC"/>
    <s v="Percentage"/>
    <n v="0"/>
    <s v="Units"/>
    <m/>
    <m/>
    <n v="3.2000000000000001E-2"/>
    <m/>
    <m/>
  </r>
  <r>
    <s v="HFTOT"/>
    <x v="0"/>
    <x v="1"/>
    <s v="Inpatient curative and rehabilitative care"/>
    <s v="HP9"/>
    <x v="9"/>
    <s v="PARPIB"/>
    <x v="0"/>
    <s v="PRT"/>
    <x v="27"/>
    <n v="2021"/>
    <x v="6"/>
    <s v="PC"/>
    <s v="Percentage"/>
    <n v="0"/>
    <s v="Units"/>
    <m/>
    <m/>
    <n v="0.03"/>
    <m/>
    <m/>
  </r>
  <r>
    <s v="HF3"/>
    <x v="4"/>
    <x v="0"/>
    <s v="Current expenditure on health (all functions)"/>
    <s v="HPTOT"/>
    <x v="0"/>
    <s v="PARPIB"/>
    <x v="0"/>
    <s v="SVN"/>
    <x v="29"/>
    <n v="2015"/>
    <x v="0"/>
    <s v="PC"/>
    <s v="Percentage"/>
    <n v="0"/>
    <s v="Units"/>
    <m/>
    <m/>
    <n v="1.0620000000000001"/>
    <m/>
    <m/>
  </r>
  <r>
    <s v="HF3"/>
    <x v="4"/>
    <x v="0"/>
    <s v="Current expenditure on health (all functions)"/>
    <s v="HPTOT"/>
    <x v="0"/>
    <s v="PARPIB"/>
    <x v="0"/>
    <s v="SVN"/>
    <x v="29"/>
    <n v="2016"/>
    <x v="1"/>
    <s v="PC"/>
    <s v="Percentage"/>
    <n v="0"/>
    <s v="Units"/>
    <m/>
    <m/>
    <n v="1.016"/>
    <m/>
    <m/>
  </r>
  <r>
    <s v="HF3"/>
    <x v="4"/>
    <x v="0"/>
    <s v="Current expenditure on health (all functions)"/>
    <s v="HPTOT"/>
    <x v="0"/>
    <s v="PARPIB"/>
    <x v="0"/>
    <s v="SVN"/>
    <x v="29"/>
    <n v="2017"/>
    <x v="2"/>
    <s v="PC"/>
    <s v="Percentage"/>
    <n v="0"/>
    <s v="Units"/>
    <m/>
    <m/>
    <n v="1.0089999999999999"/>
    <m/>
    <m/>
  </r>
  <r>
    <s v="HF3"/>
    <x v="4"/>
    <x v="0"/>
    <s v="Current expenditure on health (all functions)"/>
    <s v="HPTOT"/>
    <x v="0"/>
    <s v="PARPIB"/>
    <x v="0"/>
    <s v="SVN"/>
    <x v="29"/>
    <n v="2018"/>
    <x v="3"/>
    <s v="PC"/>
    <s v="Percentage"/>
    <n v="0"/>
    <s v="Units"/>
    <m/>
    <m/>
    <n v="0.99199999999999999"/>
    <m/>
    <m/>
  </r>
  <r>
    <s v="HF3"/>
    <x v="4"/>
    <x v="0"/>
    <s v="Current expenditure on health (all functions)"/>
    <s v="HPTOT"/>
    <x v="0"/>
    <s v="PARPIB"/>
    <x v="0"/>
    <s v="SVN"/>
    <x v="29"/>
    <n v="2019"/>
    <x v="4"/>
    <s v="PC"/>
    <s v="Percentage"/>
    <n v="0"/>
    <s v="Units"/>
    <m/>
    <m/>
    <n v="0.99099999999999999"/>
    <m/>
    <m/>
  </r>
  <r>
    <s v="HF3"/>
    <x v="4"/>
    <x v="0"/>
    <s v="Current expenditure on health (all functions)"/>
    <s v="HPTOT"/>
    <x v="0"/>
    <s v="PARPIB"/>
    <x v="0"/>
    <s v="SVN"/>
    <x v="29"/>
    <n v="2020"/>
    <x v="5"/>
    <s v="PC"/>
    <s v="Percentage"/>
    <n v="0"/>
    <s v="Units"/>
    <m/>
    <m/>
    <n v="1.177"/>
    <m/>
    <m/>
  </r>
  <r>
    <s v="HF3"/>
    <x v="4"/>
    <x v="0"/>
    <s v="Current expenditure on health (all functions)"/>
    <s v="HPTOT"/>
    <x v="0"/>
    <s v="PARPIB"/>
    <x v="0"/>
    <s v="SVN"/>
    <x v="29"/>
    <n v="2021"/>
    <x v="6"/>
    <s v="PC"/>
    <s v="Percentage"/>
    <n v="0"/>
    <s v="Units"/>
    <m/>
    <m/>
    <n v="1.222"/>
    <m/>
    <m/>
  </r>
  <r>
    <s v="HF3"/>
    <x v="4"/>
    <x v="0"/>
    <s v="Current expenditure on health (all functions)"/>
    <s v="HPTOT"/>
    <x v="0"/>
    <s v="PARPIB"/>
    <x v="0"/>
    <s v="SVN"/>
    <x v="29"/>
    <n v="2022"/>
    <x v="7"/>
    <s v="PC"/>
    <s v="Percentage"/>
    <n v="0"/>
    <s v="Units"/>
    <m/>
    <m/>
    <n v="1.123"/>
    <s v="P"/>
    <s v="Provisional value"/>
  </r>
  <r>
    <s v="HF2"/>
    <x v="3"/>
    <x v="0"/>
    <s v="Current expenditure on health (all functions)"/>
    <s v="HP7"/>
    <x v="7"/>
    <s v="UNPPER"/>
    <x v="4"/>
    <s v="SVN"/>
    <x v="29"/>
    <n v="2015"/>
    <x v="0"/>
    <s v="EUR"/>
    <s v="Euro"/>
    <n v="0"/>
    <s v="Units"/>
    <m/>
    <m/>
    <n v="29.044"/>
    <m/>
    <m/>
  </r>
  <r>
    <s v="HF2"/>
    <x v="3"/>
    <x v="0"/>
    <s v="Current expenditure on health (all functions)"/>
    <s v="HP7"/>
    <x v="7"/>
    <s v="UNPPER"/>
    <x v="4"/>
    <s v="SVN"/>
    <x v="29"/>
    <n v="2016"/>
    <x v="1"/>
    <s v="EUR"/>
    <s v="Euro"/>
    <n v="0"/>
    <s v="Units"/>
    <m/>
    <m/>
    <n v="21.527000000000001"/>
    <m/>
    <m/>
  </r>
  <r>
    <s v="HF2"/>
    <x v="3"/>
    <x v="0"/>
    <s v="Current expenditure on health (all functions)"/>
    <s v="HP7"/>
    <x v="7"/>
    <s v="UNPPER"/>
    <x v="4"/>
    <s v="SVN"/>
    <x v="29"/>
    <n v="2017"/>
    <x v="2"/>
    <s v="EUR"/>
    <s v="Euro"/>
    <n v="0"/>
    <s v="Units"/>
    <m/>
    <m/>
    <n v="24.655999999999999"/>
    <m/>
    <m/>
  </r>
  <r>
    <s v="HF2"/>
    <x v="3"/>
    <x v="0"/>
    <s v="Current expenditure on health (all functions)"/>
    <s v="HP7"/>
    <x v="7"/>
    <s v="UNPPER"/>
    <x v="4"/>
    <s v="SVN"/>
    <x v="29"/>
    <n v="2018"/>
    <x v="3"/>
    <s v="EUR"/>
    <s v="Euro"/>
    <n v="0"/>
    <s v="Units"/>
    <m/>
    <m/>
    <n v="25.484999999999999"/>
    <m/>
    <m/>
  </r>
  <r>
    <s v="HF2"/>
    <x v="3"/>
    <x v="0"/>
    <s v="Current expenditure on health (all functions)"/>
    <s v="HP7"/>
    <x v="7"/>
    <s v="UNPPER"/>
    <x v="4"/>
    <s v="SVN"/>
    <x v="29"/>
    <n v="2019"/>
    <x v="4"/>
    <s v="EUR"/>
    <s v="Euro"/>
    <n v="0"/>
    <s v="Units"/>
    <m/>
    <m/>
    <n v="36.816000000000003"/>
    <m/>
    <m/>
  </r>
  <r>
    <s v="HF2"/>
    <x v="3"/>
    <x v="0"/>
    <s v="Current expenditure on health (all functions)"/>
    <s v="HP7"/>
    <x v="7"/>
    <s v="UNPPER"/>
    <x v="4"/>
    <s v="SVN"/>
    <x v="29"/>
    <n v="2020"/>
    <x v="5"/>
    <s v="EUR"/>
    <s v="Euro"/>
    <n v="0"/>
    <s v="Units"/>
    <m/>
    <m/>
    <n v="45.341000000000001"/>
    <m/>
    <m/>
  </r>
  <r>
    <s v="HF2"/>
    <x v="3"/>
    <x v="0"/>
    <s v="Current expenditure on health (all functions)"/>
    <s v="HP7"/>
    <x v="7"/>
    <s v="UNPPER"/>
    <x v="4"/>
    <s v="SVN"/>
    <x v="29"/>
    <n v="2021"/>
    <x v="6"/>
    <s v="EUR"/>
    <s v="Euro"/>
    <n v="0"/>
    <s v="Units"/>
    <m/>
    <m/>
    <n v="36.323"/>
    <m/>
    <m/>
  </r>
  <r>
    <s v="HF2HF3"/>
    <x v="2"/>
    <x v="0"/>
    <s v="Current expenditure on health (all functions)"/>
    <s v="HP7"/>
    <x v="7"/>
    <s v="VALREL"/>
    <x v="3"/>
    <s v="SVN"/>
    <x v="29"/>
    <n v="2015"/>
    <x v="0"/>
    <s v="EUR"/>
    <s v="Euro"/>
    <n v="6"/>
    <s v="Millions"/>
    <n v="2015"/>
    <n v="2015"/>
    <n v="59.933999999999997"/>
    <m/>
    <m/>
  </r>
  <r>
    <s v="HF2HF3"/>
    <x v="2"/>
    <x v="0"/>
    <s v="Current expenditure on health (all functions)"/>
    <s v="HP7"/>
    <x v="7"/>
    <s v="VALREL"/>
    <x v="3"/>
    <s v="SVN"/>
    <x v="29"/>
    <n v="2016"/>
    <x v="1"/>
    <s v="EUR"/>
    <s v="Euro"/>
    <n v="6"/>
    <s v="Millions"/>
    <n v="2015"/>
    <n v="2015"/>
    <n v="44.393999999999998"/>
    <m/>
    <m/>
  </r>
  <r>
    <s v="HF2HF3"/>
    <x v="2"/>
    <x v="0"/>
    <s v="Current expenditure on health (all functions)"/>
    <s v="HP7"/>
    <x v="7"/>
    <s v="VALREL"/>
    <x v="3"/>
    <s v="SVN"/>
    <x v="29"/>
    <n v="2017"/>
    <x v="2"/>
    <s v="EUR"/>
    <s v="Euro"/>
    <n v="6"/>
    <s v="Millions"/>
    <n v="2015"/>
    <n v="2015"/>
    <n v="50.003999999999998"/>
    <m/>
    <m/>
  </r>
  <r>
    <s v="HF2HF3"/>
    <x v="2"/>
    <x v="0"/>
    <s v="Current expenditure on health (all functions)"/>
    <s v="HP7"/>
    <x v="7"/>
    <s v="VALREL"/>
    <x v="3"/>
    <s v="SVN"/>
    <x v="29"/>
    <n v="2018"/>
    <x v="3"/>
    <s v="EUR"/>
    <s v="Euro"/>
    <n v="6"/>
    <s v="Millions"/>
    <n v="2015"/>
    <n v="2015"/>
    <n v="50.831000000000003"/>
    <m/>
    <m/>
  </r>
  <r>
    <s v="HF2HF3"/>
    <x v="2"/>
    <x v="0"/>
    <s v="Current expenditure on health (all functions)"/>
    <s v="HP7"/>
    <x v="7"/>
    <s v="VALREL"/>
    <x v="3"/>
    <s v="SVN"/>
    <x v="29"/>
    <n v="2019"/>
    <x v="4"/>
    <s v="EUR"/>
    <s v="Euro"/>
    <n v="6"/>
    <s v="Millions"/>
    <n v="2015"/>
    <n v="2015"/>
    <n v="72.647000000000006"/>
    <m/>
    <m/>
  </r>
  <r>
    <s v="HF2HF3"/>
    <x v="2"/>
    <x v="0"/>
    <s v="Current expenditure on health (all functions)"/>
    <s v="HP7"/>
    <x v="7"/>
    <s v="VALREL"/>
    <x v="3"/>
    <s v="SVN"/>
    <x v="29"/>
    <n v="2020"/>
    <x v="5"/>
    <s v="EUR"/>
    <s v="Euro"/>
    <n v="6"/>
    <s v="Millions"/>
    <n v="2015"/>
    <n v="2015"/>
    <n v="89.54"/>
    <m/>
    <m/>
  </r>
  <r>
    <s v="HF2HF3"/>
    <x v="2"/>
    <x v="0"/>
    <s v="Current expenditure on health (all functions)"/>
    <s v="HP7"/>
    <x v="7"/>
    <s v="VALREL"/>
    <x v="3"/>
    <s v="SVN"/>
    <x v="29"/>
    <n v="2021"/>
    <x v="6"/>
    <s v="EUR"/>
    <s v="Euro"/>
    <n v="6"/>
    <s v="Millions"/>
    <n v="2015"/>
    <n v="2015"/>
    <n v="69.245999999999995"/>
    <m/>
    <m/>
  </r>
  <r>
    <s v="HFTOT"/>
    <x v="0"/>
    <x v="7"/>
    <s v="Governance and health system and financing administration"/>
    <s v="HPTOT"/>
    <x v="0"/>
    <s v="UNPPER"/>
    <x v="4"/>
    <s v="PRT"/>
    <x v="27"/>
    <n v="2015"/>
    <x v="0"/>
    <s v="EUR"/>
    <s v="Euro"/>
    <n v="0"/>
    <s v="Units"/>
    <m/>
    <m/>
    <n v="30.619"/>
    <m/>
    <m/>
  </r>
  <r>
    <s v="HFTOT"/>
    <x v="0"/>
    <x v="7"/>
    <s v="Governance and health system and financing administration"/>
    <s v="HPTOT"/>
    <x v="0"/>
    <s v="UNPPER"/>
    <x v="4"/>
    <s v="PRT"/>
    <x v="27"/>
    <n v="2016"/>
    <x v="1"/>
    <s v="EUR"/>
    <s v="Euro"/>
    <n v="0"/>
    <s v="Units"/>
    <m/>
    <m/>
    <n v="32.491999999999997"/>
    <m/>
    <m/>
  </r>
  <r>
    <s v="HFTOT"/>
    <x v="0"/>
    <x v="7"/>
    <s v="Governance and health system and financing administration"/>
    <s v="HPTOT"/>
    <x v="0"/>
    <s v="UNPPER"/>
    <x v="4"/>
    <s v="PRT"/>
    <x v="27"/>
    <n v="2017"/>
    <x v="2"/>
    <s v="EUR"/>
    <s v="Euro"/>
    <n v="0"/>
    <s v="Units"/>
    <m/>
    <m/>
    <n v="34.031999999999996"/>
    <m/>
    <m/>
  </r>
  <r>
    <s v="HFTOT"/>
    <x v="0"/>
    <x v="7"/>
    <s v="Governance and health system and financing administration"/>
    <s v="HPTOT"/>
    <x v="0"/>
    <s v="UNPPER"/>
    <x v="4"/>
    <s v="PRT"/>
    <x v="27"/>
    <n v="2018"/>
    <x v="3"/>
    <s v="EUR"/>
    <s v="Euro"/>
    <n v="0"/>
    <s v="Units"/>
    <m/>
    <m/>
    <n v="38.439"/>
    <m/>
    <m/>
  </r>
  <r>
    <s v="HFTOT"/>
    <x v="0"/>
    <x v="7"/>
    <s v="Governance and health system and financing administration"/>
    <s v="HPTOT"/>
    <x v="0"/>
    <s v="UNPPER"/>
    <x v="4"/>
    <s v="PRT"/>
    <x v="27"/>
    <n v="2019"/>
    <x v="4"/>
    <s v="EUR"/>
    <s v="Euro"/>
    <n v="0"/>
    <s v="Units"/>
    <m/>
    <m/>
    <n v="36.658999999999999"/>
    <m/>
    <m/>
  </r>
  <r>
    <s v="HFTOT"/>
    <x v="0"/>
    <x v="7"/>
    <s v="Governance and health system and financing administration"/>
    <s v="HPTOT"/>
    <x v="0"/>
    <s v="UNPPER"/>
    <x v="4"/>
    <s v="PRT"/>
    <x v="27"/>
    <n v="2020"/>
    <x v="5"/>
    <s v="EUR"/>
    <s v="Euro"/>
    <n v="0"/>
    <s v="Units"/>
    <m/>
    <m/>
    <n v="42.302"/>
    <m/>
    <m/>
  </r>
  <r>
    <s v="HFTOT"/>
    <x v="0"/>
    <x v="7"/>
    <s v="Governance and health system and financing administration"/>
    <s v="HPTOT"/>
    <x v="0"/>
    <s v="UNPPER"/>
    <x v="4"/>
    <s v="PRT"/>
    <x v="27"/>
    <n v="2021"/>
    <x v="6"/>
    <s v="EUR"/>
    <s v="Euro"/>
    <n v="0"/>
    <s v="Units"/>
    <m/>
    <m/>
    <n v="45.878999999999998"/>
    <m/>
    <m/>
  </r>
  <r>
    <s v="HFTOT"/>
    <x v="0"/>
    <x v="6"/>
    <s v="Preventive care"/>
    <s v="HP3"/>
    <x v="3"/>
    <s v="PARPIB"/>
    <x v="0"/>
    <s v="PRT"/>
    <x v="27"/>
    <n v="2015"/>
    <x v="0"/>
    <s v="PC"/>
    <s v="Percentage"/>
    <n v="0"/>
    <s v="Units"/>
    <m/>
    <m/>
    <n v="0.11700000000000001"/>
    <m/>
    <m/>
  </r>
  <r>
    <s v="HFTOT"/>
    <x v="0"/>
    <x v="6"/>
    <s v="Preventive care"/>
    <s v="HP3"/>
    <x v="3"/>
    <s v="PARPIB"/>
    <x v="0"/>
    <s v="PRT"/>
    <x v="27"/>
    <n v="2016"/>
    <x v="1"/>
    <s v="PC"/>
    <s v="Percentage"/>
    <n v="0"/>
    <s v="Units"/>
    <m/>
    <m/>
    <n v="0.11600000000000001"/>
    <m/>
    <m/>
  </r>
  <r>
    <s v="HFTOT"/>
    <x v="0"/>
    <x v="6"/>
    <s v="Preventive care"/>
    <s v="HP3"/>
    <x v="3"/>
    <s v="PARPIB"/>
    <x v="0"/>
    <s v="PRT"/>
    <x v="27"/>
    <n v="2017"/>
    <x v="2"/>
    <s v="PC"/>
    <s v="Percentage"/>
    <n v="0"/>
    <s v="Units"/>
    <m/>
    <m/>
    <n v="0.11600000000000001"/>
    <m/>
    <m/>
  </r>
  <r>
    <s v="HFTOT"/>
    <x v="0"/>
    <x v="6"/>
    <s v="Preventive care"/>
    <s v="HP3"/>
    <x v="3"/>
    <s v="PARPIB"/>
    <x v="0"/>
    <s v="PRT"/>
    <x v="27"/>
    <n v="2018"/>
    <x v="3"/>
    <s v="PC"/>
    <s v="Percentage"/>
    <n v="0"/>
    <s v="Units"/>
    <m/>
    <m/>
    <n v="0.11600000000000001"/>
    <m/>
    <m/>
  </r>
  <r>
    <s v="HFTOT"/>
    <x v="0"/>
    <x v="6"/>
    <s v="Preventive care"/>
    <s v="HP3"/>
    <x v="3"/>
    <s v="PARPIB"/>
    <x v="0"/>
    <s v="PRT"/>
    <x v="27"/>
    <n v="2019"/>
    <x v="4"/>
    <s v="PC"/>
    <s v="Percentage"/>
    <n v="0"/>
    <s v="Units"/>
    <m/>
    <m/>
    <n v="0.11799999999999999"/>
    <m/>
    <m/>
  </r>
  <r>
    <s v="HFTOT"/>
    <x v="0"/>
    <x v="6"/>
    <s v="Preventive care"/>
    <s v="HP3"/>
    <x v="3"/>
    <s v="PARPIB"/>
    <x v="0"/>
    <s v="PRT"/>
    <x v="27"/>
    <n v="2020"/>
    <x v="5"/>
    <s v="PC"/>
    <s v="Percentage"/>
    <n v="0"/>
    <s v="Units"/>
    <m/>
    <m/>
    <n v="0.13600000000000001"/>
    <m/>
    <m/>
  </r>
  <r>
    <s v="HFTOT"/>
    <x v="0"/>
    <x v="6"/>
    <s v="Preventive care"/>
    <s v="HP3"/>
    <x v="3"/>
    <s v="PARPIB"/>
    <x v="0"/>
    <s v="PRT"/>
    <x v="27"/>
    <n v="2021"/>
    <x v="6"/>
    <s v="PC"/>
    <s v="Percentage"/>
    <n v="0"/>
    <s v="Units"/>
    <m/>
    <m/>
    <n v="0.28699999999999998"/>
    <m/>
    <m/>
  </r>
  <r>
    <s v="HFTOT"/>
    <x v="0"/>
    <x v="0"/>
    <s v="Current expenditure on health (all functions)"/>
    <s v="HP5"/>
    <x v="5"/>
    <s v="PPPPER"/>
    <x v="5"/>
    <s v="SWE"/>
    <x v="4"/>
    <n v="2015"/>
    <x v="0"/>
    <s v="USD"/>
    <s v="US Dollar"/>
    <n v="0"/>
    <s v="Units"/>
    <m/>
    <m/>
    <n v="561.40200000000004"/>
    <m/>
    <m/>
  </r>
  <r>
    <s v="HFTOT"/>
    <x v="0"/>
    <x v="0"/>
    <s v="Current expenditure on health (all functions)"/>
    <s v="HP5"/>
    <x v="5"/>
    <s v="PPPPER"/>
    <x v="5"/>
    <s v="SWE"/>
    <x v="4"/>
    <n v="2016"/>
    <x v="1"/>
    <s v="USD"/>
    <s v="US Dollar"/>
    <n v="0"/>
    <s v="Units"/>
    <m/>
    <m/>
    <n v="588.27200000000005"/>
    <m/>
    <m/>
  </r>
  <r>
    <s v="HFTOT"/>
    <x v="0"/>
    <x v="0"/>
    <s v="Current expenditure on health (all functions)"/>
    <s v="HP5"/>
    <x v="5"/>
    <s v="PPPPER"/>
    <x v="5"/>
    <s v="SWE"/>
    <x v="4"/>
    <n v="2017"/>
    <x v="2"/>
    <s v="USD"/>
    <s v="US Dollar"/>
    <n v="0"/>
    <s v="Units"/>
    <m/>
    <m/>
    <n v="576.654"/>
    <m/>
    <m/>
  </r>
  <r>
    <s v="HFTOT"/>
    <x v="0"/>
    <x v="0"/>
    <s v="Current expenditure on health (all functions)"/>
    <s v="HP5"/>
    <x v="5"/>
    <s v="PPPPER"/>
    <x v="5"/>
    <s v="SWE"/>
    <x v="4"/>
    <n v="2018"/>
    <x v="3"/>
    <s v="USD"/>
    <s v="US Dollar"/>
    <n v="0"/>
    <s v="Units"/>
    <m/>
    <m/>
    <n v="616.42700000000002"/>
    <m/>
    <m/>
  </r>
  <r>
    <s v="HFTOT"/>
    <x v="0"/>
    <x v="0"/>
    <s v="Current expenditure on health (all functions)"/>
    <s v="HP5"/>
    <x v="5"/>
    <s v="PPPPER"/>
    <x v="5"/>
    <s v="SWE"/>
    <x v="4"/>
    <n v="2019"/>
    <x v="4"/>
    <s v="USD"/>
    <s v="US Dollar"/>
    <n v="0"/>
    <s v="Units"/>
    <m/>
    <m/>
    <n v="597.14599999999996"/>
    <m/>
    <m/>
  </r>
  <r>
    <s v="HFTOT"/>
    <x v="0"/>
    <x v="0"/>
    <s v="Current expenditure on health (all functions)"/>
    <s v="HP5"/>
    <x v="5"/>
    <s v="PPPPER"/>
    <x v="5"/>
    <s v="SWE"/>
    <x v="4"/>
    <n v="2020"/>
    <x v="5"/>
    <s v="USD"/>
    <s v="US Dollar"/>
    <n v="0"/>
    <s v="Units"/>
    <m/>
    <m/>
    <n v="615.94100000000003"/>
    <m/>
    <m/>
  </r>
  <r>
    <s v="HFTOT"/>
    <x v="0"/>
    <x v="0"/>
    <s v="Current expenditure on health (all functions)"/>
    <s v="HP5"/>
    <x v="5"/>
    <s v="PPPPER"/>
    <x v="5"/>
    <s v="SWE"/>
    <x v="4"/>
    <n v="2021"/>
    <x v="6"/>
    <s v="USD"/>
    <s v="US Dollar"/>
    <n v="0"/>
    <s v="Units"/>
    <m/>
    <m/>
    <n v="657.53499999999997"/>
    <s v="P"/>
    <s v="Provisional value"/>
  </r>
  <r>
    <s v="HFTOT"/>
    <x v="0"/>
    <x v="5"/>
    <s v="Medical goods (non-specified by function)"/>
    <s v="HP5"/>
    <x v="5"/>
    <s v="PARCUR"/>
    <x v="1"/>
    <s v="SWE"/>
    <x v="4"/>
    <n v="2015"/>
    <x v="0"/>
    <s v="PC"/>
    <s v="Percentage"/>
    <n v="0"/>
    <s v="Units"/>
    <m/>
    <m/>
    <n v="11.218999999999999"/>
    <m/>
    <m/>
  </r>
  <r>
    <s v="HFTOT"/>
    <x v="0"/>
    <x v="5"/>
    <s v="Medical goods (non-specified by function)"/>
    <s v="HP5"/>
    <x v="5"/>
    <s v="PARCUR"/>
    <x v="1"/>
    <s v="SWE"/>
    <x v="4"/>
    <n v="2016"/>
    <x v="1"/>
    <s v="PC"/>
    <s v="Percentage"/>
    <n v="0"/>
    <s v="Units"/>
    <m/>
    <m/>
    <n v="11.473000000000001"/>
    <m/>
    <m/>
  </r>
  <r>
    <s v="HFTOT"/>
    <x v="0"/>
    <x v="5"/>
    <s v="Medical goods (non-specified by function)"/>
    <s v="HP5"/>
    <x v="5"/>
    <s v="PARCUR"/>
    <x v="1"/>
    <s v="SWE"/>
    <x v="4"/>
    <n v="2017"/>
    <x v="2"/>
    <s v="PC"/>
    <s v="Percentage"/>
    <n v="0"/>
    <s v="Units"/>
    <m/>
    <m/>
    <n v="11.048"/>
    <m/>
    <m/>
  </r>
  <r>
    <s v="HFTOT"/>
    <x v="0"/>
    <x v="5"/>
    <s v="Medical goods (non-specified by function)"/>
    <s v="HP5"/>
    <x v="5"/>
    <s v="PARCUR"/>
    <x v="1"/>
    <s v="SWE"/>
    <x v="4"/>
    <n v="2018"/>
    <x v="3"/>
    <s v="PC"/>
    <s v="Percentage"/>
    <n v="0"/>
    <s v="Units"/>
    <m/>
    <m/>
    <n v="11.375"/>
    <m/>
    <m/>
  </r>
  <r>
    <s v="HFTOT"/>
    <x v="0"/>
    <x v="5"/>
    <s v="Medical goods (non-specified by function)"/>
    <s v="HP5"/>
    <x v="5"/>
    <s v="PARCUR"/>
    <x v="1"/>
    <s v="SWE"/>
    <x v="4"/>
    <n v="2019"/>
    <x v="4"/>
    <s v="PC"/>
    <s v="Percentage"/>
    <n v="0"/>
    <s v="Units"/>
    <m/>
    <m/>
    <n v="11.083"/>
    <m/>
    <m/>
  </r>
  <r>
    <s v="HFTOT"/>
    <x v="0"/>
    <x v="5"/>
    <s v="Medical goods (non-specified by function)"/>
    <s v="HP5"/>
    <x v="5"/>
    <s v="PARCUR"/>
    <x v="1"/>
    <s v="SWE"/>
    <x v="4"/>
    <n v="2020"/>
    <x v="5"/>
    <s v="PC"/>
    <s v="Percentage"/>
    <n v="0"/>
    <s v="Units"/>
    <m/>
    <m/>
    <n v="10.743"/>
    <m/>
    <m/>
  </r>
  <r>
    <s v="HFTOT"/>
    <x v="0"/>
    <x v="5"/>
    <s v="Medical goods (non-specified by function)"/>
    <s v="HP5"/>
    <x v="5"/>
    <s v="PARCUR"/>
    <x v="1"/>
    <s v="SWE"/>
    <x v="4"/>
    <n v="2021"/>
    <x v="6"/>
    <s v="PC"/>
    <s v="Percentage"/>
    <n v="0"/>
    <s v="Units"/>
    <m/>
    <m/>
    <n v="10.558"/>
    <s v="P"/>
    <s v="Provisional value"/>
  </r>
  <r>
    <s v="HF1"/>
    <x v="1"/>
    <x v="0"/>
    <s v="Current expenditure on health (all functions)"/>
    <s v="HP4"/>
    <x v="4"/>
    <s v="VALREL"/>
    <x v="3"/>
    <s v="SWE"/>
    <x v="4"/>
    <n v="2015"/>
    <x v="0"/>
    <s v="SEK"/>
    <s v="Swedish Krona"/>
    <n v="6"/>
    <s v="Millions"/>
    <n v="2015"/>
    <n v="2015"/>
    <n v="79"/>
    <m/>
    <m/>
  </r>
  <r>
    <s v="HF1"/>
    <x v="1"/>
    <x v="0"/>
    <s v="Current expenditure on health (all functions)"/>
    <s v="HP4"/>
    <x v="4"/>
    <s v="VALREL"/>
    <x v="3"/>
    <s v="SWE"/>
    <x v="4"/>
    <n v="2016"/>
    <x v="1"/>
    <s v="SEK"/>
    <s v="Swedish Krona"/>
    <n v="6"/>
    <s v="Millions"/>
    <n v="2015"/>
    <n v="2015"/>
    <n v="117.30200000000001"/>
    <m/>
    <m/>
  </r>
  <r>
    <s v="HF1"/>
    <x v="1"/>
    <x v="0"/>
    <s v="Current expenditure on health (all functions)"/>
    <s v="HP4"/>
    <x v="4"/>
    <s v="VALREL"/>
    <x v="3"/>
    <s v="SWE"/>
    <x v="4"/>
    <n v="2017"/>
    <x v="2"/>
    <s v="SEK"/>
    <s v="Swedish Krona"/>
    <n v="6"/>
    <s v="Millions"/>
    <n v="2015"/>
    <n v="2015"/>
    <n v="157.066"/>
    <m/>
    <m/>
  </r>
  <r>
    <s v="HF1"/>
    <x v="1"/>
    <x v="0"/>
    <s v="Current expenditure on health (all functions)"/>
    <s v="HP4"/>
    <x v="4"/>
    <s v="VALREL"/>
    <x v="3"/>
    <s v="SWE"/>
    <x v="4"/>
    <n v="2018"/>
    <x v="3"/>
    <s v="SEK"/>
    <s v="Swedish Krona"/>
    <n v="6"/>
    <s v="Millions"/>
    <n v="2015"/>
    <n v="2015"/>
    <n v="307.04500000000002"/>
    <m/>
    <m/>
  </r>
  <r>
    <s v="HF1"/>
    <x v="1"/>
    <x v="0"/>
    <s v="Current expenditure on health (all functions)"/>
    <s v="HP4"/>
    <x v="4"/>
    <s v="VALREL"/>
    <x v="3"/>
    <s v="SWE"/>
    <x v="4"/>
    <n v="2019"/>
    <x v="4"/>
    <s v="SEK"/>
    <s v="Swedish Krona"/>
    <n v="6"/>
    <s v="Millions"/>
    <n v="2015"/>
    <n v="2015"/>
    <n v="387.74799999999999"/>
    <m/>
    <m/>
  </r>
  <r>
    <s v="HF1"/>
    <x v="1"/>
    <x v="0"/>
    <s v="Current expenditure on health (all functions)"/>
    <s v="HP4"/>
    <x v="4"/>
    <s v="VALREL"/>
    <x v="3"/>
    <s v="SWE"/>
    <x v="4"/>
    <n v="2020"/>
    <x v="5"/>
    <s v="SEK"/>
    <s v="Swedish Krona"/>
    <n v="6"/>
    <s v="Millions"/>
    <n v="2015"/>
    <n v="2015"/>
    <n v="447.214"/>
    <m/>
    <m/>
  </r>
  <r>
    <s v="HF1"/>
    <x v="1"/>
    <x v="0"/>
    <s v="Current expenditure on health (all functions)"/>
    <s v="HP4"/>
    <x v="4"/>
    <s v="VALREL"/>
    <x v="3"/>
    <s v="SWE"/>
    <x v="4"/>
    <n v="2021"/>
    <x v="6"/>
    <s v="SEK"/>
    <s v="Swedish Krona"/>
    <n v="6"/>
    <s v="Millions"/>
    <n v="2015"/>
    <n v="2015"/>
    <n v="420.70699999999999"/>
    <s v="P"/>
    <s v="Provisional value"/>
  </r>
  <r>
    <s v="HF1"/>
    <x v="1"/>
    <x v="0"/>
    <s v="Current expenditure on health (all functions)"/>
    <s v="HP7"/>
    <x v="7"/>
    <s v="PARCUR"/>
    <x v="1"/>
    <s v="PRT"/>
    <x v="27"/>
    <n v="2015"/>
    <x v="0"/>
    <s v="PC"/>
    <s v="Percentage"/>
    <n v="0"/>
    <s v="Units"/>
    <m/>
    <m/>
    <n v="0.84499999999999997"/>
    <m/>
    <m/>
  </r>
  <r>
    <s v="HF1"/>
    <x v="1"/>
    <x v="0"/>
    <s v="Current expenditure on health (all functions)"/>
    <s v="HP7"/>
    <x v="7"/>
    <s v="PARCUR"/>
    <x v="1"/>
    <s v="PRT"/>
    <x v="27"/>
    <n v="2016"/>
    <x v="1"/>
    <s v="PC"/>
    <s v="Percentage"/>
    <n v="0"/>
    <s v="Units"/>
    <m/>
    <m/>
    <n v="0.77300000000000002"/>
    <m/>
    <m/>
  </r>
  <r>
    <s v="HF1"/>
    <x v="1"/>
    <x v="0"/>
    <s v="Current expenditure on health (all functions)"/>
    <s v="HP7"/>
    <x v="7"/>
    <s v="PARCUR"/>
    <x v="1"/>
    <s v="PRT"/>
    <x v="27"/>
    <n v="2017"/>
    <x v="2"/>
    <s v="PC"/>
    <s v="Percentage"/>
    <n v="0"/>
    <s v="Units"/>
    <m/>
    <m/>
    <n v="0.72299999999999998"/>
    <m/>
    <m/>
  </r>
  <r>
    <s v="HF1"/>
    <x v="1"/>
    <x v="0"/>
    <s v="Current expenditure on health (all functions)"/>
    <s v="HP7"/>
    <x v="7"/>
    <s v="PARCUR"/>
    <x v="1"/>
    <s v="PRT"/>
    <x v="27"/>
    <n v="2018"/>
    <x v="3"/>
    <s v="PC"/>
    <s v="Percentage"/>
    <n v="0"/>
    <s v="Units"/>
    <m/>
    <m/>
    <n v="0.86599999999999999"/>
    <m/>
    <m/>
  </r>
  <r>
    <s v="HF1"/>
    <x v="1"/>
    <x v="0"/>
    <s v="Current expenditure on health (all functions)"/>
    <s v="HP7"/>
    <x v="7"/>
    <s v="PARCUR"/>
    <x v="1"/>
    <s v="PRT"/>
    <x v="27"/>
    <n v="2019"/>
    <x v="4"/>
    <s v="PC"/>
    <s v="Percentage"/>
    <n v="0"/>
    <s v="Units"/>
    <m/>
    <m/>
    <n v="0.75800000000000001"/>
    <m/>
    <m/>
  </r>
  <r>
    <s v="HF1"/>
    <x v="1"/>
    <x v="0"/>
    <s v="Current expenditure on health (all functions)"/>
    <s v="HP7"/>
    <x v="7"/>
    <s v="PARCUR"/>
    <x v="1"/>
    <s v="PRT"/>
    <x v="27"/>
    <n v="2020"/>
    <x v="5"/>
    <s v="PC"/>
    <s v="Percentage"/>
    <n v="0"/>
    <s v="Units"/>
    <m/>
    <m/>
    <n v="0.85699999999999998"/>
    <m/>
    <m/>
  </r>
  <r>
    <s v="HF1"/>
    <x v="1"/>
    <x v="0"/>
    <s v="Current expenditure on health (all functions)"/>
    <s v="HP7"/>
    <x v="7"/>
    <s v="PARCUR"/>
    <x v="1"/>
    <s v="PRT"/>
    <x v="27"/>
    <n v="2021"/>
    <x v="6"/>
    <s v="PC"/>
    <s v="Percentage"/>
    <n v="0"/>
    <s v="Units"/>
    <m/>
    <m/>
    <n v="0.97299999999999998"/>
    <m/>
    <m/>
  </r>
  <r>
    <s v="HF1"/>
    <x v="1"/>
    <x v="0"/>
    <s v="Current expenditure on health (all functions)"/>
    <s v="HP7"/>
    <x v="7"/>
    <s v="VALREL"/>
    <x v="3"/>
    <s v="PRT"/>
    <x v="27"/>
    <n v="2015"/>
    <x v="0"/>
    <s v="EUR"/>
    <s v="Euro"/>
    <n v="6"/>
    <s v="Millions"/>
    <n v="2015"/>
    <n v="2015"/>
    <n v="141.536"/>
    <m/>
    <m/>
  </r>
  <r>
    <s v="HF1"/>
    <x v="1"/>
    <x v="0"/>
    <s v="Current expenditure on health (all functions)"/>
    <s v="HP7"/>
    <x v="7"/>
    <s v="VALREL"/>
    <x v="3"/>
    <s v="PRT"/>
    <x v="27"/>
    <n v="2016"/>
    <x v="1"/>
    <s v="EUR"/>
    <s v="Euro"/>
    <n v="6"/>
    <s v="Millions"/>
    <n v="2015"/>
    <n v="2015"/>
    <n v="133.983"/>
    <m/>
    <m/>
  </r>
  <r>
    <s v="HF1"/>
    <x v="1"/>
    <x v="0"/>
    <s v="Current expenditure on health (all functions)"/>
    <s v="HP7"/>
    <x v="7"/>
    <s v="VALREL"/>
    <x v="3"/>
    <s v="PRT"/>
    <x v="27"/>
    <n v="2017"/>
    <x v="2"/>
    <s v="EUR"/>
    <s v="Euro"/>
    <n v="6"/>
    <s v="Millions"/>
    <n v="2015"/>
    <n v="2015"/>
    <n v="128.11199999999999"/>
    <m/>
    <m/>
  </r>
  <r>
    <s v="HF1"/>
    <x v="1"/>
    <x v="0"/>
    <s v="Current expenditure on health (all functions)"/>
    <s v="HP7"/>
    <x v="7"/>
    <s v="VALREL"/>
    <x v="3"/>
    <s v="PRT"/>
    <x v="27"/>
    <n v="2018"/>
    <x v="3"/>
    <s v="EUR"/>
    <s v="Euro"/>
    <n v="6"/>
    <s v="Millions"/>
    <n v="2015"/>
    <n v="2015"/>
    <n v="159.97300000000001"/>
    <m/>
    <m/>
  </r>
  <r>
    <s v="HF1"/>
    <x v="1"/>
    <x v="0"/>
    <s v="Current expenditure on health (all functions)"/>
    <s v="HP7"/>
    <x v="7"/>
    <s v="VALREL"/>
    <x v="3"/>
    <s v="PRT"/>
    <x v="27"/>
    <n v="2019"/>
    <x v="4"/>
    <s v="EUR"/>
    <s v="Euro"/>
    <n v="6"/>
    <s v="Millions"/>
    <n v="2015"/>
    <n v="2015"/>
    <n v="146.34700000000001"/>
    <m/>
    <m/>
  </r>
  <r>
    <s v="HF1"/>
    <x v="1"/>
    <x v="0"/>
    <s v="Current expenditure on health (all functions)"/>
    <s v="HP7"/>
    <x v="7"/>
    <s v="VALREL"/>
    <x v="3"/>
    <s v="PRT"/>
    <x v="27"/>
    <n v="2020"/>
    <x v="5"/>
    <s v="EUR"/>
    <s v="Euro"/>
    <n v="6"/>
    <s v="Millions"/>
    <n v="2015"/>
    <n v="2015"/>
    <n v="169.46600000000001"/>
    <m/>
    <m/>
  </r>
  <r>
    <s v="HF1"/>
    <x v="1"/>
    <x v="0"/>
    <s v="Current expenditure on health (all functions)"/>
    <s v="HP7"/>
    <x v="7"/>
    <s v="VALREL"/>
    <x v="3"/>
    <s v="PRT"/>
    <x v="27"/>
    <n v="2021"/>
    <x v="6"/>
    <s v="EUR"/>
    <s v="Euro"/>
    <n v="6"/>
    <s v="Millions"/>
    <n v="2015"/>
    <n v="2015"/>
    <n v="214.268"/>
    <m/>
    <m/>
  </r>
  <r>
    <s v="HF2HF3"/>
    <x v="2"/>
    <x v="0"/>
    <s v="Current expenditure on health (all functions)"/>
    <s v="HP5"/>
    <x v="5"/>
    <s v="UNPPER"/>
    <x v="4"/>
    <s v="PRT"/>
    <x v="27"/>
    <n v="2015"/>
    <x v="0"/>
    <s v="EUR"/>
    <s v="Euro"/>
    <n v="0"/>
    <s v="Units"/>
    <m/>
    <m/>
    <n v="175.88900000000001"/>
    <m/>
    <m/>
  </r>
  <r>
    <s v="HF2HF3"/>
    <x v="2"/>
    <x v="0"/>
    <s v="Current expenditure on health (all functions)"/>
    <s v="HP5"/>
    <x v="5"/>
    <s v="UNPPER"/>
    <x v="4"/>
    <s v="PRT"/>
    <x v="27"/>
    <n v="2016"/>
    <x v="1"/>
    <s v="EUR"/>
    <s v="Euro"/>
    <n v="0"/>
    <s v="Units"/>
    <m/>
    <m/>
    <n v="182.94900000000001"/>
    <m/>
    <m/>
  </r>
  <r>
    <s v="HF2HF3"/>
    <x v="2"/>
    <x v="0"/>
    <s v="Current expenditure on health (all functions)"/>
    <s v="HP5"/>
    <x v="5"/>
    <s v="UNPPER"/>
    <x v="4"/>
    <s v="PRT"/>
    <x v="27"/>
    <n v="2017"/>
    <x v="2"/>
    <s v="EUR"/>
    <s v="Euro"/>
    <n v="0"/>
    <s v="Units"/>
    <m/>
    <m/>
    <n v="187.435"/>
    <m/>
    <m/>
  </r>
  <r>
    <s v="HF2HF3"/>
    <x v="2"/>
    <x v="0"/>
    <s v="Current expenditure on health (all functions)"/>
    <s v="HP5"/>
    <x v="5"/>
    <s v="UNPPER"/>
    <x v="4"/>
    <s v="PRT"/>
    <x v="27"/>
    <n v="2018"/>
    <x v="3"/>
    <s v="EUR"/>
    <s v="Euro"/>
    <n v="0"/>
    <s v="Units"/>
    <m/>
    <m/>
    <n v="191.655"/>
    <m/>
    <m/>
  </r>
  <r>
    <s v="HF2HF3"/>
    <x v="2"/>
    <x v="0"/>
    <s v="Current expenditure on health (all functions)"/>
    <s v="HP5"/>
    <x v="5"/>
    <s v="UNPPER"/>
    <x v="4"/>
    <s v="PRT"/>
    <x v="27"/>
    <n v="2019"/>
    <x v="4"/>
    <s v="EUR"/>
    <s v="Euro"/>
    <n v="0"/>
    <s v="Units"/>
    <m/>
    <m/>
    <n v="204.91399999999999"/>
    <m/>
    <m/>
  </r>
  <r>
    <s v="HF2HF3"/>
    <x v="2"/>
    <x v="0"/>
    <s v="Current expenditure on health (all functions)"/>
    <s v="HP5"/>
    <x v="5"/>
    <s v="UNPPER"/>
    <x v="4"/>
    <s v="PRT"/>
    <x v="27"/>
    <n v="2020"/>
    <x v="5"/>
    <s v="EUR"/>
    <s v="Euro"/>
    <n v="0"/>
    <s v="Units"/>
    <m/>
    <m/>
    <n v="209.029"/>
    <m/>
    <m/>
  </r>
  <r>
    <s v="HF2HF3"/>
    <x v="2"/>
    <x v="0"/>
    <s v="Current expenditure on health (all functions)"/>
    <s v="HP5"/>
    <x v="5"/>
    <s v="UNPPER"/>
    <x v="4"/>
    <s v="PRT"/>
    <x v="27"/>
    <n v="2021"/>
    <x v="6"/>
    <s v="EUR"/>
    <s v="Euro"/>
    <n v="0"/>
    <s v="Units"/>
    <m/>
    <m/>
    <n v="228.47900000000001"/>
    <m/>
    <m/>
  </r>
  <r>
    <s v="HF1"/>
    <x v="1"/>
    <x v="7"/>
    <s v="Governance and health system and financing administration"/>
    <s v="HPTOT"/>
    <x v="0"/>
    <s v="VALREL"/>
    <x v="3"/>
    <s v="SVK"/>
    <x v="28"/>
    <n v="2015"/>
    <x v="0"/>
    <s v="EUR"/>
    <s v="Euro"/>
    <n v="6"/>
    <s v="Millions"/>
    <n v="2015"/>
    <n v="2015"/>
    <n v="173.54499999999999"/>
    <m/>
    <m/>
  </r>
  <r>
    <s v="HF1"/>
    <x v="1"/>
    <x v="7"/>
    <s v="Governance and health system and financing administration"/>
    <s v="HPTOT"/>
    <x v="0"/>
    <s v="VALREL"/>
    <x v="3"/>
    <s v="SVK"/>
    <x v="28"/>
    <n v="2016"/>
    <x v="1"/>
    <s v="EUR"/>
    <s v="Euro"/>
    <n v="6"/>
    <s v="Millions"/>
    <n v="2015"/>
    <n v="2015"/>
    <n v="194.88200000000001"/>
    <m/>
    <m/>
  </r>
  <r>
    <s v="HF1"/>
    <x v="1"/>
    <x v="7"/>
    <s v="Governance and health system and financing administration"/>
    <s v="HPTOT"/>
    <x v="0"/>
    <s v="VALREL"/>
    <x v="3"/>
    <s v="SVK"/>
    <x v="28"/>
    <n v="2017"/>
    <x v="2"/>
    <s v="EUR"/>
    <s v="Euro"/>
    <n v="6"/>
    <s v="Millions"/>
    <n v="2015"/>
    <n v="2015"/>
    <n v="199.98500000000001"/>
    <m/>
    <m/>
  </r>
  <r>
    <s v="HF1"/>
    <x v="1"/>
    <x v="7"/>
    <s v="Governance and health system and financing administration"/>
    <s v="HPTOT"/>
    <x v="0"/>
    <s v="VALREL"/>
    <x v="3"/>
    <s v="SVK"/>
    <x v="28"/>
    <n v="2018"/>
    <x v="3"/>
    <s v="EUR"/>
    <s v="Euro"/>
    <n v="6"/>
    <s v="Millions"/>
    <n v="2015"/>
    <n v="2015"/>
    <n v="213.46799999999999"/>
    <m/>
    <m/>
  </r>
  <r>
    <s v="HF1"/>
    <x v="1"/>
    <x v="7"/>
    <s v="Governance and health system and financing administration"/>
    <s v="HPTOT"/>
    <x v="0"/>
    <s v="VALREL"/>
    <x v="3"/>
    <s v="SVK"/>
    <x v="28"/>
    <n v="2019"/>
    <x v="4"/>
    <s v="EUR"/>
    <s v="Euro"/>
    <n v="6"/>
    <s v="Millions"/>
    <n v="2015"/>
    <n v="2015"/>
    <n v="227.02699999999999"/>
    <m/>
    <m/>
  </r>
  <r>
    <s v="HF1"/>
    <x v="1"/>
    <x v="7"/>
    <s v="Governance and health system and financing administration"/>
    <s v="HPTOT"/>
    <x v="0"/>
    <s v="VALREL"/>
    <x v="3"/>
    <s v="SVK"/>
    <x v="28"/>
    <n v="2020"/>
    <x v="5"/>
    <s v="EUR"/>
    <s v="Euro"/>
    <n v="6"/>
    <s v="Millions"/>
    <n v="2015"/>
    <n v="2015"/>
    <n v="259.81900000000002"/>
    <m/>
    <m/>
  </r>
  <r>
    <s v="HF1"/>
    <x v="1"/>
    <x v="7"/>
    <s v="Governance and health system and financing administration"/>
    <s v="HPTOT"/>
    <x v="0"/>
    <s v="VALREL"/>
    <x v="3"/>
    <s v="SVK"/>
    <x v="28"/>
    <n v="2021"/>
    <x v="6"/>
    <s v="EUR"/>
    <s v="Euro"/>
    <n v="6"/>
    <s v="Millions"/>
    <n v="2015"/>
    <n v="2015"/>
    <n v="624.42600000000004"/>
    <m/>
    <m/>
  </r>
  <r>
    <s v="HF2HF3"/>
    <x v="2"/>
    <x v="0"/>
    <s v="Current expenditure on health (all functions)"/>
    <s v="HP7"/>
    <x v="7"/>
    <s v="PARCUR"/>
    <x v="1"/>
    <s v="PRT"/>
    <x v="27"/>
    <n v="2015"/>
    <x v="0"/>
    <s v="PC"/>
    <s v="Percentage"/>
    <n v="0"/>
    <s v="Units"/>
    <m/>
    <m/>
    <n v="1.0489999999999999"/>
    <m/>
    <m/>
  </r>
  <r>
    <s v="HF2HF3"/>
    <x v="2"/>
    <x v="0"/>
    <s v="Current expenditure on health (all functions)"/>
    <s v="HP7"/>
    <x v="7"/>
    <s v="PARCUR"/>
    <x v="1"/>
    <s v="PRT"/>
    <x v="27"/>
    <n v="2016"/>
    <x v="1"/>
    <s v="PC"/>
    <s v="Percentage"/>
    <n v="0"/>
    <s v="Units"/>
    <m/>
    <m/>
    <n v="1.141"/>
    <m/>
    <m/>
  </r>
  <r>
    <s v="HF2HF3"/>
    <x v="2"/>
    <x v="0"/>
    <s v="Current expenditure on health (all functions)"/>
    <s v="HP7"/>
    <x v="7"/>
    <s v="PARCUR"/>
    <x v="1"/>
    <s v="PRT"/>
    <x v="27"/>
    <n v="2017"/>
    <x v="2"/>
    <s v="PC"/>
    <s v="Percentage"/>
    <n v="0"/>
    <s v="Units"/>
    <m/>
    <m/>
    <n v="1.2370000000000001"/>
    <m/>
    <m/>
  </r>
  <r>
    <s v="HF2HF3"/>
    <x v="2"/>
    <x v="0"/>
    <s v="Current expenditure on health (all functions)"/>
    <s v="HP7"/>
    <x v="7"/>
    <s v="PARCUR"/>
    <x v="1"/>
    <s v="PRT"/>
    <x v="27"/>
    <n v="2018"/>
    <x v="3"/>
    <s v="PC"/>
    <s v="Percentage"/>
    <n v="0"/>
    <s v="Units"/>
    <m/>
    <m/>
    <n v="1.228"/>
    <m/>
    <m/>
  </r>
  <r>
    <s v="HF2HF3"/>
    <x v="2"/>
    <x v="0"/>
    <s v="Current expenditure on health (all functions)"/>
    <s v="HP7"/>
    <x v="7"/>
    <s v="PARCUR"/>
    <x v="1"/>
    <s v="PRT"/>
    <x v="27"/>
    <n v="2019"/>
    <x v="4"/>
    <s v="PC"/>
    <s v="Percentage"/>
    <n v="0"/>
    <s v="Units"/>
    <m/>
    <m/>
    <n v="1.133"/>
    <m/>
    <m/>
  </r>
  <r>
    <s v="HF2HF3"/>
    <x v="2"/>
    <x v="0"/>
    <s v="Current expenditure on health (all functions)"/>
    <s v="HP7"/>
    <x v="7"/>
    <s v="PARCUR"/>
    <x v="1"/>
    <s v="PRT"/>
    <x v="27"/>
    <n v="2020"/>
    <x v="5"/>
    <s v="PC"/>
    <s v="Percentage"/>
    <n v="0"/>
    <s v="Units"/>
    <m/>
    <m/>
    <n v="1.264"/>
    <m/>
    <m/>
  </r>
  <r>
    <s v="HF2HF3"/>
    <x v="2"/>
    <x v="0"/>
    <s v="Current expenditure on health (all functions)"/>
    <s v="HP7"/>
    <x v="7"/>
    <s v="PARCUR"/>
    <x v="1"/>
    <s v="PRT"/>
    <x v="27"/>
    <n v="2021"/>
    <x v="6"/>
    <s v="PC"/>
    <s v="Percentage"/>
    <n v="0"/>
    <s v="Units"/>
    <m/>
    <m/>
    <n v="1.0780000000000001"/>
    <m/>
    <m/>
  </r>
  <r>
    <s v="HFTOT"/>
    <x v="0"/>
    <x v="5"/>
    <s v="Medical goods (non-specified by function)"/>
    <s v="HPTOT"/>
    <x v="0"/>
    <s v="UNPPER"/>
    <x v="4"/>
    <s v="SVN"/>
    <x v="29"/>
    <n v="2015"/>
    <x v="0"/>
    <s v="EUR"/>
    <s v="Euro"/>
    <n v="0"/>
    <s v="Units"/>
    <m/>
    <m/>
    <n v="358.34399999999999"/>
    <m/>
    <m/>
  </r>
  <r>
    <s v="HFTOT"/>
    <x v="0"/>
    <x v="5"/>
    <s v="Medical goods (non-specified by function)"/>
    <s v="HPTOT"/>
    <x v="0"/>
    <s v="UNPPER"/>
    <x v="4"/>
    <s v="SVN"/>
    <x v="29"/>
    <n v="2016"/>
    <x v="1"/>
    <s v="EUR"/>
    <s v="Euro"/>
    <n v="0"/>
    <s v="Units"/>
    <m/>
    <m/>
    <n v="372.38600000000002"/>
    <m/>
    <m/>
  </r>
  <r>
    <s v="HFTOT"/>
    <x v="0"/>
    <x v="5"/>
    <s v="Medical goods (non-specified by function)"/>
    <s v="HPTOT"/>
    <x v="0"/>
    <s v="UNPPER"/>
    <x v="4"/>
    <s v="SVN"/>
    <x v="29"/>
    <n v="2017"/>
    <x v="2"/>
    <s v="EUR"/>
    <s v="Euro"/>
    <n v="0"/>
    <s v="Units"/>
    <m/>
    <m/>
    <n v="383.53100000000001"/>
    <m/>
    <m/>
  </r>
  <r>
    <s v="HFTOT"/>
    <x v="0"/>
    <x v="5"/>
    <s v="Medical goods (non-specified by function)"/>
    <s v="HPTOT"/>
    <x v="0"/>
    <s v="UNPPER"/>
    <x v="4"/>
    <s v="SVN"/>
    <x v="29"/>
    <n v="2018"/>
    <x v="3"/>
    <s v="EUR"/>
    <s v="Euro"/>
    <n v="0"/>
    <s v="Units"/>
    <m/>
    <m/>
    <n v="404.45699999999999"/>
    <m/>
    <m/>
  </r>
  <r>
    <s v="HFTOT"/>
    <x v="0"/>
    <x v="5"/>
    <s v="Medical goods (non-specified by function)"/>
    <s v="HPTOT"/>
    <x v="0"/>
    <s v="UNPPER"/>
    <x v="4"/>
    <s v="SVN"/>
    <x v="29"/>
    <n v="2019"/>
    <x v="4"/>
    <s v="EUR"/>
    <s v="Euro"/>
    <n v="0"/>
    <s v="Units"/>
    <m/>
    <m/>
    <n v="418.762"/>
    <m/>
    <m/>
  </r>
  <r>
    <s v="HFTOT"/>
    <x v="0"/>
    <x v="5"/>
    <s v="Medical goods (non-specified by function)"/>
    <s v="HPTOT"/>
    <x v="0"/>
    <s v="UNPPER"/>
    <x v="4"/>
    <s v="SVN"/>
    <x v="29"/>
    <n v="2020"/>
    <x v="5"/>
    <s v="EUR"/>
    <s v="Euro"/>
    <n v="0"/>
    <s v="Units"/>
    <m/>
    <m/>
    <n v="444.81900000000002"/>
    <m/>
    <m/>
  </r>
  <r>
    <s v="HFTOT"/>
    <x v="0"/>
    <x v="5"/>
    <s v="Medical goods (non-specified by function)"/>
    <s v="HPTOT"/>
    <x v="0"/>
    <s v="UNPPER"/>
    <x v="4"/>
    <s v="SVN"/>
    <x v="29"/>
    <n v="2021"/>
    <x v="6"/>
    <s v="EUR"/>
    <s v="Euro"/>
    <n v="0"/>
    <s v="Units"/>
    <m/>
    <m/>
    <n v="481.67399999999998"/>
    <m/>
    <m/>
  </r>
  <r>
    <s v="HF2"/>
    <x v="3"/>
    <x v="0"/>
    <s v="Current expenditure on health (all functions)"/>
    <s v="HPTOT"/>
    <x v="0"/>
    <s v="VALREL"/>
    <x v="3"/>
    <s v="SVN"/>
    <x v="29"/>
    <n v="2015"/>
    <x v="0"/>
    <s v="EUR"/>
    <s v="Euro"/>
    <n v="6"/>
    <s v="Millions"/>
    <n v="2015"/>
    <n v="2015"/>
    <n v="520.29899999999998"/>
    <m/>
    <m/>
  </r>
  <r>
    <s v="HF2"/>
    <x v="3"/>
    <x v="0"/>
    <s v="Current expenditure on health (all functions)"/>
    <s v="HPTOT"/>
    <x v="0"/>
    <s v="VALREL"/>
    <x v="3"/>
    <s v="SVN"/>
    <x v="29"/>
    <n v="2016"/>
    <x v="1"/>
    <s v="EUR"/>
    <s v="Euro"/>
    <n v="6"/>
    <s v="Millions"/>
    <n v="2015"/>
    <n v="2015"/>
    <n v="523.57600000000002"/>
    <m/>
    <m/>
  </r>
  <r>
    <s v="HF2"/>
    <x v="3"/>
    <x v="0"/>
    <s v="Current expenditure on health (all functions)"/>
    <s v="HPTOT"/>
    <x v="0"/>
    <s v="VALREL"/>
    <x v="3"/>
    <s v="SVN"/>
    <x v="29"/>
    <n v="2017"/>
    <x v="2"/>
    <s v="EUR"/>
    <s v="Euro"/>
    <n v="6"/>
    <s v="Millions"/>
    <n v="2015"/>
    <n v="2015"/>
    <n v="534.88400000000001"/>
    <m/>
    <m/>
  </r>
  <r>
    <s v="HF2"/>
    <x v="3"/>
    <x v="0"/>
    <s v="Current expenditure on health (all functions)"/>
    <s v="HPTOT"/>
    <x v="0"/>
    <s v="VALREL"/>
    <x v="3"/>
    <s v="SVN"/>
    <x v="29"/>
    <n v="2018"/>
    <x v="3"/>
    <s v="EUR"/>
    <s v="Euro"/>
    <n v="6"/>
    <s v="Millions"/>
    <n v="2015"/>
    <n v="2015"/>
    <n v="554.94299999999998"/>
    <m/>
    <m/>
  </r>
  <r>
    <s v="HF2"/>
    <x v="3"/>
    <x v="0"/>
    <s v="Current expenditure on health (all functions)"/>
    <s v="HPTOT"/>
    <x v="0"/>
    <s v="VALREL"/>
    <x v="3"/>
    <s v="SVN"/>
    <x v="29"/>
    <n v="2019"/>
    <x v="4"/>
    <s v="EUR"/>
    <s v="Euro"/>
    <n v="6"/>
    <s v="Millions"/>
    <n v="2015"/>
    <n v="2015"/>
    <n v="606.22"/>
    <m/>
    <m/>
  </r>
  <r>
    <s v="HF2"/>
    <x v="3"/>
    <x v="0"/>
    <s v="Current expenditure on health (all functions)"/>
    <s v="HPTOT"/>
    <x v="0"/>
    <s v="VALREL"/>
    <x v="3"/>
    <s v="SVN"/>
    <x v="29"/>
    <n v="2020"/>
    <x v="5"/>
    <s v="EUR"/>
    <s v="Euro"/>
    <n v="6"/>
    <s v="Millions"/>
    <n v="2015"/>
    <n v="2015"/>
    <n v="598.26099999999997"/>
    <m/>
    <m/>
  </r>
  <r>
    <s v="HF2"/>
    <x v="3"/>
    <x v="0"/>
    <s v="Current expenditure on health (all functions)"/>
    <s v="HPTOT"/>
    <x v="0"/>
    <s v="VALREL"/>
    <x v="3"/>
    <s v="SVN"/>
    <x v="29"/>
    <n v="2021"/>
    <x v="6"/>
    <s v="EUR"/>
    <s v="Euro"/>
    <n v="6"/>
    <s v="Millions"/>
    <n v="2015"/>
    <n v="2015"/>
    <n v="597.96"/>
    <m/>
    <m/>
  </r>
  <r>
    <s v="HF2"/>
    <x v="3"/>
    <x v="0"/>
    <s v="Current expenditure on health (all functions)"/>
    <s v="HPTOT"/>
    <x v="0"/>
    <s v="VALREL"/>
    <x v="3"/>
    <s v="SVN"/>
    <x v="29"/>
    <n v="2022"/>
    <x v="7"/>
    <s v="EUR"/>
    <s v="Euro"/>
    <n v="6"/>
    <s v="Millions"/>
    <n v="2015"/>
    <n v="2015"/>
    <n v="560.59799999999996"/>
    <s v="P"/>
    <s v="Provisional value"/>
  </r>
  <r>
    <s v="HF2"/>
    <x v="3"/>
    <x v="6"/>
    <s v="Preventive care"/>
    <s v="HPTOT"/>
    <x v="0"/>
    <s v="PPPPER"/>
    <x v="5"/>
    <s v="SVN"/>
    <x v="29"/>
    <n v="2015"/>
    <x v="0"/>
    <s v="USD"/>
    <s v="US Dollar"/>
    <n v="0"/>
    <s v="Units"/>
    <m/>
    <m/>
    <n v="30.806000000000001"/>
    <m/>
    <m/>
  </r>
  <r>
    <s v="HF2"/>
    <x v="3"/>
    <x v="6"/>
    <s v="Preventive care"/>
    <s v="HPTOT"/>
    <x v="0"/>
    <s v="PPPPER"/>
    <x v="5"/>
    <s v="SVN"/>
    <x v="29"/>
    <n v="2016"/>
    <x v="1"/>
    <s v="USD"/>
    <s v="US Dollar"/>
    <n v="0"/>
    <s v="Units"/>
    <m/>
    <m/>
    <n v="32.576000000000001"/>
    <m/>
    <m/>
  </r>
  <r>
    <s v="HF2"/>
    <x v="3"/>
    <x v="6"/>
    <s v="Preventive care"/>
    <s v="HPTOT"/>
    <x v="0"/>
    <s v="PPPPER"/>
    <x v="5"/>
    <s v="SVN"/>
    <x v="29"/>
    <n v="2017"/>
    <x v="2"/>
    <s v="USD"/>
    <s v="US Dollar"/>
    <n v="0"/>
    <s v="Units"/>
    <m/>
    <m/>
    <n v="32.494999999999997"/>
    <m/>
    <m/>
  </r>
  <r>
    <s v="HF2"/>
    <x v="3"/>
    <x v="6"/>
    <s v="Preventive care"/>
    <s v="HPTOT"/>
    <x v="0"/>
    <s v="PPPPER"/>
    <x v="5"/>
    <s v="SVN"/>
    <x v="29"/>
    <n v="2018"/>
    <x v="3"/>
    <s v="USD"/>
    <s v="US Dollar"/>
    <n v="0"/>
    <s v="Units"/>
    <m/>
    <m/>
    <n v="33.892000000000003"/>
    <m/>
    <m/>
  </r>
  <r>
    <s v="HF2"/>
    <x v="3"/>
    <x v="6"/>
    <s v="Preventive care"/>
    <s v="HPTOT"/>
    <x v="0"/>
    <s v="PPPPER"/>
    <x v="5"/>
    <s v="SVN"/>
    <x v="29"/>
    <n v="2019"/>
    <x v="4"/>
    <s v="USD"/>
    <s v="US Dollar"/>
    <n v="0"/>
    <s v="Units"/>
    <m/>
    <m/>
    <n v="37.973999999999997"/>
    <m/>
    <m/>
  </r>
  <r>
    <s v="HF2"/>
    <x v="3"/>
    <x v="6"/>
    <s v="Preventive care"/>
    <s v="HPTOT"/>
    <x v="0"/>
    <s v="PPPPER"/>
    <x v="5"/>
    <s v="SVN"/>
    <x v="29"/>
    <n v="2020"/>
    <x v="5"/>
    <s v="USD"/>
    <s v="US Dollar"/>
    <n v="0"/>
    <s v="Units"/>
    <m/>
    <m/>
    <n v="30.417999999999999"/>
    <m/>
    <m/>
  </r>
  <r>
    <s v="HF2"/>
    <x v="3"/>
    <x v="6"/>
    <s v="Preventive care"/>
    <s v="HPTOT"/>
    <x v="0"/>
    <s v="PPPPER"/>
    <x v="5"/>
    <s v="SVN"/>
    <x v="29"/>
    <n v="2021"/>
    <x v="6"/>
    <s v="USD"/>
    <s v="US Dollar"/>
    <n v="0"/>
    <s v="Units"/>
    <m/>
    <m/>
    <n v="35.472000000000001"/>
    <m/>
    <m/>
  </r>
  <r>
    <s v="HFTOT"/>
    <x v="0"/>
    <x v="7"/>
    <s v="Governance and health system and financing administration"/>
    <s v="HPTOT"/>
    <x v="0"/>
    <s v="PARPIB"/>
    <x v="0"/>
    <s v="PRT"/>
    <x v="27"/>
    <n v="2015"/>
    <x v="0"/>
    <s v="PC"/>
    <s v="Percentage"/>
    <n v="0"/>
    <s v="Units"/>
    <m/>
    <m/>
    <n v="0.17599999999999999"/>
    <m/>
    <m/>
  </r>
  <r>
    <s v="HFTOT"/>
    <x v="0"/>
    <x v="7"/>
    <s v="Governance and health system and financing administration"/>
    <s v="HPTOT"/>
    <x v="0"/>
    <s v="PARPIB"/>
    <x v="0"/>
    <s v="PRT"/>
    <x v="27"/>
    <n v="2016"/>
    <x v="1"/>
    <s v="PC"/>
    <s v="Percentage"/>
    <n v="0"/>
    <s v="Units"/>
    <m/>
    <m/>
    <n v="0.18"/>
    <m/>
    <m/>
  </r>
  <r>
    <s v="HFTOT"/>
    <x v="0"/>
    <x v="7"/>
    <s v="Governance and health system and financing administration"/>
    <s v="HPTOT"/>
    <x v="0"/>
    <s v="PARPIB"/>
    <x v="0"/>
    <s v="PRT"/>
    <x v="27"/>
    <n v="2017"/>
    <x v="2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TOT"/>
    <x v="0"/>
    <s v="PARPIB"/>
    <x v="0"/>
    <s v="PRT"/>
    <x v="27"/>
    <n v="2018"/>
    <x v="3"/>
    <s v="PC"/>
    <s v="Percentage"/>
    <n v="0"/>
    <s v="Units"/>
    <m/>
    <m/>
    <n v="0.193"/>
    <m/>
    <m/>
  </r>
  <r>
    <s v="HFTOT"/>
    <x v="0"/>
    <x v="7"/>
    <s v="Governance and health system and financing administration"/>
    <s v="HPTOT"/>
    <x v="0"/>
    <s v="PARPIB"/>
    <x v="0"/>
    <s v="PRT"/>
    <x v="27"/>
    <n v="2019"/>
    <x v="4"/>
    <s v="PC"/>
    <s v="Percentage"/>
    <n v="0"/>
    <s v="Units"/>
    <m/>
    <m/>
    <n v="0.17599999999999999"/>
    <m/>
    <m/>
  </r>
  <r>
    <s v="HFTOT"/>
    <x v="0"/>
    <x v="7"/>
    <s v="Governance and health system and financing administration"/>
    <s v="HPTOT"/>
    <x v="0"/>
    <s v="PARPIB"/>
    <x v="0"/>
    <s v="PRT"/>
    <x v="27"/>
    <n v="2020"/>
    <x v="5"/>
    <s v="PC"/>
    <s v="Percentage"/>
    <n v="0"/>
    <s v="Units"/>
    <m/>
    <m/>
    <n v="0.217"/>
    <m/>
    <m/>
  </r>
  <r>
    <s v="HFTOT"/>
    <x v="0"/>
    <x v="7"/>
    <s v="Governance and health system and financing administration"/>
    <s v="HPTOT"/>
    <x v="0"/>
    <s v="PARPIB"/>
    <x v="0"/>
    <s v="PRT"/>
    <x v="27"/>
    <n v="2021"/>
    <x v="6"/>
    <s v="PC"/>
    <s v="Percentage"/>
    <n v="0"/>
    <s v="Units"/>
    <m/>
    <m/>
    <n v="0.221"/>
    <m/>
    <m/>
  </r>
  <r>
    <s v="HF2HF3"/>
    <x v="2"/>
    <x v="0"/>
    <s v="Current expenditure on health (all functions)"/>
    <s v="HP5"/>
    <x v="5"/>
    <s v="MLLNCU"/>
    <x v="2"/>
    <s v="SVK"/>
    <x v="28"/>
    <n v="2015"/>
    <x v="0"/>
    <s v="EUR"/>
    <s v="Euro"/>
    <n v="6"/>
    <s v="Millions"/>
    <m/>
    <m/>
    <n v="711.51900000000001"/>
    <s v="B"/>
    <s v="Break"/>
  </r>
  <r>
    <s v="HF2HF3"/>
    <x v="2"/>
    <x v="0"/>
    <s v="Current expenditure on health (all functions)"/>
    <s v="HP5"/>
    <x v="5"/>
    <s v="MLLNCU"/>
    <x v="2"/>
    <s v="SVK"/>
    <x v="28"/>
    <n v="2016"/>
    <x v="1"/>
    <s v="EUR"/>
    <s v="Euro"/>
    <n v="6"/>
    <s v="Millions"/>
    <m/>
    <m/>
    <n v="712.80799999999999"/>
    <m/>
    <m/>
  </r>
  <r>
    <s v="HF2HF3"/>
    <x v="2"/>
    <x v="0"/>
    <s v="Current expenditure on health (all functions)"/>
    <s v="HP5"/>
    <x v="5"/>
    <s v="MLLNCU"/>
    <x v="2"/>
    <s v="SVK"/>
    <x v="28"/>
    <n v="2017"/>
    <x v="2"/>
    <s v="EUR"/>
    <s v="Euro"/>
    <n v="6"/>
    <s v="Millions"/>
    <m/>
    <m/>
    <n v="738.78"/>
    <m/>
    <m/>
  </r>
  <r>
    <s v="HF2HF3"/>
    <x v="2"/>
    <x v="0"/>
    <s v="Current expenditure on health (all functions)"/>
    <s v="HP5"/>
    <x v="5"/>
    <s v="MLLNCU"/>
    <x v="2"/>
    <s v="SVK"/>
    <x v="28"/>
    <n v="2018"/>
    <x v="3"/>
    <s v="EUR"/>
    <s v="Euro"/>
    <n v="6"/>
    <s v="Millions"/>
    <m/>
    <m/>
    <n v="771.47400000000005"/>
    <m/>
    <m/>
  </r>
  <r>
    <s v="HF2HF3"/>
    <x v="2"/>
    <x v="0"/>
    <s v="Current expenditure on health (all functions)"/>
    <s v="HP5"/>
    <x v="5"/>
    <s v="MLLNCU"/>
    <x v="2"/>
    <s v="SVK"/>
    <x v="28"/>
    <n v="2019"/>
    <x v="4"/>
    <s v="EUR"/>
    <s v="Euro"/>
    <n v="6"/>
    <s v="Millions"/>
    <m/>
    <m/>
    <n v="819.94799999999998"/>
    <m/>
    <m/>
  </r>
  <r>
    <s v="HF2HF3"/>
    <x v="2"/>
    <x v="0"/>
    <s v="Current expenditure on health (all functions)"/>
    <s v="HP5"/>
    <x v="5"/>
    <s v="MLLNCU"/>
    <x v="2"/>
    <s v="SVK"/>
    <x v="28"/>
    <n v="2020"/>
    <x v="5"/>
    <s v="EUR"/>
    <s v="Euro"/>
    <n v="6"/>
    <s v="Millions"/>
    <m/>
    <m/>
    <n v="875.72500000000002"/>
    <m/>
    <m/>
  </r>
  <r>
    <s v="HF2HF3"/>
    <x v="2"/>
    <x v="0"/>
    <s v="Current expenditure on health (all functions)"/>
    <s v="HP5"/>
    <x v="5"/>
    <s v="MLLNCU"/>
    <x v="2"/>
    <s v="SVK"/>
    <x v="28"/>
    <n v="2021"/>
    <x v="6"/>
    <s v="EUR"/>
    <s v="Euro"/>
    <n v="6"/>
    <s v="Millions"/>
    <m/>
    <m/>
    <n v="971.05799999999999"/>
    <m/>
    <m/>
  </r>
  <r>
    <s v="HFTOT"/>
    <x v="0"/>
    <x v="6"/>
    <s v="Preventive care"/>
    <s v="HP3"/>
    <x v="3"/>
    <s v="VALREL"/>
    <x v="3"/>
    <s v="POL"/>
    <x v="24"/>
    <n v="2015"/>
    <x v="0"/>
    <s v="PLN"/>
    <s v="Zloty"/>
    <n v="6"/>
    <s v="Millions"/>
    <n v="2015"/>
    <n v="2015"/>
    <n v="826.15800000000002"/>
    <m/>
    <m/>
  </r>
  <r>
    <s v="HFTOT"/>
    <x v="0"/>
    <x v="6"/>
    <s v="Preventive care"/>
    <s v="HP3"/>
    <x v="3"/>
    <s v="VALREL"/>
    <x v="3"/>
    <s v="POL"/>
    <x v="24"/>
    <n v="2016"/>
    <x v="1"/>
    <s v="PLN"/>
    <s v="Zloty"/>
    <n v="6"/>
    <s v="Millions"/>
    <n v="2015"/>
    <n v="2015"/>
    <n v="1170.7249999999999"/>
    <m/>
    <m/>
  </r>
  <r>
    <s v="HFTOT"/>
    <x v="0"/>
    <x v="6"/>
    <s v="Preventive care"/>
    <s v="HP3"/>
    <x v="3"/>
    <s v="VALREL"/>
    <x v="3"/>
    <s v="POL"/>
    <x v="24"/>
    <n v="2017"/>
    <x v="2"/>
    <s v="PLN"/>
    <s v="Zloty"/>
    <n v="6"/>
    <s v="Millions"/>
    <n v="2015"/>
    <n v="2015"/>
    <n v="899.93200000000002"/>
    <m/>
    <m/>
  </r>
  <r>
    <s v="HFTOT"/>
    <x v="0"/>
    <x v="6"/>
    <s v="Preventive care"/>
    <s v="HP3"/>
    <x v="3"/>
    <s v="VALREL"/>
    <x v="3"/>
    <s v="POL"/>
    <x v="24"/>
    <n v="2018"/>
    <x v="3"/>
    <s v="PLN"/>
    <s v="Zloty"/>
    <n v="6"/>
    <s v="Millions"/>
    <n v="2015"/>
    <n v="2015"/>
    <n v="843.423"/>
    <m/>
    <m/>
  </r>
  <r>
    <s v="HFTOT"/>
    <x v="0"/>
    <x v="6"/>
    <s v="Preventive care"/>
    <s v="HP3"/>
    <x v="3"/>
    <s v="VALREL"/>
    <x v="3"/>
    <s v="POL"/>
    <x v="24"/>
    <n v="2019"/>
    <x v="4"/>
    <s v="PLN"/>
    <s v="Zloty"/>
    <n v="6"/>
    <s v="Millions"/>
    <n v="2015"/>
    <n v="2015"/>
    <n v="877.28300000000002"/>
    <m/>
    <m/>
  </r>
  <r>
    <s v="HFTOT"/>
    <x v="0"/>
    <x v="6"/>
    <s v="Preventive care"/>
    <s v="HP3"/>
    <x v="3"/>
    <s v="VALREL"/>
    <x v="3"/>
    <s v="POL"/>
    <x v="24"/>
    <n v="2020"/>
    <x v="5"/>
    <s v="PLN"/>
    <s v="Zloty"/>
    <n v="6"/>
    <s v="Millions"/>
    <n v="2015"/>
    <n v="2015"/>
    <n v="850.96900000000005"/>
    <m/>
    <m/>
  </r>
  <r>
    <s v="HFTOT"/>
    <x v="0"/>
    <x v="6"/>
    <s v="Preventive care"/>
    <s v="HP3"/>
    <x v="3"/>
    <s v="VALREL"/>
    <x v="3"/>
    <s v="POL"/>
    <x v="24"/>
    <n v="2021"/>
    <x v="6"/>
    <s v="PLN"/>
    <s v="Zloty"/>
    <n v="6"/>
    <s v="Millions"/>
    <n v="2015"/>
    <n v="2015"/>
    <n v="949.79700000000003"/>
    <m/>
    <m/>
  </r>
  <r>
    <s v="HF2"/>
    <x v="3"/>
    <x v="0"/>
    <s v="Current expenditure on health (all functions)"/>
    <s v="HP5"/>
    <x v="5"/>
    <s v="PARPIB"/>
    <x v="0"/>
    <s v="TUR"/>
    <x v="30"/>
    <n v="2015"/>
    <x v="0"/>
    <s v="PC"/>
    <s v="Percentage"/>
    <n v="0"/>
    <s v="Units"/>
    <m/>
    <m/>
    <n v="3.9E-2"/>
    <m/>
    <m/>
  </r>
  <r>
    <s v="HF2"/>
    <x v="3"/>
    <x v="0"/>
    <s v="Current expenditure on health (all functions)"/>
    <s v="HP5"/>
    <x v="5"/>
    <s v="PARPIB"/>
    <x v="0"/>
    <s v="TUR"/>
    <x v="30"/>
    <n v="2016"/>
    <x v="1"/>
    <s v="PC"/>
    <s v="Percentage"/>
    <n v="0"/>
    <s v="Units"/>
    <m/>
    <m/>
    <n v="0.04"/>
    <m/>
    <m/>
  </r>
  <r>
    <s v="HF2"/>
    <x v="3"/>
    <x v="0"/>
    <s v="Current expenditure on health (all functions)"/>
    <s v="HP5"/>
    <x v="5"/>
    <s v="PARPIB"/>
    <x v="0"/>
    <s v="TUR"/>
    <x v="30"/>
    <n v="2017"/>
    <x v="2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5"/>
    <x v="5"/>
    <s v="PARPIB"/>
    <x v="0"/>
    <s v="TUR"/>
    <x v="30"/>
    <n v="2018"/>
    <x v="3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5"/>
    <x v="5"/>
    <s v="PARPIB"/>
    <x v="0"/>
    <s v="TUR"/>
    <x v="30"/>
    <n v="2019"/>
    <x v="4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5"/>
    <x v="5"/>
    <s v="PARPIB"/>
    <x v="0"/>
    <s v="TUR"/>
    <x v="30"/>
    <n v="2020"/>
    <x v="5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5"/>
    <x v="5"/>
    <s v="PARPIB"/>
    <x v="0"/>
    <s v="TUR"/>
    <x v="30"/>
    <n v="2021"/>
    <x v="6"/>
    <s v="PC"/>
    <s v="Percentage"/>
    <n v="0"/>
    <s v="Units"/>
    <m/>
    <m/>
    <n v="3.5999999999999997E-2"/>
    <m/>
    <m/>
  </r>
  <r>
    <s v="HFTOT"/>
    <x v="0"/>
    <x v="7"/>
    <s v="Governance and health system and financing administration"/>
    <s v="HP9"/>
    <x v="9"/>
    <s v="PPPPER"/>
    <x v="5"/>
    <s v="POL"/>
    <x v="24"/>
    <n v="2015"/>
    <x v="0"/>
    <s v="USD"/>
    <s v="US Dollar"/>
    <n v="0"/>
    <s v="Units"/>
    <m/>
    <m/>
    <n v="0.52100000000000002"/>
    <m/>
    <m/>
  </r>
  <r>
    <s v="HFTOT"/>
    <x v="0"/>
    <x v="7"/>
    <s v="Governance and health system and financing administration"/>
    <s v="HP9"/>
    <x v="9"/>
    <s v="PPPPER"/>
    <x v="5"/>
    <s v="POL"/>
    <x v="24"/>
    <n v="2016"/>
    <x v="1"/>
    <s v="USD"/>
    <s v="US Dollar"/>
    <n v="0"/>
    <s v="Units"/>
    <m/>
    <m/>
    <n v="0.28699999999999998"/>
    <m/>
    <m/>
  </r>
  <r>
    <s v="HFTOT"/>
    <x v="0"/>
    <x v="7"/>
    <s v="Governance and health system and financing administration"/>
    <s v="HP9"/>
    <x v="9"/>
    <s v="PPPPER"/>
    <x v="5"/>
    <s v="POL"/>
    <x v="24"/>
    <n v="2017"/>
    <x v="2"/>
    <s v="USD"/>
    <s v="US Dollar"/>
    <n v="0"/>
    <s v="Units"/>
    <m/>
    <m/>
    <n v="0.35599999999999998"/>
    <m/>
    <m/>
  </r>
  <r>
    <s v="HFTOT"/>
    <x v="0"/>
    <x v="6"/>
    <s v="Preventive care"/>
    <s v="HP1"/>
    <x v="1"/>
    <s v="MLLNCU"/>
    <x v="2"/>
    <s v="PRT"/>
    <x v="27"/>
    <n v="2015"/>
    <x v="0"/>
    <s v="EUR"/>
    <s v="Euro"/>
    <n v="6"/>
    <s v="Millions"/>
    <m/>
    <m/>
    <n v="0.112"/>
    <m/>
    <m/>
  </r>
  <r>
    <s v="HFTOT"/>
    <x v="0"/>
    <x v="7"/>
    <s v="Governance and health system and financing administration"/>
    <s v="HP9"/>
    <x v="9"/>
    <s v="VALREL"/>
    <x v="3"/>
    <s v="POL"/>
    <x v="24"/>
    <n v="2015"/>
    <x v="0"/>
    <s v="PLN"/>
    <s v="Zloty"/>
    <n v="6"/>
    <s v="Millions"/>
    <n v="2015"/>
    <n v="2015"/>
    <n v="33.015000000000001"/>
    <m/>
    <m/>
  </r>
  <r>
    <s v="HFTOT"/>
    <x v="0"/>
    <x v="7"/>
    <s v="Governance and health system and financing administration"/>
    <s v="HP9"/>
    <x v="9"/>
    <s v="VALREL"/>
    <x v="3"/>
    <s v="POL"/>
    <x v="24"/>
    <n v="2016"/>
    <x v="1"/>
    <s v="PLN"/>
    <s v="Zloty"/>
    <n v="6"/>
    <s v="Millions"/>
    <n v="2015"/>
    <n v="2015"/>
    <n v="17.956"/>
    <m/>
    <m/>
  </r>
  <r>
    <s v="HFTOT"/>
    <x v="0"/>
    <x v="7"/>
    <s v="Governance and health system and financing administration"/>
    <s v="HP9"/>
    <x v="9"/>
    <s v="VALREL"/>
    <x v="3"/>
    <s v="POL"/>
    <x v="24"/>
    <n v="2017"/>
    <x v="2"/>
    <s v="PLN"/>
    <s v="Zloty"/>
    <n v="6"/>
    <s v="Millions"/>
    <n v="2015"/>
    <n v="2015"/>
    <n v="22.228000000000002"/>
    <m/>
    <m/>
  </r>
  <r>
    <s v="HFTOT"/>
    <x v="0"/>
    <x v="7"/>
    <s v="Governance and health system and financing administration"/>
    <s v="HP9"/>
    <x v="9"/>
    <s v="VALREL"/>
    <x v="3"/>
    <s v="POL"/>
    <x v="24"/>
    <n v="2021"/>
    <x v="6"/>
    <s v="PLN"/>
    <s v="Zloty"/>
    <n v="6"/>
    <s v="Millions"/>
    <n v="2015"/>
    <n v="2015"/>
    <n v="2.9000000000000001E-2"/>
    <m/>
    <m/>
  </r>
  <r>
    <s v="HF2HF3"/>
    <x v="2"/>
    <x v="0"/>
    <s v="Current expenditure on health (all functions)"/>
    <s v="HP3"/>
    <x v="3"/>
    <s v="PPPPER"/>
    <x v="5"/>
    <s v="SWE"/>
    <x v="4"/>
    <n v="2015"/>
    <x v="0"/>
    <s v="USD"/>
    <s v="US Dollar"/>
    <n v="0"/>
    <s v="Units"/>
    <m/>
    <m/>
    <n v="281.22800000000001"/>
    <m/>
    <m/>
  </r>
  <r>
    <s v="HF2HF3"/>
    <x v="2"/>
    <x v="0"/>
    <s v="Current expenditure on health (all functions)"/>
    <s v="HP3"/>
    <x v="3"/>
    <s v="PPPPER"/>
    <x v="5"/>
    <s v="SWE"/>
    <x v="4"/>
    <n v="2016"/>
    <x v="1"/>
    <s v="USD"/>
    <s v="US Dollar"/>
    <n v="0"/>
    <s v="Units"/>
    <m/>
    <m/>
    <n v="281.49700000000001"/>
    <m/>
    <m/>
  </r>
  <r>
    <s v="HF2HF3"/>
    <x v="2"/>
    <x v="0"/>
    <s v="Current expenditure on health (all functions)"/>
    <s v="HP3"/>
    <x v="3"/>
    <s v="PPPPER"/>
    <x v="5"/>
    <s v="SWE"/>
    <x v="4"/>
    <n v="2017"/>
    <x v="2"/>
    <s v="USD"/>
    <s v="US Dollar"/>
    <n v="0"/>
    <s v="Units"/>
    <m/>
    <m/>
    <n v="281.97000000000003"/>
    <m/>
    <m/>
  </r>
  <r>
    <s v="HF2HF3"/>
    <x v="2"/>
    <x v="0"/>
    <s v="Current expenditure on health (all functions)"/>
    <s v="HP3"/>
    <x v="3"/>
    <s v="PPPPER"/>
    <x v="5"/>
    <s v="SWE"/>
    <x v="4"/>
    <n v="2018"/>
    <x v="3"/>
    <s v="USD"/>
    <s v="US Dollar"/>
    <n v="0"/>
    <s v="Units"/>
    <m/>
    <m/>
    <n v="280.654"/>
    <m/>
    <m/>
  </r>
  <r>
    <s v="HF2HF3"/>
    <x v="2"/>
    <x v="0"/>
    <s v="Current expenditure on health (all functions)"/>
    <s v="HP3"/>
    <x v="3"/>
    <s v="PPPPER"/>
    <x v="5"/>
    <s v="SWE"/>
    <x v="4"/>
    <n v="2019"/>
    <x v="4"/>
    <s v="USD"/>
    <s v="US Dollar"/>
    <n v="0"/>
    <s v="Units"/>
    <m/>
    <m/>
    <n v="279.67599999999999"/>
    <m/>
    <m/>
  </r>
  <r>
    <s v="HF2HF3"/>
    <x v="2"/>
    <x v="0"/>
    <s v="Current expenditure on health (all functions)"/>
    <s v="HP3"/>
    <x v="3"/>
    <s v="PPPPER"/>
    <x v="5"/>
    <s v="SWE"/>
    <x v="4"/>
    <n v="2020"/>
    <x v="5"/>
    <s v="USD"/>
    <s v="US Dollar"/>
    <n v="0"/>
    <s v="Units"/>
    <m/>
    <m/>
    <n v="262.791"/>
    <m/>
    <m/>
  </r>
  <r>
    <s v="HF2HF3"/>
    <x v="2"/>
    <x v="0"/>
    <s v="Current expenditure on health (all functions)"/>
    <s v="HP3"/>
    <x v="3"/>
    <s v="PPPPER"/>
    <x v="5"/>
    <s v="SWE"/>
    <x v="4"/>
    <n v="2021"/>
    <x v="6"/>
    <s v="USD"/>
    <s v="US Dollar"/>
    <n v="0"/>
    <s v="Units"/>
    <m/>
    <m/>
    <n v="308.70499999999998"/>
    <s v="P"/>
    <s v="Provisional value"/>
  </r>
  <r>
    <s v="HFTOT"/>
    <x v="0"/>
    <x v="0"/>
    <s v="Current expenditure on health (all functions)"/>
    <s v="HP8"/>
    <x v="8"/>
    <s v="UNPPER"/>
    <x v="4"/>
    <s v="SVN"/>
    <x v="29"/>
    <n v="2015"/>
    <x v="0"/>
    <s v="EUR"/>
    <s v="Euro"/>
    <n v="0"/>
    <s v="Units"/>
    <m/>
    <m/>
    <n v="33.329000000000001"/>
    <m/>
    <m/>
  </r>
  <r>
    <s v="HFTOT"/>
    <x v="0"/>
    <x v="0"/>
    <s v="Current expenditure on health (all functions)"/>
    <s v="HP8"/>
    <x v="8"/>
    <s v="UNPPER"/>
    <x v="4"/>
    <s v="SVN"/>
    <x v="29"/>
    <n v="2016"/>
    <x v="1"/>
    <s v="EUR"/>
    <s v="Euro"/>
    <n v="0"/>
    <s v="Units"/>
    <m/>
    <m/>
    <n v="32.889000000000003"/>
    <m/>
    <m/>
  </r>
  <r>
    <s v="HFTOT"/>
    <x v="0"/>
    <x v="0"/>
    <s v="Current expenditure on health (all functions)"/>
    <s v="HP8"/>
    <x v="8"/>
    <s v="UNPPER"/>
    <x v="4"/>
    <s v="SVN"/>
    <x v="29"/>
    <n v="2017"/>
    <x v="2"/>
    <s v="EUR"/>
    <s v="Euro"/>
    <n v="0"/>
    <s v="Units"/>
    <m/>
    <m/>
    <n v="34.904000000000003"/>
    <m/>
    <m/>
  </r>
  <r>
    <s v="HFTOT"/>
    <x v="0"/>
    <x v="0"/>
    <s v="Current expenditure on health (all functions)"/>
    <s v="HP8"/>
    <x v="8"/>
    <s v="UNPPER"/>
    <x v="4"/>
    <s v="SVN"/>
    <x v="29"/>
    <n v="2018"/>
    <x v="3"/>
    <s v="EUR"/>
    <s v="Euro"/>
    <n v="0"/>
    <s v="Units"/>
    <m/>
    <m/>
    <n v="35.947000000000003"/>
    <m/>
    <m/>
  </r>
  <r>
    <s v="HFTOT"/>
    <x v="0"/>
    <x v="0"/>
    <s v="Current expenditure on health (all functions)"/>
    <s v="HP8"/>
    <x v="8"/>
    <s v="UNPPER"/>
    <x v="4"/>
    <s v="SVN"/>
    <x v="29"/>
    <n v="2019"/>
    <x v="4"/>
    <s v="EUR"/>
    <s v="Euro"/>
    <n v="0"/>
    <s v="Units"/>
    <m/>
    <m/>
    <n v="53.009"/>
    <m/>
    <m/>
  </r>
  <r>
    <s v="HFTOT"/>
    <x v="0"/>
    <x v="0"/>
    <s v="Current expenditure on health (all functions)"/>
    <s v="HP8"/>
    <x v="8"/>
    <s v="UNPPER"/>
    <x v="4"/>
    <s v="SVN"/>
    <x v="29"/>
    <n v="2020"/>
    <x v="5"/>
    <s v="EUR"/>
    <s v="Euro"/>
    <n v="0"/>
    <s v="Units"/>
    <m/>
    <m/>
    <n v="76.881"/>
    <m/>
    <m/>
  </r>
  <r>
    <s v="HFTOT"/>
    <x v="0"/>
    <x v="0"/>
    <s v="Current expenditure on health (all functions)"/>
    <s v="HP8"/>
    <x v="8"/>
    <s v="UNPPER"/>
    <x v="4"/>
    <s v="SVN"/>
    <x v="29"/>
    <n v="2021"/>
    <x v="6"/>
    <s v="EUR"/>
    <s v="Euro"/>
    <n v="0"/>
    <s v="Units"/>
    <m/>
    <m/>
    <n v="100.49"/>
    <m/>
    <m/>
  </r>
  <r>
    <s v="HF2"/>
    <x v="3"/>
    <x v="0"/>
    <s v="Current expenditure on health (all functions)"/>
    <s v="HPTOT"/>
    <x v="0"/>
    <s v="PARCUR"/>
    <x v="1"/>
    <s v="SVN"/>
    <x v="29"/>
    <n v="2015"/>
    <x v="0"/>
    <s v="PC"/>
    <s v="Percentage"/>
    <n v="0"/>
    <s v="Units"/>
    <m/>
    <m/>
    <n v="15.723000000000001"/>
    <m/>
    <m/>
  </r>
  <r>
    <s v="HF2"/>
    <x v="3"/>
    <x v="0"/>
    <s v="Current expenditure on health (all functions)"/>
    <s v="HPTOT"/>
    <x v="0"/>
    <s v="PARCUR"/>
    <x v="1"/>
    <s v="SVN"/>
    <x v="29"/>
    <n v="2016"/>
    <x v="1"/>
    <s v="PC"/>
    <s v="Percentage"/>
    <n v="0"/>
    <s v="Units"/>
    <m/>
    <m/>
    <n v="15.291"/>
    <m/>
    <m/>
  </r>
  <r>
    <s v="HF2"/>
    <x v="3"/>
    <x v="0"/>
    <s v="Current expenditure on health (all functions)"/>
    <s v="HPTOT"/>
    <x v="0"/>
    <s v="PARCUR"/>
    <x v="1"/>
    <s v="SVN"/>
    <x v="29"/>
    <n v="2017"/>
    <x v="2"/>
    <s v="PC"/>
    <s v="Percentage"/>
    <n v="0"/>
    <s v="Units"/>
    <m/>
    <m/>
    <n v="15.481"/>
    <m/>
    <m/>
  </r>
  <r>
    <s v="HF2"/>
    <x v="3"/>
    <x v="0"/>
    <s v="Current expenditure on health (all functions)"/>
    <s v="HPTOT"/>
    <x v="0"/>
    <s v="PARCUR"/>
    <x v="1"/>
    <s v="SVN"/>
    <x v="29"/>
    <n v="2018"/>
    <x v="3"/>
    <s v="PC"/>
    <s v="Percentage"/>
    <n v="0"/>
    <s v="Units"/>
    <m/>
    <m/>
    <n v="15.196"/>
    <m/>
    <m/>
  </r>
  <r>
    <s v="HF2"/>
    <x v="3"/>
    <x v="0"/>
    <s v="Current expenditure on health (all functions)"/>
    <s v="HPTOT"/>
    <x v="0"/>
    <s v="PARCUR"/>
    <x v="1"/>
    <s v="SVN"/>
    <x v="29"/>
    <n v="2019"/>
    <x v="4"/>
    <s v="PC"/>
    <s v="Percentage"/>
    <n v="0"/>
    <s v="Units"/>
    <m/>
    <m/>
    <n v="15.554"/>
    <m/>
    <m/>
  </r>
  <r>
    <s v="HF2"/>
    <x v="3"/>
    <x v="0"/>
    <s v="Current expenditure on health (all functions)"/>
    <s v="HPTOT"/>
    <x v="0"/>
    <s v="PARCUR"/>
    <x v="1"/>
    <s v="SVN"/>
    <x v="29"/>
    <n v="2020"/>
    <x v="5"/>
    <s v="PC"/>
    <s v="Percentage"/>
    <n v="0"/>
    <s v="Units"/>
    <m/>
    <m/>
    <n v="14.36"/>
    <m/>
    <m/>
  </r>
  <r>
    <s v="HF2"/>
    <x v="3"/>
    <x v="0"/>
    <s v="Current expenditure on health (all functions)"/>
    <s v="HPTOT"/>
    <x v="0"/>
    <s v="PARCUR"/>
    <x v="1"/>
    <s v="SVN"/>
    <x v="29"/>
    <n v="2021"/>
    <x v="6"/>
    <s v="PC"/>
    <s v="Percentage"/>
    <n v="0"/>
    <s v="Units"/>
    <m/>
    <m/>
    <n v="13.363"/>
    <m/>
    <m/>
  </r>
  <r>
    <s v="HF2"/>
    <x v="3"/>
    <x v="0"/>
    <s v="Current expenditure on health (all functions)"/>
    <s v="HPTOT"/>
    <x v="0"/>
    <s v="PARCUR"/>
    <x v="1"/>
    <s v="SVN"/>
    <x v="29"/>
    <n v="2022"/>
    <x v="7"/>
    <s v="PC"/>
    <s v="Percentage"/>
    <n v="0"/>
    <s v="Units"/>
    <m/>
    <m/>
    <n v="13.021000000000001"/>
    <s v="P"/>
    <s v="Provisional value"/>
  </r>
  <r>
    <s v="HF1"/>
    <x v="1"/>
    <x v="0"/>
    <s v="Current expenditure on health (all functions)"/>
    <s v="HP1"/>
    <x v="1"/>
    <s v="PARPIB"/>
    <x v="0"/>
    <s v="SVK"/>
    <x v="28"/>
    <n v="2015"/>
    <x v="0"/>
    <s v="PC"/>
    <s v="Percentage"/>
    <n v="0"/>
    <s v="Units"/>
    <m/>
    <m/>
    <n v="2.0720000000000001"/>
    <m/>
    <m/>
  </r>
  <r>
    <s v="HF1"/>
    <x v="1"/>
    <x v="0"/>
    <s v="Current expenditure on health (all functions)"/>
    <s v="HP1"/>
    <x v="1"/>
    <s v="PARPIB"/>
    <x v="0"/>
    <s v="SVK"/>
    <x v="28"/>
    <n v="2016"/>
    <x v="1"/>
    <s v="PC"/>
    <s v="Percentage"/>
    <n v="0"/>
    <s v="Units"/>
    <m/>
    <m/>
    <n v="2.0089999999999999"/>
    <m/>
    <m/>
  </r>
  <r>
    <s v="HF1"/>
    <x v="1"/>
    <x v="0"/>
    <s v="Current expenditure on health (all functions)"/>
    <s v="HP1"/>
    <x v="1"/>
    <s v="PARPIB"/>
    <x v="0"/>
    <s v="SVK"/>
    <x v="28"/>
    <n v="2017"/>
    <x v="2"/>
    <s v="PC"/>
    <s v="Percentage"/>
    <n v="0"/>
    <s v="Units"/>
    <m/>
    <m/>
    <n v="1.946"/>
    <m/>
    <m/>
  </r>
  <r>
    <s v="HF1"/>
    <x v="1"/>
    <x v="0"/>
    <s v="Current expenditure on health (all functions)"/>
    <s v="HP1"/>
    <x v="1"/>
    <s v="PARPIB"/>
    <x v="0"/>
    <s v="SVK"/>
    <x v="28"/>
    <n v="2018"/>
    <x v="3"/>
    <s v="PC"/>
    <s v="Percentage"/>
    <n v="0"/>
    <s v="Units"/>
    <m/>
    <m/>
    <n v="1.99"/>
    <m/>
    <m/>
  </r>
  <r>
    <s v="HF1"/>
    <x v="1"/>
    <x v="0"/>
    <s v="Current expenditure on health (all functions)"/>
    <s v="HP1"/>
    <x v="1"/>
    <s v="PARPIB"/>
    <x v="0"/>
    <s v="SVK"/>
    <x v="28"/>
    <n v="2019"/>
    <x v="4"/>
    <s v="PC"/>
    <s v="Percentage"/>
    <n v="0"/>
    <s v="Units"/>
    <m/>
    <m/>
    <n v="2.093"/>
    <m/>
    <m/>
  </r>
  <r>
    <s v="HF1"/>
    <x v="1"/>
    <x v="0"/>
    <s v="Current expenditure on health (all functions)"/>
    <s v="HP1"/>
    <x v="1"/>
    <s v="PARPIB"/>
    <x v="0"/>
    <s v="SVK"/>
    <x v="28"/>
    <n v="2020"/>
    <x v="5"/>
    <s v="PC"/>
    <s v="Percentage"/>
    <n v="0"/>
    <s v="Units"/>
    <m/>
    <m/>
    <n v="2.2400000000000002"/>
    <m/>
    <m/>
  </r>
  <r>
    <s v="HF1"/>
    <x v="1"/>
    <x v="0"/>
    <s v="Current expenditure on health (all functions)"/>
    <s v="HP1"/>
    <x v="1"/>
    <s v="PARPIB"/>
    <x v="0"/>
    <s v="SVK"/>
    <x v="28"/>
    <n v="2021"/>
    <x v="6"/>
    <s v="PC"/>
    <s v="Percentage"/>
    <n v="0"/>
    <s v="Units"/>
    <m/>
    <m/>
    <n v="2.2210000000000001"/>
    <m/>
    <m/>
  </r>
  <r>
    <s v="HFTOT"/>
    <x v="0"/>
    <x v="4"/>
    <s v="Ancillary services (non-specified by function)"/>
    <s v="HP3"/>
    <x v="3"/>
    <s v="PARPIB"/>
    <x v="0"/>
    <s v="POL"/>
    <x v="24"/>
    <n v="2015"/>
    <x v="0"/>
    <s v="PC"/>
    <s v="Percentage"/>
    <n v="0"/>
    <s v="Units"/>
    <m/>
    <m/>
    <n v="0.02"/>
    <m/>
    <m/>
  </r>
  <r>
    <s v="HFTOT"/>
    <x v="0"/>
    <x v="4"/>
    <s v="Ancillary services (non-specified by function)"/>
    <s v="HP3"/>
    <x v="3"/>
    <s v="PARPIB"/>
    <x v="0"/>
    <s v="POL"/>
    <x v="24"/>
    <n v="2016"/>
    <x v="1"/>
    <s v="PC"/>
    <s v="Percentage"/>
    <n v="0"/>
    <s v="Units"/>
    <m/>
    <m/>
    <n v="0.02"/>
    <m/>
    <m/>
  </r>
  <r>
    <s v="HFTOT"/>
    <x v="0"/>
    <x v="4"/>
    <s v="Ancillary services (non-specified by function)"/>
    <s v="HP3"/>
    <x v="3"/>
    <s v="PARPIB"/>
    <x v="0"/>
    <s v="POL"/>
    <x v="24"/>
    <n v="2017"/>
    <x v="2"/>
    <s v="PC"/>
    <s v="Percentage"/>
    <n v="0"/>
    <s v="Units"/>
    <m/>
    <m/>
    <n v="1.9E-2"/>
    <m/>
    <m/>
  </r>
  <r>
    <s v="HFTOT"/>
    <x v="0"/>
    <x v="4"/>
    <s v="Ancillary services (non-specified by function)"/>
    <s v="HP3"/>
    <x v="3"/>
    <s v="PARPIB"/>
    <x v="0"/>
    <s v="POL"/>
    <x v="24"/>
    <n v="2018"/>
    <x v="3"/>
    <s v="PC"/>
    <s v="Percentage"/>
    <n v="0"/>
    <s v="Units"/>
    <m/>
    <m/>
    <n v="1.4999999999999999E-2"/>
    <m/>
    <m/>
  </r>
  <r>
    <s v="HFTOT"/>
    <x v="0"/>
    <x v="4"/>
    <s v="Ancillary services (non-specified by function)"/>
    <s v="HP3"/>
    <x v="3"/>
    <s v="PARPIB"/>
    <x v="0"/>
    <s v="POL"/>
    <x v="24"/>
    <n v="2019"/>
    <x v="4"/>
    <s v="PC"/>
    <s v="Percentage"/>
    <n v="0"/>
    <s v="Units"/>
    <m/>
    <m/>
    <n v="0.03"/>
    <m/>
    <m/>
  </r>
  <r>
    <s v="HFTOT"/>
    <x v="0"/>
    <x v="4"/>
    <s v="Ancillary services (non-specified by function)"/>
    <s v="HP3"/>
    <x v="3"/>
    <s v="PARPIB"/>
    <x v="0"/>
    <s v="POL"/>
    <x v="24"/>
    <n v="2020"/>
    <x v="5"/>
    <s v="PC"/>
    <s v="Percentage"/>
    <n v="0"/>
    <s v="Units"/>
    <m/>
    <m/>
    <n v="3.5999999999999997E-2"/>
    <m/>
    <m/>
  </r>
  <r>
    <s v="HFTOT"/>
    <x v="0"/>
    <x v="4"/>
    <s v="Ancillary services (non-specified by function)"/>
    <s v="HP3"/>
    <x v="3"/>
    <s v="PARPIB"/>
    <x v="0"/>
    <s v="POL"/>
    <x v="24"/>
    <n v="2021"/>
    <x v="6"/>
    <s v="PC"/>
    <s v="Percentage"/>
    <n v="0"/>
    <s v="Units"/>
    <m/>
    <m/>
    <n v="3.1E-2"/>
    <m/>
    <m/>
  </r>
  <r>
    <s v="HFTOT"/>
    <x v="0"/>
    <x v="4"/>
    <s v="Ancillary services (non-specified by function)"/>
    <s v="HP3"/>
    <x v="3"/>
    <s v="UNPPER"/>
    <x v="4"/>
    <s v="POL"/>
    <x v="24"/>
    <n v="2015"/>
    <x v="0"/>
    <s v="PLN"/>
    <s v="Zloty"/>
    <n v="0"/>
    <s v="Units"/>
    <m/>
    <m/>
    <n v="9.6170000000000009"/>
    <m/>
    <m/>
  </r>
  <r>
    <s v="HFTOT"/>
    <x v="0"/>
    <x v="4"/>
    <s v="Ancillary services (non-specified by function)"/>
    <s v="HP3"/>
    <x v="3"/>
    <s v="UNPPER"/>
    <x v="4"/>
    <s v="POL"/>
    <x v="24"/>
    <n v="2016"/>
    <x v="1"/>
    <s v="PLN"/>
    <s v="Zloty"/>
    <n v="0"/>
    <s v="Units"/>
    <m/>
    <m/>
    <n v="9.625"/>
    <m/>
    <m/>
  </r>
  <r>
    <s v="HFTOT"/>
    <x v="0"/>
    <x v="4"/>
    <s v="Ancillary services (non-specified by function)"/>
    <s v="HP3"/>
    <x v="3"/>
    <s v="UNPPER"/>
    <x v="4"/>
    <s v="POL"/>
    <x v="24"/>
    <n v="2017"/>
    <x v="2"/>
    <s v="PLN"/>
    <s v="Zloty"/>
    <n v="0"/>
    <s v="Units"/>
    <m/>
    <m/>
    <n v="9.8160000000000007"/>
    <m/>
    <m/>
  </r>
  <r>
    <s v="HFTOT"/>
    <x v="0"/>
    <x v="4"/>
    <s v="Ancillary services (non-specified by function)"/>
    <s v="HP3"/>
    <x v="3"/>
    <s v="UNPPER"/>
    <x v="4"/>
    <s v="POL"/>
    <x v="24"/>
    <n v="2018"/>
    <x v="3"/>
    <s v="PLN"/>
    <s v="Zloty"/>
    <n v="0"/>
    <s v="Units"/>
    <m/>
    <m/>
    <n v="8.6020000000000003"/>
    <m/>
    <m/>
  </r>
  <r>
    <s v="HFTOT"/>
    <x v="0"/>
    <x v="4"/>
    <s v="Ancillary services (non-specified by function)"/>
    <s v="HP3"/>
    <x v="3"/>
    <s v="UNPPER"/>
    <x v="4"/>
    <s v="POL"/>
    <x v="24"/>
    <n v="2019"/>
    <x v="4"/>
    <s v="PLN"/>
    <s v="Zloty"/>
    <n v="0"/>
    <s v="Units"/>
    <m/>
    <m/>
    <n v="18.225000000000001"/>
    <m/>
    <m/>
  </r>
  <r>
    <s v="HFTOT"/>
    <x v="0"/>
    <x v="4"/>
    <s v="Ancillary services (non-specified by function)"/>
    <s v="HP3"/>
    <x v="3"/>
    <s v="UNPPER"/>
    <x v="4"/>
    <s v="POL"/>
    <x v="24"/>
    <n v="2020"/>
    <x v="5"/>
    <s v="PLN"/>
    <s v="Zloty"/>
    <n v="0"/>
    <s v="Units"/>
    <m/>
    <m/>
    <n v="22.475000000000001"/>
    <m/>
    <m/>
  </r>
  <r>
    <s v="HFTOT"/>
    <x v="0"/>
    <x v="4"/>
    <s v="Ancillary services (non-specified by function)"/>
    <s v="HP3"/>
    <x v="3"/>
    <s v="UNPPER"/>
    <x v="4"/>
    <s v="POL"/>
    <x v="24"/>
    <n v="2021"/>
    <x v="6"/>
    <s v="PLN"/>
    <s v="Zloty"/>
    <n v="0"/>
    <s v="Units"/>
    <m/>
    <m/>
    <n v="21.713000000000001"/>
    <m/>
    <m/>
  </r>
  <r>
    <s v="HFTOT"/>
    <x v="0"/>
    <x v="1"/>
    <s v="In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534.6130000000001"/>
    <m/>
    <m/>
  </r>
  <r>
    <s v="HFTOT"/>
    <x v="0"/>
    <x v="1"/>
    <s v="In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555.865"/>
    <m/>
    <m/>
  </r>
  <r>
    <s v="HFTOT"/>
    <x v="0"/>
    <x v="1"/>
    <s v="In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609.992"/>
    <m/>
    <m/>
  </r>
  <r>
    <s v="HFTOT"/>
    <x v="0"/>
    <x v="1"/>
    <s v="Inpatient curative and rehabilitative care"/>
    <s v="HPTOT"/>
    <x v="0"/>
    <s v="MLLNCU"/>
    <x v="2"/>
    <s v="SVK"/>
    <x v="28"/>
    <n v="2018"/>
    <x v="3"/>
    <s v="EUR"/>
    <s v="Euro"/>
    <n v="6"/>
    <s v="Millions"/>
    <m/>
    <m/>
    <n v="1752.8330000000001"/>
    <m/>
    <m/>
  </r>
  <r>
    <s v="HFTOT"/>
    <x v="0"/>
    <x v="1"/>
    <s v="Inpatient curative and rehabilitative care"/>
    <s v="HPTOT"/>
    <x v="0"/>
    <s v="MLLNCU"/>
    <x v="2"/>
    <s v="SVK"/>
    <x v="28"/>
    <n v="2019"/>
    <x v="4"/>
    <s v="EUR"/>
    <s v="Euro"/>
    <n v="6"/>
    <s v="Millions"/>
    <m/>
    <m/>
    <n v="1968.1780000000001"/>
    <m/>
    <m/>
  </r>
  <r>
    <s v="HFTOT"/>
    <x v="0"/>
    <x v="1"/>
    <s v="In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944.838"/>
    <m/>
    <m/>
  </r>
  <r>
    <s v="HFTOT"/>
    <x v="0"/>
    <x v="1"/>
    <s v="Inpatient curative and rehabilitative care"/>
    <s v="HPTOT"/>
    <x v="0"/>
    <s v="MLLNCU"/>
    <x v="2"/>
    <s v="SVK"/>
    <x v="28"/>
    <n v="2021"/>
    <x v="6"/>
    <s v="EUR"/>
    <s v="Euro"/>
    <n v="6"/>
    <s v="Millions"/>
    <m/>
    <m/>
    <n v="2143.8780000000002"/>
    <m/>
    <m/>
  </r>
  <r>
    <s v="HF2HF3"/>
    <x v="2"/>
    <x v="0"/>
    <s v="Current expenditure on health (all functions)"/>
    <s v="HP3"/>
    <x v="3"/>
    <s v="VALREL"/>
    <x v="3"/>
    <s v="SWE"/>
    <x v="4"/>
    <n v="2015"/>
    <x v="0"/>
    <s v="SEK"/>
    <s v="Swedish Krona"/>
    <n v="6"/>
    <s v="Millions"/>
    <n v="2015"/>
    <n v="2015"/>
    <n v="25869"/>
    <m/>
    <m/>
  </r>
  <r>
    <s v="HF2HF3"/>
    <x v="2"/>
    <x v="0"/>
    <s v="Current expenditure on health (all functions)"/>
    <s v="HP3"/>
    <x v="3"/>
    <s v="VALREL"/>
    <x v="3"/>
    <s v="SWE"/>
    <x v="4"/>
    <n v="2016"/>
    <x v="1"/>
    <s v="SEK"/>
    <s v="Swedish Krona"/>
    <n v="6"/>
    <s v="Millions"/>
    <n v="2015"/>
    <n v="2015"/>
    <n v="25928.766"/>
    <m/>
    <m/>
  </r>
  <r>
    <s v="HF2HF3"/>
    <x v="2"/>
    <x v="0"/>
    <s v="Current expenditure on health (all functions)"/>
    <s v="HP3"/>
    <x v="3"/>
    <s v="VALREL"/>
    <x v="3"/>
    <s v="SWE"/>
    <x v="4"/>
    <n v="2017"/>
    <x v="2"/>
    <s v="SEK"/>
    <s v="Swedish Krona"/>
    <n v="6"/>
    <s v="Millions"/>
    <n v="2015"/>
    <n v="2015"/>
    <n v="25966.951000000001"/>
    <m/>
    <m/>
  </r>
  <r>
    <s v="HF2HF3"/>
    <x v="2"/>
    <x v="0"/>
    <s v="Current expenditure on health (all functions)"/>
    <s v="HP3"/>
    <x v="3"/>
    <s v="VALREL"/>
    <x v="3"/>
    <s v="SWE"/>
    <x v="4"/>
    <n v="2018"/>
    <x v="3"/>
    <s v="SEK"/>
    <s v="Swedish Krona"/>
    <n v="6"/>
    <s v="Millions"/>
    <n v="2015"/>
    <n v="2015"/>
    <n v="25610.184000000001"/>
    <m/>
    <m/>
  </r>
  <r>
    <s v="HF2HF3"/>
    <x v="2"/>
    <x v="0"/>
    <s v="Current expenditure on health (all functions)"/>
    <s v="HP3"/>
    <x v="3"/>
    <s v="VALREL"/>
    <x v="3"/>
    <s v="SWE"/>
    <x v="4"/>
    <n v="2019"/>
    <x v="4"/>
    <s v="SEK"/>
    <s v="Swedish Krona"/>
    <n v="6"/>
    <s v="Millions"/>
    <n v="2015"/>
    <n v="2015"/>
    <n v="25966.339"/>
    <m/>
    <m/>
  </r>
  <r>
    <s v="HF2HF3"/>
    <x v="2"/>
    <x v="0"/>
    <s v="Current expenditure on health (all functions)"/>
    <s v="HP3"/>
    <x v="3"/>
    <s v="VALREL"/>
    <x v="3"/>
    <s v="SWE"/>
    <x v="4"/>
    <n v="2020"/>
    <x v="5"/>
    <s v="SEK"/>
    <s v="Swedish Krona"/>
    <n v="6"/>
    <s v="Millions"/>
    <n v="2015"/>
    <n v="2015"/>
    <n v="23408.953000000001"/>
    <m/>
    <m/>
  </r>
  <r>
    <s v="HF2HF3"/>
    <x v="2"/>
    <x v="0"/>
    <s v="Current expenditure on health (all functions)"/>
    <s v="HP3"/>
    <x v="3"/>
    <s v="VALREL"/>
    <x v="3"/>
    <s v="SWE"/>
    <x v="4"/>
    <n v="2021"/>
    <x v="6"/>
    <s v="SEK"/>
    <s v="Swedish Krona"/>
    <n v="6"/>
    <s v="Millions"/>
    <n v="2015"/>
    <n v="2015"/>
    <n v="26689.481"/>
    <s v="P"/>
    <s v="Provisional value"/>
  </r>
  <r>
    <s v="HFTOT"/>
    <x v="0"/>
    <x v="6"/>
    <s v="Preventive care"/>
    <s v="HP3"/>
    <x v="3"/>
    <s v="UNPPER"/>
    <x v="4"/>
    <s v="SVN"/>
    <x v="29"/>
    <n v="2015"/>
    <x v="0"/>
    <s v="EUR"/>
    <s v="Euro"/>
    <n v="0"/>
    <s v="Units"/>
    <m/>
    <m/>
    <n v="30.213999999999999"/>
    <m/>
    <m/>
  </r>
  <r>
    <s v="HFTOT"/>
    <x v="0"/>
    <x v="6"/>
    <s v="Preventive care"/>
    <s v="HP3"/>
    <x v="3"/>
    <s v="UNPPER"/>
    <x v="4"/>
    <s v="SVN"/>
    <x v="29"/>
    <n v="2016"/>
    <x v="1"/>
    <s v="EUR"/>
    <s v="Euro"/>
    <n v="0"/>
    <s v="Units"/>
    <m/>
    <m/>
    <n v="31.369"/>
    <m/>
    <m/>
  </r>
  <r>
    <s v="HFTOT"/>
    <x v="0"/>
    <x v="6"/>
    <s v="Preventive care"/>
    <s v="HP3"/>
    <x v="3"/>
    <s v="UNPPER"/>
    <x v="4"/>
    <s v="SVN"/>
    <x v="29"/>
    <n v="2017"/>
    <x v="2"/>
    <s v="EUR"/>
    <s v="Euro"/>
    <n v="0"/>
    <s v="Units"/>
    <m/>
    <m/>
    <n v="31.684999999999999"/>
    <m/>
    <m/>
  </r>
  <r>
    <s v="HFTOT"/>
    <x v="0"/>
    <x v="6"/>
    <s v="Preventive care"/>
    <s v="HP3"/>
    <x v="3"/>
    <s v="UNPPER"/>
    <x v="4"/>
    <s v="SVN"/>
    <x v="29"/>
    <n v="2018"/>
    <x v="3"/>
    <s v="EUR"/>
    <s v="Euro"/>
    <n v="0"/>
    <s v="Units"/>
    <m/>
    <m/>
    <n v="34.042999999999999"/>
    <m/>
    <m/>
  </r>
  <r>
    <s v="HFTOT"/>
    <x v="0"/>
    <x v="6"/>
    <s v="Preventive care"/>
    <s v="HP3"/>
    <x v="3"/>
    <s v="UNPPER"/>
    <x v="4"/>
    <s v="SVN"/>
    <x v="29"/>
    <n v="2019"/>
    <x v="4"/>
    <s v="EUR"/>
    <s v="Euro"/>
    <n v="0"/>
    <s v="Units"/>
    <m/>
    <m/>
    <n v="37.902000000000001"/>
    <m/>
    <m/>
  </r>
  <r>
    <s v="HFTOT"/>
    <x v="0"/>
    <x v="6"/>
    <s v="Preventive care"/>
    <s v="HP3"/>
    <x v="3"/>
    <s v="UNPPER"/>
    <x v="4"/>
    <s v="SVN"/>
    <x v="29"/>
    <n v="2020"/>
    <x v="5"/>
    <s v="EUR"/>
    <s v="Euro"/>
    <n v="0"/>
    <s v="Units"/>
    <m/>
    <m/>
    <n v="35.911999999999999"/>
    <m/>
    <m/>
  </r>
  <r>
    <s v="HFTOT"/>
    <x v="0"/>
    <x v="6"/>
    <s v="Preventive care"/>
    <s v="HP3"/>
    <x v="3"/>
    <s v="UNPPER"/>
    <x v="4"/>
    <s v="SVN"/>
    <x v="29"/>
    <n v="2021"/>
    <x v="6"/>
    <s v="EUR"/>
    <s v="Euro"/>
    <n v="0"/>
    <s v="Units"/>
    <m/>
    <m/>
    <n v="66.739999999999995"/>
    <m/>
    <m/>
  </r>
  <r>
    <s v="HFTOT"/>
    <x v="0"/>
    <x v="5"/>
    <s v="Medical goods (non-specified by function)"/>
    <s v="HPTOT"/>
    <x v="0"/>
    <s v="PARPIB"/>
    <x v="0"/>
    <s v="SVN"/>
    <x v="29"/>
    <n v="2015"/>
    <x v="0"/>
    <s v="PC"/>
    <s v="Percentage"/>
    <n v="0"/>
    <s v="Units"/>
    <m/>
    <m/>
    <n v="1.903"/>
    <m/>
    <m/>
  </r>
  <r>
    <s v="HFTOT"/>
    <x v="0"/>
    <x v="5"/>
    <s v="Medical goods (non-specified by function)"/>
    <s v="HPTOT"/>
    <x v="0"/>
    <s v="PARPIB"/>
    <x v="0"/>
    <s v="SVN"/>
    <x v="29"/>
    <n v="2016"/>
    <x v="1"/>
    <s v="PC"/>
    <s v="Percentage"/>
    <n v="0"/>
    <s v="Units"/>
    <m/>
    <m/>
    <n v="1.901"/>
    <m/>
    <m/>
  </r>
  <r>
    <s v="HFTOT"/>
    <x v="0"/>
    <x v="5"/>
    <s v="Medical goods (non-specified by function)"/>
    <s v="HPTOT"/>
    <x v="0"/>
    <s v="PARPIB"/>
    <x v="0"/>
    <s v="SVN"/>
    <x v="29"/>
    <n v="2017"/>
    <x v="2"/>
    <s v="PC"/>
    <s v="Percentage"/>
    <n v="0"/>
    <s v="Units"/>
    <m/>
    <m/>
    <n v="1.843"/>
    <m/>
    <m/>
  </r>
  <r>
    <s v="HFTOT"/>
    <x v="0"/>
    <x v="5"/>
    <s v="Medical goods (non-specified by function)"/>
    <s v="HPTOT"/>
    <x v="0"/>
    <s v="PARPIB"/>
    <x v="0"/>
    <s v="SVN"/>
    <x v="29"/>
    <n v="2018"/>
    <x v="3"/>
    <s v="PC"/>
    <s v="Percentage"/>
    <n v="0"/>
    <s v="Units"/>
    <m/>
    <m/>
    <n v="1.8280000000000001"/>
    <m/>
    <m/>
  </r>
  <r>
    <s v="HFTOT"/>
    <x v="0"/>
    <x v="5"/>
    <s v="Medical goods (non-specified by function)"/>
    <s v="HPTOT"/>
    <x v="0"/>
    <s v="PARPIB"/>
    <x v="0"/>
    <s v="SVN"/>
    <x v="29"/>
    <n v="2019"/>
    <x v="4"/>
    <s v="PC"/>
    <s v="Percentage"/>
    <n v="0"/>
    <s v="Units"/>
    <m/>
    <m/>
    <n v="1.802"/>
    <m/>
    <m/>
  </r>
  <r>
    <s v="HFTOT"/>
    <x v="0"/>
    <x v="5"/>
    <s v="Medical goods (non-specified by function)"/>
    <s v="HPTOT"/>
    <x v="0"/>
    <s v="PARPIB"/>
    <x v="0"/>
    <s v="SVN"/>
    <x v="29"/>
    <n v="2020"/>
    <x v="5"/>
    <s v="PC"/>
    <s v="Percentage"/>
    <n v="0"/>
    <s v="Units"/>
    <m/>
    <m/>
    <n v="1.9890000000000001"/>
    <m/>
    <m/>
  </r>
  <r>
    <s v="HFTOT"/>
    <x v="0"/>
    <x v="5"/>
    <s v="Medical goods (non-specified by function)"/>
    <s v="HPTOT"/>
    <x v="0"/>
    <s v="PARPIB"/>
    <x v="0"/>
    <s v="SVN"/>
    <x v="29"/>
    <n v="2021"/>
    <x v="6"/>
    <s v="PC"/>
    <s v="Percentage"/>
    <n v="0"/>
    <s v="Units"/>
    <m/>
    <m/>
    <n v="1.9450000000000001"/>
    <m/>
    <m/>
  </r>
  <r>
    <s v="HFTOT"/>
    <x v="0"/>
    <x v="3"/>
    <s v="Long-term care (health)"/>
    <s v="HP3"/>
    <x v="3"/>
    <s v="PARPIB"/>
    <x v="0"/>
    <s v="SVK"/>
    <x v="28"/>
    <n v="2015"/>
    <x v="0"/>
    <s v="PC"/>
    <s v="Percentage"/>
    <n v="0"/>
    <s v="Units"/>
    <m/>
    <m/>
    <n v="1.7000000000000001E-2"/>
    <m/>
    <m/>
  </r>
  <r>
    <s v="HFTOT"/>
    <x v="0"/>
    <x v="3"/>
    <s v="Long-term care (health)"/>
    <s v="HP3"/>
    <x v="3"/>
    <s v="PARPIB"/>
    <x v="0"/>
    <s v="SVK"/>
    <x v="28"/>
    <n v="2016"/>
    <x v="1"/>
    <s v="PC"/>
    <s v="Percentage"/>
    <n v="0"/>
    <s v="Units"/>
    <m/>
    <m/>
    <n v="0.02"/>
    <m/>
    <m/>
  </r>
  <r>
    <s v="HFTOT"/>
    <x v="0"/>
    <x v="3"/>
    <s v="Long-term care (health)"/>
    <s v="HP3"/>
    <x v="3"/>
    <s v="PARPIB"/>
    <x v="0"/>
    <s v="SVK"/>
    <x v="28"/>
    <n v="2017"/>
    <x v="2"/>
    <s v="PC"/>
    <s v="Percentage"/>
    <n v="0"/>
    <s v="Units"/>
    <m/>
    <m/>
    <n v="0.02"/>
    <m/>
    <m/>
  </r>
  <r>
    <s v="HFTOT"/>
    <x v="0"/>
    <x v="3"/>
    <s v="Long-term care (health)"/>
    <s v="HP3"/>
    <x v="3"/>
    <s v="PARPIB"/>
    <x v="0"/>
    <s v="SVK"/>
    <x v="28"/>
    <n v="2018"/>
    <x v="3"/>
    <s v="PC"/>
    <s v="Percentage"/>
    <n v="0"/>
    <s v="Units"/>
    <m/>
    <m/>
    <n v="2.4E-2"/>
    <m/>
    <m/>
  </r>
  <r>
    <s v="HFTOT"/>
    <x v="0"/>
    <x v="3"/>
    <s v="Long-term care (health)"/>
    <s v="HP3"/>
    <x v="3"/>
    <s v="PARPIB"/>
    <x v="0"/>
    <s v="SVK"/>
    <x v="28"/>
    <n v="2019"/>
    <x v="4"/>
    <s v="PC"/>
    <s v="Percentage"/>
    <n v="0"/>
    <s v="Units"/>
    <m/>
    <m/>
    <n v="2.3E-2"/>
    <m/>
    <m/>
  </r>
  <r>
    <s v="HFTOT"/>
    <x v="0"/>
    <x v="3"/>
    <s v="Long-term care (health)"/>
    <s v="HP3"/>
    <x v="3"/>
    <s v="PARPIB"/>
    <x v="0"/>
    <s v="SVK"/>
    <x v="28"/>
    <n v="2020"/>
    <x v="5"/>
    <s v="PC"/>
    <s v="Percentage"/>
    <n v="0"/>
    <s v="Units"/>
    <m/>
    <m/>
    <n v="2.7E-2"/>
    <m/>
    <m/>
  </r>
  <r>
    <s v="HFTOT"/>
    <x v="0"/>
    <x v="3"/>
    <s v="Long-term care (health)"/>
    <s v="HP3"/>
    <x v="3"/>
    <s v="PARPIB"/>
    <x v="0"/>
    <s v="SVK"/>
    <x v="28"/>
    <n v="2021"/>
    <x v="6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9"/>
    <x v="9"/>
    <s v="PARPIB"/>
    <x v="0"/>
    <s v="SVN"/>
    <x v="29"/>
    <n v="2015"/>
    <x v="0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9"/>
    <x v="9"/>
    <s v="PARPIB"/>
    <x v="0"/>
    <s v="SVN"/>
    <x v="29"/>
    <n v="2016"/>
    <x v="1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9"/>
    <x v="9"/>
    <s v="PARPIB"/>
    <x v="0"/>
    <s v="SVN"/>
    <x v="29"/>
    <n v="2017"/>
    <x v="2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9"/>
    <x v="9"/>
    <s v="PARPIB"/>
    <x v="0"/>
    <s v="SVN"/>
    <x v="29"/>
    <n v="2018"/>
    <x v="3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9"/>
    <x v="9"/>
    <s v="PARPIB"/>
    <x v="0"/>
    <s v="SVN"/>
    <x v="29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9"/>
    <x v="9"/>
    <s v="PARPIB"/>
    <x v="0"/>
    <s v="SVN"/>
    <x v="29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9"/>
    <x v="9"/>
    <s v="PARPIB"/>
    <x v="0"/>
    <s v="SVN"/>
    <x v="29"/>
    <n v="2021"/>
    <x v="6"/>
    <s v="PC"/>
    <s v="Percentage"/>
    <n v="0"/>
    <s v="Units"/>
    <m/>
    <m/>
    <n v="2E-3"/>
    <m/>
    <m/>
  </r>
  <r>
    <s v="HFTOT"/>
    <x v="0"/>
    <x v="0"/>
    <s v="Current expenditure on health (all functions)"/>
    <s v="HP6"/>
    <x v="6"/>
    <s v="MLLNCU"/>
    <x v="2"/>
    <s v="SVK"/>
    <x v="28"/>
    <n v="2015"/>
    <x v="0"/>
    <s v="EUR"/>
    <s v="Euro"/>
    <n v="6"/>
    <s v="Millions"/>
    <m/>
    <m/>
    <n v="98.381"/>
    <m/>
    <m/>
  </r>
  <r>
    <s v="HFTOT"/>
    <x v="0"/>
    <x v="0"/>
    <s v="Current expenditure on health (all functions)"/>
    <s v="HP6"/>
    <x v="6"/>
    <s v="MLLNCU"/>
    <x v="2"/>
    <s v="SVK"/>
    <x v="28"/>
    <n v="2016"/>
    <x v="1"/>
    <s v="EUR"/>
    <s v="Euro"/>
    <n v="6"/>
    <s v="Millions"/>
    <m/>
    <m/>
    <n v="32.052999999999997"/>
    <m/>
    <m/>
  </r>
  <r>
    <s v="HFTOT"/>
    <x v="0"/>
    <x v="0"/>
    <s v="Current expenditure on health (all functions)"/>
    <s v="HP6"/>
    <x v="6"/>
    <s v="MLLNCU"/>
    <x v="2"/>
    <s v="SVK"/>
    <x v="28"/>
    <n v="2017"/>
    <x v="2"/>
    <s v="EUR"/>
    <s v="Euro"/>
    <n v="6"/>
    <s v="Millions"/>
    <m/>
    <m/>
    <n v="34.198999999999998"/>
    <m/>
    <m/>
  </r>
  <r>
    <s v="HFTOT"/>
    <x v="0"/>
    <x v="0"/>
    <s v="Current expenditure on health (all functions)"/>
    <s v="HP6"/>
    <x v="6"/>
    <s v="MLLNCU"/>
    <x v="2"/>
    <s v="SVK"/>
    <x v="28"/>
    <n v="2018"/>
    <x v="3"/>
    <s v="EUR"/>
    <s v="Euro"/>
    <n v="6"/>
    <s v="Millions"/>
    <m/>
    <m/>
    <n v="34.902000000000001"/>
    <m/>
    <m/>
  </r>
  <r>
    <s v="HFTOT"/>
    <x v="0"/>
    <x v="0"/>
    <s v="Current expenditure on health (all functions)"/>
    <s v="HP6"/>
    <x v="6"/>
    <s v="MLLNCU"/>
    <x v="2"/>
    <s v="SVK"/>
    <x v="28"/>
    <n v="2019"/>
    <x v="4"/>
    <s v="EUR"/>
    <s v="Euro"/>
    <n v="6"/>
    <s v="Millions"/>
    <m/>
    <m/>
    <n v="40.201999999999998"/>
    <m/>
    <m/>
  </r>
  <r>
    <s v="HFTOT"/>
    <x v="0"/>
    <x v="0"/>
    <s v="Current expenditure on health (all functions)"/>
    <s v="HP6"/>
    <x v="6"/>
    <s v="MLLNCU"/>
    <x v="2"/>
    <s v="SVK"/>
    <x v="28"/>
    <n v="2020"/>
    <x v="5"/>
    <s v="EUR"/>
    <s v="Euro"/>
    <n v="6"/>
    <s v="Millions"/>
    <m/>
    <m/>
    <n v="55.286999999999999"/>
    <m/>
    <m/>
  </r>
  <r>
    <s v="HFTOT"/>
    <x v="0"/>
    <x v="0"/>
    <s v="Current expenditure on health (all functions)"/>
    <s v="HP6"/>
    <x v="6"/>
    <s v="MLLNCU"/>
    <x v="2"/>
    <s v="SVK"/>
    <x v="28"/>
    <n v="2021"/>
    <x v="6"/>
    <s v="EUR"/>
    <s v="Euro"/>
    <n v="6"/>
    <s v="Millions"/>
    <m/>
    <m/>
    <n v="109.794"/>
    <m/>
    <m/>
  </r>
  <r>
    <s v="HFTOT"/>
    <x v="0"/>
    <x v="4"/>
    <s v="Ancillary services (non-specified by function)"/>
    <s v="HPTOT"/>
    <x v="0"/>
    <s v="PPPPER"/>
    <x v="5"/>
    <s v="SVK"/>
    <x v="28"/>
    <n v="2015"/>
    <x v="0"/>
    <s v="USD"/>
    <s v="US Dollar"/>
    <n v="0"/>
    <s v="Units"/>
    <m/>
    <m/>
    <n v="141.20099999999999"/>
    <m/>
    <m/>
  </r>
  <r>
    <s v="HFTOT"/>
    <x v="0"/>
    <x v="4"/>
    <s v="Ancillary services (non-specified by function)"/>
    <s v="HPTOT"/>
    <x v="0"/>
    <s v="PPPPER"/>
    <x v="5"/>
    <s v="SVK"/>
    <x v="28"/>
    <n v="2016"/>
    <x v="1"/>
    <s v="USD"/>
    <s v="US Dollar"/>
    <n v="0"/>
    <s v="Units"/>
    <m/>
    <m/>
    <n v="173.47399999999999"/>
    <m/>
    <m/>
  </r>
  <r>
    <s v="HFTOT"/>
    <x v="0"/>
    <x v="4"/>
    <s v="Ancillary services (non-specified by function)"/>
    <s v="HPTOT"/>
    <x v="0"/>
    <s v="PPPPER"/>
    <x v="5"/>
    <s v="SVK"/>
    <x v="28"/>
    <n v="2017"/>
    <x v="2"/>
    <s v="USD"/>
    <s v="US Dollar"/>
    <n v="0"/>
    <s v="Units"/>
    <m/>
    <m/>
    <n v="160.9"/>
    <m/>
    <m/>
  </r>
  <r>
    <s v="HFTOT"/>
    <x v="0"/>
    <x v="4"/>
    <s v="Ancillary services (non-specified by function)"/>
    <s v="HPTOT"/>
    <x v="0"/>
    <s v="PPPPER"/>
    <x v="5"/>
    <s v="SVK"/>
    <x v="28"/>
    <n v="2018"/>
    <x v="3"/>
    <s v="USD"/>
    <s v="US Dollar"/>
    <n v="0"/>
    <s v="Units"/>
    <m/>
    <m/>
    <n v="158.35900000000001"/>
    <m/>
    <m/>
  </r>
  <r>
    <s v="HFTOT"/>
    <x v="0"/>
    <x v="4"/>
    <s v="Ancillary services (non-specified by function)"/>
    <s v="HPTOT"/>
    <x v="0"/>
    <s v="PPPPER"/>
    <x v="5"/>
    <s v="SVK"/>
    <x v="28"/>
    <n v="2019"/>
    <x v="4"/>
    <s v="USD"/>
    <s v="US Dollar"/>
    <n v="0"/>
    <s v="Units"/>
    <m/>
    <m/>
    <n v="167.06800000000001"/>
    <m/>
    <m/>
  </r>
  <r>
    <s v="HFTOT"/>
    <x v="0"/>
    <x v="4"/>
    <s v="Ancillary services (non-specified by function)"/>
    <s v="HPTOT"/>
    <x v="0"/>
    <s v="PPPPER"/>
    <x v="5"/>
    <s v="SVK"/>
    <x v="28"/>
    <n v="2020"/>
    <x v="5"/>
    <s v="USD"/>
    <s v="US Dollar"/>
    <n v="0"/>
    <s v="Units"/>
    <m/>
    <m/>
    <n v="182.84100000000001"/>
    <m/>
    <m/>
  </r>
  <r>
    <s v="HFTOT"/>
    <x v="0"/>
    <x v="4"/>
    <s v="Ancillary services (non-specified by function)"/>
    <s v="HPTOT"/>
    <x v="0"/>
    <s v="PPPPER"/>
    <x v="5"/>
    <s v="SVK"/>
    <x v="28"/>
    <n v="2021"/>
    <x v="6"/>
    <s v="USD"/>
    <s v="US Dollar"/>
    <n v="0"/>
    <s v="Units"/>
    <m/>
    <m/>
    <n v="214.822"/>
    <m/>
    <m/>
  </r>
  <r>
    <s v="HF1"/>
    <x v="1"/>
    <x v="0"/>
    <s v="Current expenditure on health (all functions)"/>
    <s v="HP7"/>
    <x v="7"/>
    <s v="PPPPER"/>
    <x v="5"/>
    <s v="PRT"/>
    <x v="27"/>
    <n v="2015"/>
    <x v="0"/>
    <s v="USD"/>
    <s v="US Dollar"/>
    <n v="0"/>
    <s v="Units"/>
    <m/>
    <m/>
    <n v="22.28"/>
    <m/>
    <m/>
  </r>
  <r>
    <s v="HF1"/>
    <x v="1"/>
    <x v="0"/>
    <s v="Current expenditure on health (all functions)"/>
    <s v="HP7"/>
    <x v="7"/>
    <s v="PPPPER"/>
    <x v="5"/>
    <s v="PRT"/>
    <x v="27"/>
    <n v="2016"/>
    <x v="1"/>
    <s v="USD"/>
    <s v="US Dollar"/>
    <n v="0"/>
    <s v="Units"/>
    <m/>
    <m/>
    <n v="21.774000000000001"/>
    <m/>
    <m/>
  </r>
  <r>
    <s v="HF1"/>
    <x v="1"/>
    <x v="0"/>
    <s v="Current expenditure on health (all functions)"/>
    <s v="HP7"/>
    <x v="7"/>
    <s v="PPPPER"/>
    <x v="5"/>
    <s v="PRT"/>
    <x v="27"/>
    <n v="2017"/>
    <x v="2"/>
    <s v="USD"/>
    <s v="US Dollar"/>
    <n v="0"/>
    <s v="Units"/>
    <m/>
    <m/>
    <n v="21.009"/>
    <m/>
    <m/>
  </r>
  <r>
    <s v="HF1"/>
    <x v="1"/>
    <x v="0"/>
    <s v="Current expenditure on health (all functions)"/>
    <s v="HP7"/>
    <x v="7"/>
    <s v="PPPPER"/>
    <x v="5"/>
    <s v="PRT"/>
    <x v="27"/>
    <n v="2018"/>
    <x v="3"/>
    <s v="USD"/>
    <s v="US Dollar"/>
    <n v="0"/>
    <s v="Units"/>
    <m/>
    <m/>
    <n v="27.152999999999999"/>
    <m/>
    <m/>
  </r>
  <r>
    <s v="HF1"/>
    <x v="1"/>
    <x v="0"/>
    <s v="Current expenditure on health (all functions)"/>
    <s v="HP7"/>
    <x v="7"/>
    <s v="PPPPER"/>
    <x v="5"/>
    <s v="PRT"/>
    <x v="27"/>
    <n v="2019"/>
    <x v="4"/>
    <s v="USD"/>
    <s v="US Dollar"/>
    <n v="0"/>
    <s v="Units"/>
    <m/>
    <m/>
    <n v="24.43"/>
    <m/>
    <m/>
  </r>
  <r>
    <s v="HF1"/>
    <x v="1"/>
    <x v="0"/>
    <s v="Current expenditure on health (all functions)"/>
    <s v="HP7"/>
    <x v="7"/>
    <s v="PPPPER"/>
    <x v="5"/>
    <s v="PRT"/>
    <x v="27"/>
    <n v="2020"/>
    <x v="5"/>
    <s v="USD"/>
    <s v="US Dollar"/>
    <n v="0"/>
    <s v="Units"/>
    <m/>
    <m/>
    <n v="28.763000000000002"/>
    <m/>
    <m/>
  </r>
  <r>
    <s v="HF1"/>
    <x v="1"/>
    <x v="0"/>
    <s v="Current expenditure on health (all functions)"/>
    <s v="HP7"/>
    <x v="7"/>
    <s v="PPPPER"/>
    <x v="5"/>
    <s v="PRT"/>
    <x v="27"/>
    <n v="2021"/>
    <x v="6"/>
    <s v="USD"/>
    <s v="US Dollar"/>
    <n v="0"/>
    <s v="Units"/>
    <m/>
    <m/>
    <n v="37.249000000000002"/>
    <m/>
    <m/>
  </r>
  <r>
    <s v="HF1"/>
    <x v="1"/>
    <x v="6"/>
    <s v="Preventive care"/>
    <s v="HPTOT"/>
    <x v="0"/>
    <s v="MLLNCU"/>
    <x v="2"/>
    <s v="PRT"/>
    <x v="27"/>
    <n v="2015"/>
    <x v="0"/>
    <s v="EUR"/>
    <s v="Euro"/>
    <n v="6"/>
    <s v="Millions"/>
    <m/>
    <m/>
    <n v="129.42599999999999"/>
    <m/>
    <m/>
  </r>
  <r>
    <s v="HF1"/>
    <x v="1"/>
    <x v="6"/>
    <s v="Preventive care"/>
    <s v="HPTOT"/>
    <x v="0"/>
    <s v="MLLNCU"/>
    <x v="2"/>
    <s v="PRT"/>
    <x v="27"/>
    <n v="2016"/>
    <x v="1"/>
    <s v="EUR"/>
    <s v="Euro"/>
    <n v="6"/>
    <s v="Millions"/>
    <m/>
    <m/>
    <n v="132.303"/>
    <m/>
    <m/>
  </r>
  <r>
    <s v="HF1"/>
    <x v="1"/>
    <x v="6"/>
    <s v="Preventive care"/>
    <s v="HPTOT"/>
    <x v="0"/>
    <s v="MLLNCU"/>
    <x v="2"/>
    <s v="PRT"/>
    <x v="27"/>
    <n v="2017"/>
    <x v="2"/>
    <s v="EUR"/>
    <s v="Euro"/>
    <n v="6"/>
    <s v="Millions"/>
    <m/>
    <m/>
    <n v="136.566"/>
    <m/>
    <m/>
  </r>
  <r>
    <s v="HF1"/>
    <x v="1"/>
    <x v="6"/>
    <s v="Preventive care"/>
    <s v="HPTOT"/>
    <x v="0"/>
    <s v="MLLNCU"/>
    <x v="2"/>
    <s v="PRT"/>
    <x v="27"/>
    <n v="2018"/>
    <x v="3"/>
    <s v="EUR"/>
    <s v="Euro"/>
    <n v="6"/>
    <s v="Millions"/>
    <m/>
    <m/>
    <n v="140.964"/>
    <m/>
    <m/>
  </r>
  <r>
    <s v="HF1"/>
    <x v="1"/>
    <x v="6"/>
    <s v="Preventive care"/>
    <s v="HPTOT"/>
    <x v="0"/>
    <s v="MLLNCU"/>
    <x v="2"/>
    <s v="PRT"/>
    <x v="27"/>
    <n v="2019"/>
    <x v="4"/>
    <s v="EUR"/>
    <s v="Euro"/>
    <n v="6"/>
    <s v="Millions"/>
    <m/>
    <m/>
    <n v="143.94300000000001"/>
    <m/>
    <m/>
  </r>
  <r>
    <s v="HF1"/>
    <x v="1"/>
    <x v="6"/>
    <s v="Preventive care"/>
    <s v="HPTOT"/>
    <x v="0"/>
    <s v="MLLNCU"/>
    <x v="2"/>
    <s v="PRT"/>
    <x v="27"/>
    <n v="2020"/>
    <x v="5"/>
    <s v="EUR"/>
    <s v="Euro"/>
    <n v="6"/>
    <s v="Millions"/>
    <m/>
    <m/>
    <n v="179.74"/>
    <m/>
    <m/>
  </r>
  <r>
    <s v="HF1"/>
    <x v="1"/>
    <x v="6"/>
    <s v="Preventive care"/>
    <s v="HPTOT"/>
    <x v="0"/>
    <s v="MLLNCU"/>
    <x v="2"/>
    <s v="PRT"/>
    <x v="27"/>
    <n v="2021"/>
    <x v="6"/>
    <s v="EUR"/>
    <s v="Euro"/>
    <n v="6"/>
    <s v="Millions"/>
    <m/>
    <m/>
    <n v="505.76100000000002"/>
    <m/>
    <m/>
  </r>
  <r>
    <s v="HFTOT"/>
    <x v="0"/>
    <x v="3"/>
    <s v="Long-term care (health)"/>
    <s v="HP8"/>
    <x v="8"/>
    <s v="PARPIB"/>
    <x v="0"/>
    <s v="SVK"/>
    <x v="28"/>
    <n v="2015"/>
    <x v="0"/>
    <s v="PC"/>
    <s v="Percentage"/>
    <n v="0"/>
    <s v="Units"/>
    <m/>
    <m/>
    <n v="5.0000000000000001E-3"/>
    <m/>
    <m/>
  </r>
  <r>
    <s v="HFTOT"/>
    <x v="0"/>
    <x v="3"/>
    <s v="Long-term care (health)"/>
    <s v="HP8"/>
    <x v="8"/>
    <s v="PARPIB"/>
    <x v="0"/>
    <s v="SVK"/>
    <x v="28"/>
    <n v="2016"/>
    <x v="1"/>
    <s v="PC"/>
    <s v="Percentage"/>
    <n v="0"/>
    <s v="Units"/>
    <m/>
    <m/>
    <n v="5.0000000000000001E-3"/>
    <m/>
    <m/>
  </r>
  <r>
    <s v="HFTOT"/>
    <x v="0"/>
    <x v="3"/>
    <s v="Long-term care (health)"/>
    <s v="HP8"/>
    <x v="8"/>
    <s v="PARPIB"/>
    <x v="0"/>
    <s v="SVK"/>
    <x v="28"/>
    <n v="2017"/>
    <x v="2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PIB"/>
    <x v="0"/>
    <s v="SVK"/>
    <x v="28"/>
    <n v="2018"/>
    <x v="3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SVK"/>
    <x v="28"/>
    <n v="2019"/>
    <x v="4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SVK"/>
    <x v="28"/>
    <n v="2020"/>
    <x v="5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ARPIB"/>
    <x v="0"/>
    <s v="SVK"/>
    <x v="28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5"/>
    <x v="5"/>
    <s v="PARCUR"/>
    <x v="1"/>
    <s v="TUR"/>
    <x v="30"/>
    <n v="2015"/>
    <x v="0"/>
    <s v="PC"/>
    <s v="Percentage"/>
    <n v="0"/>
    <s v="Units"/>
    <m/>
    <m/>
    <n v="6.9909999999999997"/>
    <m/>
    <m/>
  </r>
  <r>
    <s v="HF2HF3"/>
    <x v="2"/>
    <x v="0"/>
    <s v="Current expenditure on health (all functions)"/>
    <s v="HP5"/>
    <x v="5"/>
    <s v="PARCUR"/>
    <x v="1"/>
    <s v="TUR"/>
    <x v="30"/>
    <n v="2016"/>
    <x v="1"/>
    <s v="PC"/>
    <s v="Percentage"/>
    <n v="0"/>
    <s v="Units"/>
    <m/>
    <m/>
    <n v="6.7939999999999996"/>
    <m/>
    <m/>
  </r>
  <r>
    <s v="HF2HF3"/>
    <x v="2"/>
    <x v="0"/>
    <s v="Current expenditure on health (all functions)"/>
    <s v="HP5"/>
    <x v="5"/>
    <s v="PARCUR"/>
    <x v="1"/>
    <s v="TUR"/>
    <x v="30"/>
    <n v="2017"/>
    <x v="2"/>
    <s v="PC"/>
    <s v="Percentage"/>
    <n v="0"/>
    <s v="Units"/>
    <m/>
    <m/>
    <n v="6.3780000000000001"/>
    <m/>
    <m/>
  </r>
  <r>
    <s v="HF2HF3"/>
    <x v="2"/>
    <x v="0"/>
    <s v="Current expenditure on health (all functions)"/>
    <s v="HP5"/>
    <x v="5"/>
    <s v="PARCUR"/>
    <x v="1"/>
    <s v="TUR"/>
    <x v="30"/>
    <n v="2018"/>
    <x v="3"/>
    <s v="PC"/>
    <s v="Percentage"/>
    <n v="0"/>
    <s v="Units"/>
    <m/>
    <m/>
    <n v="6.4429999999999996"/>
    <m/>
    <m/>
  </r>
  <r>
    <s v="HF2HF3"/>
    <x v="2"/>
    <x v="0"/>
    <s v="Current expenditure on health (all functions)"/>
    <s v="HP5"/>
    <x v="5"/>
    <s v="PARCUR"/>
    <x v="1"/>
    <s v="TUR"/>
    <x v="30"/>
    <n v="2019"/>
    <x v="4"/>
    <s v="PC"/>
    <s v="Percentage"/>
    <n v="0"/>
    <s v="Units"/>
    <m/>
    <m/>
    <n v="6.2629999999999999"/>
    <m/>
    <m/>
  </r>
  <r>
    <s v="HF2HF3"/>
    <x v="2"/>
    <x v="0"/>
    <s v="Current expenditure on health (all functions)"/>
    <s v="HP5"/>
    <x v="5"/>
    <s v="PARCUR"/>
    <x v="1"/>
    <s v="TUR"/>
    <x v="30"/>
    <n v="2020"/>
    <x v="5"/>
    <s v="PC"/>
    <s v="Percentage"/>
    <n v="0"/>
    <s v="Units"/>
    <m/>
    <m/>
    <n v="5.9640000000000004"/>
    <m/>
    <m/>
  </r>
  <r>
    <s v="HF2HF3"/>
    <x v="2"/>
    <x v="0"/>
    <s v="Current expenditure on health (all functions)"/>
    <s v="HP5"/>
    <x v="5"/>
    <s v="PARCUR"/>
    <x v="1"/>
    <s v="TUR"/>
    <x v="30"/>
    <n v="2021"/>
    <x v="6"/>
    <s v="PC"/>
    <s v="Percentage"/>
    <n v="0"/>
    <s v="Units"/>
    <m/>
    <m/>
    <n v="5.9509999999999996"/>
    <m/>
    <m/>
  </r>
  <r>
    <s v="HFTOT"/>
    <x v="0"/>
    <x v="5"/>
    <s v="Medical goods (non-specified by function)"/>
    <s v="HP6"/>
    <x v="6"/>
    <s v="PARCUR"/>
    <x v="1"/>
    <s v="POL"/>
    <x v="24"/>
    <n v="2015"/>
    <x v="0"/>
    <s v="PC"/>
    <s v="Percentage"/>
    <n v="0"/>
    <s v="Units"/>
    <m/>
    <m/>
    <n v="1E-3"/>
    <m/>
    <m/>
  </r>
  <r>
    <s v="HF1"/>
    <x v="1"/>
    <x v="7"/>
    <s v="Governance and health system and financing administration"/>
    <s v="HPTOT"/>
    <x v="0"/>
    <s v="PPPPER"/>
    <x v="5"/>
    <s v="SVK"/>
    <x v="28"/>
    <n v="2015"/>
    <x v="0"/>
    <s v="USD"/>
    <s v="US Dollar"/>
    <n v="0"/>
    <s v="Units"/>
    <m/>
    <m/>
    <n v="65.953000000000003"/>
    <m/>
    <m/>
  </r>
  <r>
    <s v="HF1"/>
    <x v="1"/>
    <x v="7"/>
    <s v="Governance and health system and financing administration"/>
    <s v="HPTOT"/>
    <x v="0"/>
    <s v="PPPPER"/>
    <x v="5"/>
    <s v="SVK"/>
    <x v="28"/>
    <n v="2016"/>
    <x v="1"/>
    <s v="USD"/>
    <s v="US Dollar"/>
    <n v="0"/>
    <s v="Units"/>
    <m/>
    <m/>
    <n v="70.03"/>
    <m/>
    <m/>
  </r>
  <r>
    <s v="HF1"/>
    <x v="1"/>
    <x v="7"/>
    <s v="Governance and health system and financing administration"/>
    <s v="HPTOT"/>
    <x v="0"/>
    <s v="PPPPER"/>
    <x v="5"/>
    <s v="SVK"/>
    <x v="28"/>
    <n v="2017"/>
    <x v="2"/>
    <s v="USD"/>
    <s v="US Dollar"/>
    <n v="0"/>
    <s v="Units"/>
    <m/>
    <m/>
    <n v="70.052999999999997"/>
    <m/>
    <m/>
  </r>
  <r>
    <s v="HF1"/>
    <x v="1"/>
    <x v="7"/>
    <s v="Governance and health system and financing administration"/>
    <s v="HPTOT"/>
    <x v="0"/>
    <s v="PPPPER"/>
    <x v="5"/>
    <s v="SVK"/>
    <x v="28"/>
    <n v="2018"/>
    <x v="3"/>
    <s v="USD"/>
    <s v="US Dollar"/>
    <n v="0"/>
    <s v="Units"/>
    <m/>
    <m/>
    <n v="74.331000000000003"/>
    <m/>
    <m/>
  </r>
  <r>
    <s v="HF1"/>
    <x v="1"/>
    <x v="7"/>
    <s v="Governance and health system and financing administration"/>
    <s v="HPTOT"/>
    <x v="0"/>
    <s v="PPPPER"/>
    <x v="5"/>
    <s v="SVK"/>
    <x v="28"/>
    <n v="2019"/>
    <x v="4"/>
    <s v="USD"/>
    <s v="US Dollar"/>
    <n v="0"/>
    <s v="Units"/>
    <m/>
    <m/>
    <n v="78.292000000000002"/>
    <m/>
    <m/>
  </r>
  <r>
    <s v="HF1"/>
    <x v="1"/>
    <x v="7"/>
    <s v="Governance and health system and financing administration"/>
    <s v="HPTOT"/>
    <x v="0"/>
    <s v="PPPPER"/>
    <x v="5"/>
    <s v="SVK"/>
    <x v="28"/>
    <n v="2020"/>
    <x v="5"/>
    <s v="USD"/>
    <s v="US Dollar"/>
    <n v="0"/>
    <s v="Units"/>
    <m/>
    <m/>
    <n v="90.302999999999997"/>
    <m/>
    <m/>
  </r>
  <r>
    <s v="HF1"/>
    <x v="1"/>
    <x v="7"/>
    <s v="Governance and health system and financing administration"/>
    <s v="HPTOT"/>
    <x v="0"/>
    <s v="PPPPER"/>
    <x v="5"/>
    <s v="SVK"/>
    <x v="28"/>
    <n v="2021"/>
    <x v="6"/>
    <s v="USD"/>
    <s v="US Dollar"/>
    <n v="0"/>
    <s v="Units"/>
    <m/>
    <m/>
    <n v="227.30699999999999"/>
    <m/>
    <m/>
  </r>
  <r>
    <s v="HFTOT"/>
    <x v="0"/>
    <x v="0"/>
    <s v="Current expenditure on health (all functions)"/>
    <s v="HP1"/>
    <x v="1"/>
    <s v="MLLNCU"/>
    <x v="2"/>
    <s v="SVN"/>
    <x v="29"/>
    <n v="2015"/>
    <x v="0"/>
    <s v="EUR"/>
    <s v="Euro"/>
    <n v="6"/>
    <s v="Millions"/>
    <m/>
    <m/>
    <n v="1359.8050000000001"/>
    <m/>
    <m/>
  </r>
  <r>
    <s v="HFTOT"/>
    <x v="0"/>
    <x v="0"/>
    <s v="Current expenditure on health (all functions)"/>
    <s v="HP1"/>
    <x v="1"/>
    <s v="MLLNCU"/>
    <x v="2"/>
    <s v="SVN"/>
    <x v="29"/>
    <n v="2016"/>
    <x v="1"/>
    <s v="EUR"/>
    <s v="Euro"/>
    <n v="6"/>
    <s v="Millions"/>
    <m/>
    <m/>
    <n v="1441.4870000000001"/>
    <m/>
    <m/>
  </r>
  <r>
    <s v="HFTOT"/>
    <x v="0"/>
    <x v="0"/>
    <s v="Current expenditure on health (all functions)"/>
    <s v="HP1"/>
    <x v="1"/>
    <s v="MLLNCU"/>
    <x v="2"/>
    <s v="SVN"/>
    <x v="29"/>
    <n v="2017"/>
    <x v="2"/>
    <s v="EUR"/>
    <s v="Euro"/>
    <n v="6"/>
    <s v="Millions"/>
    <m/>
    <m/>
    <n v="1442.327"/>
    <m/>
    <m/>
  </r>
  <r>
    <s v="HFTOT"/>
    <x v="0"/>
    <x v="0"/>
    <s v="Current expenditure on health (all functions)"/>
    <s v="HP1"/>
    <x v="1"/>
    <s v="MLLNCU"/>
    <x v="2"/>
    <s v="SVN"/>
    <x v="29"/>
    <n v="2018"/>
    <x v="3"/>
    <s v="EUR"/>
    <s v="Euro"/>
    <n v="6"/>
    <s v="Millions"/>
    <m/>
    <m/>
    <n v="1575.106"/>
    <m/>
    <m/>
  </r>
  <r>
    <s v="HFTOT"/>
    <x v="0"/>
    <x v="0"/>
    <s v="Current expenditure on health (all functions)"/>
    <s v="HP1"/>
    <x v="1"/>
    <s v="MLLNCU"/>
    <x v="2"/>
    <s v="SVN"/>
    <x v="29"/>
    <n v="2019"/>
    <x v="4"/>
    <s v="EUR"/>
    <s v="Euro"/>
    <n v="6"/>
    <s v="Millions"/>
    <m/>
    <m/>
    <n v="1680.2139999999999"/>
    <m/>
    <m/>
  </r>
  <r>
    <s v="HFTOT"/>
    <x v="0"/>
    <x v="0"/>
    <s v="Current expenditure on health (all functions)"/>
    <s v="HP1"/>
    <x v="1"/>
    <s v="MLLNCU"/>
    <x v="2"/>
    <s v="SVN"/>
    <x v="29"/>
    <n v="2020"/>
    <x v="5"/>
    <s v="EUR"/>
    <s v="Euro"/>
    <n v="6"/>
    <s v="Millions"/>
    <m/>
    <m/>
    <n v="1732.2940000000001"/>
    <m/>
    <m/>
  </r>
  <r>
    <s v="HFTOT"/>
    <x v="0"/>
    <x v="0"/>
    <s v="Current expenditure on health (all functions)"/>
    <s v="HP1"/>
    <x v="1"/>
    <s v="MLLNCU"/>
    <x v="2"/>
    <s v="SVN"/>
    <x v="29"/>
    <n v="2021"/>
    <x v="6"/>
    <s v="EUR"/>
    <s v="Euro"/>
    <n v="6"/>
    <s v="Millions"/>
    <m/>
    <m/>
    <n v="1852.2619999999999"/>
    <m/>
    <m/>
  </r>
  <r>
    <s v="HF3"/>
    <x v="4"/>
    <x v="0"/>
    <s v="Current expenditure on health (all functions)"/>
    <s v="HP5"/>
    <x v="5"/>
    <s v="PARPIB"/>
    <x v="0"/>
    <s v="SVK"/>
    <x v="28"/>
    <n v="2015"/>
    <x v="0"/>
    <s v="PC"/>
    <s v="Percentage"/>
    <n v="0"/>
    <s v="Units"/>
    <m/>
    <m/>
    <n v="0.88800000000000001"/>
    <s v="B"/>
    <s v="Break"/>
  </r>
  <r>
    <s v="HF3"/>
    <x v="4"/>
    <x v="0"/>
    <s v="Current expenditure on health (all functions)"/>
    <s v="HP5"/>
    <x v="5"/>
    <s v="PARPIB"/>
    <x v="0"/>
    <s v="SVK"/>
    <x v="28"/>
    <n v="2016"/>
    <x v="1"/>
    <s v="PC"/>
    <s v="Percentage"/>
    <n v="0"/>
    <s v="Units"/>
    <m/>
    <m/>
    <n v="0.877"/>
    <m/>
    <m/>
  </r>
  <r>
    <s v="HF3"/>
    <x v="4"/>
    <x v="0"/>
    <s v="Current expenditure on health (all functions)"/>
    <s v="HP5"/>
    <x v="5"/>
    <s v="PARPIB"/>
    <x v="0"/>
    <s v="SVK"/>
    <x v="28"/>
    <n v="2017"/>
    <x v="2"/>
    <s v="PC"/>
    <s v="Percentage"/>
    <n v="0"/>
    <s v="Units"/>
    <m/>
    <m/>
    <n v="0.873"/>
    <m/>
    <m/>
  </r>
  <r>
    <s v="HF3"/>
    <x v="4"/>
    <x v="0"/>
    <s v="Current expenditure on health (all functions)"/>
    <s v="HP5"/>
    <x v="5"/>
    <s v="PARPIB"/>
    <x v="0"/>
    <s v="SVK"/>
    <x v="28"/>
    <n v="2018"/>
    <x v="3"/>
    <s v="PC"/>
    <s v="Percentage"/>
    <n v="0"/>
    <s v="Units"/>
    <m/>
    <m/>
    <n v="0.85799999999999998"/>
    <m/>
    <m/>
  </r>
  <r>
    <s v="HF3"/>
    <x v="4"/>
    <x v="0"/>
    <s v="Current expenditure on health (all functions)"/>
    <s v="HP5"/>
    <x v="5"/>
    <s v="PARPIB"/>
    <x v="0"/>
    <s v="SVK"/>
    <x v="28"/>
    <n v="2019"/>
    <x v="4"/>
    <s v="PC"/>
    <s v="Percentage"/>
    <n v="0"/>
    <s v="Units"/>
    <m/>
    <m/>
    <n v="0.86799999999999999"/>
    <m/>
    <m/>
  </r>
  <r>
    <s v="HF3"/>
    <x v="4"/>
    <x v="0"/>
    <s v="Current expenditure on health (all functions)"/>
    <s v="HP5"/>
    <x v="5"/>
    <s v="PARPIB"/>
    <x v="0"/>
    <s v="SVK"/>
    <x v="28"/>
    <n v="2020"/>
    <x v="5"/>
    <s v="PC"/>
    <s v="Percentage"/>
    <n v="0"/>
    <s v="Units"/>
    <m/>
    <m/>
    <n v="0.93700000000000006"/>
    <m/>
    <m/>
  </r>
  <r>
    <s v="HF3"/>
    <x v="4"/>
    <x v="0"/>
    <s v="Current expenditure on health (all functions)"/>
    <s v="HP5"/>
    <x v="5"/>
    <s v="PARPIB"/>
    <x v="0"/>
    <s v="SVK"/>
    <x v="28"/>
    <n v="2021"/>
    <x v="6"/>
    <s v="PC"/>
    <s v="Percentage"/>
    <n v="0"/>
    <s v="Units"/>
    <m/>
    <m/>
    <n v="0.96799999999999997"/>
    <m/>
    <m/>
  </r>
  <r>
    <s v="HFTOT"/>
    <x v="0"/>
    <x v="3"/>
    <s v="Long-term care (health)"/>
    <s v="HP2"/>
    <x v="2"/>
    <s v="MLLNCU"/>
    <x v="2"/>
    <s v="PRT"/>
    <x v="27"/>
    <n v="2015"/>
    <x v="0"/>
    <s v="EUR"/>
    <s v="Euro"/>
    <n v="6"/>
    <s v="Millions"/>
    <m/>
    <m/>
    <n v="217.87200000000001"/>
    <m/>
    <m/>
  </r>
  <r>
    <s v="HFTOT"/>
    <x v="0"/>
    <x v="3"/>
    <s v="Long-term care (health)"/>
    <s v="HP2"/>
    <x v="2"/>
    <s v="MLLNCU"/>
    <x v="2"/>
    <s v="PRT"/>
    <x v="27"/>
    <n v="2016"/>
    <x v="1"/>
    <s v="EUR"/>
    <s v="Euro"/>
    <n v="6"/>
    <s v="Millions"/>
    <m/>
    <m/>
    <n v="232.15799999999999"/>
    <m/>
    <m/>
  </r>
  <r>
    <s v="HFTOT"/>
    <x v="0"/>
    <x v="3"/>
    <s v="Long-term care (health)"/>
    <s v="HP2"/>
    <x v="2"/>
    <s v="MLLNCU"/>
    <x v="2"/>
    <s v="PRT"/>
    <x v="27"/>
    <n v="2017"/>
    <x v="2"/>
    <s v="EUR"/>
    <s v="Euro"/>
    <n v="6"/>
    <s v="Millions"/>
    <m/>
    <m/>
    <n v="243.56200000000001"/>
    <m/>
    <m/>
  </r>
  <r>
    <s v="HFTOT"/>
    <x v="0"/>
    <x v="3"/>
    <s v="Long-term care (health)"/>
    <s v="HP2"/>
    <x v="2"/>
    <s v="MLLNCU"/>
    <x v="2"/>
    <s v="PRT"/>
    <x v="27"/>
    <n v="2018"/>
    <x v="3"/>
    <s v="EUR"/>
    <s v="Euro"/>
    <n v="6"/>
    <s v="Millions"/>
    <m/>
    <m/>
    <n v="243.071"/>
    <m/>
    <m/>
  </r>
  <r>
    <s v="HFTOT"/>
    <x v="0"/>
    <x v="3"/>
    <s v="Long-term care (health)"/>
    <s v="HP2"/>
    <x v="2"/>
    <s v="MLLNCU"/>
    <x v="2"/>
    <s v="PRT"/>
    <x v="27"/>
    <n v="2019"/>
    <x v="4"/>
    <s v="EUR"/>
    <s v="Euro"/>
    <n v="6"/>
    <s v="Millions"/>
    <m/>
    <m/>
    <n v="256.012"/>
    <m/>
    <m/>
  </r>
  <r>
    <s v="HFTOT"/>
    <x v="0"/>
    <x v="3"/>
    <s v="Long-term care (health)"/>
    <s v="HP2"/>
    <x v="2"/>
    <s v="MLLNCU"/>
    <x v="2"/>
    <s v="PRT"/>
    <x v="27"/>
    <n v="2020"/>
    <x v="5"/>
    <s v="EUR"/>
    <s v="Euro"/>
    <n v="6"/>
    <s v="Millions"/>
    <m/>
    <m/>
    <n v="280.85399999999998"/>
    <m/>
    <m/>
  </r>
  <r>
    <s v="HFTOT"/>
    <x v="0"/>
    <x v="3"/>
    <s v="Long-term care (health)"/>
    <s v="HP2"/>
    <x v="2"/>
    <s v="MLLNCU"/>
    <x v="2"/>
    <s v="PRT"/>
    <x v="27"/>
    <n v="2021"/>
    <x v="6"/>
    <s v="EUR"/>
    <s v="Euro"/>
    <n v="6"/>
    <s v="Millions"/>
    <m/>
    <m/>
    <n v="294.63299999999998"/>
    <m/>
    <m/>
  </r>
  <r>
    <s v="HF2"/>
    <x v="3"/>
    <x v="0"/>
    <s v="Current expenditure on health (all functions)"/>
    <s v="HP3"/>
    <x v="3"/>
    <s v="UNPPER"/>
    <x v="4"/>
    <s v="SWE"/>
    <x v="4"/>
    <n v="2015"/>
    <x v="0"/>
    <s v="SEK"/>
    <s v="Swedish Krona"/>
    <n v="0"/>
    <s v="Units"/>
    <m/>
    <m/>
    <n v="32.86"/>
    <m/>
    <m/>
  </r>
  <r>
    <s v="HF2"/>
    <x v="3"/>
    <x v="0"/>
    <s v="Current expenditure on health (all functions)"/>
    <s v="HP3"/>
    <x v="3"/>
    <s v="UNPPER"/>
    <x v="4"/>
    <s v="SWE"/>
    <x v="4"/>
    <n v="2016"/>
    <x v="1"/>
    <s v="SEK"/>
    <s v="Swedish Krona"/>
    <n v="0"/>
    <s v="Units"/>
    <m/>
    <m/>
    <n v="34.969000000000001"/>
    <m/>
    <m/>
  </r>
  <r>
    <s v="HF2"/>
    <x v="3"/>
    <x v="0"/>
    <s v="Current expenditure on health (all functions)"/>
    <s v="HP3"/>
    <x v="3"/>
    <s v="UNPPER"/>
    <x v="4"/>
    <s v="SWE"/>
    <x v="4"/>
    <n v="2017"/>
    <x v="2"/>
    <s v="SEK"/>
    <s v="Swedish Krona"/>
    <n v="0"/>
    <s v="Units"/>
    <m/>
    <m/>
    <n v="31.021000000000001"/>
    <m/>
    <m/>
  </r>
  <r>
    <s v="HF2"/>
    <x v="3"/>
    <x v="0"/>
    <s v="Current expenditure on health (all functions)"/>
    <s v="HP3"/>
    <x v="3"/>
    <s v="UNPPER"/>
    <x v="4"/>
    <s v="SWE"/>
    <x v="4"/>
    <n v="2018"/>
    <x v="3"/>
    <s v="SEK"/>
    <s v="Swedish Krona"/>
    <n v="0"/>
    <s v="Units"/>
    <m/>
    <m/>
    <n v="34.987000000000002"/>
    <m/>
    <m/>
  </r>
  <r>
    <s v="HF2"/>
    <x v="3"/>
    <x v="0"/>
    <s v="Current expenditure on health (all functions)"/>
    <s v="HP3"/>
    <x v="3"/>
    <s v="UNPPER"/>
    <x v="4"/>
    <s v="SWE"/>
    <x v="4"/>
    <n v="2019"/>
    <x v="4"/>
    <s v="SEK"/>
    <s v="Swedish Krona"/>
    <n v="0"/>
    <s v="Units"/>
    <m/>
    <m/>
    <n v="35.704000000000001"/>
    <m/>
    <m/>
  </r>
  <r>
    <s v="HF2"/>
    <x v="3"/>
    <x v="0"/>
    <s v="Current expenditure on health (all functions)"/>
    <s v="HP3"/>
    <x v="3"/>
    <s v="UNPPER"/>
    <x v="4"/>
    <s v="SWE"/>
    <x v="4"/>
    <n v="2020"/>
    <x v="5"/>
    <s v="SEK"/>
    <s v="Swedish Krona"/>
    <n v="0"/>
    <s v="Units"/>
    <m/>
    <m/>
    <n v="29.361999999999998"/>
    <m/>
    <m/>
  </r>
  <r>
    <s v="HF2"/>
    <x v="3"/>
    <x v="0"/>
    <s v="Current expenditure on health (all functions)"/>
    <s v="HP3"/>
    <x v="3"/>
    <s v="UNPPER"/>
    <x v="4"/>
    <s v="SWE"/>
    <x v="4"/>
    <n v="2021"/>
    <x v="6"/>
    <s v="SEK"/>
    <s v="Swedish Krona"/>
    <n v="0"/>
    <s v="Units"/>
    <m/>
    <m/>
    <n v="31.587"/>
    <s v="P"/>
    <s v="Provisional value"/>
  </r>
  <r>
    <s v="HFTOT"/>
    <x v="0"/>
    <x v="3"/>
    <s v="Long-term care (health)"/>
    <s v="HPTOT"/>
    <x v="0"/>
    <s v="PARCUR"/>
    <x v="1"/>
    <s v="PRT"/>
    <x v="27"/>
    <n v="2015"/>
    <x v="0"/>
    <s v="PC"/>
    <s v="Percentage"/>
    <n v="0"/>
    <s v="Units"/>
    <m/>
    <m/>
    <n v="4.5629999999999997"/>
    <m/>
    <m/>
  </r>
  <r>
    <s v="HFTOT"/>
    <x v="0"/>
    <x v="3"/>
    <s v="Long-term care (health)"/>
    <s v="HPTOT"/>
    <x v="0"/>
    <s v="PARCUR"/>
    <x v="1"/>
    <s v="PRT"/>
    <x v="27"/>
    <n v="2016"/>
    <x v="1"/>
    <s v="PC"/>
    <s v="Percentage"/>
    <n v="0"/>
    <s v="Units"/>
    <m/>
    <m/>
    <n v="4.734"/>
    <m/>
    <m/>
  </r>
  <r>
    <s v="HFTOT"/>
    <x v="0"/>
    <x v="3"/>
    <s v="Long-term care (health)"/>
    <s v="HPTOT"/>
    <x v="0"/>
    <s v="PARCUR"/>
    <x v="1"/>
    <s v="PRT"/>
    <x v="27"/>
    <n v="2017"/>
    <x v="2"/>
    <s v="PC"/>
    <s v="Percentage"/>
    <n v="0"/>
    <s v="Units"/>
    <m/>
    <m/>
    <n v="4.7619999999999996"/>
    <m/>
    <m/>
  </r>
  <r>
    <s v="HFTOT"/>
    <x v="0"/>
    <x v="3"/>
    <s v="Long-term care (health)"/>
    <s v="HPTOT"/>
    <x v="0"/>
    <s v="PARCUR"/>
    <x v="1"/>
    <s v="PRT"/>
    <x v="27"/>
    <n v="2018"/>
    <x v="3"/>
    <s v="PC"/>
    <s v="Percentage"/>
    <n v="0"/>
    <s v="Units"/>
    <m/>
    <m/>
    <n v="4.7949999999999999"/>
    <m/>
    <m/>
  </r>
  <r>
    <s v="HFTOT"/>
    <x v="0"/>
    <x v="3"/>
    <s v="Long-term care (health)"/>
    <s v="HPTOT"/>
    <x v="0"/>
    <s v="PARCUR"/>
    <x v="1"/>
    <s v="PRT"/>
    <x v="27"/>
    <n v="2019"/>
    <x v="4"/>
    <s v="PC"/>
    <s v="Percentage"/>
    <n v="0"/>
    <s v="Units"/>
    <m/>
    <m/>
    <n v="4.7750000000000004"/>
    <m/>
    <m/>
  </r>
  <r>
    <s v="HFTOT"/>
    <x v="0"/>
    <x v="3"/>
    <s v="Long-term care (health)"/>
    <s v="HPTOT"/>
    <x v="0"/>
    <s v="PARCUR"/>
    <x v="1"/>
    <s v="PRT"/>
    <x v="27"/>
    <n v="2020"/>
    <x v="5"/>
    <s v="PC"/>
    <s v="Percentage"/>
    <n v="0"/>
    <s v="Units"/>
    <m/>
    <m/>
    <n v="4.8479999999999999"/>
    <m/>
    <m/>
  </r>
  <r>
    <s v="HFTOT"/>
    <x v="0"/>
    <x v="3"/>
    <s v="Long-term care (health)"/>
    <s v="HPTOT"/>
    <x v="0"/>
    <s v="PARCUR"/>
    <x v="1"/>
    <s v="PRT"/>
    <x v="27"/>
    <n v="2021"/>
    <x v="6"/>
    <s v="PC"/>
    <s v="Percentage"/>
    <n v="0"/>
    <s v="Units"/>
    <m/>
    <m/>
    <n v="4.6109999999999998"/>
    <m/>
    <m/>
  </r>
  <r>
    <s v="HF2HF3"/>
    <x v="2"/>
    <x v="0"/>
    <s v="Current expenditure on health (all functions)"/>
    <s v="HP9"/>
    <x v="9"/>
    <s v="MLLNCU"/>
    <x v="2"/>
    <s v="SVN"/>
    <x v="29"/>
    <n v="2015"/>
    <x v="0"/>
    <s v="EUR"/>
    <s v="Euro"/>
    <n v="6"/>
    <s v="Millions"/>
    <m/>
    <m/>
    <n v="5.149"/>
    <m/>
    <m/>
  </r>
  <r>
    <s v="HF2HF3"/>
    <x v="2"/>
    <x v="0"/>
    <s v="Current expenditure on health (all functions)"/>
    <s v="HP9"/>
    <x v="9"/>
    <s v="MLLNCU"/>
    <x v="2"/>
    <s v="SVN"/>
    <x v="29"/>
    <n v="2016"/>
    <x v="1"/>
    <s v="EUR"/>
    <s v="Euro"/>
    <n v="6"/>
    <s v="Millions"/>
    <m/>
    <m/>
    <n v="4.3499999999999996"/>
    <m/>
    <m/>
  </r>
  <r>
    <s v="HF2HF3"/>
    <x v="2"/>
    <x v="0"/>
    <s v="Current expenditure on health (all functions)"/>
    <s v="HP9"/>
    <x v="9"/>
    <s v="MLLNCU"/>
    <x v="2"/>
    <s v="SVN"/>
    <x v="29"/>
    <n v="2017"/>
    <x v="2"/>
    <s v="EUR"/>
    <s v="Euro"/>
    <n v="6"/>
    <s v="Millions"/>
    <m/>
    <m/>
    <n v="2.5979999999999999"/>
    <m/>
    <m/>
  </r>
  <r>
    <s v="HF2HF3"/>
    <x v="2"/>
    <x v="0"/>
    <s v="Current expenditure on health (all functions)"/>
    <s v="HP9"/>
    <x v="9"/>
    <s v="MLLNCU"/>
    <x v="2"/>
    <s v="SVN"/>
    <x v="29"/>
    <n v="2018"/>
    <x v="3"/>
    <s v="EUR"/>
    <s v="Euro"/>
    <n v="6"/>
    <s v="Millions"/>
    <m/>
    <m/>
    <n v="1.798"/>
    <m/>
    <m/>
  </r>
  <r>
    <s v="HF2HF3"/>
    <x v="2"/>
    <x v="0"/>
    <s v="Current expenditure on health (all functions)"/>
    <s v="HP9"/>
    <x v="9"/>
    <s v="MLLNCU"/>
    <x v="2"/>
    <s v="SVN"/>
    <x v="29"/>
    <n v="2019"/>
    <x v="4"/>
    <s v="EUR"/>
    <s v="Euro"/>
    <n v="6"/>
    <s v="Millions"/>
    <m/>
    <m/>
    <n v="0.71599999999999997"/>
    <m/>
    <m/>
  </r>
  <r>
    <s v="HF2HF3"/>
    <x v="2"/>
    <x v="0"/>
    <s v="Current expenditure on health (all functions)"/>
    <s v="HP9"/>
    <x v="9"/>
    <s v="MLLNCU"/>
    <x v="2"/>
    <s v="SVN"/>
    <x v="29"/>
    <n v="2020"/>
    <x v="5"/>
    <s v="EUR"/>
    <s v="Euro"/>
    <n v="6"/>
    <s v="Millions"/>
    <m/>
    <m/>
    <n v="0.52800000000000002"/>
    <m/>
    <m/>
  </r>
  <r>
    <s v="HF2HF3"/>
    <x v="2"/>
    <x v="0"/>
    <s v="Current expenditure on health (all functions)"/>
    <s v="HP9"/>
    <x v="9"/>
    <s v="MLLNCU"/>
    <x v="2"/>
    <s v="SVN"/>
    <x v="29"/>
    <n v="2021"/>
    <x v="6"/>
    <s v="EUR"/>
    <s v="Euro"/>
    <n v="6"/>
    <s v="Millions"/>
    <m/>
    <m/>
    <n v="0.96199999999999997"/>
    <m/>
    <m/>
  </r>
  <r>
    <s v="HF2"/>
    <x v="3"/>
    <x v="0"/>
    <s v="Current expenditure on health (all functions)"/>
    <s v="HP7"/>
    <x v="7"/>
    <s v="PARPIB"/>
    <x v="0"/>
    <s v="PRT"/>
    <x v="27"/>
    <n v="2015"/>
    <x v="0"/>
    <s v="PC"/>
    <s v="Percentage"/>
    <n v="0"/>
    <s v="Units"/>
    <m/>
    <m/>
    <n v="9.8000000000000004E-2"/>
    <m/>
    <m/>
  </r>
  <r>
    <s v="HF2"/>
    <x v="3"/>
    <x v="0"/>
    <s v="Current expenditure on health (all functions)"/>
    <s v="HP7"/>
    <x v="7"/>
    <s v="PARPIB"/>
    <x v="0"/>
    <s v="PRT"/>
    <x v="27"/>
    <n v="2016"/>
    <x v="1"/>
    <s v="PC"/>
    <s v="Percentage"/>
    <n v="0"/>
    <s v="Units"/>
    <m/>
    <m/>
    <n v="0.107"/>
    <m/>
    <m/>
  </r>
  <r>
    <s v="HF2"/>
    <x v="3"/>
    <x v="0"/>
    <s v="Current expenditure on health (all functions)"/>
    <s v="HP7"/>
    <x v="7"/>
    <s v="PARPIB"/>
    <x v="0"/>
    <s v="PRT"/>
    <x v="27"/>
    <n v="2017"/>
    <x v="2"/>
    <s v="PC"/>
    <s v="Percentage"/>
    <n v="0"/>
    <s v="Units"/>
    <m/>
    <m/>
    <n v="0.115"/>
    <m/>
    <m/>
  </r>
  <r>
    <s v="HF2"/>
    <x v="3"/>
    <x v="0"/>
    <s v="Current expenditure on health (all functions)"/>
    <s v="HP7"/>
    <x v="7"/>
    <s v="PARPIB"/>
    <x v="0"/>
    <s v="PRT"/>
    <x v="27"/>
    <n v="2018"/>
    <x v="3"/>
    <s v="PC"/>
    <s v="Percentage"/>
    <n v="0"/>
    <s v="Units"/>
    <m/>
    <m/>
    <n v="0.11600000000000001"/>
    <m/>
    <m/>
  </r>
  <r>
    <s v="HF2"/>
    <x v="3"/>
    <x v="0"/>
    <s v="Current expenditure on health (all functions)"/>
    <s v="HP7"/>
    <x v="7"/>
    <s v="PARPIB"/>
    <x v="0"/>
    <s v="PRT"/>
    <x v="27"/>
    <n v="2019"/>
    <x v="4"/>
    <s v="PC"/>
    <s v="Percentage"/>
    <n v="0"/>
    <s v="Units"/>
    <m/>
    <m/>
    <n v="0.108"/>
    <m/>
    <m/>
  </r>
  <r>
    <s v="HF2"/>
    <x v="3"/>
    <x v="0"/>
    <s v="Current expenditure on health (all functions)"/>
    <s v="HP7"/>
    <x v="7"/>
    <s v="PARPIB"/>
    <x v="0"/>
    <s v="PRT"/>
    <x v="27"/>
    <n v="2020"/>
    <x v="5"/>
    <s v="PC"/>
    <s v="Percentage"/>
    <n v="0"/>
    <s v="Units"/>
    <m/>
    <m/>
    <n v="0.13300000000000001"/>
    <m/>
    <m/>
  </r>
  <r>
    <s v="HF2"/>
    <x v="3"/>
    <x v="0"/>
    <s v="Current expenditure on health (all functions)"/>
    <s v="HP7"/>
    <x v="7"/>
    <s v="PARPIB"/>
    <x v="0"/>
    <s v="PRT"/>
    <x v="27"/>
    <n v="2021"/>
    <x v="6"/>
    <s v="PC"/>
    <s v="Percentage"/>
    <n v="0"/>
    <s v="Units"/>
    <m/>
    <m/>
    <n v="0.12"/>
    <m/>
    <m/>
  </r>
  <r>
    <s v="HFTOT"/>
    <x v="0"/>
    <x v="0"/>
    <s v="Current expenditure on health (all functions)"/>
    <s v="HP5"/>
    <x v="5"/>
    <s v="VALREL"/>
    <x v="3"/>
    <s v="PRT"/>
    <x v="27"/>
    <n v="2015"/>
    <x v="0"/>
    <s v="EUR"/>
    <s v="Euro"/>
    <n v="6"/>
    <s v="Millions"/>
    <n v="2015"/>
    <n v="2015"/>
    <n v="3360.5309999999999"/>
    <m/>
    <m/>
  </r>
  <r>
    <s v="HFTOT"/>
    <x v="0"/>
    <x v="0"/>
    <s v="Current expenditure on health (all functions)"/>
    <s v="HP5"/>
    <x v="5"/>
    <s v="VALREL"/>
    <x v="3"/>
    <s v="PRT"/>
    <x v="27"/>
    <n v="2016"/>
    <x v="1"/>
    <s v="EUR"/>
    <s v="Euro"/>
    <n v="6"/>
    <s v="Millions"/>
    <n v="2015"/>
    <n v="2015"/>
    <n v="3411.866"/>
    <m/>
    <m/>
  </r>
  <r>
    <s v="HFTOT"/>
    <x v="0"/>
    <x v="0"/>
    <s v="Current expenditure on health (all functions)"/>
    <s v="HP5"/>
    <x v="5"/>
    <s v="VALREL"/>
    <x v="3"/>
    <s v="PRT"/>
    <x v="27"/>
    <n v="2017"/>
    <x v="2"/>
    <s v="EUR"/>
    <s v="Euro"/>
    <n v="6"/>
    <s v="Millions"/>
    <n v="2015"/>
    <n v="2015"/>
    <n v="3457.5419999999999"/>
    <m/>
    <m/>
  </r>
  <r>
    <s v="HFTOT"/>
    <x v="0"/>
    <x v="0"/>
    <s v="Current expenditure on health (all functions)"/>
    <s v="HP5"/>
    <x v="5"/>
    <s v="VALREL"/>
    <x v="3"/>
    <s v="PRT"/>
    <x v="27"/>
    <n v="2018"/>
    <x v="3"/>
    <s v="EUR"/>
    <s v="Euro"/>
    <n v="6"/>
    <s v="Millions"/>
    <n v="2015"/>
    <n v="2015"/>
    <n v="3522.8510000000001"/>
    <m/>
    <m/>
  </r>
  <r>
    <s v="HFTOT"/>
    <x v="0"/>
    <x v="0"/>
    <s v="Current expenditure on health (all functions)"/>
    <s v="HP5"/>
    <x v="5"/>
    <s v="VALREL"/>
    <x v="3"/>
    <s v="PRT"/>
    <x v="27"/>
    <n v="2019"/>
    <x v="4"/>
    <s v="EUR"/>
    <s v="Euro"/>
    <n v="6"/>
    <s v="Millions"/>
    <n v="2015"/>
    <n v="2015"/>
    <n v="3709.0010000000002"/>
    <m/>
    <m/>
  </r>
  <r>
    <s v="HFTOT"/>
    <x v="0"/>
    <x v="0"/>
    <s v="Current expenditure on health (all functions)"/>
    <s v="HP5"/>
    <x v="5"/>
    <s v="VALREL"/>
    <x v="3"/>
    <s v="PRT"/>
    <x v="27"/>
    <n v="2020"/>
    <x v="5"/>
    <s v="EUR"/>
    <s v="Euro"/>
    <n v="6"/>
    <s v="Millions"/>
    <n v="2015"/>
    <n v="2015"/>
    <n v="3761.4859999999999"/>
    <m/>
    <m/>
  </r>
  <r>
    <s v="HFTOT"/>
    <x v="0"/>
    <x v="0"/>
    <s v="Current expenditure on health (all functions)"/>
    <s v="HP5"/>
    <x v="5"/>
    <s v="VALREL"/>
    <x v="3"/>
    <s v="PRT"/>
    <x v="27"/>
    <n v="2021"/>
    <x v="6"/>
    <s v="EUR"/>
    <s v="Euro"/>
    <n v="6"/>
    <s v="Millions"/>
    <n v="2015"/>
    <n v="2015"/>
    <n v="4075.529"/>
    <m/>
    <m/>
  </r>
  <r>
    <s v="HF2HF3"/>
    <x v="2"/>
    <x v="3"/>
    <s v="Long-term care (health)"/>
    <s v="HPTOT"/>
    <x v="0"/>
    <s v="MLLNCU"/>
    <x v="2"/>
    <s v="SVK"/>
    <x v="28"/>
    <n v="2015"/>
    <x v="0"/>
    <s v="EUR"/>
    <s v="Euro"/>
    <n v="6"/>
    <s v="Millions"/>
    <m/>
    <m/>
    <n v="0.27"/>
    <s v="B"/>
    <s v="Break"/>
  </r>
  <r>
    <s v="HF2HF3"/>
    <x v="2"/>
    <x v="3"/>
    <s v="Long-term care (health)"/>
    <s v="HPTOT"/>
    <x v="0"/>
    <s v="MLLNCU"/>
    <x v="2"/>
    <s v="SVK"/>
    <x v="28"/>
    <n v="2016"/>
    <x v="1"/>
    <s v="EUR"/>
    <s v="Euro"/>
    <n v="6"/>
    <s v="Millions"/>
    <m/>
    <m/>
    <n v="0.27"/>
    <m/>
    <m/>
  </r>
  <r>
    <s v="HF2HF3"/>
    <x v="2"/>
    <x v="3"/>
    <s v="Long-term care (health)"/>
    <s v="HPTOT"/>
    <x v="0"/>
    <s v="MLLNCU"/>
    <x v="2"/>
    <s v="SVK"/>
    <x v="28"/>
    <n v="2017"/>
    <x v="2"/>
    <s v="EUR"/>
    <s v="Euro"/>
    <n v="6"/>
    <s v="Millions"/>
    <m/>
    <m/>
    <n v="0.52"/>
    <m/>
    <m/>
  </r>
  <r>
    <s v="HF2HF3"/>
    <x v="2"/>
    <x v="3"/>
    <s v="Long-term care (health)"/>
    <s v="HPTOT"/>
    <x v="0"/>
    <s v="MLLNCU"/>
    <x v="2"/>
    <s v="SVK"/>
    <x v="28"/>
    <n v="2018"/>
    <x v="3"/>
    <s v="EUR"/>
    <s v="Euro"/>
    <n v="6"/>
    <s v="Millions"/>
    <m/>
    <m/>
    <n v="0.38900000000000001"/>
    <m/>
    <m/>
  </r>
  <r>
    <s v="HF2HF3"/>
    <x v="2"/>
    <x v="3"/>
    <s v="Long-term care (health)"/>
    <s v="HPTOT"/>
    <x v="0"/>
    <s v="MLLNCU"/>
    <x v="2"/>
    <s v="SVK"/>
    <x v="28"/>
    <n v="2019"/>
    <x v="4"/>
    <s v="EUR"/>
    <s v="Euro"/>
    <n v="6"/>
    <s v="Millions"/>
    <m/>
    <m/>
    <n v="0.39600000000000002"/>
    <m/>
    <m/>
  </r>
  <r>
    <s v="HF2HF3"/>
    <x v="2"/>
    <x v="3"/>
    <s v="Long-term care (health)"/>
    <s v="HPTOT"/>
    <x v="0"/>
    <s v="MLLNCU"/>
    <x v="2"/>
    <s v="SVK"/>
    <x v="28"/>
    <n v="2020"/>
    <x v="5"/>
    <s v="EUR"/>
    <s v="Euro"/>
    <n v="6"/>
    <s v="Millions"/>
    <m/>
    <m/>
    <n v="0.28999999999999998"/>
    <m/>
    <m/>
  </r>
  <r>
    <s v="HF2HF3"/>
    <x v="2"/>
    <x v="3"/>
    <s v="Long-term care (health)"/>
    <s v="HPTOT"/>
    <x v="0"/>
    <s v="MLLNCU"/>
    <x v="2"/>
    <s v="SVK"/>
    <x v="28"/>
    <n v="2021"/>
    <x v="6"/>
    <s v="EUR"/>
    <s v="Euro"/>
    <n v="6"/>
    <s v="Millions"/>
    <m/>
    <m/>
    <n v="0.29199999999999998"/>
    <m/>
    <m/>
  </r>
  <r>
    <s v="HF1"/>
    <x v="1"/>
    <x v="0"/>
    <s v="Current expenditure on health (all functions)"/>
    <s v="HP8"/>
    <x v="8"/>
    <s v="PARCUR"/>
    <x v="1"/>
    <s v="SVK"/>
    <x v="28"/>
    <n v="2015"/>
    <x v="0"/>
    <s v="PC"/>
    <s v="Percentage"/>
    <n v="0"/>
    <s v="Units"/>
    <m/>
    <m/>
    <n v="0.85399999999999998"/>
    <m/>
    <m/>
  </r>
  <r>
    <s v="HF1"/>
    <x v="1"/>
    <x v="0"/>
    <s v="Current expenditure on health (all functions)"/>
    <s v="HP8"/>
    <x v="8"/>
    <s v="PARCUR"/>
    <x v="1"/>
    <s v="SVK"/>
    <x v="28"/>
    <n v="2016"/>
    <x v="1"/>
    <s v="PC"/>
    <s v="Percentage"/>
    <n v="0"/>
    <s v="Units"/>
    <m/>
    <m/>
    <n v="7.0999999999999994E-2"/>
    <m/>
    <m/>
  </r>
  <r>
    <s v="HF1"/>
    <x v="1"/>
    <x v="0"/>
    <s v="Current expenditure on health (all functions)"/>
    <s v="HP8"/>
    <x v="8"/>
    <s v="PARCUR"/>
    <x v="1"/>
    <s v="SVK"/>
    <x v="28"/>
    <n v="2017"/>
    <x v="2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8"/>
    <x v="8"/>
    <s v="PARCUR"/>
    <x v="1"/>
    <s v="SVK"/>
    <x v="28"/>
    <n v="2018"/>
    <x v="3"/>
    <s v="PC"/>
    <s v="Percentage"/>
    <n v="0"/>
    <s v="Units"/>
    <m/>
    <m/>
    <n v="5.6000000000000001E-2"/>
    <m/>
    <m/>
  </r>
  <r>
    <s v="HF1"/>
    <x v="1"/>
    <x v="0"/>
    <s v="Current expenditure on health (all functions)"/>
    <s v="HP8"/>
    <x v="8"/>
    <s v="PARCUR"/>
    <x v="1"/>
    <s v="SVK"/>
    <x v="28"/>
    <n v="2019"/>
    <x v="4"/>
    <s v="PC"/>
    <s v="Percentage"/>
    <n v="0"/>
    <s v="Units"/>
    <m/>
    <m/>
    <n v="0.05"/>
    <m/>
    <m/>
  </r>
  <r>
    <s v="HF1"/>
    <x v="1"/>
    <x v="0"/>
    <s v="Current expenditure on health (all functions)"/>
    <s v="HP8"/>
    <x v="8"/>
    <s v="PARCUR"/>
    <x v="1"/>
    <s v="SVK"/>
    <x v="28"/>
    <n v="2020"/>
    <x v="5"/>
    <s v="PC"/>
    <s v="Percentage"/>
    <n v="0"/>
    <s v="Units"/>
    <m/>
    <m/>
    <n v="0.42599999999999999"/>
    <m/>
    <m/>
  </r>
  <r>
    <s v="HF1"/>
    <x v="1"/>
    <x v="0"/>
    <s v="Current expenditure on health (all functions)"/>
    <s v="HP8"/>
    <x v="8"/>
    <s v="PARCUR"/>
    <x v="1"/>
    <s v="SVK"/>
    <x v="28"/>
    <n v="2021"/>
    <x v="6"/>
    <s v="PC"/>
    <s v="Percentage"/>
    <n v="0"/>
    <s v="Units"/>
    <m/>
    <m/>
    <n v="1.0660000000000001"/>
    <m/>
    <m/>
  </r>
  <r>
    <s v="HF2HF3"/>
    <x v="2"/>
    <x v="0"/>
    <s v="Current expenditure on health (all functions)"/>
    <s v="HPTOT"/>
    <x v="0"/>
    <s v="MLLNCU"/>
    <x v="2"/>
    <s v="SVN"/>
    <x v="29"/>
    <n v="2015"/>
    <x v="0"/>
    <s v="EUR"/>
    <s v="Euro"/>
    <n v="6"/>
    <s v="Millions"/>
    <m/>
    <m/>
    <n v="932.98199999999997"/>
    <m/>
    <m/>
  </r>
  <r>
    <s v="HF2HF3"/>
    <x v="2"/>
    <x v="0"/>
    <s v="Current expenditure on health (all functions)"/>
    <s v="HPTOT"/>
    <x v="0"/>
    <s v="MLLNCU"/>
    <x v="2"/>
    <s v="SVN"/>
    <x v="29"/>
    <n v="2016"/>
    <x v="1"/>
    <s v="EUR"/>
    <s v="Euro"/>
    <n v="6"/>
    <s v="Millions"/>
    <m/>
    <m/>
    <n v="935.08699999999999"/>
    <m/>
    <m/>
  </r>
  <r>
    <s v="HF2HF3"/>
    <x v="2"/>
    <x v="0"/>
    <s v="Current expenditure on health (all functions)"/>
    <s v="HPTOT"/>
    <x v="0"/>
    <s v="MLLNCU"/>
    <x v="2"/>
    <s v="SVN"/>
    <x v="29"/>
    <n v="2017"/>
    <x v="2"/>
    <s v="EUR"/>
    <s v="Euro"/>
    <n v="6"/>
    <s v="Millions"/>
    <m/>
    <m/>
    <n v="978.78300000000002"/>
    <m/>
    <m/>
  </r>
  <r>
    <s v="HF2HF3"/>
    <x v="2"/>
    <x v="0"/>
    <s v="Current expenditure on health (all functions)"/>
    <s v="HPTOT"/>
    <x v="0"/>
    <s v="MLLNCU"/>
    <x v="2"/>
    <s v="SVN"/>
    <x v="29"/>
    <n v="2018"/>
    <x v="3"/>
    <s v="EUR"/>
    <s v="Euro"/>
    <n v="6"/>
    <s v="Millions"/>
    <m/>
    <m/>
    <n v="1031.9749999999999"/>
    <m/>
    <m/>
  </r>
  <r>
    <s v="HF2HF3"/>
    <x v="2"/>
    <x v="0"/>
    <s v="Current expenditure on health (all functions)"/>
    <s v="HPTOT"/>
    <x v="0"/>
    <s v="MLLNCU"/>
    <x v="2"/>
    <s v="SVN"/>
    <x v="29"/>
    <n v="2019"/>
    <x v="4"/>
    <s v="EUR"/>
    <s v="Euro"/>
    <n v="6"/>
    <s v="Millions"/>
    <m/>
    <m/>
    <n v="1122.604"/>
    <m/>
    <m/>
  </r>
  <r>
    <s v="HF2HF3"/>
    <x v="2"/>
    <x v="0"/>
    <s v="Current expenditure on health (all functions)"/>
    <s v="HPTOT"/>
    <x v="0"/>
    <s v="MLLNCU"/>
    <x v="2"/>
    <s v="SVN"/>
    <x v="29"/>
    <n v="2020"/>
    <x v="5"/>
    <s v="EUR"/>
    <s v="Euro"/>
    <n v="6"/>
    <s v="Millions"/>
    <m/>
    <m/>
    <n v="1190.1969999999999"/>
    <m/>
    <m/>
  </r>
  <r>
    <s v="HF2HF3"/>
    <x v="2"/>
    <x v="0"/>
    <s v="Current expenditure on health (all functions)"/>
    <s v="HPTOT"/>
    <x v="0"/>
    <s v="MLLNCU"/>
    <x v="2"/>
    <s v="SVN"/>
    <x v="29"/>
    <n v="2021"/>
    <x v="6"/>
    <s v="EUR"/>
    <s v="Euro"/>
    <n v="6"/>
    <s v="Millions"/>
    <m/>
    <m/>
    <n v="1299.4069999999999"/>
    <m/>
    <m/>
  </r>
  <r>
    <s v="HF2HF3"/>
    <x v="2"/>
    <x v="0"/>
    <s v="Current expenditure on health (all functions)"/>
    <s v="HPTOT"/>
    <x v="0"/>
    <s v="MLLNCU"/>
    <x v="2"/>
    <s v="SVN"/>
    <x v="29"/>
    <n v="2022"/>
    <x v="7"/>
    <s v="EUR"/>
    <s v="Euro"/>
    <n v="6"/>
    <s v="Millions"/>
    <m/>
    <m/>
    <n v="1342.21"/>
    <s v="P"/>
    <s v="Provisional value"/>
  </r>
  <r>
    <s v="HFTOT"/>
    <x v="0"/>
    <x v="7"/>
    <s v="Governance and health system and financing administration"/>
    <s v="HP8"/>
    <x v="8"/>
    <s v="MLLNCU"/>
    <x v="2"/>
    <s v="SVK"/>
    <x v="28"/>
    <n v="2015"/>
    <x v="0"/>
    <s v="EUR"/>
    <s v="Euro"/>
    <n v="6"/>
    <s v="Millions"/>
    <m/>
    <m/>
    <n v="0.70099999999999996"/>
    <m/>
    <m/>
  </r>
  <r>
    <s v="HFTOT"/>
    <x v="0"/>
    <x v="7"/>
    <s v="Governance and health system and financing administration"/>
    <s v="HP8"/>
    <x v="8"/>
    <s v="MLLNCU"/>
    <x v="2"/>
    <s v="SVK"/>
    <x v="28"/>
    <n v="2016"/>
    <x v="1"/>
    <s v="EUR"/>
    <s v="Euro"/>
    <n v="6"/>
    <s v="Millions"/>
    <m/>
    <m/>
    <n v="0.29199999999999998"/>
    <m/>
    <m/>
  </r>
  <r>
    <s v="HFTOT"/>
    <x v="0"/>
    <x v="7"/>
    <s v="Governance and health system and financing administration"/>
    <s v="HP8"/>
    <x v="8"/>
    <s v="MLLNCU"/>
    <x v="2"/>
    <s v="SVK"/>
    <x v="28"/>
    <n v="2017"/>
    <x v="2"/>
    <s v="EUR"/>
    <s v="Euro"/>
    <n v="6"/>
    <s v="Millions"/>
    <m/>
    <m/>
    <n v="6.3E-2"/>
    <m/>
    <m/>
  </r>
  <r>
    <s v="HFTOT"/>
    <x v="0"/>
    <x v="7"/>
    <s v="Governance and health system and financing administration"/>
    <s v="HP8"/>
    <x v="8"/>
    <s v="MLLNCU"/>
    <x v="2"/>
    <s v="SVK"/>
    <x v="28"/>
    <n v="2018"/>
    <x v="3"/>
    <s v="EUR"/>
    <s v="Euro"/>
    <n v="6"/>
    <s v="Millions"/>
    <m/>
    <m/>
    <n v="0.192"/>
    <m/>
    <m/>
  </r>
  <r>
    <s v="HFTOT"/>
    <x v="0"/>
    <x v="7"/>
    <s v="Governance and health system and financing administration"/>
    <s v="HP8"/>
    <x v="8"/>
    <s v="MLLNCU"/>
    <x v="2"/>
    <s v="SVK"/>
    <x v="28"/>
    <n v="2019"/>
    <x v="4"/>
    <s v="EUR"/>
    <s v="Euro"/>
    <n v="6"/>
    <s v="Millions"/>
    <m/>
    <m/>
    <n v="0.372"/>
    <m/>
    <m/>
  </r>
  <r>
    <s v="HFTOT"/>
    <x v="0"/>
    <x v="7"/>
    <s v="Governance and health system and financing administration"/>
    <s v="HP8"/>
    <x v="8"/>
    <s v="MLLNCU"/>
    <x v="2"/>
    <s v="SVK"/>
    <x v="28"/>
    <n v="2020"/>
    <x v="5"/>
    <s v="EUR"/>
    <s v="Euro"/>
    <n v="6"/>
    <s v="Millions"/>
    <m/>
    <m/>
    <n v="25.69"/>
    <m/>
    <m/>
  </r>
  <r>
    <s v="HFTOT"/>
    <x v="0"/>
    <x v="7"/>
    <s v="Governance and health system and financing administration"/>
    <s v="HP8"/>
    <x v="8"/>
    <s v="MLLNCU"/>
    <x v="2"/>
    <s v="SVK"/>
    <x v="28"/>
    <n v="2021"/>
    <x v="6"/>
    <s v="EUR"/>
    <s v="Euro"/>
    <n v="6"/>
    <s v="Millions"/>
    <m/>
    <m/>
    <n v="80.488"/>
    <m/>
    <m/>
  </r>
  <r>
    <s v="HF3"/>
    <x v="4"/>
    <x v="6"/>
    <s v="Preventive care"/>
    <s v="HPTOT"/>
    <x v="0"/>
    <s v="PARPIB"/>
    <x v="0"/>
    <s v="PRT"/>
    <x v="27"/>
    <n v="2015"/>
    <x v="0"/>
    <s v="PC"/>
    <s v="Percentage"/>
    <n v="0"/>
    <s v="Units"/>
    <m/>
    <m/>
    <n v="1.4999999999999999E-2"/>
    <m/>
    <m/>
  </r>
  <r>
    <s v="HF3"/>
    <x v="4"/>
    <x v="6"/>
    <s v="Preventive care"/>
    <s v="HPTOT"/>
    <x v="0"/>
    <s v="PARPIB"/>
    <x v="0"/>
    <s v="PRT"/>
    <x v="27"/>
    <n v="2016"/>
    <x v="1"/>
    <s v="PC"/>
    <s v="Percentage"/>
    <n v="0"/>
    <s v="Units"/>
    <m/>
    <m/>
    <n v="1.4E-2"/>
    <m/>
    <m/>
  </r>
  <r>
    <s v="HF3"/>
    <x v="4"/>
    <x v="6"/>
    <s v="Preventive care"/>
    <s v="HPTOT"/>
    <x v="0"/>
    <s v="PARPIB"/>
    <x v="0"/>
    <s v="PRT"/>
    <x v="27"/>
    <n v="2017"/>
    <x v="2"/>
    <s v="PC"/>
    <s v="Percentage"/>
    <n v="0"/>
    <s v="Units"/>
    <m/>
    <m/>
    <n v="1.4E-2"/>
    <m/>
    <m/>
  </r>
  <r>
    <s v="HF3"/>
    <x v="4"/>
    <x v="6"/>
    <s v="Preventive care"/>
    <s v="HPTOT"/>
    <x v="0"/>
    <s v="PARPIB"/>
    <x v="0"/>
    <s v="PRT"/>
    <x v="27"/>
    <n v="2018"/>
    <x v="3"/>
    <s v="PC"/>
    <s v="Percentage"/>
    <n v="0"/>
    <s v="Units"/>
    <m/>
    <m/>
    <n v="1.4999999999999999E-2"/>
    <m/>
    <m/>
  </r>
  <r>
    <s v="HF3"/>
    <x v="4"/>
    <x v="6"/>
    <s v="Preventive care"/>
    <s v="HPTOT"/>
    <x v="0"/>
    <s v="PARPIB"/>
    <x v="0"/>
    <s v="PRT"/>
    <x v="27"/>
    <n v="2019"/>
    <x v="4"/>
    <s v="PC"/>
    <s v="Percentage"/>
    <n v="0"/>
    <s v="Units"/>
    <m/>
    <m/>
    <n v="1.6E-2"/>
    <m/>
    <m/>
  </r>
  <r>
    <s v="HF3"/>
    <x v="4"/>
    <x v="6"/>
    <s v="Preventive care"/>
    <s v="HPTOT"/>
    <x v="0"/>
    <s v="PARPIB"/>
    <x v="0"/>
    <s v="PRT"/>
    <x v="27"/>
    <n v="2020"/>
    <x v="5"/>
    <s v="PC"/>
    <s v="Percentage"/>
    <n v="0"/>
    <s v="Units"/>
    <m/>
    <m/>
    <n v="1.6E-2"/>
    <m/>
    <m/>
  </r>
  <r>
    <s v="HF3"/>
    <x v="4"/>
    <x v="6"/>
    <s v="Preventive care"/>
    <s v="HPTOT"/>
    <x v="0"/>
    <s v="PARPIB"/>
    <x v="0"/>
    <s v="PRT"/>
    <x v="27"/>
    <n v="2021"/>
    <x v="6"/>
    <s v="PC"/>
    <s v="Percentage"/>
    <n v="0"/>
    <s v="Units"/>
    <m/>
    <m/>
    <n v="1.4999999999999999E-2"/>
    <m/>
    <m/>
  </r>
  <r>
    <s v="HF2"/>
    <x v="3"/>
    <x v="6"/>
    <s v="Preventive care"/>
    <s v="HPTOT"/>
    <x v="0"/>
    <s v="PARCUR"/>
    <x v="1"/>
    <s v="PRT"/>
    <x v="27"/>
    <n v="2015"/>
    <x v="0"/>
    <s v="PC"/>
    <s v="Percentage"/>
    <n v="0"/>
    <s v="Units"/>
    <m/>
    <m/>
    <n v="0.90900000000000003"/>
    <m/>
    <m/>
  </r>
  <r>
    <s v="HF2"/>
    <x v="3"/>
    <x v="6"/>
    <s v="Preventive care"/>
    <s v="HPTOT"/>
    <x v="0"/>
    <s v="PARCUR"/>
    <x v="1"/>
    <s v="PRT"/>
    <x v="27"/>
    <n v="2016"/>
    <x v="1"/>
    <s v="PC"/>
    <s v="Percentage"/>
    <n v="0"/>
    <s v="Units"/>
    <m/>
    <m/>
    <n v="0.90400000000000003"/>
    <m/>
    <m/>
  </r>
  <r>
    <s v="HF2"/>
    <x v="3"/>
    <x v="6"/>
    <s v="Preventive care"/>
    <s v="HPTOT"/>
    <x v="0"/>
    <s v="PARCUR"/>
    <x v="1"/>
    <s v="PRT"/>
    <x v="27"/>
    <n v="2017"/>
    <x v="2"/>
    <s v="PC"/>
    <s v="Percentage"/>
    <n v="0"/>
    <s v="Units"/>
    <m/>
    <m/>
    <n v="0.90800000000000003"/>
    <m/>
    <m/>
  </r>
  <r>
    <s v="HF2"/>
    <x v="3"/>
    <x v="6"/>
    <s v="Preventive care"/>
    <s v="HPTOT"/>
    <x v="0"/>
    <s v="PARCUR"/>
    <x v="1"/>
    <s v="PRT"/>
    <x v="27"/>
    <n v="2018"/>
    <x v="3"/>
    <s v="PC"/>
    <s v="Percentage"/>
    <n v="0"/>
    <s v="Units"/>
    <m/>
    <m/>
    <n v="0.88600000000000001"/>
    <m/>
    <m/>
  </r>
  <r>
    <s v="HF2"/>
    <x v="3"/>
    <x v="6"/>
    <s v="Preventive care"/>
    <s v="HPTOT"/>
    <x v="0"/>
    <s v="PARCUR"/>
    <x v="1"/>
    <s v="PRT"/>
    <x v="27"/>
    <n v="2019"/>
    <x v="4"/>
    <s v="PC"/>
    <s v="Percentage"/>
    <n v="0"/>
    <s v="Units"/>
    <m/>
    <m/>
    <n v="0.89900000000000002"/>
    <m/>
    <m/>
  </r>
  <r>
    <s v="HF2"/>
    <x v="3"/>
    <x v="6"/>
    <s v="Preventive care"/>
    <s v="HPTOT"/>
    <x v="0"/>
    <s v="PARCUR"/>
    <x v="1"/>
    <s v="PRT"/>
    <x v="27"/>
    <n v="2020"/>
    <x v="5"/>
    <s v="PC"/>
    <s v="Percentage"/>
    <n v="0"/>
    <s v="Units"/>
    <m/>
    <m/>
    <n v="0.89"/>
    <m/>
    <m/>
  </r>
  <r>
    <s v="HF2"/>
    <x v="3"/>
    <x v="6"/>
    <s v="Preventive care"/>
    <s v="HPTOT"/>
    <x v="0"/>
    <s v="PARCUR"/>
    <x v="1"/>
    <s v="PRT"/>
    <x v="27"/>
    <n v="2021"/>
    <x v="6"/>
    <s v="PC"/>
    <s v="Percentage"/>
    <n v="0"/>
    <s v="Units"/>
    <m/>
    <m/>
    <n v="0.91400000000000003"/>
    <m/>
    <m/>
  </r>
  <r>
    <s v="HFTOT"/>
    <x v="0"/>
    <x v="3"/>
    <s v="Long-term care (health)"/>
    <s v="HP1"/>
    <x v="1"/>
    <s v="PARPIB"/>
    <x v="0"/>
    <s v="PRT"/>
    <x v="27"/>
    <n v="2015"/>
    <x v="0"/>
    <s v="PC"/>
    <s v="Percentage"/>
    <n v="0"/>
    <s v="Units"/>
    <m/>
    <m/>
    <n v="1.2E-2"/>
    <m/>
    <m/>
  </r>
  <r>
    <s v="HFTOT"/>
    <x v="0"/>
    <x v="3"/>
    <s v="Long-term care (health)"/>
    <s v="HP1"/>
    <x v="1"/>
    <s v="PARPIB"/>
    <x v="0"/>
    <s v="PRT"/>
    <x v="27"/>
    <n v="2016"/>
    <x v="1"/>
    <s v="PC"/>
    <s v="Percentage"/>
    <n v="0"/>
    <s v="Units"/>
    <m/>
    <m/>
    <n v="1.2999999999999999E-2"/>
    <m/>
    <m/>
  </r>
  <r>
    <s v="HFTOT"/>
    <x v="0"/>
    <x v="3"/>
    <s v="Long-term care (health)"/>
    <s v="HP1"/>
    <x v="1"/>
    <s v="PARPIB"/>
    <x v="0"/>
    <s v="PRT"/>
    <x v="27"/>
    <n v="2017"/>
    <x v="2"/>
    <s v="PC"/>
    <s v="Percentage"/>
    <n v="0"/>
    <s v="Units"/>
    <m/>
    <m/>
    <n v="1.2E-2"/>
    <m/>
    <m/>
  </r>
  <r>
    <s v="HFTOT"/>
    <x v="0"/>
    <x v="3"/>
    <s v="Long-term care (health)"/>
    <s v="HP1"/>
    <x v="1"/>
    <s v="PARPIB"/>
    <x v="0"/>
    <s v="PRT"/>
    <x v="27"/>
    <n v="2018"/>
    <x v="3"/>
    <s v="PC"/>
    <s v="Percentage"/>
    <n v="0"/>
    <s v="Units"/>
    <m/>
    <m/>
    <n v="1.0999999999999999E-2"/>
    <m/>
    <m/>
  </r>
  <r>
    <s v="HFTOT"/>
    <x v="0"/>
    <x v="3"/>
    <s v="Long-term care (health)"/>
    <s v="HP1"/>
    <x v="1"/>
    <s v="PARPIB"/>
    <x v="0"/>
    <s v="PRT"/>
    <x v="27"/>
    <n v="2019"/>
    <x v="4"/>
    <s v="PC"/>
    <s v="Percentage"/>
    <n v="0"/>
    <s v="Units"/>
    <m/>
    <m/>
    <n v="0.01"/>
    <m/>
    <m/>
  </r>
  <r>
    <s v="HFTOT"/>
    <x v="0"/>
    <x v="3"/>
    <s v="Long-term care (health)"/>
    <s v="HP1"/>
    <x v="1"/>
    <s v="PARPIB"/>
    <x v="0"/>
    <s v="PRT"/>
    <x v="27"/>
    <n v="2020"/>
    <x v="5"/>
    <s v="PC"/>
    <s v="Percentage"/>
    <n v="0"/>
    <s v="Units"/>
    <m/>
    <m/>
    <n v="1.2999999999999999E-2"/>
    <m/>
    <m/>
  </r>
  <r>
    <s v="HFTOT"/>
    <x v="0"/>
    <x v="3"/>
    <s v="Long-term care (health)"/>
    <s v="HP1"/>
    <x v="1"/>
    <s v="PARPIB"/>
    <x v="0"/>
    <s v="PRT"/>
    <x v="27"/>
    <n v="2021"/>
    <x v="6"/>
    <s v="PC"/>
    <s v="Percentage"/>
    <n v="0"/>
    <s v="Units"/>
    <m/>
    <m/>
    <n v="1.2E-2"/>
    <m/>
    <m/>
  </r>
  <r>
    <s v="HFTOT"/>
    <x v="0"/>
    <x v="0"/>
    <s v="Current expenditure on health (all functions)"/>
    <s v="HP7"/>
    <x v="7"/>
    <s v="VALREL"/>
    <x v="3"/>
    <s v="SVK"/>
    <x v="28"/>
    <n v="2015"/>
    <x v="0"/>
    <s v="EUR"/>
    <s v="Euro"/>
    <n v="6"/>
    <s v="Millions"/>
    <n v="2015"/>
    <n v="2015"/>
    <n v="172.84399999999999"/>
    <m/>
    <m/>
  </r>
  <r>
    <s v="HFTOT"/>
    <x v="0"/>
    <x v="0"/>
    <s v="Current expenditure on health (all functions)"/>
    <s v="HP7"/>
    <x v="7"/>
    <s v="VALREL"/>
    <x v="3"/>
    <s v="SVK"/>
    <x v="28"/>
    <n v="2016"/>
    <x v="1"/>
    <s v="EUR"/>
    <s v="Euro"/>
    <n v="6"/>
    <s v="Millions"/>
    <n v="2015"/>
    <n v="2015"/>
    <n v="194.59"/>
    <m/>
    <m/>
  </r>
  <r>
    <s v="HFTOT"/>
    <x v="0"/>
    <x v="0"/>
    <s v="Current expenditure on health (all functions)"/>
    <s v="HP7"/>
    <x v="7"/>
    <s v="VALREL"/>
    <x v="3"/>
    <s v="SVK"/>
    <x v="28"/>
    <n v="2017"/>
    <x v="2"/>
    <s v="EUR"/>
    <s v="Euro"/>
    <n v="6"/>
    <s v="Millions"/>
    <n v="2015"/>
    <n v="2015"/>
    <n v="199.923"/>
    <m/>
    <m/>
  </r>
  <r>
    <s v="HFTOT"/>
    <x v="0"/>
    <x v="0"/>
    <s v="Current expenditure on health (all functions)"/>
    <s v="HP7"/>
    <x v="7"/>
    <s v="VALREL"/>
    <x v="3"/>
    <s v="SVK"/>
    <x v="28"/>
    <n v="2018"/>
    <x v="3"/>
    <s v="EUR"/>
    <s v="Euro"/>
    <n v="6"/>
    <s v="Millions"/>
    <n v="2015"/>
    <n v="2015"/>
    <n v="213.28299999999999"/>
    <m/>
    <m/>
  </r>
  <r>
    <s v="HFTOT"/>
    <x v="0"/>
    <x v="0"/>
    <s v="Current expenditure on health (all functions)"/>
    <s v="HP7"/>
    <x v="7"/>
    <s v="VALREL"/>
    <x v="3"/>
    <s v="SVK"/>
    <x v="28"/>
    <n v="2019"/>
    <x v="4"/>
    <s v="EUR"/>
    <s v="Euro"/>
    <n v="6"/>
    <s v="Millions"/>
    <n v="2015"/>
    <n v="2015"/>
    <n v="226.678"/>
    <m/>
    <m/>
  </r>
  <r>
    <s v="HFTOT"/>
    <x v="0"/>
    <x v="0"/>
    <s v="Current expenditure on health (all functions)"/>
    <s v="HP7"/>
    <x v="7"/>
    <s v="VALREL"/>
    <x v="3"/>
    <s v="SVK"/>
    <x v="28"/>
    <n v="2020"/>
    <x v="5"/>
    <s v="EUR"/>
    <s v="Euro"/>
    <n v="6"/>
    <s v="Millions"/>
    <n v="2015"/>
    <n v="2015"/>
    <n v="236.22499999999999"/>
    <m/>
    <m/>
  </r>
  <r>
    <s v="HFTOT"/>
    <x v="0"/>
    <x v="0"/>
    <s v="Current expenditure on health (all functions)"/>
    <s v="HP7"/>
    <x v="7"/>
    <s v="VALREL"/>
    <x v="3"/>
    <s v="SVK"/>
    <x v="28"/>
    <n v="2021"/>
    <x v="6"/>
    <s v="EUR"/>
    <s v="Euro"/>
    <n v="6"/>
    <s v="Millions"/>
    <n v="2015"/>
    <n v="2015"/>
    <n v="552.72699999999998"/>
    <m/>
    <m/>
  </r>
  <r>
    <s v="HF2HF3"/>
    <x v="2"/>
    <x v="3"/>
    <s v="Long-term care (health)"/>
    <s v="HPTOT"/>
    <x v="0"/>
    <s v="UNPPER"/>
    <x v="4"/>
    <s v="SVN"/>
    <x v="29"/>
    <n v="2015"/>
    <x v="0"/>
    <s v="EUR"/>
    <s v="Euro"/>
    <n v="0"/>
    <s v="Units"/>
    <m/>
    <m/>
    <n v="7.0490000000000004"/>
    <m/>
    <m/>
  </r>
  <r>
    <s v="HF2HF3"/>
    <x v="2"/>
    <x v="3"/>
    <s v="Long-term care (health)"/>
    <s v="HPTOT"/>
    <x v="0"/>
    <s v="UNPPER"/>
    <x v="4"/>
    <s v="SVN"/>
    <x v="29"/>
    <n v="2016"/>
    <x v="1"/>
    <s v="EUR"/>
    <s v="Euro"/>
    <n v="0"/>
    <s v="Units"/>
    <m/>
    <m/>
    <n v="6.6230000000000002"/>
    <m/>
    <m/>
  </r>
  <r>
    <s v="HF2HF3"/>
    <x v="2"/>
    <x v="3"/>
    <s v="Long-term care (health)"/>
    <s v="HPTOT"/>
    <x v="0"/>
    <s v="UNPPER"/>
    <x v="4"/>
    <s v="SVN"/>
    <x v="29"/>
    <n v="2017"/>
    <x v="2"/>
    <s v="EUR"/>
    <s v="Euro"/>
    <n v="0"/>
    <s v="Units"/>
    <m/>
    <m/>
    <n v="6.7519999999999998"/>
    <m/>
    <m/>
  </r>
  <r>
    <s v="HF2HF3"/>
    <x v="2"/>
    <x v="3"/>
    <s v="Long-term care (health)"/>
    <s v="HPTOT"/>
    <x v="0"/>
    <s v="UNPPER"/>
    <x v="4"/>
    <s v="SVN"/>
    <x v="29"/>
    <n v="2018"/>
    <x v="3"/>
    <s v="EUR"/>
    <s v="Euro"/>
    <n v="0"/>
    <s v="Units"/>
    <m/>
    <m/>
    <n v="7.5919999999999996"/>
    <m/>
    <m/>
  </r>
  <r>
    <s v="HF2HF3"/>
    <x v="2"/>
    <x v="3"/>
    <s v="Long-term care (health)"/>
    <s v="HPTOT"/>
    <x v="0"/>
    <s v="UNPPER"/>
    <x v="4"/>
    <s v="SVN"/>
    <x v="29"/>
    <n v="2019"/>
    <x v="4"/>
    <s v="EUR"/>
    <s v="Euro"/>
    <n v="0"/>
    <s v="Units"/>
    <m/>
    <m/>
    <n v="13.38"/>
    <m/>
    <m/>
  </r>
  <r>
    <s v="HF2HF3"/>
    <x v="2"/>
    <x v="3"/>
    <s v="Long-term care (health)"/>
    <s v="HPTOT"/>
    <x v="0"/>
    <s v="UNPPER"/>
    <x v="4"/>
    <s v="SVN"/>
    <x v="29"/>
    <n v="2020"/>
    <x v="5"/>
    <s v="EUR"/>
    <s v="Euro"/>
    <n v="0"/>
    <s v="Units"/>
    <m/>
    <m/>
    <n v="13.391999999999999"/>
    <m/>
    <m/>
  </r>
  <r>
    <s v="HF2HF3"/>
    <x v="2"/>
    <x v="3"/>
    <s v="Long-term care (health)"/>
    <s v="HPTOT"/>
    <x v="0"/>
    <s v="UNPPER"/>
    <x v="4"/>
    <s v="SVN"/>
    <x v="29"/>
    <n v="2021"/>
    <x v="6"/>
    <s v="EUR"/>
    <s v="Euro"/>
    <n v="0"/>
    <s v="Units"/>
    <m/>
    <m/>
    <n v="13.045"/>
    <m/>
    <m/>
  </r>
  <r>
    <s v="HF1"/>
    <x v="1"/>
    <x v="0"/>
    <s v="Current expenditure on health (all functions)"/>
    <s v="HP1"/>
    <x v="1"/>
    <s v="VALREL"/>
    <x v="3"/>
    <s v="SVN"/>
    <x v="29"/>
    <n v="2015"/>
    <x v="0"/>
    <s v="EUR"/>
    <s v="Euro"/>
    <n v="6"/>
    <s v="Millions"/>
    <n v="2015"/>
    <n v="2015"/>
    <n v="1179.1500000000001"/>
    <m/>
    <m/>
  </r>
  <r>
    <s v="HF1"/>
    <x v="1"/>
    <x v="0"/>
    <s v="Current expenditure on health (all functions)"/>
    <s v="HP1"/>
    <x v="1"/>
    <s v="VALREL"/>
    <x v="3"/>
    <s v="SVN"/>
    <x v="29"/>
    <n v="2016"/>
    <x v="1"/>
    <s v="EUR"/>
    <s v="Euro"/>
    <n v="6"/>
    <s v="Millions"/>
    <n v="2015"/>
    <n v="2015"/>
    <n v="1252.894"/>
    <m/>
    <m/>
  </r>
  <r>
    <s v="HF1"/>
    <x v="1"/>
    <x v="0"/>
    <s v="Current expenditure on health (all functions)"/>
    <s v="HP1"/>
    <x v="1"/>
    <s v="VALREL"/>
    <x v="3"/>
    <s v="SVN"/>
    <x v="29"/>
    <n v="2017"/>
    <x v="2"/>
    <s v="EUR"/>
    <s v="Euro"/>
    <n v="6"/>
    <s v="Millions"/>
    <n v="2015"/>
    <n v="2015"/>
    <n v="1222.5309999999999"/>
    <m/>
    <m/>
  </r>
  <r>
    <s v="HF1"/>
    <x v="1"/>
    <x v="0"/>
    <s v="Current expenditure on health (all functions)"/>
    <s v="HP1"/>
    <x v="1"/>
    <s v="VALREL"/>
    <x v="3"/>
    <s v="SVN"/>
    <x v="29"/>
    <n v="2018"/>
    <x v="3"/>
    <s v="EUR"/>
    <s v="Euro"/>
    <n v="6"/>
    <s v="Millions"/>
    <n v="2015"/>
    <n v="2015"/>
    <n v="1312.412"/>
    <m/>
    <m/>
  </r>
  <r>
    <s v="HF1"/>
    <x v="1"/>
    <x v="0"/>
    <s v="Current expenditure on health (all functions)"/>
    <s v="HP1"/>
    <x v="1"/>
    <s v="VALREL"/>
    <x v="3"/>
    <s v="SVN"/>
    <x v="29"/>
    <n v="2019"/>
    <x v="4"/>
    <s v="EUR"/>
    <s v="Euro"/>
    <n v="6"/>
    <s v="Millions"/>
    <n v="2015"/>
    <n v="2015"/>
    <n v="1392.915"/>
    <m/>
    <m/>
  </r>
  <r>
    <s v="HF1"/>
    <x v="1"/>
    <x v="0"/>
    <s v="Current expenditure on health (all functions)"/>
    <s v="HP1"/>
    <x v="1"/>
    <s v="VALREL"/>
    <x v="3"/>
    <s v="SVN"/>
    <x v="29"/>
    <n v="2020"/>
    <x v="5"/>
    <s v="EUR"/>
    <s v="Euro"/>
    <n v="6"/>
    <s v="Millions"/>
    <n v="2015"/>
    <n v="2015"/>
    <n v="1446.7349999999999"/>
    <m/>
    <m/>
  </r>
  <r>
    <s v="HF1"/>
    <x v="1"/>
    <x v="0"/>
    <s v="Current expenditure on health (all functions)"/>
    <s v="HP1"/>
    <x v="1"/>
    <s v="VALREL"/>
    <x v="3"/>
    <s v="SVN"/>
    <x v="29"/>
    <n v="2021"/>
    <x v="6"/>
    <s v="EUR"/>
    <s v="Euro"/>
    <n v="6"/>
    <s v="Millions"/>
    <n v="2015"/>
    <n v="2015"/>
    <n v="1496.4359999999999"/>
    <m/>
    <m/>
  </r>
  <r>
    <s v="HF2"/>
    <x v="3"/>
    <x v="2"/>
    <s v="Out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5.7000000000000002E-2"/>
    <m/>
    <m/>
  </r>
  <r>
    <s v="HF2"/>
    <x v="3"/>
    <x v="2"/>
    <s v="Out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3.2000000000000001E-2"/>
    <m/>
    <m/>
  </r>
  <r>
    <s v="HF2"/>
    <x v="3"/>
    <x v="2"/>
    <s v="Out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3.4000000000000002E-2"/>
    <m/>
    <m/>
  </r>
  <r>
    <s v="HF2"/>
    <x v="3"/>
    <x v="2"/>
    <s v="Out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2.8000000000000001E-2"/>
    <m/>
    <m/>
  </r>
  <r>
    <s v="HF2"/>
    <x v="3"/>
    <x v="2"/>
    <s v="Out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3.2000000000000001E-2"/>
    <m/>
    <m/>
  </r>
  <r>
    <s v="HF2"/>
    <x v="3"/>
    <x v="2"/>
    <s v="Out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0.03"/>
    <m/>
    <m/>
  </r>
  <r>
    <s v="HF2"/>
    <x v="3"/>
    <x v="2"/>
    <s v="Out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2.8000000000000001E-2"/>
    <m/>
    <m/>
  </r>
  <r>
    <s v="HFTOT"/>
    <x v="0"/>
    <x v="1"/>
    <s v="Inpatient curative and rehabilitative care"/>
    <s v="HP3"/>
    <x v="3"/>
    <s v="UNPPER"/>
    <x v="4"/>
    <s v="SVN"/>
    <x v="29"/>
    <n v="2015"/>
    <x v="0"/>
    <s v="EUR"/>
    <s v="Euro"/>
    <n v="0"/>
    <s v="Units"/>
    <m/>
    <m/>
    <n v="2.1800000000000002"/>
    <m/>
    <m/>
  </r>
  <r>
    <s v="HFTOT"/>
    <x v="0"/>
    <x v="1"/>
    <s v="Inpatient curative and rehabilitative care"/>
    <s v="HP3"/>
    <x v="3"/>
    <s v="UNPPER"/>
    <x v="4"/>
    <s v="SVN"/>
    <x v="29"/>
    <n v="2016"/>
    <x v="1"/>
    <s v="EUR"/>
    <s v="Euro"/>
    <n v="0"/>
    <s v="Units"/>
    <m/>
    <m/>
    <n v="2.4319999999999999"/>
    <m/>
    <m/>
  </r>
  <r>
    <s v="HFTOT"/>
    <x v="0"/>
    <x v="1"/>
    <s v="Inpatient curative and rehabilitative care"/>
    <s v="HP3"/>
    <x v="3"/>
    <s v="UNPPER"/>
    <x v="4"/>
    <s v="SVN"/>
    <x v="29"/>
    <n v="2017"/>
    <x v="2"/>
    <s v="EUR"/>
    <s v="Euro"/>
    <n v="0"/>
    <s v="Units"/>
    <m/>
    <m/>
    <n v="3.6419999999999999"/>
    <m/>
    <m/>
  </r>
  <r>
    <s v="HFTOT"/>
    <x v="0"/>
    <x v="1"/>
    <s v="Inpatient curative and rehabilitative care"/>
    <s v="HP3"/>
    <x v="3"/>
    <s v="UNPPER"/>
    <x v="4"/>
    <s v="SVN"/>
    <x v="29"/>
    <n v="2018"/>
    <x v="3"/>
    <s v="EUR"/>
    <s v="Euro"/>
    <n v="0"/>
    <s v="Units"/>
    <m/>
    <m/>
    <n v="5.0609999999999999"/>
    <m/>
    <m/>
  </r>
  <r>
    <s v="HFTOT"/>
    <x v="0"/>
    <x v="1"/>
    <s v="Inpatient curative and rehabilitative care"/>
    <s v="HP3"/>
    <x v="3"/>
    <s v="UNPPER"/>
    <x v="4"/>
    <s v="SVN"/>
    <x v="29"/>
    <n v="2019"/>
    <x v="4"/>
    <s v="EUR"/>
    <s v="Euro"/>
    <n v="0"/>
    <s v="Units"/>
    <m/>
    <m/>
    <n v="3.718"/>
    <m/>
    <m/>
  </r>
  <r>
    <s v="HFTOT"/>
    <x v="0"/>
    <x v="1"/>
    <s v="Inpatient curative and rehabilitative care"/>
    <s v="HP3"/>
    <x v="3"/>
    <s v="UNPPER"/>
    <x v="4"/>
    <s v="SVN"/>
    <x v="29"/>
    <n v="2020"/>
    <x v="5"/>
    <s v="EUR"/>
    <s v="Euro"/>
    <n v="0"/>
    <s v="Units"/>
    <m/>
    <m/>
    <n v="4.6890000000000001"/>
    <m/>
    <m/>
  </r>
  <r>
    <s v="HFTOT"/>
    <x v="0"/>
    <x v="1"/>
    <s v="Inpatient curative and rehabilitative care"/>
    <s v="HP3"/>
    <x v="3"/>
    <s v="UNPPER"/>
    <x v="4"/>
    <s v="SVN"/>
    <x v="29"/>
    <n v="2021"/>
    <x v="6"/>
    <s v="EUR"/>
    <s v="Euro"/>
    <n v="0"/>
    <s v="Units"/>
    <m/>
    <m/>
    <n v="5.165"/>
    <m/>
    <m/>
  </r>
  <r>
    <s v="HF3"/>
    <x v="4"/>
    <x v="3"/>
    <s v="Long-term care (health)"/>
    <s v="HPTOT"/>
    <x v="0"/>
    <s v="PPPPER"/>
    <x v="5"/>
    <s v="SVN"/>
    <x v="29"/>
    <n v="2015"/>
    <x v="0"/>
    <s v="USD"/>
    <s v="US Dollar"/>
    <n v="0"/>
    <s v="Units"/>
    <m/>
    <m/>
    <n v="8.6820000000000004"/>
    <m/>
    <m/>
  </r>
  <r>
    <s v="HF3"/>
    <x v="4"/>
    <x v="3"/>
    <s v="Long-term care (health)"/>
    <s v="HPTOT"/>
    <x v="0"/>
    <s v="PPPPER"/>
    <x v="5"/>
    <s v="SVN"/>
    <x v="29"/>
    <n v="2016"/>
    <x v="1"/>
    <s v="USD"/>
    <s v="US Dollar"/>
    <n v="0"/>
    <s v="Units"/>
    <m/>
    <m/>
    <n v="7.98"/>
    <m/>
    <m/>
  </r>
  <r>
    <s v="HF3"/>
    <x v="4"/>
    <x v="3"/>
    <s v="Long-term care (health)"/>
    <s v="HPTOT"/>
    <x v="0"/>
    <s v="PPPPER"/>
    <x v="5"/>
    <s v="SVN"/>
    <x v="29"/>
    <n v="2017"/>
    <x v="2"/>
    <s v="USD"/>
    <s v="US Dollar"/>
    <n v="0"/>
    <s v="Units"/>
    <m/>
    <m/>
    <n v="8.2149999999999999"/>
    <m/>
    <m/>
  </r>
  <r>
    <s v="HF3"/>
    <x v="4"/>
    <x v="3"/>
    <s v="Long-term care (health)"/>
    <s v="HPTOT"/>
    <x v="0"/>
    <s v="PPPPER"/>
    <x v="5"/>
    <s v="SVN"/>
    <x v="29"/>
    <n v="2018"/>
    <x v="3"/>
    <s v="USD"/>
    <s v="US Dollar"/>
    <n v="0"/>
    <s v="Units"/>
    <m/>
    <m/>
    <n v="9.4380000000000006"/>
    <m/>
    <m/>
  </r>
  <r>
    <s v="HF3"/>
    <x v="4"/>
    <x v="3"/>
    <s v="Long-term care (health)"/>
    <s v="HPTOT"/>
    <x v="0"/>
    <s v="PPPPER"/>
    <x v="5"/>
    <s v="SVN"/>
    <x v="29"/>
    <n v="2019"/>
    <x v="4"/>
    <s v="USD"/>
    <s v="US Dollar"/>
    <n v="0"/>
    <s v="Units"/>
    <m/>
    <m/>
    <n v="18.797000000000001"/>
    <m/>
    <m/>
  </r>
  <r>
    <s v="HF3"/>
    <x v="4"/>
    <x v="3"/>
    <s v="Long-term care (health)"/>
    <s v="HPTOT"/>
    <x v="0"/>
    <s v="PPPPER"/>
    <x v="5"/>
    <s v="SVN"/>
    <x v="29"/>
    <n v="2020"/>
    <x v="5"/>
    <s v="USD"/>
    <s v="US Dollar"/>
    <n v="0"/>
    <s v="Units"/>
    <m/>
    <m/>
    <n v="19.231000000000002"/>
    <m/>
    <m/>
  </r>
  <r>
    <s v="HF3"/>
    <x v="4"/>
    <x v="3"/>
    <s v="Long-term care (health)"/>
    <s v="HPTOT"/>
    <x v="0"/>
    <s v="PPPPER"/>
    <x v="5"/>
    <s v="SVN"/>
    <x v="29"/>
    <n v="2021"/>
    <x v="6"/>
    <s v="USD"/>
    <s v="US Dollar"/>
    <n v="0"/>
    <s v="Units"/>
    <m/>
    <m/>
    <n v="18.634"/>
    <m/>
    <m/>
  </r>
  <r>
    <s v="HFTOT"/>
    <x v="0"/>
    <x v="4"/>
    <s v="Ancillary services (non-specified by function)"/>
    <s v="HP1"/>
    <x v="1"/>
    <s v="PPPPER"/>
    <x v="5"/>
    <s v="PRT"/>
    <x v="27"/>
    <n v="2015"/>
    <x v="0"/>
    <s v="USD"/>
    <s v="US Dollar"/>
    <n v="0"/>
    <s v="Units"/>
    <m/>
    <m/>
    <n v="50.551000000000002"/>
    <m/>
    <m/>
  </r>
  <r>
    <s v="HFTOT"/>
    <x v="0"/>
    <x v="4"/>
    <s v="Ancillary services (non-specified by function)"/>
    <s v="HP1"/>
    <x v="1"/>
    <s v="PPPPER"/>
    <x v="5"/>
    <s v="PRT"/>
    <x v="27"/>
    <n v="2016"/>
    <x v="1"/>
    <s v="USD"/>
    <s v="US Dollar"/>
    <n v="0"/>
    <s v="Units"/>
    <m/>
    <m/>
    <n v="49.664000000000001"/>
    <m/>
    <m/>
  </r>
  <r>
    <s v="HFTOT"/>
    <x v="0"/>
    <x v="4"/>
    <s v="Ancillary services (non-specified by function)"/>
    <s v="HP1"/>
    <x v="1"/>
    <s v="PPPPER"/>
    <x v="5"/>
    <s v="PRT"/>
    <x v="27"/>
    <n v="2017"/>
    <x v="2"/>
    <s v="USD"/>
    <s v="US Dollar"/>
    <n v="0"/>
    <s v="Units"/>
    <m/>
    <m/>
    <n v="50.485999999999997"/>
    <m/>
    <m/>
  </r>
  <r>
    <s v="HFTOT"/>
    <x v="0"/>
    <x v="4"/>
    <s v="Ancillary services (non-specified by function)"/>
    <s v="HP1"/>
    <x v="1"/>
    <s v="PPPPER"/>
    <x v="5"/>
    <s v="PRT"/>
    <x v="27"/>
    <n v="2018"/>
    <x v="3"/>
    <s v="USD"/>
    <s v="US Dollar"/>
    <n v="0"/>
    <s v="Units"/>
    <m/>
    <m/>
    <n v="52.441000000000003"/>
    <m/>
    <m/>
  </r>
  <r>
    <s v="HFTOT"/>
    <x v="0"/>
    <x v="4"/>
    <s v="Ancillary services (non-specified by function)"/>
    <s v="HP1"/>
    <x v="1"/>
    <s v="PPPPER"/>
    <x v="5"/>
    <s v="PRT"/>
    <x v="27"/>
    <n v="2019"/>
    <x v="4"/>
    <s v="USD"/>
    <s v="US Dollar"/>
    <n v="0"/>
    <s v="Units"/>
    <m/>
    <m/>
    <n v="54.805999999999997"/>
    <m/>
    <m/>
  </r>
  <r>
    <s v="HFTOT"/>
    <x v="0"/>
    <x v="4"/>
    <s v="Ancillary services (non-specified by function)"/>
    <s v="HP1"/>
    <x v="1"/>
    <s v="PPPPER"/>
    <x v="5"/>
    <s v="PRT"/>
    <x v="27"/>
    <n v="2020"/>
    <x v="5"/>
    <s v="USD"/>
    <s v="US Dollar"/>
    <n v="0"/>
    <s v="Units"/>
    <m/>
    <m/>
    <n v="49.595999999999997"/>
    <m/>
    <m/>
  </r>
  <r>
    <s v="HFTOT"/>
    <x v="0"/>
    <x v="4"/>
    <s v="Ancillary services (non-specified by function)"/>
    <s v="HP1"/>
    <x v="1"/>
    <s v="PPPPER"/>
    <x v="5"/>
    <s v="PRT"/>
    <x v="27"/>
    <n v="2021"/>
    <x v="6"/>
    <s v="USD"/>
    <s v="US Dollar"/>
    <n v="0"/>
    <s v="Units"/>
    <m/>
    <m/>
    <n v="59.054000000000002"/>
    <m/>
    <m/>
  </r>
  <r>
    <s v="HF2HF3"/>
    <x v="2"/>
    <x v="0"/>
    <s v="Current expenditure on health (all functions)"/>
    <s v="HP4"/>
    <x v="4"/>
    <s v="VALREL"/>
    <x v="3"/>
    <s v="SWE"/>
    <x v="4"/>
    <n v="2015"/>
    <x v="0"/>
    <s v="SEK"/>
    <s v="Swedish Krona"/>
    <n v="6"/>
    <s v="Millions"/>
    <n v="2015"/>
    <n v="2015"/>
    <n v="7"/>
    <m/>
    <m/>
  </r>
  <r>
    <s v="HF2HF3"/>
    <x v="2"/>
    <x v="0"/>
    <s v="Current expenditure on health (all functions)"/>
    <s v="HP4"/>
    <x v="4"/>
    <s v="VALREL"/>
    <x v="3"/>
    <s v="SWE"/>
    <x v="4"/>
    <n v="2016"/>
    <x v="1"/>
    <s v="SEK"/>
    <s v="Swedish Krona"/>
    <n v="6"/>
    <s v="Millions"/>
    <n v="2015"/>
    <n v="2015"/>
    <n v="9.8569999999999993"/>
    <m/>
    <m/>
  </r>
  <r>
    <s v="HF2HF3"/>
    <x v="2"/>
    <x v="0"/>
    <s v="Current expenditure on health (all functions)"/>
    <s v="HP4"/>
    <x v="4"/>
    <s v="VALREL"/>
    <x v="3"/>
    <s v="SWE"/>
    <x v="4"/>
    <n v="2017"/>
    <x v="2"/>
    <s v="SEK"/>
    <s v="Swedish Krona"/>
    <n v="6"/>
    <s v="Millions"/>
    <n v="2015"/>
    <n v="2015"/>
    <n v="13.49"/>
    <m/>
    <m/>
  </r>
  <r>
    <s v="HF2HF3"/>
    <x v="2"/>
    <x v="0"/>
    <s v="Current expenditure on health (all functions)"/>
    <s v="HP4"/>
    <x v="4"/>
    <s v="VALREL"/>
    <x v="3"/>
    <s v="SWE"/>
    <x v="4"/>
    <n v="2018"/>
    <x v="3"/>
    <s v="SEK"/>
    <s v="Swedish Krona"/>
    <n v="6"/>
    <s v="Millions"/>
    <n v="2015"/>
    <n v="2015"/>
    <n v="22.466999999999999"/>
    <m/>
    <m/>
  </r>
  <r>
    <s v="HF2HF3"/>
    <x v="2"/>
    <x v="0"/>
    <s v="Current expenditure on health (all functions)"/>
    <s v="HP4"/>
    <x v="4"/>
    <s v="VALREL"/>
    <x v="3"/>
    <s v="SWE"/>
    <x v="4"/>
    <n v="2019"/>
    <x v="4"/>
    <s v="SEK"/>
    <s v="Swedish Krona"/>
    <n v="6"/>
    <s v="Millions"/>
    <n v="2015"/>
    <n v="2015"/>
    <n v="28.35"/>
    <m/>
    <m/>
  </r>
  <r>
    <s v="HF2HF3"/>
    <x v="2"/>
    <x v="0"/>
    <s v="Current expenditure on health (all functions)"/>
    <s v="HP4"/>
    <x v="4"/>
    <s v="VALREL"/>
    <x v="3"/>
    <s v="SWE"/>
    <x v="4"/>
    <n v="2020"/>
    <x v="5"/>
    <s v="SEK"/>
    <s v="Swedish Krona"/>
    <n v="6"/>
    <s v="Millions"/>
    <n v="2015"/>
    <n v="2015"/>
    <n v="24.15"/>
    <m/>
    <m/>
  </r>
  <r>
    <s v="HF2HF3"/>
    <x v="2"/>
    <x v="0"/>
    <s v="Current expenditure on health (all functions)"/>
    <s v="HP4"/>
    <x v="4"/>
    <s v="VALREL"/>
    <x v="3"/>
    <s v="SWE"/>
    <x v="4"/>
    <n v="2021"/>
    <x v="6"/>
    <s v="SEK"/>
    <s v="Swedish Krona"/>
    <n v="6"/>
    <s v="Millions"/>
    <n v="2015"/>
    <n v="2015"/>
    <n v="23.664999999999999"/>
    <s v="P"/>
    <s v="Provisional value"/>
  </r>
  <r>
    <s v="HFTOT"/>
    <x v="0"/>
    <x v="0"/>
    <s v="Current expenditure on health (all functions)"/>
    <s v="HP3"/>
    <x v="3"/>
    <s v="PARPIB"/>
    <x v="0"/>
    <s v="SVN"/>
    <x v="29"/>
    <n v="2015"/>
    <x v="0"/>
    <s v="PC"/>
    <s v="Percentage"/>
    <n v="0"/>
    <s v="Units"/>
    <m/>
    <m/>
    <n v="1.919"/>
    <m/>
    <m/>
  </r>
  <r>
    <s v="HFTOT"/>
    <x v="0"/>
    <x v="0"/>
    <s v="Current expenditure on health (all functions)"/>
    <s v="HP3"/>
    <x v="3"/>
    <s v="PARPIB"/>
    <x v="0"/>
    <s v="SVN"/>
    <x v="29"/>
    <n v="2016"/>
    <x v="1"/>
    <s v="PC"/>
    <s v="Percentage"/>
    <n v="0"/>
    <s v="Units"/>
    <m/>
    <m/>
    <n v="1.885"/>
    <m/>
    <m/>
  </r>
  <r>
    <s v="HFTOT"/>
    <x v="0"/>
    <x v="0"/>
    <s v="Current expenditure on health (all functions)"/>
    <s v="HP3"/>
    <x v="3"/>
    <s v="PARPIB"/>
    <x v="0"/>
    <s v="SVN"/>
    <x v="29"/>
    <n v="2017"/>
    <x v="2"/>
    <s v="PC"/>
    <s v="Percentage"/>
    <n v="0"/>
    <s v="Units"/>
    <m/>
    <m/>
    <n v="1.8640000000000001"/>
    <m/>
    <m/>
  </r>
  <r>
    <s v="HFTOT"/>
    <x v="0"/>
    <x v="0"/>
    <s v="Current expenditure on health (all functions)"/>
    <s v="HP3"/>
    <x v="3"/>
    <s v="PARPIB"/>
    <x v="0"/>
    <s v="SVN"/>
    <x v="29"/>
    <n v="2018"/>
    <x v="3"/>
    <s v="PC"/>
    <s v="Percentage"/>
    <n v="0"/>
    <s v="Units"/>
    <m/>
    <m/>
    <n v="1.9059999999999999"/>
    <m/>
    <m/>
  </r>
  <r>
    <s v="HFTOT"/>
    <x v="0"/>
    <x v="0"/>
    <s v="Current expenditure on health (all functions)"/>
    <s v="HP3"/>
    <x v="3"/>
    <s v="PARPIB"/>
    <x v="0"/>
    <s v="SVN"/>
    <x v="29"/>
    <n v="2019"/>
    <x v="4"/>
    <s v="PC"/>
    <s v="Percentage"/>
    <n v="0"/>
    <s v="Units"/>
    <m/>
    <m/>
    <n v="1.9750000000000001"/>
    <m/>
    <m/>
  </r>
  <r>
    <s v="HFTOT"/>
    <x v="0"/>
    <x v="0"/>
    <s v="Current expenditure on health (all functions)"/>
    <s v="HP3"/>
    <x v="3"/>
    <s v="PARPIB"/>
    <x v="0"/>
    <s v="SVN"/>
    <x v="29"/>
    <n v="2020"/>
    <x v="5"/>
    <s v="PC"/>
    <s v="Percentage"/>
    <n v="0"/>
    <s v="Units"/>
    <m/>
    <m/>
    <n v="2.23"/>
    <m/>
    <m/>
  </r>
  <r>
    <s v="HFTOT"/>
    <x v="0"/>
    <x v="0"/>
    <s v="Current expenditure on health (all functions)"/>
    <s v="HP3"/>
    <x v="3"/>
    <s v="PARPIB"/>
    <x v="0"/>
    <s v="SVN"/>
    <x v="29"/>
    <n v="2021"/>
    <x v="6"/>
    <s v="PC"/>
    <s v="Percentage"/>
    <n v="0"/>
    <s v="Units"/>
    <m/>
    <m/>
    <n v="2.4820000000000002"/>
    <m/>
    <m/>
  </r>
  <r>
    <s v="HF2HF3"/>
    <x v="2"/>
    <x v="2"/>
    <s v="Out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63.43899999999999"/>
    <s v="B"/>
    <s v="Break"/>
  </r>
  <r>
    <s v="HF2HF3"/>
    <x v="2"/>
    <x v="2"/>
    <s v="Out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70.649"/>
    <m/>
    <m/>
  </r>
  <r>
    <s v="HF2HF3"/>
    <x v="2"/>
    <x v="2"/>
    <s v="Out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39.99799999999999"/>
    <m/>
    <m/>
  </r>
  <r>
    <s v="HF2HF3"/>
    <x v="2"/>
    <x v="2"/>
    <s v="Out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144.38800000000001"/>
    <m/>
    <m/>
  </r>
  <r>
    <s v="HF2HF3"/>
    <x v="2"/>
    <x v="2"/>
    <s v="Out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165.875"/>
    <m/>
    <m/>
  </r>
  <r>
    <s v="HF2HF3"/>
    <x v="2"/>
    <x v="2"/>
    <s v="Out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56.916"/>
    <m/>
    <m/>
  </r>
  <r>
    <s v="HF2HF3"/>
    <x v="2"/>
    <x v="2"/>
    <s v="Out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220.001"/>
    <m/>
    <m/>
  </r>
  <r>
    <s v="HF2HF3"/>
    <x v="2"/>
    <x v="0"/>
    <s v="Current expenditure on health (all functions)"/>
    <s v="HP4"/>
    <x v="4"/>
    <s v="PPPPER"/>
    <x v="5"/>
    <s v="SWE"/>
    <x v="4"/>
    <n v="2015"/>
    <x v="0"/>
    <s v="USD"/>
    <s v="US Dollar"/>
    <n v="0"/>
    <s v="Units"/>
    <m/>
    <m/>
    <n v="7.5999999999999998E-2"/>
    <m/>
    <m/>
  </r>
  <r>
    <s v="HF2HF3"/>
    <x v="2"/>
    <x v="0"/>
    <s v="Current expenditure on health (all functions)"/>
    <s v="HP4"/>
    <x v="4"/>
    <s v="PPPPER"/>
    <x v="5"/>
    <s v="SWE"/>
    <x v="4"/>
    <n v="2016"/>
    <x v="1"/>
    <s v="USD"/>
    <s v="US Dollar"/>
    <n v="0"/>
    <s v="Units"/>
    <m/>
    <m/>
    <n v="0.107"/>
    <m/>
    <m/>
  </r>
  <r>
    <s v="HF2HF3"/>
    <x v="2"/>
    <x v="0"/>
    <s v="Current expenditure on health (all functions)"/>
    <s v="HP4"/>
    <x v="4"/>
    <s v="PPPPER"/>
    <x v="5"/>
    <s v="SWE"/>
    <x v="4"/>
    <n v="2017"/>
    <x v="2"/>
    <s v="USD"/>
    <s v="US Dollar"/>
    <n v="0"/>
    <s v="Units"/>
    <m/>
    <m/>
    <n v="0.14599999999999999"/>
    <m/>
    <m/>
  </r>
  <r>
    <s v="HF2HF3"/>
    <x v="2"/>
    <x v="0"/>
    <s v="Current expenditure on health (all functions)"/>
    <s v="HP4"/>
    <x v="4"/>
    <s v="PPPPER"/>
    <x v="5"/>
    <s v="SWE"/>
    <x v="4"/>
    <n v="2018"/>
    <x v="3"/>
    <s v="USD"/>
    <s v="US Dollar"/>
    <n v="0"/>
    <s v="Units"/>
    <m/>
    <m/>
    <n v="0.246"/>
    <m/>
    <m/>
  </r>
  <r>
    <s v="HF2HF3"/>
    <x v="2"/>
    <x v="0"/>
    <s v="Current expenditure on health (all functions)"/>
    <s v="HP4"/>
    <x v="4"/>
    <s v="PPPPER"/>
    <x v="5"/>
    <s v="SWE"/>
    <x v="4"/>
    <n v="2019"/>
    <x v="4"/>
    <s v="USD"/>
    <s v="US Dollar"/>
    <n v="0"/>
    <s v="Units"/>
    <m/>
    <m/>
    <n v="0.30499999999999999"/>
    <m/>
    <m/>
  </r>
  <r>
    <s v="HF2HF3"/>
    <x v="2"/>
    <x v="0"/>
    <s v="Current expenditure on health (all functions)"/>
    <s v="HP4"/>
    <x v="4"/>
    <s v="PPPPER"/>
    <x v="5"/>
    <s v="SWE"/>
    <x v="4"/>
    <n v="2020"/>
    <x v="5"/>
    <s v="USD"/>
    <s v="US Dollar"/>
    <n v="0"/>
    <s v="Units"/>
    <m/>
    <m/>
    <n v="0.27100000000000002"/>
    <m/>
    <m/>
  </r>
  <r>
    <s v="HF2HF3"/>
    <x v="2"/>
    <x v="0"/>
    <s v="Current expenditure on health (all functions)"/>
    <s v="HP4"/>
    <x v="4"/>
    <s v="PPPPER"/>
    <x v="5"/>
    <s v="SWE"/>
    <x v="4"/>
    <n v="2021"/>
    <x v="6"/>
    <s v="USD"/>
    <s v="US Dollar"/>
    <n v="0"/>
    <s v="Units"/>
    <m/>
    <m/>
    <n v="0.27400000000000002"/>
    <s v="P"/>
    <s v="Provisional value"/>
  </r>
  <r>
    <s v="HF1"/>
    <x v="1"/>
    <x v="0"/>
    <s v="Current expenditure on health (all functions)"/>
    <s v="HP1"/>
    <x v="1"/>
    <s v="PPPPER"/>
    <x v="5"/>
    <s v="SVN"/>
    <x v="29"/>
    <n v="2015"/>
    <x v="0"/>
    <s v="USD"/>
    <s v="US Dollar"/>
    <n v="0"/>
    <s v="Units"/>
    <m/>
    <m/>
    <n v="919.06100000000004"/>
    <m/>
    <m/>
  </r>
  <r>
    <s v="HF1"/>
    <x v="1"/>
    <x v="0"/>
    <s v="Current expenditure on health (all functions)"/>
    <s v="HP1"/>
    <x v="1"/>
    <s v="PPPPER"/>
    <x v="5"/>
    <s v="SVN"/>
    <x v="29"/>
    <n v="2016"/>
    <x v="1"/>
    <s v="USD"/>
    <s v="US Dollar"/>
    <n v="0"/>
    <s v="Units"/>
    <m/>
    <m/>
    <n v="1001.914"/>
    <m/>
    <m/>
  </r>
  <r>
    <s v="HF1"/>
    <x v="1"/>
    <x v="0"/>
    <s v="Current expenditure on health (all functions)"/>
    <s v="HP1"/>
    <x v="1"/>
    <s v="PPPPER"/>
    <x v="5"/>
    <s v="SVN"/>
    <x v="29"/>
    <n v="2017"/>
    <x v="2"/>
    <s v="USD"/>
    <s v="US Dollar"/>
    <n v="0"/>
    <s v="Units"/>
    <m/>
    <m/>
    <n v="1002.274"/>
    <m/>
    <m/>
  </r>
  <r>
    <s v="HF1"/>
    <x v="1"/>
    <x v="0"/>
    <s v="Current expenditure on health (all functions)"/>
    <s v="HP1"/>
    <x v="1"/>
    <s v="PPPPER"/>
    <x v="5"/>
    <s v="SVN"/>
    <x v="29"/>
    <n v="2018"/>
    <x v="3"/>
    <s v="USD"/>
    <s v="US Dollar"/>
    <n v="0"/>
    <s v="Units"/>
    <m/>
    <m/>
    <n v="1094.345"/>
    <m/>
    <m/>
  </r>
  <r>
    <s v="HF1"/>
    <x v="1"/>
    <x v="0"/>
    <s v="Current expenditure on health (all functions)"/>
    <s v="HP1"/>
    <x v="1"/>
    <s v="PPPPER"/>
    <x v="5"/>
    <s v="SVN"/>
    <x v="29"/>
    <n v="2019"/>
    <x v="4"/>
    <s v="USD"/>
    <s v="US Dollar"/>
    <n v="0"/>
    <s v="Units"/>
    <m/>
    <m/>
    <n v="1151.4549999999999"/>
    <m/>
    <m/>
  </r>
  <r>
    <s v="HF1"/>
    <x v="1"/>
    <x v="0"/>
    <s v="Current expenditure on health (all functions)"/>
    <s v="HP1"/>
    <x v="1"/>
    <s v="PPPPER"/>
    <x v="5"/>
    <s v="SVN"/>
    <x v="29"/>
    <n v="2020"/>
    <x v="5"/>
    <s v="USD"/>
    <s v="US Dollar"/>
    <n v="0"/>
    <s v="Units"/>
    <m/>
    <m/>
    <n v="1206.4059999999999"/>
    <m/>
    <m/>
  </r>
  <r>
    <s v="HF1"/>
    <x v="1"/>
    <x v="0"/>
    <s v="Current expenditure on health (all functions)"/>
    <s v="HP1"/>
    <x v="1"/>
    <s v="PPPPER"/>
    <x v="5"/>
    <s v="SVN"/>
    <x v="29"/>
    <n v="2021"/>
    <x v="6"/>
    <s v="USD"/>
    <s v="US Dollar"/>
    <n v="0"/>
    <s v="Units"/>
    <m/>
    <m/>
    <n v="1299.1600000000001"/>
    <m/>
    <m/>
  </r>
  <r>
    <s v="HFTOT"/>
    <x v="0"/>
    <x v="7"/>
    <s v="Governance and health system and financing administration"/>
    <s v="HPTOT"/>
    <x v="0"/>
    <s v="MLLNCU"/>
    <x v="2"/>
    <s v="SVK"/>
    <x v="28"/>
    <n v="2015"/>
    <x v="0"/>
    <s v="EUR"/>
    <s v="Euro"/>
    <n v="6"/>
    <s v="Millions"/>
    <m/>
    <m/>
    <n v="173.54499999999999"/>
    <m/>
    <m/>
  </r>
  <r>
    <s v="HFTOT"/>
    <x v="0"/>
    <x v="7"/>
    <s v="Governance and health system and financing administration"/>
    <s v="HPTOT"/>
    <x v="0"/>
    <s v="MLLNCU"/>
    <x v="2"/>
    <s v="SVK"/>
    <x v="28"/>
    <n v="2016"/>
    <x v="1"/>
    <s v="EUR"/>
    <s v="Euro"/>
    <n v="6"/>
    <s v="Millions"/>
    <m/>
    <m/>
    <n v="194.55699999999999"/>
    <m/>
    <m/>
  </r>
  <r>
    <s v="HFTOT"/>
    <x v="0"/>
    <x v="7"/>
    <s v="Governance and health system and financing administration"/>
    <s v="HPTOT"/>
    <x v="0"/>
    <s v="MLLNCU"/>
    <x v="2"/>
    <s v="SVK"/>
    <x v="28"/>
    <n v="2017"/>
    <x v="2"/>
    <s v="EUR"/>
    <s v="Euro"/>
    <n v="6"/>
    <s v="Millions"/>
    <m/>
    <m/>
    <n v="202.982"/>
    <m/>
    <m/>
  </r>
  <r>
    <s v="HFTOT"/>
    <x v="0"/>
    <x v="7"/>
    <s v="Governance and health system and financing administration"/>
    <s v="HPTOT"/>
    <x v="0"/>
    <s v="MLLNCU"/>
    <x v="2"/>
    <s v="SVK"/>
    <x v="28"/>
    <n v="2018"/>
    <x v="3"/>
    <s v="EUR"/>
    <s v="Euro"/>
    <n v="6"/>
    <s v="Millions"/>
    <m/>
    <m/>
    <n v="221.68"/>
    <m/>
    <m/>
  </r>
  <r>
    <s v="HFTOT"/>
    <x v="0"/>
    <x v="7"/>
    <s v="Governance and health system and financing administration"/>
    <s v="HPTOT"/>
    <x v="0"/>
    <s v="MLLNCU"/>
    <x v="2"/>
    <s v="SVK"/>
    <x v="28"/>
    <n v="2019"/>
    <x v="4"/>
    <s v="EUR"/>
    <s v="Euro"/>
    <n v="6"/>
    <s v="Millions"/>
    <m/>
    <m/>
    <n v="241.82900000000001"/>
    <m/>
    <m/>
  </r>
  <r>
    <s v="HFTOT"/>
    <x v="0"/>
    <x v="7"/>
    <s v="Governance and health system and financing administration"/>
    <s v="HPTOT"/>
    <x v="0"/>
    <s v="MLLNCU"/>
    <x v="2"/>
    <s v="SVK"/>
    <x v="28"/>
    <n v="2020"/>
    <x v="5"/>
    <s v="EUR"/>
    <s v="Euro"/>
    <n v="6"/>
    <s v="Millions"/>
    <m/>
    <m/>
    <n v="282.90100000000001"/>
    <m/>
    <m/>
  </r>
  <r>
    <s v="HFTOT"/>
    <x v="0"/>
    <x v="7"/>
    <s v="Governance and health system and financing administration"/>
    <s v="HPTOT"/>
    <x v="0"/>
    <s v="MLLNCU"/>
    <x v="2"/>
    <s v="SVK"/>
    <x v="28"/>
    <n v="2021"/>
    <x v="6"/>
    <s v="EUR"/>
    <s v="Euro"/>
    <n v="6"/>
    <s v="Millions"/>
    <m/>
    <m/>
    <n v="700.97"/>
    <m/>
    <m/>
  </r>
  <r>
    <s v="HF3"/>
    <x v="4"/>
    <x v="4"/>
    <s v="Ancillary services (non-specified by function)"/>
    <s v="HPTOT"/>
    <x v="0"/>
    <s v="PARPIB"/>
    <x v="0"/>
    <s v="POL"/>
    <x v="24"/>
    <n v="2015"/>
    <x v="0"/>
    <s v="PC"/>
    <s v="Percentage"/>
    <n v="0"/>
    <s v="Units"/>
    <m/>
    <m/>
    <n v="3.1E-2"/>
    <m/>
    <m/>
  </r>
  <r>
    <s v="HF3"/>
    <x v="4"/>
    <x v="4"/>
    <s v="Ancillary services (non-specified by function)"/>
    <s v="HPTOT"/>
    <x v="0"/>
    <s v="PARPIB"/>
    <x v="0"/>
    <s v="POL"/>
    <x v="24"/>
    <n v="2016"/>
    <x v="1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PIB"/>
    <x v="0"/>
    <s v="POL"/>
    <x v="24"/>
    <n v="2017"/>
    <x v="2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PIB"/>
    <x v="0"/>
    <s v="POL"/>
    <x v="24"/>
    <n v="2018"/>
    <x v="3"/>
    <s v="PC"/>
    <s v="Percentage"/>
    <n v="0"/>
    <s v="Units"/>
    <m/>
    <m/>
    <n v="2.9000000000000001E-2"/>
    <m/>
    <m/>
  </r>
  <r>
    <s v="HF3"/>
    <x v="4"/>
    <x v="4"/>
    <s v="Ancillary services (non-specified by function)"/>
    <s v="HPTOT"/>
    <x v="0"/>
    <s v="PARPIB"/>
    <x v="0"/>
    <s v="POL"/>
    <x v="24"/>
    <n v="2019"/>
    <x v="4"/>
    <s v="PC"/>
    <s v="Percentage"/>
    <n v="0"/>
    <s v="Units"/>
    <m/>
    <m/>
    <n v="2.7E-2"/>
    <m/>
    <m/>
  </r>
  <r>
    <s v="HF3"/>
    <x v="4"/>
    <x v="4"/>
    <s v="Ancillary services (non-specified by function)"/>
    <s v="HPTOT"/>
    <x v="0"/>
    <s v="PARPIB"/>
    <x v="0"/>
    <s v="POL"/>
    <x v="24"/>
    <n v="2020"/>
    <x v="5"/>
    <s v="PC"/>
    <s v="Percentage"/>
    <n v="0"/>
    <s v="Units"/>
    <m/>
    <m/>
    <n v="3.1E-2"/>
    <m/>
    <m/>
  </r>
  <r>
    <s v="HF3"/>
    <x v="4"/>
    <x v="4"/>
    <s v="Ancillary services (non-specified by function)"/>
    <s v="HPTOT"/>
    <x v="0"/>
    <s v="PARPIB"/>
    <x v="0"/>
    <s v="POL"/>
    <x v="24"/>
    <n v="2021"/>
    <x v="6"/>
    <s v="PC"/>
    <s v="Percentage"/>
    <n v="0"/>
    <s v="Units"/>
    <m/>
    <m/>
    <n v="3.5999999999999997E-2"/>
    <m/>
    <m/>
  </r>
  <r>
    <s v="HF1"/>
    <x v="1"/>
    <x v="1"/>
    <s v="Inpatient curative and rehabilitative care"/>
    <s v="HPTOT"/>
    <x v="0"/>
    <s v="VALREL"/>
    <x v="3"/>
    <s v="SVK"/>
    <x v="28"/>
    <n v="2015"/>
    <x v="0"/>
    <s v="EUR"/>
    <s v="Euro"/>
    <n v="6"/>
    <s v="Millions"/>
    <n v="2015"/>
    <n v="2015"/>
    <n v="1384.2750000000001"/>
    <m/>
    <m/>
  </r>
  <r>
    <s v="HF1"/>
    <x v="1"/>
    <x v="1"/>
    <s v="Inpatient curative and rehabilitative care"/>
    <s v="HPTOT"/>
    <x v="0"/>
    <s v="VALREL"/>
    <x v="3"/>
    <s v="SVK"/>
    <x v="28"/>
    <n v="2016"/>
    <x v="1"/>
    <s v="EUR"/>
    <s v="Euro"/>
    <n v="6"/>
    <s v="Millions"/>
    <n v="2015"/>
    <n v="2015"/>
    <n v="1390.827"/>
    <m/>
    <m/>
  </r>
  <r>
    <s v="HF1"/>
    <x v="1"/>
    <x v="1"/>
    <s v="Inpatient curative and rehabilitative care"/>
    <s v="HPTOT"/>
    <x v="0"/>
    <s v="VALREL"/>
    <x v="3"/>
    <s v="SVK"/>
    <x v="28"/>
    <n v="2017"/>
    <x v="2"/>
    <s v="EUR"/>
    <s v="Euro"/>
    <n v="6"/>
    <s v="Millions"/>
    <n v="2015"/>
    <n v="2015"/>
    <n v="1375.7260000000001"/>
    <m/>
    <m/>
  </r>
  <r>
    <s v="HF1"/>
    <x v="1"/>
    <x v="1"/>
    <s v="Inpatient curative and rehabilitative care"/>
    <s v="HPTOT"/>
    <x v="0"/>
    <s v="VALREL"/>
    <x v="3"/>
    <s v="SVK"/>
    <x v="28"/>
    <n v="2018"/>
    <x v="3"/>
    <s v="EUR"/>
    <s v="Euro"/>
    <n v="6"/>
    <s v="Millions"/>
    <n v="2015"/>
    <n v="2015"/>
    <n v="1467.8320000000001"/>
    <m/>
    <m/>
  </r>
  <r>
    <s v="HF1"/>
    <x v="1"/>
    <x v="1"/>
    <s v="Inpatient curative and rehabilitative care"/>
    <s v="HPTOT"/>
    <x v="0"/>
    <s v="VALREL"/>
    <x v="3"/>
    <s v="SVK"/>
    <x v="28"/>
    <n v="2019"/>
    <x v="4"/>
    <s v="EUR"/>
    <s v="Euro"/>
    <n v="6"/>
    <s v="Millions"/>
    <n v="2015"/>
    <n v="2015"/>
    <n v="1590.0540000000001"/>
    <m/>
    <m/>
  </r>
  <r>
    <s v="HF1"/>
    <x v="1"/>
    <x v="1"/>
    <s v="Inpatient curative and rehabilitative care"/>
    <s v="HPTOT"/>
    <x v="0"/>
    <s v="VALREL"/>
    <x v="3"/>
    <s v="SVK"/>
    <x v="28"/>
    <n v="2020"/>
    <x v="5"/>
    <s v="EUR"/>
    <s v="Euro"/>
    <n v="6"/>
    <s v="Millions"/>
    <n v="2015"/>
    <n v="2015"/>
    <n v="1602.4090000000001"/>
    <m/>
    <m/>
  </r>
  <r>
    <s v="HF1"/>
    <x v="1"/>
    <x v="1"/>
    <s v="Inpatient curative and rehabilitative care"/>
    <s v="HPTOT"/>
    <x v="0"/>
    <s v="VALREL"/>
    <x v="3"/>
    <s v="SVK"/>
    <x v="28"/>
    <n v="2021"/>
    <x v="6"/>
    <s v="EUR"/>
    <s v="Euro"/>
    <n v="6"/>
    <s v="Millions"/>
    <n v="2015"/>
    <n v="2015"/>
    <n v="1660.2270000000001"/>
    <m/>
    <m/>
  </r>
  <r>
    <s v="HF2HF3"/>
    <x v="2"/>
    <x v="6"/>
    <s v="Preventive care"/>
    <s v="HPTOT"/>
    <x v="0"/>
    <s v="MLLNCU"/>
    <x v="2"/>
    <s v="PRT"/>
    <x v="27"/>
    <n v="2015"/>
    <x v="0"/>
    <s v="EUR"/>
    <s v="Euro"/>
    <n v="6"/>
    <s v="Millions"/>
    <m/>
    <m/>
    <n v="178.315"/>
    <m/>
    <m/>
  </r>
  <r>
    <s v="HF2HF3"/>
    <x v="2"/>
    <x v="6"/>
    <s v="Preventive care"/>
    <s v="HPTOT"/>
    <x v="0"/>
    <s v="MLLNCU"/>
    <x v="2"/>
    <s v="PRT"/>
    <x v="27"/>
    <n v="2016"/>
    <x v="1"/>
    <s v="EUR"/>
    <s v="Euro"/>
    <n v="6"/>
    <s v="Millions"/>
    <m/>
    <m/>
    <n v="184.774"/>
    <m/>
    <m/>
  </r>
  <r>
    <s v="HF2HF3"/>
    <x v="2"/>
    <x v="6"/>
    <s v="Preventive care"/>
    <s v="HPTOT"/>
    <x v="0"/>
    <s v="MLLNCU"/>
    <x v="2"/>
    <s v="PRT"/>
    <x v="27"/>
    <n v="2017"/>
    <x v="2"/>
    <s v="EUR"/>
    <s v="Euro"/>
    <n v="6"/>
    <s v="Millions"/>
    <m/>
    <m/>
    <n v="192.61500000000001"/>
    <m/>
    <m/>
  </r>
  <r>
    <s v="HF2HF3"/>
    <x v="2"/>
    <x v="6"/>
    <s v="Preventive care"/>
    <s v="HPTOT"/>
    <x v="0"/>
    <s v="MLLNCU"/>
    <x v="2"/>
    <s v="PRT"/>
    <x v="27"/>
    <n v="2018"/>
    <x v="3"/>
    <s v="EUR"/>
    <s v="Euro"/>
    <n v="6"/>
    <s v="Millions"/>
    <m/>
    <m/>
    <n v="202.58600000000001"/>
    <m/>
    <m/>
  </r>
  <r>
    <s v="HF2HF3"/>
    <x v="2"/>
    <x v="6"/>
    <s v="Preventive care"/>
    <s v="HPTOT"/>
    <x v="0"/>
    <s v="MLLNCU"/>
    <x v="2"/>
    <s v="PRT"/>
    <x v="27"/>
    <n v="2019"/>
    <x v="4"/>
    <s v="EUR"/>
    <s v="Euro"/>
    <n v="6"/>
    <s v="Millions"/>
    <m/>
    <m/>
    <n v="217.714"/>
    <m/>
    <m/>
  </r>
  <r>
    <s v="HF2HF3"/>
    <x v="2"/>
    <x v="6"/>
    <s v="Preventive care"/>
    <s v="HPTOT"/>
    <x v="0"/>
    <s v="MLLNCU"/>
    <x v="2"/>
    <s v="PRT"/>
    <x v="27"/>
    <n v="2020"/>
    <x v="5"/>
    <s v="EUR"/>
    <s v="Euro"/>
    <n v="6"/>
    <s v="Millions"/>
    <m/>
    <m/>
    <n v="220.37899999999999"/>
    <m/>
    <m/>
  </r>
  <r>
    <s v="HF2HF3"/>
    <x v="2"/>
    <x v="6"/>
    <s v="Preventive care"/>
    <s v="HPTOT"/>
    <x v="0"/>
    <s v="MLLNCU"/>
    <x v="2"/>
    <s v="PRT"/>
    <x v="27"/>
    <n v="2021"/>
    <x v="6"/>
    <s v="EUR"/>
    <s v="Euro"/>
    <n v="6"/>
    <s v="Millions"/>
    <m/>
    <m/>
    <n v="251.77699999999999"/>
    <m/>
    <m/>
  </r>
  <r>
    <s v="HF1"/>
    <x v="1"/>
    <x v="7"/>
    <s v="Governance and health system and financing administration"/>
    <s v="HPTOT"/>
    <x v="0"/>
    <s v="PARPIB"/>
    <x v="0"/>
    <s v="POL"/>
    <x v="24"/>
    <n v="2015"/>
    <x v="0"/>
    <s v="PC"/>
    <s v="Percentage"/>
    <n v="0"/>
    <s v="Units"/>
    <m/>
    <m/>
    <n v="0.123"/>
    <m/>
    <m/>
  </r>
  <r>
    <s v="HF1"/>
    <x v="1"/>
    <x v="7"/>
    <s v="Governance and health system and financing administration"/>
    <s v="HPTOT"/>
    <x v="0"/>
    <s v="PARPIB"/>
    <x v="0"/>
    <s v="POL"/>
    <x v="24"/>
    <n v="2016"/>
    <x v="1"/>
    <s v="PC"/>
    <s v="Percentage"/>
    <n v="0"/>
    <s v="Units"/>
    <m/>
    <m/>
    <n v="0.124"/>
    <m/>
    <m/>
  </r>
  <r>
    <s v="HF1"/>
    <x v="1"/>
    <x v="7"/>
    <s v="Governance and health system and financing administration"/>
    <s v="HPTOT"/>
    <x v="0"/>
    <s v="PARPIB"/>
    <x v="0"/>
    <s v="POL"/>
    <x v="24"/>
    <n v="2017"/>
    <x v="2"/>
    <s v="PC"/>
    <s v="Percentage"/>
    <n v="0"/>
    <s v="Units"/>
    <m/>
    <m/>
    <n v="0.11600000000000001"/>
    <m/>
    <m/>
  </r>
  <r>
    <s v="HF1"/>
    <x v="1"/>
    <x v="7"/>
    <s v="Governance and health system and financing administration"/>
    <s v="HPTOT"/>
    <x v="0"/>
    <s v="PARPIB"/>
    <x v="0"/>
    <s v="POL"/>
    <x v="24"/>
    <n v="2018"/>
    <x v="3"/>
    <s v="PC"/>
    <s v="Percentage"/>
    <n v="0"/>
    <s v="Units"/>
    <m/>
    <m/>
    <n v="0.114"/>
    <m/>
    <m/>
  </r>
  <r>
    <s v="HF1"/>
    <x v="1"/>
    <x v="7"/>
    <s v="Governance and health system and financing administration"/>
    <s v="HPTOT"/>
    <x v="0"/>
    <s v="PARPIB"/>
    <x v="0"/>
    <s v="POL"/>
    <x v="24"/>
    <n v="2019"/>
    <x v="4"/>
    <s v="PC"/>
    <s v="Percentage"/>
    <n v="0"/>
    <s v="Units"/>
    <m/>
    <m/>
    <n v="0.107"/>
    <m/>
    <m/>
  </r>
  <r>
    <s v="HF1"/>
    <x v="1"/>
    <x v="7"/>
    <s v="Governance and health system and financing administration"/>
    <s v="HPTOT"/>
    <x v="0"/>
    <s v="PARPIB"/>
    <x v="0"/>
    <s v="POL"/>
    <x v="24"/>
    <n v="2020"/>
    <x v="5"/>
    <s v="PC"/>
    <s v="Percentage"/>
    <n v="0"/>
    <s v="Units"/>
    <m/>
    <m/>
    <n v="7.1999999999999995E-2"/>
    <m/>
    <m/>
  </r>
  <r>
    <s v="HF1"/>
    <x v="1"/>
    <x v="7"/>
    <s v="Governance and health system and financing administration"/>
    <s v="HPTOT"/>
    <x v="0"/>
    <s v="PARPIB"/>
    <x v="0"/>
    <s v="POL"/>
    <x v="24"/>
    <n v="2021"/>
    <x v="6"/>
    <s v="PC"/>
    <s v="Percentage"/>
    <n v="0"/>
    <s v="Units"/>
    <m/>
    <m/>
    <n v="0.22800000000000001"/>
    <m/>
    <m/>
  </r>
  <r>
    <s v="HFTOT"/>
    <x v="0"/>
    <x v="5"/>
    <s v="Medical goods (non-specified by function)"/>
    <s v="HP5"/>
    <x v="5"/>
    <s v="PARCUR"/>
    <x v="1"/>
    <s v="PRT"/>
    <x v="27"/>
    <n v="2015"/>
    <x v="0"/>
    <s v="PC"/>
    <s v="Percentage"/>
    <n v="0"/>
    <s v="Units"/>
    <m/>
    <m/>
    <n v="19.884"/>
    <m/>
    <m/>
  </r>
  <r>
    <s v="HFTOT"/>
    <x v="0"/>
    <x v="5"/>
    <s v="Medical goods (non-specified by function)"/>
    <s v="HP5"/>
    <x v="5"/>
    <s v="PARCUR"/>
    <x v="1"/>
    <s v="PRT"/>
    <x v="27"/>
    <n v="2016"/>
    <x v="1"/>
    <s v="PC"/>
    <s v="Percentage"/>
    <n v="0"/>
    <s v="Units"/>
    <m/>
    <m/>
    <n v="19.462"/>
    <m/>
    <m/>
  </r>
  <r>
    <s v="HFTOT"/>
    <x v="0"/>
    <x v="5"/>
    <s v="Medical goods (non-specified by function)"/>
    <s v="HP5"/>
    <x v="5"/>
    <s v="PARCUR"/>
    <x v="1"/>
    <s v="PRT"/>
    <x v="27"/>
    <n v="2017"/>
    <x v="2"/>
    <s v="PC"/>
    <s v="Percentage"/>
    <n v="0"/>
    <s v="Units"/>
    <m/>
    <m/>
    <n v="19.282"/>
    <m/>
    <m/>
  </r>
  <r>
    <s v="HFTOT"/>
    <x v="0"/>
    <x v="5"/>
    <s v="Medical goods (non-specified by function)"/>
    <s v="HP5"/>
    <x v="5"/>
    <s v="PARCUR"/>
    <x v="1"/>
    <s v="PRT"/>
    <x v="27"/>
    <n v="2018"/>
    <x v="3"/>
    <s v="PC"/>
    <s v="Percentage"/>
    <n v="0"/>
    <s v="Units"/>
    <m/>
    <m/>
    <n v="18.856000000000002"/>
    <m/>
    <m/>
  </r>
  <r>
    <s v="HFTOT"/>
    <x v="0"/>
    <x v="5"/>
    <s v="Medical goods (non-specified by function)"/>
    <s v="HP5"/>
    <x v="5"/>
    <s v="PARCUR"/>
    <x v="1"/>
    <s v="PRT"/>
    <x v="27"/>
    <n v="2019"/>
    <x v="4"/>
    <s v="PC"/>
    <s v="Percentage"/>
    <n v="0"/>
    <s v="Units"/>
    <m/>
    <m/>
    <n v="18.943000000000001"/>
    <m/>
    <m/>
  </r>
  <r>
    <s v="HFTOT"/>
    <x v="0"/>
    <x v="5"/>
    <s v="Medical goods (non-specified by function)"/>
    <s v="HP5"/>
    <x v="5"/>
    <s v="PARCUR"/>
    <x v="1"/>
    <s v="PRT"/>
    <x v="27"/>
    <n v="2020"/>
    <x v="5"/>
    <s v="PC"/>
    <s v="Percentage"/>
    <n v="0"/>
    <s v="Units"/>
    <m/>
    <m/>
    <n v="18.818999999999999"/>
    <m/>
    <m/>
  </r>
  <r>
    <s v="HFTOT"/>
    <x v="0"/>
    <x v="5"/>
    <s v="Medical goods (non-specified by function)"/>
    <s v="HP5"/>
    <x v="5"/>
    <s v="PARCUR"/>
    <x v="1"/>
    <s v="PRT"/>
    <x v="27"/>
    <n v="2021"/>
    <x v="6"/>
    <s v="PC"/>
    <s v="Percentage"/>
    <n v="0"/>
    <s v="Units"/>
    <m/>
    <m/>
    <n v="18.169"/>
    <m/>
    <m/>
  </r>
  <r>
    <s v="HF1"/>
    <x v="1"/>
    <x v="4"/>
    <s v="Ancillary services (non-specified by function)"/>
    <s v="HPTOT"/>
    <x v="0"/>
    <s v="PPPPER"/>
    <x v="5"/>
    <s v="SWE"/>
    <x v="4"/>
    <n v="2015"/>
    <x v="0"/>
    <s v="USD"/>
    <s v="US Dollar"/>
    <n v="0"/>
    <s v="Units"/>
    <m/>
    <m/>
    <n v="185.029"/>
    <m/>
    <m/>
  </r>
  <r>
    <s v="HF1"/>
    <x v="1"/>
    <x v="4"/>
    <s v="Ancillary services (non-specified by function)"/>
    <s v="HPTOT"/>
    <x v="0"/>
    <s v="PPPPER"/>
    <x v="5"/>
    <s v="SWE"/>
    <x v="4"/>
    <n v="2016"/>
    <x v="1"/>
    <s v="USD"/>
    <s v="US Dollar"/>
    <n v="0"/>
    <s v="Units"/>
    <m/>
    <m/>
    <n v="191.33600000000001"/>
    <m/>
    <m/>
  </r>
  <r>
    <s v="HF1"/>
    <x v="1"/>
    <x v="4"/>
    <s v="Ancillary services (non-specified by function)"/>
    <s v="HPTOT"/>
    <x v="0"/>
    <s v="PPPPER"/>
    <x v="5"/>
    <s v="SWE"/>
    <x v="4"/>
    <n v="2017"/>
    <x v="2"/>
    <s v="USD"/>
    <s v="US Dollar"/>
    <n v="0"/>
    <s v="Units"/>
    <m/>
    <m/>
    <n v="207.74199999999999"/>
    <m/>
    <m/>
  </r>
  <r>
    <s v="HF1"/>
    <x v="1"/>
    <x v="4"/>
    <s v="Ancillary services (non-specified by function)"/>
    <s v="HPTOT"/>
    <x v="0"/>
    <s v="PPPPER"/>
    <x v="5"/>
    <s v="SWE"/>
    <x v="4"/>
    <n v="2018"/>
    <x v="3"/>
    <s v="USD"/>
    <s v="US Dollar"/>
    <n v="0"/>
    <s v="Units"/>
    <m/>
    <m/>
    <n v="223.91399999999999"/>
    <m/>
    <m/>
  </r>
  <r>
    <s v="HF1"/>
    <x v="1"/>
    <x v="4"/>
    <s v="Ancillary services (non-specified by function)"/>
    <s v="HPTOT"/>
    <x v="0"/>
    <s v="PPPPER"/>
    <x v="5"/>
    <s v="SWE"/>
    <x v="4"/>
    <n v="2019"/>
    <x v="4"/>
    <s v="USD"/>
    <s v="US Dollar"/>
    <n v="0"/>
    <s v="Units"/>
    <m/>
    <m/>
    <n v="232.59399999999999"/>
    <m/>
    <m/>
  </r>
  <r>
    <s v="HF1"/>
    <x v="1"/>
    <x v="4"/>
    <s v="Ancillary services (non-specified by function)"/>
    <s v="HPTOT"/>
    <x v="0"/>
    <s v="PPPPER"/>
    <x v="5"/>
    <s v="SWE"/>
    <x v="4"/>
    <n v="2020"/>
    <x v="5"/>
    <s v="USD"/>
    <s v="US Dollar"/>
    <n v="0"/>
    <s v="Units"/>
    <m/>
    <m/>
    <n v="282.19"/>
    <m/>
    <m/>
  </r>
  <r>
    <s v="HF1"/>
    <x v="1"/>
    <x v="4"/>
    <s v="Ancillary services (non-specified by function)"/>
    <s v="HPTOT"/>
    <x v="0"/>
    <s v="PPPPER"/>
    <x v="5"/>
    <s v="SWE"/>
    <x v="4"/>
    <n v="2021"/>
    <x v="6"/>
    <s v="USD"/>
    <s v="US Dollar"/>
    <n v="0"/>
    <s v="Units"/>
    <m/>
    <m/>
    <n v="298.65800000000002"/>
    <s v="P"/>
    <s v="Provisional value"/>
  </r>
  <r>
    <s v="HF1"/>
    <x v="1"/>
    <x v="0"/>
    <s v="Current expenditure on health (all functions)"/>
    <s v="HP1"/>
    <x v="1"/>
    <s v="PARCUR"/>
    <x v="1"/>
    <s v="SVN"/>
    <x v="29"/>
    <n v="2015"/>
    <x v="0"/>
    <s v="PC"/>
    <s v="Percentage"/>
    <n v="0"/>
    <s v="Units"/>
    <m/>
    <m/>
    <n v="35.631999999999998"/>
    <m/>
    <m/>
  </r>
  <r>
    <s v="HF1"/>
    <x v="1"/>
    <x v="0"/>
    <s v="Current expenditure on health (all functions)"/>
    <s v="HP1"/>
    <x v="1"/>
    <s v="PARCUR"/>
    <x v="1"/>
    <s v="SVN"/>
    <x v="29"/>
    <n v="2016"/>
    <x v="1"/>
    <s v="PC"/>
    <s v="Percentage"/>
    <n v="0"/>
    <s v="Units"/>
    <m/>
    <m/>
    <n v="36.590000000000003"/>
    <m/>
    <m/>
  </r>
  <r>
    <s v="HF1"/>
    <x v="1"/>
    <x v="0"/>
    <s v="Current expenditure on health (all functions)"/>
    <s v="HP1"/>
    <x v="1"/>
    <s v="PARCUR"/>
    <x v="1"/>
    <s v="SVN"/>
    <x v="29"/>
    <n v="2017"/>
    <x v="2"/>
    <s v="PC"/>
    <s v="Percentage"/>
    <n v="0"/>
    <s v="Units"/>
    <m/>
    <m/>
    <n v="35.383000000000003"/>
    <m/>
    <m/>
  </r>
  <r>
    <s v="HF1"/>
    <x v="1"/>
    <x v="0"/>
    <s v="Current expenditure on health (all functions)"/>
    <s v="HP1"/>
    <x v="1"/>
    <s v="PARCUR"/>
    <x v="1"/>
    <s v="SVN"/>
    <x v="29"/>
    <n v="2018"/>
    <x v="3"/>
    <s v="PC"/>
    <s v="Percentage"/>
    <n v="0"/>
    <s v="Units"/>
    <m/>
    <m/>
    <n v="35.938000000000002"/>
    <m/>
    <m/>
  </r>
  <r>
    <s v="HF1"/>
    <x v="1"/>
    <x v="0"/>
    <s v="Current expenditure on health (all functions)"/>
    <s v="HP1"/>
    <x v="1"/>
    <s v="PARCUR"/>
    <x v="1"/>
    <s v="SVN"/>
    <x v="29"/>
    <n v="2019"/>
    <x v="4"/>
    <s v="PC"/>
    <s v="Percentage"/>
    <n v="0"/>
    <s v="Units"/>
    <m/>
    <m/>
    <n v="35.738"/>
    <m/>
    <m/>
  </r>
  <r>
    <s v="HF1"/>
    <x v="1"/>
    <x v="0"/>
    <s v="Current expenditure on health (all functions)"/>
    <s v="HP1"/>
    <x v="1"/>
    <s v="PARCUR"/>
    <x v="1"/>
    <s v="SVN"/>
    <x v="29"/>
    <n v="2020"/>
    <x v="5"/>
    <s v="PC"/>
    <s v="Percentage"/>
    <n v="0"/>
    <s v="Units"/>
    <m/>
    <m/>
    <n v="34.725000000000001"/>
    <m/>
    <m/>
  </r>
  <r>
    <s v="HF1"/>
    <x v="1"/>
    <x v="0"/>
    <s v="Current expenditure on health (all functions)"/>
    <s v="HP1"/>
    <x v="1"/>
    <s v="PARCUR"/>
    <x v="1"/>
    <s v="SVN"/>
    <x v="29"/>
    <n v="2021"/>
    <x v="6"/>
    <s v="PC"/>
    <s v="Percentage"/>
    <n v="0"/>
    <s v="Units"/>
    <m/>
    <m/>
    <n v="33.442"/>
    <m/>
    <m/>
  </r>
  <r>
    <s v="HF1"/>
    <x v="1"/>
    <x v="1"/>
    <s v="In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25.547999999999998"/>
    <m/>
    <m/>
  </r>
  <r>
    <s v="HF1"/>
    <x v="1"/>
    <x v="1"/>
    <s v="In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24.504000000000001"/>
    <m/>
    <m/>
  </r>
  <r>
    <s v="HF1"/>
    <x v="1"/>
    <x v="1"/>
    <s v="In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24.407"/>
    <m/>
    <m/>
  </r>
  <r>
    <s v="HF1"/>
    <x v="1"/>
    <x v="1"/>
    <s v="In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25.440999999999999"/>
    <m/>
    <m/>
  </r>
  <r>
    <s v="HF1"/>
    <x v="1"/>
    <x v="1"/>
    <s v="In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25.920999999999999"/>
    <m/>
    <m/>
  </r>
  <r>
    <s v="HF1"/>
    <x v="1"/>
    <x v="1"/>
    <s v="In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26.2"/>
    <m/>
    <m/>
  </r>
  <r>
    <s v="HF1"/>
    <x v="1"/>
    <x v="1"/>
    <s v="In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23.968"/>
    <m/>
    <m/>
  </r>
  <r>
    <s v="HF2HF3"/>
    <x v="2"/>
    <x v="2"/>
    <s v="Out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3.016"/>
    <s v="B"/>
    <s v="Break"/>
  </r>
  <r>
    <s v="HF2HF3"/>
    <x v="2"/>
    <x v="2"/>
    <s v="Out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3.0070000000000001"/>
    <m/>
    <m/>
  </r>
  <r>
    <s v="HF2HF3"/>
    <x v="2"/>
    <x v="2"/>
    <s v="Out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2.484"/>
    <m/>
    <m/>
  </r>
  <r>
    <s v="HF2HF3"/>
    <x v="2"/>
    <x v="2"/>
    <s v="Out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2.5030000000000001"/>
    <m/>
    <m/>
  </r>
  <r>
    <s v="HF2HF3"/>
    <x v="2"/>
    <x v="2"/>
    <s v="Out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2.7040000000000002"/>
    <m/>
    <m/>
  </r>
  <r>
    <s v="HF2HF3"/>
    <x v="2"/>
    <x v="2"/>
    <s v="Out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2.5659999999999998"/>
    <m/>
    <m/>
  </r>
  <r>
    <s v="HF2HF3"/>
    <x v="2"/>
    <x v="2"/>
    <s v="Out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3.1760000000000002"/>
    <m/>
    <m/>
  </r>
  <r>
    <s v="HFTOT"/>
    <x v="0"/>
    <x v="6"/>
    <s v="Preventive care"/>
    <s v="HP2"/>
    <x v="2"/>
    <s v="PARCUR"/>
    <x v="1"/>
    <s v="PRT"/>
    <x v="27"/>
    <n v="2015"/>
    <x v="0"/>
    <s v="PC"/>
    <s v="Percentage"/>
    <n v="0"/>
    <s v="Units"/>
    <m/>
    <m/>
    <n v="1.6E-2"/>
    <m/>
    <m/>
  </r>
  <r>
    <s v="HFTOT"/>
    <x v="0"/>
    <x v="6"/>
    <s v="Preventive care"/>
    <s v="HP2"/>
    <x v="2"/>
    <s v="PARCUR"/>
    <x v="1"/>
    <s v="PRT"/>
    <x v="27"/>
    <n v="2016"/>
    <x v="1"/>
    <s v="PC"/>
    <s v="Percentage"/>
    <n v="0"/>
    <s v="Units"/>
    <m/>
    <m/>
    <n v="1.4E-2"/>
    <m/>
    <m/>
  </r>
  <r>
    <s v="HFTOT"/>
    <x v="0"/>
    <x v="6"/>
    <s v="Preventive care"/>
    <s v="HP2"/>
    <x v="2"/>
    <s v="PARCUR"/>
    <x v="1"/>
    <s v="PRT"/>
    <x v="27"/>
    <n v="2017"/>
    <x v="2"/>
    <s v="PC"/>
    <s v="Percentage"/>
    <n v="0"/>
    <s v="Units"/>
    <m/>
    <m/>
    <n v="1.4E-2"/>
    <m/>
    <m/>
  </r>
  <r>
    <s v="HFTOT"/>
    <x v="0"/>
    <x v="6"/>
    <s v="Preventive care"/>
    <s v="HP2"/>
    <x v="2"/>
    <s v="PARCUR"/>
    <x v="1"/>
    <s v="PRT"/>
    <x v="27"/>
    <n v="2018"/>
    <x v="3"/>
    <s v="PC"/>
    <s v="Percentage"/>
    <n v="0"/>
    <s v="Units"/>
    <m/>
    <m/>
    <n v="8.9999999999999993E-3"/>
    <m/>
    <m/>
  </r>
  <r>
    <s v="HFTOT"/>
    <x v="0"/>
    <x v="6"/>
    <s v="Preventive care"/>
    <s v="HP2"/>
    <x v="2"/>
    <s v="PARCUR"/>
    <x v="1"/>
    <s v="PRT"/>
    <x v="27"/>
    <n v="2019"/>
    <x v="4"/>
    <s v="PC"/>
    <s v="Percentage"/>
    <n v="0"/>
    <s v="Units"/>
    <m/>
    <m/>
    <n v="1.0999999999999999E-2"/>
    <m/>
    <m/>
  </r>
  <r>
    <s v="HFTOT"/>
    <x v="0"/>
    <x v="6"/>
    <s v="Preventive care"/>
    <s v="HP2"/>
    <x v="2"/>
    <s v="PARCUR"/>
    <x v="1"/>
    <s v="PRT"/>
    <x v="27"/>
    <n v="2020"/>
    <x v="5"/>
    <s v="PC"/>
    <s v="Percentage"/>
    <n v="0"/>
    <s v="Units"/>
    <m/>
    <m/>
    <n v="8.9999999999999993E-3"/>
    <m/>
    <m/>
  </r>
  <r>
    <s v="HFTOT"/>
    <x v="0"/>
    <x v="6"/>
    <s v="Preventive care"/>
    <s v="HP2"/>
    <x v="2"/>
    <s v="PARCUR"/>
    <x v="1"/>
    <s v="PRT"/>
    <x v="27"/>
    <n v="2021"/>
    <x v="6"/>
    <s v="PC"/>
    <s v="Percentage"/>
    <n v="0"/>
    <s v="Units"/>
    <m/>
    <m/>
    <n v="6.0000000000000001E-3"/>
    <m/>
    <m/>
  </r>
  <r>
    <s v="HFTOT"/>
    <x v="0"/>
    <x v="5"/>
    <s v="Medical goods (non-specified by function)"/>
    <s v="HP2"/>
    <x v="2"/>
    <s v="PARCUR"/>
    <x v="1"/>
    <s v="SVN"/>
    <x v="29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2"/>
    <x v="2"/>
    <s v="PARCUR"/>
    <x v="1"/>
    <s v="SVN"/>
    <x v="29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2"/>
    <x v="2"/>
    <s v="PARCUR"/>
    <x v="1"/>
    <s v="SVN"/>
    <x v="29"/>
    <n v="2017"/>
    <x v="2"/>
    <s v="PC"/>
    <s v="Percentage"/>
    <n v="0"/>
    <s v="Units"/>
    <m/>
    <m/>
    <n v="1E-3"/>
    <m/>
    <m/>
  </r>
  <r>
    <s v="HFTOT"/>
    <x v="0"/>
    <x v="5"/>
    <s v="Medical goods (non-specified by function)"/>
    <s v="HP2"/>
    <x v="2"/>
    <s v="PARCUR"/>
    <x v="1"/>
    <s v="SVN"/>
    <x v="29"/>
    <n v="2018"/>
    <x v="3"/>
    <s v="PC"/>
    <s v="Percentage"/>
    <n v="0"/>
    <s v="Units"/>
    <m/>
    <m/>
    <n v="1E-3"/>
    <m/>
    <m/>
  </r>
  <r>
    <s v="HFTOT"/>
    <x v="0"/>
    <x v="5"/>
    <s v="Medical goods (non-specified by function)"/>
    <s v="HP2"/>
    <x v="2"/>
    <s v="PARCUR"/>
    <x v="1"/>
    <s v="SVN"/>
    <x v="29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2"/>
    <x v="2"/>
    <s v="PARCUR"/>
    <x v="1"/>
    <s v="SVN"/>
    <x v="29"/>
    <n v="2021"/>
    <x v="6"/>
    <s v="PC"/>
    <s v="Percentage"/>
    <n v="0"/>
    <s v="Units"/>
    <m/>
    <m/>
    <n v="1E-3"/>
    <m/>
    <m/>
  </r>
  <r>
    <s v="HF2"/>
    <x v="3"/>
    <x v="0"/>
    <s v="Current expenditure on health (all functions)"/>
    <s v="HP3"/>
    <x v="3"/>
    <s v="PPPPER"/>
    <x v="5"/>
    <s v="TUR"/>
    <x v="30"/>
    <n v="2015"/>
    <x v="0"/>
    <s v="USD"/>
    <s v="US Dollar"/>
    <n v="0"/>
    <s v="Units"/>
    <m/>
    <m/>
    <n v="7.7709999999999999"/>
    <m/>
    <m/>
  </r>
  <r>
    <s v="HF2"/>
    <x v="3"/>
    <x v="0"/>
    <s v="Current expenditure on health (all functions)"/>
    <s v="HP3"/>
    <x v="3"/>
    <s v="PPPPER"/>
    <x v="5"/>
    <s v="TUR"/>
    <x v="30"/>
    <n v="2016"/>
    <x v="1"/>
    <s v="USD"/>
    <s v="US Dollar"/>
    <n v="0"/>
    <s v="Units"/>
    <m/>
    <m/>
    <n v="8.5749999999999993"/>
    <m/>
    <m/>
  </r>
  <r>
    <s v="HF2"/>
    <x v="3"/>
    <x v="0"/>
    <s v="Current expenditure on health (all functions)"/>
    <s v="HP3"/>
    <x v="3"/>
    <s v="PPPPER"/>
    <x v="5"/>
    <s v="TUR"/>
    <x v="30"/>
    <n v="2017"/>
    <x v="2"/>
    <s v="USD"/>
    <s v="US Dollar"/>
    <n v="0"/>
    <s v="Units"/>
    <m/>
    <m/>
    <n v="10.887"/>
    <m/>
    <m/>
  </r>
  <r>
    <s v="HF2"/>
    <x v="3"/>
    <x v="0"/>
    <s v="Current expenditure on health (all functions)"/>
    <s v="HP3"/>
    <x v="3"/>
    <s v="PPPPER"/>
    <x v="5"/>
    <s v="TUR"/>
    <x v="30"/>
    <n v="2018"/>
    <x v="3"/>
    <s v="USD"/>
    <s v="US Dollar"/>
    <n v="0"/>
    <s v="Units"/>
    <m/>
    <m/>
    <n v="11.095000000000001"/>
    <m/>
    <m/>
  </r>
  <r>
    <s v="HF2"/>
    <x v="3"/>
    <x v="0"/>
    <s v="Current expenditure on health (all functions)"/>
    <s v="HP3"/>
    <x v="3"/>
    <s v="PPPPER"/>
    <x v="5"/>
    <s v="TUR"/>
    <x v="30"/>
    <n v="2019"/>
    <x v="4"/>
    <s v="USD"/>
    <s v="US Dollar"/>
    <n v="0"/>
    <s v="Units"/>
    <m/>
    <m/>
    <n v="11.378"/>
    <m/>
    <m/>
  </r>
  <r>
    <s v="HF2"/>
    <x v="3"/>
    <x v="0"/>
    <s v="Current expenditure on health (all functions)"/>
    <s v="HP3"/>
    <x v="3"/>
    <s v="PPPPER"/>
    <x v="5"/>
    <s v="TUR"/>
    <x v="30"/>
    <n v="2020"/>
    <x v="5"/>
    <s v="USD"/>
    <s v="US Dollar"/>
    <n v="0"/>
    <s v="Units"/>
    <m/>
    <m/>
    <n v="9.4570000000000007"/>
    <m/>
    <m/>
  </r>
  <r>
    <s v="HF2"/>
    <x v="3"/>
    <x v="0"/>
    <s v="Current expenditure on health (all functions)"/>
    <s v="HP3"/>
    <x v="3"/>
    <s v="PPPPER"/>
    <x v="5"/>
    <s v="TUR"/>
    <x v="30"/>
    <n v="2021"/>
    <x v="6"/>
    <s v="USD"/>
    <s v="US Dollar"/>
    <n v="0"/>
    <s v="Units"/>
    <m/>
    <m/>
    <n v="13.02"/>
    <m/>
    <m/>
  </r>
  <r>
    <s v="HF3"/>
    <x v="4"/>
    <x v="2"/>
    <s v="Out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17.90600000000001"/>
    <s v="B"/>
    <s v="Break"/>
  </r>
  <r>
    <s v="HF3"/>
    <x v="4"/>
    <x v="2"/>
    <s v="Out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44.72399999999999"/>
    <m/>
    <m/>
  </r>
  <r>
    <s v="HF3"/>
    <x v="4"/>
    <x v="2"/>
    <s v="Out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13.19799999999999"/>
    <m/>
    <m/>
  </r>
  <r>
    <s v="HF3"/>
    <x v="4"/>
    <x v="2"/>
    <s v="Outpatient curative and rehabilitative care"/>
    <s v="HPTOT"/>
    <x v="0"/>
    <s v="MLLNCU"/>
    <x v="2"/>
    <s v="SVK"/>
    <x v="28"/>
    <n v="2018"/>
    <x v="3"/>
    <s v="EUR"/>
    <s v="Euro"/>
    <n v="6"/>
    <s v="Millions"/>
    <m/>
    <m/>
    <n v="124.8"/>
    <m/>
    <m/>
  </r>
  <r>
    <s v="HF3"/>
    <x v="4"/>
    <x v="2"/>
    <s v="Outpatient curative and rehabilitative care"/>
    <s v="HPTOT"/>
    <x v="0"/>
    <s v="MLLNCU"/>
    <x v="2"/>
    <s v="SVK"/>
    <x v="28"/>
    <n v="2019"/>
    <x v="4"/>
    <s v="EUR"/>
    <s v="Euro"/>
    <n v="6"/>
    <s v="Millions"/>
    <m/>
    <m/>
    <n v="146.488"/>
    <m/>
    <m/>
  </r>
  <r>
    <s v="HF3"/>
    <x v="4"/>
    <x v="2"/>
    <s v="Out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42.78"/>
    <m/>
    <m/>
  </r>
  <r>
    <s v="HF3"/>
    <x v="4"/>
    <x v="2"/>
    <s v="Outpatient curative and rehabilitative care"/>
    <s v="HPTOT"/>
    <x v="0"/>
    <s v="MLLNCU"/>
    <x v="2"/>
    <s v="SVK"/>
    <x v="28"/>
    <n v="2021"/>
    <x v="6"/>
    <s v="EUR"/>
    <s v="Euro"/>
    <n v="6"/>
    <s v="Millions"/>
    <m/>
    <m/>
    <n v="219.01"/>
    <m/>
    <m/>
  </r>
  <r>
    <s v="HF1"/>
    <x v="1"/>
    <x v="3"/>
    <s v="Long-term care (health)"/>
    <s v="HPTOT"/>
    <x v="0"/>
    <s v="PARPIB"/>
    <x v="0"/>
    <s v="PRT"/>
    <x v="27"/>
    <n v="2015"/>
    <x v="0"/>
    <s v="PC"/>
    <s v="Percentage"/>
    <n v="0"/>
    <s v="Units"/>
    <m/>
    <m/>
    <n v="0.24099999999999999"/>
    <m/>
    <m/>
  </r>
  <r>
    <s v="HF1"/>
    <x v="1"/>
    <x v="3"/>
    <s v="Long-term care (health)"/>
    <s v="HPTOT"/>
    <x v="0"/>
    <s v="PARPIB"/>
    <x v="0"/>
    <s v="PRT"/>
    <x v="27"/>
    <n v="2016"/>
    <x v="1"/>
    <s v="PC"/>
    <s v="Percentage"/>
    <n v="0"/>
    <s v="Units"/>
    <m/>
    <m/>
    <n v="0.248"/>
    <m/>
    <m/>
  </r>
  <r>
    <s v="HF1"/>
    <x v="1"/>
    <x v="3"/>
    <s v="Long-term care (health)"/>
    <s v="HPTOT"/>
    <x v="0"/>
    <s v="PARPIB"/>
    <x v="0"/>
    <s v="PRT"/>
    <x v="27"/>
    <n v="2017"/>
    <x v="2"/>
    <s v="PC"/>
    <s v="Percentage"/>
    <n v="0"/>
    <s v="Units"/>
    <m/>
    <m/>
    <n v="0.245"/>
    <m/>
    <m/>
  </r>
  <r>
    <s v="HF1"/>
    <x v="1"/>
    <x v="3"/>
    <s v="Long-term care (health)"/>
    <s v="HPTOT"/>
    <x v="0"/>
    <s v="PARPIB"/>
    <x v="0"/>
    <s v="PRT"/>
    <x v="27"/>
    <n v="2018"/>
    <x v="3"/>
    <s v="PC"/>
    <s v="Percentage"/>
    <n v="0"/>
    <s v="Units"/>
    <m/>
    <m/>
    <n v="0.248"/>
    <m/>
    <m/>
  </r>
  <r>
    <s v="HF1"/>
    <x v="1"/>
    <x v="3"/>
    <s v="Long-term care (health)"/>
    <s v="HPTOT"/>
    <x v="0"/>
    <s v="PARPIB"/>
    <x v="0"/>
    <s v="PRT"/>
    <x v="27"/>
    <n v="2019"/>
    <x v="4"/>
    <s v="PC"/>
    <s v="Percentage"/>
    <n v="0"/>
    <s v="Units"/>
    <m/>
    <m/>
    <n v="0.255"/>
    <m/>
    <m/>
  </r>
  <r>
    <s v="HF1"/>
    <x v="1"/>
    <x v="3"/>
    <s v="Long-term care (health)"/>
    <s v="HPTOT"/>
    <x v="0"/>
    <s v="PARPIB"/>
    <x v="0"/>
    <s v="PRT"/>
    <x v="27"/>
    <n v="2020"/>
    <x v="5"/>
    <s v="PC"/>
    <s v="Percentage"/>
    <n v="0"/>
    <s v="Units"/>
    <m/>
    <m/>
    <n v="0.28499999999999998"/>
    <m/>
    <m/>
  </r>
  <r>
    <s v="HF1"/>
    <x v="1"/>
    <x v="3"/>
    <s v="Long-term care (health)"/>
    <s v="HPTOT"/>
    <x v="0"/>
    <s v="PARPIB"/>
    <x v="0"/>
    <s v="PRT"/>
    <x v="27"/>
    <n v="2021"/>
    <x v="6"/>
    <s v="PC"/>
    <s v="Percentage"/>
    <n v="0"/>
    <s v="Units"/>
    <m/>
    <m/>
    <n v="0.28199999999999997"/>
    <m/>
    <m/>
  </r>
  <r>
    <s v="HF1"/>
    <x v="1"/>
    <x v="0"/>
    <s v="Current expenditure on health (all functions)"/>
    <s v="HP2"/>
    <x v="2"/>
    <s v="PARPIB"/>
    <x v="0"/>
    <s v="SVN"/>
    <x v="29"/>
    <n v="2015"/>
    <x v="0"/>
    <s v="PC"/>
    <s v="Percentage"/>
    <n v="0"/>
    <s v="Units"/>
    <m/>
    <m/>
    <n v="0.54900000000000004"/>
    <m/>
    <m/>
  </r>
  <r>
    <s v="HF1"/>
    <x v="1"/>
    <x v="0"/>
    <s v="Current expenditure on health (all functions)"/>
    <s v="HP2"/>
    <x v="2"/>
    <s v="PARPIB"/>
    <x v="0"/>
    <s v="SVN"/>
    <x v="29"/>
    <n v="2016"/>
    <x v="1"/>
    <s v="PC"/>
    <s v="Percentage"/>
    <n v="0"/>
    <s v="Units"/>
    <m/>
    <m/>
    <n v="0.54600000000000004"/>
    <m/>
    <m/>
  </r>
  <r>
    <s v="HF1"/>
    <x v="1"/>
    <x v="0"/>
    <s v="Current expenditure on health (all functions)"/>
    <s v="HP2"/>
    <x v="2"/>
    <s v="PARPIB"/>
    <x v="0"/>
    <s v="SVN"/>
    <x v="29"/>
    <n v="2017"/>
    <x v="2"/>
    <s v="PC"/>
    <s v="Percentage"/>
    <n v="0"/>
    <s v="Units"/>
    <m/>
    <m/>
    <n v="0.52400000000000002"/>
    <m/>
    <m/>
  </r>
  <r>
    <s v="HF1"/>
    <x v="1"/>
    <x v="0"/>
    <s v="Current expenditure on health (all functions)"/>
    <s v="HP2"/>
    <x v="2"/>
    <s v="PARPIB"/>
    <x v="0"/>
    <s v="SVN"/>
    <x v="29"/>
    <n v="2018"/>
    <x v="3"/>
    <s v="PC"/>
    <s v="Percentage"/>
    <n v="0"/>
    <s v="Units"/>
    <m/>
    <m/>
    <n v="0.51900000000000002"/>
    <m/>
    <m/>
  </r>
  <r>
    <s v="HF1"/>
    <x v="1"/>
    <x v="0"/>
    <s v="Current expenditure on health (all functions)"/>
    <s v="HP2"/>
    <x v="2"/>
    <s v="PARPIB"/>
    <x v="0"/>
    <s v="SVN"/>
    <x v="29"/>
    <n v="2019"/>
    <x v="4"/>
    <s v="PC"/>
    <s v="Percentage"/>
    <n v="0"/>
    <s v="Units"/>
    <m/>
    <m/>
    <n v="0.51500000000000001"/>
    <m/>
    <m/>
  </r>
  <r>
    <s v="HF1"/>
    <x v="1"/>
    <x v="0"/>
    <s v="Current expenditure on health (all functions)"/>
    <s v="HP2"/>
    <x v="2"/>
    <s v="PARPIB"/>
    <x v="0"/>
    <s v="SVN"/>
    <x v="29"/>
    <n v="2020"/>
    <x v="5"/>
    <s v="PC"/>
    <s v="Percentage"/>
    <n v="0"/>
    <s v="Units"/>
    <m/>
    <m/>
    <n v="0.57299999999999995"/>
    <m/>
    <m/>
  </r>
  <r>
    <s v="HF1"/>
    <x v="1"/>
    <x v="0"/>
    <s v="Current expenditure on health (all functions)"/>
    <s v="HP2"/>
    <x v="2"/>
    <s v="PARPIB"/>
    <x v="0"/>
    <s v="SVN"/>
    <x v="29"/>
    <n v="2021"/>
    <x v="6"/>
    <s v="PC"/>
    <s v="Percentage"/>
    <n v="0"/>
    <s v="Units"/>
    <m/>
    <m/>
    <n v="0.51500000000000001"/>
    <m/>
    <m/>
  </r>
  <r>
    <s v="HF1"/>
    <x v="1"/>
    <x v="2"/>
    <s v="Out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399.774"/>
    <m/>
    <m/>
  </r>
  <r>
    <s v="HF1"/>
    <x v="1"/>
    <x v="2"/>
    <s v="Out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427.16300000000001"/>
    <m/>
    <m/>
  </r>
  <r>
    <s v="HF1"/>
    <x v="1"/>
    <x v="2"/>
    <s v="Out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420.81099999999998"/>
    <m/>
    <m/>
  </r>
  <r>
    <s v="HF1"/>
    <x v="1"/>
    <x v="2"/>
    <s v="Out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438.87299999999999"/>
    <m/>
    <m/>
  </r>
  <r>
    <s v="HF1"/>
    <x v="1"/>
    <x v="2"/>
    <s v="Out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469.34100000000001"/>
    <m/>
    <m/>
  </r>
  <r>
    <s v="HF1"/>
    <x v="1"/>
    <x v="2"/>
    <s v="Out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464.97199999999998"/>
    <m/>
    <m/>
  </r>
  <r>
    <s v="HF1"/>
    <x v="1"/>
    <x v="2"/>
    <s v="Out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516.98299999999995"/>
    <m/>
    <m/>
  </r>
  <r>
    <s v="HF1"/>
    <x v="1"/>
    <x v="0"/>
    <s v="Current expenditure on health (all functions)"/>
    <s v="HP7"/>
    <x v="7"/>
    <s v="VALREL"/>
    <x v="3"/>
    <s v="SWE"/>
    <x v="4"/>
    <n v="2015"/>
    <x v="0"/>
    <s v="SEK"/>
    <s v="Swedish Krona"/>
    <n v="6"/>
    <s v="Millions"/>
    <n v="2015"/>
    <n v="2015"/>
    <n v="7256"/>
    <m/>
    <m/>
  </r>
  <r>
    <s v="HF1"/>
    <x v="1"/>
    <x v="0"/>
    <s v="Current expenditure on health (all functions)"/>
    <s v="HP7"/>
    <x v="7"/>
    <s v="VALREL"/>
    <x v="3"/>
    <s v="SWE"/>
    <x v="4"/>
    <n v="2016"/>
    <x v="1"/>
    <s v="SEK"/>
    <s v="Swedish Krona"/>
    <n v="6"/>
    <s v="Millions"/>
    <n v="2015"/>
    <n v="2015"/>
    <n v="6637.9380000000001"/>
    <m/>
    <m/>
  </r>
  <r>
    <s v="HF1"/>
    <x v="1"/>
    <x v="0"/>
    <s v="Current expenditure on health (all functions)"/>
    <s v="HP7"/>
    <x v="7"/>
    <s v="VALREL"/>
    <x v="3"/>
    <s v="SWE"/>
    <x v="4"/>
    <n v="2017"/>
    <x v="2"/>
    <s v="SEK"/>
    <s v="Swedish Krona"/>
    <n v="6"/>
    <s v="Millions"/>
    <n v="2015"/>
    <n v="2015"/>
    <n v="7392.6989999999996"/>
    <m/>
    <m/>
  </r>
  <r>
    <s v="HF1"/>
    <x v="1"/>
    <x v="0"/>
    <s v="Current expenditure on health (all functions)"/>
    <s v="HP7"/>
    <x v="7"/>
    <s v="VALREL"/>
    <x v="3"/>
    <s v="SWE"/>
    <x v="4"/>
    <n v="2018"/>
    <x v="3"/>
    <s v="SEK"/>
    <s v="Swedish Krona"/>
    <n v="6"/>
    <s v="Millions"/>
    <n v="2015"/>
    <n v="2015"/>
    <n v="8261.1990000000005"/>
    <m/>
    <m/>
  </r>
  <r>
    <s v="HF1"/>
    <x v="1"/>
    <x v="0"/>
    <s v="Current expenditure on health (all functions)"/>
    <s v="HP7"/>
    <x v="7"/>
    <s v="VALREL"/>
    <x v="3"/>
    <s v="SWE"/>
    <x v="4"/>
    <n v="2019"/>
    <x v="4"/>
    <s v="SEK"/>
    <s v="Swedish Krona"/>
    <n v="6"/>
    <s v="Millions"/>
    <n v="2015"/>
    <n v="2015"/>
    <n v="7985.4219999999996"/>
    <m/>
    <m/>
  </r>
  <r>
    <s v="HF1"/>
    <x v="1"/>
    <x v="0"/>
    <s v="Current expenditure on health (all functions)"/>
    <s v="HP7"/>
    <x v="7"/>
    <s v="VALREL"/>
    <x v="3"/>
    <s v="SWE"/>
    <x v="4"/>
    <n v="2020"/>
    <x v="5"/>
    <s v="SEK"/>
    <s v="Swedish Krona"/>
    <n v="6"/>
    <s v="Millions"/>
    <n v="2015"/>
    <n v="2015"/>
    <n v="6982.7950000000001"/>
    <m/>
    <m/>
  </r>
  <r>
    <s v="HF1"/>
    <x v="1"/>
    <x v="0"/>
    <s v="Current expenditure on health (all functions)"/>
    <s v="HP7"/>
    <x v="7"/>
    <s v="VALREL"/>
    <x v="3"/>
    <s v="SWE"/>
    <x v="4"/>
    <n v="2021"/>
    <x v="6"/>
    <s v="SEK"/>
    <s v="Swedish Krona"/>
    <n v="6"/>
    <s v="Millions"/>
    <n v="2015"/>
    <n v="2015"/>
    <n v="5372.78"/>
    <s v="P"/>
    <s v="Provisional value"/>
  </r>
  <r>
    <s v="HFTOT"/>
    <x v="0"/>
    <x v="1"/>
    <s v="Inpatient curative and rehabilitative care"/>
    <s v="HP9"/>
    <x v="9"/>
    <s v="VALREL"/>
    <x v="3"/>
    <s v="POL"/>
    <x v="24"/>
    <n v="2015"/>
    <x v="0"/>
    <s v="PLN"/>
    <s v="Zloty"/>
    <n v="6"/>
    <s v="Millions"/>
    <n v="2015"/>
    <n v="2015"/>
    <n v="301.58199999999999"/>
    <m/>
    <m/>
  </r>
  <r>
    <s v="HFTOT"/>
    <x v="0"/>
    <x v="1"/>
    <s v="Inpatient curative and rehabilitative care"/>
    <s v="HP9"/>
    <x v="9"/>
    <s v="VALREL"/>
    <x v="3"/>
    <s v="POL"/>
    <x v="24"/>
    <n v="2016"/>
    <x v="1"/>
    <s v="PLN"/>
    <s v="Zloty"/>
    <n v="6"/>
    <s v="Millions"/>
    <n v="2015"/>
    <n v="2015"/>
    <n v="380.47300000000001"/>
    <m/>
    <m/>
  </r>
  <r>
    <s v="HFTOT"/>
    <x v="0"/>
    <x v="1"/>
    <s v="Inpatient curative and rehabilitative care"/>
    <s v="HP9"/>
    <x v="9"/>
    <s v="VALREL"/>
    <x v="3"/>
    <s v="POL"/>
    <x v="24"/>
    <n v="2017"/>
    <x v="2"/>
    <s v="PLN"/>
    <s v="Zloty"/>
    <n v="6"/>
    <s v="Millions"/>
    <n v="2015"/>
    <n v="2015"/>
    <n v="381.23399999999998"/>
    <m/>
    <m/>
  </r>
  <r>
    <s v="HFTOT"/>
    <x v="0"/>
    <x v="1"/>
    <s v="Inpatient curative and rehabilitative care"/>
    <s v="HP9"/>
    <x v="9"/>
    <s v="VALREL"/>
    <x v="3"/>
    <s v="POL"/>
    <x v="24"/>
    <n v="2018"/>
    <x v="3"/>
    <s v="PLN"/>
    <s v="Zloty"/>
    <n v="6"/>
    <s v="Millions"/>
    <n v="2015"/>
    <n v="2015"/>
    <n v="410.75099999999998"/>
    <m/>
    <m/>
  </r>
  <r>
    <s v="HFTOT"/>
    <x v="0"/>
    <x v="1"/>
    <s v="Inpatient curative and rehabilitative care"/>
    <s v="HP9"/>
    <x v="9"/>
    <s v="VALREL"/>
    <x v="3"/>
    <s v="POL"/>
    <x v="24"/>
    <n v="2019"/>
    <x v="4"/>
    <s v="PLN"/>
    <s v="Zloty"/>
    <n v="6"/>
    <s v="Millions"/>
    <n v="2015"/>
    <n v="2015"/>
    <n v="448.21"/>
    <m/>
    <m/>
  </r>
  <r>
    <s v="HFTOT"/>
    <x v="0"/>
    <x v="1"/>
    <s v="Inpatient curative and rehabilitative care"/>
    <s v="HP9"/>
    <x v="9"/>
    <s v="VALREL"/>
    <x v="3"/>
    <s v="POL"/>
    <x v="24"/>
    <n v="2020"/>
    <x v="5"/>
    <s v="PLN"/>
    <s v="Zloty"/>
    <n v="6"/>
    <s v="Millions"/>
    <n v="2015"/>
    <n v="2015"/>
    <n v="431.39699999999999"/>
    <m/>
    <m/>
  </r>
  <r>
    <s v="HFTOT"/>
    <x v="0"/>
    <x v="1"/>
    <s v="Inpatient curative and rehabilitative care"/>
    <s v="HP9"/>
    <x v="9"/>
    <s v="VALREL"/>
    <x v="3"/>
    <s v="POL"/>
    <x v="24"/>
    <n v="2021"/>
    <x v="6"/>
    <s v="PLN"/>
    <s v="Zloty"/>
    <n v="6"/>
    <s v="Millions"/>
    <n v="2015"/>
    <n v="2015"/>
    <n v="468.00299999999999"/>
    <m/>
    <m/>
  </r>
  <r>
    <s v="HFTOT"/>
    <x v="0"/>
    <x v="0"/>
    <s v="Current expenditure on health (all functions)"/>
    <s v="HP5"/>
    <x v="5"/>
    <s v="PPPPER"/>
    <x v="5"/>
    <s v="PRT"/>
    <x v="27"/>
    <n v="2015"/>
    <x v="0"/>
    <s v="USD"/>
    <s v="US Dollar"/>
    <n v="0"/>
    <s v="Units"/>
    <m/>
    <m/>
    <n v="528.99300000000005"/>
    <m/>
    <m/>
  </r>
  <r>
    <s v="HFTOT"/>
    <x v="0"/>
    <x v="0"/>
    <s v="Current expenditure on health (all functions)"/>
    <s v="HP5"/>
    <x v="5"/>
    <s v="PPPPER"/>
    <x v="5"/>
    <s v="PRT"/>
    <x v="27"/>
    <n v="2016"/>
    <x v="1"/>
    <s v="USD"/>
    <s v="US Dollar"/>
    <n v="0"/>
    <s v="Units"/>
    <m/>
    <m/>
    <n v="554.47900000000004"/>
    <m/>
    <m/>
  </r>
  <r>
    <s v="HFTOT"/>
    <x v="0"/>
    <x v="0"/>
    <s v="Current expenditure on health (all functions)"/>
    <s v="HP5"/>
    <x v="5"/>
    <s v="PPPPER"/>
    <x v="5"/>
    <s v="PRT"/>
    <x v="27"/>
    <n v="2017"/>
    <x v="2"/>
    <s v="USD"/>
    <s v="US Dollar"/>
    <n v="0"/>
    <s v="Units"/>
    <m/>
    <m/>
    <n v="566.995"/>
    <m/>
    <m/>
  </r>
  <r>
    <s v="HFTOT"/>
    <x v="0"/>
    <x v="0"/>
    <s v="Current expenditure on health (all functions)"/>
    <s v="HP5"/>
    <x v="5"/>
    <s v="PPPPER"/>
    <x v="5"/>
    <s v="PRT"/>
    <x v="27"/>
    <n v="2018"/>
    <x v="3"/>
    <s v="USD"/>
    <s v="US Dollar"/>
    <n v="0"/>
    <s v="Units"/>
    <m/>
    <m/>
    <n v="597.95100000000002"/>
    <m/>
    <m/>
  </r>
  <r>
    <s v="HFTOT"/>
    <x v="0"/>
    <x v="0"/>
    <s v="Current expenditure on health (all functions)"/>
    <s v="HP5"/>
    <x v="5"/>
    <s v="PPPPER"/>
    <x v="5"/>
    <s v="PRT"/>
    <x v="27"/>
    <n v="2019"/>
    <x v="4"/>
    <s v="USD"/>
    <s v="US Dollar"/>
    <n v="0"/>
    <s v="Units"/>
    <m/>
    <m/>
    <n v="619.14099999999996"/>
    <m/>
    <m/>
  </r>
  <r>
    <s v="HFTOT"/>
    <x v="0"/>
    <x v="0"/>
    <s v="Current expenditure on health (all functions)"/>
    <s v="HP5"/>
    <x v="5"/>
    <s v="PPPPER"/>
    <x v="5"/>
    <s v="PRT"/>
    <x v="27"/>
    <n v="2020"/>
    <x v="5"/>
    <s v="USD"/>
    <s v="US Dollar"/>
    <n v="0"/>
    <s v="Units"/>
    <m/>
    <m/>
    <n v="638.42899999999997"/>
    <m/>
    <m/>
  </r>
  <r>
    <s v="HFTOT"/>
    <x v="0"/>
    <x v="0"/>
    <s v="Current expenditure on health (all functions)"/>
    <s v="HP5"/>
    <x v="5"/>
    <s v="PPPPER"/>
    <x v="5"/>
    <s v="PRT"/>
    <x v="27"/>
    <n v="2021"/>
    <x v="6"/>
    <s v="USD"/>
    <s v="US Dollar"/>
    <n v="0"/>
    <s v="Units"/>
    <m/>
    <m/>
    <n v="708.49400000000003"/>
    <m/>
    <m/>
  </r>
  <r>
    <s v="HF2"/>
    <x v="3"/>
    <x v="0"/>
    <s v="Current expenditure on health (all functions)"/>
    <s v="HP6"/>
    <x v="6"/>
    <s v="VALREL"/>
    <x v="3"/>
    <s v="SVN"/>
    <x v="29"/>
    <n v="2015"/>
    <x v="0"/>
    <s v="EUR"/>
    <s v="Euro"/>
    <n v="6"/>
    <s v="Millions"/>
    <n v="2015"/>
    <n v="2015"/>
    <n v="0.03"/>
    <m/>
    <m/>
  </r>
  <r>
    <s v="HF2"/>
    <x v="3"/>
    <x v="0"/>
    <s v="Current expenditure on health (all functions)"/>
    <s v="HP6"/>
    <x v="6"/>
    <s v="VALREL"/>
    <x v="3"/>
    <s v="SVN"/>
    <x v="29"/>
    <n v="2016"/>
    <x v="1"/>
    <s v="EUR"/>
    <s v="Euro"/>
    <n v="6"/>
    <s v="Millions"/>
    <n v="2015"/>
    <n v="2015"/>
    <n v="2.9000000000000001E-2"/>
    <m/>
    <m/>
  </r>
  <r>
    <s v="HF2"/>
    <x v="3"/>
    <x v="0"/>
    <s v="Current expenditure on health (all functions)"/>
    <s v="HP6"/>
    <x v="6"/>
    <s v="VALREL"/>
    <x v="3"/>
    <s v="SVN"/>
    <x v="29"/>
    <n v="2017"/>
    <x v="2"/>
    <s v="EUR"/>
    <s v="Euro"/>
    <n v="6"/>
    <s v="Millions"/>
    <n v="2015"/>
    <n v="2015"/>
    <n v="3.7999999999999999E-2"/>
    <m/>
    <m/>
  </r>
  <r>
    <s v="HF2"/>
    <x v="3"/>
    <x v="0"/>
    <s v="Current expenditure on health (all functions)"/>
    <s v="HP6"/>
    <x v="6"/>
    <s v="VALREL"/>
    <x v="3"/>
    <s v="SVN"/>
    <x v="29"/>
    <n v="2018"/>
    <x v="3"/>
    <s v="EUR"/>
    <s v="Euro"/>
    <n v="6"/>
    <s v="Millions"/>
    <n v="2015"/>
    <n v="2015"/>
    <n v="2.4E-2"/>
    <m/>
    <m/>
  </r>
  <r>
    <s v="HF2"/>
    <x v="3"/>
    <x v="0"/>
    <s v="Current expenditure on health (all functions)"/>
    <s v="HP6"/>
    <x v="6"/>
    <s v="VALREL"/>
    <x v="3"/>
    <s v="SVN"/>
    <x v="29"/>
    <n v="2019"/>
    <x v="4"/>
    <s v="EUR"/>
    <s v="Euro"/>
    <n v="6"/>
    <s v="Millions"/>
    <n v="2015"/>
    <n v="2015"/>
    <n v="3.5000000000000003E-2"/>
    <m/>
    <m/>
  </r>
  <r>
    <s v="HF2"/>
    <x v="3"/>
    <x v="0"/>
    <s v="Current expenditure on health (all functions)"/>
    <s v="HP6"/>
    <x v="6"/>
    <s v="VALREL"/>
    <x v="3"/>
    <s v="SVN"/>
    <x v="29"/>
    <n v="2020"/>
    <x v="5"/>
    <s v="EUR"/>
    <s v="Euro"/>
    <n v="6"/>
    <s v="Millions"/>
    <n v="2015"/>
    <n v="2015"/>
    <n v="1.4999999999999999E-2"/>
    <m/>
    <m/>
  </r>
  <r>
    <s v="HF2"/>
    <x v="3"/>
    <x v="0"/>
    <s v="Current expenditure on health (all functions)"/>
    <s v="HP6"/>
    <x v="6"/>
    <s v="VALREL"/>
    <x v="3"/>
    <s v="SVN"/>
    <x v="29"/>
    <n v="2021"/>
    <x v="6"/>
    <s v="EUR"/>
    <s v="Euro"/>
    <n v="6"/>
    <s v="Millions"/>
    <n v="2015"/>
    <n v="2015"/>
    <n v="2.5999999999999999E-2"/>
    <m/>
    <m/>
  </r>
  <r>
    <s v="HF1"/>
    <x v="1"/>
    <x v="4"/>
    <s v="Ancillary service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17020"/>
    <m/>
    <m/>
  </r>
  <r>
    <s v="HF1"/>
    <x v="1"/>
    <x v="4"/>
    <s v="Ancillary service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17623.951000000001"/>
    <m/>
    <m/>
  </r>
  <r>
    <s v="HF1"/>
    <x v="1"/>
    <x v="4"/>
    <s v="Ancillary service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19131.21"/>
    <m/>
    <m/>
  </r>
  <r>
    <s v="HF1"/>
    <x v="1"/>
    <x v="4"/>
    <s v="Ancillary service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20432.542000000001"/>
    <m/>
    <m/>
  </r>
  <r>
    <s v="HF1"/>
    <x v="1"/>
    <x v="4"/>
    <s v="Ancillary service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21595.025000000001"/>
    <m/>
    <m/>
  </r>
  <r>
    <s v="HF1"/>
    <x v="1"/>
    <x v="4"/>
    <s v="Ancillary service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25136.987000000001"/>
    <m/>
    <m/>
  </r>
  <r>
    <s v="HF1"/>
    <x v="1"/>
    <x v="4"/>
    <s v="Ancillary service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25820.896000000001"/>
    <s v="P"/>
    <s v="Provisional value"/>
  </r>
  <r>
    <s v="HFTOT"/>
    <x v="0"/>
    <x v="2"/>
    <s v="Outpatient curative and rehabilitative care"/>
    <s v="HP1"/>
    <x v="1"/>
    <s v="PPPPER"/>
    <x v="5"/>
    <s v="SVK"/>
    <x v="28"/>
    <n v="2015"/>
    <x v="0"/>
    <s v="USD"/>
    <s v="US Dollar"/>
    <n v="0"/>
    <s v="Units"/>
    <m/>
    <m/>
    <n v="104.776"/>
    <m/>
    <m/>
  </r>
  <r>
    <s v="HFTOT"/>
    <x v="0"/>
    <x v="2"/>
    <s v="Outpatient curative and rehabilitative care"/>
    <s v="HP1"/>
    <x v="1"/>
    <s v="PPPPER"/>
    <x v="5"/>
    <s v="SVK"/>
    <x v="28"/>
    <n v="2016"/>
    <x v="1"/>
    <s v="USD"/>
    <s v="US Dollar"/>
    <n v="0"/>
    <s v="Units"/>
    <m/>
    <m/>
    <n v="87.992999999999995"/>
    <m/>
    <m/>
  </r>
  <r>
    <s v="HFTOT"/>
    <x v="0"/>
    <x v="2"/>
    <s v="Outpatient curative and rehabilitative care"/>
    <s v="HP1"/>
    <x v="1"/>
    <s v="PPPPER"/>
    <x v="5"/>
    <s v="SVK"/>
    <x v="28"/>
    <n v="2017"/>
    <x v="2"/>
    <s v="USD"/>
    <s v="US Dollar"/>
    <n v="0"/>
    <s v="Units"/>
    <m/>
    <m/>
    <n v="86.703000000000003"/>
    <m/>
    <m/>
  </r>
  <r>
    <s v="HFTOT"/>
    <x v="0"/>
    <x v="2"/>
    <s v="Outpatient curative and rehabilitative care"/>
    <s v="HP1"/>
    <x v="1"/>
    <s v="PPPPER"/>
    <x v="5"/>
    <s v="SVK"/>
    <x v="28"/>
    <n v="2018"/>
    <x v="3"/>
    <s v="USD"/>
    <s v="US Dollar"/>
    <n v="0"/>
    <s v="Units"/>
    <m/>
    <m/>
    <n v="88.653000000000006"/>
    <m/>
    <m/>
  </r>
  <r>
    <s v="HFTOT"/>
    <x v="0"/>
    <x v="2"/>
    <s v="Outpatient curative and rehabilitative care"/>
    <s v="HP1"/>
    <x v="1"/>
    <s v="PPPPER"/>
    <x v="5"/>
    <s v="SVK"/>
    <x v="28"/>
    <n v="2019"/>
    <x v="4"/>
    <s v="USD"/>
    <s v="US Dollar"/>
    <n v="0"/>
    <s v="Units"/>
    <m/>
    <m/>
    <n v="91.367999999999995"/>
    <m/>
    <m/>
  </r>
  <r>
    <s v="HFTOT"/>
    <x v="0"/>
    <x v="2"/>
    <s v="Outpatient curative and rehabilitative care"/>
    <s v="HP1"/>
    <x v="1"/>
    <s v="PPPPER"/>
    <x v="5"/>
    <s v="SVK"/>
    <x v="28"/>
    <n v="2020"/>
    <x v="5"/>
    <s v="USD"/>
    <s v="US Dollar"/>
    <n v="0"/>
    <s v="Units"/>
    <m/>
    <m/>
    <n v="111.221"/>
    <m/>
    <m/>
  </r>
  <r>
    <s v="HFTOT"/>
    <x v="0"/>
    <x v="2"/>
    <s v="Outpatient curative and rehabilitative care"/>
    <s v="HP1"/>
    <x v="1"/>
    <s v="PPPPER"/>
    <x v="5"/>
    <s v="SVK"/>
    <x v="28"/>
    <n v="2021"/>
    <x v="6"/>
    <s v="USD"/>
    <s v="US Dollar"/>
    <n v="0"/>
    <s v="Units"/>
    <m/>
    <m/>
    <n v="118.02200000000001"/>
    <m/>
    <m/>
  </r>
  <r>
    <s v="HFTOT"/>
    <x v="0"/>
    <x v="0"/>
    <s v="Current expenditure on health (all functions)"/>
    <s v="HP7"/>
    <x v="7"/>
    <s v="PPPPER"/>
    <x v="5"/>
    <s v="SVK"/>
    <x v="28"/>
    <n v="2015"/>
    <x v="0"/>
    <s v="USD"/>
    <s v="US Dollar"/>
    <n v="0"/>
    <s v="Units"/>
    <m/>
    <m/>
    <n v="65.686999999999998"/>
    <m/>
    <m/>
  </r>
  <r>
    <s v="HFTOT"/>
    <x v="0"/>
    <x v="0"/>
    <s v="Current expenditure on health (all functions)"/>
    <s v="HP7"/>
    <x v="7"/>
    <s v="PPPPER"/>
    <x v="5"/>
    <s v="SVK"/>
    <x v="28"/>
    <n v="2016"/>
    <x v="1"/>
    <s v="USD"/>
    <s v="US Dollar"/>
    <n v="0"/>
    <s v="Units"/>
    <m/>
    <m/>
    <n v="69.924000000000007"/>
    <m/>
    <m/>
  </r>
  <r>
    <s v="HFTOT"/>
    <x v="0"/>
    <x v="0"/>
    <s v="Current expenditure on health (all functions)"/>
    <s v="HP7"/>
    <x v="7"/>
    <s v="PPPPER"/>
    <x v="5"/>
    <s v="SVK"/>
    <x v="28"/>
    <n v="2017"/>
    <x v="2"/>
    <s v="USD"/>
    <s v="US Dollar"/>
    <n v="0"/>
    <s v="Units"/>
    <m/>
    <m/>
    <n v="70.031000000000006"/>
    <m/>
    <m/>
  </r>
  <r>
    <s v="HFTOT"/>
    <x v="0"/>
    <x v="0"/>
    <s v="Current expenditure on health (all functions)"/>
    <s v="HP7"/>
    <x v="7"/>
    <s v="PPPPER"/>
    <x v="5"/>
    <s v="SVK"/>
    <x v="28"/>
    <n v="2018"/>
    <x v="3"/>
    <s v="USD"/>
    <s v="US Dollar"/>
    <n v="0"/>
    <s v="Units"/>
    <m/>
    <m/>
    <n v="74.266999999999996"/>
    <m/>
    <m/>
  </r>
  <r>
    <s v="HFTOT"/>
    <x v="0"/>
    <x v="0"/>
    <s v="Current expenditure on health (all functions)"/>
    <s v="HP7"/>
    <x v="7"/>
    <s v="PPPPER"/>
    <x v="5"/>
    <s v="SVK"/>
    <x v="28"/>
    <n v="2019"/>
    <x v="4"/>
    <s v="USD"/>
    <s v="US Dollar"/>
    <n v="0"/>
    <s v="Units"/>
    <m/>
    <m/>
    <n v="78.171999999999997"/>
    <m/>
    <m/>
  </r>
  <r>
    <s v="HFTOT"/>
    <x v="0"/>
    <x v="0"/>
    <s v="Current expenditure on health (all functions)"/>
    <s v="HP7"/>
    <x v="7"/>
    <s v="PPPPER"/>
    <x v="5"/>
    <s v="SVK"/>
    <x v="28"/>
    <n v="2020"/>
    <x v="5"/>
    <s v="USD"/>
    <s v="US Dollar"/>
    <n v="0"/>
    <s v="Units"/>
    <m/>
    <m/>
    <n v="82.102000000000004"/>
    <m/>
    <m/>
  </r>
  <r>
    <s v="HFTOT"/>
    <x v="0"/>
    <x v="0"/>
    <s v="Current expenditure on health (all functions)"/>
    <s v="HP7"/>
    <x v="7"/>
    <s v="PPPPER"/>
    <x v="5"/>
    <s v="SVK"/>
    <x v="28"/>
    <n v="2021"/>
    <x v="6"/>
    <s v="USD"/>
    <s v="US Dollar"/>
    <n v="0"/>
    <s v="Units"/>
    <m/>
    <m/>
    <n v="201.20699999999999"/>
    <m/>
    <m/>
  </r>
  <r>
    <s v="HF1"/>
    <x v="1"/>
    <x v="0"/>
    <s v="Current expenditure on health (all functions)"/>
    <s v="HP6"/>
    <x v="6"/>
    <s v="MLLNCU"/>
    <x v="2"/>
    <s v="PRT"/>
    <x v="27"/>
    <n v="2015"/>
    <x v="0"/>
    <s v="EUR"/>
    <s v="Euro"/>
    <n v="6"/>
    <s v="Millions"/>
    <m/>
    <m/>
    <n v="7.3940000000000001"/>
    <m/>
    <m/>
  </r>
  <r>
    <s v="HF1"/>
    <x v="1"/>
    <x v="0"/>
    <s v="Current expenditure on health (all functions)"/>
    <s v="HP6"/>
    <x v="6"/>
    <s v="MLLNCU"/>
    <x v="2"/>
    <s v="PRT"/>
    <x v="27"/>
    <n v="2016"/>
    <x v="1"/>
    <s v="EUR"/>
    <s v="Euro"/>
    <n v="6"/>
    <s v="Millions"/>
    <m/>
    <m/>
    <n v="7.0010000000000003"/>
    <m/>
    <m/>
  </r>
  <r>
    <s v="HF1"/>
    <x v="1"/>
    <x v="0"/>
    <s v="Current expenditure on health (all functions)"/>
    <s v="HP6"/>
    <x v="6"/>
    <s v="MLLNCU"/>
    <x v="2"/>
    <s v="PRT"/>
    <x v="27"/>
    <n v="2017"/>
    <x v="2"/>
    <s v="EUR"/>
    <s v="Euro"/>
    <n v="6"/>
    <s v="Millions"/>
    <m/>
    <m/>
    <n v="6.82"/>
    <m/>
    <m/>
  </r>
  <r>
    <s v="HF1"/>
    <x v="1"/>
    <x v="0"/>
    <s v="Current expenditure on health (all functions)"/>
    <s v="HP6"/>
    <x v="6"/>
    <s v="MLLNCU"/>
    <x v="2"/>
    <s v="PRT"/>
    <x v="27"/>
    <n v="2018"/>
    <x v="3"/>
    <s v="EUR"/>
    <s v="Euro"/>
    <n v="6"/>
    <s v="Millions"/>
    <m/>
    <m/>
    <n v="7.9109999999999996"/>
    <m/>
    <m/>
  </r>
  <r>
    <s v="HF1"/>
    <x v="1"/>
    <x v="0"/>
    <s v="Current expenditure on health (all functions)"/>
    <s v="HP6"/>
    <x v="6"/>
    <s v="MLLNCU"/>
    <x v="2"/>
    <s v="PRT"/>
    <x v="27"/>
    <n v="2019"/>
    <x v="4"/>
    <s v="EUR"/>
    <s v="Euro"/>
    <n v="6"/>
    <s v="Millions"/>
    <m/>
    <m/>
    <n v="7.1029999999999998"/>
    <m/>
    <m/>
  </r>
  <r>
    <s v="HF1"/>
    <x v="1"/>
    <x v="0"/>
    <s v="Current expenditure on health (all functions)"/>
    <s v="HP6"/>
    <x v="6"/>
    <s v="MLLNCU"/>
    <x v="2"/>
    <s v="PRT"/>
    <x v="27"/>
    <n v="2020"/>
    <x v="5"/>
    <s v="EUR"/>
    <s v="Euro"/>
    <n v="6"/>
    <s v="Millions"/>
    <m/>
    <m/>
    <n v="3.53"/>
    <m/>
    <m/>
  </r>
  <r>
    <s v="HF1"/>
    <x v="1"/>
    <x v="0"/>
    <s v="Current expenditure on health (all functions)"/>
    <s v="HP6"/>
    <x v="6"/>
    <s v="MLLNCU"/>
    <x v="2"/>
    <s v="PRT"/>
    <x v="27"/>
    <n v="2021"/>
    <x v="6"/>
    <s v="EUR"/>
    <s v="Euro"/>
    <n v="6"/>
    <s v="Millions"/>
    <m/>
    <m/>
    <n v="4.9619999999999997"/>
    <m/>
    <m/>
  </r>
  <r>
    <s v="HF2"/>
    <x v="3"/>
    <x v="0"/>
    <s v="Current expenditure on health (all functions)"/>
    <s v="HP6"/>
    <x v="6"/>
    <s v="PPPPER"/>
    <x v="5"/>
    <s v="SVN"/>
    <x v="29"/>
    <n v="2015"/>
    <x v="0"/>
    <s v="USD"/>
    <s v="US Dollar"/>
    <n v="0"/>
    <s v="Units"/>
    <m/>
    <m/>
    <n v="2.3E-2"/>
    <m/>
    <m/>
  </r>
  <r>
    <s v="HF2"/>
    <x v="3"/>
    <x v="0"/>
    <s v="Current expenditure on health (all functions)"/>
    <s v="HP6"/>
    <x v="6"/>
    <s v="PPPPER"/>
    <x v="5"/>
    <s v="SVN"/>
    <x v="29"/>
    <n v="2016"/>
    <x v="1"/>
    <s v="USD"/>
    <s v="US Dollar"/>
    <n v="0"/>
    <s v="Units"/>
    <m/>
    <m/>
    <n v="2.3E-2"/>
    <m/>
    <m/>
  </r>
  <r>
    <s v="HF2"/>
    <x v="3"/>
    <x v="0"/>
    <s v="Current expenditure on health (all functions)"/>
    <s v="HP6"/>
    <x v="6"/>
    <s v="PPPPER"/>
    <x v="5"/>
    <s v="SVN"/>
    <x v="29"/>
    <n v="2017"/>
    <x v="2"/>
    <s v="USD"/>
    <s v="US Dollar"/>
    <n v="0"/>
    <s v="Units"/>
    <m/>
    <m/>
    <n v="3.1E-2"/>
    <m/>
    <m/>
  </r>
  <r>
    <s v="HF2"/>
    <x v="3"/>
    <x v="0"/>
    <s v="Current expenditure on health (all functions)"/>
    <s v="HP6"/>
    <x v="6"/>
    <s v="PPPPER"/>
    <x v="5"/>
    <s v="SVN"/>
    <x v="29"/>
    <n v="2018"/>
    <x v="3"/>
    <s v="USD"/>
    <s v="US Dollar"/>
    <n v="0"/>
    <s v="Units"/>
    <m/>
    <m/>
    <n v="0.02"/>
    <m/>
    <m/>
  </r>
  <r>
    <s v="HF2"/>
    <x v="3"/>
    <x v="0"/>
    <s v="Current expenditure on health (all functions)"/>
    <s v="HP6"/>
    <x v="6"/>
    <s v="PPPPER"/>
    <x v="5"/>
    <s v="SVN"/>
    <x v="29"/>
    <n v="2019"/>
    <x v="4"/>
    <s v="USD"/>
    <s v="US Dollar"/>
    <n v="0"/>
    <s v="Units"/>
    <m/>
    <m/>
    <n v="2.9000000000000001E-2"/>
    <m/>
    <m/>
  </r>
  <r>
    <s v="HF2"/>
    <x v="3"/>
    <x v="0"/>
    <s v="Current expenditure on health (all functions)"/>
    <s v="HP6"/>
    <x v="6"/>
    <s v="PPPPER"/>
    <x v="5"/>
    <s v="SVN"/>
    <x v="29"/>
    <n v="2020"/>
    <x v="5"/>
    <s v="USD"/>
    <s v="US Dollar"/>
    <n v="0"/>
    <s v="Units"/>
    <m/>
    <m/>
    <n v="1.2E-2"/>
    <m/>
    <m/>
  </r>
  <r>
    <s v="HF2"/>
    <x v="3"/>
    <x v="0"/>
    <s v="Current expenditure on health (all functions)"/>
    <s v="HP6"/>
    <x v="6"/>
    <s v="PPPPER"/>
    <x v="5"/>
    <s v="SVN"/>
    <x v="29"/>
    <n v="2021"/>
    <x v="6"/>
    <s v="USD"/>
    <s v="US Dollar"/>
    <n v="0"/>
    <s v="Units"/>
    <m/>
    <m/>
    <n v="2.3E-2"/>
    <m/>
    <m/>
  </r>
  <r>
    <s v="HF1"/>
    <x v="1"/>
    <x v="0"/>
    <s v="Current expenditure on health (all functions)"/>
    <s v="HP7"/>
    <x v="7"/>
    <s v="PARCUR"/>
    <x v="1"/>
    <s v="SWE"/>
    <x v="4"/>
    <n v="2015"/>
    <x v="0"/>
    <s v="PC"/>
    <s v="Percentage"/>
    <n v="0"/>
    <s v="Units"/>
    <m/>
    <m/>
    <n v="1.5760000000000001"/>
    <m/>
    <m/>
  </r>
  <r>
    <s v="HF1"/>
    <x v="1"/>
    <x v="0"/>
    <s v="Current expenditure on health (all functions)"/>
    <s v="HP7"/>
    <x v="7"/>
    <s v="PARCUR"/>
    <x v="1"/>
    <s v="SWE"/>
    <x v="4"/>
    <n v="2016"/>
    <x v="1"/>
    <s v="PC"/>
    <s v="Percentage"/>
    <n v="0"/>
    <s v="Units"/>
    <m/>
    <m/>
    <n v="1.405"/>
    <m/>
    <m/>
  </r>
  <r>
    <s v="HF1"/>
    <x v="1"/>
    <x v="0"/>
    <s v="Current expenditure on health (all functions)"/>
    <s v="HP7"/>
    <x v="7"/>
    <s v="PARCUR"/>
    <x v="1"/>
    <s v="SWE"/>
    <x v="4"/>
    <n v="2017"/>
    <x v="2"/>
    <s v="PC"/>
    <s v="Percentage"/>
    <n v="0"/>
    <s v="Units"/>
    <m/>
    <m/>
    <n v="1.538"/>
    <m/>
    <m/>
  </r>
  <r>
    <s v="HF1"/>
    <x v="1"/>
    <x v="0"/>
    <s v="Current expenditure on health (all functions)"/>
    <s v="HP7"/>
    <x v="7"/>
    <s v="PARCUR"/>
    <x v="1"/>
    <s v="SWE"/>
    <x v="4"/>
    <n v="2018"/>
    <x v="3"/>
    <s v="PC"/>
    <s v="Percentage"/>
    <n v="0"/>
    <s v="Units"/>
    <m/>
    <m/>
    <n v="1.671"/>
    <m/>
    <m/>
  </r>
  <r>
    <s v="HF1"/>
    <x v="1"/>
    <x v="0"/>
    <s v="Current expenditure on health (all functions)"/>
    <s v="HP7"/>
    <x v="7"/>
    <s v="PARCUR"/>
    <x v="1"/>
    <s v="SWE"/>
    <x v="4"/>
    <n v="2019"/>
    <x v="4"/>
    <s v="PC"/>
    <s v="Percentage"/>
    <n v="0"/>
    <s v="Units"/>
    <m/>
    <m/>
    <n v="1.5960000000000001"/>
    <m/>
    <m/>
  </r>
  <r>
    <s v="HF1"/>
    <x v="1"/>
    <x v="0"/>
    <s v="Current expenditure on health (all functions)"/>
    <s v="HP7"/>
    <x v="7"/>
    <s v="PARCUR"/>
    <x v="1"/>
    <s v="SWE"/>
    <x v="4"/>
    <n v="2020"/>
    <x v="5"/>
    <s v="PC"/>
    <s v="Percentage"/>
    <n v="0"/>
    <s v="Units"/>
    <m/>
    <m/>
    <n v="1.367"/>
    <m/>
    <m/>
  </r>
  <r>
    <s v="HF1"/>
    <x v="1"/>
    <x v="0"/>
    <s v="Current expenditure on health (all functions)"/>
    <s v="HP7"/>
    <x v="7"/>
    <s v="PARCUR"/>
    <x v="1"/>
    <s v="SWE"/>
    <x v="4"/>
    <n v="2021"/>
    <x v="6"/>
    <s v="PC"/>
    <s v="Percentage"/>
    <n v="0"/>
    <s v="Units"/>
    <m/>
    <m/>
    <n v="0.998"/>
    <s v="P"/>
    <s v="Provisional value"/>
  </r>
  <r>
    <s v="HFTOT"/>
    <x v="0"/>
    <x v="6"/>
    <s v="Preventive care"/>
    <s v="HP2"/>
    <x v="2"/>
    <s v="PPPPER"/>
    <x v="5"/>
    <s v="PRT"/>
    <x v="27"/>
    <n v="2015"/>
    <x v="0"/>
    <s v="USD"/>
    <s v="US Dollar"/>
    <n v="0"/>
    <s v="Units"/>
    <m/>
    <m/>
    <n v="0.434"/>
    <m/>
    <m/>
  </r>
  <r>
    <s v="HFTOT"/>
    <x v="0"/>
    <x v="6"/>
    <s v="Preventive care"/>
    <s v="HP2"/>
    <x v="2"/>
    <s v="PPPPER"/>
    <x v="5"/>
    <s v="PRT"/>
    <x v="27"/>
    <n v="2016"/>
    <x v="1"/>
    <s v="USD"/>
    <s v="US Dollar"/>
    <n v="0"/>
    <s v="Units"/>
    <m/>
    <m/>
    <n v="0.39900000000000002"/>
    <m/>
    <m/>
  </r>
  <r>
    <s v="HFTOT"/>
    <x v="0"/>
    <x v="6"/>
    <s v="Preventive care"/>
    <s v="HP2"/>
    <x v="2"/>
    <s v="PPPPER"/>
    <x v="5"/>
    <s v="PRT"/>
    <x v="27"/>
    <n v="2017"/>
    <x v="2"/>
    <s v="USD"/>
    <s v="US Dollar"/>
    <n v="0"/>
    <s v="Units"/>
    <m/>
    <m/>
    <n v="0.42099999999999999"/>
    <m/>
    <m/>
  </r>
  <r>
    <s v="HFTOT"/>
    <x v="0"/>
    <x v="6"/>
    <s v="Preventive care"/>
    <s v="HP2"/>
    <x v="2"/>
    <s v="PPPPER"/>
    <x v="5"/>
    <s v="PRT"/>
    <x v="27"/>
    <n v="2018"/>
    <x v="3"/>
    <s v="USD"/>
    <s v="US Dollar"/>
    <n v="0"/>
    <s v="Units"/>
    <m/>
    <m/>
    <n v="0.26700000000000002"/>
    <m/>
    <m/>
  </r>
  <r>
    <s v="HFTOT"/>
    <x v="0"/>
    <x v="6"/>
    <s v="Preventive care"/>
    <s v="HP2"/>
    <x v="2"/>
    <s v="PPPPER"/>
    <x v="5"/>
    <s v="PRT"/>
    <x v="27"/>
    <n v="2019"/>
    <x v="4"/>
    <s v="USD"/>
    <s v="US Dollar"/>
    <n v="0"/>
    <s v="Units"/>
    <m/>
    <m/>
    <n v="0.34100000000000003"/>
    <m/>
    <m/>
  </r>
  <r>
    <s v="HFTOT"/>
    <x v="0"/>
    <x v="6"/>
    <s v="Preventive care"/>
    <s v="HP2"/>
    <x v="2"/>
    <s v="PPPPER"/>
    <x v="5"/>
    <s v="PRT"/>
    <x v="27"/>
    <n v="2020"/>
    <x v="5"/>
    <s v="USD"/>
    <s v="US Dollar"/>
    <n v="0"/>
    <s v="Units"/>
    <m/>
    <m/>
    <n v="0.317"/>
    <m/>
    <m/>
  </r>
  <r>
    <s v="HFTOT"/>
    <x v="0"/>
    <x v="6"/>
    <s v="Preventive care"/>
    <s v="HP2"/>
    <x v="2"/>
    <s v="PPPPER"/>
    <x v="5"/>
    <s v="PRT"/>
    <x v="27"/>
    <n v="2021"/>
    <x v="6"/>
    <s v="USD"/>
    <s v="US Dollar"/>
    <n v="0"/>
    <s v="Units"/>
    <m/>
    <m/>
    <n v="0.223"/>
    <m/>
    <m/>
  </r>
  <r>
    <s v="HF2HF3"/>
    <x v="2"/>
    <x v="4"/>
    <s v="Ancillary services (non-specified by function)"/>
    <s v="HPTOT"/>
    <x v="0"/>
    <s v="PARCUR"/>
    <x v="1"/>
    <s v="SWE"/>
    <x v="4"/>
    <n v="2015"/>
    <x v="0"/>
    <s v="PC"/>
    <s v="Percentage"/>
    <n v="0"/>
    <s v="Units"/>
    <m/>
    <m/>
    <n v="2.4E-2"/>
    <m/>
    <m/>
  </r>
  <r>
    <s v="HF2HF3"/>
    <x v="2"/>
    <x v="4"/>
    <s v="Ancillary services (non-specified by function)"/>
    <s v="HPTOT"/>
    <x v="0"/>
    <s v="PARCUR"/>
    <x v="1"/>
    <s v="SWE"/>
    <x v="4"/>
    <n v="2016"/>
    <x v="1"/>
    <s v="PC"/>
    <s v="Percentage"/>
    <n v="0"/>
    <s v="Units"/>
    <m/>
    <m/>
    <n v="2.4E-2"/>
    <m/>
    <m/>
  </r>
  <r>
    <s v="HF2HF3"/>
    <x v="2"/>
    <x v="4"/>
    <s v="Ancillary services (non-specified by function)"/>
    <s v="HPTOT"/>
    <x v="0"/>
    <s v="PARCUR"/>
    <x v="1"/>
    <s v="SWE"/>
    <x v="4"/>
    <n v="2017"/>
    <x v="2"/>
    <s v="PC"/>
    <s v="Percentage"/>
    <n v="0"/>
    <s v="Units"/>
    <m/>
    <m/>
    <n v="2.4E-2"/>
    <m/>
    <m/>
  </r>
  <r>
    <s v="HF2HF3"/>
    <x v="2"/>
    <x v="4"/>
    <s v="Ancillary services (non-specified by function)"/>
    <s v="HPTOT"/>
    <x v="0"/>
    <s v="PARCUR"/>
    <x v="1"/>
    <s v="SWE"/>
    <x v="4"/>
    <n v="2018"/>
    <x v="3"/>
    <s v="PC"/>
    <s v="Percentage"/>
    <n v="0"/>
    <s v="Units"/>
    <m/>
    <m/>
    <n v="2.9000000000000001E-2"/>
    <m/>
    <m/>
  </r>
  <r>
    <s v="HF2HF3"/>
    <x v="2"/>
    <x v="4"/>
    <s v="Ancillary services (non-specified by function)"/>
    <s v="HPTOT"/>
    <x v="0"/>
    <s v="PARCUR"/>
    <x v="1"/>
    <s v="SWE"/>
    <x v="4"/>
    <n v="2019"/>
    <x v="4"/>
    <s v="PC"/>
    <s v="Percentage"/>
    <n v="0"/>
    <s v="Units"/>
    <m/>
    <m/>
    <n v="3.2000000000000001E-2"/>
    <m/>
    <m/>
  </r>
  <r>
    <s v="HF2HF3"/>
    <x v="2"/>
    <x v="4"/>
    <s v="Ancillary services (non-specified by function)"/>
    <s v="HPTOT"/>
    <x v="0"/>
    <s v="PARCUR"/>
    <x v="1"/>
    <s v="SWE"/>
    <x v="4"/>
    <n v="2020"/>
    <x v="5"/>
    <s v="PC"/>
    <s v="Percentage"/>
    <n v="0"/>
    <s v="Units"/>
    <m/>
    <m/>
    <n v="2.7E-2"/>
    <m/>
    <m/>
  </r>
  <r>
    <s v="HF2HF3"/>
    <x v="2"/>
    <x v="4"/>
    <s v="Ancillary services (non-specified by function)"/>
    <s v="HPTOT"/>
    <x v="0"/>
    <s v="PARCUR"/>
    <x v="1"/>
    <s v="SWE"/>
    <x v="4"/>
    <n v="2021"/>
    <x v="6"/>
    <s v="PC"/>
    <s v="Percentage"/>
    <n v="0"/>
    <s v="Units"/>
    <m/>
    <m/>
    <n v="0.03"/>
    <s v="P"/>
    <s v="Provisional value"/>
  </r>
  <r>
    <s v="HF1"/>
    <x v="1"/>
    <x v="0"/>
    <s v="Current expenditure on health (all functions)"/>
    <s v="HP4"/>
    <x v="4"/>
    <s v="PPPPER"/>
    <x v="5"/>
    <s v="SWE"/>
    <x v="4"/>
    <n v="2015"/>
    <x v="0"/>
    <s v="USD"/>
    <s v="US Dollar"/>
    <n v="0"/>
    <s v="Units"/>
    <m/>
    <m/>
    <n v="0.85899999999999999"/>
    <m/>
    <m/>
  </r>
  <r>
    <s v="HF1"/>
    <x v="1"/>
    <x v="0"/>
    <s v="Current expenditure on health (all functions)"/>
    <s v="HP4"/>
    <x v="4"/>
    <s v="PPPPER"/>
    <x v="5"/>
    <s v="SWE"/>
    <x v="4"/>
    <n v="2016"/>
    <x v="1"/>
    <s v="USD"/>
    <s v="US Dollar"/>
    <n v="0"/>
    <s v="Units"/>
    <m/>
    <m/>
    <n v="1.274"/>
    <m/>
    <m/>
  </r>
  <r>
    <s v="HF1"/>
    <x v="1"/>
    <x v="0"/>
    <s v="Current expenditure on health (all functions)"/>
    <s v="HP4"/>
    <x v="4"/>
    <s v="PPPPER"/>
    <x v="5"/>
    <s v="SWE"/>
    <x v="4"/>
    <n v="2017"/>
    <x v="2"/>
    <s v="USD"/>
    <s v="US Dollar"/>
    <n v="0"/>
    <s v="Units"/>
    <m/>
    <m/>
    <n v="1.706"/>
    <m/>
    <m/>
  </r>
  <r>
    <s v="HF1"/>
    <x v="1"/>
    <x v="0"/>
    <s v="Current expenditure on health (all functions)"/>
    <s v="HP4"/>
    <x v="4"/>
    <s v="PPPPER"/>
    <x v="5"/>
    <s v="SWE"/>
    <x v="4"/>
    <n v="2018"/>
    <x v="3"/>
    <s v="USD"/>
    <s v="US Dollar"/>
    <n v="0"/>
    <s v="Units"/>
    <m/>
    <m/>
    <n v="3.3650000000000002"/>
    <m/>
    <m/>
  </r>
  <r>
    <s v="HF1"/>
    <x v="1"/>
    <x v="0"/>
    <s v="Current expenditure on health (all functions)"/>
    <s v="HP4"/>
    <x v="4"/>
    <s v="PPPPER"/>
    <x v="5"/>
    <s v="SWE"/>
    <x v="4"/>
    <n v="2019"/>
    <x v="4"/>
    <s v="USD"/>
    <s v="US Dollar"/>
    <n v="0"/>
    <s v="Units"/>
    <m/>
    <m/>
    <n v="4.1760000000000002"/>
    <m/>
    <m/>
  </r>
  <r>
    <s v="HF1"/>
    <x v="1"/>
    <x v="0"/>
    <s v="Current expenditure on health (all functions)"/>
    <s v="HP4"/>
    <x v="4"/>
    <s v="PPPPER"/>
    <x v="5"/>
    <s v="SWE"/>
    <x v="4"/>
    <n v="2020"/>
    <x v="5"/>
    <s v="USD"/>
    <s v="US Dollar"/>
    <n v="0"/>
    <s v="Units"/>
    <m/>
    <m/>
    <n v="5.0199999999999996"/>
    <m/>
    <m/>
  </r>
  <r>
    <s v="HF1"/>
    <x v="1"/>
    <x v="0"/>
    <s v="Current expenditure on health (all functions)"/>
    <s v="HP4"/>
    <x v="4"/>
    <s v="PPPPER"/>
    <x v="5"/>
    <s v="SWE"/>
    <x v="4"/>
    <n v="2021"/>
    <x v="6"/>
    <s v="USD"/>
    <s v="US Dollar"/>
    <n v="0"/>
    <s v="Units"/>
    <m/>
    <m/>
    <n v="4.8659999999999997"/>
    <s v="P"/>
    <s v="Provisional value"/>
  </r>
  <r>
    <s v="HF2HF3"/>
    <x v="2"/>
    <x v="2"/>
    <s v="Out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62.113"/>
    <s v="B"/>
    <s v="Break"/>
  </r>
  <r>
    <s v="HF2HF3"/>
    <x v="2"/>
    <x v="2"/>
    <s v="Out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61.320999999999998"/>
    <m/>
    <m/>
  </r>
  <r>
    <s v="HF2HF3"/>
    <x v="2"/>
    <x v="2"/>
    <s v="Out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49.04"/>
    <m/>
    <m/>
  </r>
  <r>
    <s v="HF2HF3"/>
    <x v="2"/>
    <x v="2"/>
    <s v="Out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50.277000000000001"/>
    <m/>
    <m/>
  </r>
  <r>
    <s v="HF2HF3"/>
    <x v="2"/>
    <x v="2"/>
    <s v="Out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57.203000000000003"/>
    <m/>
    <m/>
  </r>
  <r>
    <s v="HF2HF3"/>
    <x v="2"/>
    <x v="2"/>
    <s v="Out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54.537999999999997"/>
    <m/>
    <m/>
  </r>
  <r>
    <s v="HF2HF3"/>
    <x v="2"/>
    <x v="2"/>
    <s v="Out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80.085999999999999"/>
    <m/>
    <m/>
  </r>
  <r>
    <s v="HF2"/>
    <x v="3"/>
    <x v="0"/>
    <s v="Current expenditure on health (all functions)"/>
    <s v="HP1"/>
    <x v="1"/>
    <s v="PARPIB"/>
    <x v="0"/>
    <s v="SVN"/>
    <x v="29"/>
    <n v="2015"/>
    <x v="0"/>
    <s v="PC"/>
    <s v="Percentage"/>
    <n v="0"/>
    <s v="Units"/>
    <m/>
    <m/>
    <n v="0.38700000000000001"/>
    <m/>
    <m/>
  </r>
  <r>
    <s v="HF2"/>
    <x v="3"/>
    <x v="0"/>
    <s v="Current expenditure on health (all functions)"/>
    <s v="HP1"/>
    <x v="1"/>
    <s v="PARPIB"/>
    <x v="0"/>
    <s v="SVN"/>
    <x v="29"/>
    <n v="2016"/>
    <x v="1"/>
    <s v="PC"/>
    <s v="Percentage"/>
    <n v="0"/>
    <s v="Units"/>
    <m/>
    <m/>
    <n v="0.38800000000000001"/>
    <m/>
    <m/>
  </r>
  <r>
    <s v="HF2"/>
    <x v="3"/>
    <x v="0"/>
    <s v="Current expenditure on health (all functions)"/>
    <s v="HP1"/>
    <x v="1"/>
    <s v="PARPIB"/>
    <x v="0"/>
    <s v="SVN"/>
    <x v="29"/>
    <n v="2017"/>
    <x v="2"/>
    <s v="PC"/>
    <s v="Percentage"/>
    <n v="0"/>
    <s v="Units"/>
    <m/>
    <m/>
    <n v="0.38100000000000001"/>
    <m/>
    <m/>
  </r>
  <r>
    <s v="HF2"/>
    <x v="3"/>
    <x v="0"/>
    <s v="Current expenditure on health (all functions)"/>
    <s v="HP1"/>
    <x v="1"/>
    <s v="PARPIB"/>
    <x v="0"/>
    <s v="SVN"/>
    <x v="29"/>
    <n v="2018"/>
    <x v="3"/>
    <s v="PC"/>
    <s v="Percentage"/>
    <n v="0"/>
    <s v="Units"/>
    <m/>
    <m/>
    <n v="0.38600000000000001"/>
    <m/>
    <m/>
  </r>
  <r>
    <s v="HF2"/>
    <x v="3"/>
    <x v="0"/>
    <s v="Current expenditure on health (all functions)"/>
    <s v="HP1"/>
    <x v="1"/>
    <s v="PARPIB"/>
    <x v="0"/>
    <s v="SVN"/>
    <x v="29"/>
    <n v="2019"/>
    <x v="4"/>
    <s v="PC"/>
    <s v="Percentage"/>
    <n v="0"/>
    <s v="Units"/>
    <m/>
    <m/>
    <n v="0.38700000000000001"/>
    <m/>
    <m/>
  </r>
  <r>
    <s v="HF2"/>
    <x v="3"/>
    <x v="0"/>
    <s v="Current expenditure on health (all functions)"/>
    <s v="HP1"/>
    <x v="1"/>
    <s v="PARPIB"/>
    <x v="0"/>
    <s v="SVN"/>
    <x v="29"/>
    <n v="2020"/>
    <x v="5"/>
    <s v="PC"/>
    <s v="Percentage"/>
    <n v="0"/>
    <s v="Units"/>
    <m/>
    <m/>
    <n v="0.36699999999999999"/>
    <m/>
    <m/>
  </r>
  <r>
    <s v="HF2"/>
    <x v="3"/>
    <x v="0"/>
    <s v="Current expenditure on health (all functions)"/>
    <s v="HP1"/>
    <x v="1"/>
    <s v="PARPIB"/>
    <x v="0"/>
    <s v="SVN"/>
    <x v="29"/>
    <n v="2021"/>
    <x v="6"/>
    <s v="PC"/>
    <s v="Percentage"/>
    <n v="0"/>
    <s v="Units"/>
    <m/>
    <m/>
    <n v="0.35199999999999998"/>
    <m/>
    <m/>
  </r>
  <r>
    <s v="HFTOT"/>
    <x v="0"/>
    <x v="2"/>
    <s v="Outpatient curative and rehabilitative care"/>
    <s v="HP3"/>
    <x v="3"/>
    <s v="UNPPER"/>
    <x v="4"/>
    <s v="SWE"/>
    <x v="4"/>
    <n v="2015"/>
    <x v="0"/>
    <s v="SEK"/>
    <s v="Swedish Krona"/>
    <n v="0"/>
    <s v="Units"/>
    <m/>
    <m/>
    <n v="6996.7039999999997"/>
    <m/>
    <m/>
  </r>
  <r>
    <s v="HFTOT"/>
    <x v="0"/>
    <x v="2"/>
    <s v="Outpatient curative and rehabilitative care"/>
    <s v="HP3"/>
    <x v="3"/>
    <s v="UNPPER"/>
    <x v="4"/>
    <s v="SWE"/>
    <x v="4"/>
    <n v="2016"/>
    <x v="1"/>
    <s v="SEK"/>
    <s v="Swedish Krona"/>
    <n v="0"/>
    <s v="Units"/>
    <m/>
    <m/>
    <n v="7108.777"/>
    <m/>
    <m/>
  </r>
  <r>
    <s v="HFTOT"/>
    <x v="0"/>
    <x v="2"/>
    <s v="Outpatient curative and rehabilitative care"/>
    <s v="HP3"/>
    <x v="3"/>
    <s v="UNPPER"/>
    <x v="4"/>
    <s v="SWE"/>
    <x v="4"/>
    <n v="2017"/>
    <x v="2"/>
    <s v="SEK"/>
    <s v="Swedish Krona"/>
    <n v="0"/>
    <s v="Units"/>
    <m/>
    <m/>
    <n v="7293.3190000000004"/>
    <m/>
    <m/>
  </r>
  <r>
    <s v="HFTOT"/>
    <x v="0"/>
    <x v="2"/>
    <s v="Outpatient curative and rehabilitative care"/>
    <s v="HP3"/>
    <x v="3"/>
    <s v="UNPPER"/>
    <x v="4"/>
    <s v="SWE"/>
    <x v="4"/>
    <n v="2018"/>
    <x v="3"/>
    <s v="SEK"/>
    <s v="Swedish Krona"/>
    <n v="0"/>
    <s v="Units"/>
    <m/>
    <m/>
    <n v="7528.8829999999998"/>
    <m/>
    <m/>
  </r>
  <r>
    <s v="HFTOT"/>
    <x v="0"/>
    <x v="2"/>
    <s v="Outpatient curative and rehabilitative care"/>
    <s v="HP3"/>
    <x v="3"/>
    <s v="UNPPER"/>
    <x v="4"/>
    <s v="SWE"/>
    <x v="4"/>
    <n v="2019"/>
    <x v="4"/>
    <s v="SEK"/>
    <s v="Swedish Krona"/>
    <n v="0"/>
    <s v="Units"/>
    <m/>
    <m/>
    <n v="7796.3689999999997"/>
    <m/>
    <m/>
  </r>
  <r>
    <s v="HFTOT"/>
    <x v="0"/>
    <x v="2"/>
    <s v="Outpatient curative and rehabilitative care"/>
    <s v="HP3"/>
    <x v="3"/>
    <s v="UNPPER"/>
    <x v="4"/>
    <s v="SWE"/>
    <x v="4"/>
    <n v="2020"/>
    <x v="5"/>
    <s v="SEK"/>
    <s v="Swedish Krona"/>
    <n v="0"/>
    <s v="Units"/>
    <m/>
    <m/>
    <n v="7891.482"/>
    <m/>
    <m/>
  </r>
  <r>
    <s v="HFTOT"/>
    <x v="0"/>
    <x v="2"/>
    <s v="Outpatient curative and rehabilitative care"/>
    <s v="HP3"/>
    <x v="3"/>
    <s v="UNPPER"/>
    <x v="4"/>
    <s v="SWE"/>
    <x v="4"/>
    <n v="2021"/>
    <x v="6"/>
    <s v="SEK"/>
    <s v="Swedish Krona"/>
    <n v="0"/>
    <s v="Units"/>
    <m/>
    <m/>
    <n v="8709.7389999999996"/>
    <s v="P"/>
    <s v="Provisional value"/>
  </r>
  <r>
    <s v="HFTOT"/>
    <x v="0"/>
    <x v="4"/>
    <s v="Ancillary services (non-specified by function)"/>
    <s v="HP3"/>
    <x v="3"/>
    <s v="MLLNCU"/>
    <x v="2"/>
    <s v="PRT"/>
    <x v="27"/>
    <n v="2015"/>
    <x v="0"/>
    <s v="EUR"/>
    <s v="Euro"/>
    <n v="6"/>
    <s v="Millions"/>
    <m/>
    <m/>
    <n v="205.471"/>
    <m/>
    <m/>
  </r>
  <r>
    <s v="HFTOT"/>
    <x v="0"/>
    <x v="4"/>
    <s v="Ancillary services (non-specified by function)"/>
    <s v="HP3"/>
    <x v="3"/>
    <s v="MLLNCU"/>
    <x v="2"/>
    <s v="PRT"/>
    <x v="27"/>
    <n v="2016"/>
    <x v="1"/>
    <s v="EUR"/>
    <s v="Euro"/>
    <n v="6"/>
    <s v="Millions"/>
    <m/>
    <m/>
    <n v="210.48599999999999"/>
    <m/>
    <m/>
  </r>
  <r>
    <s v="HFTOT"/>
    <x v="0"/>
    <x v="4"/>
    <s v="Ancillary services (non-specified by function)"/>
    <s v="HP3"/>
    <x v="3"/>
    <s v="MLLNCU"/>
    <x v="2"/>
    <s v="PRT"/>
    <x v="27"/>
    <n v="2017"/>
    <x v="2"/>
    <s v="EUR"/>
    <s v="Euro"/>
    <n v="6"/>
    <s v="Millions"/>
    <m/>
    <m/>
    <n v="223.03100000000001"/>
    <m/>
    <m/>
  </r>
  <r>
    <s v="HFTOT"/>
    <x v="0"/>
    <x v="4"/>
    <s v="Ancillary services (non-specified by function)"/>
    <s v="HP3"/>
    <x v="3"/>
    <s v="MLLNCU"/>
    <x v="2"/>
    <s v="PRT"/>
    <x v="27"/>
    <n v="2018"/>
    <x v="3"/>
    <s v="EUR"/>
    <s v="Euro"/>
    <n v="6"/>
    <s v="Millions"/>
    <m/>
    <m/>
    <n v="238.39699999999999"/>
    <m/>
    <m/>
  </r>
  <r>
    <s v="HFTOT"/>
    <x v="0"/>
    <x v="4"/>
    <s v="Ancillary services (non-specified by function)"/>
    <s v="HP3"/>
    <x v="3"/>
    <s v="MLLNCU"/>
    <x v="2"/>
    <s v="PRT"/>
    <x v="27"/>
    <n v="2019"/>
    <x v="4"/>
    <s v="EUR"/>
    <s v="Euro"/>
    <n v="6"/>
    <s v="Millions"/>
    <m/>
    <m/>
    <n v="258.97899999999998"/>
    <m/>
    <m/>
  </r>
  <r>
    <s v="HFTOT"/>
    <x v="0"/>
    <x v="4"/>
    <s v="Ancillary services (non-specified by function)"/>
    <s v="HP3"/>
    <x v="3"/>
    <s v="MLLNCU"/>
    <x v="2"/>
    <s v="PRT"/>
    <x v="27"/>
    <n v="2020"/>
    <x v="5"/>
    <s v="EUR"/>
    <s v="Euro"/>
    <n v="6"/>
    <s v="Millions"/>
    <m/>
    <m/>
    <n v="229.77600000000001"/>
    <m/>
    <m/>
  </r>
  <r>
    <s v="HFTOT"/>
    <x v="0"/>
    <x v="4"/>
    <s v="Ancillary services (non-specified by function)"/>
    <s v="HP3"/>
    <x v="3"/>
    <s v="MLLNCU"/>
    <x v="2"/>
    <s v="PRT"/>
    <x v="27"/>
    <n v="2021"/>
    <x v="6"/>
    <s v="EUR"/>
    <s v="Euro"/>
    <n v="6"/>
    <s v="Millions"/>
    <m/>
    <m/>
    <n v="284.20499999999998"/>
    <m/>
    <m/>
  </r>
  <r>
    <s v="HF2"/>
    <x v="3"/>
    <x v="4"/>
    <s v="Ancillary services (non-specified by function)"/>
    <s v="HPTOT"/>
    <x v="0"/>
    <s v="PARCUR"/>
    <x v="1"/>
    <s v="POL"/>
    <x v="24"/>
    <n v="2015"/>
    <x v="0"/>
    <s v="PC"/>
    <s v="Percentage"/>
    <n v="0"/>
    <s v="Units"/>
    <m/>
    <m/>
    <n v="0.48"/>
    <m/>
    <m/>
  </r>
  <r>
    <s v="HF2"/>
    <x v="3"/>
    <x v="4"/>
    <s v="Ancillary services (non-specified by function)"/>
    <s v="HPTOT"/>
    <x v="0"/>
    <s v="PARCUR"/>
    <x v="1"/>
    <s v="POL"/>
    <x v="24"/>
    <n v="2016"/>
    <x v="1"/>
    <s v="PC"/>
    <s v="Percentage"/>
    <n v="0"/>
    <s v="Units"/>
    <m/>
    <m/>
    <n v="0.51800000000000002"/>
    <m/>
    <m/>
  </r>
  <r>
    <s v="HF2"/>
    <x v="3"/>
    <x v="4"/>
    <s v="Ancillary services (non-specified by function)"/>
    <s v="HPTOT"/>
    <x v="0"/>
    <s v="PARCUR"/>
    <x v="1"/>
    <s v="POL"/>
    <x v="24"/>
    <n v="2017"/>
    <x v="2"/>
    <s v="PC"/>
    <s v="Percentage"/>
    <n v="0"/>
    <s v="Units"/>
    <m/>
    <m/>
    <n v="0.54800000000000004"/>
    <m/>
    <m/>
  </r>
  <r>
    <s v="HF2"/>
    <x v="3"/>
    <x v="4"/>
    <s v="Ancillary services (non-specified by function)"/>
    <s v="HPTOT"/>
    <x v="0"/>
    <s v="PARCUR"/>
    <x v="1"/>
    <s v="POL"/>
    <x v="24"/>
    <n v="2018"/>
    <x v="3"/>
    <s v="PC"/>
    <s v="Percentage"/>
    <n v="0"/>
    <s v="Units"/>
    <m/>
    <m/>
    <n v="0.58599999999999997"/>
    <m/>
    <m/>
  </r>
  <r>
    <s v="HF2"/>
    <x v="3"/>
    <x v="4"/>
    <s v="Ancillary services (non-specified by function)"/>
    <s v="HPTOT"/>
    <x v="0"/>
    <s v="PARCUR"/>
    <x v="1"/>
    <s v="POL"/>
    <x v="24"/>
    <n v="2019"/>
    <x v="4"/>
    <s v="PC"/>
    <s v="Percentage"/>
    <n v="0"/>
    <s v="Units"/>
    <m/>
    <m/>
    <n v="0.63800000000000001"/>
    <m/>
    <m/>
  </r>
  <r>
    <s v="HF2"/>
    <x v="3"/>
    <x v="4"/>
    <s v="Ancillary services (non-specified by function)"/>
    <s v="HPTOT"/>
    <x v="0"/>
    <s v="PARCUR"/>
    <x v="1"/>
    <s v="POL"/>
    <x v="24"/>
    <n v="2020"/>
    <x v="5"/>
    <s v="PC"/>
    <s v="Percentage"/>
    <n v="0"/>
    <s v="Units"/>
    <m/>
    <m/>
    <n v="0.56399999999999995"/>
    <m/>
    <m/>
  </r>
  <r>
    <s v="HF2"/>
    <x v="3"/>
    <x v="4"/>
    <s v="Ancillary services (non-specified by function)"/>
    <s v="HPTOT"/>
    <x v="0"/>
    <s v="PARCUR"/>
    <x v="1"/>
    <s v="POL"/>
    <x v="24"/>
    <n v="2021"/>
    <x v="6"/>
    <s v="PC"/>
    <s v="Percentage"/>
    <n v="0"/>
    <s v="Units"/>
    <m/>
    <m/>
    <n v="0.53700000000000003"/>
    <m/>
    <m/>
  </r>
  <r>
    <s v="HF3"/>
    <x v="4"/>
    <x v="0"/>
    <s v="Current expenditure on health (all functions)"/>
    <s v="HP2"/>
    <x v="2"/>
    <s v="UNPPER"/>
    <x v="4"/>
    <s v="SWE"/>
    <x v="4"/>
    <n v="2015"/>
    <x v="0"/>
    <s v="SEK"/>
    <s v="Swedish Krona"/>
    <n v="0"/>
    <s v="Units"/>
    <m/>
    <m/>
    <n v="716.08"/>
    <m/>
    <m/>
  </r>
  <r>
    <s v="HF3"/>
    <x v="4"/>
    <x v="0"/>
    <s v="Current expenditure on health (all functions)"/>
    <s v="HP2"/>
    <x v="2"/>
    <s v="UNPPER"/>
    <x v="4"/>
    <s v="SWE"/>
    <x v="4"/>
    <n v="2016"/>
    <x v="1"/>
    <s v="SEK"/>
    <s v="Swedish Krona"/>
    <n v="0"/>
    <s v="Units"/>
    <m/>
    <m/>
    <n v="724.976"/>
    <m/>
    <m/>
  </r>
  <r>
    <s v="HF3"/>
    <x v="4"/>
    <x v="0"/>
    <s v="Current expenditure on health (all functions)"/>
    <s v="HP2"/>
    <x v="2"/>
    <s v="UNPPER"/>
    <x v="4"/>
    <s v="SWE"/>
    <x v="4"/>
    <n v="2017"/>
    <x v="2"/>
    <s v="SEK"/>
    <s v="Swedish Krona"/>
    <n v="0"/>
    <s v="Units"/>
    <m/>
    <m/>
    <n v="731.678"/>
    <m/>
    <m/>
  </r>
  <r>
    <s v="HF3"/>
    <x v="4"/>
    <x v="0"/>
    <s v="Current expenditure on health (all functions)"/>
    <s v="HP2"/>
    <x v="2"/>
    <s v="UNPPER"/>
    <x v="4"/>
    <s v="SWE"/>
    <x v="4"/>
    <n v="2018"/>
    <x v="3"/>
    <s v="SEK"/>
    <s v="Swedish Krona"/>
    <n v="0"/>
    <s v="Units"/>
    <m/>
    <m/>
    <n v="747.11"/>
    <m/>
    <m/>
  </r>
  <r>
    <s v="HF3"/>
    <x v="4"/>
    <x v="0"/>
    <s v="Current expenditure on health (all functions)"/>
    <s v="HP2"/>
    <x v="2"/>
    <s v="UNPPER"/>
    <x v="4"/>
    <s v="SWE"/>
    <x v="4"/>
    <n v="2019"/>
    <x v="4"/>
    <s v="SEK"/>
    <s v="Swedish Krona"/>
    <n v="0"/>
    <s v="Units"/>
    <m/>
    <m/>
    <n v="758.351"/>
    <m/>
    <m/>
  </r>
  <r>
    <s v="HF3"/>
    <x v="4"/>
    <x v="0"/>
    <s v="Current expenditure on health (all functions)"/>
    <s v="HP2"/>
    <x v="2"/>
    <s v="UNPPER"/>
    <x v="4"/>
    <s v="SWE"/>
    <x v="4"/>
    <n v="2020"/>
    <x v="5"/>
    <s v="SEK"/>
    <s v="Swedish Krona"/>
    <n v="0"/>
    <s v="Units"/>
    <m/>
    <m/>
    <n v="765.34900000000005"/>
    <m/>
    <m/>
  </r>
  <r>
    <s v="HF3"/>
    <x v="4"/>
    <x v="0"/>
    <s v="Current expenditure on health (all functions)"/>
    <s v="HP2"/>
    <x v="2"/>
    <s v="UNPPER"/>
    <x v="4"/>
    <s v="SWE"/>
    <x v="4"/>
    <n v="2021"/>
    <x v="6"/>
    <s v="SEK"/>
    <s v="Swedish Krona"/>
    <n v="0"/>
    <s v="Units"/>
    <m/>
    <m/>
    <n v="764.89499999999998"/>
    <s v="P"/>
    <s v="Provisional value"/>
  </r>
  <r>
    <s v="HF1"/>
    <x v="1"/>
    <x v="3"/>
    <s v="Long-term care (health)"/>
    <s v="HPTOT"/>
    <x v="0"/>
    <s v="UNPPER"/>
    <x v="4"/>
    <s v="PRT"/>
    <x v="27"/>
    <n v="2015"/>
    <x v="0"/>
    <s v="EUR"/>
    <s v="Euro"/>
    <n v="0"/>
    <s v="Units"/>
    <m/>
    <m/>
    <n v="41.83"/>
    <m/>
    <m/>
  </r>
  <r>
    <s v="HF1"/>
    <x v="1"/>
    <x v="3"/>
    <s v="Long-term care (health)"/>
    <s v="HPTOT"/>
    <x v="0"/>
    <s v="UNPPER"/>
    <x v="4"/>
    <s v="PRT"/>
    <x v="27"/>
    <n v="2016"/>
    <x v="1"/>
    <s v="EUR"/>
    <s v="Euro"/>
    <n v="0"/>
    <s v="Units"/>
    <m/>
    <m/>
    <n v="44.835999999999999"/>
    <m/>
    <m/>
  </r>
  <r>
    <s v="HF1"/>
    <x v="1"/>
    <x v="3"/>
    <s v="Long-term care (health)"/>
    <s v="HPTOT"/>
    <x v="0"/>
    <s v="UNPPER"/>
    <x v="4"/>
    <s v="PRT"/>
    <x v="27"/>
    <n v="2017"/>
    <x v="2"/>
    <s v="EUR"/>
    <s v="Euro"/>
    <n v="0"/>
    <s v="Units"/>
    <m/>
    <m/>
    <n v="46.651000000000003"/>
    <m/>
    <m/>
  </r>
  <r>
    <s v="HF1"/>
    <x v="1"/>
    <x v="3"/>
    <s v="Long-term care (health)"/>
    <s v="HPTOT"/>
    <x v="0"/>
    <s v="UNPPER"/>
    <x v="4"/>
    <s v="PRT"/>
    <x v="27"/>
    <n v="2018"/>
    <x v="3"/>
    <s v="EUR"/>
    <s v="Euro"/>
    <n v="0"/>
    <s v="Units"/>
    <m/>
    <m/>
    <n v="49.512999999999998"/>
    <m/>
    <m/>
  </r>
  <r>
    <s v="HF1"/>
    <x v="1"/>
    <x v="3"/>
    <s v="Long-term care (health)"/>
    <s v="HPTOT"/>
    <x v="0"/>
    <s v="UNPPER"/>
    <x v="4"/>
    <s v="PRT"/>
    <x v="27"/>
    <n v="2019"/>
    <x v="4"/>
    <s v="EUR"/>
    <s v="Euro"/>
    <n v="0"/>
    <s v="Units"/>
    <m/>
    <m/>
    <n v="53.167000000000002"/>
    <m/>
    <m/>
  </r>
  <r>
    <s v="HF1"/>
    <x v="1"/>
    <x v="3"/>
    <s v="Long-term care (health)"/>
    <s v="HPTOT"/>
    <x v="0"/>
    <s v="UNPPER"/>
    <x v="4"/>
    <s v="PRT"/>
    <x v="27"/>
    <n v="2020"/>
    <x v="5"/>
    <s v="EUR"/>
    <s v="Euro"/>
    <n v="0"/>
    <s v="Units"/>
    <m/>
    <m/>
    <n v="55.573"/>
    <m/>
    <m/>
  </r>
  <r>
    <s v="HF1"/>
    <x v="1"/>
    <x v="3"/>
    <s v="Long-term care (health)"/>
    <s v="HPTOT"/>
    <x v="0"/>
    <s v="UNPPER"/>
    <x v="4"/>
    <s v="PRT"/>
    <x v="27"/>
    <n v="2021"/>
    <x v="6"/>
    <s v="EUR"/>
    <s v="Euro"/>
    <n v="0"/>
    <s v="Units"/>
    <m/>
    <m/>
    <n v="58.442999999999998"/>
    <m/>
    <m/>
  </r>
  <r>
    <s v="HFTOT"/>
    <x v="0"/>
    <x v="6"/>
    <s v="Preventive care"/>
    <s v="HPTOT"/>
    <x v="0"/>
    <s v="UNPPER"/>
    <x v="4"/>
    <s v="SWE"/>
    <x v="4"/>
    <n v="2015"/>
    <x v="0"/>
    <s v="SEK"/>
    <s v="Swedish Krona"/>
    <n v="0"/>
    <s v="Units"/>
    <m/>
    <m/>
    <n v="1490.124"/>
    <m/>
    <m/>
  </r>
  <r>
    <s v="HFTOT"/>
    <x v="0"/>
    <x v="6"/>
    <s v="Preventive care"/>
    <s v="HPTOT"/>
    <x v="0"/>
    <s v="UNPPER"/>
    <x v="4"/>
    <s v="SWE"/>
    <x v="4"/>
    <n v="2016"/>
    <x v="1"/>
    <s v="SEK"/>
    <s v="Swedish Krona"/>
    <n v="0"/>
    <s v="Units"/>
    <m/>
    <m/>
    <n v="1527.65"/>
    <m/>
    <m/>
  </r>
  <r>
    <s v="HFTOT"/>
    <x v="0"/>
    <x v="6"/>
    <s v="Preventive care"/>
    <s v="HPTOT"/>
    <x v="0"/>
    <s v="UNPPER"/>
    <x v="4"/>
    <s v="SWE"/>
    <x v="4"/>
    <n v="2017"/>
    <x v="2"/>
    <s v="SEK"/>
    <s v="Swedish Krona"/>
    <n v="0"/>
    <s v="Units"/>
    <m/>
    <m/>
    <n v="1626.7139999999999"/>
    <m/>
    <m/>
  </r>
  <r>
    <s v="HFTOT"/>
    <x v="0"/>
    <x v="6"/>
    <s v="Preventive care"/>
    <s v="HPTOT"/>
    <x v="0"/>
    <s v="UNPPER"/>
    <x v="4"/>
    <s v="SWE"/>
    <x v="4"/>
    <n v="2018"/>
    <x v="3"/>
    <s v="SEK"/>
    <s v="Swedish Krona"/>
    <n v="0"/>
    <s v="Units"/>
    <m/>
    <m/>
    <n v="1763.3040000000001"/>
    <m/>
    <m/>
  </r>
  <r>
    <s v="HFTOT"/>
    <x v="0"/>
    <x v="6"/>
    <s v="Preventive care"/>
    <s v="HPTOT"/>
    <x v="0"/>
    <s v="UNPPER"/>
    <x v="4"/>
    <s v="SWE"/>
    <x v="4"/>
    <n v="2019"/>
    <x v="4"/>
    <s v="SEK"/>
    <s v="Swedish Krona"/>
    <n v="0"/>
    <s v="Units"/>
    <m/>
    <m/>
    <n v="1690.164"/>
    <m/>
    <m/>
  </r>
  <r>
    <s v="HFTOT"/>
    <x v="0"/>
    <x v="6"/>
    <s v="Preventive care"/>
    <s v="HPTOT"/>
    <x v="0"/>
    <s v="UNPPER"/>
    <x v="4"/>
    <s v="SWE"/>
    <x v="4"/>
    <n v="2020"/>
    <x v="5"/>
    <s v="SEK"/>
    <s v="Swedish Krona"/>
    <n v="0"/>
    <s v="Units"/>
    <m/>
    <m/>
    <n v="1873.3869999999999"/>
    <m/>
    <m/>
  </r>
  <r>
    <s v="HFTOT"/>
    <x v="0"/>
    <x v="6"/>
    <s v="Preventive care"/>
    <s v="HPTOT"/>
    <x v="0"/>
    <s v="UNPPER"/>
    <x v="4"/>
    <s v="SWE"/>
    <x v="4"/>
    <n v="2021"/>
    <x v="6"/>
    <s v="SEK"/>
    <s v="Swedish Krona"/>
    <n v="0"/>
    <s v="Units"/>
    <m/>
    <m/>
    <n v="2904.527"/>
    <s v="P"/>
    <s v="Provisional value"/>
  </r>
  <r>
    <s v="HFTOT"/>
    <x v="0"/>
    <x v="3"/>
    <s v="Long-term care (health)"/>
    <s v="HP2"/>
    <x v="2"/>
    <s v="VALREL"/>
    <x v="3"/>
    <s v="SVK"/>
    <x v="28"/>
    <n v="2015"/>
    <x v="0"/>
    <s v="EUR"/>
    <s v="Euro"/>
    <n v="6"/>
    <s v="Millions"/>
    <n v="2015"/>
    <n v="2015"/>
    <n v="6.4000000000000001E-2"/>
    <m/>
    <m/>
  </r>
  <r>
    <s v="HFTOT"/>
    <x v="0"/>
    <x v="6"/>
    <s v="Preventive care"/>
    <s v="HP6"/>
    <x v="6"/>
    <s v="PARCUR"/>
    <x v="1"/>
    <s v="SVN"/>
    <x v="29"/>
    <n v="2015"/>
    <x v="0"/>
    <s v="PC"/>
    <s v="Percentage"/>
    <n v="0"/>
    <s v="Units"/>
    <m/>
    <m/>
    <n v="0.58099999999999996"/>
    <m/>
    <m/>
  </r>
  <r>
    <s v="HFTOT"/>
    <x v="0"/>
    <x v="6"/>
    <s v="Preventive care"/>
    <s v="HP6"/>
    <x v="6"/>
    <s v="PARCUR"/>
    <x v="1"/>
    <s v="SVN"/>
    <x v="29"/>
    <n v="2016"/>
    <x v="1"/>
    <s v="PC"/>
    <s v="Percentage"/>
    <n v="0"/>
    <s v="Units"/>
    <m/>
    <m/>
    <n v="0.64"/>
    <m/>
    <m/>
  </r>
  <r>
    <s v="HFTOT"/>
    <x v="0"/>
    <x v="6"/>
    <s v="Preventive care"/>
    <s v="HP6"/>
    <x v="6"/>
    <s v="PARCUR"/>
    <x v="1"/>
    <s v="SVN"/>
    <x v="29"/>
    <n v="2017"/>
    <x v="2"/>
    <s v="PC"/>
    <s v="Percentage"/>
    <n v="0"/>
    <s v="Units"/>
    <m/>
    <m/>
    <n v="0.623"/>
    <m/>
    <m/>
  </r>
  <r>
    <s v="HFTOT"/>
    <x v="0"/>
    <x v="6"/>
    <s v="Preventive care"/>
    <s v="HP6"/>
    <x v="6"/>
    <s v="PARCUR"/>
    <x v="1"/>
    <s v="SVN"/>
    <x v="29"/>
    <n v="2018"/>
    <x v="3"/>
    <s v="PC"/>
    <s v="Percentage"/>
    <n v="0"/>
    <s v="Units"/>
    <m/>
    <m/>
    <n v="0.65300000000000002"/>
    <m/>
    <m/>
  </r>
  <r>
    <s v="HFTOT"/>
    <x v="0"/>
    <x v="6"/>
    <s v="Preventive care"/>
    <s v="HP6"/>
    <x v="6"/>
    <s v="PARCUR"/>
    <x v="1"/>
    <s v="SVN"/>
    <x v="29"/>
    <n v="2019"/>
    <x v="4"/>
    <s v="PC"/>
    <s v="Percentage"/>
    <n v="0"/>
    <s v="Units"/>
    <m/>
    <m/>
    <n v="0.64500000000000002"/>
    <m/>
    <m/>
  </r>
  <r>
    <s v="HFTOT"/>
    <x v="0"/>
    <x v="6"/>
    <s v="Preventive care"/>
    <s v="HP6"/>
    <x v="6"/>
    <s v="PARCUR"/>
    <x v="1"/>
    <s v="SVN"/>
    <x v="29"/>
    <n v="2020"/>
    <x v="5"/>
    <s v="PC"/>
    <s v="Percentage"/>
    <n v="0"/>
    <s v="Units"/>
    <m/>
    <m/>
    <n v="0.71"/>
    <m/>
    <m/>
  </r>
  <r>
    <s v="HFTOT"/>
    <x v="0"/>
    <x v="6"/>
    <s v="Preventive care"/>
    <s v="HP6"/>
    <x v="6"/>
    <s v="PARCUR"/>
    <x v="1"/>
    <s v="SVN"/>
    <x v="29"/>
    <n v="2021"/>
    <x v="6"/>
    <s v="PC"/>
    <s v="Percentage"/>
    <n v="0"/>
    <s v="Units"/>
    <m/>
    <m/>
    <n v="0.6"/>
    <m/>
    <m/>
  </r>
  <r>
    <s v="HF1"/>
    <x v="1"/>
    <x v="6"/>
    <s v="Preventive care"/>
    <s v="HPTOT"/>
    <x v="0"/>
    <s v="PARCUR"/>
    <x v="1"/>
    <s v="SVK"/>
    <x v="28"/>
    <n v="2015"/>
    <x v="0"/>
    <s v="PC"/>
    <s v="Percentage"/>
    <n v="0"/>
    <s v="Units"/>
    <m/>
    <m/>
    <n v="1.8160000000000001"/>
    <m/>
    <m/>
  </r>
  <r>
    <s v="HF1"/>
    <x v="1"/>
    <x v="6"/>
    <s v="Preventive care"/>
    <s v="HPTOT"/>
    <x v="0"/>
    <s v="PARCUR"/>
    <x v="1"/>
    <s v="SVK"/>
    <x v="28"/>
    <n v="2016"/>
    <x v="1"/>
    <s v="PC"/>
    <s v="Percentage"/>
    <n v="0"/>
    <s v="Units"/>
    <m/>
    <m/>
    <n v="0.56599999999999995"/>
    <m/>
    <m/>
  </r>
  <r>
    <s v="HF1"/>
    <x v="1"/>
    <x v="6"/>
    <s v="Preventive care"/>
    <s v="HPTOT"/>
    <x v="0"/>
    <s v="PARCUR"/>
    <x v="1"/>
    <s v="SVK"/>
    <x v="28"/>
    <n v="2017"/>
    <x v="2"/>
    <s v="PC"/>
    <s v="Percentage"/>
    <n v="0"/>
    <s v="Units"/>
    <m/>
    <m/>
    <n v="0.59799999999999998"/>
    <m/>
    <m/>
  </r>
  <r>
    <s v="HF1"/>
    <x v="1"/>
    <x v="6"/>
    <s v="Preventive care"/>
    <s v="HPTOT"/>
    <x v="0"/>
    <s v="PARCUR"/>
    <x v="1"/>
    <s v="SVK"/>
    <x v="28"/>
    <n v="2018"/>
    <x v="3"/>
    <s v="PC"/>
    <s v="Percentage"/>
    <n v="0"/>
    <s v="Units"/>
    <m/>
    <m/>
    <n v="0.58299999999999996"/>
    <m/>
    <m/>
  </r>
  <r>
    <s v="HF1"/>
    <x v="1"/>
    <x v="6"/>
    <s v="Preventive care"/>
    <s v="HPTOT"/>
    <x v="0"/>
    <s v="PARCUR"/>
    <x v="1"/>
    <s v="SVK"/>
    <x v="28"/>
    <n v="2019"/>
    <x v="4"/>
    <s v="PC"/>
    <s v="Percentage"/>
    <n v="0"/>
    <s v="Units"/>
    <m/>
    <m/>
    <n v="0.61499999999999999"/>
    <m/>
    <m/>
  </r>
  <r>
    <s v="HF1"/>
    <x v="1"/>
    <x v="6"/>
    <s v="Preventive care"/>
    <s v="HPTOT"/>
    <x v="0"/>
    <s v="PARCUR"/>
    <x v="1"/>
    <s v="SVK"/>
    <x v="28"/>
    <n v="2020"/>
    <x v="5"/>
    <s v="PC"/>
    <s v="Percentage"/>
    <n v="0"/>
    <s v="Units"/>
    <m/>
    <m/>
    <n v="0.83"/>
    <m/>
    <m/>
  </r>
  <r>
    <s v="HF1"/>
    <x v="1"/>
    <x v="6"/>
    <s v="Preventive care"/>
    <s v="HPTOT"/>
    <x v="0"/>
    <s v="PARCUR"/>
    <x v="1"/>
    <s v="SVK"/>
    <x v="28"/>
    <n v="2021"/>
    <x v="6"/>
    <s v="PC"/>
    <s v="Percentage"/>
    <n v="0"/>
    <s v="Units"/>
    <m/>
    <m/>
    <n v="1.4119999999999999"/>
    <m/>
    <m/>
  </r>
  <r>
    <s v="HFTOT"/>
    <x v="0"/>
    <x v="6"/>
    <s v="Preventive care"/>
    <s v="HPTOT"/>
    <x v="0"/>
    <s v="VALREL"/>
    <x v="3"/>
    <s v="POL"/>
    <x v="24"/>
    <n v="2015"/>
    <x v="0"/>
    <s v="PLN"/>
    <s v="Zloty"/>
    <n v="6"/>
    <s v="Millions"/>
    <n v="2015"/>
    <n v="2015"/>
    <n v="2742.056"/>
    <m/>
    <m/>
  </r>
  <r>
    <s v="HFTOT"/>
    <x v="0"/>
    <x v="6"/>
    <s v="Preventive care"/>
    <s v="HPTOT"/>
    <x v="0"/>
    <s v="VALREL"/>
    <x v="3"/>
    <s v="POL"/>
    <x v="24"/>
    <n v="2016"/>
    <x v="1"/>
    <s v="PLN"/>
    <s v="Zloty"/>
    <n v="6"/>
    <s v="Millions"/>
    <n v="2015"/>
    <n v="2015"/>
    <n v="3450.498"/>
    <m/>
    <m/>
  </r>
  <r>
    <s v="HFTOT"/>
    <x v="0"/>
    <x v="6"/>
    <s v="Preventive care"/>
    <s v="HPTOT"/>
    <x v="0"/>
    <s v="VALREL"/>
    <x v="3"/>
    <s v="POL"/>
    <x v="24"/>
    <n v="2017"/>
    <x v="2"/>
    <s v="PLN"/>
    <s v="Zloty"/>
    <n v="6"/>
    <s v="Millions"/>
    <n v="2015"/>
    <n v="2015"/>
    <n v="3064.9409999999998"/>
    <m/>
    <m/>
  </r>
  <r>
    <s v="HFTOT"/>
    <x v="0"/>
    <x v="6"/>
    <s v="Preventive care"/>
    <s v="HPTOT"/>
    <x v="0"/>
    <s v="VALREL"/>
    <x v="3"/>
    <s v="POL"/>
    <x v="24"/>
    <n v="2018"/>
    <x v="3"/>
    <s v="PLN"/>
    <s v="Zloty"/>
    <n v="6"/>
    <s v="Millions"/>
    <n v="2015"/>
    <n v="2015"/>
    <n v="2972.2139999999999"/>
    <m/>
    <m/>
  </r>
  <r>
    <s v="HFTOT"/>
    <x v="0"/>
    <x v="6"/>
    <s v="Preventive care"/>
    <s v="HPTOT"/>
    <x v="0"/>
    <s v="VALREL"/>
    <x v="3"/>
    <s v="POL"/>
    <x v="24"/>
    <n v="2019"/>
    <x v="4"/>
    <s v="PLN"/>
    <s v="Zloty"/>
    <n v="6"/>
    <s v="Millions"/>
    <n v="2015"/>
    <n v="2015"/>
    <n v="2923.9290000000001"/>
    <s v="B"/>
    <s v="Break"/>
  </r>
  <r>
    <s v="HFTOT"/>
    <x v="0"/>
    <x v="6"/>
    <s v="Preventive care"/>
    <s v="HPTOT"/>
    <x v="0"/>
    <s v="VALREL"/>
    <x v="3"/>
    <s v="POL"/>
    <x v="24"/>
    <n v="2020"/>
    <x v="5"/>
    <s v="PLN"/>
    <s v="Zloty"/>
    <n v="6"/>
    <s v="Millions"/>
    <n v="2015"/>
    <n v="2015"/>
    <n v="2681.2890000000002"/>
    <m/>
    <m/>
  </r>
  <r>
    <s v="HFTOT"/>
    <x v="0"/>
    <x v="6"/>
    <s v="Preventive care"/>
    <s v="HPTOT"/>
    <x v="0"/>
    <s v="VALREL"/>
    <x v="3"/>
    <s v="POL"/>
    <x v="24"/>
    <n v="2021"/>
    <x v="6"/>
    <s v="PLN"/>
    <s v="Zloty"/>
    <n v="6"/>
    <s v="Millions"/>
    <n v="2015"/>
    <n v="2015"/>
    <n v="3089.154"/>
    <m/>
    <m/>
  </r>
  <r>
    <s v="HFTOT"/>
    <x v="0"/>
    <x v="3"/>
    <s v="Long-term care (health)"/>
    <s v="HP1"/>
    <x v="1"/>
    <s v="UNPPER"/>
    <x v="4"/>
    <s v="PRT"/>
    <x v="27"/>
    <n v="2015"/>
    <x v="0"/>
    <s v="EUR"/>
    <s v="Euro"/>
    <n v="0"/>
    <s v="Units"/>
    <m/>
    <m/>
    <n v="2.1230000000000002"/>
    <m/>
    <m/>
  </r>
  <r>
    <s v="HFTOT"/>
    <x v="0"/>
    <x v="3"/>
    <s v="Long-term care (health)"/>
    <s v="HP1"/>
    <x v="1"/>
    <s v="UNPPER"/>
    <x v="4"/>
    <s v="PRT"/>
    <x v="27"/>
    <n v="2016"/>
    <x v="1"/>
    <s v="EUR"/>
    <s v="Euro"/>
    <n v="0"/>
    <s v="Units"/>
    <m/>
    <m/>
    <n v="2.319"/>
    <m/>
    <m/>
  </r>
  <r>
    <s v="HFTOT"/>
    <x v="0"/>
    <x v="3"/>
    <s v="Long-term care (health)"/>
    <s v="HP1"/>
    <x v="1"/>
    <s v="UNPPER"/>
    <x v="4"/>
    <s v="PRT"/>
    <x v="27"/>
    <n v="2017"/>
    <x v="2"/>
    <s v="EUR"/>
    <s v="Euro"/>
    <n v="0"/>
    <s v="Units"/>
    <m/>
    <m/>
    <n v="2.238"/>
    <m/>
    <m/>
  </r>
  <r>
    <s v="HFTOT"/>
    <x v="0"/>
    <x v="3"/>
    <s v="Long-term care (health)"/>
    <s v="HP1"/>
    <x v="1"/>
    <s v="UNPPER"/>
    <x v="4"/>
    <s v="PRT"/>
    <x v="27"/>
    <n v="2018"/>
    <x v="3"/>
    <s v="EUR"/>
    <s v="Euro"/>
    <n v="0"/>
    <s v="Units"/>
    <m/>
    <m/>
    <n v="2.29"/>
    <m/>
    <m/>
  </r>
  <r>
    <s v="HFTOT"/>
    <x v="0"/>
    <x v="3"/>
    <s v="Long-term care (health)"/>
    <s v="HP1"/>
    <x v="1"/>
    <s v="UNPPER"/>
    <x v="4"/>
    <s v="PRT"/>
    <x v="27"/>
    <n v="2019"/>
    <x v="4"/>
    <s v="EUR"/>
    <s v="Euro"/>
    <n v="0"/>
    <s v="Units"/>
    <m/>
    <m/>
    <n v="2.0059999999999998"/>
    <m/>
    <m/>
  </r>
  <r>
    <s v="HFTOT"/>
    <x v="0"/>
    <x v="3"/>
    <s v="Long-term care (health)"/>
    <s v="HP1"/>
    <x v="1"/>
    <s v="UNPPER"/>
    <x v="4"/>
    <s v="PRT"/>
    <x v="27"/>
    <n v="2020"/>
    <x v="5"/>
    <s v="EUR"/>
    <s v="Euro"/>
    <n v="0"/>
    <s v="Units"/>
    <m/>
    <m/>
    <n v="2.516"/>
    <m/>
    <m/>
  </r>
  <r>
    <s v="HFTOT"/>
    <x v="0"/>
    <x v="3"/>
    <s v="Long-term care (health)"/>
    <s v="HP1"/>
    <x v="1"/>
    <s v="UNPPER"/>
    <x v="4"/>
    <s v="PRT"/>
    <x v="27"/>
    <n v="2021"/>
    <x v="6"/>
    <s v="EUR"/>
    <s v="Euro"/>
    <n v="0"/>
    <s v="Units"/>
    <m/>
    <m/>
    <n v="2.5579999999999998"/>
    <m/>
    <m/>
  </r>
  <r>
    <s v="HF2HF3"/>
    <x v="2"/>
    <x v="4"/>
    <s v="Ancillary service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112"/>
    <m/>
    <m/>
  </r>
  <r>
    <s v="HF2HF3"/>
    <x v="2"/>
    <x v="4"/>
    <s v="Ancillary service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114.345"/>
    <m/>
    <m/>
  </r>
  <r>
    <s v="HF2HF3"/>
    <x v="2"/>
    <x v="4"/>
    <s v="Ancillary service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116.595"/>
    <m/>
    <m/>
  </r>
  <r>
    <s v="HF2HF3"/>
    <x v="2"/>
    <x v="4"/>
    <s v="Ancillary service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144.161"/>
    <m/>
    <m/>
  </r>
  <r>
    <s v="HF2HF3"/>
    <x v="2"/>
    <x v="4"/>
    <s v="Ancillary service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158.209"/>
    <m/>
    <m/>
  </r>
  <r>
    <s v="HF2HF3"/>
    <x v="2"/>
    <x v="4"/>
    <s v="Ancillary service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138.636"/>
    <m/>
    <m/>
  </r>
  <r>
    <s v="HF2HF3"/>
    <x v="2"/>
    <x v="4"/>
    <s v="Ancillary service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163.9"/>
    <s v="P"/>
    <s v="Provisional value"/>
  </r>
  <r>
    <s v="HF2HF3"/>
    <x v="2"/>
    <x v="0"/>
    <s v="Current expenditure on health (all functions)"/>
    <s v="HP1"/>
    <x v="1"/>
    <s v="PARCUR"/>
    <x v="1"/>
    <s v="SVN"/>
    <x v="29"/>
    <n v="2015"/>
    <x v="0"/>
    <s v="PC"/>
    <s v="Percentage"/>
    <n v="0"/>
    <s v="Units"/>
    <m/>
    <m/>
    <n v="5.4589999999999996"/>
    <m/>
    <m/>
  </r>
  <r>
    <s v="HF2HF3"/>
    <x v="2"/>
    <x v="0"/>
    <s v="Current expenditure on health (all functions)"/>
    <s v="HP1"/>
    <x v="1"/>
    <s v="PARCUR"/>
    <x v="1"/>
    <s v="SVN"/>
    <x v="29"/>
    <n v="2016"/>
    <x v="1"/>
    <s v="PC"/>
    <s v="Percentage"/>
    <n v="0"/>
    <s v="Units"/>
    <m/>
    <m/>
    <n v="5.4509999999999996"/>
    <m/>
    <m/>
  </r>
  <r>
    <s v="HF2HF3"/>
    <x v="2"/>
    <x v="0"/>
    <s v="Current expenditure on health (all functions)"/>
    <s v="HP1"/>
    <x v="1"/>
    <s v="PARCUR"/>
    <x v="1"/>
    <s v="SVN"/>
    <x v="29"/>
    <n v="2017"/>
    <x v="2"/>
    <s v="PC"/>
    <s v="Percentage"/>
    <n v="0"/>
    <s v="Units"/>
    <m/>
    <m/>
    <n v="5.5880000000000001"/>
    <m/>
    <m/>
  </r>
  <r>
    <s v="HF2HF3"/>
    <x v="2"/>
    <x v="0"/>
    <s v="Current expenditure on health (all functions)"/>
    <s v="HP1"/>
    <x v="1"/>
    <s v="PARCUR"/>
    <x v="1"/>
    <s v="SVN"/>
    <x v="29"/>
    <n v="2018"/>
    <x v="3"/>
    <s v="PC"/>
    <s v="Percentage"/>
    <n v="0"/>
    <s v="Units"/>
    <m/>
    <m/>
    <n v="5.5430000000000001"/>
    <m/>
    <m/>
  </r>
  <r>
    <s v="HF2HF3"/>
    <x v="2"/>
    <x v="0"/>
    <s v="Current expenditure on health (all functions)"/>
    <s v="HP1"/>
    <x v="1"/>
    <s v="PARCUR"/>
    <x v="1"/>
    <s v="SVN"/>
    <x v="29"/>
    <n v="2019"/>
    <x v="4"/>
    <s v="PC"/>
    <s v="Percentage"/>
    <n v="0"/>
    <s v="Units"/>
    <m/>
    <m/>
    <n v="4.9950000000000001"/>
    <m/>
    <m/>
  </r>
  <r>
    <s v="HF2HF3"/>
    <x v="2"/>
    <x v="0"/>
    <s v="Current expenditure on health (all functions)"/>
    <s v="HP1"/>
    <x v="1"/>
    <s v="PARCUR"/>
    <x v="1"/>
    <s v="SVN"/>
    <x v="29"/>
    <n v="2020"/>
    <x v="5"/>
    <s v="PC"/>
    <s v="Percentage"/>
    <n v="0"/>
    <s v="Units"/>
    <m/>
    <m/>
    <n v="4.3310000000000004"/>
    <m/>
    <m/>
  </r>
  <r>
    <s v="HF2HF3"/>
    <x v="2"/>
    <x v="0"/>
    <s v="Current expenditure on health (all functions)"/>
    <s v="HP1"/>
    <x v="1"/>
    <s v="PARCUR"/>
    <x v="1"/>
    <s v="SVN"/>
    <x v="29"/>
    <n v="2021"/>
    <x v="6"/>
    <s v="PC"/>
    <s v="Percentage"/>
    <n v="0"/>
    <s v="Units"/>
    <m/>
    <m/>
    <n v="3.9910000000000001"/>
    <m/>
    <m/>
  </r>
  <r>
    <s v="HFTOT"/>
    <x v="0"/>
    <x v="6"/>
    <s v="Preventive care"/>
    <s v="HP2"/>
    <x v="2"/>
    <s v="VALREL"/>
    <x v="3"/>
    <s v="PRT"/>
    <x v="27"/>
    <n v="2015"/>
    <x v="0"/>
    <s v="EUR"/>
    <s v="Euro"/>
    <n v="6"/>
    <s v="Millions"/>
    <n v="2015"/>
    <n v="2015"/>
    <n v="2.7570000000000001"/>
    <m/>
    <m/>
  </r>
  <r>
    <s v="HFTOT"/>
    <x v="0"/>
    <x v="6"/>
    <s v="Preventive care"/>
    <s v="HP2"/>
    <x v="2"/>
    <s v="VALREL"/>
    <x v="3"/>
    <s v="PRT"/>
    <x v="27"/>
    <n v="2016"/>
    <x v="1"/>
    <s v="EUR"/>
    <s v="Euro"/>
    <n v="6"/>
    <s v="Millions"/>
    <n v="2015"/>
    <n v="2015"/>
    <n v="2.4569999999999999"/>
    <m/>
    <m/>
  </r>
  <r>
    <s v="HFTOT"/>
    <x v="0"/>
    <x v="6"/>
    <s v="Preventive care"/>
    <s v="HP2"/>
    <x v="2"/>
    <s v="VALREL"/>
    <x v="3"/>
    <s v="PRT"/>
    <x v="27"/>
    <n v="2017"/>
    <x v="2"/>
    <s v="EUR"/>
    <s v="Euro"/>
    <n v="6"/>
    <s v="Millions"/>
    <n v="2015"/>
    <n v="2015"/>
    <n v="2.5670000000000002"/>
    <m/>
    <m/>
  </r>
  <r>
    <s v="HFTOT"/>
    <x v="0"/>
    <x v="6"/>
    <s v="Preventive care"/>
    <s v="HP2"/>
    <x v="2"/>
    <s v="VALREL"/>
    <x v="3"/>
    <s v="PRT"/>
    <x v="27"/>
    <n v="2018"/>
    <x v="3"/>
    <s v="EUR"/>
    <s v="Euro"/>
    <n v="6"/>
    <s v="Millions"/>
    <n v="2015"/>
    <n v="2015"/>
    <n v="1.5740000000000001"/>
    <m/>
    <m/>
  </r>
  <r>
    <s v="HFTOT"/>
    <x v="0"/>
    <x v="6"/>
    <s v="Preventive care"/>
    <s v="HP2"/>
    <x v="2"/>
    <s v="VALREL"/>
    <x v="3"/>
    <s v="PRT"/>
    <x v="27"/>
    <n v="2019"/>
    <x v="4"/>
    <s v="EUR"/>
    <s v="Euro"/>
    <n v="6"/>
    <s v="Millions"/>
    <n v="2015"/>
    <n v="2015"/>
    <n v="2.0419999999999998"/>
    <m/>
    <m/>
  </r>
  <r>
    <s v="HFTOT"/>
    <x v="0"/>
    <x v="6"/>
    <s v="Preventive care"/>
    <s v="HP2"/>
    <x v="2"/>
    <s v="VALREL"/>
    <x v="3"/>
    <s v="PRT"/>
    <x v="27"/>
    <n v="2020"/>
    <x v="5"/>
    <s v="EUR"/>
    <s v="Euro"/>
    <n v="6"/>
    <s v="Millions"/>
    <n v="2015"/>
    <n v="2015"/>
    <n v="1.869"/>
    <m/>
    <m/>
  </r>
  <r>
    <s v="HFTOT"/>
    <x v="0"/>
    <x v="6"/>
    <s v="Preventive care"/>
    <s v="HP2"/>
    <x v="2"/>
    <s v="VALREL"/>
    <x v="3"/>
    <s v="PRT"/>
    <x v="27"/>
    <n v="2021"/>
    <x v="6"/>
    <s v="EUR"/>
    <s v="Euro"/>
    <n v="6"/>
    <s v="Millions"/>
    <n v="2015"/>
    <n v="2015"/>
    <n v="1.28"/>
    <m/>
    <m/>
  </r>
  <r>
    <s v="HFTOT"/>
    <x v="0"/>
    <x v="5"/>
    <s v="Medical goods (non-specified by function)"/>
    <s v="HP5"/>
    <x v="5"/>
    <s v="VALREL"/>
    <x v="3"/>
    <s v="SWE"/>
    <x v="4"/>
    <n v="2015"/>
    <x v="0"/>
    <s v="SEK"/>
    <s v="Swedish Krona"/>
    <n v="6"/>
    <s v="Millions"/>
    <n v="2015"/>
    <n v="2015"/>
    <n v="51641"/>
    <m/>
    <m/>
  </r>
  <r>
    <s v="HFTOT"/>
    <x v="0"/>
    <x v="5"/>
    <s v="Medical goods (non-specified by function)"/>
    <s v="HP5"/>
    <x v="5"/>
    <s v="VALREL"/>
    <x v="3"/>
    <s v="SWE"/>
    <x v="4"/>
    <n v="2016"/>
    <x v="1"/>
    <s v="SEK"/>
    <s v="Swedish Krona"/>
    <n v="6"/>
    <s v="Millions"/>
    <n v="2015"/>
    <n v="2015"/>
    <n v="54185.837"/>
    <m/>
    <m/>
  </r>
  <r>
    <s v="HFTOT"/>
    <x v="0"/>
    <x v="5"/>
    <s v="Medical goods (non-specified by function)"/>
    <s v="HP5"/>
    <x v="5"/>
    <s v="VALREL"/>
    <x v="3"/>
    <s v="SWE"/>
    <x v="4"/>
    <n v="2017"/>
    <x v="2"/>
    <s v="SEK"/>
    <s v="Swedish Krona"/>
    <n v="6"/>
    <s v="Millions"/>
    <n v="2015"/>
    <n v="2015"/>
    <n v="53104.669000000002"/>
    <m/>
    <m/>
  </r>
  <r>
    <s v="HFTOT"/>
    <x v="0"/>
    <x v="5"/>
    <s v="Medical goods (non-specified by function)"/>
    <s v="HP5"/>
    <x v="5"/>
    <s v="VALREL"/>
    <x v="3"/>
    <s v="SWE"/>
    <x v="4"/>
    <n v="2018"/>
    <x v="3"/>
    <s v="SEK"/>
    <s v="Swedish Krona"/>
    <n v="6"/>
    <s v="Millions"/>
    <n v="2015"/>
    <n v="2015"/>
    <n v="56250.105000000003"/>
    <m/>
    <m/>
  </r>
  <r>
    <s v="HFTOT"/>
    <x v="0"/>
    <x v="5"/>
    <s v="Medical goods (non-specified by function)"/>
    <s v="HP5"/>
    <x v="5"/>
    <s v="VALREL"/>
    <x v="3"/>
    <s v="SWE"/>
    <x v="4"/>
    <n v="2019"/>
    <x v="4"/>
    <s v="SEK"/>
    <s v="Swedish Krona"/>
    <n v="6"/>
    <s v="Millions"/>
    <n v="2015"/>
    <n v="2015"/>
    <n v="55441.618000000002"/>
    <m/>
    <m/>
  </r>
  <r>
    <s v="HFTOT"/>
    <x v="0"/>
    <x v="5"/>
    <s v="Medical goods (non-specified by function)"/>
    <s v="HP5"/>
    <x v="5"/>
    <s v="VALREL"/>
    <x v="3"/>
    <s v="SWE"/>
    <x v="4"/>
    <n v="2020"/>
    <x v="5"/>
    <s v="SEK"/>
    <s v="Swedish Krona"/>
    <n v="6"/>
    <s v="Millions"/>
    <n v="2015"/>
    <n v="2015"/>
    <n v="54866.858999999997"/>
    <m/>
    <m/>
  </r>
  <r>
    <s v="HFTOT"/>
    <x v="0"/>
    <x v="5"/>
    <s v="Medical goods (non-specified by function)"/>
    <s v="HP5"/>
    <x v="5"/>
    <s v="VALREL"/>
    <x v="3"/>
    <s v="SWE"/>
    <x v="4"/>
    <n v="2021"/>
    <x v="6"/>
    <s v="SEK"/>
    <s v="Swedish Krona"/>
    <n v="6"/>
    <s v="Millions"/>
    <n v="2015"/>
    <n v="2015"/>
    <n v="56848.042999999998"/>
    <s v="P"/>
    <s v="Provisional value"/>
  </r>
  <r>
    <s v="HF1"/>
    <x v="1"/>
    <x v="0"/>
    <s v="Current expenditure on health (all functions)"/>
    <s v="HP1"/>
    <x v="1"/>
    <s v="PARCUR"/>
    <x v="1"/>
    <s v="PRT"/>
    <x v="27"/>
    <n v="2015"/>
    <x v="0"/>
    <s v="PC"/>
    <s v="Percentage"/>
    <n v="0"/>
    <s v="Units"/>
    <m/>
    <m/>
    <n v="33.384999999999998"/>
    <m/>
    <m/>
  </r>
  <r>
    <s v="HF1"/>
    <x v="1"/>
    <x v="0"/>
    <s v="Current expenditure on health (all functions)"/>
    <s v="HP1"/>
    <x v="1"/>
    <s v="PARCUR"/>
    <x v="1"/>
    <s v="PRT"/>
    <x v="27"/>
    <n v="2016"/>
    <x v="1"/>
    <s v="PC"/>
    <s v="Percentage"/>
    <n v="0"/>
    <s v="Units"/>
    <m/>
    <m/>
    <n v="33.475000000000001"/>
    <m/>
    <m/>
  </r>
  <r>
    <s v="HF1"/>
    <x v="1"/>
    <x v="0"/>
    <s v="Current expenditure on health (all functions)"/>
    <s v="HP1"/>
    <x v="1"/>
    <s v="PARCUR"/>
    <x v="1"/>
    <s v="PRT"/>
    <x v="27"/>
    <n v="2017"/>
    <x v="2"/>
    <s v="PC"/>
    <s v="Percentage"/>
    <n v="0"/>
    <s v="Units"/>
    <m/>
    <m/>
    <n v="33.435000000000002"/>
    <m/>
    <m/>
  </r>
  <r>
    <s v="HF1"/>
    <x v="1"/>
    <x v="0"/>
    <s v="Current expenditure on health (all functions)"/>
    <s v="HP1"/>
    <x v="1"/>
    <s v="PARCUR"/>
    <x v="1"/>
    <s v="PRT"/>
    <x v="27"/>
    <n v="2018"/>
    <x v="3"/>
    <s v="PC"/>
    <s v="Percentage"/>
    <n v="0"/>
    <s v="Units"/>
    <m/>
    <m/>
    <n v="33.573999999999998"/>
    <m/>
    <m/>
  </r>
  <r>
    <s v="HF1"/>
    <x v="1"/>
    <x v="0"/>
    <s v="Current expenditure on health (all functions)"/>
    <s v="HP1"/>
    <x v="1"/>
    <s v="PARCUR"/>
    <x v="1"/>
    <s v="PRT"/>
    <x v="27"/>
    <n v="2019"/>
    <x v="4"/>
    <s v="PC"/>
    <s v="Percentage"/>
    <n v="0"/>
    <s v="Units"/>
    <m/>
    <m/>
    <n v="33.667000000000002"/>
    <m/>
    <m/>
  </r>
  <r>
    <s v="HF1"/>
    <x v="1"/>
    <x v="0"/>
    <s v="Current expenditure on health (all functions)"/>
    <s v="HP1"/>
    <x v="1"/>
    <s v="PARCUR"/>
    <x v="1"/>
    <s v="PRT"/>
    <x v="27"/>
    <n v="2020"/>
    <x v="5"/>
    <s v="PC"/>
    <s v="Percentage"/>
    <n v="0"/>
    <s v="Units"/>
    <m/>
    <m/>
    <n v="36.024000000000001"/>
    <m/>
    <m/>
  </r>
  <r>
    <s v="HF1"/>
    <x v="1"/>
    <x v="0"/>
    <s v="Current expenditure on health (all functions)"/>
    <s v="HP1"/>
    <x v="1"/>
    <s v="PARCUR"/>
    <x v="1"/>
    <s v="PRT"/>
    <x v="27"/>
    <n v="2021"/>
    <x v="6"/>
    <s v="PC"/>
    <s v="Percentage"/>
    <n v="0"/>
    <s v="Units"/>
    <m/>
    <m/>
    <n v="33.737000000000002"/>
    <m/>
    <m/>
  </r>
  <r>
    <s v="HF2"/>
    <x v="3"/>
    <x v="3"/>
    <s v="Long-term care (health)"/>
    <s v="HPTOT"/>
    <x v="0"/>
    <s v="MLLNCU"/>
    <x v="2"/>
    <s v="PRT"/>
    <x v="27"/>
    <n v="2015"/>
    <x v="0"/>
    <s v="EUR"/>
    <s v="Euro"/>
    <n v="6"/>
    <s v="Millions"/>
    <m/>
    <m/>
    <n v="11.544"/>
    <m/>
    <m/>
  </r>
  <r>
    <s v="HF2"/>
    <x v="3"/>
    <x v="3"/>
    <s v="Long-term care (health)"/>
    <s v="HPTOT"/>
    <x v="0"/>
    <s v="MLLNCU"/>
    <x v="2"/>
    <s v="PRT"/>
    <x v="27"/>
    <n v="2016"/>
    <x v="1"/>
    <s v="EUR"/>
    <s v="Euro"/>
    <n v="6"/>
    <s v="Millions"/>
    <m/>
    <m/>
    <n v="13.541"/>
    <m/>
    <m/>
  </r>
  <r>
    <s v="HF2"/>
    <x v="3"/>
    <x v="3"/>
    <s v="Long-term care (health)"/>
    <s v="HPTOT"/>
    <x v="0"/>
    <s v="MLLNCU"/>
    <x v="2"/>
    <s v="PRT"/>
    <x v="27"/>
    <n v="2017"/>
    <x v="2"/>
    <s v="EUR"/>
    <s v="Euro"/>
    <n v="6"/>
    <s v="Millions"/>
    <m/>
    <m/>
    <n v="14.423"/>
    <m/>
    <m/>
  </r>
  <r>
    <s v="HF2"/>
    <x v="3"/>
    <x v="3"/>
    <s v="Long-term care (health)"/>
    <s v="HPTOT"/>
    <x v="0"/>
    <s v="MLLNCU"/>
    <x v="2"/>
    <s v="PRT"/>
    <x v="27"/>
    <n v="2018"/>
    <x v="3"/>
    <s v="EUR"/>
    <s v="Euro"/>
    <n v="6"/>
    <s v="Millions"/>
    <m/>
    <m/>
    <n v="14.779"/>
    <m/>
    <m/>
  </r>
  <r>
    <s v="HF2"/>
    <x v="3"/>
    <x v="3"/>
    <s v="Long-term care (health)"/>
    <s v="HPTOT"/>
    <x v="0"/>
    <s v="MLLNCU"/>
    <x v="2"/>
    <s v="PRT"/>
    <x v="27"/>
    <n v="2019"/>
    <x v="4"/>
    <s v="EUR"/>
    <s v="Euro"/>
    <n v="6"/>
    <s v="Millions"/>
    <m/>
    <m/>
    <n v="13.215"/>
    <m/>
    <m/>
  </r>
  <r>
    <s v="HF2"/>
    <x v="3"/>
    <x v="3"/>
    <s v="Long-term care (health)"/>
    <s v="HPTOT"/>
    <x v="0"/>
    <s v="MLLNCU"/>
    <x v="2"/>
    <s v="PRT"/>
    <x v="27"/>
    <n v="2020"/>
    <x v="5"/>
    <s v="EUR"/>
    <s v="Euro"/>
    <n v="6"/>
    <s v="Millions"/>
    <m/>
    <m/>
    <n v="14.02"/>
    <m/>
    <m/>
  </r>
  <r>
    <s v="HF2"/>
    <x v="3"/>
    <x v="3"/>
    <s v="Long-term care (health)"/>
    <s v="HPTOT"/>
    <x v="0"/>
    <s v="MLLNCU"/>
    <x v="2"/>
    <s v="PRT"/>
    <x v="27"/>
    <n v="2021"/>
    <x v="6"/>
    <s v="EUR"/>
    <s v="Euro"/>
    <n v="6"/>
    <s v="Millions"/>
    <m/>
    <m/>
    <n v="14.707000000000001"/>
    <m/>
    <m/>
  </r>
  <r>
    <s v="HFTOT"/>
    <x v="0"/>
    <x v="4"/>
    <s v="Ancillary services (non-specified by function)"/>
    <s v="HP4"/>
    <x v="4"/>
    <s v="PARPIB"/>
    <x v="0"/>
    <s v="POL"/>
    <x v="24"/>
    <n v="2015"/>
    <x v="0"/>
    <s v="PC"/>
    <s v="Percentage"/>
    <n v="0"/>
    <s v="Units"/>
    <m/>
    <m/>
    <n v="0.17799999999999999"/>
    <m/>
    <m/>
  </r>
  <r>
    <s v="HFTOT"/>
    <x v="0"/>
    <x v="4"/>
    <s v="Ancillary services (non-specified by function)"/>
    <s v="HP4"/>
    <x v="4"/>
    <s v="PARPIB"/>
    <x v="0"/>
    <s v="POL"/>
    <x v="24"/>
    <n v="2016"/>
    <x v="1"/>
    <s v="PC"/>
    <s v="Percentage"/>
    <n v="0"/>
    <s v="Units"/>
    <m/>
    <m/>
    <n v="0.183"/>
    <m/>
    <m/>
  </r>
  <r>
    <s v="HFTOT"/>
    <x v="0"/>
    <x v="4"/>
    <s v="Ancillary services (non-specified by function)"/>
    <s v="HP4"/>
    <x v="4"/>
    <s v="PARPIB"/>
    <x v="0"/>
    <s v="POL"/>
    <x v="24"/>
    <n v="2017"/>
    <x v="2"/>
    <s v="PC"/>
    <s v="Percentage"/>
    <n v="0"/>
    <s v="Units"/>
    <m/>
    <m/>
    <n v="0.182"/>
    <m/>
    <m/>
  </r>
  <r>
    <s v="HFTOT"/>
    <x v="0"/>
    <x v="4"/>
    <s v="Ancillary services (non-specified by function)"/>
    <s v="HP4"/>
    <x v="4"/>
    <s v="PARPIB"/>
    <x v="0"/>
    <s v="POL"/>
    <x v="24"/>
    <n v="2018"/>
    <x v="3"/>
    <s v="PC"/>
    <s v="Percentage"/>
    <n v="0"/>
    <s v="Units"/>
    <m/>
    <m/>
    <n v="0.182"/>
    <m/>
    <m/>
  </r>
  <r>
    <s v="HFTOT"/>
    <x v="0"/>
    <x v="4"/>
    <s v="Ancillary services (non-specified by function)"/>
    <s v="HP4"/>
    <x v="4"/>
    <s v="PARPIB"/>
    <x v="0"/>
    <s v="POL"/>
    <x v="24"/>
    <n v="2019"/>
    <x v="4"/>
    <s v="PC"/>
    <s v="Percentage"/>
    <n v="0"/>
    <s v="Units"/>
    <m/>
    <m/>
    <n v="0.158"/>
    <m/>
    <m/>
  </r>
  <r>
    <s v="HFTOT"/>
    <x v="0"/>
    <x v="4"/>
    <s v="Ancillary services (non-specified by function)"/>
    <s v="HP4"/>
    <x v="4"/>
    <s v="PARPIB"/>
    <x v="0"/>
    <s v="POL"/>
    <x v="24"/>
    <n v="2020"/>
    <x v="5"/>
    <s v="PC"/>
    <s v="Percentage"/>
    <n v="0"/>
    <s v="Units"/>
    <m/>
    <m/>
    <n v="0.18"/>
    <m/>
    <m/>
  </r>
  <r>
    <s v="HFTOT"/>
    <x v="0"/>
    <x v="4"/>
    <s v="Ancillary services (non-specified by function)"/>
    <s v="HP4"/>
    <x v="4"/>
    <s v="PARPIB"/>
    <x v="0"/>
    <s v="POL"/>
    <x v="24"/>
    <n v="2021"/>
    <x v="6"/>
    <s v="PC"/>
    <s v="Percentage"/>
    <n v="0"/>
    <s v="Units"/>
    <m/>
    <m/>
    <n v="0.17899999999999999"/>
    <m/>
    <m/>
  </r>
  <r>
    <s v="HF2HF3"/>
    <x v="2"/>
    <x v="0"/>
    <s v="Current expenditure on health (all functions)"/>
    <s v="HP4"/>
    <x v="4"/>
    <s v="PARCUR"/>
    <x v="1"/>
    <s v="SWE"/>
    <x v="4"/>
    <n v="2015"/>
    <x v="0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CUR"/>
    <x v="1"/>
    <s v="SWE"/>
    <x v="4"/>
    <n v="2016"/>
    <x v="1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CUR"/>
    <x v="1"/>
    <s v="SWE"/>
    <x v="4"/>
    <n v="2017"/>
    <x v="2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4"/>
    <x v="4"/>
    <s v="PARCUR"/>
    <x v="1"/>
    <s v="SWE"/>
    <x v="4"/>
    <n v="2018"/>
    <x v="3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4"/>
    <x v="4"/>
    <s v="PARCUR"/>
    <x v="1"/>
    <s v="SWE"/>
    <x v="4"/>
    <n v="2019"/>
    <x v="4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4"/>
    <x v="4"/>
    <s v="PARCUR"/>
    <x v="1"/>
    <s v="SWE"/>
    <x v="4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4"/>
    <x v="4"/>
    <s v="PARCUR"/>
    <x v="1"/>
    <s v="SWE"/>
    <x v="4"/>
    <n v="2021"/>
    <x v="6"/>
    <s v="PC"/>
    <s v="Percentage"/>
    <n v="0"/>
    <s v="Units"/>
    <m/>
    <m/>
    <n v="4.0000000000000001E-3"/>
    <s v="P"/>
    <s v="Provisional value"/>
  </r>
  <r>
    <s v="HF2HF3"/>
    <x v="2"/>
    <x v="0"/>
    <s v="Current expenditure on health (all functions)"/>
    <s v="HP1"/>
    <x v="1"/>
    <s v="VALREL"/>
    <x v="3"/>
    <s v="SVN"/>
    <x v="29"/>
    <n v="2015"/>
    <x v="0"/>
    <s v="EUR"/>
    <s v="Euro"/>
    <n v="6"/>
    <s v="Millions"/>
    <n v="2015"/>
    <n v="2015"/>
    <n v="180.655"/>
    <m/>
    <m/>
  </r>
  <r>
    <s v="HF2HF3"/>
    <x v="2"/>
    <x v="0"/>
    <s v="Current expenditure on health (all functions)"/>
    <s v="HP1"/>
    <x v="1"/>
    <s v="VALREL"/>
    <x v="3"/>
    <s v="SVN"/>
    <x v="29"/>
    <n v="2016"/>
    <x v="1"/>
    <s v="EUR"/>
    <s v="Euro"/>
    <n v="6"/>
    <s v="Millions"/>
    <n v="2015"/>
    <n v="2015"/>
    <n v="186.64599999999999"/>
    <m/>
    <m/>
  </r>
  <r>
    <s v="HF2HF3"/>
    <x v="2"/>
    <x v="0"/>
    <s v="Current expenditure on health (all functions)"/>
    <s v="HP1"/>
    <x v="1"/>
    <s v="VALREL"/>
    <x v="3"/>
    <s v="SVN"/>
    <x v="29"/>
    <n v="2017"/>
    <x v="2"/>
    <s v="EUR"/>
    <s v="Euro"/>
    <n v="6"/>
    <s v="Millions"/>
    <n v="2015"/>
    <n v="2015"/>
    <n v="193.06299999999999"/>
    <m/>
    <m/>
  </r>
  <r>
    <s v="HF2HF3"/>
    <x v="2"/>
    <x v="0"/>
    <s v="Current expenditure on health (all functions)"/>
    <s v="HP1"/>
    <x v="1"/>
    <s v="VALREL"/>
    <x v="3"/>
    <s v="SVN"/>
    <x v="29"/>
    <n v="2018"/>
    <x v="3"/>
    <s v="EUR"/>
    <s v="Euro"/>
    <n v="6"/>
    <s v="Millions"/>
    <n v="2015"/>
    <n v="2015"/>
    <n v="202.441"/>
    <m/>
    <m/>
  </r>
  <r>
    <s v="HF2HF3"/>
    <x v="2"/>
    <x v="0"/>
    <s v="Current expenditure on health (all functions)"/>
    <s v="HP1"/>
    <x v="1"/>
    <s v="VALREL"/>
    <x v="3"/>
    <s v="SVN"/>
    <x v="29"/>
    <n v="2019"/>
    <x v="4"/>
    <s v="EUR"/>
    <s v="Euro"/>
    <n v="6"/>
    <s v="Millions"/>
    <n v="2015"/>
    <n v="2015"/>
    <n v="194.67599999999999"/>
    <m/>
    <m/>
  </r>
  <r>
    <s v="HF2HF3"/>
    <x v="2"/>
    <x v="0"/>
    <s v="Current expenditure on health (all functions)"/>
    <s v="HP1"/>
    <x v="1"/>
    <s v="VALREL"/>
    <x v="3"/>
    <s v="SVN"/>
    <x v="29"/>
    <n v="2020"/>
    <x v="5"/>
    <s v="EUR"/>
    <s v="Euro"/>
    <n v="6"/>
    <s v="Millions"/>
    <n v="2015"/>
    <n v="2015"/>
    <n v="180.423"/>
    <m/>
    <m/>
  </r>
  <r>
    <s v="HF2HF3"/>
    <x v="2"/>
    <x v="0"/>
    <s v="Current expenditure on health (all functions)"/>
    <s v="HP1"/>
    <x v="1"/>
    <s v="VALREL"/>
    <x v="3"/>
    <s v="SVN"/>
    <x v="29"/>
    <n v="2021"/>
    <x v="6"/>
    <s v="EUR"/>
    <s v="Euro"/>
    <n v="6"/>
    <s v="Millions"/>
    <n v="2015"/>
    <n v="2015"/>
    <n v="178.60599999999999"/>
    <m/>
    <m/>
  </r>
  <r>
    <s v="HFTOT"/>
    <x v="0"/>
    <x v="0"/>
    <s v="Current expenditure on health (all functions)"/>
    <s v="HPTOT"/>
    <x v="0"/>
    <s v="MLLNCU"/>
    <x v="2"/>
    <s v="SVK"/>
    <x v="28"/>
    <n v="2015"/>
    <x v="0"/>
    <s v="EUR"/>
    <s v="Euro"/>
    <n v="6"/>
    <s v="Millions"/>
    <m/>
    <m/>
    <n v="5418.2449999999999"/>
    <m/>
    <m/>
  </r>
  <r>
    <s v="HFTOT"/>
    <x v="0"/>
    <x v="0"/>
    <s v="Current expenditure on health (all functions)"/>
    <s v="HPTOT"/>
    <x v="0"/>
    <s v="MLLNCU"/>
    <x v="2"/>
    <s v="SVK"/>
    <x v="28"/>
    <n v="2016"/>
    <x v="1"/>
    <s v="EUR"/>
    <s v="Euro"/>
    <n v="6"/>
    <s v="Millions"/>
    <m/>
    <m/>
    <n v="5666.4719999999998"/>
    <m/>
    <m/>
  </r>
  <r>
    <s v="HFTOT"/>
    <x v="0"/>
    <x v="0"/>
    <s v="Current expenditure on health (all functions)"/>
    <s v="HPTOT"/>
    <x v="0"/>
    <s v="MLLNCU"/>
    <x v="2"/>
    <s v="SVK"/>
    <x v="28"/>
    <n v="2017"/>
    <x v="2"/>
    <s v="EUR"/>
    <s v="Euro"/>
    <n v="6"/>
    <s v="Millions"/>
    <m/>
    <m/>
    <n v="5721.1360000000004"/>
    <m/>
    <m/>
  </r>
  <r>
    <s v="HFTOT"/>
    <x v="0"/>
    <x v="0"/>
    <s v="Current expenditure on health (all functions)"/>
    <s v="HPTOT"/>
    <x v="0"/>
    <s v="MLLNCU"/>
    <x v="2"/>
    <s v="SVK"/>
    <x v="28"/>
    <n v="2018"/>
    <x v="3"/>
    <s v="EUR"/>
    <s v="Euro"/>
    <n v="6"/>
    <s v="Millions"/>
    <m/>
    <m/>
    <n v="5991.4049999999997"/>
    <m/>
    <m/>
  </r>
  <r>
    <s v="HFTOT"/>
    <x v="0"/>
    <x v="0"/>
    <s v="Current expenditure on health (all functions)"/>
    <s v="HPTOT"/>
    <x v="0"/>
    <s v="MLLNCU"/>
    <x v="2"/>
    <s v="SVK"/>
    <x v="28"/>
    <n v="2019"/>
    <x v="4"/>
    <s v="EUR"/>
    <s v="Euro"/>
    <n v="6"/>
    <s v="Millions"/>
    <m/>
    <m/>
    <n v="6534.2049999999999"/>
    <m/>
    <m/>
  </r>
  <r>
    <s v="HFTOT"/>
    <x v="0"/>
    <x v="0"/>
    <s v="Current expenditure on health (all functions)"/>
    <s v="HPTOT"/>
    <x v="0"/>
    <s v="MLLNCU"/>
    <x v="2"/>
    <s v="SVK"/>
    <x v="28"/>
    <n v="2020"/>
    <x v="5"/>
    <s v="EUR"/>
    <s v="Euro"/>
    <n v="6"/>
    <s v="Millions"/>
    <m/>
    <m/>
    <n v="6659.2950000000001"/>
    <m/>
    <m/>
  </r>
  <r>
    <s v="HFTOT"/>
    <x v="0"/>
    <x v="0"/>
    <s v="Current expenditure on health (all functions)"/>
    <s v="HPTOT"/>
    <x v="0"/>
    <s v="MLLNCU"/>
    <x v="2"/>
    <s v="SVK"/>
    <x v="28"/>
    <n v="2021"/>
    <x v="6"/>
    <s v="EUR"/>
    <s v="Euro"/>
    <n v="6"/>
    <s v="Millions"/>
    <m/>
    <m/>
    <n v="7776.0810000000001"/>
    <m/>
    <m/>
  </r>
  <r>
    <s v="HFTOT"/>
    <x v="0"/>
    <x v="0"/>
    <s v="Current expenditure on health (all functions)"/>
    <s v="HPTOT"/>
    <x v="0"/>
    <s v="MLLNCU"/>
    <x v="2"/>
    <s v="SVK"/>
    <x v="28"/>
    <n v="2022"/>
    <x v="7"/>
    <s v="EUR"/>
    <s v="Euro"/>
    <n v="6"/>
    <s v="Millions"/>
    <m/>
    <m/>
    <n v="8501.3449999999993"/>
    <s v="E"/>
    <s v="Estimated value"/>
  </r>
  <r>
    <s v="HF2HF3"/>
    <x v="2"/>
    <x v="4"/>
    <s v="Ancillary services (non-specified by function)"/>
    <s v="HPTOT"/>
    <x v="0"/>
    <s v="MLLNCU"/>
    <x v="2"/>
    <s v="POL"/>
    <x v="24"/>
    <n v="2015"/>
    <x v="0"/>
    <s v="PLN"/>
    <s v="Zloty"/>
    <n v="6"/>
    <s v="Millions"/>
    <m/>
    <m/>
    <n v="1115.3330000000001"/>
    <m/>
    <m/>
  </r>
  <r>
    <s v="HF2HF3"/>
    <x v="2"/>
    <x v="4"/>
    <s v="Ancillary services (non-specified by function)"/>
    <s v="HPTOT"/>
    <x v="0"/>
    <s v="MLLNCU"/>
    <x v="2"/>
    <s v="POL"/>
    <x v="24"/>
    <n v="2016"/>
    <x v="1"/>
    <s v="PLN"/>
    <s v="Zloty"/>
    <n v="6"/>
    <s v="Millions"/>
    <m/>
    <m/>
    <n v="1231.0519999999999"/>
    <m/>
    <m/>
  </r>
  <r>
    <s v="HF2HF3"/>
    <x v="2"/>
    <x v="4"/>
    <s v="Ancillary services (non-specified by function)"/>
    <s v="HPTOT"/>
    <x v="0"/>
    <s v="MLLNCU"/>
    <x v="2"/>
    <s v="POL"/>
    <x v="24"/>
    <n v="2017"/>
    <x v="2"/>
    <s v="PLN"/>
    <s v="Zloty"/>
    <n v="6"/>
    <s v="Millions"/>
    <m/>
    <m/>
    <n v="1351.9459999999999"/>
    <m/>
    <m/>
  </r>
  <r>
    <s v="HF2HF3"/>
    <x v="2"/>
    <x v="4"/>
    <s v="Ancillary services (non-specified by function)"/>
    <s v="HPTOT"/>
    <x v="0"/>
    <s v="MLLNCU"/>
    <x v="2"/>
    <s v="POL"/>
    <x v="24"/>
    <n v="2018"/>
    <x v="3"/>
    <s v="PLN"/>
    <s v="Zloty"/>
    <n v="6"/>
    <s v="Millions"/>
    <m/>
    <m/>
    <n v="1414.2249999999999"/>
    <m/>
    <m/>
  </r>
  <r>
    <s v="HF2HF3"/>
    <x v="2"/>
    <x v="4"/>
    <s v="Ancillary services (non-specified by function)"/>
    <s v="HPTOT"/>
    <x v="0"/>
    <s v="MLLNCU"/>
    <x v="2"/>
    <s v="POL"/>
    <x v="24"/>
    <n v="2019"/>
    <x v="4"/>
    <s v="PLN"/>
    <s v="Zloty"/>
    <n v="6"/>
    <s v="Millions"/>
    <m/>
    <m/>
    <n v="1564.664"/>
    <m/>
    <m/>
  </r>
  <r>
    <s v="HF2HF3"/>
    <x v="2"/>
    <x v="4"/>
    <s v="Ancillary services (non-specified by function)"/>
    <s v="HPTOT"/>
    <x v="0"/>
    <s v="MLLNCU"/>
    <x v="2"/>
    <s v="POL"/>
    <x v="24"/>
    <n v="2020"/>
    <x v="5"/>
    <s v="PLN"/>
    <s v="Zloty"/>
    <n v="6"/>
    <s v="Millions"/>
    <m/>
    <m/>
    <n v="1588.6420000000001"/>
    <m/>
    <m/>
  </r>
  <r>
    <s v="HF2HF3"/>
    <x v="2"/>
    <x v="4"/>
    <s v="Ancillary services (non-specified by function)"/>
    <s v="HPTOT"/>
    <x v="0"/>
    <s v="MLLNCU"/>
    <x v="2"/>
    <s v="POL"/>
    <x v="24"/>
    <n v="2021"/>
    <x v="6"/>
    <s v="PLN"/>
    <s v="Zloty"/>
    <n v="6"/>
    <s v="Millions"/>
    <m/>
    <m/>
    <n v="1848.038"/>
    <m/>
    <m/>
  </r>
  <r>
    <s v="HF2HF3"/>
    <x v="2"/>
    <x v="3"/>
    <s v="Long-term care (health)"/>
    <s v="HPTOT"/>
    <x v="0"/>
    <s v="PARPIB"/>
    <x v="0"/>
    <s v="PRT"/>
    <x v="27"/>
    <n v="2015"/>
    <x v="0"/>
    <s v="PC"/>
    <s v="Percentage"/>
    <n v="0"/>
    <s v="Units"/>
    <m/>
    <m/>
    <n v="0.184"/>
    <m/>
    <m/>
  </r>
  <r>
    <s v="HF2HF3"/>
    <x v="2"/>
    <x v="3"/>
    <s v="Long-term care (health)"/>
    <s v="HPTOT"/>
    <x v="0"/>
    <s v="PARPIB"/>
    <x v="0"/>
    <s v="PRT"/>
    <x v="27"/>
    <n v="2016"/>
    <x v="1"/>
    <s v="PC"/>
    <s v="Percentage"/>
    <n v="0"/>
    <s v="Units"/>
    <m/>
    <m/>
    <n v="0.19600000000000001"/>
    <m/>
    <m/>
  </r>
  <r>
    <s v="HF2HF3"/>
    <x v="2"/>
    <x v="3"/>
    <s v="Long-term care (health)"/>
    <s v="HPTOT"/>
    <x v="0"/>
    <s v="PARPIB"/>
    <x v="0"/>
    <s v="PRT"/>
    <x v="27"/>
    <n v="2017"/>
    <x v="2"/>
    <s v="PC"/>
    <s v="Percentage"/>
    <n v="0"/>
    <s v="Units"/>
    <m/>
    <m/>
    <n v="0.19800000000000001"/>
    <m/>
    <m/>
  </r>
  <r>
    <s v="HF2HF3"/>
    <x v="2"/>
    <x v="3"/>
    <s v="Long-term care (health)"/>
    <s v="HPTOT"/>
    <x v="0"/>
    <s v="PARPIB"/>
    <x v="0"/>
    <s v="PRT"/>
    <x v="27"/>
    <n v="2018"/>
    <x v="3"/>
    <s v="PC"/>
    <s v="Percentage"/>
    <n v="0"/>
    <s v="Units"/>
    <m/>
    <m/>
    <n v="0.20300000000000001"/>
    <m/>
    <m/>
  </r>
  <r>
    <s v="HF2HF3"/>
    <x v="2"/>
    <x v="3"/>
    <s v="Long-term care (health)"/>
    <s v="HPTOT"/>
    <x v="0"/>
    <s v="PARPIB"/>
    <x v="0"/>
    <s v="PRT"/>
    <x v="27"/>
    <n v="2019"/>
    <x v="4"/>
    <s v="PC"/>
    <s v="Percentage"/>
    <n v="0"/>
    <s v="Units"/>
    <m/>
    <m/>
    <n v="0.19900000000000001"/>
    <m/>
    <m/>
  </r>
  <r>
    <s v="HF2HF3"/>
    <x v="2"/>
    <x v="3"/>
    <s v="Long-term care (health)"/>
    <s v="HPTOT"/>
    <x v="0"/>
    <s v="PARPIB"/>
    <x v="0"/>
    <s v="PRT"/>
    <x v="27"/>
    <n v="2020"/>
    <x v="5"/>
    <s v="PC"/>
    <s v="Percentage"/>
    <n v="0"/>
    <s v="Units"/>
    <m/>
    <m/>
    <n v="0.22600000000000001"/>
    <m/>
    <m/>
  </r>
  <r>
    <s v="HF2HF3"/>
    <x v="2"/>
    <x v="3"/>
    <s v="Long-term care (health)"/>
    <s v="HPTOT"/>
    <x v="0"/>
    <s v="PARPIB"/>
    <x v="0"/>
    <s v="PRT"/>
    <x v="27"/>
    <n v="2021"/>
    <x v="6"/>
    <s v="PC"/>
    <s v="Percentage"/>
    <n v="0"/>
    <s v="Units"/>
    <m/>
    <m/>
    <n v="0.23200000000000001"/>
    <m/>
    <m/>
  </r>
  <r>
    <s v="HFTOT"/>
    <x v="0"/>
    <x v="6"/>
    <s v="Preventive care"/>
    <s v="HPTOT"/>
    <x v="0"/>
    <s v="PPPPER"/>
    <x v="5"/>
    <s v="POL"/>
    <x v="24"/>
    <n v="2015"/>
    <x v="0"/>
    <s v="USD"/>
    <s v="US Dollar"/>
    <n v="0"/>
    <s v="Units"/>
    <m/>
    <m/>
    <n v="43.302999999999997"/>
    <m/>
    <m/>
  </r>
  <r>
    <s v="HFTOT"/>
    <x v="0"/>
    <x v="6"/>
    <s v="Preventive care"/>
    <s v="HPTOT"/>
    <x v="0"/>
    <s v="PPPPER"/>
    <x v="5"/>
    <s v="POL"/>
    <x v="24"/>
    <n v="2016"/>
    <x v="1"/>
    <s v="USD"/>
    <s v="US Dollar"/>
    <n v="0"/>
    <s v="Units"/>
    <m/>
    <m/>
    <n v="55.19"/>
    <m/>
    <m/>
  </r>
  <r>
    <s v="HFTOT"/>
    <x v="0"/>
    <x v="6"/>
    <s v="Preventive care"/>
    <s v="HPTOT"/>
    <x v="0"/>
    <s v="PPPPER"/>
    <x v="5"/>
    <s v="POL"/>
    <x v="24"/>
    <n v="2017"/>
    <x v="2"/>
    <s v="USD"/>
    <s v="US Dollar"/>
    <n v="0"/>
    <s v="Units"/>
    <m/>
    <m/>
    <n v="49.094999999999999"/>
    <m/>
    <m/>
  </r>
  <r>
    <s v="HFTOT"/>
    <x v="0"/>
    <x v="6"/>
    <s v="Preventive care"/>
    <s v="HPTOT"/>
    <x v="0"/>
    <s v="PPPPER"/>
    <x v="5"/>
    <s v="POL"/>
    <x v="24"/>
    <n v="2018"/>
    <x v="3"/>
    <s v="USD"/>
    <s v="US Dollar"/>
    <n v="0"/>
    <s v="Units"/>
    <m/>
    <m/>
    <n v="48.103999999999999"/>
    <m/>
    <m/>
  </r>
  <r>
    <s v="HFTOT"/>
    <x v="0"/>
    <x v="6"/>
    <s v="Preventive care"/>
    <s v="HPTOT"/>
    <x v="0"/>
    <s v="PPPPER"/>
    <x v="5"/>
    <s v="POL"/>
    <x v="24"/>
    <n v="2019"/>
    <x v="4"/>
    <s v="USD"/>
    <s v="US Dollar"/>
    <n v="0"/>
    <s v="Units"/>
    <m/>
    <m/>
    <n v="46.593000000000004"/>
    <s v="B"/>
    <s v="Break"/>
  </r>
  <r>
    <s v="HFTOT"/>
    <x v="0"/>
    <x v="6"/>
    <s v="Preventive care"/>
    <s v="HPTOT"/>
    <x v="0"/>
    <s v="PPPPER"/>
    <x v="5"/>
    <s v="POL"/>
    <x v="24"/>
    <n v="2020"/>
    <x v="5"/>
    <s v="USD"/>
    <s v="US Dollar"/>
    <n v="0"/>
    <s v="Units"/>
    <m/>
    <m/>
    <n v="44.048999999999999"/>
    <m/>
    <m/>
  </r>
  <r>
    <s v="HFTOT"/>
    <x v="0"/>
    <x v="6"/>
    <s v="Preventive care"/>
    <s v="HPTOT"/>
    <x v="0"/>
    <s v="PPPPER"/>
    <x v="5"/>
    <s v="POL"/>
    <x v="24"/>
    <n v="2021"/>
    <x v="6"/>
    <s v="USD"/>
    <s v="US Dollar"/>
    <n v="0"/>
    <s v="Units"/>
    <m/>
    <m/>
    <n v="52.926000000000002"/>
    <m/>
    <m/>
  </r>
  <r>
    <s v="HF2"/>
    <x v="3"/>
    <x v="6"/>
    <s v="Preventive care"/>
    <s v="HPTOT"/>
    <x v="0"/>
    <s v="VALREL"/>
    <x v="3"/>
    <s v="PRT"/>
    <x v="27"/>
    <n v="2015"/>
    <x v="0"/>
    <s v="EUR"/>
    <s v="Euro"/>
    <n v="6"/>
    <s v="Millions"/>
    <n v="2015"/>
    <n v="2015"/>
    <n v="152.155"/>
    <m/>
    <m/>
  </r>
  <r>
    <s v="HF2"/>
    <x v="3"/>
    <x v="6"/>
    <s v="Preventive care"/>
    <s v="HPTOT"/>
    <x v="0"/>
    <s v="VALREL"/>
    <x v="3"/>
    <s v="PRT"/>
    <x v="27"/>
    <n v="2016"/>
    <x v="1"/>
    <s v="EUR"/>
    <s v="Euro"/>
    <n v="6"/>
    <s v="Millions"/>
    <n v="2015"/>
    <n v="2015"/>
    <n v="156.64500000000001"/>
    <m/>
    <m/>
  </r>
  <r>
    <s v="HF2"/>
    <x v="3"/>
    <x v="6"/>
    <s v="Preventive care"/>
    <s v="HPTOT"/>
    <x v="0"/>
    <s v="VALREL"/>
    <x v="3"/>
    <s v="PRT"/>
    <x v="27"/>
    <n v="2017"/>
    <x v="2"/>
    <s v="EUR"/>
    <s v="Euro"/>
    <n v="6"/>
    <s v="Millions"/>
    <n v="2015"/>
    <n v="2015"/>
    <n v="160.85400000000001"/>
    <m/>
    <m/>
  </r>
  <r>
    <s v="HF2"/>
    <x v="3"/>
    <x v="6"/>
    <s v="Preventive care"/>
    <s v="HPTOT"/>
    <x v="0"/>
    <s v="VALREL"/>
    <x v="3"/>
    <s v="PRT"/>
    <x v="27"/>
    <n v="2018"/>
    <x v="3"/>
    <s v="EUR"/>
    <s v="Euro"/>
    <n v="6"/>
    <s v="Millions"/>
    <n v="2015"/>
    <n v="2015"/>
    <n v="163.51499999999999"/>
    <m/>
    <m/>
  </r>
  <r>
    <s v="HF2"/>
    <x v="3"/>
    <x v="6"/>
    <s v="Preventive care"/>
    <s v="HPTOT"/>
    <x v="0"/>
    <s v="VALREL"/>
    <x v="3"/>
    <s v="PRT"/>
    <x v="27"/>
    <n v="2019"/>
    <x v="4"/>
    <s v="EUR"/>
    <s v="Euro"/>
    <n v="6"/>
    <s v="Millions"/>
    <n v="2015"/>
    <n v="2015"/>
    <n v="173.70099999999999"/>
    <m/>
    <m/>
  </r>
  <r>
    <s v="HF2"/>
    <x v="3"/>
    <x v="6"/>
    <s v="Preventive care"/>
    <s v="HPTOT"/>
    <x v="0"/>
    <s v="VALREL"/>
    <x v="3"/>
    <s v="PRT"/>
    <x v="27"/>
    <n v="2020"/>
    <x v="5"/>
    <s v="EUR"/>
    <s v="Euro"/>
    <n v="6"/>
    <s v="Millions"/>
    <n v="2015"/>
    <n v="2015"/>
    <n v="175.96600000000001"/>
    <m/>
    <m/>
  </r>
  <r>
    <s v="HF2"/>
    <x v="3"/>
    <x v="6"/>
    <s v="Preventive care"/>
    <s v="HPTOT"/>
    <x v="0"/>
    <s v="VALREL"/>
    <x v="3"/>
    <s v="PRT"/>
    <x v="27"/>
    <n v="2021"/>
    <x v="6"/>
    <s v="EUR"/>
    <s v="Euro"/>
    <n v="6"/>
    <s v="Millions"/>
    <n v="2015"/>
    <n v="2015"/>
    <n v="201.32599999999999"/>
    <m/>
    <m/>
  </r>
  <r>
    <s v="HF2"/>
    <x v="3"/>
    <x v="4"/>
    <s v="Ancillary service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552.35799999999995"/>
    <m/>
    <m/>
  </r>
  <r>
    <s v="HF2"/>
    <x v="3"/>
    <x v="4"/>
    <s v="Ancillary service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634.38099999999997"/>
    <m/>
    <m/>
  </r>
  <r>
    <s v="HF2"/>
    <x v="3"/>
    <x v="4"/>
    <s v="Ancillary service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706.00599999999997"/>
    <m/>
    <m/>
  </r>
  <r>
    <s v="HF2"/>
    <x v="3"/>
    <x v="4"/>
    <s v="Ancillary service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763.39499999999998"/>
    <m/>
    <m/>
  </r>
  <r>
    <s v="HF2"/>
    <x v="3"/>
    <x v="4"/>
    <s v="Ancillary service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893.39700000000005"/>
    <m/>
    <m/>
  </r>
  <r>
    <s v="HF2"/>
    <x v="3"/>
    <x v="4"/>
    <s v="Ancillary service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785.101"/>
    <m/>
    <m/>
  </r>
  <r>
    <s v="HF2"/>
    <x v="3"/>
    <x v="4"/>
    <s v="Ancillary service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789.88699999999994"/>
    <m/>
    <m/>
  </r>
  <r>
    <s v="HFTOT"/>
    <x v="0"/>
    <x v="1"/>
    <s v="In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1.635"/>
    <m/>
    <m/>
  </r>
  <r>
    <s v="HFTOT"/>
    <x v="0"/>
    <x v="1"/>
    <s v="In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1.6359999999999999"/>
    <m/>
    <m/>
  </r>
  <r>
    <s v="HFTOT"/>
    <x v="0"/>
    <x v="1"/>
    <s v="In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1.6040000000000001"/>
    <m/>
    <m/>
  </r>
  <r>
    <s v="HFTOT"/>
    <x v="0"/>
    <x v="1"/>
    <s v="In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1.6459999999999999"/>
    <m/>
    <m/>
  </r>
  <r>
    <s v="HFTOT"/>
    <x v="0"/>
    <x v="1"/>
    <s v="In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1.647"/>
    <m/>
    <m/>
  </r>
  <r>
    <s v="HFTOT"/>
    <x v="0"/>
    <x v="1"/>
    <s v="In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1.9830000000000001"/>
    <m/>
    <m/>
  </r>
  <r>
    <s v="HFTOT"/>
    <x v="0"/>
    <x v="1"/>
    <s v="In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2.052"/>
    <m/>
    <m/>
  </r>
  <r>
    <s v="HF2"/>
    <x v="3"/>
    <x v="2"/>
    <s v="Outpatient curative and rehabilitative care"/>
    <s v="HPTOT"/>
    <x v="0"/>
    <s v="UNPPER"/>
    <x v="4"/>
    <s v="SVK"/>
    <x v="28"/>
    <n v="2015"/>
    <x v="0"/>
    <s v="EUR"/>
    <s v="Euro"/>
    <n v="0"/>
    <s v="Units"/>
    <m/>
    <m/>
    <n v="8.3949999999999996"/>
    <m/>
    <m/>
  </r>
  <r>
    <s v="HF2"/>
    <x v="3"/>
    <x v="2"/>
    <s v="Outpatient curative and rehabilitative care"/>
    <s v="HPTOT"/>
    <x v="0"/>
    <s v="UNPPER"/>
    <x v="4"/>
    <s v="SVK"/>
    <x v="28"/>
    <n v="2016"/>
    <x v="1"/>
    <s v="EUR"/>
    <s v="Euro"/>
    <n v="0"/>
    <s v="Units"/>
    <m/>
    <m/>
    <n v="4.7210000000000001"/>
    <m/>
    <m/>
  </r>
  <r>
    <s v="HF2"/>
    <x v="3"/>
    <x v="2"/>
    <s v="Outpatient curative and rehabilitative care"/>
    <s v="HPTOT"/>
    <x v="0"/>
    <s v="UNPPER"/>
    <x v="4"/>
    <s v="SVK"/>
    <x v="28"/>
    <n v="2017"/>
    <x v="2"/>
    <s v="EUR"/>
    <s v="Euro"/>
    <n v="0"/>
    <s v="Units"/>
    <m/>
    <m/>
    <n v="5.3129999999999997"/>
    <m/>
    <m/>
  </r>
  <r>
    <s v="HF2"/>
    <x v="3"/>
    <x v="2"/>
    <s v="Outpatient curative and rehabilitative care"/>
    <s v="HPTOT"/>
    <x v="0"/>
    <s v="UNPPER"/>
    <x v="4"/>
    <s v="SVK"/>
    <x v="28"/>
    <n v="2018"/>
    <x v="3"/>
    <s v="EUR"/>
    <s v="Euro"/>
    <n v="0"/>
    <s v="Units"/>
    <m/>
    <m/>
    <n v="4.6159999999999997"/>
    <m/>
    <m/>
  </r>
  <r>
    <s v="HF2"/>
    <x v="3"/>
    <x v="2"/>
    <s v="Outpatient curative and rehabilitative care"/>
    <s v="HPTOT"/>
    <x v="0"/>
    <s v="UNPPER"/>
    <x v="4"/>
    <s v="SVK"/>
    <x v="28"/>
    <n v="2019"/>
    <x v="4"/>
    <s v="EUR"/>
    <s v="Euro"/>
    <n v="0"/>
    <s v="Units"/>
    <m/>
    <m/>
    <n v="5.5369999999999999"/>
    <m/>
    <m/>
  </r>
  <r>
    <s v="HF2"/>
    <x v="3"/>
    <x v="2"/>
    <s v="Outpatient curative and rehabilitative care"/>
    <s v="HPTOT"/>
    <x v="0"/>
    <s v="UNPPER"/>
    <x v="4"/>
    <s v="SVK"/>
    <x v="28"/>
    <n v="2020"/>
    <x v="5"/>
    <s v="EUR"/>
    <s v="Euro"/>
    <n v="0"/>
    <s v="Units"/>
    <m/>
    <m/>
    <n v="5.1429999999999998"/>
    <m/>
    <m/>
  </r>
  <r>
    <s v="HF2"/>
    <x v="3"/>
    <x v="2"/>
    <s v="Outpatient curative and rehabilitative care"/>
    <s v="HPTOT"/>
    <x v="0"/>
    <s v="UNPPER"/>
    <x v="4"/>
    <s v="SVK"/>
    <x v="28"/>
    <n v="2021"/>
    <x v="6"/>
    <s v="EUR"/>
    <s v="Euro"/>
    <n v="0"/>
    <s v="Units"/>
    <m/>
    <m/>
    <n v="5.133"/>
    <m/>
    <m/>
  </r>
  <r>
    <s v="HF1"/>
    <x v="1"/>
    <x v="6"/>
    <s v="Preventive care"/>
    <s v="HPTOT"/>
    <x v="0"/>
    <s v="VALREL"/>
    <x v="3"/>
    <s v="SVK"/>
    <x v="28"/>
    <n v="2015"/>
    <x v="0"/>
    <s v="EUR"/>
    <s v="Euro"/>
    <n v="6"/>
    <s v="Millions"/>
    <n v="2015"/>
    <n v="2015"/>
    <n v="98.381"/>
    <m/>
    <m/>
  </r>
  <r>
    <s v="HF1"/>
    <x v="1"/>
    <x v="6"/>
    <s v="Preventive care"/>
    <s v="HPTOT"/>
    <x v="0"/>
    <s v="VALREL"/>
    <x v="3"/>
    <s v="SVK"/>
    <x v="28"/>
    <n v="2016"/>
    <x v="1"/>
    <s v="EUR"/>
    <s v="Euro"/>
    <n v="6"/>
    <s v="Millions"/>
    <n v="2015"/>
    <n v="2015"/>
    <n v="32.106999999999999"/>
    <m/>
    <m/>
  </r>
  <r>
    <s v="HF1"/>
    <x v="1"/>
    <x v="6"/>
    <s v="Preventive care"/>
    <s v="HPTOT"/>
    <x v="0"/>
    <s v="VALREL"/>
    <x v="3"/>
    <s v="SVK"/>
    <x v="28"/>
    <n v="2017"/>
    <x v="2"/>
    <s v="EUR"/>
    <s v="Euro"/>
    <n v="6"/>
    <s v="Millions"/>
    <n v="2015"/>
    <n v="2015"/>
    <n v="33.694000000000003"/>
    <m/>
    <m/>
  </r>
  <r>
    <s v="HF1"/>
    <x v="1"/>
    <x v="6"/>
    <s v="Preventive care"/>
    <s v="HPTOT"/>
    <x v="0"/>
    <s v="VALREL"/>
    <x v="3"/>
    <s v="SVK"/>
    <x v="28"/>
    <n v="2018"/>
    <x v="3"/>
    <s v="EUR"/>
    <s v="Euro"/>
    <n v="6"/>
    <s v="Millions"/>
    <n v="2015"/>
    <n v="2015"/>
    <n v="33.609000000000002"/>
    <m/>
    <m/>
  </r>
  <r>
    <s v="HF1"/>
    <x v="1"/>
    <x v="6"/>
    <s v="Preventive care"/>
    <s v="HPTOT"/>
    <x v="0"/>
    <s v="VALREL"/>
    <x v="3"/>
    <s v="SVK"/>
    <x v="28"/>
    <n v="2019"/>
    <x v="4"/>
    <s v="EUR"/>
    <s v="Euro"/>
    <n v="6"/>
    <s v="Millions"/>
    <n v="2015"/>
    <n v="2015"/>
    <n v="37.741"/>
    <m/>
    <m/>
  </r>
  <r>
    <s v="HF1"/>
    <x v="1"/>
    <x v="6"/>
    <s v="Preventive care"/>
    <s v="HPTOT"/>
    <x v="0"/>
    <s v="VALREL"/>
    <x v="3"/>
    <s v="SVK"/>
    <x v="28"/>
    <n v="2020"/>
    <x v="5"/>
    <s v="EUR"/>
    <s v="Euro"/>
    <n v="6"/>
    <s v="Millions"/>
    <n v="2015"/>
    <n v="2015"/>
    <n v="50.776000000000003"/>
    <m/>
    <m/>
  </r>
  <r>
    <s v="HF1"/>
    <x v="1"/>
    <x v="6"/>
    <s v="Preventive care"/>
    <s v="HPTOT"/>
    <x v="0"/>
    <s v="VALREL"/>
    <x v="3"/>
    <s v="SVK"/>
    <x v="28"/>
    <n v="2021"/>
    <x v="6"/>
    <s v="EUR"/>
    <s v="Euro"/>
    <n v="6"/>
    <s v="Millions"/>
    <n v="2015"/>
    <n v="2015"/>
    <n v="97.805000000000007"/>
    <m/>
    <m/>
  </r>
  <r>
    <s v="HF2HF3"/>
    <x v="2"/>
    <x v="0"/>
    <s v="Current expenditure on health (all functions)"/>
    <s v="HP4"/>
    <x v="4"/>
    <s v="PPPPER"/>
    <x v="5"/>
    <s v="PRT"/>
    <x v="27"/>
    <n v="2015"/>
    <x v="0"/>
    <s v="USD"/>
    <s v="US Dollar"/>
    <n v="0"/>
    <s v="Units"/>
    <m/>
    <m/>
    <n v="33.404000000000003"/>
    <m/>
    <m/>
  </r>
  <r>
    <s v="HF2HF3"/>
    <x v="2"/>
    <x v="0"/>
    <s v="Current expenditure on health (all functions)"/>
    <s v="HP4"/>
    <x v="4"/>
    <s v="PPPPER"/>
    <x v="5"/>
    <s v="PRT"/>
    <x v="27"/>
    <n v="2016"/>
    <x v="1"/>
    <s v="USD"/>
    <s v="US Dollar"/>
    <n v="0"/>
    <s v="Units"/>
    <m/>
    <m/>
    <n v="34.639000000000003"/>
    <m/>
    <m/>
  </r>
  <r>
    <s v="HF2HF3"/>
    <x v="2"/>
    <x v="0"/>
    <s v="Current expenditure on health (all functions)"/>
    <s v="HP4"/>
    <x v="4"/>
    <s v="PPPPER"/>
    <x v="5"/>
    <s v="PRT"/>
    <x v="27"/>
    <n v="2017"/>
    <x v="2"/>
    <s v="USD"/>
    <s v="US Dollar"/>
    <n v="0"/>
    <s v="Units"/>
    <m/>
    <m/>
    <n v="36.250999999999998"/>
    <m/>
    <m/>
  </r>
  <r>
    <s v="HF2HF3"/>
    <x v="2"/>
    <x v="0"/>
    <s v="Current expenditure on health (all functions)"/>
    <s v="HP4"/>
    <x v="4"/>
    <s v="PPPPER"/>
    <x v="5"/>
    <s v="PRT"/>
    <x v="27"/>
    <n v="2018"/>
    <x v="3"/>
    <s v="USD"/>
    <s v="US Dollar"/>
    <n v="0"/>
    <s v="Units"/>
    <m/>
    <m/>
    <n v="40.081000000000003"/>
    <m/>
    <m/>
  </r>
  <r>
    <s v="HF2HF3"/>
    <x v="2"/>
    <x v="0"/>
    <s v="Current expenditure on health (all functions)"/>
    <s v="HP4"/>
    <x v="4"/>
    <s v="PPPPER"/>
    <x v="5"/>
    <s v="PRT"/>
    <x v="27"/>
    <n v="2019"/>
    <x v="4"/>
    <s v="USD"/>
    <s v="US Dollar"/>
    <n v="0"/>
    <s v="Units"/>
    <m/>
    <m/>
    <n v="38.646000000000001"/>
    <m/>
    <m/>
  </r>
  <r>
    <s v="HF2HF3"/>
    <x v="2"/>
    <x v="0"/>
    <s v="Current expenditure on health (all functions)"/>
    <s v="HP4"/>
    <x v="4"/>
    <s v="PPPPER"/>
    <x v="5"/>
    <s v="PRT"/>
    <x v="27"/>
    <n v="2020"/>
    <x v="5"/>
    <s v="USD"/>
    <s v="US Dollar"/>
    <n v="0"/>
    <s v="Units"/>
    <m/>
    <m/>
    <n v="42.250999999999998"/>
    <m/>
    <m/>
  </r>
  <r>
    <s v="HF2HF3"/>
    <x v="2"/>
    <x v="0"/>
    <s v="Current expenditure on health (all functions)"/>
    <s v="HP4"/>
    <x v="4"/>
    <s v="PPPPER"/>
    <x v="5"/>
    <s v="PRT"/>
    <x v="27"/>
    <n v="2021"/>
    <x v="6"/>
    <s v="USD"/>
    <s v="US Dollar"/>
    <n v="0"/>
    <s v="Units"/>
    <m/>
    <m/>
    <n v="63.055999999999997"/>
    <m/>
    <m/>
  </r>
  <r>
    <s v="HFTOT"/>
    <x v="0"/>
    <x v="1"/>
    <s v="Inpatient curative and rehabilitative care"/>
    <s v="HP1"/>
    <x v="1"/>
    <s v="PARCUR"/>
    <x v="1"/>
    <s v="SVK"/>
    <x v="28"/>
    <n v="2015"/>
    <x v="0"/>
    <s v="PC"/>
    <s v="Percentage"/>
    <n v="0"/>
    <s v="Units"/>
    <m/>
    <m/>
    <n v="28.323"/>
    <m/>
    <m/>
  </r>
  <r>
    <s v="HFTOT"/>
    <x v="0"/>
    <x v="1"/>
    <s v="Inpatient curative and rehabilitative care"/>
    <s v="HP1"/>
    <x v="1"/>
    <s v="PARCUR"/>
    <x v="1"/>
    <s v="SVK"/>
    <x v="28"/>
    <n v="2016"/>
    <x v="1"/>
    <s v="PC"/>
    <s v="Percentage"/>
    <n v="0"/>
    <s v="Units"/>
    <m/>
    <m/>
    <n v="27.457000000000001"/>
    <m/>
    <m/>
  </r>
  <r>
    <s v="HFTOT"/>
    <x v="0"/>
    <x v="1"/>
    <s v="Inpatient curative and rehabilitative care"/>
    <s v="HP1"/>
    <x v="1"/>
    <s v="PARCUR"/>
    <x v="1"/>
    <s v="SVK"/>
    <x v="28"/>
    <n v="2017"/>
    <x v="2"/>
    <s v="PC"/>
    <s v="Percentage"/>
    <n v="0"/>
    <s v="Units"/>
    <m/>
    <m/>
    <n v="28.140999999999998"/>
    <m/>
    <m/>
  </r>
  <r>
    <s v="HFTOT"/>
    <x v="0"/>
    <x v="1"/>
    <s v="Inpatient curative and rehabilitative care"/>
    <s v="HP1"/>
    <x v="1"/>
    <s v="PARCUR"/>
    <x v="1"/>
    <s v="SVK"/>
    <x v="28"/>
    <n v="2018"/>
    <x v="3"/>
    <s v="PC"/>
    <s v="Percentage"/>
    <n v="0"/>
    <s v="Units"/>
    <m/>
    <m/>
    <n v="29.256"/>
    <m/>
    <m/>
  </r>
  <r>
    <s v="HFTOT"/>
    <x v="0"/>
    <x v="1"/>
    <s v="Inpatient curative and rehabilitative care"/>
    <s v="HP1"/>
    <x v="1"/>
    <s v="PARCUR"/>
    <x v="1"/>
    <s v="SVK"/>
    <x v="28"/>
    <n v="2019"/>
    <x v="4"/>
    <s v="PC"/>
    <s v="Percentage"/>
    <n v="0"/>
    <s v="Units"/>
    <m/>
    <m/>
    <n v="30.120999999999999"/>
    <m/>
    <m/>
  </r>
  <r>
    <s v="HFTOT"/>
    <x v="0"/>
    <x v="1"/>
    <s v="Inpatient curative and rehabilitative care"/>
    <s v="HP1"/>
    <x v="1"/>
    <s v="PARCUR"/>
    <x v="1"/>
    <s v="SVK"/>
    <x v="28"/>
    <n v="2020"/>
    <x v="5"/>
    <s v="PC"/>
    <s v="Percentage"/>
    <n v="0"/>
    <s v="Units"/>
    <m/>
    <m/>
    <n v="29.204999999999998"/>
    <m/>
    <m/>
  </r>
  <r>
    <s v="HFTOT"/>
    <x v="0"/>
    <x v="1"/>
    <s v="Inpatient curative and rehabilitative care"/>
    <s v="HP1"/>
    <x v="1"/>
    <s v="PARCUR"/>
    <x v="1"/>
    <s v="SVK"/>
    <x v="28"/>
    <n v="2021"/>
    <x v="6"/>
    <s v="PC"/>
    <s v="Percentage"/>
    <n v="0"/>
    <s v="Units"/>
    <m/>
    <m/>
    <n v="27.57"/>
    <m/>
    <m/>
  </r>
  <r>
    <s v="HF2"/>
    <x v="3"/>
    <x v="7"/>
    <s v="Governance and health system and financing administration"/>
    <s v="HPTOT"/>
    <x v="0"/>
    <s v="MLLNCU"/>
    <x v="2"/>
    <s v="POL"/>
    <x v="24"/>
    <n v="2015"/>
    <x v="0"/>
    <s v="PLN"/>
    <s v="Zloty"/>
    <n v="6"/>
    <s v="Millions"/>
    <m/>
    <m/>
    <n v="16.567"/>
    <m/>
    <m/>
  </r>
  <r>
    <s v="HF2"/>
    <x v="3"/>
    <x v="7"/>
    <s v="Governance and health system and financing administration"/>
    <s v="HPTOT"/>
    <x v="0"/>
    <s v="MLLNCU"/>
    <x v="2"/>
    <s v="POL"/>
    <x v="24"/>
    <n v="2016"/>
    <x v="1"/>
    <s v="PLN"/>
    <s v="Zloty"/>
    <n v="6"/>
    <s v="Millions"/>
    <m/>
    <m/>
    <n v="17.852"/>
    <m/>
    <m/>
  </r>
  <r>
    <s v="HF2"/>
    <x v="3"/>
    <x v="7"/>
    <s v="Governance and health system and financing administration"/>
    <s v="HPTOT"/>
    <x v="0"/>
    <s v="MLLNCU"/>
    <x v="2"/>
    <s v="POL"/>
    <x v="24"/>
    <n v="2017"/>
    <x v="2"/>
    <s v="PLN"/>
    <s v="Zloty"/>
    <n v="6"/>
    <s v="Millions"/>
    <m/>
    <m/>
    <n v="22.532"/>
    <m/>
    <m/>
  </r>
  <r>
    <s v="HF2"/>
    <x v="3"/>
    <x v="7"/>
    <s v="Governance and health system and financing administration"/>
    <s v="HPTOT"/>
    <x v="0"/>
    <s v="MLLNCU"/>
    <x v="2"/>
    <s v="POL"/>
    <x v="24"/>
    <n v="2018"/>
    <x v="3"/>
    <s v="PLN"/>
    <s v="Zloty"/>
    <n v="6"/>
    <s v="Millions"/>
    <m/>
    <m/>
    <n v="27.298999999999999"/>
    <m/>
    <m/>
  </r>
  <r>
    <s v="HF2"/>
    <x v="3"/>
    <x v="7"/>
    <s v="Governance and health system and financing administration"/>
    <s v="HPTOT"/>
    <x v="0"/>
    <s v="MLLNCU"/>
    <x v="2"/>
    <s v="POL"/>
    <x v="24"/>
    <n v="2019"/>
    <x v="4"/>
    <s v="PLN"/>
    <s v="Zloty"/>
    <n v="6"/>
    <s v="Millions"/>
    <m/>
    <m/>
    <n v="31.14"/>
    <m/>
    <m/>
  </r>
  <r>
    <s v="HF2"/>
    <x v="3"/>
    <x v="7"/>
    <s v="Governance and health system and financing administration"/>
    <s v="HPTOT"/>
    <x v="0"/>
    <s v="MLLNCU"/>
    <x v="2"/>
    <s v="POL"/>
    <x v="24"/>
    <n v="2020"/>
    <x v="5"/>
    <s v="PLN"/>
    <s v="Zloty"/>
    <n v="6"/>
    <s v="Millions"/>
    <m/>
    <m/>
    <n v="29.103000000000002"/>
    <m/>
    <m/>
  </r>
  <r>
    <s v="HF2"/>
    <x v="3"/>
    <x v="7"/>
    <s v="Governance and health system and financing administration"/>
    <s v="HPTOT"/>
    <x v="0"/>
    <s v="MLLNCU"/>
    <x v="2"/>
    <s v="POL"/>
    <x v="24"/>
    <n v="2021"/>
    <x v="6"/>
    <s v="PLN"/>
    <s v="Zloty"/>
    <n v="6"/>
    <s v="Millions"/>
    <m/>
    <m/>
    <n v="31.114000000000001"/>
    <m/>
    <m/>
  </r>
  <r>
    <s v="HF2"/>
    <x v="3"/>
    <x v="1"/>
    <s v="In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82.073999999999998"/>
    <m/>
    <m/>
  </r>
  <r>
    <s v="HF2"/>
    <x v="3"/>
    <x v="1"/>
    <s v="In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87.480999999999995"/>
    <m/>
    <m/>
  </r>
  <r>
    <s v="HF2"/>
    <x v="3"/>
    <x v="1"/>
    <s v="In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93.106999999999999"/>
    <m/>
    <m/>
  </r>
  <r>
    <s v="HF2"/>
    <x v="3"/>
    <x v="1"/>
    <s v="In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99.021000000000001"/>
    <m/>
    <m/>
  </r>
  <r>
    <s v="HF2"/>
    <x v="3"/>
    <x v="1"/>
    <s v="In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100.83"/>
    <m/>
    <m/>
  </r>
  <r>
    <s v="HF2"/>
    <x v="3"/>
    <x v="1"/>
    <s v="In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91.141000000000005"/>
    <m/>
    <m/>
  </r>
  <r>
    <s v="HF2"/>
    <x v="3"/>
    <x v="1"/>
    <s v="In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94.471999999999994"/>
    <m/>
    <m/>
  </r>
  <r>
    <s v="HFTOT"/>
    <x v="0"/>
    <x v="5"/>
    <s v="Medical goods (non-specified by function)"/>
    <s v="HP5"/>
    <x v="5"/>
    <s v="PARPIB"/>
    <x v="0"/>
    <s v="SVK"/>
    <x v="28"/>
    <n v="2015"/>
    <x v="0"/>
    <s v="PC"/>
    <s v="Percentage"/>
    <n v="0"/>
    <s v="Units"/>
    <m/>
    <m/>
    <n v="2.3889999999999998"/>
    <m/>
    <m/>
  </r>
  <r>
    <s v="HFTOT"/>
    <x v="0"/>
    <x v="5"/>
    <s v="Medical goods (non-specified by function)"/>
    <s v="HP5"/>
    <x v="5"/>
    <s v="PARPIB"/>
    <x v="0"/>
    <s v="SVK"/>
    <x v="28"/>
    <n v="2016"/>
    <x v="1"/>
    <s v="PC"/>
    <s v="Percentage"/>
    <n v="0"/>
    <s v="Units"/>
    <m/>
    <m/>
    <n v="2.4359999999999999"/>
    <m/>
    <m/>
  </r>
  <r>
    <s v="HFTOT"/>
    <x v="0"/>
    <x v="5"/>
    <s v="Medical goods (non-specified by function)"/>
    <s v="HP5"/>
    <x v="5"/>
    <s v="PARPIB"/>
    <x v="0"/>
    <s v="SVK"/>
    <x v="28"/>
    <n v="2017"/>
    <x v="2"/>
    <s v="PC"/>
    <s v="Percentage"/>
    <n v="0"/>
    <s v="Units"/>
    <m/>
    <m/>
    <n v="2.351"/>
    <m/>
    <m/>
  </r>
  <r>
    <s v="HFTOT"/>
    <x v="0"/>
    <x v="5"/>
    <s v="Medical goods (non-specified by function)"/>
    <s v="HP5"/>
    <x v="5"/>
    <s v="PARPIB"/>
    <x v="0"/>
    <s v="SVK"/>
    <x v="28"/>
    <n v="2018"/>
    <x v="3"/>
    <s v="PC"/>
    <s v="Percentage"/>
    <n v="0"/>
    <s v="Units"/>
    <m/>
    <m/>
    <n v="2.2290000000000001"/>
    <m/>
    <m/>
  </r>
  <r>
    <s v="HFTOT"/>
    <x v="0"/>
    <x v="5"/>
    <s v="Medical goods (non-specified by function)"/>
    <s v="HP5"/>
    <x v="5"/>
    <s v="PARPIB"/>
    <x v="0"/>
    <s v="SVK"/>
    <x v="28"/>
    <n v="2019"/>
    <x v="4"/>
    <s v="PC"/>
    <s v="Percentage"/>
    <n v="0"/>
    <s v="Units"/>
    <m/>
    <m/>
    <n v="2.2130000000000001"/>
    <m/>
    <m/>
  </r>
  <r>
    <s v="HFTOT"/>
    <x v="0"/>
    <x v="5"/>
    <s v="Medical goods (non-specified by function)"/>
    <s v="HP5"/>
    <x v="5"/>
    <s v="PARPIB"/>
    <x v="0"/>
    <s v="SVK"/>
    <x v="28"/>
    <n v="2020"/>
    <x v="5"/>
    <s v="PC"/>
    <s v="Percentage"/>
    <n v="0"/>
    <s v="Units"/>
    <m/>
    <m/>
    <n v="2.2690000000000001"/>
    <m/>
    <m/>
  </r>
  <r>
    <s v="HFTOT"/>
    <x v="0"/>
    <x v="5"/>
    <s v="Medical goods (non-specified by function)"/>
    <s v="HP5"/>
    <x v="5"/>
    <s v="PARPIB"/>
    <x v="0"/>
    <s v="SVK"/>
    <x v="28"/>
    <n v="2021"/>
    <x v="6"/>
    <s v="PC"/>
    <s v="Percentage"/>
    <n v="0"/>
    <s v="Units"/>
    <m/>
    <m/>
    <n v="2.2440000000000002"/>
    <m/>
    <m/>
  </r>
  <r>
    <s v="HF2HF3"/>
    <x v="2"/>
    <x v="2"/>
    <s v="Outpatient curative and rehabilitative care"/>
    <s v="HPTOT"/>
    <x v="0"/>
    <s v="MLLNCU"/>
    <x v="2"/>
    <s v="PRT"/>
    <x v="27"/>
    <n v="2015"/>
    <x v="0"/>
    <s v="EUR"/>
    <s v="Euro"/>
    <n v="6"/>
    <s v="Millions"/>
    <m/>
    <m/>
    <n v="2645.45"/>
    <m/>
    <m/>
  </r>
  <r>
    <s v="HF2HF3"/>
    <x v="2"/>
    <x v="2"/>
    <s v="Outpatient curative and rehabilitative care"/>
    <s v="HPTOT"/>
    <x v="0"/>
    <s v="MLLNCU"/>
    <x v="2"/>
    <s v="PRT"/>
    <x v="27"/>
    <n v="2016"/>
    <x v="1"/>
    <s v="EUR"/>
    <s v="Euro"/>
    <n v="6"/>
    <s v="Millions"/>
    <m/>
    <m/>
    <n v="2766.2089999999998"/>
    <m/>
    <m/>
  </r>
  <r>
    <s v="HF2HF3"/>
    <x v="2"/>
    <x v="2"/>
    <s v="Outpatient curative and rehabilitative care"/>
    <s v="HPTOT"/>
    <x v="0"/>
    <s v="MLLNCU"/>
    <x v="2"/>
    <s v="PRT"/>
    <x v="27"/>
    <n v="2017"/>
    <x v="2"/>
    <s v="EUR"/>
    <s v="Euro"/>
    <n v="6"/>
    <s v="Millions"/>
    <m/>
    <m/>
    <n v="2964.3890000000001"/>
    <m/>
    <m/>
  </r>
  <r>
    <s v="HF2HF3"/>
    <x v="2"/>
    <x v="2"/>
    <s v="Outpatient curative and rehabilitative care"/>
    <s v="HPTOT"/>
    <x v="0"/>
    <s v="MLLNCU"/>
    <x v="2"/>
    <s v="PRT"/>
    <x v="27"/>
    <n v="2018"/>
    <x v="3"/>
    <s v="EUR"/>
    <s v="Euro"/>
    <n v="6"/>
    <s v="Millions"/>
    <m/>
    <m/>
    <n v="3177.99"/>
    <m/>
    <m/>
  </r>
  <r>
    <s v="HF2HF3"/>
    <x v="2"/>
    <x v="2"/>
    <s v="Outpatient curative and rehabilitative care"/>
    <s v="HPTOT"/>
    <x v="0"/>
    <s v="MLLNCU"/>
    <x v="2"/>
    <s v="PRT"/>
    <x v="27"/>
    <n v="2019"/>
    <x v="4"/>
    <s v="EUR"/>
    <s v="Euro"/>
    <n v="6"/>
    <s v="Millions"/>
    <m/>
    <m/>
    <n v="3423.6309999999999"/>
    <m/>
    <m/>
  </r>
  <r>
    <s v="HF2HF3"/>
    <x v="2"/>
    <x v="2"/>
    <s v="Outpatient curative and rehabilitative care"/>
    <s v="HPTOT"/>
    <x v="0"/>
    <s v="MLLNCU"/>
    <x v="2"/>
    <s v="PRT"/>
    <x v="27"/>
    <n v="2020"/>
    <x v="5"/>
    <s v="EUR"/>
    <s v="Euro"/>
    <n v="6"/>
    <s v="Millions"/>
    <m/>
    <m/>
    <n v="2915.2579999999998"/>
    <m/>
    <m/>
  </r>
  <r>
    <s v="HF2HF3"/>
    <x v="2"/>
    <x v="2"/>
    <s v="Outpatient curative and rehabilitative care"/>
    <s v="HPTOT"/>
    <x v="0"/>
    <s v="MLLNCU"/>
    <x v="2"/>
    <s v="PRT"/>
    <x v="27"/>
    <n v="2021"/>
    <x v="6"/>
    <s v="EUR"/>
    <s v="Euro"/>
    <n v="6"/>
    <s v="Millions"/>
    <m/>
    <m/>
    <n v="3507.3649999999998"/>
    <m/>
    <m/>
  </r>
  <r>
    <s v="HF1"/>
    <x v="1"/>
    <x v="1"/>
    <s v="Inpatient curative and rehabilitative care"/>
    <s v="HPTOT"/>
    <x v="0"/>
    <s v="MLLNCU"/>
    <x v="2"/>
    <s v="PRT"/>
    <x v="27"/>
    <n v="2015"/>
    <x v="0"/>
    <s v="EUR"/>
    <s v="Euro"/>
    <n v="6"/>
    <s v="Millions"/>
    <m/>
    <m/>
    <n v="2403.8020000000001"/>
    <m/>
    <m/>
  </r>
  <r>
    <s v="HF1"/>
    <x v="1"/>
    <x v="1"/>
    <s v="Inpatient curative and rehabilitative care"/>
    <s v="HPTOT"/>
    <x v="0"/>
    <s v="MLLNCU"/>
    <x v="2"/>
    <s v="PRT"/>
    <x v="27"/>
    <n v="2016"/>
    <x v="1"/>
    <s v="EUR"/>
    <s v="Euro"/>
    <n v="6"/>
    <s v="Millions"/>
    <m/>
    <m/>
    <n v="2446.7620000000002"/>
    <m/>
    <m/>
  </r>
  <r>
    <s v="HF1"/>
    <x v="1"/>
    <x v="1"/>
    <s v="Inpatient curative and rehabilitative care"/>
    <s v="HPTOT"/>
    <x v="0"/>
    <s v="MLLNCU"/>
    <x v="2"/>
    <s v="PRT"/>
    <x v="27"/>
    <n v="2017"/>
    <x v="2"/>
    <s v="EUR"/>
    <s v="Euro"/>
    <n v="6"/>
    <s v="Millions"/>
    <m/>
    <m/>
    <n v="2518.5720000000001"/>
    <m/>
    <m/>
  </r>
  <r>
    <s v="HF1"/>
    <x v="1"/>
    <x v="1"/>
    <s v="Inpatient curative and rehabilitative care"/>
    <s v="HPTOT"/>
    <x v="0"/>
    <s v="MLLNCU"/>
    <x v="2"/>
    <s v="PRT"/>
    <x v="27"/>
    <n v="2018"/>
    <x v="3"/>
    <s v="EUR"/>
    <s v="Euro"/>
    <n v="6"/>
    <s v="Millions"/>
    <m/>
    <m/>
    <n v="2681.6289999999999"/>
    <m/>
    <m/>
  </r>
  <r>
    <s v="HF1"/>
    <x v="1"/>
    <x v="1"/>
    <s v="Inpatient curative and rehabilitative care"/>
    <s v="HPTOT"/>
    <x v="0"/>
    <s v="MLLNCU"/>
    <x v="2"/>
    <s v="PRT"/>
    <x v="27"/>
    <n v="2019"/>
    <x v="4"/>
    <s v="EUR"/>
    <s v="Euro"/>
    <n v="6"/>
    <s v="Millions"/>
    <m/>
    <m/>
    <n v="2783.1869999999999"/>
    <m/>
    <m/>
  </r>
  <r>
    <s v="HF1"/>
    <x v="1"/>
    <x v="1"/>
    <s v="Inpatient curative and rehabilitative care"/>
    <s v="HPTOT"/>
    <x v="0"/>
    <s v="MLLNCU"/>
    <x v="2"/>
    <s v="PRT"/>
    <x v="27"/>
    <n v="2020"/>
    <x v="5"/>
    <s v="EUR"/>
    <s v="Euro"/>
    <n v="6"/>
    <s v="Millions"/>
    <m/>
    <m/>
    <n v="3273.027"/>
    <m/>
    <m/>
  </r>
  <r>
    <s v="HF1"/>
    <x v="1"/>
    <x v="1"/>
    <s v="Inpatient curative and rehabilitative care"/>
    <s v="HPTOT"/>
    <x v="0"/>
    <s v="MLLNCU"/>
    <x v="2"/>
    <s v="PRT"/>
    <x v="27"/>
    <n v="2021"/>
    <x v="6"/>
    <s v="EUR"/>
    <s v="Euro"/>
    <n v="6"/>
    <s v="Millions"/>
    <m/>
    <m/>
    <n v="3522.529"/>
    <m/>
    <m/>
  </r>
  <r>
    <s v="HF3"/>
    <x v="4"/>
    <x v="0"/>
    <s v="Current expenditure on health (all functions)"/>
    <s v="HP3"/>
    <x v="3"/>
    <s v="PARPIB"/>
    <x v="0"/>
    <s v="TUR"/>
    <x v="30"/>
    <n v="2015"/>
    <x v="0"/>
    <s v="PC"/>
    <s v="Percentage"/>
    <n v="0"/>
    <s v="Units"/>
    <m/>
    <m/>
    <n v="0.11700000000000001"/>
    <m/>
    <m/>
  </r>
  <r>
    <s v="HF3"/>
    <x v="4"/>
    <x v="0"/>
    <s v="Current expenditure on health (all functions)"/>
    <s v="HP3"/>
    <x v="3"/>
    <s v="PARPIB"/>
    <x v="0"/>
    <s v="TUR"/>
    <x v="30"/>
    <n v="2016"/>
    <x v="1"/>
    <s v="PC"/>
    <s v="Percentage"/>
    <n v="0"/>
    <s v="Units"/>
    <m/>
    <m/>
    <n v="0.11899999999999999"/>
    <m/>
    <m/>
  </r>
  <r>
    <s v="HF3"/>
    <x v="4"/>
    <x v="0"/>
    <s v="Current expenditure on health (all functions)"/>
    <s v="HP3"/>
    <x v="3"/>
    <s v="PARPIB"/>
    <x v="0"/>
    <s v="TUR"/>
    <x v="30"/>
    <n v="2017"/>
    <x v="2"/>
    <s v="PC"/>
    <s v="Percentage"/>
    <n v="0"/>
    <s v="Units"/>
    <m/>
    <m/>
    <n v="0.14499999999999999"/>
    <m/>
    <m/>
  </r>
  <r>
    <s v="HF3"/>
    <x v="4"/>
    <x v="0"/>
    <s v="Current expenditure on health (all functions)"/>
    <s v="HP3"/>
    <x v="3"/>
    <s v="PARPIB"/>
    <x v="0"/>
    <s v="TUR"/>
    <x v="30"/>
    <n v="2018"/>
    <x v="3"/>
    <s v="PC"/>
    <s v="Percentage"/>
    <n v="0"/>
    <s v="Units"/>
    <m/>
    <m/>
    <n v="0.14399999999999999"/>
    <m/>
    <m/>
  </r>
  <r>
    <s v="HF3"/>
    <x v="4"/>
    <x v="0"/>
    <s v="Current expenditure on health (all functions)"/>
    <s v="HP3"/>
    <x v="3"/>
    <s v="PARPIB"/>
    <x v="0"/>
    <s v="TUR"/>
    <x v="30"/>
    <n v="2019"/>
    <x v="4"/>
    <s v="PC"/>
    <s v="Percentage"/>
    <n v="0"/>
    <s v="Units"/>
    <m/>
    <m/>
    <n v="0.14799999999999999"/>
    <m/>
    <m/>
  </r>
  <r>
    <s v="HF3"/>
    <x v="4"/>
    <x v="0"/>
    <s v="Current expenditure on health (all functions)"/>
    <s v="HP3"/>
    <x v="3"/>
    <s v="PARPIB"/>
    <x v="0"/>
    <s v="TUR"/>
    <x v="30"/>
    <n v="2020"/>
    <x v="5"/>
    <s v="PC"/>
    <s v="Percentage"/>
    <n v="0"/>
    <s v="Units"/>
    <m/>
    <m/>
    <n v="0.15"/>
    <m/>
    <m/>
  </r>
  <r>
    <s v="HF3"/>
    <x v="4"/>
    <x v="0"/>
    <s v="Current expenditure on health (all functions)"/>
    <s v="HP3"/>
    <x v="3"/>
    <s v="PARPIB"/>
    <x v="0"/>
    <s v="TUR"/>
    <x v="30"/>
    <n v="2021"/>
    <x v="6"/>
    <s v="PC"/>
    <s v="Percentage"/>
    <n v="0"/>
    <s v="Units"/>
    <m/>
    <m/>
    <n v="0.14699999999999999"/>
    <m/>
    <m/>
  </r>
  <r>
    <s v="HF2HF3"/>
    <x v="2"/>
    <x v="6"/>
    <s v="Preventive care"/>
    <s v="HPTOT"/>
    <x v="0"/>
    <s v="PARCUR"/>
    <x v="1"/>
    <s v="SVK"/>
    <x v="28"/>
    <n v="2015"/>
    <x v="0"/>
    <s v="PC"/>
    <s v="Percentage"/>
    <n v="0"/>
    <s v="Units"/>
    <m/>
    <m/>
    <n v="0.29199999999999998"/>
    <m/>
    <m/>
  </r>
  <r>
    <s v="HF2HF3"/>
    <x v="2"/>
    <x v="6"/>
    <s v="Preventive care"/>
    <s v="HPTOT"/>
    <x v="0"/>
    <s v="PARCUR"/>
    <x v="1"/>
    <s v="SVK"/>
    <x v="28"/>
    <n v="2016"/>
    <x v="1"/>
    <s v="PC"/>
    <s v="Percentage"/>
    <n v="0"/>
    <s v="Units"/>
    <m/>
    <m/>
    <n v="0.61199999999999999"/>
    <m/>
    <m/>
  </r>
  <r>
    <s v="HF2HF3"/>
    <x v="2"/>
    <x v="6"/>
    <s v="Preventive care"/>
    <s v="HPTOT"/>
    <x v="0"/>
    <s v="PARCUR"/>
    <x v="1"/>
    <s v="SVK"/>
    <x v="28"/>
    <n v="2017"/>
    <x v="2"/>
    <s v="PC"/>
    <s v="Percentage"/>
    <n v="0"/>
    <s v="Units"/>
    <m/>
    <m/>
    <n v="0.41799999999999998"/>
    <m/>
    <m/>
  </r>
  <r>
    <s v="HF2HF3"/>
    <x v="2"/>
    <x v="6"/>
    <s v="Preventive care"/>
    <s v="HPTOT"/>
    <x v="0"/>
    <s v="PARCUR"/>
    <x v="1"/>
    <s v="SVK"/>
    <x v="28"/>
    <n v="2018"/>
    <x v="3"/>
    <s v="PC"/>
    <s v="Percentage"/>
    <n v="0"/>
    <s v="Units"/>
    <m/>
    <m/>
    <n v="0.185"/>
    <m/>
    <m/>
  </r>
  <r>
    <s v="HF2HF3"/>
    <x v="2"/>
    <x v="6"/>
    <s v="Preventive care"/>
    <s v="HPTOT"/>
    <x v="0"/>
    <s v="PARCUR"/>
    <x v="1"/>
    <s v="SVK"/>
    <x v="28"/>
    <n v="2019"/>
    <x v="4"/>
    <s v="PC"/>
    <s v="Percentage"/>
    <n v="0"/>
    <s v="Units"/>
    <m/>
    <m/>
    <n v="0.19600000000000001"/>
    <m/>
    <m/>
  </r>
  <r>
    <s v="HF2HF3"/>
    <x v="2"/>
    <x v="6"/>
    <s v="Preventive care"/>
    <s v="HPTOT"/>
    <x v="0"/>
    <s v="PARCUR"/>
    <x v="1"/>
    <s v="SVK"/>
    <x v="28"/>
    <n v="2020"/>
    <x v="5"/>
    <s v="PC"/>
    <s v="Percentage"/>
    <n v="0"/>
    <s v="Units"/>
    <m/>
    <m/>
    <n v="0.2"/>
    <m/>
    <m/>
  </r>
  <r>
    <s v="HF2HF3"/>
    <x v="2"/>
    <x v="6"/>
    <s v="Preventive care"/>
    <s v="HPTOT"/>
    <x v="0"/>
    <s v="PARCUR"/>
    <x v="1"/>
    <s v="SVK"/>
    <x v="28"/>
    <n v="2021"/>
    <x v="6"/>
    <s v="PC"/>
    <s v="Percentage"/>
    <n v="0"/>
    <s v="Units"/>
    <m/>
    <m/>
    <n v="0.19900000000000001"/>
    <m/>
    <m/>
  </r>
  <r>
    <s v="HF2HF3"/>
    <x v="2"/>
    <x v="0"/>
    <s v="Current expenditure on health (all functions)"/>
    <s v="HP4"/>
    <x v="4"/>
    <s v="VALREL"/>
    <x v="3"/>
    <s v="PRT"/>
    <x v="27"/>
    <n v="2015"/>
    <x v="0"/>
    <s v="EUR"/>
    <s v="Euro"/>
    <n v="6"/>
    <s v="Millions"/>
    <n v="2015"/>
    <n v="2015"/>
    <n v="212.20599999999999"/>
    <m/>
    <m/>
  </r>
  <r>
    <s v="HF2HF3"/>
    <x v="2"/>
    <x v="0"/>
    <s v="Current expenditure on health (all functions)"/>
    <s v="HP4"/>
    <x v="4"/>
    <s v="VALREL"/>
    <x v="3"/>
    <s v="PRT"/>
    <x v="27"/>
    <n v="2016"/>
    <x v="1"/>
    <s v="EUR"/>
    <s v="Euro"/>
    <n v="6"/>
    <s v="Millions"/>
    <n v="2015"/>
    <n v="2015"/>
    <n v="213.14099999999999"/>
    <m/>
    <m/>
  </r>
  <r>
    <s v="HF2HF3"/>
    <x v="2"/>
    <x v="0"/>
    <s v="Current expenditure on health (all functions)"/>
    <s v="HP4"/>
    <x v="4"/>
    <s v="VALREL"/>
    <x v="3"/>
    <s v="PRT"/>
    <x v="27"/>
    <n v="2017"/>
    <x v="2"/>
    <s v="EUR"/>
    <s v="Euro"/>
    <n v="6"/>
    <s v="Millions"/>
    <n v="2015"/>
    <n v="2015"/>
    <n v="221.06200000000001"/>
    <m/>
    <m/>
  </r>
  <r>
    <s v="HF2HF3"/>
    <x v="2"/>
    <x v="0"/>
    <s v="Current expenditure on health (all functions)"/>
    <s v="HP4"/>
    <x v="4"/>
    <s v="VALREL"/>
    <x v="3"/>
    <s v="PRT"/>
    <x v="27"/>
    <n v="2018"/>
    <x v="3"/>
    <s v="EUR"/>
    <s v="Euro"/>
    <n v="6"/>
    <s v="Millions"/>
    <n v="2015"/>
    <n v="2015"/>
    <n v="236.14"/>
    <m/>
    <m/>
  </r>
  <r>
    <s v="HF2HF3"/>
    <x v="2"/>
    <x v="0"/>
    <s v="Current expenditure on health (all functions)"/>
    <s v="HP4"/>
    <x v="4"/>
    <s v="VALREL"/>
    <x v="3"/>
    <s v="PRT"/>
    <x v="27"/>
    <n v="2019"/>
    <x v="4"/>
    <s v="EUR"/>
    <s v="Euro"/>
    <n v="6"/>
    <s v="Millions"/>
    <n v="2015"/>
    <n v="2015"/>
    <n v="231.51300000000001"/>
    <m/>
    <m/>
  </r>
  <r>
    <s v="HF2HF3"/>
    <x v="2"/>
    <x v="0"/>
    <s v="Current expenditure on health (all functions)"/>
    <s v="HP4"/>
    <x v="4"/>
    <s v="VALREL"/>
    <x v="3"/>
    <s v="PRT"/>
    <x v="27"/>
    <n v="2020"/>
    <x v="5"/>
    <s v="EUR"/>
    <s v="Euro"/>
    <n v="6"/>
    <s v="Millions"/>
    <n v="2015"/>
    <n v="2015"/>
    <n v="248.93199999999999"/>
    <m/>
    <m/>
  </r>
  <r>
    <s v="HF2HF3"/>
    <x v="2"/>
    <x v="0"/>
    <s v="Current expenditure on health (all functions)"/>
    <s v="HP4"/>
    <x v="4"/>
    <s v="VALREL"/>
    <x v="3"/>
    <s v="PRT"/>
    <x v="27"/>
    <n v="2021"/>
    <x v="6"/>
    <s v="EUR"/>
    <s v="Euro"/>
    <n v="6"/>
    <s v="Millions"/>
    <n v="2015"/>
    <n v="2015"/>
    <n v="362.72399999999999"/>
    <m/>
    <m/>
  </r>
  <r>
    <s v="HF1"/>
    <x v="1"/>
    <x v="7"/>
    <s v="Governance and health system and financing administration"/>
    <s v="HPTOT"/>
    <x v="0"/>
    <s v="MLLNCU"/>
    <x v="2"/>
    <s v="PRT"/>
    <x v="27"/>
    <n v="2015"/>
    <x v="0"/>
    <s v="EUR"/>
    <s v="Euro"/>
    <n v="6"/>
    <s v="Millions"/>
    <m/>
    <m/>
    <n v="141.536"/>
    <m/>
    <m/>
  </r>
  <r>
    <s v="HF1"/>
    <x v="1"/>
    <x v="7"/>
    <s v="Governance and health system and financing administration"/>
    <s v="HPTOT"/>
    <x v="0"/>
    <s v="MLLNCU"/>
    <x v="2"/>
    <s v="PRT"/>
    <x v="27"/>
    <n v="2016"/>
    <x v="1"/>
    <s v="EUR"/>
    <s v="Euro"/>
    <n v="6"/>
    <s v="Millions"/>
    <m/>
    <m/>
    <n v="135.50700000000001"/>
    <m/>
    <m/>
  </r>
  <r>
    <s v="HF1"/>
    <x v="1"/>
    <x v="7"/>
    <s v="Governance and health system and financing administration"/>
    <s v="HPTOT"/>
    <x v="0"/>
    <s v="MLLNCU"/>
    <x v="2"/>
    <s v="PRT"/>
    <x v="27"/>
    <n v="2017"/>
    <x v="2"/>
    <s v="EUR"/>
    <s v="Euro"/>
    <n v="6"/>
    <s v="Millions"/>
    <m/>
    <m/>
    <n v="124.98099999999999"/>
    <m/>
    <m/>
  </r>
  <r>
    <s v="HF1"/>
    <x v="1"/>
    <x v="7"/>
    <s v="Governance and health system and financing administration"/>
    <s v="HPTOT"/>
    <x v="0"/>
    <s v="MLLNCU"/>
    <x v="2"/>
    <s v="PRT"/>
    <x v="27"/>
    <n v="2018"/>
    <x v="3"/>
    <s v="EUR"/>
    <s v="Euro"/>
    <n v="6"/>
    <s v="Millions"/>
    <m/>
    <m/>
    <n v="158.05600000000001"/>
    <m/>
    <m/>
  </r>
  <r>
    <s v="HF1"/>
    <x v="1"/>
    <x v="7"/>
    <s v="Governance and health system and financing administration"/>
    <s v="HPTOT"/>
    <x v="0"/>
    <s v="MLLNCU"/>
    <x v="2"/>
    <s v="PRT"/>
    <x v="27"/>
    <n v="2019"/>
    <x v="4"/>
    <s v="EUR"/>
    <s v="Euro"/>
    <n v="6"/>
    <s v="Millions"/>
    <m/>
    <m/>
    <n v="146.06"/>
    <m/>
    <m/>
  </r>
  <r>
    <s v="HF1"/>
    <x v="1"/>
    <x v="7"/>
    <s v="Governance and health system and financing administration"/>
    <s v="HPTOT"/>
    <x v="0"/>
    <s v="MLLNCU"/>
    <x v="2"/>
    <s v="PRT"/>
    <x v="27"/>
    <n v="2020"/>
    <x v="5"/>
    <s v="EUR"/>
    <s v="Euro"/>
    <n v="6"/>
    <s v="Millions"/>
    <m/>
    <m/>
    <n v="168.166"/>
    <m/>
    <m/>
  </r>
  <r>
    <s v="HF1"/>
    <x v="1"/>
    <x v="7"/>
    <s v="Governance and health system and financing administration"/>
    <s v="HPTOT"/>
    <x v="0"/>
    <s v="MLLNCU"/>
    <x v="2"/>
    <s v="PRT"/>
    <x v="27"/>
    <n v="2021"/>
    <x v="6"/>
    <s v="EUR"/>
    <s v="Euro"/>
    <n v="6"/>
    <s v="Millions"/>
    <m/>
    <m/>
    <n v="217.559"/>
    <m/>
    <m/>
  </r>
  <r>
    <s v="HF2HF3"/>
    <x v="2"/>
    <x v="6"/>
    <s v="Preventive care"/>
    <s v="HPTOT"/>
    <x v="0"/>
    <s v="VALREL"/>
    <x v="3"/>
    <s v="SVK"/>
    <x v="28"/>
    <n v="2015"/>
    <x v="0"/>
    <s v="EUR"/>
    <s v="Euro"/>
    <n v="6"/>
    <s v="Millions"/>
    <n v="2015"/>
    <n v="2015"/>
    <n v="15.826000000000001"/>
    <m/>
    <m/>
  </r>
  <r>
    <s v="HF2HF3"/>
    <x v="2"/>
    <x v="6"/>
    <s v="Preventive care"/>
    <s v="HPTOT"/>
    <x v="0"/>
    <s v="VALREL"/>
    <x v="3"/>
    <s v="SVK"/>
    <x v="28"/>
    <n v="2016"/>
    <x v="1"/>
    <s v="EUR"/>
    <s v="Euro"/>
    <n v="6"/>
    <s v="Millions"/>
    <n v="2015"/>
    <n v="2015"/>
    <n v="34.747"/>
    <m/>
    <m/>
  </r>
  <r>
    <s v="HF2HF3"/>
    <x v="2"/>
    <x v="6"/>
    <s v="Preventive care"/>
    <s v="HPTOT"/>
    <x v="0"/>
    <s v="VALREL"/>
    <x v="3"/>
    <s v="SVK"/>
    <x v="28"/>
    <n v="2017"/>
    <x v="2"/>
    <s v="EUR"/>
    <s v="Euro"/>
    <n v="6"/>
    <s v="Millions"/>
    <n v="2015"/>
    <n v="2015"/>
    <n v="23.574000000000002"/>
    <m/>
    <m/>
  </r>
  <r>
    <s v="HF2HF3"/>
    <x v="2"/>
    <x v="6"/>
    <s v="Preventive care"/>
    <s v="HPTOT"/>
    <x v="0"/>
    <s v="VALREL"/>
    <x v="3"/>
    <s v="SVK"/>
    <x v="28"/>
    <n v="2018"/>
    <x v="3"/>
    <s v="EUR"/>
    <s v="Euro"/>
    <n v="6"/>
    <s v="Millions"/>
    <n v="2015"/>
    <n v="2015"/>
    <n v="10.688000000000001"/>
    <m/>
    <m/>
  </r>
  <r>
    <s v="HF2HF3"/>
    <x v="2"/>
    <x v="6"/>
    <s v="Preventive care"/>
    <s v="HPTOT"/>
    <x v="0"/>
    <s v="VALREL"/>
    <x v="3"/>
    <s v="SVK"/>
    <x v="28"/>
    <n v="2019"/>
    <x v="4"/>
    <s v="EUR"/>
    <s v="Euro"/>
    <n v="6"/>
    <s v="Millions"/>
    <n v="2015"/>
    <n v="2015"/>
    <n v="12.005000000000001"/>
    <m/>
    <m/>
  </r>
  <r>
    <s v="HF2HF3"/>
    <x v="2"/>
    <x v="6"/>
    <s v="Preventive care"/>
    <s v="HPTOT"/>
    <x v="0"/>
    <s v="VALREL"/>
    <x v="3"/>
    <s v="SVK"/>
    <x v="28"/>
    <n v="2020"/>
    <x v="5"/>
    <s v="EUR"/>
    <s v="Euro"/>
    <n v="6"/>
    <s v="Millions"/>
    <n v="2015"/>
    <n v="2015"/>
    <n v="12.246"/>
    <m/>
    <m/>
  </r>
  <r>
    <s v="HF2HF3"/>
    <x v="2"/>
    <x v="6"/>
    <s v="Preventive care"/>
    <s v="HPTOT"/>
    <x v="0"/>
    <s v="VALREL"/>
    <x v="3"/>
    <s v="SVK"/>
    <x v="28"/>
    <n v="2021"/>
    <x v="6"/>
    <s v="EUR"/>
    <s v="Euro"/>
    <n v="6"/>
    <s v="Millions"/>
    <n v="2015"/>
    <n v="2015"/>
    <n v="13.776999999999999"/>
    <m/>
    <m/>
  </r>
  <r>
    <s v="HF2HF3"/>
    <x v="2"/>
    <x v="0"/>
    <s v="Current expenditure on health (all functions)"/>
    <s v="HP3"/>
    <x v="3"/>
    <s v="PPPPER"/>
    <x v="5"/>
    <s v="PRT"/>
    <x v="27"/>
    <n v="2015"/>
    <x v="0"/>
    <s v="USD"/>
    <s v="US Dollar"/>
    <n v="0"/>
    <s v="Units"/>
    <m/>
    <m/>
    <n v="384.72199999999998"/>
    <m/>
    <m/>
  </r>
  <r>
    <s v="HF2HF3"/>
    <x v="2"/>
    <x v="0"/>
    <s v="Current expenditure on health (all functions)"/>
    <s v="HP3"/>
    <x v="3"/>
    <s v="PPPPER"/>
    <x v="5"/>
    <s v="PRT"/>
    <x v="27"/>
    <n v="2016"/>
    <x v="1"/>
    <s v="USD"/>
    <s v="US Dollar"/>
    <n v="0"/>
    <s v="Units"/>
    <m/>
    <m/>
    <n v="406.65"/>
    <m/>
    <m/>
  </r>
  <r>
    <s v="HF2HF3"/>
    <x v="2"/>
    <x v="0"/>
    <s v="Current expenditure on health (all functions)"/>
    <s v="HP3"/>
    <x v="3"/>
    <s v="PPPPER"/>
    <x v="5"/>
    <s v="PRT"/>
    <x v="27"/>
    <n v="2017"/>
    <x v="2"/>
    <s v="USD"/>
    <s v="US Dollar"/>
    <n v="0"/>
    <s v="Units"/>
    <m/>
    <m/>
    <n v="430.61"/>
    <m/>
    <m/>
  </r>
  <r>
    <s v="HF2HF3"/>
    <x v="2"/>
    <x v="0"/>
    <s v="Current expenditure on health (all functions)"/>
    <s v="HP3"/>
    <x v="3"/>
    <s v="PPPPER"/>
    <x v="5"/>
    <s v="PRT"/>
    <x v="27"/>
    <n v="2018"/>
    <x v="3"/>
    <s v="USD"/>
    <s v="US Dollar"/>
    <n v="0"/>
    <s v="Units"/>
    <m/>
    <m/>
    <n v="472.2"/>
    <m/>
    <m/>
  </r>
  <r>
    <s v="HF2HF3"/>
    <x v="2"/>
    <x v="0"/>
    <s v="Current expenditure on health (all functions)"/>
    <s v="HP3"/>
    <x v="3"/>
    <s v="PPPPER"/>
    <x v="5"/>
    <s v="PRT"/>
    <x v="27"/>
    <n v="2019"/>
    <x v="4"/>
    <s v="USD"/>
    <s v="US Dollar"/>
    <n v="0"/>
    <s v="Units"/>
    <m/>
    <m/>
    <n v="490.32799999999997"/>
    <m/>
    <m/>
  </r>
  <r>
    <s v="HF2HF3"/>
    <x v="2"/>
    <x v="0"/>
    <s v="Current expenditure on health (all functions)"/>
    <s v="HP3"/>
    <x v="3"/>
    <s v="PPPPER"/>
    <x v="5"/>
    <s v="PRT"/>
    <x v="27"/>
    <n v="2020"/>
    <x v="5"/>
    <s v="USD"/>
    <s v="US Dollar"/>
    <n v="0"/>
    <s v="Units"/>
    <m/>
    <m/>
    <n v="431.738"/>
    <m/>
    <m/>
  </r>
  <r>
    <s v="HF2HF3"/>
    <x v="2"/>
    <x v="0"/>
    <s v="Current expenditure on health (all functions)"/>
    <s v="HP3"/>
    <x v="3"/>
    <s v="PPPPER"/>
    <x v="5"/>
    <s v="PRT"/>
    <x v="27"/>
    <n v="2021"/>
    <x v="6"/>
    <s v="USD"/>
    <s v="US Dollar"/>
    <n v="0"/>
    <s v="Units"/>
    <m/>
    <m/>
    <n v="517.66300000000001"/>
    <m/>
    <m/>
  </r>
  <r>
    <s v="HF2"/>
    <x v="3"/>
    <x v="7"/>
    <s v="Governance and health system and financing administration"/>
    <s v="HPTOT"/>
    <x v="0"/>
    <s v="VALREL"/>
    <x v="3"/>
    <s v="SVN"/>
    <x v="29"/>
    <n v="2015"/>
    <x v="0"/>
    <s v="EUR"/>
    <s v="Euro"/>
    <n v="6"/>
    <s v="Millions"/>
    <n v="2015"/>
    <n v="2015"/>
    <n v="59.933999999999997"/>
    <m/>
    <m/>
  </r>
  <r>
    <s v="HF2"/>
    <x v="3"/>
    <x v="7"/>
    <s v="Governance and health system and financing administration"/>
    <s v="HPTOT"/>
    <x v="0"/>
    <s v="VALREL"/>
    <x v="3"/>
    <s v="SVN"/>
    <x v="29"/>
    <n v="2016"/>
    <x v="1"/>
    <s v="EUR"/>
    <s v="Euro"/>
    <n v="6"/>
    <s v="Millions"/>
    <n v="2015"/>
    <n v="2015"/>
    <n v="44.393999999999998"/>
    <m/>
    <m/>
  </r>
  <r>
    <s v="HF2"/>
    <x v="3"/>
    <x v="7"/>
    <s v="Governance and health system and financing administration"/>
    <s v="HPTOT"/>
    <x v="0"/>
    <s v="VALREL"/>
    <x v="3"/>
    <s v="SVN"/>
    <x v="29"/>
    <n v="2017"/>
    <x v="2"/>
    <s v="EUR"/>
    <s v="Euro"/>
    <n v="6"/>
    <s v="Millions"/>
    <n v="2015"/>
    <n v="2015"/>
    <n v="50.003999999999998"/>
    <m/>
    <m/>
  </r>
  <r>
    <s v="HF2"/>
    <x v="3"/>
    <x v="7"/>
    <s v="Governance and health system and financing administration"/>
    <s v="HPTOT"/>
    <x v="0"/>
    <s v="VALREL"/>
    <x v="3"/>
    <s v="SVN"/>
    <x v="29"/>
    <n v="2018"/>
    <x v="3"/>
    <s v="EUR"/>
    <s v="Euro"/>
    <n v="6"/>
    <s v="Millions"/>
    <n v="2015"/>
    <n v="2015"/>
    <n v="50.831000000000003"/>
    <m/>
    <m/>
  </r>
  <r>
    <s v="HF2"/>
    <x v="3"/>
    <x v="7"/>
    <s v="Governance and health system and financing administration"/>
    <s v="HPTOT"/>
    <x v="0"/>
    <s v="VALREL"/>
    <x v="3"/>
    <s v="SVN"/>
    <x v="29"/>
    <n v="2019"/>
    <x v="4"/>
    <s v="EUR"/>
    <s v="Euro"/>
    <n v="6"/>
    <s v="Millions"/>
    <n v="2015"/>
    <n v="2015"/>
    <n v="72.647000000000006"/>
    <m/>
    <m/>
  </r>
  <r>
    <s v="HF2"/>
    <x v="3"/>
    <x v="7"/>
    <s v="Governance and health system and financing administration"/>
    <s v="HPTOT"/>
    <x v="0"/>
    <s v="VALREL"/>
    <x v="3"/>
    <s v="SVN"/>
    <x v="29"/>
    <n v="2020"/>
    <x v="5"/>
    <s v="EUR"/>
    <s v="Euro"/>
    <n v="6"/>
    <s v="Millions"/>
    <n v="2015"/>
    <n v="2015"/>
    <n v="89.54"/>
    <m/>
    <m/>
  </r>
  <r>
    <s v="HF2"/>
    <x v="3"/>
    <x v="7"/>
    <s v="Governance and health system and financing administration"/>
    <s v="HPTOT"/>
    <x v="0"/>
    <s v="VALREL"/>
    <x v="3"/>
    <s v="SVN"/>
    <x v="29"/>
    <n v="2021"/>
    <x v="6"/>
    <s v="EUR"/>
    <s v="Euro"/>
    <n v="6"/>
    <s v="Millions"/>
    <n v="2015"/>
    <n v="2015"/>
    <n v="69.245999999999995"/>
    <m/>
    <m/>
  </r>
  <r>
    <s v="HFTOT"/>
    <x v="0"/>
    <x v="1"/>
    <s v="Inpatient curative and rehabilitative care"/>
    <s v="HP8"/>
    <x v="8"/>
    <s v="UNPPER"/>
    <x v="4"/>
    <s v="PRT"/>
    <x v="27"/>
    <n v="2015"/>
    <x v="0"/>
    <s v="EUR"/>
    <s v="Euro"/>
    <n v="0"/>
    <s v="Units"/>
    <m/>
    <m/>
    <n v="1.181"/>
    <m/>
    <m/>
  </r>
  <r>
    <s v="HFTOT"/>
    <x v="0"/>
    <x v="1"/>
    <s v="Inpatient curative and rehabilitative care"/>
    <s v="HP8"/>
    <x v="8"/>
    <s v="UNPPER"/>
    <x v="4"/>
    <s v="PRT"/>
    <x v="27"/>
    <n v="2016"/>
    <x v="1"/>
    <s v="EUR"/>
    <s v="Euro"/>
    <n v="0"/>
    <s v="Units"/>
    <m/>
    <m/>
    <n v="1.113"/>
    <m/>
    <m/>
  </r>
  <r>
    <s v="HFTOT"/>
    <x v="0"/>
    <x v="1"/>
    <s v="Inpatient curative and rehabilitative care"/>
    <s v="HP8"/>
    <x v="8"/>
    <s v="UNPPER"/>
    <x v="4"/>
    <s v="PRT"/>
    <x v="27"/>
    <n v="2017"/>
    <x v="2"/>
    <s v="EUR"/>
    <s v="Euro"/>
    <n v="0"/>
    <s v="Units"/>
    <m/>
    <m/>
    <n v="1.075"/>
    <m/>
    <m/>
  </r>
  <r>
    <s v="HFTOT"/>
    <x v="0"/>
    <x v="1"/>
    <s v="Inpatient curative and rehabilitative care"/>
    <s v="HP8"/>
    <x v="8"/>
    <s v="UNPPER"/>
    <x v="4"/>
    <s v="PRT"/>
    <x v="27"/>
    <n v="2018"/>
    <x v="3"/>
    <s v="EUR"/>
    <s v="Euro"/>
    <n v="0"/>
    <s v="Units"/>
    <m/>
    <m/>
    <n v="1.149"/>
    <m/>
    <m/>
  </r>
  <r>
    <s v="HFTOT"/>
    <x v="0"/>
    <x v="1"/>
    <s v="Inpatient curative and rehabilitative care"/>
    <s v="HP8"/>
    <x v="8"/>
    <s v="UNPPER"/>
    <x v="4"/>
    <s v="PRT"/>
    <x v="27"/>
    <n v="2019"/>
    <x v="4"/>
    <s v="EUR"/>
    <s v="Euro"/>
    <n v="0"/>
    <s v="Units"/>
    <m/>
    <m/>
    <n v="1.1399999999999999"/>
    <m/>
    <m/>
  </r>
  <r>
    <s v="HFTOT"/>
    <x v="0"/>
    <x v="1"/>
    <s v="Inpatient curative and rehabilitative care"/>
    <s v="HP8"/>
    <x v="8"/>
    <s v="UNPPER"/>
    <x v="4"/>
    <s v="PRT"/>
    <x v="27"/>
    <n v="2020"/>
    <x v="5"/>
    <s v="EUR"/>
    <s v="Euro"/>
    <n v="0"/>
    <s v="Units"/>
    <m/>
    <m/>
    <n v="1.423"/>
    <m/>
    <m/>
  </r>
  <r>
    <s v="HFTOT"/>
    <x v="0"/>
    <x v="1"/>
    <s v="Inpatient curative and rehabilitative care"/>
    <s v="HP8"/>
    <x v="8"/>
    <s v="UNPPER"/>
    <x v="4"/>
    <s v="PRT"/>
    <x v="27"/>
    <n v="2021"/>
    <x v="6"/>
    <s v="EUR"/>
    <s v="Euro"/>
    <n v="0"/>
    <s v="Units"/>
    <m/>
    <m/>
    <n v="1.393"/>
    <m/>
    <m/>
  </r>
  <r>
    <s v="HF3"/>
    <x v="4"/>
    <x v="5"/>
    <s v="Medical goods (non-specified by function)"/>
    <s v="HPTOT"/>
    <x v="0"/>
    <s v="UNPPER"/>
    <x v="4"/>
    <s v="POL"/>
    <x v="24"/>
    <n v="2015"/>
    <x v="0"/>
    <s v="PLN"/>
    <s v="Zloty"/>
    <n v="0"/>
    <s v="Units"/>
    <m/>
    <m/>
    <n v="454.33100000000002"/>
    <m/>
    <m/>
  </r>
  <r>
    <s v="HF3"/>
    <x v="4"/>
    <x v="5"/>
    <s v="Medical goods (non-specified by function)"/>
    <s v="HPTOT"/>
    <x v="0"/>
    <s v="UNPPER"/>
    <x v="4"/>
    <s v="POL"/>
    <x v="24"/>
    <n v="2016"/>
    <x v="1"/>
    <s v="PLN"/>
    <s v="Zloty"/>
    <n v="0"/>
    <s v="Units"/>
    <m/>
    <m/>
    <n v="479.19900000000001"/>
    <m/>
    <m/>
  </r>
  <r>
    <s v="HF3"/>
    <x v="4"/>
    <x v="5"/>
    <s v="Medical goods (non-specified by function)"/>
    <s v="HPTOT"/>
    <x v="0"/>
    <s v="UNPPER"/>
    <x v="4"/>
    <s v="POL"/>
    <x v="24"/>
    <n v="2017"/>
    <x v="2"/>
    <s v="PLN"/>
    <s v="Zloty"/>
    <n v="0"/>
    <s v="Units"/>
    <m/>
    <m/>
    <n v="495.613"/>
    <m/>
    <m/>
  </r>
  <r>
    <s v="HF3"/>
    <x v="4"/>
    <x v="5"/>
    <s v="Medical goods (non-specified by function)"/>
    <s v="HPTOT"/>
    <x v="0"/>
    <s v="UNPPER"/>
    <x v="4"/>
    <s v="POL"/>
    <x v="24"/>
    <n v="2018"/>
    <x v="3"/>
    <s v="PLN"/>
    <s v="Zloty"/>
    <n v="0"/>
    <s v="Units"/>
    <m/>
    <m/>
    <n v="508.36200000000002"/>
    <m/>
    <m/>
  </r>
  <r>
    <s v="HF3"/>
    <x v="4"/>
    <x v="5"/>
    <s v="Medical goods (non-specified by function)"/>
    <s v="HPTOT"/>
    <x v="0"/>
    <s v="UNPPER"/>
    <x v="4"/>
    <s v="POL"/>
    <x v="24"/>
    <n v="2019"/>
    <x v="4"/>
    <s v="PLN"/>
    <s v="Zloty"/>
    <n v="0"/>
    <s v="Units"/>
    <m/>
    <m/>
    <n v="541.62"/>
    <m/>
    <m/>
  </r>
  <r>
    <s v="HF3"/>
    <x v="4"/>
    <x v="5"/>
    <s v="Medical goods (non-specified by function)"/>
    <s v="HPTOT"/>
    <x v="0"/>
    <s v="UNPPER"/>
    <x v="4"/>
    <s v="POL"/>
    <x v="24"/>
    <n v="2020"/>
    <x v="5"/>
    <s v="PLN"/>
    <s v="Zloty"/>
    <n v="0"/>
    <s v="Units"/>
    <m/>
    <m/>
    <n v="561.17899999999997"/>
    <m/>
    <m/>
  </r>
  <r>
    <s v="HF3"/>
    <x v="4"/>
    <x v="5"/>
    <s v="Medical goods (non-specified by function)"/>
    <s v="HPTOT"/>
    <x v="0"/>
    <s v="UNPPER"/>
    <x v="4"/>
    <s v="POL"/>
    <x v="24"/>
    <n v="2021"/>
    <x v="6"/>
    <s v="PLN"/>
    <s v="Zloty"/>
    <n v="0"/>
    <s v="Units"/>
    <m/>
    <m/>
    <n v="606.26800000000003"/>
    <m/>
    <m/>
  </r>
  <r>
    <s v="HF3"/>
    <x v="4"/>
    <x v="0"/>
    <s v="Current expenditure on health (all functions)"/>
    <s v="HP8"/>
    <x v="8"/>
    <s v="PARPIB"/>
    <x v="0"/>
    <s v="SVN"/>
    <x v="29"/>
    <n v="2015"/>
    <x v="0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SVN"/>
    <x v="29"/>
    <n v="2016"/>
    <x v="1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SVN"/>
    <x v="29"/>
    <n v="2017"/>
    <x v="2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8"/>
    <x v="8"/>
    <s v="PARPIB"/>
    <x v="0"/>
    <s v="SVN"/>
    <x v="29"/>
    <n v="2018"/>
    <x v="3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SVN"/>
    <x v="29"/>
    <n v="2019"/>
    <x v="4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8"/>
    <x v="8"/>
    <s v="PARPIB"/>
    <x v="0"/>
    <s v="SVN"/>
    <x v="29"/>
    <n v="2020"/>
    <x v="5"/>
    <s v="PC"/>
    <s v="Percentage"/>
    <n v="0"/>
    <s v="Units"/>
    <m/>
    <m/>
    <n v="1.4E-2"/>
    <m/>
    <m/>
  </r>
  <r>
    <s v="HF3"/>
    <x v="4"/>
    <x v="0"/>
    <s v="Current expenditure on health (all functions)"/>
    <s v="HP8"/>
    <x v="8"/>
    <s v="PARPIB"/>
    <x v="0"/>
    <s v="SVN"/>
    <x v="29"/>
    <n v="2021"/>
    <x v="6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1"/>
    <x v="1"/>
    <s v="PPPPER"/>
    <x v="5"/>
    <s v="SWE"/>
    <x v="4"/>
    <n v="2015"/>
    <x v="0"/>
    <s v="USD"/>
    <s v="US Dollar"/>
    <n v="0"/>
    <s v="Units"/>
    <m/>
    <m/>
    <n v="32.765999999999998"/>
    <m/>
    <m/>
  </r>
  <r>
    <s v="HF3"/>
    <x v="4"/>
    <x v="0"/>
    <s v="Current expenditure on health (all functions)"/>
    <s v="HP1"/>
    <x v="1"/>
    <s v="PPPPER"/>
    <x v="5"/>
    <s v="SWE"/>
    <x v="4"/>
    <n v="2016"/>
    <x v="1"/>
    <s v="USD"/>
    <s v="US Dollar"/>
    <n v="0"/>
    <s v="Units"/>
    <m/>
    <m/>
    <n v="31.666"/>
    <m/>
    <m/>
  </r>
  <r>
    <s v="HF3"/>
    <x v="4"/>
    <x v="0"/>
    <s v="Current expenditure on health (all functions)"/>
    <s v="HP1"/>
    <x v="1"/>
    <s v="PPPPER"/>
    <x v="5"/>
    <s v="SWE"/>
    <x v="4"/>
    <n v="2017"/>
    <x v="2"/>
    <s v="USD"/>
    <s v="US Dollar"/>
    <n v="0"/>
    <s v="Units"/>
    <m/>
    <m/>
    <n v="30.940999999999999"/>
    <m/>
    <m/>
  </r>
  <r>
    <s v="HF3"/>
    <x v="4"/>
    <x v="0"/>
    <s v="Current expenditure on health (all functions)"/>
    <s v="HP1"/>
    <x v="1"/>
    <s v="PPPPER"/>
    <x v="5"/>
    <s v="SWE"/>
    <x v="4"/>
    <n v="2018"/>
    <x v="3"/>
    <s v="USD"/>
    <s v="US Dollar"/>
    <n v="0"/>
    <s v="Units"/>
    <m/>
    <m/>
    <n v="31.257999999999999"/>
    <m/>
    <m/>
  </r>
  <r>
    <s v="HF3"/>
    <x v="4"/>
    <x v="0"/>
    <s v="Current expenditure on health (all functions)"/>
    <s v="HP1"/>
    <x v="1"/>
    <s v="PPPPER"/>
    <x v="5"/>
    <s v="SWE"/>
    <x v="4"/>
    <n v="2019"/>
    <x v="4"/>
    <s v="USD"/>
    <s v="US Dollar"/>
    <n v="0"/>
    <s v="Units"/>
    <m/>
    <m/>
    <n v="31.667000000000002"/>
    <m/>
    <m/>
  </r>
  <r>
    <s v="HF3"/>
    <x v="4"/>
    <x v="0"/>
    <s v="Current expenditure on health (all functions)"/>
    <s v="HP1"/>
    <x v="1"/>
    <s v="PPPPER"/>
    <x v="5"/>
    <s v="SWE"/>
    <x v="4"/>
    <n v="2020"/>
    <x v="5"/>
    <s v="USD"/>
    <s v="US Dollar"/>
    <n v="0"/>
    <s v="Units"/>
    <m/>
    <m/>
    <n v="29.681000000000001"/>
    <m/>
    <m/>
  </r>
  <r>
    <s v="HF3"/>
    <x v="4"/>
    <x v="0"/>
    <s v="Current expenditure on health (all functions)"/>
    <s v="HP1"/>
    <x v="1"/>
    <s v="PPPPER"/>
    <x v="5"/>
    <s v="SWE"/>
    <x v="4"/>
    <n v="2021"/>
    <x v="6"/>
    <s v="USD"/>
    <s v="US Dollar"/>
    <n v="0"/>
    <s v="Units"/>
    <m/>
    <m/>
    <n v="32.917000000000002"/>
    <s v="P"/>
    <s v="Provisional value"/>
  </r>
  <r>
    <s v="HFTOT"/>
    <x v="0"/>
    <x v="2"/>
    <s v="Outpatient curative and rehabilitative care"/>
    <s v="HP2"/>
    <x v="2"/>
    <s v="VALREL"/>
    <x v="3"/>
    <s v="PRT"/>
    <x v="27"/>
    <n v="2015"/>
    <x v="0"/>
    <s v="EUR"/>
    <s v="Euro"/>
    <n v="6"/>
    <s v="Millions"/>
    <n v="2015"/>
    <n v="2015"/>
    <n v="15.768000000000001"/>
    <m/>
    <m/>
  </r>
  <r>
    <s v="HFTOT"/>
    <x v="0"/>
    <x v="2"/>
    <s v="Outpatient curative and rehabilitative care"/>
    <s v="HP2"/>
    <x v="2"/>
    <s v="VALREL"/>
    <x v="3"/>
    <s v="PRT"/>
    <x v="27"/>
    <n v="2016"/>
    <x v="1"/>
    <s v="EUR"/>
    <s v="Euro"/>
    <n v="6"/>
    <s v="Millions"/>
    <n v="2015"/>
    <n v="2015"/>
    <n v="17.427"/>
    <m/>
    <m/>
  </r>
  <r>
    <s v="HFTOT"/>
    <x v="0"/>
    <x v="2"/>
    <s v="Outpatient curative and rehabilitative care"/>
    <s v="HP2"/>
    <x v="2"/>
    <s v="VALREL"/>
    <x v="3"/>
    <s v="PRT"/>
    <x v="27"/>
    <n v="2017"/>
    <x v="2"/>
    <s v="EUR"/>
    <s v="Euro"/>
    <n v="6"/>
    <s v="Millions"/>
    <n v="2015"/>
    <n v="2015"/>
    <n v="23.071000000000002"/>
    <m/>
    <m/>
  </r>
  <r>
    <s v="HFTOT"/>
    <x v="0"/>
    <x v="2"/>
    <s v="Outpatient curative and rehabilitative care"/>
    <s v="HP2"/>
    <x v="2"/>
    <s v="VALREL"/>
    <x v="3"/>
    <s v="PRT"/>
    <x v="27"/>
    <n v="2018"/>
    <x v="3"/>
    <s v="EUR"/>
    <s v="Euro"/>
    <n v="6"/>
    <s v="Millions"/>
    <n v="2015"/>
    <n v="2015"/>
    <n v="24.327999999999999"/>
    <m/>
    <m/>
  </r>
  <r>
    <s v="HFTOT"/>
    <x v="0"/>
    <x v="2"/>
    <s v="Outpatient curative and rehabilitative care"/>
    <s v="HP2"/>
    <x v="2"/>
    <s v="VALREL"/>
    <x v="3"/>
    <s v="PRT"/>
    <x v="27"/>
    <n v="2019"/>
    <x v="4"/>
    <s v="EUR"/>
    <s v="Euro"/>
    <n v="6"/>
    <s v="Millions"/>
    <n v="2015"/>
    <n v="2015"/>
    <n v="28.474"/>
    <m/>
    <m/>
  </r>
  <r>
    <s v="HFTOT"/>
    <x v="0"/>
    <x v="2"/>
    <s v="Outpatient curative and rehabilitative care"/>
    <s v="HP2"/>
    <x v="2"/>
    <s v="VALREL"/>
    <x v="3"/>
    <s v="PRT"/>
    <x v="27"/>
    <n v="2020"/>
    <x v="5"/>
    <s v="EUR"/>
    <s v="Euro"/>
    <n v="6"/>
    <s v="Millions"/>
    <n v="2015"/>
    <n v="2015"/>
    <n v="22.274000000000001"/>
    <m/>
    <m/>
  </r>
  <r>
    <s v="HFTOT"/>
    <x v="0"/>
    <x v="2"/>
    <s v="Outpatient curative and rehabilitative care"/>
    <s v="HP2"/>
    <x v="2"/>
    <s v="VALREL"/>
    <x v="3"/>
    <s v="PRT"/>
    <x v="27"/>
    <n v="2021"/>
    <x v="6"/>
    <s v="EUR"/>
    <s v="Euro"/>
    <n v="6"/>
    <s v="Millions"/>
    <n v="2015"/>
    <n v="2015"/>
    <n v="35.439"/>
    <m/>
    <m/>
  </r>
  <r>
    <s v="HF1"/>
    <x v="1"/>
    <x v="0"/>
    <s v="Current expenditure on health (all functions)"/>
    <s v="HP5"/>
    <x v="5"/>
    <s v="UNPPER"/>
    <x v="4"/>
    <s v="SWE"/>
    <x v="4"/>
    <n v="2015"/>
    <x v="0"/>
    <s v="SEK"/>
    <s v="Swedish Krona"/>
    <n v="0"/>
    <s v="Units"/>
    <m/>
    <m/>
    <n v="2852.38"/>
    <m/>
    <m/>
  </r>
  <r>
    <s v="HF1"/>
    <x v="1"/>
    <x v="0"/>
    <s v="Current expenditure on health (all functions)"/>
    <s v="HP5"/>
    <x v="5"/>
    <s v="UNPPER"/>
    <x v="4"/>
    <s v="SWE"/>
    <x v="4"/>
    <n v="2016"/>
    <x v="1"/>
    <s v="SEK"/>
    <s v="Swedish Krona"/>
    <n v="0"/>
    <s v="Units"/>
    <m/>
    <m/>
    <n v="3115.4630000000002"/>
    <m/>
    <m/>
  </r>
  <r>
    <s v="HF1"/>
    <x v="1"/>
    <x v="0"/>
    <s v="Current expenditure on health (all functions)"/>
    <s v="HP5"/>
    <x v="5"/>
    <s v="UNPPER"/>
    <x v="4"/>
    <s v="SWE"/>
    <x v="4"/>
    <n v="2017"/>
    <x v="2"/>
    <s v="SEK"/>
    <s v="Swedish Krona"/>
    <n v="0"/>
    <s v="Units"/>
    <m/>
    <m/>
    <n v="3108.5639999999999"/>
    <m/>
    <m/>
  </r>
  <r>
    <s v="HF1"/>
    <x v="1"/>
    <x v="0"/>
    <s v="Current expenditure on health (all functions)"/>
    <s v="HP5"/>
    <x v="5"/>
    <s v="UNPPER"/>
    <x v="4"/>
    <s v="SWE"/>
    <x v="4"/>
    <n v="2018"/>
    <x v="3"/>
    <s v="SEK"/>
    <s v="Swedish Krona"/>
    <n v="0"/>
    <s v="Units"/>
    <m/>
    <m/>
    <n v="3301.1590000000001"/>
    <m/>
    <m/>
  </r>
  <r>
    <s v="HF1"/>
    <x v="1"/>
    <x v="0"/>
    <s v="Current expenditure on health (all functions)"/>
    <s v="HP5"/>
    <x v="5"/>
    <s v="UNPPER"/>
    <x v="4"/>
    <s v="SWE"/>
    <x v="4"/>
    <n v="2019"/>
    <x v="4"/>
    <s v="SEK"/>
    <s v="Swedish Krona"/>
    <n v="0"/>
    <s v="Units"/>
    <m/>
    <m/>
    <n v="3334.8939999999998"/>
    <m/>
    <m/>
  </r>
  <r>
    <s v="HF1"/>
    <x v="1"/>
    <x v="0"/>
    <s v="Current expenditure on health (all functions)"/>
    <s v="HP5"/>
    <x v="5"/>
    <s v="UNPPER"/>
    <x v="4"/>
    <s v="SWE"/>
    <x v="4"/>
    <n v="2020"/>
    <x v="5"/>
    <s v="SEK"/>
    <s v="Swedish Krona"/>
    <n v="0"/>
    <s v="Units"/>
    <m/>
    <m/>
    <n v="3395.9720000000002"/>
    <m/>
    <m/>
  </r>
  <r>
    <s v="HF1"/>
    <x v="1"/>
    <x v="0"/>
    <s v="Current expenditure on health (all functions)"/>
    <s v="HP5"/>
    <x v="5"/>
    <s v="UNPPER"/>
    <x v="4"/>
    <s v="SWE"/>
    <x v="4"/>
    <n v="2021"/>
    <x v="6"/>
    <s v="SEK"/>
    <s v="Swedish Krona"/>
    <n v="0"/>
    <s v="Units"/>
    <m/>
    <m/>
    <n v="3530.114"/>
    <s v="P"/>
    <s v="Provisional value"/>
  </r>
  <r>
    <s v="HF2"/>
    <x v="3"/>
    <x v="4"/>
    <s v="Ancillary services (non-specified by function)"/>
    <s v="HPTOT"/>
    <x v="0"/>
    <s v="PPPPER"/>
    <x v="5"/>
    <s v="POL"/>
    <x v="24"/>
    <n v="2015"/>
    <x v="0"/>
    <s v="USD"/>
    <s v="US Dollar"/>
    <n v="0"/>
    <s v="Units"/>
    <m/>
    <m/>
    <n v="8.7230000000000008"/>
    <m/>
    <m/>
  </r>
  <r>
    <s v="HF2"/>
    <x v="3"/>
    <x v="4"/>
    <s v="Ancillary services (non-specified by function)"/>
    <s v="HPTOT"/>
    <x v="0"/>
    <s v="PPPPER"/>
    <x v="5"/>
    <s v="POL"/>
    <x v="24"/>
    <n v="2016"/>
    <x v="1"/>
    <s v="USD"/>
    <s v="US Dollar"/>
    <n v="0"/>
    <s v="Units"/>
    <m/>
    <m/>
    <n v="10.147"/>
    <m/>
    <m/>
  </r>
  <r>
    <s v="HF2"/>
    <x v="3"/>
    <x v="4"/>
    <s v="Ancillary services (non-specified by function)"/>
    <s v="HPTOT"/>
    <x v="0"/>
    <s v="PPPPER"/>
    <x v="5"/>
    <s v="POL"/>
    <x v="24"/>
    <n v="2017"/>
    <x v="2"/>
    <s v="USD"/>
    <s v="US Dollar"/>
    <n v="0"/>
    <s v="Units"/>
    <m/>
    <m/>
    <n v="11.308999999999999"/>
    <m/>
    <m/>
  </r>
  <r>
    <s v="HF2"/>
    <x v="3"/>
    <x v="4"/>
    <s v="Ancillary services (non-specified by function)"/>
    <s v="HPTOT"/>
    <x v="0"/>
    <s v="PPPPER"/>
    <x v="5"/>
    <s v="POL"/>
    <x v="24"/>
    <n v="2018"/>
    <x v="3"/>
    <s v="USD"/>
    <s v="US Dollar"/>
    <n v="0"/>
    <s v="Units"/>
    <m/>
    <m/>
    <n v="12.355"/>
    <m/>
    <m/>
  </r>
  <r>
    <s v="HF2"/>
    <x v="3"/>
    <x v="4"/>
    <s v="Ancillary services (non-specified by function)"/>
    <s v="HPTOT"/>
    <x v="0"/>
    <s v="PPPPER"/>
    <x v="5"/>
    <s v="POL"/>
    <x v="24"/>
    <n v="2019"/>
    <x v="4"/>
    <s v="USD"/>
    <s v="US Dollar"/>
    <n v="0"/>
    <s v="Units"/>
    <m/>
    <m/>
    <n v="14.236000000000001"/>
    <m/>
    <m/>
  </r>
  <r>
    <s v="HF2"/>
    <x v="3"/>
    <x v="4"/>
    <s v="Ancillary services (non-specified by function)"/>
    <s v="HPTOT"/>
    <x v="0"/>
    <s v="PPPPER"/>
    <x v="5"/>
    <s v="POL"/>
    <x v="24"/>
    <n v="2020"/>
    <x v="5"/>
    <s v="USD"/>
    <s v="US Dollar"/>
    <n v="0"/>
    <s v="Units"/>
    <m/>
    <m/>
    <n v="12.898"/>
    <m/>
    <m/>
  </r>
  <r>
    <s v="HF2"/>
    <x v="3"/>
    <x v="4"/>
    <s v="Ancillary services (non-specified by function)"/>
    <s v="HPTOT"/>
    <x v="0"/>
    <s v="PPPPER"/>
    <x v="5"/>
    <s v="POL"/>
    <x v="24"/>
    <n v="2021"/>
    <x v="6"/>
    <s v="USD"/>
    <s v="US Dollar"/>
    <n v="0"/>
    <s v="Units"/>
    <m/>
    <m/>
    <n v="13.532999999999999"/>
    <m/>
    <m/>
  </r>
  <r>
    <s v="HFTOT"/>
    <x v="0"/>
    <x v="0"/>
    <s v="Current expenditure on health (all functions)"/>
    <s v="HP9"/>
    <x v="9"/>
    <s v="UNPPER"/>
    <x v="4"/>
    <s v="SVN"/>
    <x v="29"/>
    <n v="2016"/>
    <x v="1"/>
    <s v="EUR"/>
    <s v="Euro"/>
    <n v="0"/>
    <s v="Units"/>
    <m/>
    <m/>
    <n v="9.9339999999999993"/>
    <m/>
    <m/>
  </r>
  <r>
    <s v="HFTOT"/>
    <x v="0"/>
    <x v="0"/>
    <s v="Current expenditure on health (all functions)"/>
    <s v="HP9"/>
    <x v="9"/>
    <s v="UNPPER"/>
    <x v="4"/>
    <s v="SVN"/>
    <x v="29"/>
    <n v="2017"/>
    <x v="2"/>
    <s v="EUR"/>
    <s v="Euro"/>
    <n v="0"/>
    <s v="Units"/>
    <m/>
    <m/>
    <n v="12.176"/>
    <m/>
    <m/>
  </r>
  <r>
    <s v="HFTOT"/>
    <x v="0"/>
    <x v="0"/>
    <s v="Current expenditure on health (all functions)"/>
    <s v="HP9"/>
    <x v="9"/>
    <s v="UNPPER"/>
    <x v="4"/>
    <s v="SVN"/>
    <x v="29"/>
    <n v="2018"/>
    <x v="3"/>
    <s v="EUR"/>
    <s v="Euro"/>
    <n v="0"/>
    <s v="Units"/>
    <m/>
    <m/>
    <n v="12.757"/>
    <m/>
    <m/>
  </r>
  <r>
    <s v="HFTOT"/>
    <x v="0"/>
    <x v="0"/>
    <s v="Current expenditure on health (all functions)"/>
    <s v="HP9"/>
    <x v="9"/>
    <s v="UNPPER"/>
    <x v="4"/>
    <s v="SVN"/>
    <x v="29"/>
    <n v="2019"/>
    <x v="4"/>
    <s v="EUR"/>
    <s v="Euro"/>
    <n v="0"/>
    <s v="Units"/>
    <m/>
    <m/>
    <n v="14.084"/>
    <m/>
    <m/>
  </r>
  <r>
    <s v="HFTOT"/>
    <x v="0"/>
    <x v="0"/>
    <s v="Current expenditure on health (all functions)"/>
    <s v="HP9"/>
    <x v="9"/>
    <s v="UNPPER"/>
    <x v="4"/>
    <s v="SVN"/>
    <x v="29"/>
    <n v="2020"/>
    <x v="5"/>
    <s v="EUR"/>
    <s v="Euro"/>
    <n v="0"/>
    <s v="Units"/>
    <m/>
    <m/>
    <n v="13.183999999999999"/>
    <m/>
    <m/>
  </r>
  <r>
    <s v="HFTOT"/>
    <x v="0"/>
    <x v="0"/>
    <s v="Current expenditure on health (all functions)"/>
    <s v="HP9"/>
    <x v="9"/>
    <s v="UNPPER"/>
    <x v="4"/>
    <s v="SVN"/>
    <x v="29"/>
    <n v="2021"/>
    <x v="6"/>
    <s v="EUR"/>
    <s v="Euro"/>
    <n v="0"/>
    <s v="Units"/>
    <m/>
    <m/>
    <n v="12.654999999999999"/>
    <m/>
    <m/>
  </r>
  <r>
    <s v="HF3"/>
    <x v="4"/>
    <x v="2"/>
    <s v="Out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1.171"/>
    <m/>
    <m/>
  </r>
  <r>
    <s v="HF3"/>
    <x v="4"/>
    <x v="2"/>
    <s v="Out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1.177"/>
    <m/>
    <m/>
  </r>
  <r>
    <s v="HF3"/>
    <x v="4"/>
    <x v="2"/>
    <s v="Out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1.196"/>
    <m/>
    <m/>
  </r>
  <r>
    <s v="HF3"/>
    <x v="4"/>
    <x v="2"/>
    <s v="Out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1.2410000000000001"/>
    <m/>
    <m/>
  </r>
  <r>
    <s v="HF3"/>
    <x v="4"/>
    <x v="2"/>
    <s v="Out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1.2949999999999999"/>
    <m/>
    <m/>
  </r>
  <r>
    <s v="HF3"/>
    <x v="4"/>
    <x v="2"/>
    <s v="Out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1.1839999999999999"/>
    <m/>
    <m/>
  </r>
  <r>
    <s v="HF3"/>
    <x v="4"/>
    <x v="2"/>
    <s v="Out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1.339"/>
    <m/>
    <m/>
  </r>
  <r>
    <s v="HF1"/>
    <x v="1"/>
    <x v="0"/>
    <s v="Current expenditure on health (all functions)"/>
    <s v="HP6"/>
    <x v="6"/>
    <s v="VALREL"/>
    <x v="3"/>
    <s v="SVK"/>
    <x v="28"/>
    <n v="2015"/>
    <x v="0"/>
    <s v="EUR"/>
    <s v="Euro"/>
    <n v="6"/>
    <s v="Millions"/>
    <n v="2015"/>
    <n v="2015"/>
    <n v="98.381"/>
    <m/>
    <m/>
  </r>
  <r>
    <s v="HF1"/>
    <x v="1"/>
    <x v="0"/>
    <s v="Current expenditure on health (all functions)"/>
    <s v="HP6"/>
    <x v="6"/>
    <s v="VALREL"/>
    <x v="3"/>
    <s v="SVK"/>
    <x v="28"/>
    <n v="2016"/>
    <x v="1"/>
    <s v="EUR"/>
    <s v="Euro"/>
    <n v="6"/>
    <s v="Millions"/>
    <n v="2015"/>
    <n v="2015"/>
    <n v="32.106999999999999"/>
    <m/>
    <m/>
  </r>
  <r>
    <s v="HF1"/>
    <x v="1"/>
    <x v="0"/>
    <s v="Current expenditure on health (all functions)"/>
    <s v="HP6"/>
    <x v="6"/>
    <s v="VALREL"/>
    <x v="3"/>
    <s v="SVK"/>
    <x v="28"/>
    <n v="2017"/>
    <x v="2"/>
    <s v="EUR"/>
    <s v="Euro"/>
    <n v="6"/>
    <s v="Millions"/>
    <n v="2015"/>
    <n v="2015"/>
    <n v="33.694000000000003"/>
    <m/>
    <m/>
  </r>
  <r>
    <s v="HF1"/>
    <x v="1"/>
    <x v="0"/>
    <s v="Current expenditure on health (all functions)"/>
    <s v="HP6"/>
    <x v="6"/>
    <s v="VALREL"/>
    <x v="3"/>
    <s v="SVK"/>
    <x v="28"/>
    <n v="2018"/>
    <x v="3"/>
    <s v="EUR"/>
    <s v="Euro"/>
    <n v="6"/>
    <s v="Millions"/>
    <n v="2015"/>
    <n v="2015"/>
    <n v="33.609000000000002"/>
    <m/>
    <m/>
  </r>
  <r>
    <s v="HF1"/>
    <x v="1"/>
    <x v="0"/>
    <s v="Current expenditure on health (all functions)"/>
    <s v="HP6"/>
    <x v="6"/>
    <s v="VALREL"/>
    <x v="3"/>
    <s v="SVK"/>
    <x v="28"/>
    <n v="2019"/>
    <x v="4"/>
    <s v="EUR"/>
    <s v="Euro"/>
    <n v="6"/>
    <s v="Millions"/>
    <n v="2015"/>
    <n v="2015"/>
    <n v="37.741"/>
    <m/>
    <m/>
  </r>
  <r>
    <s v="HF1"/>
    <x v="1"/>
    <x v="0"/>
    <s v="Current expenditure on health (all functions)"/>
    <s v="HP6"/>
    <x v="6"/>
    <s v="VALREL"/>
    <x v="3"/>
    <s v="SVK"/>
    <x v="28"/>
    <n v="2020"/>
    <x v="5"/>
    <s v="EUR"/>
    <s v="Euro"/>
    <n v="6"/>
    <s v="Millions"/>
    <n v="2015"/>
    <n v="2015"/>
    <n v="50.776000000000003"/>
    <m/>
    <m/>
  </r>
  <r>
    <s v="HF1"/>
    <x v="1"/>
    <x v="0"/>
    <s v="Current expenditure on health (all functions)"/>
    <s v="HP6"/>
    <x v="6"/>
    <s v="VALREL"/>
    <x v="3"/>
    <s v="SVK"/>
    <x v="28"/>
    <n v="2021"/>
    <x v="6"/>
    <s v="EUR"/>
    <s v="Euro"/>
    <n v="6"/>
    <s v="Millions"/>
    <n v="2015"/>
    <n v="2015"/>
    <n v="97.805000000000007"/>
    <m/>
    <m/>
  </r>
  <r>
    <s v="HFTOT"/>
    <x v="0"/>
    <x v="3"/>
    <s v="Long-term care (health)"/>
    <s v="HPTOT"/>
    <x v="0"/>
    <s v="UNPPER"/>
    <x v="4"/>
    <s v="SVK"/>
    <x v="28"/>
    <n v="2015"/>
    <x v="0"/>
    <s v="EUR"/>
    <s v="Euro"/>
    <n v="0"/>
    <s v="Units"/>
    <m/>
    <m/>
    <n v="3.339"/>
    <m/>
    <m/>
  </r>
  <r>
    <s v="HFTOT"/>
    <x v="0"/>
    <x v="3"/>
    <s v="Long-term care (health)"/>
    <s v="HPTOT"/>
    <x v="0"/>
    <s v="UNPPER"/>
    <x v="4"/>
    <s v="SVK"/>
    <x v="28"/>
    <n v="2016"/>
    <x v="1"/>
    <s v="EUR"/>
    <s v="Euro"/>
    <n v="0"/>
    <s v="Units"/>
    <m/>
    <m/>
    <n v="3.677"/>
    <m/>
    <m/>
  </r>
  <r>
    <s v="HFTOT"/>
    <x v="0"/>
    <x v="3"/>
    <s v="Long-term care (health)"/>
    <s v="HPTOT"/>
    <x v="0"/>
    <s v="UNPPER"/>
    <x v="4"/>
    <s v="SVK"/>
    <x v="28"/>
    <n v="2017"/>
    <x v="2"/>
    <s v="EUR"/>
    <s v="Euro"/>
    <n v="0"/>
    <s v="Units"/>
    <m/>
    <m/>
    <n v="3.8330000000000002"/>
    <m/>
    <m/>
  </r>
  <r>
    <s v="HFTOT"/>
    <x v="0"/>
    <x v="3"/>
    <s v="Long-term care (health)"/>
    <s v="HPTOT"/>
    <x v="0"/>
    <s v="UNPPER"/>
    <x v="4"/>
    <s v="SVK"/>
    <x v="28"/>
    <n v="2018"/>
    <x v="3"/>
    <s v="EUR"/>
    <s v="Euro"/>
    <n v="0"/>
    <s v="Units"/>
    <m/>
    <m/>
    <n v="4.5270000000000001"/>
    <m/>
    <m/>
  </r>
  <r>
    <s v="HFTOT"/>
    <x v="0"/>
    <x v="3"/>
    <s v="Long-term care (health)"/>
    <s v="HPTOT"/>
    <x v="0"/>
    <s v="UNPPER"/>
    <x v="4"/>
    <s v="SVK"/>
    <x v="28"/>
    <n v="2019"/>
    <x v="4"/>
    <s v="EUR"/>
    <s v="Euro"/>
    <n v="0"/>
    <s v="Units"/>
    <m/>
    <m/>
    <n v="4.6500000000000004"/>
    <m/>
    <m/>
  </r>
  <r>
    <s v="HFTOT"/>
    <x v="0"/>
    <x v="3"/>
    <s v="Long-term care (health)"/>
    <s v="HPTOT"/>
    <x v="0"/>
    <s v="UNPPER"/>
    <x v="4"/>
    <s v="SVK"/>
    <x v="28"/>
    <n v="2020"/>
    <x v="5"/>
    <s v="EUR"/>
    <s v="Euro"/>
    <n v="0"/>
    <s v="Units"/>
    <m/>
    <m/>
    <n v="5.2130000000000001"/>
    <m/>
    <m/>
  </r>
  <r>
    <s v="HFTOT"/>
    <x v="0"/>
    <x v="3"/>
    <s v="Long-term care (health)"/>
    <s v="HPTOT"/>
    <x v="0"/>
    <s v="UNPPER"/>
    <x v="4"/>
    <s v="SVK"/>
    <x v="28"/>
    <n v="2021"/>
    <x v="6"/>
    <s v="EUR"/>
    <s v="Euro"/>
    <n v="0"/>
    <s v="Units"/>
    <m/>
    <m/>
    <n v="5.6849999999999996"/>
    <m/>
    <m/>
  </r>
  <r>
    <s v="HF1"/>
    <x v="1"/>
    <x v="6"/>
    <s v="Preventive care"/>
    <s v="HPTOT"/>
    <x v="0"/>
    <s v="PPPPER"/>
    <x v="5"/>
    <s v="SVK"/>
    <x v="28"/>
    <n v="2015"/>
    <x v="0"/>
    <s v="USD"/>
    <s v="US Dollar"/>
    <n v="0"/>
    <s v="Units"/>
    <m/>
    <m/>
    <n v="37.387999999999998"/>
    <m/>
    <m/>
  </r>
  <r>
    <s v="HF1"/>
    <x v="1"/>
    <x v="6"/>
    <s v="Preventive care"/>
    <s v="HPTOT"/>
    <x v="0"/>
    <s v="PPPPER"/>
    <x v="5"/>
    <s v="SVK"/>
    <x v="28"/>
    <n v="2016"/>
    <x v="1"/>
    <s v="USD"/>
    <s v="US Dollar"/>
    <n v="0"/>
    <s v="Units"/>
    <m/>
    <m/>
    <n v="11.537000000000001"/>
    <m/>
    <m/>
  </r>
  <r>
    <s v="HF1"/>
    <x v="1"/>
    <x v="6"/>
    <s v="Preventive care"/>
    <s v="HPTOT"/>
    <x v="0"/>
    <s v="PPPPER"/>
    <x v="5"/>
    <s v="SVK"/>
    <x v="28"/>
    <n v="2017"/>
    <x v="2"/>
    <s v="USD"/>
    <s v="US Dollar"/>
    <n v="0"/>
    <s v="Units"/>
    <m/>
    <m/>
    <n v="11.803000000000001"/>
    <m/>
    <m/>
  </r>
  <r>
    <s v="HF1"/>
    <x v="1"/>
    <x v="6"/>
    <s v="Preventive care"/>
    <s v="HPTOT"/>
    <x v="0"/>
    <s v="PPPPER"/>
    <x v="5"/>
    <s v="SVK"/>
    <x v="28"/>
    <n v="2018"/>
    <x v="3"/>
    <s v="USD"/>
    <s v="US Dollar"/>
    <n v="0"/>
    <s v="Units"/>
    <m/>
    <m/>
    <n v="11.702999999999999"/>
    <m/>
    <m/>
  </r>
  <r>
    <s v="HF1"/>
    <x v="1"/>
    <x v="6"/>
    <s v="Preventive care"/>
    <s v="HPTOT"/>
    <x v="0"/>
    <s v="PPPPER"/>
    <x v="5"/>
    <s v="SVK"/>
    <x v="28"/>
    <n v="2019"/>
    <x v="4"/>
    <s v="USD"/>
    <s v="US Dollar"/>
    <n v="0"/>
    <s v="Units"/>
    <m/>
    <m/>
    <n v="13.015000000000001"/>
    <m/>
    <m/>
  </r>
  <r>
    <s v="HF1"/>
    <x v="1"/>
    <x v="6"/>
    <s v="Preventive care"/>
    <s v="HPTOT"/>
    <x v="0"/>
    <s v="PPPPER"/>
    <x v="5"/>
    <s v="SVK"/>
    <x v="28"/>
    <n v="2020"/>
    <x v="5"/>
    <s v="USD"/>
    <s v="US Dollar"/>
    <n v="0"/>
    <s v="Units"/>
    <m/>
    <m/>
    <n v="17.648"/>
    <m/>
    <m/>
  </r>
  <r>
    <s v="HF1"/>
    <x v="1"/>
    <x v="6"/>
    <s v="Preventive care"/>
    <s v="HPTOT"/>
    <x v="0"/>
    <s v="PPPPER"/>
    <x v="5"/>
    <s v="SVK"/>
    <x v="28"/>
    <n v="2021"/>
    <x v="6"/>
    <s v="USD"/>
    <s v="US Dollar"/>
    <n v="0"/>
    <s v="Units"/>
    <m/>
    <m/>
    <n v="35.603000000000002"/>
    <m/>
    <m/>
  </r>
  <r>
    <s v="HF2"/>
    <x v="3"/>
    <x v="6"/>
    <s v="Preventive care"/>
    <s v="HPTOT"/>
    <x v="0"/>
    <s v="PARPIB"/>
    <x v="0"/>
    <s v="SVK"/>
    <x v="28"/>
    <n v="2015"/>
    <x v="0"/>
    <s v="PC"/>
    <s v="Percentage"/>
    <n v="0"/>
    <s v="Units"/>
    <m/>
    <m/>
    <n v="0.02"/>
    <m/>
    <m/>
  </r>
  <r>
    <s v="HF2"/>
    <x v="3"/>
    <x v="6"/>
    <s v="Preventive care"/>
    <s v="HPTOT"/>
    <x v="0"/>
    <s v="PARPIB"/>
    <x v="0"/>
    <s v="SVK"/>
    <x v="28"/>
    <n v="2016"/>
    <x v="1"/>
    <s v="PC"/>
    <s v="Percentage"/>
    <n v="0"/>
    <s v="Units"/>
    <m/>
    <m/>
    <n v="4.2999999999999997E-2"/>
    <m/>
    <m/>
  </r>
  <r>
    <s v="HF2"/>
    <x v="3"/>
    <x v="6"/>
    <s v="Preventive care"/>
    <s v="HPTOT"/>
    <x v="0"/>
    <s v="PARPIB"/>
    <x v="0"/>
    <s v="SVK"/>
    <x v="28"/>
    <n v="2017"/>
    <x v="2"/>
    <s v="PC"/>
    <s v="Percentage"/>
    <n v="0"/>
    <s v="Units"/>
    <m/>
    <m/>
    <n v="2.8000000000000001E-2"/>
    <m/>
    <m/>
  </r>
  <r>
    <s v="HF2"/>
    <x v="3"/>
    <x v="6"/>
    <s v="Preventive care"/>
    <s v="HPTOT"/>
    <x v="0"/>
    <s v="PARPIB"/>
    <x v="0"/>
    <s v="SVK"/>
    <x v="28"/>
    <n v="2018"/>
    <x v="3"/>
    <s v="PC"/>
    <s v="Percentage"/>
    <n v="0"/>
    <s v="Units"/>
    <m/>
    <m/>
    <n v="1.2E-2"/>
    <m/>
    <m/>
  </r>
  <r>
    <s v="HF2"/>
    <x v="3"/>
    <x v="6"/>
    <s v="Preventive care"/>
    <s v="HPTOT"/>
    <x v="0"/>
    <s v="PARPIB"/>
    <x v="0"/>
    <s v="SVK"/>
    <x v="28"/>
    <n v="2019"/>
    <x v="4"/>
    <s v="PC"/>
    <s v="Percentage"/>
    <n v="0"/>
    <s v="Units"/>
    <m/>
    <m/>
    <n v="1.4E-2"/>
    <m/>
    <m/>
  </r>
  <r>
    <s v="HF2"/>
    <x v="3"/>
    <x v="6"/>
    <s v="Preventive care"/>
    <s v="HPTOT"/>
    <x v="0"/>
    <s v="PARPIB"/>
    <x v="0"/>
    <s v="SVK"/>
    <x v="28"/>
    <n v="2020"/>
    <x v="5"/>
    <s v="PC"/>
    <s v="Percentage"/>
    <n v="0"/>
    <s v="Units"/>
    <m/>
    <m/>
    <n v="1.4E-2"/>
    <m/>
    <m/>
  </r>
  <r>
    <s v="HF2"/>
    <x v="3"/>
    <x v="6"/>
    <s v="Preventive care"/>
    <s v="HPTOT"/>
    <x v="0"/>
    <s v="PARPIB"/>
    <x v="0"/>
    <s v="SVK"/>
    <x v="28"/>
    <n v="2021"/>
    <x v="6"/>
    <s v="PC"/>
    <s v="Percentage"/>
    <n v="0"/>
    <s v="Units"/>
    <m/>
    <m/>
    <n v="1.4999999999999999E-2"/>
    <m/>
    <m/>
  </r>
  <r>
    <s v="HFTOT"/>
    <x v="0"/>
    <x v="5"/>
    <s v="Medical goods (non-specified by function)"/>
    <s v="HP1"/>
    <x v="1"/>
    <s v="MLLNCU"/>
    <x v="2"/>
    <s v="SVN"/>
    <x v="29"/>
    <n v="2015"/>
    <x v="0"/>
    <s v="EUR"/>
    <s v="Euro"/>
    <n v="6"/>
    <s v="Millions"/>
    <m/>
    <m/>
    <n v="16.564"/>
    <m/>
    <m/>
  </r>
  <r>
    <s v="HFTOT"/>
    <x v="0"/>
    <x v="5"/>
    <s v="Medical goods (non-specified by function)"/>
    <s v="HP1"/>
    <x v="1"/>
    <s v="MLLNCU"/>
    <x v="2"/>
    <s v="SVN"/>
    <x v="29"/>
    <n v="2016"/>
    <x v="1"/>
    <s v="EUR"/>
    <s v="Euro"/>
    <n v="6"/>
    <s v="Millions"/>
    <m/>
    <m/>
    <n v="15.233000000000001"/>
    <m/>
    <m/>
  </r>
  <r>
    <s v="HFTOT"/>
    <x v="0"/>
    <x v="5"/>
    <s v="Medical goods (non-specified by function)"/>
    <s v="HP1"/>
    <x v="1"/>
    <s v="MLLNCU"/>
    <x v="2"/>
    <s v="SVN"/>
    <x v="29"/>
    <n v="2017"/>
    <x v="2"/>
    <s v="EUR"/>
    <s v="Euro"/>
    <n v="6"/>
    <s v="Millions"/>
    <m/>
    <m/>
    <n v="14.352"/>
    <m/>
    <m/>
  </r>
  <r>
    <s v="HFTOT"/>
    <x v="0"/>
    <x v="5"/>
    <s v="Medical goods (non-specified by function)"/>
    <s v="HP1"/>
    <x v="1"/>
    <s v="MLLNCU"/>
    <x v="2"/>
    <s v="SVN"/>
    <x v="29"/>
    <n v="2018"/>
    <x v="3"/>
    <s v="EUR"/>
    <s v="Euro"/>
    <n v="6"/>
    <s v="Millions"/>
    <m/>
    <m/>
    <n v="14.273999999999999"/>
    <m/>
    <m/>
  </r>
  <r>
    <s v="HFTOT"/>
    <x v="0"/>
    <x v="5"/>
    <s v="Medical goods (non-specified by function)"/>
    <s v="HP1"/>
    <x v="1"/>
    <s v="MLLNCU"/>
    <x v="2"/>
    <s v="SVN"/>
    <x v="29"/>
    <n v="2019"/>
    <x v="4"/>
    <s v="EUR"/>
    <s v="Euro"/>
    <n v="6"/>
    <s v="Millions"/>
    <m/>
    <m/>
    <n v="13.984999999999999"/>
    <m/>
    <m/>
  </r>
  <r>
    <s v="HFTOT"/>
    <x v="0"/>
    <x v="5"/>
    <s v="Medical goods (non-specified by function)"/>
    <s v="HP1"/>
    <x v="1"/>
    <s v="MLLNCU"/>
    <x v="2"/>
    <s v="SVN"/>
    <x v="29"/>
    <n v="2020"/>
    <x v="5"/>
    <s v="EUR"/>
    <s v="Euro"/>
    <n v="6"/>
    <s v="Millions"/>
    <m/>
    <m/>
    <n v="12.871"/>
    <m/>
    <m/>
  </r>
  <r>
    <s v="HFTOT"/>
    <x v="0"/>
    <x v="5"/>
    <s v="Medical goods (non-specified by function)"/>
    <s v="HP1"/>
    <x v="1"/>
    <s v="MLLNCU"/>
    <x v="2"/>
    <s v="SVN"/>
    <x v="29"/>
    <n v="2021"/>
    <x v="6"/>
    <s v="EUR"/>
    <s v="Euro"/>
    <n v="6"/>
    <s v="Millions"/>
    <m/>
    <m/>
    <n v="13.843999999999999"/>
    <m/>
    <m/>
  </r>
  <r>
    <s v="HF2"/>
    <x v="3"/>
    <x v="2"/>
    <s v="Out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3.2349999999999999"/>
    <m/>
    <m/>
  </r>
  <r>
    <s v="HF2"/>
    <x v="3"/>
    <x v="2"/>
    <s v="Out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3.266"/>
    <m/>
    <m/>
  </r>
  <r>
    <s v="HF2"/>
    <x v="3"/>
    <x v="2"/>
    <s v="Out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3.4079999999999999"/>
    <m/>
    <m/>
  </r>
  <r>
    <s v="HF2"/>
    <x v="3"/>
    <x v="2"/>
    <s v="Out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3.2719999999999998"/>
    <m/>
    <m/>
  </r>
  <r>
    <s v="HF2"/>
    <x v="3"/>
    <x v="2"/>
    <s v="Out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3.1739999999999999"/>
    <m/>
    <m/>
  </r>
  <r>
    <s v="HF2"/>
    <x v="3"/>
    <x v="2"/>
    <s v="Out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2.556"/>
    <m/>
    <m/>
  </r>
  <r>
    <s v="HF2"/>
    <x v="3"/>
    <x v="2"/>
    <s v="Out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2.6459999999999999"/>
    <m/>
    <m/>
  </r>
  <r>
    <s v="HFTOT"/>
    <x v="0"/>
    <x v="2"/>
    <s v="Outpatient curative and rehabilitative care"/>
    <s v="HP2"/>
    <x v="2"/>
    <s v="PPPPER"/>
    <x v="5"/>
    <s v="PRT"/>
    <x v="27"/>
    <n v="2015"/>
    <x v="0"/>
    <s v="USD"/>
    <s v="US Dollar"/>
    <n v="0"/>
    <s v="Units"/>
    <m/>
    <m/>
    <n v="2.4820000000000002"/>
    <m/>
    <m/>
  </r>
  <r>
    <s v="HFTOT"/>
    <x v="0"/>
    <x v="2"/>
    <s v="Outpatient curative and rehabilitative care"/>
    <s v="HP2"/>
    <x v="2"/>
    <s v="PPPPER"/>
    <x v="5"/>
    <s v="PRT"/>
    <x v="27"/>
    <n v="2016"/>
    <x v="1"/>
    <s v="USD"/>
    <s v="US Dollar"/>
    <n v="0"/>
    <s v="Units"/>
    <m/>
    <m/>
    <n v="2.8319999999999999"/>
    <m/>
    <m/>
  </r>
  <r>
    <s v="HFTOT"/>
    <x v="0"/>
    <x v="2"/>
    <s v="Outpatient curative and rehabilitative care"/>
    <s v="HP2"/>
    <x v="2"/>
    <s v="PPPPER"/>
    <x v="5"/>
    <s v="PRT"/>
    <x v="27"/>
    <n v="2017"/>
    <x v="2"/>
    <s v="USD"/>
    <s v="US Dollar"/>
    <n v="0"/>
    <s v="Units"/>
    <m/>
    <m/>
    <n v="3.7829999999999999"/>
    <m/>
    <m/>
  </r>
  <r>
    <s v="HFTOT"/>
    <x v="0"/>
    <x v="2"/>
    <s v="Outpatient curative and rehabilitative care"/>
    <s v="HP2"/>
    <x v="2"/>
    <s v="PPPPER"/>
    <x v="5"/>
    <s v="PRT"/>
    <x v="27"/>
    <n v="2018"/>
    <x v="3"/>
    <s v="USD"/>
    <s v="US Dollar"/>
    <n v="0"/>
    <s v="Units"/>
    <m/>
    <m/>
    <n v="4.1289999999999996"/>
    <m/>
    <m/>
  </r>
  <r>
    <s v="HFTOT"/>
    <x v="0"/>
    <x v="2"/>
    <s v="Outpatient curative and rehabilitative care"/>
    <s v="HP2"/>
    <x v="2"/>
    <s v="PPPPER"/>
    <x v="5"/>
    <s v="PRT"/>
    <x v="27"/>
    <n v="2019"/>
    <x v="4"/>
    <s v="USD"/>
    <s v="US Dollar"/>
    <n v="0"/>
    <s v="Units"/>
    <m/>
    <m/>
    <n v="4.7530000000000001"/>
    <m/>
    <m/>
  </r>
  <r>
    <s v="HFTOT"/>
    <x v="0"/>
    <x v="2"/>
    <s v="Outpatient curative and rehabilitative care"/>
    <s v="HP2"/>
    <x v="2"/>
    <s v="PPPPER"/>
    <x v="5"/>
    <s v="PRT"/>
    <x v="27"/>
    <n v="2020"/>
    <x v="5"/>
    <s v="USD"/>
    <s v="US Dollar"/>
    <n v="0"/>
    <s v="Units"/>
    <m/>
    <m/>
    <n v="3.78"/>
    <m/>
    <m/>
  </r>
  <r>
    <s v="HFTOT"/>
    <x v="0"/>
    <x v="2"/>
    <s v="Outpatient curative and rehabilitative care"/>
    <s v="HP2"/>
    <x v="2"/>
    <s v="PPPPER"/>
    <x v="5"/>
    <s v="PRT"/>
    <x v="27"/>
    <n v="2021"/>
    <x v="6"/>
    <s v="USD"/>
    <s v="US Dollar"/>
    <n v="0"/>
    <s v="Units"/>
    <m/>
    <m/>
    <n v="6.1609999999999996"/>
    <m/>
    <m/>
  </r>
  <r>
    <s v="HF1"/>
    <x v="1"/>
    <x v="0"/>
    <s v="Current expenditure on health (all functions)"/>
    <s v="HP6"/>
    <x v="6"/>
    <s v="PARCUR"/>
    <x v="1"/>
    <s v="SVK"/>
    <x v="28"/>
    <n v="2015"/>
    <x v="0"/>
    <s v="PC"/>
    <s v="Percentage"/>
    <n v="0"/>
    <s v="Units"/>
    <m/>
    <m/>
    <n v="1.8160000000000001"/>
    <m/>
    <m/>
  </r>
  <r>
    <s v="HF1"/>
    <x v="1"/>
    <x v="0"/>
    <s v="Current expenditure on health (all functions)"/>
    <s v="HP6"/>
    <x v="6"/>
    <s v="PARCUR"/>
    <x v="1"/>
    <s v="SVK"/>
    <x v="28"/>
    <n v="2016"/>
    <x v="1"/>
    <s v="PC"/>
    <s v="Percentage"/>
    <n v="0"/>
    <s v="Units"/>
    <m/>
    <m/>
    <n v="0.56599999999999995"/>
    <m/>
    <m/>
  </r>
  <r>
    <s v="HF1"/>
    <x v="1"/>
    <x v="0"/>
    <s v="Current expenditure on health (all functions)"/>
    <s v="HP6"/>
    <x v="6"/>
    <s v="PARCUR"/>
    <x v="1"/>
    <s v="SVK"/>
    <x v="28"/>
    <n v="2017"/>
    <x v="2"/>
    <s v="PC"/>
    <s v="Percentage"/>
    <n v="0"/>
    <s v="Units"/>
    <m/>
    <m/>
    <n v="0.59799999999999998"/>
    <m/>
    <m/>
  </r>
  <r>
    <s v="HF1"/>
    <x v="1"/>
    <x v="0"/>
    <s v="Current expenditure on health (all functions)"/>
    <s v="HP6"/>
    <x v="6"/>
    <s v="PARCUR"/>
    <x v="1"/>
    <s v="SVK"/>
    <x v="28"/>
    <n v="2018"/>
    <x v="3"/>
    <s v="PC"/>
    <s v="Percentage"/>
    <n v="0"/>
    <s v="Units"/>
    <m/>
    <m/>
    <n v="0.58299999999999996"/>
    <m/>
    <m/>
  </r>
  <r>
    <s v="HF1"/>
    <x v="1"/>
    <x v="0"/>
    <s v="Current expenditure on health (all functions)"/>
    <s v="HP6"/>
    <x v="6"/>
    <s v="PARCUR"/>
    <x v="1"/>
    <s v="SVK"/>
    <x v="28"/>
    <n v="2019"/>
    <x v="4"/>
    <s v="PC"/>
    <s v="Percentage"/>
    <n v="0"/>
    <s v="Units"/>
    <m/>
    <m/>
    <n v="0.61499999999999999"/>
    <m/>
    <m/>
  </r>
  <r>
    <s v="HF1"/>
    <x v="1"/>
    <x v="0"/>
    <s v="Current expenditure on health (all functions)"/>
    <s v="HP6"/>
    <x v="6"/>
    <s v="PARCUR"/>
    <x v="1"/>
    <s v="SVK"/>
    <x v="28"/>
    <n v="2020"/>
    <x v="5"/>
    <s v="PC"/>
    <s v="Percentage"/>
    <n v="0"/>
    <s v="Units"/>
    <m/>
    <m/>
    <n v="0.83"/>
    <m/>
    <m/>
  </r>
  <r>
    <s v="HF1"/>
    <x v="1"/>
    <x v="0"/>
    <s v="Current expenditure on health (all functions)"/>
    <s v="HP6"/>
    <x v="6"/>
    <s v="PARCUR"/>
    <x v="1"/>
    <s v="SVK"/>
    <x v="28"/>
    <n v="2021"/>
    <x v="6"/>
    <s v="PC"/>
    <s v="Percentage"/>
    <n v="0"/>
    <s v="Units"/>
    <m/>
    <m/>
    <n v="1.4119999999999999"/>
    <m/>
    <m/>
  </r>
  <r>
    <s v="HFTOT"/>
    <x v="0"/>
    <x v="0"/>
    <s v="Current expenditure on health (all functions)"/>
    <s v="HP5"/>
    <x v="5"/>
    <s v="UNPPER"/>
    <x v="4"/>
    <s v="SVK"/>
    <x v="28"/>
    <n v="2015"/>
    <x v="0"/>
    <s v="EUR"/>
    <s v="Euro"/>
    <n v="0"/>
    <s v="Units"/>
    <m/>
    <m/>
    <n v="352.89299999999997"/>
    <m/>
    <m/>
  </r>
  <r>
    <s v="HFTOT"/>
    <x v="0"/>
    <x v="0"/>
    <s v="Current expenditure on health (all functions)"/>
    <s v="HP5"/>
    <x v="5"/>
    <s v="UNPPER"/>
    <x v="4"/>
    <s v="SVK"/>
    <x v="28"/>
    <n v="2016"/>
    <x v="1"/>
    <s v="EUR"/>
    <s v="Euro"/>
    <n v="0"/>
    <s v="Units"/>
    <m/>
    <m/>
    <n v="364.50299999999999"/>
    <m/>
    <m/>
  </r>
  <r>
    <s v="HFTOT"/>
    <x v="0"/>
    <x v="0"/>
    <s v="Current expenditure on health (all functions)"/>
    <s v="HP5"/>
    <x v="5"/>
    <s v="UNPPER"/>
    <x v="4"/>
    <s v="SVK"/>
    <x v="28"/>
    <n v="2017"/>
    <x v="2"/>
    <s v="EUR"/>
    <s v="Euro"/>
    <n v="0"/>
    <s v="Units"/>
    <m/>
    <m/>
    <n v="365.97500000000002"/>
    <m/>
    <m/>
  </r>
  <r>
    <s v="HFTOT"/>
    <x v="0"/>
    <x v="0"/>
    <s v="Current expenditure on health (all functions)"/>
    <s v="HP5"/>
    <x v="5"/>
    <s v="UNPPER"/>
    <x v="4"/>
    <s v="SVK"/>
    <x v="28"/>
    <n v="2018"/>
    <x v="3"/>
    <s v="EUR"/>
    <s v="Euro"/>
    <n v="0"/>
    <s v="Units"/>
    <m/>
    <m/>
    <n v="367.75900000000001"/>
    <m/>
    <m/>
  </r>
  <r>
    <s v="HFTOT"/>
    <x v="0"/>
    <x v="0"/>
    <s v="Current expenditure on health (all functions)"/>
    <s v="HP5"/>
    <x v="5"/>
    <s v="UNPPER"/>
    <x v="4"/>
    <s v="SVK"/>
    <x v="28"/>
    <n v="2019"/>
    <x v="4"/>
    <s v="EUR"/>
    <s v="Euro"/>
    <n v="0"/>
    <s v="Units"/>
    <m/>
    <m/>
    <n v="383.06400000000002"/>
    <m/>
    <m/>
  </r>
  <r>
    <s v="HFTOT"/>
    <x v="0"/>
    <x v="0"/>
    <s v="Current expenditure on health (all functions)"/>
    <s v="HP5"/>
    <x v="5"/>
    <s v="UNPPER"/>
    <x v="4"/>
    <s v="SVK"/>
    <x v="28"/>
    <n v="2020"/>
    <x v="5"/>
    <s v="EUR"/>
    <s v="Euro"/>
    <n v="0"/>
    <s v="Units"/>
    <m/>
    <m/>
    <n v="388.42599999999999"/>
    <m/>
    <m/>
  </r>
  <r>
    <s v="HFTOT"/>
    <x v="0"/>
    <x v="0"/>
    <s v="Current expenditure on health (all functions)"/>
    <s v="HP5"/>
    <x v="5"/>
    <s v="UNPPER"/>
    <x v="4"/>
    <s v="SVK"/>
    <x v="28"/>
    <n v="2021"/>
    <x v="6"/>
    <s v="EUR"/>
    <s v="Euro"/>
    <n v="0"/>
    <s v="Units"/>
    <m/>
    <m/>
    <n v="413.26400000000001"/>
    <m/>
    <m/>
  </r>
  <r>
    <s v="HFTOT"/>
    <x v="0"/>
    <x v="2"/>
    <s v="Outpatient curative and rehabilitative care"/>
    <s v="HP3"/>
    <x v="3"/>
    <s v="PARPIB"/>
    <x v="0"/>
    <s v="PRT"/>
    <x v="27"/>
    <n v="2015"/>
    <x v="0"/>
    <s v="PC"/>
    <s v="Percentage"/>
    <n v="0"/>
    <s v="Units"/>
    <m/>
    <m/>
    <n v="1.9219999999999999"/>
    <m/>
    <m/>
  </r>
  <r>
    <s v="HFTOT"/>
    <x v="0"/>
    <x v="2"/>
    <s v="Outpatient curative and rehabilitative care"/>
    <s v="HP3"/>
    <x v="3"/>
    <s v="PARPIB"/>
    <x v="0"/>
    <s v="PRT"/>
    <x v="27"/>
    <n v="2016"/>
    <x v="1"/>
    <s v="PC"/>
    <s v="Percentage"/>
    <n v="0"/>
    <s v="Units"/>
    <m/>
    <m/>
    <n v="1.93"/>
    <m/>
    <m/>
  </r>
  <r>
    <s v="HFTOT"/>
    <x v="0"/>
    <x v="2"/>
    <s v="Outpatient curative and rehabilitative care"/>
    <s v="HP3"/>
    <x v="3"/>
    <s v="PARPIB"/>
    <x v="0"/>
    <s v="PRT"/>
    <x v="27"/>
    <n v="2017"/>
    <x v="2"/>
    <s v="PC"/>
    <s v="Percentage"/>
    <n v="0"/>
    <s v="Units"/>
    <m/>
    <m/>
    <n v="1.9410000000000001"/>
    <m/>
    <m/>
  </r>
  <r>
    <s v="HFTOT"/>
    <x v="0"/>
    <x v="2"/>
    <s v="Outpatient curative and rehabilitative care"/>
    <s v="HP3"/>
    <x v="3"/>
    <s v="PARPIB"/>
    <x v="0"/>
    <s v="PRT"/>
    <x v="27"/>
    <n v="2018"/>
    <x v="3"/>
    <s v="PC"/>
    <s v="Percentage"/>
    <n v="0"/>
    <s v="Units"/>
    <m/>
    <m/>
    <n v="1.9690000000000001"/>
    <m/>
    <m/>
  </r>
  <r>
    <s v="HFTOT"/>
    <x v="0"/>
    <x v="2"/>
    <s v="Outpatient curative and rehabilitative care"/>
    <s v="HP3"/>
    <x v="3"/>
    <s v="PARPIB"/>
    <x v="0"/>
    <s v="PRT"/>
    <x v="27"/>
    <n v="2019"/>
    <x v="4"/>
    <s v="PC"/>
    <s v="Percentage"/>
    <n v="0"/>
    <s v="Units"/>
    <m/>
    <m/>
    <n v="1.978"/>
    <m/>
    <m/>
  </r>
  <r>
    <s v="HFTOT"/>
    <x v="0"/>
    <x v="2"/>
    <s v="Outpatient curative and rehabilitative care"/>
    <s v="HP3"/>
    <x v="3"/>
    <s v="PARPIB"/>
    <x v="0"/>
    <s v="PRT"/>
    <x v="27"/>
    <n v="2020"/>
    <x v="5"/>
    <s v="PC"/>
    <s v="Percentage"/>
    <n v="0"/>
    <s v="Units"/>
    <m/>
    <m/>
    <n v="1.9590000000000001"/>
    <m/>
    <m/>
  </r>
  <r>
    <s v="HFTOT"/>
    <x v="0"/>
    <x v="2"/>
    <s v="Outpatient curative and rehabilitative care"/>
    <s v="HP3"/>
    <x v="3"/>
    <s v="PARPIB"/>
    <x v="0"/>
    <s v="PRT"/>
    <x v="27"/>
    <n v="2021"/>
    <x v="6"/>
    <s v="PC"/>
    <s v="Percentage"/>
    <n v="0"/>
    <s v="Units"/>
    <m/>
    <m/>
    <n v="2.1629999999999998"/>
    <m/>
    <m/>
  </r>
  <r>
    <s v="HF2"/>
    <x v="3"/>
    <x v="1"/>
    <s v="In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105.3"/>
    <m/>
    <m/>
  </r>
  <r>
    <s v="HF2"/>
    <x v="3"/>
    <x v="1"/>
    <s v="In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109.395"/>
    <m/>
    <m/>
  </r>
  <r>
    <s v="HF2"/>
    <x v="3"/>
    <x v="1"/>
    <s v="In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113.568"/>
    <m/>
    <m/>
  </r>
  <r>
    <s v="HF2"/>
    <x v="3"/>
    <x v="1"/>
    <s v="In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118.753"/>
    <m/>
    <m/>
  </r>
  <r>
    <s v="HF2"/>
    <x v="3"/>
    <x v="1"/>
    <s v="In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121.974"/>
    <m/>
    <m/>
  </r>
  <r>
    <s v="HF2"/>
    <x v="3"/>
    <x v="1"/>
    <s v="In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109.297"/>
    <m/>
    <m/>
  </r>
  <r>
    <s v="HF2"/>
    <x v="3"/>
    <x v="1"/>
    <s v="In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108.81699999999999"/>
    <m/>
    <m/>
  </r>
  <r>
    <s v="HFTOT"/>
    <x v="0"/>
    <x v="0"/>
    <s v="Current expenditure on health (all functions)"/>
    <s v="HP6"/>
    <x v="6"/>
    <s v="UNPPER"/>
    <x v="4"/>
    <s v="SWE"/>
    <x v="4"/>
    <n v="2015"/>
    <x v="0"/>
    <s v="SEK"/>
    <s v="Swedish Krona"/>
    <n v="0"/>
    <s v="Units"/>
    <m/>
    <m/>
    <n v="758.94100000000003"/>
    <m/>
    <m/>
  </r>
  <r>
    <s v="HFTOT"/>
    <x v="0"/>
    <x v="0"/>
    <s v="Current expenditure on health (all functions)"/>
    <s v="HP6"/>
    <x v="6"/>
    <s v="UNPPER"/>
    <x v="4"/>
    <s v="SWE"/>
    <x v="4"/>
    <n v="2016"/>
    <x v="1"/>
    <s v="SEK"/>
    <s v="Swedish Krona"/>
    <n v="0"/>
    <s v="Units"/>
    <m/>
    <m/>
    <n v="773.85199999999998"/>
    <m/>
    <m/>
  </r>
  <r>
    <s v="HFTOT"/>
    <x v="0"/>
    <x v="0"/>
    <s v="Current expenditure on health (all functions)"/>
    <s v="HP6"/>
    <x v="6"/>
    <s v="UNPPER"/>
    <x v="4"/>
    <s v="SWE"/>
    <x v="4"/>
    <n v="2017"/>
    <x v="2"/>
    <s v="SEK"/>
    <s v="Swedish Krona"/>
    <n v="0"/>
    <s v="Units"/>
    <m/>
    <m/>
    <n v="821.16200000000003"/>
    <m/>
    <m/>
  </r>
  <r>
    <s v="HFTOT"/>
    <x v="0"/>
    <x v="0"/>
    <s v="Current expenditure on health (all functions)"/>
    <s v="HP6"/>
    <x v="6"/>
    <s v="UNPPER"/>
    <x v="4"/>
    <s v="SWE"/>
    <x v="4"/>
    <n v="2018"/>
    <x v="3"/>
    <s v="SEK"/>
    <s v="Swedish Krona"/>
    <n v="0"/>
    <s v="Units"/>
    <m/>
    <m/>
    <n v="904.846"/>
    <m/>
    <m/>
  </r>
  <r>
    <s v="HFTOT"/>
    <x v="0"/>
    <x v="0"/>
    <s v="Current expenditure on health (all functions)"/>
    <s v="HP6"/>
    <x v="6"/>
    <s v="UNPPER"/>
    <x v="4"/>
    <s v="SWE"/>
    <x v="4"/>
    <n v="2019"/>
    <x v="4"/>
    <s v="SEK"/>
    <s v="Swedish Krona"/>
    <n v="0"/>
    <s v="Units"/>
    <m/>
    <m/>
    <n v="816.72299999999996"/>
    <m/>
    <m/>
  </r>
  <r>
    <s v="HFTOT"/>
    <x v="0"/>
    <x v="0"/>
    <s v="Current expenditure on health (all functions)"/>
    <s v="HP6"/>
    <x v="6"/>
    <s v="UNPPER"/>
    <x v="4"/>
    <s v="SWE"/>
    <x v="4"/>
    <n v="2020"/>
    <x v="5"/>
    <s v="SEK"/>
    <s v="Swedish Krona"/>
    <n v="0"/>
    <s v="Units"/>
    <m/>
    <m/>
    <n v="977.35599999999999"/>
    <m/>
    <m/>
  </r>
  <r>
    <s v="HFTOT"/>
    <x v="0"/>
    <x v="0"/>
    <s v="Current expenditure on health (all functions)"/>
    <s v="HP6"/>
    <x v="6"/>
    <s v="UNPPER"/>
    <x v="4"/>
    <s v="SWE"/>
    <x v="4"/>
    <n v="2021"/>
    <x v="6"/>
    <s v="SEK"/>
    <s v="Swedish Krona"/>
    <n v="0"/>
    <s v="Units"/>
    <m/>
    <m/>
    <n v="1929.567"/>
    <s v="P"/>
    <s v="Provisional value"/>
  </r>
  <r>
    <s v="HF1"/>
    <x v="1"/>
    <x v="4"/>
    <s v="Ancillary services (non-specified by function)"/>
    <s v="HPTOT"/>
    <x v="0"/>
    <s v="PPPPER"/>
    <x v="5"/>
    <s v="PRT"/>
    <x v="27"/>
    <n v="2015"/>
    <x v="0"/>
    <s v="USD"/>
    <s v="US Dollar"/>
    <n v="0"/>
    <s v="Units"/>
    <m/>
    <m/>
    <n v="117.28700000000001"/>
    <m/>
    <m/>
  </r>
  <r>
    <s v="HF1"/>
    <x v="1"/>
    <x v="4"/>
    <s v="Ancillary services (non-specified by function)"/>
    <s v="HPTOT"/>
    <x v="0"/>
    <s v="PPPPER"/>
    <x v="5"/>
    <s v="PRT"/>
    <x v="27"/>
    <n v="2016"/>
    <x v="1"/>
    <s v="USD"/>
    <s v="US Dollar"/>
    <n v="0"/>
    <s v="Units"/>
    <m/>
    <m/>
    <n v="124.07599999999999"/>
    <m/>
    <m/>
  </r>
  <r>
    <s v="HF1"/>
    <x v="1"/>
    <x v="4"/>
    <s v="Ancillary services (non-specified by function)"/>
    <s v="HPTOT"/>
    <x v="0"/>
    <s v="PPPPER"/>
    <x v="5"/>
    <s v="PRT"/>
    <x v="27"/>
    <n v="2017"/>
    <x v="2"/>
    <s v="USD"/>
    <s v="US Dollar"/>
    <n v="0"/>
    <s v="Units"/>
    <m/>
    <m/>
    <n v="124.53100000000001"/>
    <m/>
    <m/>
  </r>
  <r>
    <s v="HF1"/>
    <x v="1"/>
    <x v="4"/>
    <s v="Ancillary services (non-specified by function)"/>
    <s v="HPTOT"/>
    <x v="0"/>
    <s v="PPPPER"/>
    <x v="5"/>
    <s v="PRT"/>
    <x v="27"/>
    <n v="2018"/>
    <x v="3"/>
    <s v="USD"/>
    <s v="US Dollar"/>
    <n v="0"/>
    <s v="Units"/>
    <m/>
    <m/>
    <n v="131.99"/>
    <m/>
    <m/>
  </r>
  <r>
    <s v="HF1"/>
    <x v="1"/>
    <x v="4"/>
    <s v="Ancillary services (non-specified by function)"/>
    <s v="HPTOT"/>
    <x v="0"/>
    <s v="PPPPER"/>
    <x v="5"/>
    <s v="PRT"/>
    <x v="27"/>
    <n v="2019"/>
    <x v="4"/>
    <s v="USD"/>
    <s v="US Dollar"/>
    <n v="0"/>
    <s v="Units"/>
    <m/>
    <m/>
    <n v="136.904"/>
    <m/>
    <m/>
  </r>
  <r>
    <s v="HF1"/>
    <x v="1"/>
    <x v="4"/>
    <s v="Ancillary services (non-specified by function)"/>
    <s v="HPTOT"/>
    <x v="0"/>
    <s v="PPPPER"/>
    <x v="5"/>
    <s v="PRT"/>
    <x v="27"/>
    <n v="2020"/>
    <x v="5"/>
    <s v="USD"/>
    <s v="US Dollar"/>
    <n v="0"/>
    <s v="Units"/>
    <m/>
    <m/>
    <n v="148.02199999999999"/>
    <m/>
    <m/>
  </r>
  <r>
    <s v="HF1"/>
    <x v="1"/>
    <x v="4"/>
    <s v="Ancillary services (non-specified by function)"/>
    <s v="HPTOT"/>
    <x v="0"/>
    <s v="PPPPER"/>
    <x v="5"/>
    <s v="PRT"/>
    <x v="27"/>
    <n v="2021"/>
    <x v="6"/>
    <s v="USD"/>
    <s v="US Dollar"/>
    <n v="0"/>
    <s v="Units"/>
    <m/>
    <m/>
    <n v="195.346"/>
    <m/>
    <m/>
  </r>
  <r>
    <s v="HFTOT"/>
    <x v="0"/>
    <x v="1"/>
    <s v="Inpatient curative and rehabilitative care"/>
    <s v="HP2"/>
    <x v="2"/>
    <s v="PARCUR"/>
    <x v="1"/>
    <s v="PRT"/>
    <x v="27"/>
    <n v="2015"/>
    <x v="0"/>
    <s v="PC"/>
    <s v="Percentage"/>
    <n v="0"/>
    <s v="Units"/>
    <m/>
    <m/>
    <n v="0.36499999999999999"/>
    <m/>
    <m/>
  </r>
  <r>
    <s v="HFTOT"/>
    <x v="0"/>
    <x v="1"/>
    <s v="Inpatient curative and rehabilitative care"/>
    <s v="HP2"/>
    <x v="2"/>
    <s v="PARCUR"/>
    <x v="1"/>
    <s v="PRT"/>
    <x v="27"/>
    <n v="2016"/>
    <x v="1"/>
    <s v="PC"/>
    <s v="Percentage"/>
    <n v="0"/>
    <s v="Units"/>
    <m/>
    <m/>
    <n v="0.36699999999999999"/>
    <m/>
    <m/>
  </r>
  <r>
    <s v="HFTOT"/>
    <x v="0"/>
    <x v="1"/>
    <s v="Inpatient curative and rehabilitative care"/>
    <s v="HP2"/>
    <x v="2"/>
    <s v="PARCUR"/>
    <x v="1"/>
    <s v="PRT"/>
    <x v="27"/>
    <n v="2017"/>
    <x v="2"/>
    <s v="PC"/>
    <s v="Percentage"/>
    <n v="0"/>
    <s v="Units"/>
    <m/>
    <m/>
    <n v="0.379"/>
    <m/>
    <m/>
  </r>
  <r>
    <s v="HFTOT"/>
    <x v="0"/>
    <x v="1"/>
    <s v="Inpatient curative and rehabilitative care"/>
    <s v="HP2"/>
    <x v="2"/>
    <s v="PARCUR"/>
    <x v="1"/>
    <s v="PRT"/>
    <x v="27"/>
    <n v="2018"/>
    <x v="3"/>
    <s v="PC"/>
    <s v="Percentage"/>
    <n v="0"/>
    <s v="Units"/>
    <m/>
    <m/>
    <n v="0.41099999999999998"/>
    <m/>
    <m/>
  </r>
  <r>
    <s v="HFTOT"/>
    <x v="0"/>
    <x v="1"/>
    <s v="Inpatient curative and rehabilitative care"/>
    <s v="HP2"/>
    <x v="2"/>
    <s v="PARCUR"/>
    <x v="1"/>
    <s v="PRT"/>
    <x v="27"/>
    <n v="2019"/>
    <x v="4"/>
    <s v="PC"/>
    <s v="Percentage"/>
    <n v="0"/>
    <s v="Units"/>
    <m/>
    <m/>
    <n v="0.36799999999999999"/>
    <m/>
    <m/>
  </r>
  <r>
    <s v="HFTOT"/>
    <x v="0"/>
    <x v="1"/>
    <s v="Inpatient curative and rehabilitative care"/>
    <s v="HP2"/>
    <x v="2"/>
    <s v="PARCUR"/>
    <x v="1"/>
    <s v="PRT"/>
    <x v="27"/>
    <n v="2020"/>
    <x v="5"/>
    <s v="PC"/>
    <s v="Percentage"/>
    <n v="0"/>
    <s v="Units"/>
    <m/>
    <m/>
    <n v="0.42799999999999999"/>
    <m/>
    <m/>
  </r>
  <r>
    <s v="HFTOT"/>
    <x v="0"/>
    <x v="1"/>
    <s v="Inpatient curative and rehabilitative care"/>
    <s v="HP2"/>
    <x v="2"/>
    <s v="PARCUR"/>
    <x v="1"/>
    <s v="PRT"/>
    <x v="27"/>
    <n v="2021"/>
    <x v="6"/>
    <s v="PC"/>
    <s v="Percentage"/>
    <n v="0"/>
    <s v="Units"/>
    <m/>
    <m/>
    <n v="0.39500000000000002"/>
    <m/>
    <m/>
  </r>
  <r>
    <s v="HF2"/>
    <x v="3"/>
    <x v="0"/>
    <s v="Current expenditure on health (all functions)"/>
    <s v="HP4"/>
    <x v="4"/>
    <s v="UNPPER"/>
    <x v="4"/>
    <s v="PRT"/>
    <x v="27"/>
    <n v="2015"/>
    <x v="0"/>
    <s v="EUR"/>
    <s v="Euro"/>
    <n v="0"/>
    <s v="Units"/>
    <m/>
    <m/>
    <n v="7.98"/>
    <m/>
    <m/>
  </r>
  <r>
    <s v="HF2"/>
    <x v="3"/>
    <x v="0"/>
    <s v="Current expenditure on health (all functions)"/>
    <s v="HP4"/>
    <x v="4"/>
    <s v="UNPPER"/>
    <x v="4"/>
    <s v="PRT"/>
    <x v="27"/>
    <n v="2016"/>
    <x v="1"/>
    <s v="EUR"/>
    <s v="Euro"/>
    <n v="0"/>
    <s v="Units"/>
    <m/>
    <m/>
    <n v="7.49"/>
    <m/>
    <m/>
  </r>
  <r>
    <s v="HF2"/>
    <x v="3"/>
    <x v="0"/>
    <s v="Current expenditure on health (all functions)"/>
    <s v="HP4"/>
    <x v="4"/>
    <s v="UNPPER"/>
    <x v="4"/>
    <s v="PRT"/>
    <x v="27"/>
    <n v="2017"/>
    <x v="2"/>
    <s v="EUR"/>
    <s v="Euro"/>
    <n v="0"/>
    <s v="Units"/>
    <m/>
    <m/>
    <n v="7.8609999999999998"/>
    <m/>
    <m/>
  </r>
  <r>
    <s v="HF2"/>
    <x v="3"/>
    <x v="0"/>
    <s v="Current expenditure on health (all functions)"/>
    <s v="HP4"/>
    <x v="4"/>
    <s v="UNPPER"/>
    <x v="4"/>
    <s v="PRT"/>
    <x v="27"/>
    <n v="2018"/>
    <x v="3"/>
    <s v="EUR"/>
    <s v="Euro"/>
    <n v="0"/>
    <s v="Units"/>
    <m/>
    <m/>
    <n v="7.806"/>
    <m/>
    <m/>
  </r>
  <r>
    <s v="HF2"/>
    <x v="3"/>
    <x v="0"/>
    <s v="Current expenditure on health (all functions)"/>
    <s v="HP4"/>
    <x v="4"/>
    <s v="UNPPER"/>
    <x v="4"/>
    <s v="PRT"/>
    <x v="27"/>
    <n v="2019"/>
    <x v="4"/>
    <s v="EUR"/>
    <s v="Euro"/>
    <n v="0"/>
    <s v="Units"/>
    <m/>
    <m/>
    <n v="8.2859999999999996"/>
    <m/>
    <m/>
  </r>
  <r>
    <s v="HF2"/>
    <x v="3"/>
    <x v="0"/>
    <s v="Current expenditure on health (all functions)"/>
    <s v="HP4"/>
    <x v="4"/>
    <s v="UNPPER"/>
    <x v="4"/>
    <s v="PRT"/>
    <x v="27"/>
    <n v="2020"/>
    <x v="5"/>
    <s v="EUR"/>
    <s v="Euro"/>
    <n v="0"/>
    <s v="Units"/>
    <m/>
    <m/>
    <n v="8.3390000000000004"/>
    <m/>
    <m/>
  </r>
  <r>
    <s v="HF2"/>
    <x v="3"/>
    <x v="0"/>
    <s v="Current expenditure on health (all functions)"/>
    <s v="HP4"/>
    <x v="4"/>
    <s v="UNPPER"/>
    <x v="4"/>
    <s v="PRT"/>
    <x v="27"/>
    <n v="2021"/>
    <x v="6"/>
    <s v="EUR"/>
    <s v="Euro"/>
    <n v="0"/>
    <s v="Units"/>
    <m/>
    <m/>
    <n v="11.723000000000001"/>
    <m/>
    <m/>
  </r>
  <r>
    <s v="HF2"/>
    <x v="3"/>
    <x v="0"/>
    <s v="Current expenditure on health (all functions)"/>
    <s v="HP3"/>
    <x v="3"/>
    <s v="UNPPER"/>
    <x v="4"/>
    <s v="PRT"/>
    <x v="27"/>
    <n v="2015"/>
    <x v="0"/>
    <s v="EUR"/>
    <s v="Euro"/>
    <n v="0"/>
    <s v="Units"/>
    <m/>
    <m/>
    <n v="47.945999999999998"/>
    <m/>
    <m/>
  </r>
  <r>
    <s v="HF2"/>
    <x v="3"/>
    <x v="0"/>
    <s v="Current expenditure on health (all functions)"/>
    <s v="HP3"/>
    <x v="3"/>
    <s v="UNPPER"/>
    <x v="4"/>
    <s v="PRT"/>
    <x v="27"/>
    <n v="2016"/>
    <x v="1"/>
    <s v="EUR"/>
    <s v="Euro"/>
    <n v="0"/>
    <s v="Units"/>
    <m/>
    <m/>
    <n v="46.466999999999999"/>
    <m/>
    <m/>
  </r>
  <r>
    <s v="HF2"/>
    <x v="3"/>
    <x v="0"/>
    <s v="Current expenditure on health (all functions)"/>
    <s v="HP3"/>
    <x v="3"/>
    <s v="UNPPER"/>
    <x v="4"/>
    <s v="PRT"/>
    <x v="27"/>
    <n v="2017"/>
    <x v="2"/>
    <s v="EUR"/>
    <s v="Euro"/>
    <n v="0"/>
    <s v="Units"/>
    <m/>
    <m/>
    <n v="49.982999999999997"/>
    <m/>
    <m/>
  </r>
  <r>
    <s v="HF2"/>
    <x v="3"/>
    <x v="0"/>
    <s v="Current expenditure on health (all functions)"/>
    <s v="HP3"/>
    <x v="3"/>
    <s v="UNPPER"/>
    <x v="4"/>
    <s v="PRT"/>
    <x v="27"/>
    <n v="2018"/>
    <x v="3"/>
    <s v="EUR"/>
    <s v="Euro"/>
    <n v="0"/>
    <s v="Units"/>
    <m/>
    <m/>
    <n v="50.457999999999998"/>
    <m/>
    <m/>
  </r>
  <r>
    <s v="HF2"/>
    <x v="3"/>
    <x v="0"/>
    <s v="Current expenditure on health (all functions)"/>
    <s v="HP3"/>
    <x v="3"/>
    <s v="UNPPER"/>
    <x v="4"/>
    <s v="PRT"/>
    <x v="27"/>
    <n v="2019"/>
    <x v="4"/>
    <s v="EUR"/>
    <s v="Euro"/>
    <n v="0"/>
    <s v="Units"/>
    <m/>
    <m/>
    <n v="51.131999999999998"/>
    <m/>
    <m/>
  </r>
  <r>
    <s v="HF2"/>
    <x v="3"/>
    <x v="0"/>
    <s v="Current expenditure on health (all functions)"/>
    <s v="HP3"/>
    <x v="3"/>
    <s v="UNPPER"/>
    <x v="4"/>
    <s v="PRT"/>
    <x v="27"/>
    <n v="2020"/>
    <x v="5"/>
    <s v="EUR"/>
    <s v="Euro"/>
    <n v="0"/>
    <s v="Units"/>
    <m/>
    <m/>
    <n v="44.491999999999997"/>
    <m/>
    <m/>
  </r>
  <r>
    <s v="HF2"/>
    <x v="3"/>
    <x v="0"/>
    <s v="Current expenditure on health (all functions)"/>
    <s v="HP3"/>
    <x v="3"/>
    <s v="UNPPER"/>
    <x v="4"/>
    <s v="PRT"/>
    <x v="27"/>
    <n v="2021"/>
    <x v="6"/>
    <s v="EUR"/>
    <s v="Euro"/>
    <n v="0"/>
    <s v="Units"/>
    <m/>
    <m/>
    <n v="54.305999999999997"/>
    <m/>
    <m/>
  </r>
  <r>
    <s v="HFTOT"/>
    <x v="0"/>
    <x v="6"/>
    <s v="Preventive care"/>
    <s v="HPTOT"/>
    <x v="0"/>
    <s v="UNPPER"/>
    <x v="4"/>
    <s v="PRT"/>
    <x v="27"/>
    <n v="2015"/>
    <x v="0"/>
    <s v="EUR"/>
    <s v="Euro"/>
    <n v="0"/>
    <s v="Units"/>
    <m/>
    <m/>
    <n v="29.71"/>
    <m/>
    <m/>
  </r>
  <r>
    <s v="HFTOT"/>
    <x v="0"/>
    <x v="6"/>
    <s v="Preventive care"/>
    <s v="HPTOT"/>
    <x v="0"/>
    <s v="UNPPER"/>
    <x v="4"/>
    <s v="PRT"/>
    <x v="27"/>
    <n v="2016"/>
    <x v="1"/>
    <s v="EUR"/>
    <s v="Euro"/>
    <n v="0"/>
    <s v="Units"/>
    <m/>
    <m/>
    <n v="30.707999999999998"/>
    <m/>
    <m/>
  </r>
  <r>
    <s v="HFTOT"/>
    <x v="0"/>
    <x v="6"/>
    <s v="Preventive care"/>
    <s v="HPTOT"/>
    <x v="0"/>
    <s v="UNPPER"/>
    <x v="4"/>
    <s v="PRT"/>
    <x v="27"/>
    <n v="2017"/>
    <x v="2"/>
    <s v="EUR"/>
    <s v="Euro"/>
    <n v="0"/>
    <s v="Units"/>
    <m/>
    <m/>
    <n v="31.957999999999998"/>
    <m/>
    <m/>
  </r>
  <r>
    <s v="HFTOT"/>
    <x v="0"/>
    <x v="6"/>
    <s v="Preventive care"/>
    <s v="HPTOT"/>
    <x v="0"/>
    <s v="UNPPER"/>
    <x v="4"/>
    <s v="PRT"/>
    <x v="27"/>
    <n v="2018"/>
    <x v="3"/>
    <s v="EUR"/>
    <s v="Euro"/>
    <n v="0"/>
    <s v="Units"/>
    <m/>
    <m/>
    <n v="33.406999999999996"/>
    <m/>
    <m/>
  </r>
  <r>
    <s v="HFTOT"/>
    <x v="0"/>
    <x v="6"/>
    <s v="Preventive care"/>
    <s v="HPTOT"/>
    <x v="0"/>
    <s v="UNPPER"/>
    <x v="4"/>
    <s v="PRT"/>
    <x v="27"/>
    <n v="2019"/>
    <x v="4"/>
    <s v="EUR"/>
    <s v="Euro"/>
    <n v="0"/>
    <s v="Units"/>
    <m/>
    <m/>
    <n v="35.158999999999999"/>
    <m/>
    <m/>
  </r>
  <r>
    <s v="HFTOT"/>
    <x v="0"/>
    <x v="6"/>
    <s v="Preventive care"/>
    <s v="HPTOT"/>
    <x v="0"/>
    <s v="UNPPER"/>
    <x v="4"/>
    <s v="PRT"/>
    <x v="27"/>
    <n v="2020"/>
    <x v="5"/>
    <s v="EUR"/>
    <s v="Euro"/>
    <n v="0"/>
    <s v="Units"/>
    <m/>
    <m/>
    <n v="38.857999999999997"/>
    <m/>
    <m/>
  </r>
  <r>
    <s v="HFTOT"/>
    <x v="0"/>
    <x v="6"/>
    <s v="Preventive care"/>
    <s v="HPTOT"/>
    <x v="0"/>
    <s v="UNPPER"/>
    <x v="4"/>
    <s v="PRT"/>
    <x v="27"/>
    <n v="2021"/>
    <x v="6"/>
    <s v="EUR"/>
    <s v="Euro"/>
    <n v="0"/>
    <s v="Units"/>
    <m/>
    <m/>
    <n v="73.108999999999995"/>
    <m/>
    <m/>
  </r>
  <r>
    <s v="HF3"/>
    <x v="4"/>
    <x v="0"/>
    <s v="Current expenditure on health (all functions)"/>
    <s v="HP2"/>
    <x v="2"/>
    <s v="UNPPER"/>
    <x v="4"/>
    <s v="PRT"/>
    <x v="27"/>
    <n v="2015"/>
    <x v="0"/>
    <s v="EUR"/>
    <s v="Euro"/>
    <n v="0"/>
    <s v="Units"/>
    <m/>
    <m/>
    <n v="8.8940000000000001"/>
    <m/>
    <m/>
  </r>
  <r>
    <s v="HF3"/>
    <x v="4"/>
    <x v="0"/>
    <s v="Current expenditure on health (all functions)"/>
    <s v="HP2"/>
    <x v="2"/>
    <s v="UNPPER"/>
    <x v="4"/>
    <s v="PRT"/>
    <x v="27"/>
    <n v="2016"/>
    <x v="1"/>
    <s v="EUR"/>
    <s v="Euro"/>
    <n v="0"/>
    <s v="Units"/>
    <m/>
    <m/>
    <n v="9.6359999999999992"/>
    <m/>
    <m/>
  </r>
  <r>
    <s v="HF3"/>
    <x v="4"/>
    <x v="0"/>
    <s v="Current expenditure on health (all functions)"/>
    <s v="HP2"/>
    <x v="2"/>
    <s v="UNPPER"/>
    <x v="4"/>
    <s v="PRT"/>
    <x v="27"/>
    <n v="2017"/>
    <x v="2"/>
    <s v="EUR"/>
    <s v="Euro"/>
    <n v="0"/>
    <s v="Units"/>
    <m/>
    <m/>
    <n v="10.316000000000001"/>
    <m/>
    <m/>
  </r>
  <r>
    <s v="HF3"/>
    <x v="4"/>
    <x v="0"/>
    <s v="Current expenditure on health (all functions)"/>
    <s v="HP2"/>
    <x v="2"/>
    <s v="UNPPER"/>
    <x v="4"/>
    <s v="PRT"/>
    <x v="27"/>
    <n v="2018"/>
    <x v="3"/>
    <s v="EUR"/>
    <s v="Euro"/>
    <n v="0"/>
    <s v="Units"/>
    <m/>
    <m/>
    <n v="9.9830000000000005"/>
    <m/>
    <m/>
  </r>
  <r>
    <s v="HF3"/>
    <x v="4"/>
    <x v="0"/>
    <s v="Current expenditure on health (all functions)"/>
    <s v="HP2"/>
    <x v="2"/>
    <s v="UNPPER"/>
    <x v="4"/>
    <s v="PRT"/>
    <x v="27"/>
    <n v="2019"/>
    <x v="4"/>
    <s v="EUR"/>
    <s v="Euro"/>
    <n v="0"/>
    <s v="Units"/>
    <m/>
    <m/>
    <n v="9.391"/>
    <m/>
    <m/>
  </r>
  <r>
    <s v="HF3"/>
    <x v="4"/>
    <x v="0"/>
    <s v="Current expenditure on health (all functions)"/>
    <s v="HP2"/>
    <x v="2"/>
    <s v="UNPPER"/>
    <x v="4"/>
    <s v="PRT"/>
    <x v="27"/>
    <n v="2020"/>
    <x v="5"/>
    <s v="EUR"/>
    <s v="Euro"/>
    <n v="0"/>
    <s v="Units"/>
    <m/>
    <m/>
    <n v="11.468"/>
    <m/>
    <m/>
  </r>
  <r>
    <s v="HF3"/>
    <x v="4"/>
    <x v="0"/>
    <s v="Current expenditure on health (all functions)"/>
    <s v="HP2"/>
    <x v="2"/>
    <s v="UNPPER"/>
    <x v="4"/>
    <s v="PRT"/>
    <x v="27"/>
    <n v="2021"/>
    <x v="6"/>
    <s v="EUR"/>
    <s v="Euro"/>
    <n v="0"/>
    <s v="Units"/>
    <m/>
    <m/>
    <n v="11.896000000000001"/>
    <m/>
    <m/>
  </r>
  <r>
    <s v="HF3"/>
    <x v="4"/>
    <x v="0"/>
    <s v="Current expenditure on health (all functions)"/>
    <s v="HP3"/>
    <x v="3"/>
    <s v="PPPPER"/>
    <x v="5"/>
    <s v="SVK"/>
    <x v="28"/>
    <n v="2015"/>
    <x v="0"/>
    <s v="USD"/>
    <s v="US Dollar"/>
    <n v="0"/>
    <s v="Units"/>
    <m/>
    <m/>
    <n v="44.811"/>
    <s v="B"/>
    <s v="Break"/>
  </r>
  <r>
    <s v="HF3"/>
    <x v="4"/>
    <x v="0"/>
    <s v="Current expenditure on health (all functions)"/>
    <s v="HP3"/>
    <x v="3"/>
    <s v="PPPPER"/>
    <x v="5"/>
    <s v="SVK"/>
    <x v="28"/>
    <n v="2016"/>
    <x v="1"/>
    <s v="USD"/>
    <s v="US Dollar"/>
    <n v="0"/>
    <s v="Units"/>
    <m/>
    <m/>
    <n v="52.094999999999999"/>
    <m/>
    <m/>
  </r>
  <r>
    <s v="HF3"/>
    <x v="4"/>
    <x v="0"/>
    <s v="Current expenditure on health (all functions)"/>
    <s v="HP3"/>
    <x v="3"/>
    <s v="PPPPER"/>
    <x v="5"/>
    <s v="SVK"/>
    <x v="28"/>
    <n v="2017"/>
    <x v="2"/>
    <s v="USD"/>
    <s v="US Dollar"/>
    <n v="0"/>
    <s v="Units"/>
    <m/>
    <m/>
    <n v="39.073999999999998"/>
    <m/>
    <m/>
  </r>
  <r>
    <s v="HF3"/>
    <x v="4"/>
    <x v="0"/>
    <s v="Current expenditure on health (all functions)"/>
    <s v="HP3"/>
    <x v="3"/>
    <s v="PPPPER"/>
    <x v="5"/>
    <s v="SVK"/>
    <x v="28"/>
    <n v="2018"/>
    <x v="3"/>
    <s v="USD"/>
    <s v="US Dollar"/>
    <n v="0"/>
    <s v="Units"/>
    <m/>
    <m/>
    <n v="41.856000000000002"/>
    <m/>
    <m/>
  </r>
  <r>
    <s v="HF3"/>
    <x v="4"/>
    <x v="0"/>
    <s v="Current expenditure on health (all functions)"/>
    <s v="HP3"/>
    <x v="3"/>
    <s v="PPPPER"/>
    <x v="5"/>
    <s v="SVK"/>
    <x v="28"/>
    <n v="2019"/>
    <x v="4"/>
    <s v="USD"/>
    <s v="US Dollar"/>
    <n v="0"/>
    <s v="Units"/>
    <m/>
    <m/>
    <n v="47.43"/>
    <m/>
    <m/>
  </r>
  <r>
    <s v="HF3"/>
    <x v="4"/>
    <x v="0"/>
    <s v="Current expenditure on health (all functions)"/>
    <s v="HP3"/>
    <x v="3"/>
    <s v="PPPPER"/>
    <x v="5"/>
    <s v="SVK"/>
    <x v="28"/>
    <n v="2020"/>
    <x v="5"/>
    <s v="USD"/>
    <s v="US Dollar"/>
    <n v="0"/>
    <s v="Units"/>
    <m/>
    <m/>
    <n v="45.579000000000001"/>
    <m/>
    <m/>
  </r>
  <r>
    <s v="HF3"/>
    <x v="4"/>
    <x v="0"/>
    <s v="Current expenditure on health (all functions)"/>
    <s v="HP3"/>
    <x v="3"/>
    <s v="PPPPER"/>
    <x v="5"/>
    <s v="SVK"/>
    <x v="28"/>
    <n v="2021"/>
    <x v="6"/>
    <s v="USD"/>
    <s v="US Dollar"/>
    <n v="0"/>
    <s v="Units"/>
    <m/>
    <m/>
    <n v="71.027000000000001"/>
    <m/>
    <m/>
  </r>
  <r>
    <s v="HFTOT"/>
    <x v="0"/>
    <x v="6"/>
    <s v="Preventive care"/>
    <s v="HP2"/>
    <x v="2"/>
    <s v="MLLNCU"/>
    <x v="2"/>
    <s v="POL"/>
    <x v="24"/>
    <n v="2015"/>
    <x v="0"/>
    <s v="PLN"/>
    <s v="Zloty"/>
    <n v="6"/>
    <s v="Millions"/>
    <m/>
    <m/>
    <n v="6.4619999999999997"/>
    <m/>
    <m/>
  </r>
  <r>
    <s v="HFTOT"/>
    <x v="0"/>
    <x v="6"/>
    <s v="Preventive care"/>
    <s v="HP2"/>
    <x v="2"/>
    <s v="MLLNCU"/>
    <x v="2"/>
    <s v="POL"/>
    <x v="24"/>
    <n v="2016"/>
    <x v="1"/>
    <s v="PLN"/>
    <s v="Zloty"/>
    <n v="6"/>
    <s v="Millions"/>
    <m/>
    <m/>
    <n v="0.436"/>
    <m/>
    <m/>
  </r>
  <r>
    <s v="HFTOT"/>
    <x v="0"/>
    <x v="6"/>
    <s v="Preventive care"/>
    <s v="HP2"/>
    <x v="2"/>
    <s v="MLLNCU"/>
    <x v="2"/>
    <s v="POL"/>
    <x v="24"/>
    <n v="2017"/>
    <x v="2"/>
    <s v="PLN"/>
    <s v="Zloty"/>
    <n v="6"/>
    <s v="Millions"/>
    <m/>
    <m/>
    <n v="0.28100000000000003"/>
    <m/>
    <m/>
  </r>
  <r>
    <s v="HFTOT"/>
    <x v="0"/>
    <x v="6"/>
    <s v="Preventive care"/>
    <s v="HP2"/>
    <x v="2"/>
    <s v="MLLNCU"/>
    <x v="2"/>
    <s v="POL"/>
    <x v="24"/>
    <n v="2019"/>
    <x v="4"/>
    <s v="PLN"/>
    <s v="Zloty"/>
    <n v="6"/>
    <s v="Millions"/>
    <m/>
    <m/>
    <n v="0.60899999999999999"/>
    <m/>
    <m/>
  </r>
  <r>
    <s v="HFTOT"/>
    <x v="0"/>
    <x v="6"/>
    <s v="Preventive care"/>
    <s v="HP2"/>
    <x v="2"/>
    <s v="MLLNCU"/>
    <x v="2"/>
    <s v="POL"/>
    <x v="24"/>
    <n v="2020"/>
    <x v="5"/>
    <s v="PLN"/>
    <s v="Zloty"/>
    <n v="6"/>
    <s v="Millions"/>
    <m/>
    <m/>
    <n v="0.435"/>
    <m/>
    <m/>
  </r>
  <r>
    <s v="HFTOT"/>
    <x v="0"/>
    <x v="6"/>
    <s v="Preventive care"/>
    <s v="HP2"/>
    <x v="2"/>
    <s v="MLLNCU"/>
    <x v="2"/>
    <s v="POL"/>
    <x v="24"/>
    <n v="2021"/>
    <x v="6"/>
    <s v="PLN"/>
    <s v="Zloty"/>
    <n v="6"/>
    <s v="Millions"/>
    <m/>
    <m/>
    <n v="0.80100000000000005"/>
    <m/>
    <m/>
  </r>
  <r>
    <s v="HFTOT"/>
    <x v="0"/>
    <x v="5"/>
    <s v="Medical goods (non-specified by function)"/>
    <s v="HP5"/>
    <x v="5"/>
    <s v="PPPPER"/>
    <x v="5"/>
    <s v="PRT"/>
    <x v="27"/>
    <n v="2015"/>
    <x v="0"/>
    <s v="USD"/>
    <s v="US Dollar"/>
    <n v="0"/>
    <s v="Units"/>
    <m/>
    <m/>
    <n v="524.06100000000004"/>
    <m/>
    <m/>
  </r>
  <r>
    <s v="HFTOT"/>
    <x v="0"/>
    <x v="5"/>
    <s v="Medical goods (non-specified by function)"/>
    <s v="HP5"/>
    <x v="5"/>
    <s v="PPPPER"/>
    <x v="5"/>
    <s v="PRT"/>
    <x v="27"/>
    <n v="2016"/>
    <x v="1"/>
    <s v="USD"/>
    <s v="US Dollar"/>
    <n v="0"/>
    <s v="Units"/>
    <m/>
    <m/>
    <n v="547.88800000000003"/>
    <m/>
    <m/>
  </r>
  <r>
    <s v="HFTOT"/>
    <x v="0"/>
    <x v="5"/>
    <s v="Medical goods (non-specified by function)"/>
    <s v="HP5"/>
    <x v="5"/>
    <s v="PPPPER"/>
    <x v="5"/>
    <s v="PRT"/>
    <x v="27"/>
    <n v="2017"/>
    <x v="2"/>
    <s v="USD"/>
    <s v="US Dollar"/>
    <n v="0"/>
    <s v="Units"/>
    <m/>
    <m/>
    <n v="560.40300000000002"/>
    <m/>
    <m/>
  </r>
  <r>
    <s v="HFTOT"/>
    <x v="0"/>
    <x v="5"/>
    <s v="Medical goods (non-specified by function)"/>
    <s v="HP5"/>
    <x v="5"/>
    <s v="PPPPER"/>
    <x v="5"/>
    <s v="PRT"/>
    <x v="27"/>
    <n v="2018"/>
    <x v="3"/>
    <s v="USD"/>
    <s v="US Dollar"/>
    <n v="0"/>
    <s v="Units"/>
    <m/>
    <m/>
    <n v="590.98599999999999"/>
    <m/>
    <m/>
  </r>
  <r>
    <s v="HFTOT"/>
    <x v="0"/>
    <x v="5"/>
    <s v="Medical goods (non-specified by function)"/>
    <s v="HP5"/>
    <x v="5"/>
    <s v="PPPPER"/>
    <x v="5"/>
    <s v="PRT"/>
    <x v="27"/>
    <n v="2019"/>
    <x v="4"/>
    <s v="USD"/>
    <s v="US Dollar"/>
    <n v="0"/>
    <s v="Units"/>
    <m/>
    <m/>
    <n v="610.66999999999996"/>
    <m/>
    <m/>
  </r>
  <r>
    <s v="HFTOT"/>
    <x v="0"/>
    <x v="5"/>
    <s v="Medical goods (non-specified by function)"/>
    <s v="HP5"/>
    <x v="5"/>
    <s v="PPPPER"/>
    <x v="5"/>
    <s v="PRT"/>
    <x v="27"/>
    <n v="2020"/>
    <x v="5"/>
    <s v="USD"/>
    <s v="US Dollar"/>
    <n v="0"/>
    <s v="Units"/>
    <m/>
    <m/>
    <n v="631.35799999999995"/>
    <m/>
    <m/>
  </r>
  <r>
    <s v="HFTOT"/>
    <x v="0"/>
    <x v="5"/>
    <s v="Medical goods (non-specified by function)"/>
    <s v="HP5"/>
    <x v="5"/>
    <s v="PPPPER"/>
    <x v="5"/>
    <s v="PRT"/>
    <x v="27"/>
    <n v="2021"/>
    <x v="6"/>
    <s v="USD"/>
    <s v="US Dollar"/>
    <n v="0"/>
    <s v="Units"/>
    <m/>
    <m/>
    <n v="695.81600000000003"/>
    <m/>
    <m/>
  </r>
  <r>
    <s v="HF3"/>
    <x v="4"/>
    <x v="0"/>
    <s v="Current expenditure on health (all functions)"/>
    <s v="HP0"/>
    <x v="10"/>
    <s v="PPPPER"/>
    <x v="5"/>
    <s v="SWE"/>
    <x v="4"/>
    <n v="2015"/>
    <x v="0"/>
    <s v="USD"/>
    <s v="US Dollar"/>
    <n v="0"/>
    <s v="Units"/>
    <m/>
    <m/>
    <n v="27.405999999999999"/>
    <m/>
    <m/>
  </r>
  <r>
    <s v="HF3"/>
    <x v="4"/>
    <x v="0"/>
    <s v="Current expenditure on health (all functions)"/>
    <s v="HP0"/>
    <x v="10"/>
    <s v="PPPPER"/>
    <x v="5"/>
    <s v="SWE"/>
    <x v="4"/>
    <n v="2016"/>
    <x v="1"/>
    <s v="USD"/>
    <s v="US Dollar"/>
    <n v="0"/>
    <s v="Units"/>
    <m/>
    <m/>
    <n v="28.027999999999999"/>
    <m/>
    <m/>
  </r>
  <r>
    <s v="HF3"/>
    <x v="4"/>
    <x v="0"/>
    <s v="Current expenditure on health (all functions)"/>
    <s v="HP0"/>
    <x v="10"/>
    <s v="PPPPER"/>
    <x v="5"/>
    <s v="SWE"/>
    <x v="4"/>
    <n v="2017"/>
    <x v="2"/>
    <s v="USD"/>
    <s v="US Dollar"/>
    <n v="0"/>
    <s v="Units"/>
    <m/>
    <m/>
    <n v="29.402000000000001"/>
    <m/>
    <m/>
  </r>
  <r>
    <s v="HF3"/>
    <x v="4"/>
    <x v="0"/>
    <s v="Current expenditure on health (all functions)"/>
    <s v="HP0"/>
    <x v="10"/>
    <s v="PPPPER"/>
    <x v="5"/>
    <s v="SWE"/>
    <x v="4"/>
    <n v="2018"/>
    <x v="3"/>
    <s v="USD"/>
    <s v="US Dollar"/>
    <n v="0"/>
    <s v="Units"/>
    <m/>
    <m/>
    <n v="29.658000000000001"/>
    <m/>
    <m/>
  </r>
  <r>
    <s v="HF3"/>
    <x v="4"/>
    <x v="0"/>
    <s v="Current expenditure on health (all functions)"/>
    <s v="HP0"/>
    <x v="10"/>
    <s v="PPPPER"/>
    <x v="5"/>
    <s v="SWE"/>
    <x v="4"/>
    <n v="2019"/>
    <x v="4"/>
    <s v="USD"/>
    <s v="US Dollar"/>
    <n v="0"/>
    <s v="Units"/>
    <m/>
    <m/>
    <n v="29.155999999999999"/>
    <m/>
    <m/>
  </r>
  <r>
    <s v="HF3"/>
    <x v="4"/>
    <x v="0"/>
    <s v="Current expenditure on health (all functions)"/>
    <s v="HP0"/>
    <x v="10"/>
    <s v="PPPPER"/>
    <x v="5"/>
    <s v="SWE"/>
    <x v="4"/>
    <n v="2020"/>
    <x v="5"/>
    <s v="USD"/>
    <s v="US Dollar"/>
    <n v="0"/>
    <s v="Units"/>
    <m/>
    <m/>
    <n v="29.099"/>
    <m/>
    <m/>
  </r>
  <r>
    <s v="HF3"/>
    <x v="4"/>
    <x v="0"/>
    <s v="Current expenditure on health (all functions)"/>
    <s v="HP0"/>
    <x v="10"/>
    <s v="PPPPER"/>
    <x v="5"/>
    <s v="SWE"/>
    <x v="4"/>
    <n v="2021"/>
    <x v="6"/>
    <s v="USD"/>
    <s v="US Dollar"/>
    <n v="0"/>
    <s v="Units"/>
    <m/>
    <m/>
    <n v="33.738"/>
    <s v="P"/>
    <s v="Provisional value"/>
  </r>
  <r>
    <s v="HF2"/>
    <x v="3"/>
    <x v="2"/>
    <s v="Out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85.25"/>
    <m/>
    <m/>
  </r>
  <r>
    <s v="HF2"/>
    <x v="3"/>
    <x v="2"/>
    <s v="Out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91.93"/>
    <m/>
    <m/>
  </r>
  <r>
    <s v="HF2"/>
    <x v="3"/>
    <x v="2"/>
    <s v="Out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99.046999999999997"/>
    <m/>
    <m/>
  </r>
  <r>
    <s v="HF2"/>
    <x v="3"/>
    <x v="2"/>
    <s v="Out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102.557"/>
    <m/>
    <m/>
  </r>
  <r>
    <s v="HF2"/>
    <x v="3"/>
    <x v="2"/>
    <s v="Out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102.32899999999999"/>
    <m/>
    <m/>
  </r>
  <r>
    <s v="HF2"/>
    <x v="3"/>
    <x v="2"/>
    <s v="Out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85.738"/>
    <m/>
    <m/>
  </r>
  <r>
    <s v="HF2"/>
    <x v="3"/>
    <x v="2"/>
    <s v="Out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101.342"/>
    <m/>
    <m/>
  </r>
  <r>
    <s v="HF2HF3"/>
    <x v="2"/>
    <x v="0"/>
    <s v="Current expenditure on health (all functions)"/>
    <s v="HP2"/>
    <x v="2"/>
    <s v="PARPIB"/>
    <x v="0"/>
    <s v="SVN"/>
    <x v="29"/>
    <n v="2015"/>
    <x v="0"/>
    <s v="PC"/>
    <s v="Percentage"/>
    <n v="0"/>
    <s v="Units"/>
    <m/>
    <m/>
    <n v="2.3E-2"/>
    <m/>
    <m/>
  </r>
  <r>
    <s v="HF2HF3"/>
    <x v="2"/>
    <x v="0"/>
    <s v="Current expenditure on health (all functions)"/>
    <s v="HP2"/>
    <x v="2"/>
    <s v="PARPIB"/>
    <x v="0"/>
    <s v="SVN"/>
    <x v="29"/>
    <n v="2016"/>
    <x v="1"/>
    <s v="PC"/>
    <s v="Percentage"/>
    <n v="0"/>
    <s v="Units"/>
    <m/>
    <m/>
    <n v="0.02"/>
    <m/>
    <m/>
  </r>
  <r>
    <s v="HF2HF3"/>
    <x v="2"/>
    <x v="0"/>
    <s v="Current expenditure on health (all functions)"/>
    <s v="HP2"/>
    <x v="2"/>
    <s v="PARPIB"/>
    <x v="0"/>
    <s v="SVN"/>
    <x v="29"/>
    <n v="2017"/>
    <x v="2"/>
    <s v="PC"/>
    <s v="Percentage"/>
    <n v="0"/>
    <s v="Units"/>
    <m/>
    <m/>
    <n v="1.9E-2"/>
    <m/>
    <m/>
  </r>
  <r>
    <s v="HF2HF3"/>
    <x v="2"/>
    <x v="0"/>
    <s v="Current expenditure on health (all functions)"/>
    <s v="HP2"/>
    <x v="2"/>
    <s v="PARPIB"/>
    <x v="0"/>
    <s v="SVN"/>
    <x v="29"/>
    <n v="2018"/>
    <x v="3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2"/>
    <x v="2"/>
    <s v="PARPIB"/>
    <x v="0"/>
    <s v="SVN"/>
    <x v="29"/>
    <n v="2019"/>
    <x v="4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2"/>
    <x v="2"/>
    <s v="PARPIB"/>
    <x v="0"/>
    <s v="SVN"/>
    <x v="29"/>
    <n v="2020"/>
    <x v="5"/>
    <s v="PC"/>
    <s v="Percentage"/>
    <n v="0"/>
    <s v="Units"/>
    <m/>
    <m/>
    <n v="3.9E-2"/>
    <m/>
    <m/>
  </r>
  <r>
    <s v="HF2HF3"/>
    <x v="2"/>
    <x v="0"/>
    <s v="Current expenditure on health (all functions)"/>
    <s v="HP2"/>
    <x v="2"/>
    <s v="PARPIB"/>
    <x v="0"/>
    <s v="SVN"/>
    <x v="29"/>
    <n v="2021"/>
    <x v="6"/>
    <s v="PC"/>
    <s v="Percentage"/>
    <n v="0"/>
    <s v="Units"/>
    <m/>
    <m/>
    <n v="3.9E-2"/>
    <m/>
    <m/>
  </r>
  <r>
    <s v="HFTOT"/>
    <x v="0"/>
    <x v="0"/>
    <s v="Current expenditure on health (all functions)"/>
    <s v="HP7"/>
    <x v="7"/>
    <s v="PARCUR"/>
    <x v="1"/>
    <s v="SVK"/>
    <x v="28"/>
    <n v="2015"/>
    <x v="0"/>
    <s v="PC"/>
    <s v="Percentage"/>
    <n v="0"/>
    <s v="Units"/>
    <m/>
    <m/>
    <n v="3.19"/>
    <m/>
    <m/>
  </r>
  <r>
    <s v="HFTOT"/>
    <x v="0"/>
    <x v="0"/>
    <s v="Current expenditure on health (all functions)"/>
    <s v="HP7"/>
    <x v="7"/>
    <s v="PARCUR"/>
    <x v="1"/>
    <s v="SVK"/>
    <x v="28"/>
    <n v="2016"/>
    <x v="1"/>
    <s v="PC"/>
    <s v="Percentage"/>
    <n v="0"/>
    <s v="Units"/>
    <m/>
    <m/>
    <n v="3.4279999999999999"/>
    <m/>
    <m/>
  </r>
  <r>
    <s v="HFTOT"/>
    <x v="0"/>
    <x v="0"/>
    <s v="Current expenditure on health (all functions)"/>
    <s v="HP7"/>
    <x v="7"/>
    <s v="PARCUR"/>
    <x v="1"/>
    <s v="SVK"/>
    <x v="28"/>
    <n v="2017"/>
    <x v="2"/>
    <s v="PC"/>
    <s v="Percentage"/>
    <n v="0"/>
    <s v="Units"/>
    <m/>
    <m/>
    <n v="3.5470000000000002"/>
    <m/>
    <m/>
  </r>
  <r>
    <s v="HFTOT"/>
    <x v="0"/>
    <x v="0"/>
    <s v="Current expenditure on health (all functions)"/>
    <s v="HP7"/>
    <x v="7"/>
    <s v="PARCUR"/>
    <x v="1"/>
    <s v="SVK"/>
    <x v="28"/>
    <n v="2018"/>
    <x v="3"/>
    <s v="PC"/>
    <s v="Percentage"/>
    <n v="0"/>
    <s v="Units"/>
    <m/>
    <m/>
    <n v="3.6970000000000001"/>
    <m/>
    <m/>
  </r>
  <r>
    <s v="HFTOT"/>
    <x v="0"/>
    <x v="0"/>
    <s v="Current expenditure on health (all functions)"/>
    <s v="HP7"/>
    <x v="7"/>
    <s v="PARCUR"/>
    <x v="1"/>
    <s v="SVK"/>
    <x v="28"/>
    <n v="2019"/>
    <x v="4"/>
    <s v="PC"/>
    <s v="Percentage"/>
    <n v="0"/>
    <s v="Units"/>
    <m/>
    <m/>
    <n v="3.6949999999999998"/>
    <m/>
    <m/>
  </r>
  <r>
    <s v="HFTOT"/>
    <x v="0"/>
    <x v="0"/>
    <s v="Current expenditure on health (all functions)"/>
    <s v="HP7"/>
    <x v="7"/>
    <s v="PARCUR"/>
    <x v="1"/>
    <s v="SVK"/>
    <x v="28"/>
    <n v="2020"/>
    <x v="5"/>
    <s v="PC"/>
    <s v="Percentage"/>
    <n v="0"/>
    <s v="Units"/>
    <m/>
    <m/>
    <n v="3.8620000000000001"/>
    <m/>
    <m/>
  </r>
  <r>
    <s v="HFTOT"/>
    <x v="0"/>
    <x v="0"/>
    <s v="Current expenditure on health (all functions)"/>
    <s v="HP7"/>
    <x v="7"/>
    <s v="PARCUR"/>
    <x v="1"/>
    <s v="SVK"/>
    <x v="28"/>
    <n v="2021"/>
    <x v="6"/>
    <s v="PC"/>
    <s v="Percentage"/>
    <n v="0"/>
    <s v="Units"/>
    <m/>
    <m/>
    <n v="7.9790000000000001"/>
    <m/>
    <m/>
  </r>
  <r>
    <s v="HF2"/>
    <x v="3"/>
    <x v="0"/>
    <s v="Current expenditure on health (all functions)"/>
    <s v="HP3"/>
    <x v="3"/>
    <s v="PARCUR"/>
    <x v="1"/>
    <s v="TUR"/>
    <x v="30"/>
    <n v="2015"/>
    <x v="0"/>
    <s v="PC"/>
    <s v="Percentage"/>
    <n v="0"/>
    <s v="Units"/>
    <m/>
    <m/>
    <n v="0.747"/>
    <m/>
    <m/>
  </r>
  <r>
    <s v="HF2"/>
    <x v="3"/>
    <x v="0"/>
    <s v="Current expenditure on health (all functions)"/>
    <s v="HP3"/>
    <x v="3"/>
    <s v="PARCUR"/>
    <x v="1"/>
    <s v="TUR"/>
    <x v="30"/>
    <n v="2016"/>
    <x v="1"/>
    <s v="PC"/>
    <s v="Percentage"/>
    <n v="0"/>
    <s v="Units"/>
    <m/>
    <m/>
    <n v="0.76"/>
    <m/>
    <m/>
  </r>
  <r>
    <s v="HF2"/>
    <x v="3"/>
    <x v="0"/>
    <s v="Current expenditure on health (all functions)"/>
    <s v="HP3"/>
    <x v="3"/>
    <s v="PARCUR"/>
    <x v="1"/>
    <s v="TUR"/>
    <x v="30"/>
    <n v="2017"/>
    <x v="2"/>
    <s v="PC"/>
    <s v="Percentage"/>
    <n v="0"/>
    <s v="Units"/>
    <m/>
    <m/>
    <n v="0.92600000000000005"/>
    <m/>
    <m/>
  </r>
  <r>
    <s v="HF2"/>
    <x v="3"/>
    <x v="0"/>
    <s v="Current expenditure on health (all functions)"/>
    <s v="HP3"/>
    <x v="3"/>
    <s v="PARCUR"/>
    <x v="1"/>
    <s v="TUR"/>
    <x v="30"/>
    <n v="2018"/>
    <x v="3"/>
    <s v="PC"/>
    <s v="Percentage"/>
    <n v="0"/>
    <s v="Units"/>
    <m/>
    <m/>
    <n v="0.92100000000000004"/>
    <m/>
    <m/>
  </r>
  <r>
    <s v="HF2"/>
    <x v="3"/>
    <x v="0"/>
    <s v="Current expenditure on health (all functions)"/>
    <s v="HP3"/>
    <x v="3"/>
    <s v="PARCUR"/>
    <x v="1"/>
    <s v="TUR"/>
    <x v="30"/>
    <n v="2019"/>
    <x v="4"/>
    <s v="PC"/>
    <s v="Percentage"/>
    <n v="0"/>
    <s v="Units"/>
    <m/>
    <m/>
    <n v="0.92400000000000004"/>
    <m/>
    <m/>
  </r>
  <r>
    <s v="HF2"/>
    <x v="3"/>
    <x v="0"/>
    <s v="Current expenditure on health (all functions)"/>
    <s v="HP3"/>
    <x v="3"/>
    <s v="PARCUR"/>
    <x v="1"/>
    <s v="TUR"/>
    <x v="30"/>
    <n v="2020"/>
    <x v="5"/>
    <s v="PC"/>
    <s v="Percentage"/>
    <n v="0"/>
    <s v="Units"/>
    <m/>
    <m/>
    <n v="0.72499999999999998"/>
    <m/>
    <m/>
  </r>
  <r>
    <s v="HF2"/>
    <x v="3"/>
    <x v="0"/>
    <s v="Current expenditure on health (all functions)"/>
    <s v="HP3"/>
    <x v="3"/>
    <s v="PARCUR"/>
    <x v="1"/>
    <s v="TUR"/>
    <x v="30"/>
    <n v="2021"/>
    <x v="6"/>
    <s v="PC"/>
    <s v="Percentage"/>
    <n v="0"/>
    <s v="Units"/>
    <m/>
    <m/>
    <n v="0.83499999999999996"/>
    <m/>
    <m/>
  </r>
  <r>
    <s v="HFTOT"/>
    <x v="0"/>
    <x v="0"/>
    <s v="Current expenditure on health (all functions)"/>
    <s v="HP1"/>
    <x v="1"/>
    <s v="PARCUR"/>
    <x v="1"/>
    <s v="SVK"/>
    <x v="28"/>
    <n v="2015"/>
    <x v="0"/>
    <s v="PC"/>
    <s v="Percentage"/>
    <n v="0"/>
    <s v="Units"/>
    <m/>
    <m/>
    <n v="34.069000000000003"/>
    <m/>
    <m/>
  </r>
  <r>
    <s v="HFTOT"/>
    <x v="0"/>
    <x v="0"/>
    <s v="Current expenditure on health (all functions)"/>
    <s v="HP1"/>
    <x v="1"/>
    <s v="PARCUR"/>
    <x v="1"/>
    <s v="SVK"/>
    <x v="28"/>
    <n v="2016"/>
    <x v="1"/>
    <s v="PC"/>
    <s v="Percentage"/>
    <n v="0"/>
    <s v="Units"/>
    <m/>
    <m/>
    <n v="31.966000000000001"/>
    <m/>
    <m/>
  </r>
  <r>
    <s v="HFTOT"/>
    <x v="0"/>
    <x v="0"/>
    <s v="Current expenditure on health (all functions)"/>
    <s v="HP1"/>
    <x v="1"/>
    <s v="PARCUR"/>
    <x v="1"/>
    <s v="SVK"/>
    <x v="28"/>
    <n v="2017"/>
    <x v="2"/>
    <s v="PC"/>
    <s v="Percentage"/>
    <n v="0"/>
    <s v="Units"/>
    <m/>
    <m/>
    <n v="32.731999999999999"/>
    <m/>
    <m/>
  </r>
  <r>
    <s v="HFTOT"/>
    <x v="0"/>
    <x v="0"/>
    <s v="Current expenditure on health (all functions)"/>
    <s v="HP1"/>
    <x v="1"/>
    <s v="PARCUR"/>
    <x v="1"/>
    <s v="SVK"/>
    <x v="28"/>
    <n v="2018"/>
    <x v="3"/>
    <s v="PC"/>
    <s v="Percentage"/>
    <n v="0"/>
    <s v="Units"/>
    <m/>
    <m/>
    <n v="33.875999999999998"/>
    <m/>
    <m/>
  </r>
  <r>
    <s v="HFTOT"/>
    <x v="0"/>
    <x v="0"/>
    <s v="Current expenditure on health (all functions)"/>
    <s v="HP1"/>
    <x v="1"/>
    <s v="PARCUR"/>
    <x v="1"/>
    <s v="SVK"/>
    <x v="28"/>
    <n v="2019"/>
    <x v="4"/>
    <s v="PC"/>
    <s v="Percentage"/>
    <n v="0"/>
    <s v="Units"/>
    <m/>
    <m/>
    <n v="34.661999999999999"/>
    <m/>
    <m/>
  </r>
  <r>
    <s v="HFTOT"/>
    <x v="0"/>
    <x v="0"/>
    <s v="Current expenditure on health (all functions)"/>
    <s v="HP1"/>
    <x v="1"/>
    <s v="PARCUR"/>
    <x v="1"/>
    <s v="SVK"/>
    <x v="28"/>
    <n v="2020"/>
    <x v="5"/>
    <s v="PC"/>
    <s v="Percentage"/>
    <n v="0"/>
    <s v="Units"/>
    <m/>
    <m/>
    <n v="34.649000000000001"/>
    <m/>
    <m/>
  </r>
  <r>
    <s v="HFTOT"/>
    <x v="0"/>
    <x v="0"/>
    <s v="Current expenditure on health (all functions)"/>
    <s v="HP1"/>
    <x v="1"/>
    <s v="PARCUR"/>
    <x v="1"/>
    <s v="SVK"/>
    <x v="28"/>
    <n v="2021"/>
    <x v="6"/>
    <s v="PC"/>
    <s v="Percentage"/>
    <n v="0"/>
    <s v="Units"/>
    <m/>
    <m/>
    <n v="32.512999999999998"/>
    <m/>
    <m/>
  </r>
  <r>
    <s v="HFTOT"/>
    <x v="0"/>
    <x v="1"/>
    <s v="Inpatient curative and rehabilitative care"/>
    <s v="HP2"/>
    <x v="2"/>
    <s v="VALREL"/>
    <x v="3"/>
    <s v="SVN"/>
    <x v="29"/>
    <n v="2015"/>
    <x v="0"/>
    <s v="EUR"/>
    <s v="Euro"/>
    <n v="6"/>
    <s v="Millions"/>
    <n v="2015"/>
    <n v="2015"/>
    <n v="1.2669999999999999"/>
    <m/>
    <m/>
  </r>
  <r>
    <s v="HFTOT"/>
    <x v="0"/>
    <x v="1"/>
    <s v="Inpatient curative and rehabilitative care"/>
    <s v="HP2"/>
    <x v="2"/>
    <s v="VALREL"/>
    <x v="3"/>
    <s v="SVN"/>
    <x v="29"/>
    <n v="2016"/>
    <x v="1"/>
    <s v="EUR"/>
    <s v="Euro"/>
    <n v="6"/>
    <s v="Millions"/>
    <n v="2015"/>
    <n v="2015"/>
    <n v="1.1759999999999999"/>
    <m/>
    <m/>
  </r>
  <r>
    <s v="HFTOT"/>
    <x v="0"/>
    <x v="1"/>
    <s v="Inpatient curative and rehabilitative care"/>
    <s v="HP2"/>
    <x v="2"/>
    <s v="VALREL"/>
    <x v="3"/>
    <s v="SVN"/>
    <x v="29"/>
    <n v="2017"/>
    <x v="2"/>
    <s v="EUR"/>
    <s v="Euro"/>
    <n v="6"/>
    <s v="Millions"/>
    <n v="2015"/>
    <n v="2015"/>
    <n v="1.22"/>
    <m/>
    <m/>
  </r>
  <r>
    <s v="HFTOT"/>
    <x v="0"/>
    <x v="1"/>
    <s v="Inpatient curative and rehabilitative care"/>
    <s v="HP2"/>
    <x v="2"/>
    <s v="VALREL"/>
    <x v="3"/>
    <s v="SVN"/>
    <x v="29"/>
    <n v="2018"/>
    <x v="3"/>
    <s v="EUR"/>
    <s v="Euro"/>
    <n v="6"/>
    <s v="Millions"/>
    <n v="2015"/>
    <n v="2015"/>
    <n v="1.4339999999999999"/>
    <m/>
    <m/>
  </r>
  <r>
    <s v="HFTOT"/>
    <x v="0"/>
    <x v="1"/>
    <s v="Inpatient curative and rehabilitative care"/>
    <s v="HP2"/>
    <x v="2"/>
    <s v="VALREL"/>
    <x v="3"/>
    <s v="SVN"/>
    <x v="29"/>
    <n v="2019"/>
    <x v="4"/>
    <s v="EUR"/>
    <s v="Euro"/>
    <n v="6"/>
    <s v="Millions"/>
    <n v="2015"/>
    <n v="2015"/>
    <n v="1.476"/>
    <m/>
    <m/>
  </r>
  <r>
    <s v="HFTOT"/>
    <x v="0"/>
    <x v="1"/>
    <s v="Inpatient curative and rehabilitative care"/>
    <s v="HP2"/>
    <x v="2"/>
    <s v="VALREL"/>
    <x v="3"/>
    <s v="SVN"/>
    <x v="29"/>
    <n v="2020"/>
    <x v="5"/>
    <s v="EUR"/>
    <s v="Euro"/>
    <n v="6"/>
    <s v="Millions"/>
    <n v="2015"/>
    <n v="2015"/>
    <n v="2.823"/>
    <m/>
    <m/>
  </r>
  <r>
    <s v="HFTOT"/>
    <x v="0"/>
    <x v="1"/>
    <s v="Inpatient curative and rehabilitative care"/>
    <s v="HP2"/>
    <x v="2"/>
    <s v="VALREL"/>
    <x v="3"/>
    <s v="SVN"/>
    <x v="29"/>
    <n v="2021"/>
    <x v="6"/>
    <s v="EUR"/>
    <s v="Euro"/>
    <n v="6"/>
    <s v="Millions"/>
    <n v="2015"/>
    <n v="2015"/>
    <n v="1.427"/>
    <m/>
    <m/>
  </r>
  <r>
    <s v="HF3"/>
    <x v="4"/>
    <x v="0"/>
    <s v="Current expenditure on health (all functions)"/>
    <s v="HP4"/>
    <x v="4"/>
    <s v="MLLNCU"/>
    <x v="2"/>
    <s v="PRT"/>
    <x v="27"/>
    <n v="2015"/>
    <x v="0"/>
    <s v="EUR"/>
    <s v="Euro"/>
    <n v="6"/>
    <s v="Millions"/>
    <m/>
    <m/>
    <n v="129.553"/>
    <m/>
    <m/>
  </r>
  <r>
    <s v="HF3"/>
    <x v="4"/>
    <x v="0"/>
    <s v="Current expenditure on health (all functions)"/>
    <s v="HP4"/>
    <x v="4"/>
    <s v="MLLNCU"/>
    <x v="2"/>
    <s v="PRT"/>
    <x v="27"/>
    <n v="2016"/>
    <x v="1"/>
    <s v="EUR"/>
    <s v="Euro"/>
    <n v="6"/>
    <s v="Millions"/>
    <m/>
    <m/>
    <n v="138.226"/>
    <m/>
    <m/>
  </r>
  <r>
    <s v="HF3"/>
    <x v="4"/>
    <x v="0"/>
    <s v="Current expenditure on health (all functions)"/>
    <s v="HP4"/>
    <x v="4"/>
    <s v="MLLNCU"/>
    <x v="2"/>
    <s v="PRT"/>
    <x v="27"/>
    <n v="2017"/>
    <x v="2"/>
    <s v="EUR"/>
    <s v="Euro"/>
    <n v="6"/>
    <s v="Millions"/>
    <m/>
    <m/>
    <n v="146.465"/>
    <m/>
    <m/>
  </r>
  <r>
    <s v="HF3"/>
    <x v="4"/>
    <x v="0"/>
    <s v="Current expenditure on health (all functions)"/>
    <s v="HP4"/>
    <x v="4"/>
    <s v="MLLNCU"/>
    <x v="2"/>
    <s v="PRT"/>
    <x v="27"/>
    <n v="2018"/>
    <x v="3"/>
    <s v="EUR"/>
    <s v="Euro"/>
    <n v="6"/>
    <s v="Millions"/>
    <m/>
    <m/>
    <n v="166.71299999999999"/>
    <m/>
    <m/>
  </r>
  <r>
    <s v="HF3"/>
    <x v="4"/>
    <x v="0"/>
    <s v="Current expenditure on health (all functions)"/>
    <s v="HP4"/>
    <x v="4"/>
    <s v="MLLNCU"/>
    <x v="2"/>
    <s v="PRT"/>
    <x v="27"/>
    <n v="2019"/>
    <x v="4"/>
    <s v="EUR"/>
    <s v="Euro"/>
    <n v="6"/>
    <s v="Millions"/>
    <m/>
    <m/>
    <n v="159.27199999999999"/>
    <m/>
    <m/>
  </r>
  <r>
    <s v="HF3"/>
    <x v="4"/>
    <x v="0"/>
    <s v="Current expenditure on health (all functions)"/>
    <s v="HP4"/>
    <x v="4"/>
    <s v="MLLNCU"/>
    <x v="2"/>
    <s v="PRT"/>
    <x v="27"/>
    <n v="2020"/>
    <x v="5"/>
    <s v="EUR"/>
    <s v="Euro"/>
    <n v="6"/>
    <s v="Millions"/>
    <m/>
    <m/>
    <n v="180.494"/>
    <m/>
    <m/>
  </r>
  <r>
    <s v="HF3"/>
    <x v="4"/>
    <x v="0"/>
    <s v="Current expenditure on health (all functions)"/>
    <s v="HP4"/>
    <x v="4"/>
    <s v="MLLNCU"/>
    <x v="2"/>
    <s v="PRT"/>
    <x v="27"/>
    <n v="2021"/>
    <x v="6"/>
    <s v="EUR"/>
    <s v="Euro"/>
    <n v="6"/>
    <s v="Millions"/>
    <m/>
    <m/>
    <n v="272.298"/>
    <m/>
    <m/>
  </r>
  <r>
    <s v="HFTOT"/>
    <x v="0"/>
    <x v="5"/>
    <s v="Medical goods (non-specified by function)"/>
    <s v="HP5"/>
    <x v="5"/>
    <s v="VALREL"/>
    <x v="3"/>
    <s v="PRT"/>
    <x v="27"/>
    <n v="2015"/>
    <x v="0"/>
    <s v="EUR"/>
    <s v="Euro"/>
    <n v="6"/>
    <s v="Millions"/>
    <n v="2015"/>
    <n v="2015"/>
    <n v="3329.1979999999999"/>
    <m/>
    <m/>
  </r>
  <r>
    <s v="HFTOT"/>
    <x v="0"/>
    <x v="5"/>
    <s v="Medical goods (non-specified by function)"/>
    <s v="HP5"/>
    <x v="5"/>
    <s v="VALREL"/>
    <x v="3"/>
    <s v="PRT"/>
    <x v="27"/>
    <n v="2016"/>
    <x v="1"/>
    <s v="EUR"/>
    <s v="Euro"/>
    <n v="6"/>
    <s v="Millions"/>
    <n v="2015"/>
    <n v="2015"/>
    <n v="3371.3090000000002"/>
    <m/>
    <m/>
  </r>
  <r>
    <s v="HFTOT"/>
    <x v="0"/>
    <x v="5"/>
    <s v="Medical goods (non-specified by function)"/>
    <s v="HP5"/>
    <x v="5"/>
    <s v="VALREL"/>
    <x v="3"/>
    <s v="PRT"/>
    <x v="27"/>
    <n v="2017"/>
    <x v="2"/>
    <s v="EUR"/>
    <s v="Euro"/>
    <n v="6"/>
    <s v="Millions"/>
    <n v="2015"/>
    <n v="2015"/>
    <n v="3417.3440000000001"/>
    <m/>
    <m/>
  </r>
  <r>
    <s v="HFTOT"/>
    <x v="0"/>
    <x v="5"/>
    <s v="Medical goods (non-specified by function)"/>
    <s v="HP5"/>
    <x v="5"/>
    <s v="VALREL"/>
    <x v="3"/>
    <s v="PRT"/>
    <x v="27"/>
    <n v="2018"/>
    <x v="3"/>
    <s v="EUR"/>
    <s v="Euro"/>
    <n v="6"/>
    <s v="Millions"/>
    <n v="2015"/>
    <n v="2015"/>
    <n v="3481.82"/>
    <m/>
    <m/>
  </r>
  <r>
    <s v="HFTOT"/>
    <x v="0"/>
    <x v="5"/>
    <s v="Medical goods (non-specified by function)"/>
    <s v="HP5"/>
    <x v="5"/>
    <s v="VALREL"/>
    <x v="3"/>
    <s v="PRT"/>
    <x v="27"/>
    <n v="2019"/>
    <x v="4"/>
    <s v="EUR"/>
    <s v="Euro"/>
    <n v="6"/>
    <s v="Millions"/>
    <n v="2015"/>
    <n v="2015"/>
    <n v="3658.2570000000001"/>
    <m/>
    <m/>
  </r>
  <r>
    <s v="HFTOT"/>
    <x v="0"/>
    <x v="5"/>
    <s v="Medical goods (non-specified by function)"/>
    <s v="HP5"/>
    <x v="5"/>
    <s v="VALREL"/>
    <x v="3"/>
    <s v="PRT"/>
    <x v="27"/>
    <n v="2020"/>
    <x v="5"/>
    <s v="EUR"/>
    <s v="Euro"/>
    <n v="6"/>
    <s v="Millions"/>
    <n v="2015"/>
    <n v="2015"/>
    <n v="3719.8290000000002"/>
    <m/>
    <m/>
  </r>
  <r>
    <s v="HFTOT"/>
    <x v="0"/>
    <x v="5"/>
    <s v="Medical goods (non-specified by function)"/>
    <s v="HP5"/>
    <x v="5"/>
    <s v="VALREL"/>
    <x v="3"/>
    <s v="PRT"/>
    <x v="27"/>
    <n v="2021"/>
    <x v="6"/>
    <s v="EUR"/>
    <s v="Euro"/>
    <n v="6"/>
    <s v="Millions"/>
    <n v="2015"/>
    <n v="2015"/>
    <n v="4002.6030000000001"/>
    <m/>
    <m/>
  </r>
  <r>
    <s v="HF3"/>
    <x v="4"/>
    <x v="4"/>
    <s v="Ancillary services (non-specified by function)"/>
    <s v="HPTOT"/>
    <x v="0"/>
    <s v="MLLNCU"/>
    <x v="2"/>
    <s v="PRT"/>
    <x v="27"/>
    <n v="2015"/>
    <x v="0"/>
    <s v="EUR"/>
    <s v="Euro"/>
    <n v="6"/>
    <s v="Millions"/>
    <m/>
    <m/>
    <n v="368.084"/>
    <m/>
    <m/>
  </r>
  <r>
    <s v="HF3"/>
    <x v="4"/>
    <x v="4"/>
    <s v="Ancillary services (non-specified by function)"/>
    <s v="HPTOT"/>
    <x v="0"/>
    <s v="MLLNCU"/>
    <x v="2"/>
    <s v="PRT"/>
    <x v="27"/>
    <n v="2016"/>
    <x v="1"/>
    <s v="EUR"/>
    <s v="Euro"/>
    <n v="6"/>
    <s v="Millions"/>
    <m/>
    <m/>
    <n v="353.923"/>
    <m/>
    <m/>
  </r>
  <r>
    <s v="HF3"/>
    <x v="4"/>
    <x v="4"/>
    <s v="Ancillary services (non-specified by function)"/>
    <s v="HPTOT"/>
    <x v="0"/>
    <s v="MLLNCU"/>
    <x v="2"/>
    <s v="PRT"/>
    <x v="27"/>
    <n v="2017"/>
    <x v="2"/>
    <s v="EUR"/>
    <s v="Euro"/>
    <n v="6"/>
    <s v="Millions"/>
    <m/>
    <m/>
    <n v="378.36900000000003"/>
    <m/>
    <m/>
  </r>
  <r>
    <s v="HF3"/>
    <x v="4"/>
    <x v="4"/>
    <s v="Ancillary services (non-specified by function)"/>
    <s v="HPTOT"/>
    <x v="0"/>
    <s v="MLLNCU"/>
    <x v="2"/>
    <s v="PRT"/>
    <x v="27"/>
    <n v="2018"/>
    <x v="3"/>
    <s v="EUR"/>
    <s v="Euro"/>
    <n v="6"/>
    <s v="Millions"/>
    <m/>
    <m/>
    <n v="404.14800000000002"/>
    <m/>
    <m/>
  </r>
  <r>
    <s v="HF3"/>
    <x v="4"/>
    <x v="4"/>
    <s v="Ancillary services (non-specified by function)"/>
    <s v="HPTOT"/>
    <x v="0"/>
    <s v="MLLNCU"/>
    <x v="2"/>
    <s v="PRT"/>
    <x v="27"/>
    <n v="2019"/>
    <x v="4"/>
    <s v="EUR"/>
    <s v="Euro"/>
    <n v="6"/>
    <s v="Millions"/>
    <m/>
    <m/>
    <n v="438.108"/>
    <m/>
    <m/>
  </r>
  <r>
    <s v="HF3"/>
    <x v="4"/>
    <x v="4"/>
    <s v="Ancillary services (non-specified by function)"/>
    <s v="HPTOT"/>
    <x v="0"/>
    <s v="MLLNCU"/>
    <x v="2"/>
    <s v="PRT"/>
    <x v="27"/>
    <n v="2020"/>
    <x v="5"/>
    <s v="EUR"/>
    <s v="Euro"/>
    <n v="6"/>
    <s v="Millions"/>
    <m/>
    <m/>
    <n v="430.73700000000002"/>
    <m/>
    <m/>
  </r>
  <r>
    <s v="HF3"/>
    <x v="4"/>
    <x v="4"/>
    <s v="Ancillary services (non-specified by function)"/>
    <s v="HPTOT"/>
    <x v="0"/>
    <s v="MLLNCU"/>
    <x v="2"/>
    <s v="PRT"/>
    <x v="27"/>
    <n v="2021"/>
    <x v="6"/>
    <s v="EUR"/>
    <s v="Euro"/>
    <n v="6"/>
    <s v="Millions"/>
    <m/>
    <m/>
    <n v="569.07000000000005"/>
    <m/>
    <m/>
  </r>
  <r>
    <s v="HFTOT"/>
    <x v="0"/>
    <x v="7"/>
    <s v="Governance and health system and financing administration"/>
    <s v="HP7"/>
    <x v="7"/>
    <s v="PPPPER"/>
    <x v="5"/>
    <s v="SVK"/>
    <x v="28"/>
    <n v="2015"/>
    <x v="0"/>
    <s v="USD"/>
    <s v="US Dollar"/>
    <n v="0"/>
    <s v="Units"/>
    <m/>
    <m/>
    <n v="65.686999999999998"/>
    <m/>
    <m/>
  </r>
  <r>
    <s v="HFTOT"/>
    <x v="0"/>
    <x v="7"/>
    <s v="Governance and health system and financing administration"/>
    <s v="HP7"/>
    <x v="7"/>
    <s v="PPPPER"/>
    <x v="5"/>
    <s v="SVK"/>
    <x v="28"/>
    <n v="2016"/>
    <x v="1"/>
    <s v="USD"/>
    <s v="US Dollar"/>
    <n v="0"/>
    <s v="Units"/>
    <m/>
    <m/>
    <n v="69.924000000000007"/>
    <m/>
    <m/>
  </r>
  <r>
    <s v="HFTOT"/>
    <x v="0"/>
    <x v="7"/>
    <s v="Governance and health system and financing administration"/>
    <s v="HP7"/>
    <x v="7"/>
    <s v="PPPPER"/>
    <x v="5"/>
    <s v="SVK"/>
    <x v="28"/>
    <n v="2017"/>
    <x v="2"/>
    <s v="USD"/>
    <s v="US Dollar"/>
    <n v="0"/>
    <s v="Units"/>
    <m/>
    <m/>
    <n v="70.031000000000006"/>
    <m/>
    <m/>
  </r>
  <r>
    <s v="HFTOT"/>
    <x v="0"/>
    <x v="7"/>
    <s v="Governance and health system and financing administration"/>
    <s v="HP7"/>
    <x v="7"/>
    <s v="PPPPER"/>
    <x v="5"/>
    <s v="SVK"/>
    <x v="28"/>
    <n v="2018"/>
    <x v="3"/>
    <s v="USD"/>
    <s v="US Dollar"/>
    <n v="0"/>
    <s v="Units"/>
    <m/>
    <m/>
    <n v="74.266999999999996"/>
    <m/>
    <m/>
  </r>
  <r>
    <s v="HFTOT"/>
    <x v="0"/>
    <x v="7"/>
    <s v="Governance and health system and financing administration"/>
    <s v="HP7"/>
    <x v="7"/>
    <s v="PPPPER"/>
    <x v="5"/>
    <s v="SVK"/>
    <x v="28"/>
    <n v="2019"/>
    <x v="4"/>
    <s v="USD"/>
    <s v="US Dollar"/>
    <n v="0"/>
    <s v="Units"/>
    <m/>
    <m/>
    <n v="78.171999999999997"/>
    <m/>
    <m/>
  </r>
  <r>
    <s v="HFTOT"/>
    <x v="0"/>
    <x v="7"/>
    <s v="Governance and health system and financing administration"/>
    <s v="HP7"/>
    <x v="7"/>
    <s v="PPPPER"/>
    <x v="5"/>
    <s v="SVK"/>
    <x v="28"/>
    <n v="2020"/>
    <x v="5"/>
    <s v="USD"/>
    <s v="US Dollar"/>
    <n v="0"/>
    <s v="Units"/>
    <m/>
    <m/>
    <n v="82.102000000000004"/>
    <m/>
    <m/>
  </r>
  <r>
    <s v="HFTOT"/>
    <x v="0"/>
    <x v="7"/>
    <s v="Governance and health system and financing administration"/>
    <s v="HP7"/>
    <x v="7"/>
    <s v="PPPPER"/>
    <x v="5"/>
    <s v="SVK"/>
    <x v="28"/>
    <n v="2021"/>
    <x v="6"/>
    <s v="USD"/>
    <s v="US Dollar"/>
    <n v="0"/>
    <s v="Units"/>
    <m/>
    <m/>
    <n v="201.20699999999999"/>
    <m/>
    <m/>
  </r>
  <r>
    <s v="HF2"/>
    <x v="3"/>
    <x v="4"/>
    <s v="Ancillary services (non-specified by function)"/>
    <s v="HPTOT"/>
    <x v="0"/>
    <s v="PARPIB"/>
    <x v="0"/>
    <s v="PRT"/>
    <x v="27"/>
    <n v="2015"/>
    <x v="0"/>
    <s v="PC"/>
    <s v="Percentage"/>
    <n v="0"/>
    <s v="Units"/>
    <m/>
    <m/>
    <n v="0.11700000000000001"/>
    <m/>
    <m/>
  </r>
  <r>
    <s v="HF2"/>
    <x v="3"/>
    <x v="4"/>
    <s v="Ancillary services (non-specified by function)"/>
    <s v="HPTOT"/>
    <x v="0"/>
    <s v="PARPIB"/>
    <x v="0"/>
    <s v="PRT"/>
    <x v="27"/>
    <n v="2016"/>
    <x v="1"/>
    <s v="PC"/>
    <s v="Percentage"/>
    <n v="0"/>
    <s v="Units"/>
    <m/>
    <m/>
    <n v="0.111"/>
    <m/>
    <m/>
  </r>
  <r>
    <s v="HF2"/>
    <x v="3"/>
    <x v="4"/>
    <s v="Ancillary services (non-specified by function)"/>
    <s v="HPTOT"/>
    <x v="0"/>
    <s v="PARPIB"/>
    <x v="0"/>
    <s v="PRT"/>
    <x v="27"/>
    <n v="2017"/>
    <x v="2"/>
    <s v="PC"/>
    <s v="Percentage"/>
    <n v="0"/>
    <s v="Units"/>
    <m/>
    <m/>
    <n v="0.109"/>
    <m/>
    <m/>
  </r>
  <r>
    <s v="HF2"/>
    <x v="3"/>
    <x v="4"/>
    <s v="Ancillary services (non-specified by function)"/>
    <s v="HPTOT"/>
    <x v="0"/>
    <s v="PARPIB"/>
    <x v="0"/>
    <s v="PRT"/>
    <x v="27"/>
    <n v="2018"/>
    <x v="3"/>
    <s v="PC"/>
    <s v="Percentage"/>
    <n v="0"/>
    <s v="Units"/>
    <m/>
    <m/>
    <n v="0.10299999999999999"/>
    <m/>
    <m/>
  </r>
  <r>
    <s v="HF2"/>
    <x v="3"/>
    <x v="4"/>
    <s v="Ancillary services (non-specified by function)"/>
    <s v="HPTOT"/>
    <x v="0"/>
    <s v="PARPIB"/>
    <x v="0"/>
    <s v="PRT"/>
    <x v="27"/>
    <n v="2019"/>
    <x v="4"/>
    <s v="PC"/>
    <s v="Percentage"/>
    <n v="0"/>
    <s v="Units"/>
    <m/>
    <m/>
    <n v="0.10299999999999999"/>
    <m/>
    <m/>
  </r>
  <r>
    <s v="HF2"/>
    <x v="3"/>
    <x v="4"/>
    <s v="Ancillary services (non-specified by function)"/>
    <s v="HPTOT"/>
    <x v="0"/>
    <s v="PARPIB"/>
    <x v="0"/>
    <s v="PRT"/>
    <x v="27"/>
    <n v="2020"/>
    <x v="5"/>
    <s v="PC"/>
    <s v="Percentage"/>
    <n v="0"/>
    <s v="Units"/>
    <m/>
    <m/>
    <n v="0.10199999999999999"/>
    <m/>
    <m/>
  </r>
  <r>
    <s v="HF2"/>
    <x v="3"/>
    <x v="4"/>
    <s v="Ancillary services (non-specified by function)"/>
    <s v="HPTOT"/>
    <x v="0"/>
    <s v="PARPIB"/>
    <x v="0"/>
    <s v="PRT"/>
    <x v="27"/>
    <n v="2021"/>
    <x v="6"/>
    <s v="PC"/>
    <s v="Percentage"/>
    <n v="0"/>
    <s v="Units"/>
    <m/>
    <m/>
    <n v="0.11899999999999999"/>
    <m/>
    <m/>
  </r>
  <r>
    <s v="HF2"/>
    <x v="3"/>
    <x v="0"/>
    <s v="Current expenditure on health (all functions)"/>
    <s v="HP4"/>
    <x v="4"/>
    <s v="PARPIB"/>
    <x v="0"/>
    <s v="PRT"/>
    <x v="27"/>
    <n v="2015"/>
    <x v="0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4"/>
    <x v="4"/>
    <s v="PARPIB"/>
    <x v="0"/>
    <s v="PRT"/>
    <x v="27"/>
    <n v="2016"/>
    <x v="1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4"/>
    <x v="4"/>
    <s v="PARPIB"/>
    <x v="0"/>
    <s v="PRT"/>
    <x v="27"/>
    <n v="2017"/>
    <x v="2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4"/>
    <x v="4"/>
    <s v="PARPIB"/>
    <x v="0"/>
    <s v="PRT"/>
    <x v="27"/>
    <n v="2018"/>
    <x v="3"/>
    <s v="PC"/>
    <s v="Percentage"/>
    <n v="0"/>
    <s v="Units"/>
    <m/>
    <m/>
    <n v="3.9E-2"/>
    <m/>
    <m/>
  </r>
  <r>
    <s v="HF2"/>
    <x v="3"/>
    <x v="0"/>
    <s v="Current expenditure on health (all functions)"/>
    <s v="HP4"/>
    <x v="4"/>
    <s v="PARPIB"/>
    <x v="0"/>
    <s v="PRT"/>
    <x v="27"/>
    <n v="2019"/>
    <x v="4"/>
    <s v="PC"/>
    <s v="Percentage"/>
    <n v="0"/>
    <s v="Units"/>
    <m/>
    <m/>
    <n v="0.04"/>
    <m/>
    <m/>
  </r>
  <r>
    <s v="HF2"/>
    <x v="3"/>
    <x v="0"/>
    <s v="Current expenditure on health (all functions)"/>
    <s v="HP4"/>
    <x v="4"/>
    <s v="PARPIB"/>
    <x v="0"/>
    <s v="PRT"/>
    <x v="27"/>
    <n v="2020"/>
    <x v="5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4"/>
    <x v="4"/>
    <s v="PARPIB"/>
    <x v="0"/>
    <s v="PRT"/>
    <x v="27"/>
    <n v="2021"/>
    <x v="6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9"/>
    <x v="9"/>
    <s v="PARPIB"/>
    <x v="0"/>
    <s v="PRT"/>
    <x v="27"/>
    <n v="2015"/>
    <x v="0"/>
    <s v="PC"/>
    <s v="Percentage"/>
    <n v="0"/>
    <s v="Units"/>
    <m/>
    <m/>
    <n v="0.05"/>
    <m/>
    <m/>
  </r>
  <r>
    <s v="HFTOT"/>
    <x v="0"/>
    <x v="0"/>
    <s v="Current expenditure on health (all functions)"/>
    <s v="HP9"/>
    <x v="9"/>
    <s v="PARPIB"/>
    <x v="0"/>
    <s v="PRT"/>
    <x v="27"/>
    <n v="2016"/>
    <x v="1"/>
    <s v="PC"/>
    <s v="Percentage"/>
    <n v="0"/>
    <s v="Units"/>
    <m/>
    <m/>
    <n v="7.8E-2"/>
    <m/>
    <m/>
  </r>
  <r>
    <s v="HFTOT"/>
    <x v="0"/>
    <x v="0"/>
    <s v="Current expenditure on health (all functions)"/>
    <s v="HP9"/>
    <x v="9"/>
    <s v="PARPIB"/>
    <x v="0"/>
    <s v="PRT"/>
    <x v="27"/>
    <n v="2017"/>
    <x v="2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9"/>
    <x v="9"/>
    <s v="PARPIB"/>
    <x v="0"/>
    <s v="PRT"/>
    <x v="27"/>
    <n v="2018"/>
    <x v="3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9"/>
    <x v="9"/>
    <s v="PARPIB"/>
    <x v="0"/>
    <s v="PRT"/>
    <x v="27"/>
    <n v="2019"/>
    <x v="4"/>
    <s v="PC"/>
    <s v="Percentage"/>
    <n v="0"/>
    <s v="Units"/>
    <m/>
    <m/>
    <n v="6.5000000000000002E-2"/>
    <m/>
    <m/>
  </r>
  <r>
    <s v="HFTOT"/>
    <x v="0"/>
    <x v="0"/>
    <s v="Current expenditure on health (all functions)"/>
    <s v="HP9"/>
    <x v="9"/>
    <s v="PARPIB"/>
    <x v="0"/>
    <s v="PRT"/>
    <x v="27"/>
    <n v="2020"/>
    <x v="5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9"/>
    <x v="9"/>
    <s v="PARPIB"/>
    <x v="0"/>
    <s v="PRT"/>
    <x v="27"/>
    <n v="2021"/>
    <x v="6"/>
    <s v="PC"/>
    <s v="Percentage"/>
    <n v="0"/>
    <s v="Units"/>
    <m/>
    <m/>
    <n v="5.5E-2"/>
    <m/>
    <m/>
  </r>
  <r>
    <s v="HF2HF3"/>
    <x v="2"/>
    <x v="0"/>
    <s v="Current expenditure on health (all functions)"/>
    <s v="HP3"/>
    <x v="3"/>
    <s v="UNPPER"/>
    <x v="4"/>
    <s v="SVK"/>
    <x v="28"/>
    <n v="2015"/>
    <x v="0"/>
    <s v="EUR"/>
    <s v="Euro"/>
    <n v="0"/>
    <s v="Units"/>
    <m/>
    <m/>
    <n v="30.135000000000002"/>
    <s v="B"/>
    <s v="Break"/>
  </r>
  <r>
    <s v="HF2HF3"/>
    <x v="2"/>
    <x v="0"/>
    <s v="Current expenditure on health (all functions)"/>
    <s v="HP3"/>
    <x v="3"/>
    <s v="UNPPER"/>
    <x v="4"/>
    <s v="SVK"/>
    <x v="28"/>
    <n v="2016"/>
    <x v="1"/>
    <s v="EUR"/>
    <s v="Euro"/>
    <n v="0"/>
    <s v="Units"/>
    <m/>
    <m/>
    <n v="31.370999999999999"/>
    <m/>
    <m/>
  </r>
  <r>
    <s v="HF2HF3"/>
    <x v="2"/>
    <x v="0"/>
    <s v="Current expenditure on health (all functions)"/>
    <s v="HP3"/>
    <x v="3"/>
    <s v="UNPPER"/>
    <x v="4"/>
    <s v="SVK"/>
    <x v="28"/>
    <n v="2017"/>
    <x v="2"/>
    <s v="EUR"/>
    <s v="Euro"/>
    <n v="0"/>
    <s v="Units"/>
    <m/>
    <m/>
    <n v="26.128"/>
    <m/>
    <m/>
  </r>
  <r>
    <s v="HF2HF3"/>
    <x v="2"/>
    <x v="0"/>
    <s v="Current expenditure on health (all functions)"/>
    <s v="HP3"/>
    <x v="3"/>
    <s v="UNPPER"/>
    <x v="4"/>
    <s v="SVK"/>
    <x v="28"/>
    <n v="2018"/>
    <x v="3"/>
    <s v="EUR"/>
    <s v="Euro"/>
    <n v="0"/>
    <s v="Units"/>
    <m/>
    <m/>
    <n v="27.533999999999999"/>
    <m/>
    <m/>
  </r>
  <r>
    <s v="HF2HF3"/>
    <x v="2"/>
    <x v="0"/>
    <s v="Current expenditure on health (all functions)"/>
    <s v="HP3"/>
    <x v="3"/>
    <s v="UNPPER"/>
    <x v="4"/>
    <s v="SVK"/>
    <x v="28"/>
    <n v="2019"/>
    <x v="4"/>
    <s v="EUR"/>
    <s v="Euro"/>
    <n v="0"/>
    <s v="Units"/>
    <m/>
    <m/>
    <n v="32.398000000000003"/>
    <m/>
    <m/>
  </r>
  <r>
    <s v="HF2HF3"/>
    <x v="2"/>
    <x v="0"/>
    <s v="Current expenditure on health (all functions)"/>
    <s v="HP3"/>
    <x v="3"/>
    <s v="UNPPER"/>
    <x v="4"/>
    <s v="SVK"/>
    <x v="28"/>
    <n v="2020"/>
    <x v="5"/>
    <s v="EUR"/>
    <s v="Euro"/>
    <n v="0"/>
    <s v="Units"/>
    <m/>
    <m/>
    <n v="31.300999999999998"/>
    <m/>
    <m/>
  </r>
  <r>
    <s v="HF2HF3"/>
    <x v="2"/>
    <x v="0"/>
    <s v="Current expenditure on health (all functions)"/>
    <s v="HP3"/>
    <x v="3"/>
    <s v="UNPPER"/>
    <x v="4"/>
    <s v="SVK"/>
    <x v="28"/>
    <n v="2021"/>
    <x v="6"/>
    <s v="EUR"/>
    <s v="Euro"/>
    <n v="0"/>
    <s v="Units"/>
    <m/>
    <m/>
    <n v="45.343000000000004"/>
    <m/>
    <m/>
  </r>
  <r>
    <s v="HFTOT"/>
    <x v="0"/>
    <x v="0"/>
    <s v="Current expenditure on health (all functions)"/>
    <s v="HPTOT"/>
    <x v="0"/>
    <s v="PARPIB"/>
    <x v="0"/>
    <s v="PRT"/>
    <x v="27"/>
    <n v="2015"/>
    <x v="0"/>
    <s v="PC"/>
    <s v="Percentage"/>
    <n v="0"/>
    <s v="Units"/>
    <m/>
    <m/>
    <n v="9.3160000000000007"/>
    <m/>
    <m/>
  </r>
  <r>
    <s v="HFTOT"/>
    <x v="0"/>
    <x v="0"/>
    <s v="Current expenditure on health (all functions)"/>
    <s v="HPTOT"/>
    <x v="0"/>
    <s v="PARPIB"/>
    <x v="0"/>
    <s v="PRT"/>
    <x v="27"/>
    <n v="2016"/>
    <x v="1"/>
    <s v="PC"/>
    <s v="Percentage"/>
    <n v="0"/>
    <s v="Units"/>
    <m/>
    <m/>
    <n v="9.3940000000000001"/>
    <m/>
    <m/>
  </r>
  <r>
    <s v="HFTOT"/>
    <x v="0"/>
    <x v="0"/>
    <s v="Current expenditure on health (all functions)"/>
    <s v="HPTOT"/>
    <x v="0"/>
    <s v="PARPIB"/>
    <x v="0"/>
    <s v="PRT"/>
    <x v="27"/>
    <n v="2017"/>
    <x v="2"/>
    <s v="PC"/>
    <s v="Percentage"/>
    <n v="0"/>
    <s v="Units"/>
    <m/>
    <m/>
    <n v="9.3059999999999992"/>
    <m/>
    <m/>
  </r>
  <r>
    <s v="HFTOT"/>
    <x v="0"/>
    <x v="0"/>
    <s v="Current expenditure on health (all functions)"/>
    <s v="HPTOT"/>
    <x v="0"/>
    <s v="PARPIB"/>
    <x v="0"/>
    <s v="PRT"/>
    <x v="27"/>
    <n v="2018"/>
    <x v="3"/>
    <s v="PC"/>
    <s v="Percentage"/>
    <n v="0"/>
    <s v="Units"/>
    <m/>
    <m/>
    <n v="9.4130000000000003"/>
    <m/>
    <m/>
  </r>
  <r>
    <s v="HFTOT"/>
    <x v="0"/>
    <x v="0"/>
    <s v="Current expenditure on health (all functions)"/>
    <s v="HPTOT"/>
    <x v="0"/>
    <s v="PARPIB"/>
    <x v="0"/>
    <s v="PRT"/>
    <x v="27"/>
    <n v="2019"/>
    <x v="4"/>
    <s v="PC"/>
    <s v="Percentage"/>
    <n v="0"/>
    <s v="Units"/>
    <m/>
    <m/>
    <n v="9.5139999999999993"/>
    <m/>
    <m/>
  </r>
  <r>
    <s v="HFTOT"/>
    <x v="0"/>
    <x v="0"/>
    <s v="Current expenditure on health (all functions)"/>
    <s v="HPTOT"/>
    <x v="0"/>
    <s v="PARPIB"/>
    <x v="0"/>
    <s v="PRT"/>
    <x v="27"/>
    <n v="2020"/>
    <x v="5"/>
    <s v="PC"/>
    <s v="Percentage"/>
    <n v="0"/>
    <s v="Units"/>
    <m/>
    <m/>
    <n v="10.548"/>
    <m/>
    <m/>
  </r>
  <r>
    <s v="HFTOT"/>
    <x v="0"/>
    <x v="0"/>
    <s v="Current expenditure on health (all functions)"/>
    <s v="HPTOT"/>
    <x v="0"/>
    <s v="PARPIB"/>
    <x v="0"/>
    <s v="PRT"/>
    <x v="27"/>
    <n v="2021"/>
    <x v="6"/>
    <s v="PC"/>
    <s v="Percentage"/>
    <n v="0"/>
    <s v="Units"/>
    <m/>
    <m/>
    <n v="11.137"/>
    <m/>
    <m/>
  </r>
  <r>
    <s v="HFTOT"/>
    <x v="0"/>
    <x v="0"/>
    <s v="Current expenditure on health (all functions)"/>
    <s v="HPTOT"/>
    <x v="0"/>
    <s v="PARPIB"/>
    <x v="0"/>
    <s v="PRT"/>
    <x v="27"/>
    <n v="2022"/>
    <x v="7"/>
    <s v="PC"/>
    <s v="Percentage"/>
    <n v="0"/>
    <s v="Units"/>
    <m/>
    <m/>
    <n v="10.624000000000001"/>
    <s v="P"/>
    <s v="Provisional value"/>
  </r>
  <r>
    <s v="HF2HF3"/>
    <x v="2"/>
    <x v="4"/>
    <s v="Ancillary services (non-specified by function)"/>
    <s v="HPTOT"/>
    <x v="0"/>
    <s v="PPPPER"/>
    <x v="5"/>
    <s v="PRT"/>
    <x v="27"/>
    <n v="2015"/>
    <x v="0"/>
    <s v="USD"/>
    <s v="US Dollar"/>
    <n v="0"/>
    <s v="Units"/>
    <m/>
    <m/>
    <n v="91.111999999999995"/>
    <m/>
    <m/>
  </r>
  <r>
    <s v="HF2HF3"/>
    <x v="2"/>
    <x v="4"/>
    <s v="Ancillary services (non-specified by function)"/>
    <s v="HPTOT"/>
    <x v="0"/>
    <s v="PPPPER"/>
    <x v="5"/>
    <s v="PRT"/>
    <x v="27"/>
    <n v="2016"/>
    <x v="1"/>
    <s v="USD"/>
    <s v="US Dollar"/>
    <n v="0"/>
    <s v="Units"/>
    <m/>
    <m/>
    <n v="90.132000000000005"/>
    <m/>
    <m/>
  </r>
  <r>
    <s v="HF2HF3"/>
    <x v="2"/>
    <x v="4"/>
    <s v="Ancillary services (non-specified by function)"/>
    <s v="HPTOT"/>
    <x v="0"/>
    <s v="PPPPER"/>
    <x v="5"/>
    <s v="PRT"/>
    <x v="27"/>
    <n v="2017"/>
    <x v="2"/>
    <s v="USD"/>
    <s v="US Dollar"/>
    <n v="0"/>
    <s v="Units"/>
    <m/>
    <m/>
    <n v="94.213999999999999"/>
    <m/>
    <m/>
  </r>
  <r>
    <s v="HF2HF3"/>
    <x v="2"/>
    <x v="4"/>
    <s v="Ancillary services (non-specified by function)"/>
    <s v="HPTOT"/>
    <x v="0"/>
    <s v="PPPPER"/>
    <x v="5"/>
    <s v="PRT"/>
    <x v="27"/>
    <n v="2018"/>
    <x v="3"/>
    <s v="USD"/>
    <s v="US Dollar"/>
    <n v="0"/>
    <s v="Units"/>
    <m/>
    <m/>
    <n v="99.724999999999994"/>
    <m/>
    <m/>
  </r>
  <r>
    <s v="HF2HF3"/>
    <x v="2"/>
    <x v="4"/>
    <s v="Ancillary services (non-specified by function)"/>
    <s v="HPTOT"/>
    <x v="0"/>
    <s v="PPPPER"/>
    <x v="5"/>
    <s v="PRT"/>
    <x v="27"/>
    <n v="2019"/>
    <x v="4"/>
    <s v="USD"/>
    <s v="US Dollar"/>
    <n v="0"/>
    <s v="Units"/>
    <m/>
    <m/>
    <n v="104.044"/>
    <m/>
    <m/>
  </r>
  <r>
    <s v="HF2HF3"/>
    <x v="2"/>
    <x v="4"/>
    <s v="Ancillary services (non-specified by function)"/>
    <s v="HPTOT"/>
    <x v="0"/>
    <s v="PPPPER"/>
    <x v="5"/>
    <s v="PRT"/>
    <x v="27"/>
    <n v="2020"/>
    <x v="5"/>
    <s v="USD"/>
    <s v="US Dollar"/>
    <n v="0"/>
    <s v="Units"/>
    <m/>
    <m/>
    <n v="100.63200000000001"/>
    <m/>
    <m/>
  </r>
  <r>
    <s v="HF2HF3"/>
    <x v="2"/>
    <x v="4"/>
    <s v="Ancillary services (non-specified by function)"/>
    <s v="HPTOT"/>
    <x v="0"/>
    <s v="PPPPER"/>
    <x v="5"/>
    <s v="PRT"/>
    <x v="27"/>
    <n v="2021"/>
    <x v="6"/>
    <s v="USD"/>
    <s v="US Dollar"/>
    <n v="0"/>
    <s v="Units"/>
    <m/>
    <m/>
    <n v="132.018"/>
    <m/>
    <m/>
  </r>
  <r>
    <s v="HFTOT"/>
    <x v="0"/>
    <x v="2"/>
    <s v="Outpatient curative and rehabilitative care"/>
    <s v="HP3"/>
    <x v="3"/>
    <s v="UNPPER"/>
    <x v="4"/>
    <s v="PRT"/>
    <x v="27"/>
    <n v="2015"/>
    <x v="0"/>
    <s v="EUR"/>
    <s v="Euro"/>
    <n v="0"/>
    <s v="Units"/>
    <m/>
    <m/>
    <n v="333.43099999999998"/>
    <m/>
    <m/>
  </r>
  <r>
    <s v="HFTOT"/>
    <x v="0"/>
    <x v="2"/>
    <s v="Outpatient curative and rehabilitative care"/>
    <s v="HP3"/>
    <x v="3"/>
    <s v="UNPPER"/>
    <x v="4"/>
    <s v="PRT"/>
    <x v="27"/>
    <n v="2016"/>
    <x v="1"/>
    <s v="EUR"/>
    <s v="Euro"/>
    <n v="0"/>
    <s v="Units"/>
    <m/>
    <m/>
    <n v="348.6"/>
    <m/>
    <m/>
  </r>
  <r>
    <s v="HFTOT"/>
    <x v="0"/>
    <x v="2"/>
    <s v="Outpatient curative and rehabilitative care"/>
    <s v="HP3"/>
    <x v="3"/>
    <s v="UNPPER"/>
    <x v="4"/>
    <s v="PRT"/>
    <x v="27"/>
    <n v="2017"/>
    <x v="2"/>
    <s v="EUR"/>
    <s v="Euro"/>
    <n v="0"/>
    <s v="Units"/>
    <m/>
    <m/>
    <n v="369.22800000000001"/>
    <m/>
    <m/>
  </r>
  <r>
    <s v="HFTOT"/>
    <x v="0"/>
    <x v="2"/>
    <s v="Outpatient curative and rehabilitative care"/>
    <s v="HP3"/>
    <x v="3"/>
    <s v="UNPPER"/>
    <x v="4"/>
    <s v="PRT"/>
    <x v="27"/>
    <n v="2018"/>
    <x v="3"/>
    <s v="EUR"/>
    <s v="Euro"/>
    <n v="0"/>
    <s v="Units"/>
    <m/>
    <m/>
    <n v="392.95499999999998"/>
    <m/>
    <m/>
  </r>
  <r>
    <s v="HFTOT"/>
    <x v="0"/>
    <x v="2"/>
    <s v="Outpatient curative and rehabilitative care"/>
    <s v="HP3"/>
    <x v="3"/>
    <s v="UNPPER"/>
    <x v="4"/>
    <s v="PRT"/>
    <x v="27"/>
    <n v="2019"/>
    <x v="4"/>
    <s v="EUR"/>
    <s v="Euro"/>
    <n v="0"/>
    <s v="Units"/>
    <m/>
    <m/>
    <n v="412.17700000000002"/>
    <m/>
    <m/>
  </r>
  <r>
    <s v="HFTOT"/>
    <x v="0"/>
    <x v="2"/>
    <s v="Outpatient curative and rehabilitative care"/>
    <s v="HP3"/>
    <x v="3"/>
    <s v="UNPPER"/>
    <x v="4"/>
    <s v="PRT"/>
    <x v="27"/>
    <n v="2020"/>
    <x v="5"/>
    <s v="EUR"/>
    <s v="Euro"/>
    <n v="0"/>
    <s v="Units"/>
    <m/>
    <m/>
    <n v="381.51100000000002"/>
    <m/>
    <m/>
  </r>
  <r>
    <s v="HFTOT"/>
    <x v="0"/>
    <x v="2"/>
    <s v="Outpatient curative and rehabilitative care"/>
    <s v="HP3"/>
    <x v="3"/>
    <s v="UNPPER"/>
    <x v="4"/>
    <s v="PRT"/>
    <x v="27"/>
    <n v="2021"/>
    <x v="6"/>
    <s v="EUR"/>
    <s v="Euro"/>
    <n v="0"/>
    <s v="Units"/>
    <m/>
    <m/>
    <n v="448.20100000000002"/>
    <m/>
    <m/>
  </r>
  <r>
    <s v="HFTOT"/>
    <x v="0"/>
    <x v="2"/>
    <s v="Out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13499.387000000001"/>
    <m/>
    <m/>
  </r>
  <r>
    <s v="HFTOT"/>
    <x v="0"/>
    <x v="2"/>
    <s v="Out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13984.361000000001"/>
    <m/>
    <m/>
  </r>
  <r>
    <s v="HFTOT"/>
    <x v="0"/>
    <x v="2"/>
    <s v="Out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14208.619000000001"/>
    <m/>
    <m/>
  </r>
  <r>
    <s v="HFTOT"/>
    <x v="0"/>
    <x v="2"/>
    <s v="Out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14778.656999999999"/>
    <m/>
    <m/>
  </r>
  <r>
    <s v="HFTOT"/>
    <x v="0"/>
    <x v="2"/>
    <s v="Out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15392.231"/>
    <m/>
    <m/>
  </r>
  <r>
    <s v="HFTOT"/>
    <x v="0"/>
    <x v="2"/>
    <s v="Out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15391.79"/>
    <m/>
    <m/>
  </r>
  <r>
    <s v="HFTOT"/>
    <x v="0"/>
    <x v="2"/>
    <s v="Out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16615.605"/>
    <s v="P"/>
    <s v="Provisional value"/>
  </r>
  <r>
    <s v="HF2HF3"/>
    <x v="2"/>
    <x v="0"/>
    <s v="Current expenditure on health (all functions)"/>
    <s v="HP6"/>
    <x v="6"/>
    <s v="MLLNCU"/>
    <x v="2"/>
    <s v="PRT"/>
    <x v="27"/>
    <n v="2015"/>
    <x v="0"/>
    <s v="EUR"/>
    <s v="Euro"/>
    <n v="6"/>
    <s v="Millions"/>
    <m/>
    <m/>
    <n v="12.513999999999999"/>
    <m/>
    <m/>
  </r>
  <r>
    <s v="HF2HF3"/>
    <x v="2"/>
    <x v="0"/>
    <s v="Current expenditure on health (all functions)"/>
    <s v="HP6"/>
    <x v="6"/>
    <s v="MLLNCU"/>
    <x v="2"/>
    <s v="PRT"/>
    <x v="27"/>
    <n v="2016"/>
    <x v="1"/>
    <s v="EUR"/>
    <s v="Euro"/>
    <n v="6"/>
    <s v="Millions"/>
    <m/>
    <m/>
    <n v="14.157999999999999"/>
    <m/>
    <m/>
  </r>
  <r>
    <s v="HF2HF3"/>
    <x v="2"/>
    <x v="0"/>
    <s v="Current expenditure on health (all functions)"/>
    <s v="HP6"/>
    <x v="6"/>
    <s v="MLLNCU"/>
    <x v="2"/>
    <s v="PRT"/>
    <x v="27"/>
    <n v="2017"/>
    <x v="2"/>
    <s v="EUR"/>
    <s v="Euro"/>
    <n v="6"/>
    <s v="Millions"/>
    <m/>
    <m/>
    <n v="13.628"/>
    <m/>
    <m/>
  </r>
  <r>
    <s v="HF2HF3"/>
    <x v="2"/>
    <x v="0"/>
    <s v="Current expenditure on health (all functions)"/>
    <s v="HP6"/>
    <x v="6"/>
    <s v="MLLNCU"/>
    <x v="2"/>
    <s v="PRT"/>
    <x v="27"/>
    <n v="2018"/>
    <x v="3"/>
    <s v="EUR"/>
    <s v="Euro"/>
    <n v="6"/>
    <s v="Millions"/>
    <m/>
    <m/>
    <n v="13.861000000000001"/>
    <m/>
    <m/>
  </r>
  <r>
    <s v="HF2HF3"/>
    <x v="2"/>
    <x v="0"/>
    <s v="Current expenditure on health (all functions)"/>
    <s v="HP6"/>
    <x v="6"/>
    <s v="MLLNCU"/>
    <x v="2"/>
    <s v="PRT"/>
    <x v="27"/>
    <n v="2019"/>
    <x v="4"/>
    <s v="EUR"/>
    <s v="Euro"/>
    <n v="6"/>
    <s v="Millions"/>
    <m/>
    <m/>
    <n v="16.562000000000001"/>
    <m/>
    <m/>
  </r>
  <r>
    <s v="HF2HF3"/>
    <x v="2"/>
    <x v="0"/>
    <s v="Current expenditure on health (all functions)"/>
    <s v="HP6"/>
    <x v="6"/>
    <s v="MLLNCU"/>
    <x v="2"/>
    <s v="PRT"/>
    <x v="27"/>
    <n v="2020"/>
    <x v="5"/>
    <s v="EUR"/>
    <s v="Euro"/>
    <n v="6"/>
    <s v="Millions"/>
    <m/>
    <m/>
    <n v="18.594999999999999"/>
    <m/>
    <m/>
  </r>
  <r>
    <s v="HF2HF3"/>
    <x v="2"/>
    <x v="0"/>
    <s v="Current expenditure on health (all functions)"/>
    <s v="HP6"/>
    <x v="6"/>
    <s v="MLLNCU"/>
    <x v="2"/>
    <s v="PRT"/>
    <x v="27"/>
    <n v="2021"/>
    <x v="6"/>
    <s v="EUR"/>
    <s v="Euro"/>
    <n v="6"/>
    <s v="Millions"/>
    <m/>
    <m/>
    <n v="25.806999999999999"/>
    <m/>
    <m/>
  </r>
  <r>
    <s v="HF2HF3"/>
    <x v="2"/>
    <x v="0"/>
    <s v="Current expenditure on health (all functions)"/>
    <s v="HP3"/>
    <x v="3"/>
    <s v="MLLNCU"/>
    <x v="2"/>
    <s v="TUR"/>
    <x v="30"/>
    <n v="2015"/>
    <x v="0"/>
    <s v="TRY"/>
    <s v="Turkish Lira"/>
    <n v="6"/>
    <s v="Millions"/>
    <m/>
    <m/>
    <n v="3483.8649999999998"/>
    <m/>
    <m/>
  </r>
  <r>
    <s v="HF2HF3"/>
    <x v="2"/>
    <x v="0"/>
    <s v="Current expenditure on health (all functions)"/>
    <s v="HP3"/>
    <x v="3"/>
    <s v="MLLNCU"/>
    <x v="2"/>
    <s v="TUR"/>
    <x v="30"/>
    <n v="2016"/>
    <x v="1"/>
    <s v="TRY"/>
    <s v="Turkish Lira"/>
    <n v="6"/>
    <s v="Millions"/>
    <m/>
    <m/>
    <n v="3973.8969999999999"/>
    <m/>
    <m/>
  </r>
  <r>
    <s v="HF2HF3"/>
    <x v="2"/>
    <x v="0"/>
    <s v="Current expenditure on health (all functions)"/>
    <s v="HP3"/>
    <x v="3"/>
    <s v="MLLNCU"/>
    <x v="2"/>
    <s v="TUR"/>
    <x v="30"/>
    <n v="2017"/>
    <x v="2"/>
    <s v="TRY"/>
    <s v="Turkish Lira"/>
    <n v="6"/>
    <s v="Millions"/>
    <m/>
    <m/>
    <n v="5759.9179999999997"/>
    <m/>
    <m/>
  </r>
  <r>
    <s v="HF2HF3"/>
    <x v="2"/>
    <x v="0"/>
    <s v="Current expenditure on health (all functions)"/>
    <s v="HP3"/>
    <x v="3"/>
    <s v="MLLNCU"/>
    <x v="2"/>
    <s v="TUR"/>
    <x v="30"/>
    <n v="2018"/>
    <x v="3"/>
    <s v="TRY"/>
    <s v="Turkish Lira"/>
    <n v="6"/>
    <s v="Millions"/>
    <m/>
    <m/>
    <n v="6854.8689999999997"/>
    <m/>
    <m/>
  </r>
  <r>
    <s v="HF2HF3"/>
    <x v="2"/>
    <x v="0"/>
    <s v="Current expenditure on health (all functions)"/>
    <s v="HP3"/>
    <x v="3"/>
    <s v="MLLNCU"/>
    <x v="2"/>
    <s v="TUR"/>
    <x v="30"/>
    <n v="2019"/>
    <x v="4"/>
    <s v="TRY"/>
    <s v="Turkish Lira"/>
    <n v="6"/>
    <s v="Millions"/>
    <m/>
    <m/>
    <n v="8108.674"/>
    <m/>
    <m/>
  </r>
  <r>
    <s v="HF2HF3"/>
    <x v="2"/>
    <x v="0"/>
    <s v="Current expenditure on health (all functions)"/>
    <s v="HP3"/>
    <x v="3"/>
    <s v="MLLNCU"/>
    <x v="2"/>
    <s v="TUR"/>
    <x v="30"/>
    <n v="2020"/>
    <x v="5"/>
    <s v="TRY"/>
    <s v="Turkish Lira"/>
    <n v="6"/>
    <s v="Millions"/>
    <m/>
    <m/>
    <n v="9286.4159999999993"/>
    <m/>
    <m/>
  </r>
  <r>
    <s v="HF2HF3"/>
    <x v="2"/>
    <x v="0"/>
    <s v="Current expenditure on health (all functions)"/>
    <s v="HP3"/>
    <x v="3"/>
    <s v="MLLNCU"/>
    <x v="2"/>
    <s v="TUR"/>
    <x v="30"/>
    <n v="2021"/>
    <x v="6"/>
    <s v="TRY"/>
    <s v="Turkish Lira"/>
    <n v="6"/>
    <s v="Millions"/>
    <m/>
    <m/>
    <n v="13435.543"/>
    <m/>
    <m/>
  </r>
  <r>
    <s v="HF3"/>
    <x v="4"/>
    <x v="0"/>
    <s v="Current expenditure on health (all functions)"/>
    <s v="HP3"/>
    <x v="3"/>
    <s v="UNPPER"/>
    <x v="4"/>
    <s v="TUR"/>
    <x v="30"/>
    <n v="2015"/>
    <x v="0"/>
    <s v="TRY"/>
    <s v="Turkish Lira"/>
    <n v="0"/>
    <s v="Units"/>
    <m/>
    <m/>
    <n v="35.295000000000002"/>
    <m/>
    <m/>
  </r>
  <r>
    <s v="HF3"/>
    <x v="4"/>
    <x v="0"/>
    <s v="Current expenditure on health (all functions)"/>
    <s v="HP3"/>
    <x v="3"/>
    <s v="UNPPER"/>
    <x v="4"/>
    <s v="TUR"/>
    <x v="30"/>
    <n v="2016"/>
    <x v="1"/>
    <s v="TRY"/>
    <s v="Turkish Lira"/>
    <n v="0"/>
    <s v="Units"/>
    <m/>
    <m/>
    <n v="39.341999999999999"/>
    <m/>
    <m/>
  </r>
  <r>
    <s v="HF3"/>
    <x v="4"/>
    <x v="0"/>
    <s v="Current expenditure on health (all functions)"/>
    <s v="HP3"/>
    <x v="3"/>
    <s v="UNPPER"/>
    <x v="4"/>
    <s v="TUR"/>
    <x v="30"/>
    <n v="2017"/>
    <x v="2"/>
    <s v="TRY"/>
    <s v="Turkish Lira"/>
    <n v="0"/>
    <s v="Units"/>
    <m/>
    <m/>
    <n v="56.616999999999997"/>
    <m/>
    <m/>
  </r>
  <r>
    <s v="HF3"/>
    <x v="4"/>
    <x v="0"/>
    <s v="Current expenditure on health (all functions)"/>
    <s v="HP3"/>
    <x v="3"/>
    <s v="UNPPER"/>
    <x v="4"/>
    <s v="TUR"/>
    <x v="30"/>
    <n v="2018"/>
    <x v="3"/>
    <s v="TRY"/>
    <s v="Turkish Lira"/>
    <n v="0"/>
    <s v="Units"/>
    <m/>
    <m/>
    <n v="66.677000000000007"/>
    <m/>
    <m/>
  </r>
  <r>
    <s v="HF3"/>
    <x v="4"/>
    <x v="0"/>
    <s v="Current expenditure on health (all functions)"/>
    <s v="HP3"/>
    <x v="3"/>
    <s v="UNPPER"/>
    <x v="4"/>
    <s v="TUR"/>
    <x v="30"/>
    <n v="2019"/>
    <x v="4"/>
    <s v="TRY"/>
    <s v="Turkish Lira"/>
    <n v="0"/>
    <s v="Units"/>
    <m/>
    <m/>
    <n v="77.135000000000005"/>
    <m/>
    <m/>
  </r>
  <r>
    <s v="HF3"/>
    <x v="4"/>
    <x v="0"/>
    <s v="Current expenditure on health (all functions)"/>
    <s v="HP3"/>
    <x v="3"/>
    <s v="UNPPER"/>
    <x v="4"/>
    <s v="TUR"/>
    <x v="30"/>
    <n v="2020"/>
    <x v="5"/>
    <s v="TRY"/>
    <s v="Turkish Lira"/>
    <n v="0"/>
    <s v="Units"/>
    <m/>
    <m/>
    <n v="91.108000000000004"/>
    <m/>
    <m/>
  </r>
  <r>
    <s v="HF3"/>
    <x v="4"/>
    <x v="0"/>
    <s v="Current expenditure on health (all functions)"/>
    <s v="HP3"/>
    <x v="3"/>
    <s v="UNPPER"/>
    <x v="4"/>
    <s v="TUR"/>
    <x v="30"/>
    <n v="2021"/>
    <x v="6"/>
    <s v="TRY"/>
    <s v="Turkish Lira"/>
    <n v="0"/>
    <s v="Units"/>
    <m/>
    <m/>
    <n v="126.833"/>
    <m/>
    <m/>
  </r>
  <r>
    <s v="HF3"/>
    <x v="4"/>
    <x v="0"/>
    <s v="Current expenditure on health (all functions)"/>
    <s v="HP3"/>
    <x v="3"/>
    <s v="PARCUR"/>
    <x v="1"/>
    <s v="SVK"/>
    <x v="28"/>
    <n v="2015"/>
    <x v="0"/>
    <s v="PC"/>
    <s v="Percentage"/>
    <n v="0"/>
    <s v="Units"/>
    <m/>
    <m/>
    <n v="2.1760000000000002"/>
    <s v="B"/>
    <s v="Break"/>
  </r>
  <r>
    <s v="HF3"/>
    <x v="4"/>
    <x v="0"/>
    <s v="Current expenditure on health (all functions)"/>
    <s v="HP3"/>
    <x v="3"/>
    <s v="PARCUR"/>
    <x v="1"/>
    <s v="SVK"/>
    <x v="28"/>
    <n v="2016"/>
    <x v="1"/>
    <s v="PC"/>
    <s v="Percentage"/>
    <n v="0"/>
    <s v="Units"/>
    <m/>
    <m/>
    <n v="2.5539999999999998"/>
    <m/>
    <m/>
  </r>
  <r>
    <s v="HF3"/>
    <x v="4"/>
    <x v="0"/>
    <s v="Current expenditure on health (all functions)"/>
    <s v="HP3"/>
    <x v="3"/>
    <s v="PARCUR"/>
    <x v="1"/>
    <s v="SVK"/>
    <x v="28"/>
    <n v="2017"/>
    <x v="2"/>
    <s v="PC"/>
    <s v="Percentage"/>
    <n v="0"/>
    <s v="Units"/>
    <m/>
    <m/>
    <n v="1.9790000000000001"/>
    <m/>
    <m/>
  </r>
  <r>
    <s v="HF3"/>
    <x v="4"/>
    <x v="0"/>
    <s v="Current expenditure on health (all functions)"/>
    <s v="HP3"/>
    <x v="3"/>
    <s v="PARCUR"/>
    <x v="1"/>
    <s v="SVK"/>
    <x v="28"/>
    <n v="2018"/>
    <x v="3"/>
    <s v="PC"/>
    <s v="Percentage"/>
    <n v="0"/>
    <s v="Units"/>
    <m/>
    <m/>
    <n v="2.0830000000000002"/>
    <m/>
    <m/>
  </r>
  <r>
    <s v="HF3"/>
    <x v="4"/>
    <x v="0"/>
    <s v="Current expenditure on health (all functions)"/>
    <s v="HP3"/>
    <x v="3"/>
    <s v="PARCUR"/>
    <x v="1"/>
    <s v="SVK"/>
    <x v="28"/>
    <n v="2019"/>
    <x v="4"/>
    <s v="PC"/>
    <s v="Percentage"/>
    <n v="0"/>
    <s v="Units"/>
    <m/>
    <m/>
    <n v="2.242"/>
    <m/>
    <m/>
  </r>
  <r>
    <s v="HF3"/>
    <x v="4"/>
    <x v="0"/>
    <s v="Current expenditure on health (all functions)"/>
    <s v="HP3"/>
    <x v="3"/>
    <s v="PARCUR"/>
    <x v="1"/>
    <s v="SVK"/>
    <x v="28"/>
    <n v="2020"/>
    <x v="5"/>
    <s v="PC"/>
    <s v="Percentage"/>
    <n v="0"/>
    <s v="Units"/>
    <m/>
    <m/>
    <n v="2.1440000000000001"/>
    <m/>
    <m/>
  </r>
  <r>
    <s v="HF3"/>
    <x v="4"/>
    <x v="0"/>
    <s v="Current expenditure on health (all functions)"/>
    <s v="HP3"/>
    <x v="3"/>
    <s v="PARCUR"/>
    <x v="1"/>
    <s v="SVK"/>
    <x v="28"/>
    <n v="2021"/>
    <x v="6"/>
    <s v="PC"/>
    <s v="Percentage"/>
    <n v="0"/>
    <s v="Units"/>
    <m/>
    <m/>
    <n v="2.8170000000000002"/>
    <m/>
    <m/>
  </r>
  <r>
    <s v="HF2HF3"/>
    <x v="2"/>
    <x v="5"/>
    <s v="Medical goods (non-specified by function)"/>
    <s v="HPTOT"/>
    <x v="0"/>
    <s v="PPPPER"/>
    <x v="5"/>
    <s v="SWE"/>
    <x v="4"/>
    <n v="2015"/>
    <x v="0"/>
    <s v="USD"/>
    <s v="US Dollar"/>
    <n v="0"/>
    <s v="Units"/>
    <m/>
    <m/>
    <n v="334.59500000000003"/>
    <m/>
    <m/>
  </r>
  <r>
    <s v="HF2HF3"/>
    <x v="2"/>
    <x v="5"/>
    <s v="Medical goods (non-specified by function)"/>
    <s v="HPTOT"/>
    <x v="0"/>
    <s v="PPPPER"/>
    <x v="5"/>
    <s v="SWE"/>
    <x v="4"/>
    <n v="2016"/>
    <x v="1"/>
    <s v="USD"/>
    <s v="US Dollar"/>
    <n v="0"/>
    <s v="Units"/>
    <m/>
    <m/>
    <n v="331.68799999999999"/>
    <m/>
    <m/>
  </r>
  <r>
    <s v="HF2HF3"/>
    <x v="2"/>
    <x v="5"/>
    <s v="Medical goods (non-specified by function)"/>
    <s v="HPTOT"/>
    <x v="0"/>
    <s v="PPPPER"/>
    <x v="5"/>
    <s v="SWE"/>
    <x v="4"/>
    <n v="2017"/>
    <x v="2"/>
    <s v="USD"/>
    <s v="US Dollar"/>
    <n v="0"/>
    <s v="Units"/>
    <m/>
    <m/>
    <n v="322.495"/>
    <m/>
    <m/>
  </r>
  <r>
    <s v="HF2HF3"/>
    <x v="2"/>
    <x v="5"/>
    <s v="Medical goods (non-specified by function)"/>
    <s v="HPTOT"/>
    <x v="0"/>
    <s v="PPPPER"/>
    <x v="5"/>
    <s v="SWE"/>
    <x v="4"/>
    <n v="2018"/>
    <x v="3"/>
    <s v="USD"/>
    <s v="US Dollar"/>
    <n v="0"/>
    <s v="Units"/>
    <m/>
    <m/>
    <n v="343.262"/>
    <m/>
    <m/>
  </r>
  <r>
    <s v="HF2HF3"/>
    <x v="2"/>
    <x v="5"/>
    <s v="Medical goods (non-specified by function)"/>
    <s v="HPTOT"/>
    <x v="0"/>
    <s v="PPPPER"/>
    <x v="5"/>
    <s v="SWE"/>
    <x v="4"/>
    <n v="2019"/>
    <x v="4"/>
    <s v="USD"/>
    <s v="US Dollar"/>
    <n v="0"/>
    <s v="Units"/>
    <m/>
    <m/>
    <n v="328.95499999999998"/>
    <m/>
    <m/>
  </r>
  <r>
    <s v="HF2HF3"/>
    <x v="2"/>
    <x v="5"/>
    <s v="Medical goods (non-specified by function)"/>
    <s v="HPTOT"/>
    <x v="0"/>
    <s v="PPPPER"/>
    <x v="5"/>
    <s v="SWE"/>
    <x v="4"/>
    <n v="2020"/>
    <x v="5"/>
    <s v="USD"/>
    <s v="US Dollar"/>
    <n v="0"/>
    <s v="Units"/>
    <m/>
    <m/>
    <n v="341.33199999999999"/>
    <m/>
    <m/>
  </r>
  <r>
    <s v="HF2HF3"/>
    <x v="2"/>
    <x v="5"/>
    <s v="Medical goods (non-specified by function)"/>
    <s v="HPTOT"/>
    <x v="0"/>
    <s v="PPPPER"/>
    <x v="5"/>
    <s v="SWE"/>
    <x v="4"/>
    <n v="2021"/>
    <x v="6"/>
    <s v="USD"/>
    <s v="US Dollar"/>
    <n v="0"/>
    <s v="Units"/>
    <m/>
    <m/>
    <n v="366.06400000000002"/>
    <s v="P"/>
    <s v="Provisional value"/>
  </r>
  <r>
    <s v="HFTOT"/>
    <x v="0"/>
    <x v="0"/>
    <s v="Current expenditure on health (all functions)"/>
    <s v="HP8"/>
    <x v="8"/>
    <s v="MLLNCU"/>
    <x v="2"/>
    <s v="SVK"/>
    <x v="28"/>
    <n v="2015"/>
    <x v="0"/>
    <s v="EUR"/>
    <s v="Euro"/>
    <n v="6"/>
    <s v="Millions"/>
    <m/>
    <m/>
    <n v="62.09"/>
    <m/>
    <m/>
  </r>
  <r>
    <s v="HFTOT"/>
    <x v="0"/>
    <x v="0"/>
    <s v="Current expenditure on health (all functions)"/>
    <s v="HP8"/>
    <x v="8"/>
    <s v="MLLNCU"/>
    <x v="2"/>
    <s v="SVK"/>
    <x v="28"/>
    <n v="2016"/>
    <x v="1"/>
    <s v="EUR"/>
    <s v="Euro"/>
    <n v="6"/>
    <s v="Millions"/>
    <m/>
    <m/>
    <n v="38.701000000000001"/>
    <m/>
    <m/>
  </r>
  <r>
    <s v="HFTOT"/>
    <x v="0"/>
    <x v="0"/>
    <s v="Current expenditure on health (all functions)"/>
    <s v="HP8"/>
    <x v="8"/>
    <s v="MLLNCU"/>
    <x v="2"/>
    <s v="SVK"/>
    <x v="28"/>
    <n v="2017"/>
    <x v="2"/>
    <s v="EUR"/>
    <s v="Euro"/>
    <n v="6"/>
    <s v="Millions"/>
    <m/>
    <m/>
    <n v="27.401"/>
    <m/>
    <m/>
  </r>
  <r>
    <s v="HFTOT"/>
    <x v="0"/>
    <x v="0"/>
    <s v="Current expenditure on health (all functions)"/>
    <s v="HP8"/>
    <x v="8"/>
    <s v="MLLNCU"/>
    <x v="2"/>
    <s v="SVK"/>
    <x v="28"/>
    <n v="2018"/>
    <x v="3"/>
    <s v="EUR"/>
    <s v="Euro"/>
    <n v="6"/>
    <s v="Millions"/>
    <m/>
    <m/>
    <n v="14.428000000000001"/>
    <m/>
    <m/>
  </r>
  <r>
    <s v="HFTOT"/>
    <x v="0"/>
    <x v="0"/>
    <s v="Current expenditure on health (all functions)"/>
    <s v="HP8"/>
    <x v="8"/>
    <s v="MLLNCU"/>
    <x v="2"/>
    <s v="SVK"/>
    <x v="28"/>
    <n v="2019"/>
    <x v="4"/>
    <s v="EUR"/>
    <s v="Euro"/>
    <n v="6"/>
    <s v="Millions"/>
    <m/>
    <m/>
    <n v="16.058"/>
    <m/>
    <m/>
  </r>
  <r>
    <s v="HFTOT"/>
    <x v="0"/>
    <x v="0"/>
    <s v="Current expenditure on health (all functions)"/>
    <s v="HP8"/>
    <x v="8"/>
    <s v="MLLNCU"/>
    <x v="2"/>
    <s v="SVK"/>
    <x v="28"/>
    <n v="2020"/>
    <x v="5"/>
    <s v="EUR"/>
    <s v="Euro"/>
    <n v="6"/>
    <s v="Millions"/>
    <m/>
    <m/>
    <n v="41.701000000000001"/>
    <m/>
    <m/>
  </r>
  <r>
    <s v="HFTOT"/>
    <x v="0"/>
    <x v="0"/>
    <s v="Current expenditure on health (all functions)"/>
    <s v="HP8"/>
    <x v="8"/>
    <s v="MLLNCU"/>
    <x v="2"/>
    <s v="SVK"/>
    <x v="28"/>
    <n v="2021"/>
    <x v="6"/>
    <s v="EUR"/>
    <s v="Euro"/>
    <n v="6"/>
    <s v="Millions"/>
    <m/>
    <m/>
    <n v="98.38"/>
    <m/>
    <m/>
  </r>
  <r>
    <s v="HFTOT"/>
    <x v="0"/>
    <x v="3"/>
    <s v="Long-term care (health)"/>
    <s v="HP1"/>
    <x v="1"/>
    <s v="MLLNCU"/>
    <x v="2"/>
    <s v="SVK"/>
    <x v="28"/>
    <n v="2015"/>
    <x v="0"/>
    <s v="EUR"/>
    <s v="Euro"/>
    <n v="6"/>
    <s v="Millions"/>
    <m/>
    <m/>
    <n v="0.26400000000000001"/>
    <m/>
    <m/>
  </r>
  <r>
    <s v="HFTOT"/>
    <x v="0"/>
    <x v="3"/>
    <s v="Long-term care (health)"/>
    <s v="HP1"/>
    <x v="1"/>
    <s v="MLLNCU"/>
    <x v="2"/>
    <s v="SVK"/>
    <x v="28"/>
    <n v="2016"/>
    <x v="1"/>
    <s v="EUR"/>
    <s v="Euro"/>
    <n v="6"/>
    <s v="Millions"/>
    <m/>
    <m/>
    <n v="0.26400000000000001"/>
    <m/>
    <m/>
  </r>
  <r>
    <s v="HFTOT"/>
    <x v="0"/>
    <x v="3"/>
    <s v="Long-term care (health)"/>
    <s v="HP1"/>
    <x v="1"/>
    <s v="MLLNCU"/>
    <x v="2"/>
    <s v="SVK"/>
    <x v="28"/>
    <n v="2017"/>
    <x v="2"/>
    <s v="EUR"/>
    <s v="Euro"/>
    <n v="6"/>
    <s v="Millions"/>
    <m/>
    <m/>
    <n v="0.499"/>
    <m/>
    <m/>
  </r>
  <r>
    <s v="HFTOT"/>
    <x v="0"/>
    <x v="3"/>
    <s v="Long-term care (health)"/>
    <s v="HP1"/>
    <x v="1"/>
    <s v="MLLNCU"/>
    <x v="2"/>
    <s v="SVK"/>
    <x v="28"/>
    <n v="2018"/>
    <x v="3"/>
    <s v="EUR"/>
    <s v="Euro"/>
    <n v="6"/>
    <s v="Millions"/>
    <m/>
    <m/>
    <n v="0.36"/>
    <m/>
    <m/>
  </r>
  <r>
    <s v="HFTOT"/>
    <x v="0"/>
    <x v="3"/>
    <s v="Long-term care (health)"/>
    <s v="HP1"/>
    <x v="1"/>
    <s v="MLLNCU"/>
    <x v="2"/>
    <s v="SVK"/>
    <x v="28"/>
    <n v="2019"/>
    <x v="4"/>
    <s v="EUR"/>
    <s v="Euro"/>
    <n v="6"/>
    <s v="Millions"/>
    <m/>
    <m/>
    <n v="0.38200000000000001"/>
    <m/>
    <m/>
  </r>
  <r>
    <s v="HFTOT"/>
    <x v="0"/>
    <x v="3"/>
    <s v="Long-term care (health)"/>
    <s v="HP1"/>
    <x v="1"/>
    <s v="MLLNCU"/>
    <x v="2"/>
    <s v="SVK"/>
    <x v="28"/>
    <n v="2020"/>
    <x v="5"/>
    <s v="EUR"/>
    <s v="Euro"/>
    <n v="6"/>
    <s v="Millions"/>
    <m/>
    <m/>
    <n v="0.27900000000000003"/>
    <m/>
    <m/>
  </r>
  <r>
    <s v="HFTOT"/>
    <x v="0"/>
    <x v="3"/>
    <s v="Long-term care (health)"/>
    <s v="HP1"/>
    <x v="1"/>
    <s v="MLLNCU"/>
    <x v="2"/>
    <s v="SVK"/>
    <x v="28"/>
    <n v="2021"/>
    <x v="6"/>
    <s v="EUR"/>
    <s v="Euro"/>
    <n v="6"/>
    <s v="Millions"/>
    <m/>
    <m/>
    <n v="0.26800000000000002"/>
    <m/>
    <m/>
  </r>
  <r>
    <s v="HF3"/>
    <x v="4"/>
    <x v="3"/>
    <s v="Long-term care (health)"/>
    <s v="HPTOT"/>
    <x v="0"/>
    <s v="VALREL"/>
    <x v="3"/>
    <s v="SVN"/>
    <x v="29"/>
    <n v="2015"/>
    <x v="0"/>
    <s v="EUR"/>
    <s v="Euro"/>
    <n v="6"/>
    <s v="Millions"/>
    <n v="2015"/>
    <n v="2015"/>
    <n v="11.138999999999999"/>
    <m/>
    <m/>
  </r>
  <r>
    <s v="HF3"/>
    <x v="4"/>
    <x v="3"/>
    <s v="Long-term care (health)"/>
    <s v="HPTOT"/>
    <x v="0"/>
    <s v="VALREL"/>
    <x v="3"/>
    <s v="SVN"/>
    <x v="29"/>
    <n v="2016"/>
    <x v="1"/>
    <s v="EUR"/>
    <s v="Euro"/>
    <n v="6"/>
    <s v="Millions"/>
    <n v="2015"/>
    <n v="2015"/>
    <n v="9.98"/>
    <m/>
    <m/>
  </r>
  <r>
    <s v="HF3"/>
    <x v="4"/>
    <x v="3"/>
    <s v="Long-term care (health)"/>
    <s v="HPTOT"/>
    <x v="0"/>
    <s v="VALREL"/>
    <x v="3"/>
    <s v="SVN"/>
    <x v="29"/>
    <n v="2017"/>
    <x v="2"/>
    <s v="EUR"/>
    <s v="Euro"/>
    <n v="6"/>
    <s v="Millions"/>
    <n v="2015"/>
    <n v="2015"/>
    <n v="10.02"/>
    <m/>
    <m/>
  </r>
  <r>
    <s v="HF3"/>
    <x v="4"/>
    <x v="3"/>
    <s v="Long-term care (health)"/>
    <s v="HPTOT"/>
    <x v="0"/>
    <s v="VALREL"/>
    <x v="3"/>
    <s v="SVN"/>
    <x v="29"/>
    <n v="2018"/>
    <x v="3"/>
    <s v="EUR"/>
    <s v="Euro"/>
    <n v="6"/>
    <s v="Millions"/>
    <n v="2015"/>
    <n v="2015"/>
    <n v="11.319000000000001"/>
    <m/>
    <m/>
  </r>
  <r>
    <s v="HF3"/>
    <x v="4"/>
    <x v="3"/>
    <s v="Long-term care (health)"/>
    <s v="HPTOT"/>
    <x v="0"/>
    <s v="VALREL"/>
    <x v="3"/>
    <s v="SVN"/>
    <x v="29"/>
    <n v="2019"/>
    <x v="4"/>
    <s v="EUR"/>
    <s v="Euro"/>
    <n v="6"/>
    <s v="Millions"/>
    <n v="2015"/>
    <n v="2015"/>
    <n v="22.738"/>
    <m/>
    <m/>
  </r>
  <r>
    <s v="HF3"/>
    <x v="4"/>
    <x v="3"/>
    <s v="Long-term care (health)"/>
    <s v="HPTOT"/>
    <x v="0"/>
    <s v="VALREL"/>
    <x v="3"/>
    <s v="SVN"/>
    <x v="29"/>
    <n v="2020"/>
    <x v="5"/>
    <s v="EUR"/>
    <s v="Euro"/>
    <n v="6"/>
    <s v="Millions"/>
    <n v="2015"/>
    <n v="2015"/>
    <n v="23.062000000000001"/>
    <m/>
    <m/>
  </r>
  <r>
    <s v="HF3"/>
    <x v="4"/>
    <x v="3"/>
    <s v="Long-term care (health)"/>
    <s v="HPTOT"/>
    <x v="0"/>
    <s v="VALREL"/>
    <x v="3"/>
    <s v="SVN"/>
    <x v="29"/>
    <n v="2021"/>
    <x v="6"/>
    <s v="EUR"/>
    <s v="Euro"/>
    <n v="6"/>
    <s v="Millions"/>
    <n v="2015"/>
    <n v="2015"/>
    <n v="21.463000000000001"/>
    <m/>
    <m/>
  </r>
  <r>
    <s v="HF2HF3"/>
    <x v="2"/>
    <x v="4"/>
    <s v="Ancillary service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578.80899999999997"/>
    <m/>
    <m/>
  </r>
  <r>
    <s v="HF2HF3"/>
    <x v="2"/>
    <x v="4"/>
    <s v="Ancillary service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554.60900000000004"/>
    <m/>
    <m/>
  </r>
  <r>
    <s v="HF2HF3"/>
    <x v="2"/>
    <x v="4"/>
    <s v="Ancillary service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574.51800000000003"/>
    <m/>
    <m/>
  </r>
  <r>
    <s v="HF2HF3"/>
    <x v="2"/>
    <x v="4"/>
    <s v="Ancillary service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587.53300000000002"/>
    <m/>
    <m/>
  </r>
  <r>
    <s v="HF2HF3"/>
    <x v="2"/>
    <x v="4"/>
    <s v="Ancillary service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623.28200000000004"/>
    <m/>
    <m/>
  </r>
  <r>
    <s v="HF2HF3"/>
    <x v="2"/>
    <x v="4"/>
    <s v="Ancillary service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592.9"/>
    <m/>
    <m/>
  </r>
  <r>
    <s v="HF2HF3"/>
    <x v="2"/>
    <x v="4"/>
    <s v="Ancillary service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759.42"/>
    <m/>
    <m/>
  </r>
  <r>
    <s v="HF1"/>
    <x v="1"/>
    <x v="0"/>
    <s v="Current expenditure on health (all functions)"/>
    <s v="HP2"/>
    <x v="2"/>
    <s v="UNPPER"/>
    <x v="4"/>
    <s v="SVN"/>
    <x v="29"/>
    <n v="2015"/>
    <x v="0"/>
    <s v="EUR"/>
    <s v="Euro"/>
    <n v="0"/>
    <s v="Units"/>
    <m/>
    <m/>
    <n v="103.283"/>
    <m/>
    <m/>
  </r>
  <r>
    <s v="HF1"/>
    <x v="1"/>
    <x v="0"/>
    <s v="Current expenditure on health (all functions)"/>
    <s v="HP2"/>
    <x v="2"/>
    <s v="UNPPER"/>
    <x v="4"/>
    <s v="SVN"/>
    <x v="29"/>
    <n v="2016"/>
    <x v="1"/>
    <s v="EUR"/>
    <s v="Euro"/>
    <n v="0"/>
    <s v="Units"/>
    <m/>
    <m/>
    <n v="106.889"/>
    <m/>
    <m/>
  </r>
  <r>
    <s v="HF1"/>
    <x v="1"/>
    <x v="0"/>
    <s v="Current expenditure on health (all functions)"/>
    <s v="HP2"/>
    <x v="2"/>
    <s v="UNPPER"/>
    <x v="4"/>
    <s v="SVN"/>
    <x v="29"/>
    <n v="2017"/>
    <x v="2"/>
    <s v="EUR"/>
    <s v="Euro"/>
    <n v="0"/>
    <s v="Units"/>
    <m/>
    <m/>
    <n v="109.017"/>
    <m/>
    <m/>
  </r>
  <r>
    <s v="HF1"/>
    <x v="1"/>
    <x v="0"/>
    <s v="Current expenditure on health (all functions)"/>
    <s v="HP2"/>
    <x v="2"/>
    <s v="UNPPER"/>
    <x v="4"/>
    <s v="SVN"/>
    <x v="29"/>
    <n v="2018"/>
    <x v="3"/>
    <s v="EUR"/>
    <s v="Euro"/>
    <n v="0"/>
    <s v="Units"/>
    <m/>
    <m/>
    <n v="114.788"/>
    <m/>
    <m/>
  </r>
  <r>
    <s v="HF1"/>
    <x v="1"/>
    <x v="0"/>
    <s v="Current expenditure on health (all functions)"/>
    <s v="HP2"/>
    <x v="2"/>
    <s v="UNPPER"/>
    <x v="4"/>
    <s v="SVN"/>
    <x v="29"/>
    <n v="2019"/>
    <x v="4"/>
    <s v="EUR"/>
    <s v="Euro"/>
    <n v="0"/>
    <s v="Units"/>
    <m/>
    <m/>
    <n v="119.779"/>
    <m/>
    <m/>
  </r>
  <r>
    <s v="HF1"/>
    <x v="1"/>
    <x v="0"/>
    <s v="Current expenditure on health (all functions)"/>
    <s v="HP2"/>
    <x v="2"/>
    <s v="UNPPER"/>
    <x v="4"/>
    <s v="SVN"/>
    <x v="29"/>
    <n v="2020"/>
    <x v="5"/>
    <s v="EUR"/>
    <s v="Euro"/>
    <n v="0"/>
    <s v="Units"/>
    <m/>
    <m/>
    <n v="128.155"/>
    <m/>
    <m/>
  </r>
  <r>
    <s v="HF1"/>
    <x v="1"/>
    <x v="0"/>
    <s v="Current expenditure on health (all functions)"/>
    <s v="HP2"/>
    <x v="2"/>
    <s v="UNPPER"/>
    <x v="4"/>
    <s v="SVN"/>
    <x v="29"/>
    <n v="2021"/>
    <x v="6"/>
    <s v="EUR"/>
    <s v="Euro"/>
    <n v="0"/>
    <s v="Units"/>
    <m/>
    <m/>
    <n v="127.545"/>
    <m/>
    <m/>
  </r>
  <r>
    <s v="HFTOT"/>
    <x v="0"/>
    <x v="1"/>
    <s v="Inpatient curative and rehabilitative care"/>
    <s v="HP1"/>
    <x v="1"/>
    <s v="VALREL"/>
    <x v="3"/>
    <s v="SVK"/>
    <x v="28"/>
    <n v="2015"/>
    <x v="0"/>
    <s v="EUR"/>
    <s v="Euro"/>
    <n v="6"/>
    <s v="Millions"/>
    <n v="2015"/>
    <n v="2015"/>
    <n v="1534.6130000000001"/>
    <m/>
    <m/>
  </r>
  <r>
    <s v="HFTOT"/>
    <x v="0"/>
    <x v="1"/>
    <s v="Inpatient curative and rehabilitative care"/>
    <s v="HP1"/>
    <x v="1"/>
    <s v="VALREL"/>
    <x v="3"/>
    <s v="SVK"/>
    <x v="28"/>
    <n v="2016"/>
    <x v="1"/>
    <s v="EUR"/>
    <s v="Euro"/>
    <n v="6"/>
    <s v="Millions"/>
    <n v="2015"/>
    <n v="2015"/>
    <n v="1558.4659999999999"/>
    <m/>
    <m/>
  </r>
  <r>
    <s v="HFTOT"/>
    <x v="0"/>
    <x v="1"/>
    <s v="Inpatient curative and rehabilitative care"/>
    <s v="HP1"/>
    <x v="1"/>
    <s v="VALREL"/>
    <x v="3"/>
    <s v="SVK"/>
    <x v="28"/>
    <n v="2017"/>
    <x v="2"/>
    <s v="EUR"/>
    <s v="Euro"/>
    <n v="6"/>
    <s v="Millions"/>
    <n v="2015"/>
    <n v="2015"/>
    <n v="1586.22"/>
    <m/>
    <m/>
  </r>
  <r>
    <s v="HFTOT"/>
    <x v="0"/>
    <x v="1"/>
    <s v="Inpatient curative and rehabilitative care"/>
    <s v="HP1"/>
    <x v="1"/>
    <s v="VALREL"/>
    <x v="3"/>
    <s v="SVK"/>
    <x v="28"/>
    <n v="2018"/>
    <x v="3"/>
    <s v="EUR"/>
    <s v="Euro"/>
    <n v="6"/>
    <s v="Millions"/>
    <n v="2015"/>
    <n v="2015"/>
    <n v="1687.8989999999999"/>
    <m/>
    <m/>
  </r>
  <r>
    <s v="HFTOT"/>
    <x v="0"/>
    <x v="1"/>
    <s v="Inpatient curative and rehabilitative care"/>
    <s v="HP1"/>
    <x v="1"/>
    <s v="VALREL"/>
    <x v="3"/>
    <s v="SVK"/>
    <x v="28"/>
    <n v="2019"/>
    <x v="4"/>
    <s v="EUR"/>
    <s v="Euro"/>
    <n v="6"/>
    <s v="Millions"/>
    <n v="2015"/>
    <n v="2015"/>
    <n v="1847.711"/>
    <m/>
    <m/>
  </r>
  <r>
    <s v="HFTOT"/>
    <x v="0"/>
    <x v="1"/>
    <s v="Inpatient curative and rehabilitative care"/>
    <s v="HP1"/>
    <x v="1"/>
    <s v="VALREL"/>
    <x v="3"/>
    <s v="SVK"/>
    <x v="28"/>
    <n v="2020"/>
    <x v="5"/>
    <s v="EUR"/>
    <s v="Euro"/>
    <n v="6"/>
    <s v="Millions"/>
    <n v="2015"/>
    <n v="2015"/>
    <n v="1786.1590000000001"/>
    <m/>
    <m/>
  </r>
  <r>
    <s v="HFTOT"/>
    <x v="0"/>
    <x v="1"/>
    <s v="Inpatient curative and rehabilitative care"/>
    <s v="HP1"/>
    <x v="1"/>
    <s v="VALREL"/>
    <x v="3"/>
    <s v="SVK"/>
    <x v="28"/>
    <n v="2021"/>
    <x v="6"/>
    <s v="EUR"/>
    <s v="Euro"/>
    <n v="6"/>
    <s v="Millions"/>
    <n v="2015"/>
    <n v="2015"/>
    <n v="1909.7719999999999"/>
    <m/>
    <m/>
  </r>
  <r>
    <s v="HF3"/>
    <x v="4"/>
    <x v="0"/>
    <s v="Current expenditure on health (all functions)"/>
    <s v="HP3"/>
    <x v="3"/>
    <s v="VALREL"/>
    <x v="3"/>
    <s v="SVK"/>
    <x v="28"/>
    <n v="2015"/>
    <x v="0"/>
    <s v="EUR"/>
    <s v="Euro"/>
    <n v="6"/>
    <s v="Millions"/>
    <n v="2015"/>
    <n v="2015"/>
    <n v="117.91200000000001"/>
    <s v="B"/>
    <s v="Break"/>
  </r>
  <r>
    <s v="HF3"/>
    <x v="4"/>
    <x v="0"/>
    <s v="Current expenditure on health (all functions)"/>
    <s v="HP3"/>
    <x v="3"/>
    <s v="VALREL"/>
    <x v="3"/>
    <s v="SVK"/>
    <x v="28"/>
    <n v="2016"/>
    <x v="1"/>
    <s v="EUR"/>
    <s v="Euro"/>
    <n v="6"/>
    <s v="Millions"/>
    <n v="2015"/>
    <n v="2015"/>
    <n v="144.97200000000001"/>
    <m/>
    <m/>
  </r>
  <r>
    <s v="HF3"/>
    <x v="4"/>
    <x v="0"/>
    <s v="Current expenditure on health (all functions)"/>
    <s v="HP3"/>
    <x v="3"/>
    <s v="VALREL"/>
    <x v="3"/>
    <s v="SVK"/>
    <x v="28"/>
    <n v="2017"/>
    <x v="2"/>
    <s v="EUR"/>
    <s v="Euro"/>
    <n v="6"/>
    <s v="Millions"/>
    <n v="2015"/>
    <n v="2015"/>
    <n v="111.547"/>
    <m/>
    <m/>
  </r>
  <r>
    <s v="HF3"/>
    <x v="4"/>
    <x v="0"/>
    <s v="Current expenditure on health (all functions)"/>
    <s v="HP3"/>
    <x v="3"/>
    <s v="VALREL"/>
    <x v="3"/>
    <s v="SVK"/>
    <x v="28"/>
    <n v="2018"/>
    <x v="3"/>
    <s v="EUR"/>
    <s v="Euro"/>
    <n v="6"/>
    <s v="Millions"/>
    <n v="2015"/>
    <n v="2015"/>
    <n v="120.205"/>
    <m/>
    <m/>
  </r>
  <r>
    <s v="HF3"/>
    <x v="4"/>
    <x v="0"/>
    <s v="Current expenditure on health (all functions)"/>
    <s v="HP3"/>
    <x v="3"/>
    <s v="VALREL"/>
    <x v="3"/>
    <s v="SVK"/>
    <x v="28"/>
    <n v="2019"/>
    <x v="4"/>
    <s v="EUR"/>
    <s v="Euro"/>
    <n v="6"/>
    <s v="Millions"/>
    <n v="2015"/>
    <n v="2015"/>
    <n v="137.535"/>
    <m/>
    <m/>
  </r>
  <r>
    <s v="HF3"/>
    <x v="4"/>
    <x v="0"/>
    <s v="Current expenditure on health (all functions)"/>
    <s v="HP3"/>
    <x v="3"/>
    <s v="VALREL"/>
    <x v="3"/>
    <s v="SVK"/>
    <x v="28"/>
    <n v="2020"/>
    <x v="5"/>
    <s v="EUR"/>
    <s v="Euro"/>
    <n v="6"/>
    <s v="Millions"/>
    <n v="2015"/>
    <n v="2015"/>
    <n v="131.14099999999999"/>
    <m/>
    <m/>
  </r>
  <r>
    <s v="HF3"/>
    <x v="4"/>
    <x v="0"/>
    <s v="Current expenditure on health (all functions)"/>
    <s v="HP3"/>
    <x v="3"/>
    <s v="VALREL"/>
    <x v="3"/>
    <s v="SVK"/>
    <x v="28"/>
    <n v="2021"/>
    <x v="6"/>
    <s v="EUR"/>
    <s v="Euro"/>
    <n v="6"/>
    <s v="Millions"/>
    <n v="2015"/>
    <n v="2015"/>
    <n v="195.11600000000001"/>
    <m/>
    <m/>
  </r>
  <r>
    <s v="HF2HF3"/>
    <x v="2"/>
    <x v="7"/>
    <s v="Governance and health system and financing administration"/>
    <s v="HPTOT"/>
    <x v="0"/>
    <s v="PARPIB"/>
    <x v="0"/>
    <s v="POL"/>
    <x v="24"/>
    <n v="2015"/>
    <x v="0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PIB"/>
    <x v="0"/>
    <s v="POL"/>
    <x v="24"/>
    <n v="2016"/>
    <x v="1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PIB"/>
    <x v="0"/>
    <s v="POL"/>
    <x v="24"/>
    <n v="2017"/>
    <x v="2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PIB"/>
    <x v="0"/>
    <s v="POL"/>
    <x v="24"/>
    <n v="2018"/>
    <x v="3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PIB"/>
    <x v="0"/>
    <s v="POL"/>
    <x v="24"/>
    <n v="2019"/>
    <x v="4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PIB"/>
    <x v="0"/>
    <s v="POL"/>
    <x v="24"/>
    <n v="2020"/>
    <x v="5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PIB"/>
    <x v="0"/>
    <s v="POL"/>
    <x v="24"/>
    <n v="2021"/>
    <x v="6"/>
    <s v="PC"/>
    <s v="Percentage"/>
    <n v="0"/>
    <s v="Units"/>
    <m/>
    <m/>
    <n v="1E-3"/>
    <m/>
    <m/>
  </r>
  <r>
    <s v="HF1"/>
    <x v="1"/>
    <x v="7"/>
    <s v="Governance and health system and financing administration"/>
    <s v="HPTOT"/>
    <x v="0"/>
    <s v="UNPPER"/>
    <x v="4"/>
    <s v="POL"/>
    <x v="24"/>
    <n v="2015"/>
    <x v="0"/>
    <s v="PLN"/>
    <s v="Zloty"/>
    <n v="0"/>
    <s v="Units"/>
    <m/>
    <m/>
    <n v="58.298000000000002"/>
    <m/>
    <m/>
  </r>
  <r>
    <s v="HF1"/>
    <x v="1"/>
    <x v="7"/>
    <s v="Governance and health system and financing administration"/>
    <s v="HPTOT"/>
    <x v="0"/>
    <s v="UNPPER"/>
    <x v="4"/>
    <s v="POL"/>
    <x v="24"/>
    <n v="2016"/>
    <x v="1"/>
    <s v="PLN"/>
    <s v="Zloty"/>
    <n v="0"/>
    <s v="Units"/>
    <m/>
    <m/>
    <n v="60.603999999999999"/>
    <m/>
    <m/>
  </r>
  <r>
    <s v="HF1"/>
    <x v="1"/>
    <x v="7"/>
    <s v="Governance and health system and financing administration"/>
    <s v="HPTOT"/>
    <x v="0"/>
    <s v="UNPPER"/>
    <x v="4"/>
    <s v="POL"/>
    <x v="24"/>
    <n v="2017"/>
    <x v="2"/>
    <s v="PLN"/>
    <s v="Zloty"/>
    <n v="0"/>
    <s v="Units"/>
    <m/>
    <m/>
    <n v="60.646999999999998"/>
    <m/>
    <m/>
  </r>
  <r>
    <s v="HF1"/>
    <x v="1"/>
    <x v="7"/>
    <s v="Governance and health system and financing administration"/>
    <s v="HPTOT"/>
    <x v="0"/>
    <s v="UNPPER"/>
    <x v="4"/>
    <s v="POL"/>
    <x v="24"/>
    <n v="2018"/>
    <x v="3"/>
    <s v="PLN"/>
    <s v="Zloty"/>
    <n v="0"/>
    <s v="Units"/>
    <m/>
    <m/>
    <n v="63.707999999999998"/>
    <m/>
    <m/>
  </r>
  <r>
    <s v="HF1"/>
    <x v="1"/>
    <x v="7"/>
    <s v="Governance and health system and financing administration"/>
    <s v="HPTOT"/>
    <x v="0"/>
    <s v="UNPPER"/>
    <x v="4"/>
    <s v="POL"/>
    <x v="24"/>
    <n v="2019"/>
    <x v="4"/>
    <s v="PLN"/>
    <s v="Zloty"/>
    <n v="0"/>
    <s v="Units"/>
    <m/>
    <m/>
    <n v="64.472999999999999"/>
    <m/>
    <m/>
  </r>
  <r>
    <s v="HF1"/>
    <x v="1"/>
    <x v="7"/>
    <s v="Governance and health system and financing administration"/>
    <s v="HPTOT"/>
    <x v="0"/>
    <s v="UNPPER"/>
    <x v="4"/>
    <s v="POL"/>
    <x v="24"/>
    <n v="2020"/>
    <x v="5"/>
    <s v="PLN"/>
    <s v="Zloty"/>
    <n v="0"/>
    <s v="Units"/>
    <m/>
    <m/>
    <n v="44.167999999999999"/>
    <m/>
    <m/>
  </r>
  <r>
    <s v="HF1"/>
    <x v="1"/>
    <x v="7"/>
    <s v="Governance and health system and financing administration"/>
    <s v="HPTOT"/>
    <x v="0"/>
    <s v="UNPPER"/>
    <x v="4"/>
    <s v="POL"/>
    <x v="24"/>
    <n v="2021"/>
    <x v="6"/>
    <s v="PLN"/>
    <s v="Zloty"/>
    <n v="0"/>
    <s v="Units"/>
    <m/>
    <m/>
    <n v="158.90600000000001"/>
    <m/>
    <m/>
  </r>
  <r>
    <s v="HF3"/>
    <x v="4"/>
    <x v="0"/>
    <s v="Current expenditure on health (all functions)"/>
    <s v="HP5"/>
    <x v="5"/>
    <s v="VALREL"/>
    <x v="3"/>
    <s v="SVN"/>
    <x v="29"/>
    <n v="2015"/>
    <x v="0"/>
    <s v="EUR"/>
    <s v="Euro"/>
    <n v="6"/>
    <s v="Millions"/>
    <n v="2015"/>
    <n v="2015"/>
    <n v="230.34200000000001"/>
    <m/>
    <m/>
  </r>
  <r>
    <s v="HF3"/>
    <x v="4"/>
    <x v="0"/>
    <s v="Current expenditure on health (all functions)"/>
    <s v="HP5"/>
    <x v="5"/>
    <s v="VALREL"/>
    <x v="3"/>
    <s v="SVN"/>
    <x v="29"/>
    <n v="2016"/>
    <x v="1"/>
    <s v="EUR"/>
    <s v="Euro"/>
    <n v="6"/>
    <s v="Millions"/>
    <n v="2015"/>
    <n v="2015"/>
    <n v="235.87899999999999"/>
    <m/>
    <m/>
  </r>
  <r>
    <s v="HF3"/>
    <x v="4"/>
    <x v="0"/>
    <s v="Current expenditure on health (all functions)"/>
    <s v="HP5"/>
    <x v="5"/>
    <s v="VALREL"/>
    <x v="3"/>
    <s v="SVN"/>
    <x v="29"/>
    <n v="2017"/>
    <x v="2"/>
    <s v="EUR"/>
    <s v="Euro"/>
    <n v="6"/>
    <s v="Millions"/>
    <n v="2015"/>
    <n v="2015"/>
    <n v="234.274"/>
    <m/>
    <m/>
  </r>
  <r>
    <s v="HF3"/>
    <x v="4"/>
    <x v="0"/>
    <s v="Current expenditure on health (all functions)"/>
    <s v="HP5"/>
    <x v="5"/>
    <s v="VALREL"/>
    <x v="3"/>
    <s v="SVN"/>
    <x v="29"/>
    <n v="2018"/>
    <x v="3"/>
    <s v="EUR"/>
    <s v="Euro"/>
    <n v="6"/>
    <s v="Millions"/>
    <n v="2015"/>
    <n v="2015"/>
    <n v="243.16800000000001"/>
    <m/>
    <m/>
  </r>
  <r>
    <s v="HF3"/>
    <x v="4"/>
    <x v="0"/>
    <s v="Current expenditure on health (all functions)"/>
    <s v="HP5"/>
    <x v="5"/>
    <s v="VALREL"/>
    <x v="3"/>
    <s v="SVN"/>
    <x v="29"/>
    <n v="2019"/>
    <x v="4"/>
    <s v="EUR"/>
    <s v="Euro"/>
    <n v="6"/>
    <s v="Millions"/>
    <n v="2015"/>
    <n v="2015"/>
    <n v="246.18799999999999"/>
    <m/>
    <m/>
  </r>
  <r>
    <s v="HF3"/>
    <x v="4"/>
    <x v="0"/>
    <s v="Current expenditure on health (all functions)"/>
    <s v="HP5"/>
    <x v="5"/>
    <s v="VALREL"/>
    <x v="3"/>
    <s v="SVN"/>
    <x v="29"/>
    <n v="2020"/>
    <x v="5"/>
    <s v="EUR"/>
    <s v="Euro"/>
    <n v="6"/>
    <s v="Millions"/>
    <n v="2015"/>
    <n v="2015"/>
    <n v="273.90899999999999"/>
    <m/>
    <m/>
  </r>
  <r>
    <s v="HF3"/>
    <x v="4"/>
    <x v="0"/>
    <s v="Current expenditure on health (all functions)"/>
    <s v="HP5"/>
    <x v="5"/>
    <s v="VALREL"/>
    <x v="3"/>
    <s v="SVN"/>
    <x v="29"/>
    <n v="2021"/>
    <x v="6"/>
    <s v="EUR"/>
    <s v="Euro"/>
    <n v="6"/>
    <s v="Millions"/>
    <n v="2015"/>
    <n v="2015"/>
    <n v="287.36700000000002"/>
    <m/>
    <m/>
  </r>
  <r>
    <s v="HF2HF3"/>
    <x v="2"/>
    <x v="4"/>
    <s v="Ancillary services (non-specified by function)"/>
    <s v="HPTOT"/>
    <x v="0"/>
    <s v="PARCUR"/>
    <x v="1"/>
    <s v="PRT"/>
    <x v="27"/>
    <n v="2015"/>
    <x v="0"/>
    <s v="PC"/>
    <s v="Percentage"/>
    <n v="0"/>
    <s v="Units"/>
    <m/>
    <m/>
    <n v="3.4569999999999999"/>
    <m/>
    <m/>
  </r>
  <r>
    <s v="HF2HF3"/>
    <x v="2"/>
    <x v="4"/>
    <s v="Ancillary services (non-specified by function)"/>
    <s v="HPTOT"/>
    <x v="0"/>
    <s v="PARCUR"/>
    <x v="1"/>
    <s v="PRT"/>
    <x v="27"/>
    <n v="2016"/>
    <x v="1"/>
    <s v="PC"/>
    <s v="Percentage"/>
    <n v="0"/>
    <s v="Units"/>
    <m/>
    <m/>
    <n v="3.202"/>
    <m/>
    <m/>
  </r>
  <r>
    <s v="HF2HF3"/>
    <x v="2"/>
    <x v="4"/>
    <s v="Ancillary services (non-specified by function)"/>
    <s v="HPTOT"/>
    <x v="0"/>
    <s v="PARCUR"/>
    <x v="1"/>
    <s v="PRT"/>
    <x v="27"/>
    <n v="2017"/>
    <x v="2"/>
    <s v="PC"/>
    <s v="Percentage"/>
    <n v="0"/>
    <s v="Units"/>
    <m/>
    <m/>
    <n v="3.242"/>
    <m/>
    <m/>
  </r>
  <r>
    <s v="HF2HF3"/>
    <x v="2"/>
    <x v="4"/>
    <s v="Ancillary services (non-specified by function)"/>
    <s v="HPTOT"/>
    <x v="0"/>
    <s v="PARCUR"/>
    <x v="1"/>
    <s v="PRT"/>
    <x v="27"/>
    <n v="2018"/>
    <x v="3"/>
    <s v="PC"/>
    <s v="Percentage"/>
    <n v="0"/>
    <s v="Units"/>
    <m/>
    <m/>
    <n v="3.1819999999999999"/>
    <m/>
    <m/>
  </r>
  <r>
    <s v="HF2HF3"/>
    <x v="2"/>
    <x v="4"/>
    <s v="Ancillary services (non-specified by function)"/>
    <s v="HPTOT"/>
    <x v="0"/>
    <s v="PARCUR"/>
    <x v="1"/>
    <s v="PRT"/>
    <x v="27"/>
    <n v="2019"/>
    <x v="4"/>
    <s v="PC"/>
    <s v="Percentage"/>
    <n v="0"/>
    <s v="Units"/>
    <m/>
    <m/>
    <n v="3.2269999999999999"/>
    <m/>
    <m/>
  </r>
  <r>
    <s v="HF2HF3"/>
    <x v="2"/>
    <x v="4"/>
    <s v="Ancillary services (non-specified by function)"/>
    <s v="HPTOT"/>
    <x v="0"/>
    <s v="PARCUR"/>
    <x v="1"/>
    <s v="PRT"/>
    <x v="27"/>
    <n v="2020"/>
    <x v="5"/>
    <s v="PC"/>
    <s v="Percentage"/>
    <n v="0"/>
    <s v="Units"/>
    <m/>
    <m/>
    <n v="3"/>
    <m/>
    <m/>
  </r>
  <r>
    <s v="HF2HF3"/>
    <x v="2"/>
    <x v="4"/>
    <s v="Ancillary services (non-specified by function)"/>
    <s v="HPTOT"/>
    <x v="0"/>
    <s v="PARCUR"/>
    <x v="1"/>
    <s v="PRT"/>
    <x v="27"/>
    <n v="2021"/>
    <x v="6"/>
    <s v="PC"/>
    <s v="Percentage"/>
    <n v="0"/>
    <s v="Units"/>
    <m/>
    <m/>
    <n v="3.4470000000000001"/>
    <m/>
    <m/>
  </r>
  <r>
    <s v="HFTOT"/>
    <x v="0"/>
    <x v="1"/>
    <s v="Inpatient curative and rehabilitative care"/>
    <s v="HP3"/>
    <x v="3"/>
    <s v="PARPIB"/>
    <x v="0"/>
    <s v="SVN"/>
    <x v="29"/>
    <n v="2015"/>
    <x v="0"/>
    <s v="PC"/>
    <s v="Percentage"/>
    <n v="0"/>
    <s v="Units"/>
    <m/>
    <m/>
    <n v="1.2E-2"/>
    <m/>
    <m/>
  </r>
  <r>
    <s v="HFTOT"/>
    <x v="0"/>
    <x v="1"/>
    <s v="Inpatient curative and rehabilitative care"/>
    <s v="HP3"/>
    <x v="3"/>
    <s v="PARPIB"/>
    <x v="0"/>
    <s v="SVN"/>
    <x v="29"/>
    <n v="2016"/>
    <x v="1"/>
    <s v="PC"/>
    <s v="Percentage"/>
    <n v="0"/>
    <s v="Units"/>
    <m/>
    <m/>
    <n v="1.2E-2"/>
    <m/>
    <m/>
  </r>
  <r>
    <s v="HFTOT"/>
    <x v="0"/>
    <x v="1"/>
    <s v="Inpatient curative and rehabilitative care"/>
    <s v="HP3"/>
    <x v="3"/>
    <s v="PARPIB"/>
    <x v="0"/>
    <s v="SVN"/>
    <x v="29"/>
    <n v="2017"/>
    <x v="2"/>
    <s v="PC"/>
    <s v="Percentage"/>
    <n v="0"/>
    <s v="Units"/>
    <m/>
    <m/>
    <n v="1.7000000000000001E-2"/>
    <m/>
    <m/>
  </r>
  <r>
    <s v="HFTOT"/>
    <x v="0"/>
    <x v="1"/>
    <s v="Inpatient curative and rehabilitative care"/>
    <s v="HP3"/>
    <x v="3"/>
    <s v="PARPIB"/>
    <x v="0"/>
    <s v="SVN"/>
    <x v="29"/>
    <n v="2018"/>
    <x v="3"/>
    <s v="PC"/>
    <s v="Percentage"/>
    <n v="0"/>
    <s v="Units"/>
    <m/>
    <m/>
    <n v="2.3E-2"/>
    <m/>
    <m/>
  </r>
  <r>
    <s v="HFTOT"/>
    <x v="0"/>
    <x v="1"/>
    <s v="Inpatient curative and rehabilitative care"/>
    <s v="HP3"/>
    <x v="3"/>
    <s v="PARPIB"/>
    <x v="0"/>
    <s v="SVN"/>
    <x v="29"/>
    <n v="2019"/>
    <x v="4"/>
    <s v="PC"/>
    <s v="Percentage"/>
    <n v="0"/>
    <s v="Units"/>
    <m/>
    <m/>
    <n v="1.6E-2"/>
    <m/>
    <m/>
  </r>
  <r>
    <s v="HFTOT"/>
    <x v="0"/>
    <x v="1"/>
    <s v="Inpatient curative and rehabilitative care"/>
    <s v="HP3"/>
    <x v="3"/>
    <s v="PARPIB"/>
    <x v="0"/>
    <s v="SVN"/>
    <x v="29"/>
    <n v="2020"/>
    <x v="5"/>
    <s v="PC"/>
    <s v="Percentage"/>
    <n v="0"/>
    <s v="Units"/>
    <m/>
    <m/>
    <n v="2.1000000000000001E-2"/>
    <m/>
    <m/>
  </r>
  <r>
    <s v="HFTOT"/>
    <x v="0"/>
    <x v="1"/>
    <s v="Inpatient curative and rehabilitative care"/>
    <s v="HP3"/>
    <x v="3"/>
    <s v="PARPIB"/>
    <x v="0"/>
    <s v="SVN"/>
    <x v="29"/>
    <n v="2021"/>
    <x v="6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3"/>
    <x v="3"/>
    <s v="VALREL"/>
    <x v="3"/>
    <s v="TUR"/>
    <x v="30"/>
    <n v="2015"/>
    <x v="0"/>
    <s v="TRY"/>
    <s v="Turkish Lira"/>
    <n v="6"/>
    <s v="Millions"/>
    <n v="2015"/>
    <n v="2015"/>
    <n v="723.125"/>
    <m/>
    <m/>
  </r>
  <r>
    <s v="HF2"/>
    <x v="3"/>
    <x v="0"/>
    <s v="Current expenditure on health (all functions)"/>
    <s v="HP3"/>
    <x v="3"/>
    <s v="VALREL"/>
    <x v="3"/>
    <s v="TUR"/>
    <x v="30"/>
    <n v="2016"/>
    <x v="1"/>
    <s v="TRY"/>
    <s v="Turkish Lira"/>
    <n v="6"/>
    <s v="Millions"/>
    <n v="2015"/>
    <n v="2015"/>
    <n v="800.73500000000001"/>
    <m/>
    <m/>
  </r>
  <r>
    <s v="HF2"/>
    <x v="3"/>
    <x v="0"/>
    <s v="Current expenditure on health (all functions)"/>
    <s v="HP3"/>
    <x v="3"/>
    <s v="VALREL"/>
    <x v="3"/>
    <s v="TUR"/>
    <x v="30"/>
    <n v="2017"/>
    <x v="2"/>
    <s v="TRY"/>
    <s v="Turkish Lira"/>
    <n v="6"/>
    <s v="Millions"/>
    <n v="2015"/>
    <n v="2015"/>
    <n v="1022.426"/>
    <m/>
    <m/>
  </r>
  <r>
    <s v="HF2"/>
    <x v="3"/>
    <x v="0"/>
    <s v="Current expenditure on health (all functions)"/>
    <s v="HP3"/>
    <x v="3"/>
    <s v="VALREL"/>
    <x v="3"/>
    <s v="TUR"/>
    <x v="30"/>
    <n v="2018"/>
    <x v="3"/>
    <s v="TRY"/>
    <s v="Turkish Lira"/>
    <n v="6"/>
    <s v="Millions"/>
    <n v="2015"/>
    <n v="2015"/>
    <n v="1050.636"/>
    <m/>
    <m/>
  </r>
  <r>
    <s v="HF2"/>
    <x v="3"/>
    <x v="0"/>
    <s v="Current expenditure on health (all functions)"/>
    <s v="HP3"/>
    <x v="3"/>
    <s v="VALREL"/>
    <x v="3"/>
    <s v="TUR"/>
    <x v="30"/>
    <n v="2019"/>
    <x v="4"/>
    <s v="TRY"/>
    <s v="Turkish Lira"/>
    <n v="6"/>
    <s v="Millions"/>
    <n v="2015"/>
    <n v="2015"/>
    <n v="1116.1469999999999"/>
    <m/>
    <m/>
  </r>
  <r>
    <s v="HF2"/>
    <x v="3"/>
    <x v="0"/>
    <s v="Current expenditure on health (all functions)"/>
    <s v="HP3"/>
    <x v="3"/>
    <s v="VALREL"/>
    <x v="3"/>
    <s v="TUR"/>
    <x v="30"/>
    <n v="2020"/>
    <x v="5"/>
    <s v="TRY"/>
    <s v="Turkish Lira"/>
    <n v="6"/>
    <s v="Millions"/>
    <n v="2015"/>
    <n v="2015"/>
    <n v="960.05600000000004"/>
    <m/>
    <m/>
  </r>
  <r>
    <s v="HF2"/>
    <x v="3"/>
    <x v="0"/>
    <s v="Current expenditure on health (all functions)"/>
    <s v="HP3"/>
    <x v="3"/>
    <s v="VALREL"/>
    <x v="3"/>
    <s v="TUR"/>
    <x v="30"/>
    <n v="2021"/>
    <x v="6"/>
    <s v="TRY"/>
    <s v="Turkish Lira"/>
    <n v="6"/>
    <s v="Millions"/>
    <n v="2015"/>
    <n v="2015"/>
    <n v="1295.4380000000001"/>
    <m/>
    <m/>
  </r>
  <r>
    <s v="HF1"/>
    <x v="1"/>
    <x v="0"/>
    <s v="Current expenditure on health (all functions)"/>
    <s v="HP4"/>
    <x v="4"/>
    <s v="PPPPER"/>
    <x v="5"/>
    <s v="PRT"/>
    <x v="27"/>
    <n v="2015"/>
    <x v="0"/>
    <s v="USD"/>
    <s v="US Dollar"/>
    <n v="0"/>
    <s v="Units"/>
    <m/>
    <m/>
    <n v="91.637"/>
    <m/>
    <m/>
  </r>
  <r>
    <s v="HF1"/>
    <x v="1"/>
    <x v="0"/>
    <s v="Current expenditure on health (all functions)"/>
    <s v="HP4"/>
    <x v="4"/>
    <s v="PPPPER"/>
    <x v="5"/>
    <s v="PRT"/>
    <x v="27"/>
    <n v="2016"/>
    <x v="1"/>
    <s v="USD"/>
    <s v="US Dollar"/>
    <n v="0"/>
    <s v="Units"/>
    <m/>
    <m/>
    <n v="95.272000000000006"/>
    <m/>
    <m/>
  </r>
  <r>
    <s v="HF1"/>
    <x v="1"/>
    <x v="0"/>
    <s v="Current expenditure on health (all functions)"/>
    <s v="HP4"/>
    <x v="4"/>
    <s v="PPPPER"/>
    <x v="5"/>
    <s v="PRT"/>
    <x v="27"/>
    <n v="2017"/>
    <x v="2"/>
    <s v="USD"/>
    <s v="US Dollar"/>
    <n v="0"/>
    <s v="Units"/>
    <m/>
    <m/>
    <n v="95.941999999999993"/>
    <m/>
    <m/>
  </r>
  <r>
    <s v="HF1"/>
    <x v="1"/>
    <x v="0"/>
    <s v="Current expenditure on health (all functions)"/>
    <s v="HP4"/>
    <x v="4"/>
    <s v="PPPPER"/>
    <x v="5"/>
    <s v="PRT"/>
    <x v="27"/>
    <n v="2018"/>
    <x v="3"/>
    <s v="USD"/>
    <s v="US Dollar"/>
    <n v="0"/>
    <s v="Units"/>
    <m/>
    <m/>
    <n v="99.808000000000007"/>
    <m/>
    <m/>
  </r>
  <r>
    <s v="HF1"/>
    <x v="1"/>
    <x v="0"/>
    <s v="Current expenditure on health (all functions)"/>
    <s v="HP4"/>
    <x v="4"/>
    <s v="PPPPER"/>
    <x v="5"/>
    <s v="PRT"/>
    <x v="27"/>
    <n v="2019"/>
    <x v="4"/>
    <s v="USD"/>
    <s v="US Dollar"/>
    <n v="0"/>
    <s v="Units"/>
    <m/>
    <m/>
    <n v="105.679"/>
    <m/>
    <m/>
  </r>
  <r>
    <s v="HF1"/>
    <x v="1"/>
    <x v="0"/>
    <s v="Current expenditure on health (all functions)"/>
    <s v="HP4"/>
    <x v="4"/>
    <s v="PPPPER"/>
    <x v="5"/>
    <s v="PRT"/>
    <x v="27"/>
    <n v="2020"/>
    <x v="5"/>
    <s v="USD"/>
    <s v="US Dollar"/>
    <n v="0"/>
    <s v="Units"/>
    <m/>
    <m/>
    <n v="120.39400000000001"/>
    <m/>
    <m/>
  </r>
  <r>
    <s v="HF1"/>
    <x v="1"/>
    <x v="0"/>
    <s v="Current expenditure on health (all functions)"/>
    <s v="HP4"/>
    <x v="4"/>
    <s v="PPPPER"/>
    <x v="5"/>
    <s v="PRT"/>
    <x v="27"/>
    <n v="2021"/>
    <x v="6"/>
    <s v="USD"/>
    <s v="US Dollar"/>
    <n v="0"/>
    <s v="Units"/>
    <m/>
    <m/>
    <n v="159.07300000000001"/>
    <m/>
    <m/>
  </r>
  <r>
    <s v="HF2"/>
    <x v="3"/>
    <x v="2"/>
    <s v="Out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541.56799999999998"/>
    <m/>
    <m/>
  </r>
  <r>
    <s v="HF2"/>
    <x v="3"/>
    <x v="2"/>
    <s v="Out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565.66999999999996"/>
    <m/>
    <m/>
  </r>
  <r>
    <s v="HF2"/>
    <x v="3"/>
    <x v="2"/>
    <s v="Out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603.99"/>
    <m/>
    <m/>
  </r>
  <r>
    <s v="HF2"/>
    <x v="3"/>
    <x v="2"/>
    <s v="Out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604.221"/>
    <m/>
    <m/>
  </r>
  <r>
    <s v="HF2"/>
    <x v="3"/>
    <x v="2"/>
    <s v="Out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613.00800000000004"/>
    <m/>
    <m/>
  </r>
  <r>
    <s v="HF2"/>
    <x v="3"/>
    <x v="2"/>
    <s v="Out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505.15199999999999"/>
    <m/>
    <m/>
  </r>
  <r>
    <s v="HF2"/>
    <x v="3"/>
    <x v="2"/>
    <s v="Out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582.95799999999997"/>
    <m/>
    <m/>
  </r>
  <r>
    <s v="HF2HF3"/>
    <x v="2"/>
    <x v="0"/>
    <s v="Current expenditure on health (all functions)"/>
    <s v="HP4"/>
    <x v="4"/>
    <s v="PARCUR"/>
    <x v="1"/>
    <s v="PRT"/>
    <x v="27"/>
    <n v="2015"/>
    <x v="0"/>
    <s v="PC"/>
    <s v="Percentage"/>
    <n v="0"/>
    <s v="Units"/>
    <m/>
    <m/>
    <n v="1.2669999999999999"/>
    <m/>
    <m/>
  </r>
  <r>
    <s v="HF2HF3"/>
    <x v="2"/>
    <x v="0"/>
    <s v="Current expenditure on health (all functions)"/>
    <s v="HP4"/>
    <x v="4"/>
    <s v="PARCUR"/>
    <x v="1"/>
    <s v="PRT"/>
    <x v="27"/>
    <n v="2016"/>
    <x v="1"/>
    <s v="PC"/>
    <s v="Percentage"/>
    <n v="0"/>
    <s v="Units"/>
    <m/>
    <m/>
    <n v="1.23"/>
    <m/>
    <m/>
  </r>
  <r>
    <s v="HF2HF3"/>
    <x v="2"/>
    <x v="0"/>
    <s v="Current expenditure on health (all functions)"/>
    <s v="HP4"/>
    <x v="4"/>
    <s v="PARCUR"/>
    <x v="1"/>
    <s v="PRT"/>
    <x v="27"/>
    <n v="2017"/>
    <x v="2"/>
    <s v="PC"/>
    <s v="Percentage"/>
    <n v="0"/>
    <s v="Units"/>
    <m/>
    <m/>
    <n v="1.2470000000000001"/>
    <m/>
    <m/>
  </r>
  <r>
    <s v="HF2HF3"/>
    <x v="2"/>
    <x v="0"/>
    <s v="Current expenditure on health (all functions)"/>
    <s v="HP4"/>
    <x v="4"/>
    <s v="PARCUR"/>
    <x v="1"/>
    <s v="PRT"/>
    <x v="27"/>
    <n v="2018"/>
    <x v="3"/>
    <s v="PC"/>
    <s v="Percentage"/>
    <n v="0"/>
    <s v="Units"/>
    <m/>
    <m/>
    <n v="1.2789999999999999"/>
    <m/>
    <m/>
  </r>
  <r>
    <s v="HF2HF3"/>
    <x v="2"/>
    <x v="0"/>
    <s v="Current expenditure on health (all functions)"/>
    <s v="HP4"/>
    <x v="4"/>
    <s v="PARCUR"/>
    <x v="1"/>
    <s v="PRT"/>
    <x v="27"/>
    <n v="2019"/>
    <x v="4"/>
    <s v="PC"/>
    <s v="Percentage"/>
    <n v="0"/>
    <s v="Units"/>
    <m/>
    <m/>
    <n v="1.1990000000000001"/>
    <m/>
    <m/>
  </r>
  <r>
    <s v="HF2HF3"/>
    <x v="2"/>
    <x v="0"/>
    <s v="Current expenditure on health (all functions)"/>
    <s v="HP4"/>
    <x v="4"/>
    <s v="PARCUR"/>
    <x v="1"/>
    <s v="PRT"/>
    <x v="27"/>
    <n v="2020"/>
    <x v="5"/>
    <s v="PC"/>
    <s v="Percentage"/>
    <n v="0"/>
    <s v="Units"/>
    <m/>
    <m/>
    <n v="1.2589999999999999"/>
    <m/>
    <m/>
  </r>
  <r>
    <s v="HF2HF3"/>
    <x v="2"/>
    <x v="0"/>
    <s v="Current expenditure on health (all functions)"/>
    <s v="HP4"/>
    <x v="4"/>
    <s v="PARCUR"/>
    <x v="1"/>
    <s v="PRT"/>
    <x v="27"/>
    <n v="2021"/>
    <x v="6"/>
    <s v="PC"/>
    <s v="Percentage"/>
    <n v="0"/>
    <s v="Units"/>
    <m/>
    <m/>
    <n v="1.6459999999999999"/>
    <m/>
    <m/>
  </r>
  <r>
    <s v="HF2"/>
    <x v="3"/>
    <x v="0"/>
    <s v="Current expenditure on health (all functions)"/>
    <s v="HP6"/>
    <x v="6"/>
    <s v="PARCUR"/>
    <x v="1"/>
    <s v="PRT"/>
    <x v="27"/>
    <n v="2015"/>
    <x v="0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6"/>
    <x v="6"/>
    <s v="PARCUR"/>
    <x v="1"/>
    <s v="PRT"/>
    <x v="27"/>
    <n v="2016"/>
    <x v="1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6"/>
    <x v="6"/>
    <s v="PARCUR"/>
    <x v="1"/>
    <s v="PRT"/>
    <x v="27"/>
    <n v="2017"/>
    <x v="2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6"/>
    <x v="6"/>
    <s v="PARCUR"/>
    <x v="1"/>
    <s v="PRT"/>
    <x v="27"/>
    <n v="2018"/>
    <x v="3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6"/>
    <x v="6"/>
    <s v="PARCUR"/>
    <x v="1"/>
    <s v="PRT"/>
    <x v="27"/>
    <n v="2019"/>
    <x v="4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6"/>
    <x v="6"/>
    <s v="PARCUR"/>
    <x v="1"/>
    <s v="PRT"/>
    <x v="27"/>
    <n v="2020"/>
    <x v="5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6"/>
    <x v="6"/>
    <s v="PARCUR"/>
    <x v="1"/>
    <s v="PRT"/>
    <x v="27"/>
    <n v="2021"/>
    <x v="6"/>
    <s v="PC"/>
    <s v="Percentage"/>
    <n v="0"/>
    <s v="Units"/>
    <m/>
    <m/>
    <n v="0.108"/>
    <m/>
    <m/>
  </r>
  <r>
    <s v="HF3"/>
    <x v="4"/>
    <x v="3"/>
    <s v="Long-term care (health)"/>
    <s v="HPTOT"/>
    <x v="0"/>
    <s v="PARCUR"/>
    <x v="1"/>
    <s v="SVN"/>
    <x v="29"/>
    <n v="2015"/>
    <x v="0"/>
    <s v="PC"/>
    <s v="Percentage"/>
    <n v="0"/>
    <s v="Units"/>
    <m/>
    <m/>
    <n v="0.33700000000000002"/>
    <m/>
    <m/>
  </r>
  <r>
    <s v="HF3"/>
    <x v="4"/>
    <x v="3"/>
    <s v="Long-term care (health)"/>
    <s v="HPTOT"/>
    <x v="0"/>
    <s v="PARCUR"/>
    <x v="1"/>
    <s v="SVN"/>
    <x v="29"/>
    <n v="2016"/>
    <x v="1"/>
    <s v="PC"/>
    <s v="Percentage"/>
    <n v="0"/>
    <s v="Units"/>
    <m/>
    <m/>
    <n v="0.29099999999999998"/>
    <m/>
    <m/>
  </r>
  <r>
    <s v="HF3"/>
    <x v="4"/>
    <x v="3"/>
    <s v="Long-term care (health)"/>
    <s v="HPTOT"/>
    <x v="0"/>
    <s v="PARCUR"/>
    <x v="1"/>
    <s v="SVN"/>
    <x v="29"/>
    <n v="2017"/>
    <x v="2"/>
    <s v="PC"/>
    <s v="Percentage"/>
    <n v="0"/>
    <s v="Units"/>
    <m/>
    <m/>
    <n v="0.28999999999999998"/>
    <m/>
    <m/>
  </r>
  <r>
    <s v="HF3"/>
    <x v="4"/>
    <x v="3"/>
    <s v="Long-term care (health)"/>
    <s v="HPTOT"/>
    <x v="0"/>
    <s v="PARCUR"/>
    <x v="1"/>
    <s v="SVN"/>
    <x v="29"/>
    <n v="2018"/>
    <x v="3"/>
    <s v="PC"/>
    <s v="Percentage"/>
    <n v="0"/>
    <s v="Units"/>
    <m/>
    <m/>
    <n v="0.31"/>
    <m/>
    <m/>
  </r>
  <r>
    <s v="HF3"/>
    <x v="4"/>
    <x v="3"/>
    <s v="Long-term care (health)"/>
    <s v="HPTOT"/>
    <x v="0"/>
    <s v="PARCUR"/>
    <x v="1"/>
    <s v="SVN"/>
    <x v="29"/>
    <n v="2019"/>
    <x v="4"/>
    <s v="PC"/>
    <s v="Percentage"/>
    <n v="0"/>
    <s v="Units"/>
    <m/>
    <m/>
    <n v="0.58299999999999996"/>
    <m/>
    <m/>
  </r>
  <r>
    <s v="HF3"/>
    <x v="4"/>
    <x v="3"/>
    <s v="Long-term care (health)"/>
    <s v="HPTOT"/>
    <x v="0"/>
    <s v="PARCUR"/>
    <x v="1"/>
    <s v="SVN"/>
    <x v="29"/>
    <n v="2020"/>
    <x v="5"/>
    <s v="PC"/>
    <s v="Percentage"/>
    <n v="0"/>
    <s v="Units"/>
    <m/>
    <m/>
    <n v="0.55400000000000005"/>
    <m/>
    <m/>
  </r>
  <r>
    <s v="HF3"/>
    <x v="4"/>
    <x v="3"/>
    <s v="Long-term care (health)"/>
    <s v="HPTOT"/>
    <x v="0"/>
    <s v="PARCUR"/>
    <x v="1"/>
    <s v="SVN"/>
    <x v="29"/>
    <n v="2021"/>
    <x v="6"/>
    <s v="PC"/>
    <s v="Percentage"/>
    <n v="0"/>
    <s v="Units"/>
    <m/>
    <m/>
    <n v="0.48"/>
    <m/>
    <m/>
  </r>
  <r>
    <s v="HFTOT"/>
    <x v="0"/>
    <x v="1"/>
    <s v="Inpatient curative and rehabilitative care"/>
    <s v="HP2"/>
    <x v="2"/>
    <s v="PPPPER"/>
    <x v="5"/>
    <s v="SVN"/>
    <x v="29"/>
    <n v="2015"/>
    <x v="0"/>
    <s v="USD"/>
    <s v="US Dollar"/>
    <n v="0"/>
    <s v="Units"/>
    <m/>
    <m/>
    <n v="0.98799999999999999"/>
    <m/>
    <m/>
  </r>
  <r>
    <s v="HFTOT"/>
    <x v="0"/>
    <x v="1"/>
    <s v="Inpatient curative and rehabilitative care"/>
    <s v="HP2"/>
    <x v="2"/>
    <s v="PPPPER"/>
    <x v="5"/>
    <s v="SVN"/>
    <x v="29"/>
    <n v="2016"/>
    <x v="1"/>
    <s v="USD"/>
    <s v="US Dollar"/>
    <n v="0"/>
    <s v="Units"/>
    <m/>
    <m/>
    <n v="0.94099999999999995"/>
    <m/>
    <m/>
  </r>
  <r>
    <s v="HFTOT"/>
    <x v="0"/>
    <x v="1"/>
    <s v="Inpatient curative and rehabilitative care"/>
    <s v="HP2"/>
    <x v="2"/>
    <s v="PPPPER"/>
    <x v="5"/>
    <s v="SVN"/>
    <x v="29"/>
    <n v="2017"/>
    <x v="2"/>
    <s v="USD"/>
    <s v="US Dollar"/>
    <n v="0"/>
    <s v="Units"/>
    <m/>
    <m/>
    <n v="1"/>
    <m/>
    <m/>
  </r>
  <r>
    <s v="HFTOT"/>
    <x v="0"/>
    <x v="1"/>
    <s v="Inpatient curative and rehabilitative care"/>
    <s v="HP2"/>
    <x v="2"/>
    <s v="PPPPER"/>
    <x v="5"/>
    <s v="SVN"/>
    <x v="29"/>
    <n v="2018"/>
    <x v="3"/>
    <s v="USD"/>
    <s v="US Dollar"/>
    <n v="0"/>
    <s v="Units"/>
    <m/>
    <m/>
    <n v="1.196"/>
    <m/>
    <m/>
  </r>
  <r>
    <s v="HFTOT"/>
    <x v="0"/>
    <x v="1"/>
    <s v="Inpatient curative and rehabilitative care"/>
    <s v="HP2"/>
    <x v="2"/>
    <s v="PPPPER"/>
    <x v="5"/>
    <s v="SVN"/>
    <x v="29"/>
    <n v="2019"/>
    <x v="4"/>
    <s v="USD"/>
    <s v="US Dollar"/>
    <n v="0"/>
    <s v="Units"/>
    <m/>
    <m/>
    <n v="1.22"/>
    <m/>
    <m/>
  </r>
  <r>
    <s v="HFTOT"/>
    <x v="0"/>
    <x v="1"/>
    <s v="Inpatient curative and rehabilitative care"/>
    <s v="HP2"/>
    <x v="2"/>
    <s v="PPPPER"/>
    <x v="5"/>
    <s v="SVN"/>
    <x v="29"/>
    <n v="2020"/>
    <x v="5"/>
    <s v="USD"/>
    <s v="US Dollar"/>
    <n v="0"/>
    <s v="Units"/>
    <m/>
    <m/>
    <n v="2.3540000000000001"/>
    <m/>
    <m/>
  </r>
  <r>
    <s v="HFTOT"/>
    <x v="0"/>
    <x v="1"/>
    <s v="Inpatient curative and rehabilitative care"/>
    <s v="HP2"/>
    <x v="2"/>
    <s v="PPPPER"/>
    <x v="5"/>
    <s v="SVN"/>
    <x v="29"/>
    <n v="2021"/>
    <x v="6"/>
    <s v="USD"/>
    <s v="US Dollar"/>
    <n v="0"/>
    <s v="Units"/>
    <m/>
    <m/>
    <n v="1.2390000000000001"/>
    <m/>
    <m/>
  </r>
  <r>
    <s v="HFTOT"/>
    <x v="0"/>
    <x v="1"/>
    <s v="Inpatient curative and rehabilitative care"/>
    <s v="HP8"/>
    <x v="8"/>
    <s v="PARPIB"/>
    <x v="0"/>
    <s v="PRT"/>
    <x v="27"/>
    <n v="2015"/>
    <x v="0"/>
    <s v="PC"/>
    <s v="Percentage"/>
    <n v="0"/>
    <s v="Units"/>
    <m/>
    <m/>
    <n v="7.0000000000000001E-3"/>
    <m/>
    <m/>
  </r>
  <r>
    <s v="HFTOT"/>
    <x v="0"/>
    <x v="1"/>
    <s v="Inpatient curative and rehabilitative care"/>
    <s v="HP8"/>
    <x v="8"/>
    <s v="PARPIB"/>
    <x v="0"/>
    <s v="PRT"/>
    <x v="27"/>
    <n v="2016"/>
    <x v="1"/>
    <s v="PC"/>
    <s v="Percentage"/>
    <n v="0"/>
    <s v="Units"/>
    <m/>
    <m/>
    <n v="6.0000000000000001E-3"/>
    <m/>
    <m/>
  </r>
  <r>
    <s v="HFTOT"/>
    <x v="0"/>
    <x v="1"/>
    <s v="Inpatient curative and rehabilitative care"/>
    <s v="HP8"/>
    <x v="8"/>
    <s v="PARPIB"/>
    <x v="0"/>
    <s v="PRT"/>
    <x v="27"/>
    <n v="2017"/>
    <x v="2"/>
    <s v="PC"/>
    <s v="Percentage"/>
    <n v="0"/>
    <s v="Units"/>
    <m/>
    <m/>
    <n v="6.0000000000000001E-3"/>
    <m/>
    <m/>
  </r>
  <r>
    <s v="HFTOT"/>
    <x v="0"/>
    <x v="1"/>
    <s v="Inpatient curative and rehabilitative care"/>
    <s v="HP8"/>
    <x v="8"/>
    <s v="PARPIB"/>
    <x v="0"/>
    <s v="PRT"/>
    <x v="27"/>
    <n v="2018"/>
    <x v="3"/>
    <s v="PC"/>
    <s v="Percentage"/>
    <n v="0"/>
    <s v="Units"/>
    <m/>
    <m/>
    <n v="6.0000000000000001E-3"/>
    <m/>
    <m/>
  </r>
  <r>
    <s v="HFTOT"/>
    <x v="0"/>
    <x v="1"/>
    <s v="Inpatient curative and rehabilitative care"/>
    <s v="HP8"/>
    <x v="8"/>
    <s v="PARPIB"/>
    <x v="0"/>
    <s v="PRT"/>
    <x v="27"/>
    <n v="2019"/>
    <x v="4"/>
    <s v="PC"/>
    <s v="Percentage"/>
    <n v="0"/>
    <s v="Units"/>
    <m/>
    <m/>
    <n v="5.0000000000000001E-3"/>
    <m/>
    <m/>
  </r>
  <r>
    <s v="HFTOT"/>
    <x v="0"/>
    <x v="1"/>
    <s v="Inpatient curative and rehabilitative care"/>
    <s v="HP8"/>
    <x v="8"/>
    <s v="PARPIB"/>
    <x v="0"/>
    <s v="PRT"/>
    <x v="27"/>
    <n v="2020"/>
    <x v="5"/>
    <s v="PC"/>
    <s v="Percentage"/>
    <n v="0"/>
    <s v="Units"/>
    <m/>
    <m/>
    <n v="7.0000000000000001E-3"/>
    <m/>
    <m/>
  </r>
  <r>
    <s v="HFTOT"/>
    <x v="0"/>
    <x v="1"/>
    <s v="Inpatient curative and rehabilitative care"/>
    <s v="HP8"/>
    <x v="8"/>
    <s v="PARPIB"/>
    <x v="0"/>
    <s v="PRT"/>
    <x v="27"/>
    <n v="2021"/>
    <x v="6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UNPPER"/>
    <x v="4"/>
    <s v="PRT"/>
    <x v="27"/>
    <n v="2015"/>
    <x v="0"/>
    <s v="EUR"/>
    <s v="Euro"/>
    <n v="0"/>
    <s v="Units"/>
    <m/>
    <m/>
    <n v="20.344000000000001"/>
    <m/>
    <m/>
  </r>
  <r>
    <s v="HF2"/>
    <x v="3"/>
    <x v="4"/>
    <s v="Ancillary services (non-specified by function)"/>
    <s v="HPTOT"/>
    <x v="0"/>
    <s v="UNPPER"/>
    <x v="4"/>
    <s v="PRT"/>
    <x v="27"/>
    <n v="2016"/>
    <x v="1"/>
    <s v="EUR"/>
    <s v="Euro"/>
    <n v="0"/>
    <s v="Units"/>
    <m/>
    <m/>
    <n v="20.047000000000001"/>
    <m/>
    <m/>
  </r>
  <r>
    <s v="HF2"/>
    <x v="3"/>
    <x v="4"/>
    <s v="Ancillary services (non-specified by function)"/>
    <s v="HPTOT"/>
    <x v="0"/>
    <s v="UNPPER"/>
    <x v="4"/>
    <s v="PRT"/>
    <x v="27"/>
    <n v="2017"/>
    <x v="2"/>
    <s v="EUR"/>
    <s v="Euro"/>
    <n v="0"/>
    <s v="Units"/>
    <m/>
    <m/>
    <n v="20.652000000000001"/>
    <m/>
    <m/>
  </r>
  <r>
    <s v="HF2"/>
    <x v="3"/>
    <x v="4"/>
    <s v="Ancillary services (non-specified by function)"/>
    <s v="HPTOT"/>
    <x v="0"/>
    <s v="UNPPER"/>
    <x v="4"/>
    <s v="PRT"/>
    <x v="27"/>
    <n v="2018"/>
    <x v="3"/>
    <s v="EUR"/>
    <s v="Euro"/>
    <n v="0"/>
    <s v="Units"/>
    <m/>
    <m/>
    <n v="20.457000000000001"/>
    <m/>
    <m/>
  </r>
  <r>
    <s v="HF2"/>
    <x v="3"/>
    <x v="4"/>
    <s v="Ancillary services (non-specified by function)"/>
    <s v="HPTOT"/>
    <x v="0"/>
    <s v="UNPPER"/>
    <x v="4"/>
    <s v="PRT"/>
    <x v="27"/>
    <n v="2019"/>
    <x v="4"/>
    <s v="EUR"/>
    <s v="Euro"/>
    <n v="0"/>
    <s v="Units"/>
    <m/>
    <m/>
    <n v="21.402000000000001"/>
    <m/>
    <m/>
  </r>
  <r>
    <s v="HF2"/>
    <x v="3"/>
    <x v="4"/>
    <s v="Ancillary services (non-specified by function)"/>
    <s v="HPTOT"/>
    <x v="0"/>
    <s v="UNPPER"/>
    <x v="4"/>
    <s v="PRT"/>
    <x v="27"/>
    <n v="2020"/>
    <x v="5"/>
    <s v="EUR"/>
    <s v="Euro"/>
    <n v="0"/>
    <s v="Units"/>
    <m/>
    <m/>
    <n v="19.779"/>
    <m/>
    <m/>
  </r>
  <r>
    <s v="HF2"/>
    <x v="3"/>
    <x v="4"/>
    <s v="Ancillary services (non-specified by function)"/>
    <s v="HPTOT"/>
    <x v="0"/>
    <s v="UNPPER"/>
    <x v="4"/>
    <s v="PRT"/>
    <x v="27"/>
    <n v="2021"/>
    <x v="6"/>
    <s v="EUR"/>
    <s v="Euro"/>
    <n v="0"/>
    <s v="Units"/>
    <m/>
    <m/>
    <n v="24.643000000000001"/>
    <m/>
    <m/>
  </r>
  <r>
    <s v="HF3"/>
    <x v="4"/>
    <x v="2"/>
    <s v="Outpatient curative and rehabilitative care"/>
    <s v="HPTOT"/>
    <x v="0"/>
    <s v="UNPPER"/>
    <x v="4"/>
    <s v="PRT"/>
    <x v="27"/>
    <n v="2015"/>
    <x v="0"/>
    <s v="EUR"/>
    <s v="Euro"/>
    <n v="0"/>
    <s v="Units"/>
    <m/>
    <m/>
    <n v="203.11500000000001"/>
    <m/>
    <m/>
  </r>
  <r>
    <s v="HF3"/>
    <x v="4"/>
    <x v="2"/>
    <s v="Outpatient curative and rehabilitative care"/>
    <s v="HPTOT"/>
    <x v="0"/>
    <s v="UNPPER"/>
    <x v="4"/>
    <s v="PRT"/>
    <x v="27"/>
    <n v="2016"/>
    <x v="1"/>
    <s v="EUR"/>
    <s v="Euro"/>
    <n v="0"/>
    <s v="Units"/>
    <m/>
    <m/>
    <n v="212.495"/>
    <m/>
    <m/>
  </r>
  <r>
    <s v="HF3"/>
    <x v="4"/>
    <x v="2"/>
    <s v="Outpatient curative and rehabilitative care"/>
    <s v="HPTOT"/>
    <x v="0"/>
    <s v="UNPPER"/>
    <x v="4"/>
    <s v="PRT"/>
    <x v="27"/>
    <n v="2017"/>
    <x v="2"/>
    <s v="EUR"/>
    <s v="Euro"/>
    <n v="0"/>
    <s v="Units"/>
    <m/>
    <m/>
    <n v="227.46700000000001"/>
    <m/>
    <m/>
  </r>
  <r>
    <s v="HF3"/>
    <x v="4"/>
    <x v="2"/>
    <s v="Outpatient curative and rehabilitative care"/>
    <s v="HPTOT"/>
    <x v="0"/>
    <s v="UNPPER"/>
    <x v="4"/>
    <s v="PRT"/>
    <x v="27"/>
    <n v="2018"/>
    <x v="3"/>
    <s v="EUR"/>
    <s v="Euro"/>
    <n v="0"/>
    <s v="Units"/>
    <m/>
    <m/>
    <n v="247.57400000000001"/>
    <m/>
    <m/>
  </r>
  <r>
    <s v="HF3"/>
    <x v="4"/>
    <x v="2"/>
    <s v="Outpatient curative and rehabilitative care"/>
    <s v="HPTOT"/>
    <x v="0"/>
    <s v="UNPPER"/>
    <x v="4"/>
    <s v="PRT"/>
    <x v="27"/>
    <n v="2019"/>
    <x v="4"/>
    <s v="EUR"/>
    <s v="Euro"/>
    <n v="0"/>
    <s v="Units"/>
    <m/>
    <m/>
    <n v="269.89699999999999"/>
    <m/>
    <m/>
  </r>
  <r>
    <s v="HF3"/>
    <x v="4"/>
    <x v="2"/>
    <s v="Outpatient curative and rehabilitative care"/>
    <s v="HPTOT"/>
    <x v="0"/>
    <s v="UNPPER"/>
    <x v="4"/>
    <s v="PRT"/>
    <x v="27"/>
    <n v="2020"/>
    <x v="5"/>
    <s v="EUR"/>
    <s v="Euro"/>
    <n v="0"/>
    <s v="Units"/>
    <m/>
    <m/>
    <n v="230.62299999999999"/>
    <m/>
    <m/>
  </r>
  <r>
    <s v="HF3"/>
    <x v="4"/>
    <x v="2"/>
    <s v="Outpatient curative and rehabilitative care"/>
    <s v="HPTOT"/>
    <x v="0"/>
    <s v="UNPPER"/>
    <x v="4"/>
    <s v="PRT"/>
    <x v="27"/>
    <n v="2021"/>
    <x v="6"/>
    <s v="EUR"/>
    <s v="Euro"/>
    <n v="0"/>
    <s v="Units"/>
    <m/>
    <m/>
    <n v="277.41399999999999"/>
    <m/>
    <m/>
  </r>
  <r>
    <s v="HF3"/>
    <x v="4"/>
    <x v="0"/>
    <s v="Current expenditure on health (all functions)"/>
    <s v="HP3"/>
    <x v="3"/>
    <s v="MLLNCU"/>
    <x v="2"/>
    <s v="KOR"/>
    <x v="31"/>
    <n v="2015"/>
    <x v="0"/>
    <s v="KRW"/>
    <s v="Won"/>
    <n v="6"/>
    <s v="Millions"/>
    <m/>
    <m/>
    <n v="10131544.789999999"/>
    <m/>
    <m/>
  </r>
  <r>
    <s v="HF3"/>
    <x v="4"/>
    <x v="0"/>
    <s v="Current expenditure on health (all functions)"/>
    <s v="HP3"/>
    <x v="3"/>
    <s v="MLLNCU"/>
    <x v="2"/>
    <s v="KOR"/>
    <x v="31"/>
    <n v="2016"/>
    <x v="1"/>
    <s v="KRW"/>
    <s v="Won"/>
    <n v="6"/>
    <s v="Millions"/>
    <m/>
    <m/>
    <n v="11371911.810000001"/>
    <m/>
    <m/>
  </r>
  <r>
    <s v="HF3"/>
    <x v="4"/>
    <x v="0"/>
    <s v="Current expenditure on health (all functions)"/>
    <s v="HP3"/>
    <x v="3"/>
    <s v="MLLNCU"/>
    <x v="2"/>
    <s v="KOR"/>
    <x v="31"/>
    <n v="2017"/>
    <x v="2"/>
    <s v="KRW"/>
    <s v="Won"/>
    <n v="6"/>
    <s v="Millions"/>
    <m/>
    <m/>
    <n v="12506361.550000001"/>
    <m/>
    <m/>
  </r>
  <r>
    <s v="HF3"/>
    <x v="4"/>
    <x v="0"/>
    <s v="Current expenditure on health (all functions)"/>
    <s v="HP3"/>
    <x v="3"/>
    <s v="MLLNCU"/>
    <x v="2"/>
    <s v="KOR"/>
    <x v="31"/>
    <n v="2018"/>
    <x v="3"/>
    <s v="KRW"/>
    <s v="Won"/>
    <n v="6"/>
    <s v="Millions"/>
    <m/>
    <m/>
    <n v="13851781.289999999"/>
    <m/>
    <m/>
  </r>
  <r>
    <s v="HF3"/>
    <x v="4"/>
    <x v="0"/>
    <s v="Current expenditure on health (all functions)"/>
    <s v="HP3"/>
    <x v="3"/>
    <s v="MLLNCU"/>
    <x v="2"/>
    <s v="KOR"/>
    <x v="31"/>
    <n v="2019"/>
    <x v="4"/>
    <s v="KRW"/>
    <s v="Won"/>
    <n v="6"/>
    <s v="Millions"/>
    <m/>
    <m/>
    <n v="15333705.67"/>
    <m/>
    <m/>
  </r>
  <r>
    <s v="HF3"/>
    <x v="4"/>
    <x v="0"/>
    <s v="Current expenditure on health (all functions)"/>
    <s v="HP3"/>
    <x v="3"/>
    <s v="MLLNCU"/>
    <x v="2"/>
    <s v="KOR"/>
    <x v="31"/>
    <n v="2020"/>
    <x v="5"/>
    <s v="KRW"/>
    <s v="Won"/>
    <n v="6"/>
    <s v="Millions"/>
    <m/>
    <m/>
    <n v="13648390.84"/>
    <m/>
    <m/>
  </r>
  <r>
    <s v="HF3"/>
    <x v="4"/>
    <x v="0"/>
    <s v="Current expenditure on health (all functions)"/>
    <s v="HP3"/>
    <x v="3"/>
    <s v="MLLNCU"/>
    <x v="2"/>
    <s v="KOR"/>
    <x v="31"/>
    <n v="2021"/>
    <x v="6"/>
    <s v="KRW"/>
    <s v="Won"/>
    <n v="6"/>
    <s v="Millions"/>
    <m/>
    <m/>
    <n v="18668545.91"/>
    <m/>
    <m/>
  </r>
  <r>
    <s v="HF3"/>
    <x v="4"/>
    <x v="0"/>
    <s v="Current expenditure on health (all functions)"/>
    <s v="HP3"/>
    <x v="3"/>
    <s v="MLLNCU"/>
    <x v="2"/>
    <s v="KOR"/>
    <x v="31"/>
    <n v="2022"/>
    <x v="7"/>
    <s v="KRW"/>
    <s v="Won"/>
    <n v="6"/>
    <s v="Millions"/>
    <m/>
    <m/>
    <n v="20933133.640000001"/>
    <s v="P"/>
    <s v="Provisional value"/>
  </r>
  <r>
    <s v="HFTOT"/>
    <x v="0"/>
    <x v="5"/>
    <s v="Medical goods (non-specified by function)"/>
    <s v="HP8"/>
    <x v="8"/>
    <s v="PARCUR"/>
    <x v="1"/>
    <s v="GBR"/>
    <x v="16"/>
    <n v="2015"/>
    <x v="0"/>
    <s v="PC"/>
    <s v="Percentage"/>
    <n v="0"/>
    <s v="Units"/>
    <m/>
    <m/>
    <n v="2.847"/>
    <m/>
    <m/>
  </r>
  <r>
    <s v="HFTOT"/>
    <x v="0"/>
    <x v="5"/>
    <s v="Medical goods (non-specified by function)"/>
    <s v="HP8"/>
    <x v="8"/>
    <s v="PARCUR"/>
    <x v="1"/>
    <s v="GBR"/>
    <x v="16"/>
    <n v="2016"/>
    <x v="1"/>
    <s v="PC"/>
    <s v="Percentage"/>
    <n v="0"/>
    <s v="Units"/>
    <m/>
    <m/>
    <n v="3.1789999999999998"/>
    <m/>
    <m/>
  </r>
  <r>
    <s v="HFTOT"/>
    <x v="0"/>
    <x v="5"/>
    <s v="Medical goods (non-specified by function)"/>
    <s v="HP8"/>
    <x v="8"/>
    <s v="PARCUR"/>
    <x v="1"/>
    <s v="GBR"/>
    <x v="16"/>
    <n v="2017"/>
    <x v="2"/>
    <s v="PC"/>
    <s v="Percentage"/>
    <n v="0"/>
    <s v="Units"/>
    <m/>
    <m/>
    <n v="3.2090000000000001"/>
    <m/>
    <m/>
  </r>
  <r>
    <s v="HFTOT"/>
    <x v="0"/>
    <x v="5"/>
    <s v="Medical goods (non-specified by function)"/>
    <s v="HP8"/>
    <x v="8"/>
    <s v="PARCUR"/>
    <x v="1"/>
    <s v="GBR"/>
    <x v="16"/>
    <n v="2018"/>
    <x v="3"/>
    <s v="PC"/>
    <s v="Percentage"/>
    <n v="0"/>
    <s v="Units"/>
    <m/>
    <m/>
    <n v="3.2309999999999999"/>
    <m/>
    <m/>
  </r>
  <r>
    <s v="HFTOT"/>
    <x v="0"/>
    <x v="5"/>
    <s v="Medical goods (non-specified by function)"/>
    <s v="HP8"/>
    <x v="8"/>
    <s v="PARCUR"/>
    <x v="1"/>
    <s v="GBR"/>
    <x v="16"/>
    <n v="2019"/>
    <x v="4"/>
    <s v="PC"/>
    <s v="Percentage"/>
    <n v="0"/>
    <s v="Units"/>
    <m/>
    <m/>
    <n v="3.2850000000000001"/>
    <m/>
    <m/>
  </r>
  <r>
    <s v="HFTOT"/>
    <x v="0"/>
    <x v="5"/>
    <s v="Medical goods (non-specified by function)"/>
    <s v="HP8"/>
    <x v="8"/>
    <s v="PARCUR"/>
    <x v="1"/>
    <s v="GBR"/>
    <x v="16"/>
    <n v="2020"/>
    <x v="5"/>
    <s v="PC"/>
    <s v="Percentage"/>
    <n v="0"/>
    <s v="Units"/>
    <m/>
    <m/>
    <n v="2.895"/>
    <m/>
    <m/>
  </r>
  <r>
    <s v="HFTOT"/>
    <x v="0"/>
    <x v="5"/>
    <s v="Medical goods (non-specified by function)"/>
    <s v="HP8"/>
    <x v="8"/>
    <s v="PARCUR"/>
    <x v="1"/>
    <s v="GBR"/>
    <x v="16"/>
    <n v="2021"/>
    <x v="6"/>
    <s v="PC"/>
    <s v="Percentage"/>
    <n v="0"/>
    <s v="Units"/>
    <m/>
    <m/>
    <n v="2.5110000000000001"/>
    <m/>
    <m/>
  </r>
  <r>
    <s v="HFTOT"/>
    <x v="0"/>
    <x v="3"/>
    <s v="Long-term care (health)"/>
    <s v="HP2"/>
    <x v="2"/>
    <s v="UNPPER"/>
    <x v="4"/>
    <s v="GBR"/>
    <x v="16"/>
    <n v="2015"/>
    <x v="0"/>
    <s v="GBP"/>
    <s v="Pound Sterling"/>
    <n v="0"/>
    <s v="Units"/>
    <m/>
    <m/>
    <n v="366.51799999999997"/>
    <s v="B"/>
    <s v="Break"/>
  </r>
  <r>
    <s v="HFTOT"/>
    <x v="0"/>
    <x v="3"/>
    <s v="Long-term care (health)"/>
    <s v="HP2"/>
    <x v="2"/>
    <s v="UNPPER"/>
    <x v="4"/>
    <s v="GBR"/>
    <x v="16"/>
    <n v="2016"/>
    <x v="1"/>
    <s v="GBP"/>
    <s v="Pound Sterling"/>
    <n v="0"/>
    <s v="Units"/>
    <m/>
    <m/>
    <n v="380.31"/>
    <m/>
    <m/>
  </r>
  <r>
    <s v="HFTOT"/>
    <x v="0"/>
    <x v="3"/>
    <s v="Long-term care (health)"/>
    <s v="HP2"/>
    <x v="2"/>
    <s v="UNPPER"/>
    <x v="4"/>
    <s v="GBR"/>
    <x v="16"/>
    <n v="2017"/>
    <x v="2"/>
    <s v="GBP"/>
    <s v="Pound Sterling"/>
    <n v="0"/>
    <s v="Units"/>
    <m/>
    <m/>
    <n v="395.42099999999999"/>
    <m/>
    <m/>
  </r>
  <r>
    <s v="HFTOT"/>
    <x v="0"/>
    <x v="3"/>
    <s v="Long-term care (health)"/>
    <s v="HP2"/>
    <x v="2"/>
    <s v="UNPPER"/>
    <x v="4"/>
    <s v="GBR"/>
    <x v="16"/>
    <n v="2018"/>
    <x v="3"/>
    <s v="GBP"/>
    <s v="Pound Sterling"/>
    <n v="0"/>
    <s v="Units"/>
    <m/>
    <m/>
    <n v="408.87299999999999"/>
    <m/>
    <m/>
  </r>
  <r>
    <s v="HFTOT"/>
    <x v="0"/>
    <x v="3"/>
    <s v="Long-term care (health)"/>
    <s v="HP2"/>
    <x v="2"/>
    <s v="UNPPER"/>
    <x v="4"/>
    <s v="GBR"/>
    <x v="16"/>
    <n v="2019"/>
    <x v="4"/>
    <s v="GBP"/>
    <s v="Pound Sterling"/>
    <n v="0"/>
    <s v="Units"/>
    <m/>
    <m/>
    <n v="421.45"/>
    <m/>
    <m/>
  </r>
  <r>
    <s v="HFTOT"/>
    <x v="0"/>
    <x v="3"/>
    <s v="Long-term care (health)"/>
    <s v="HP2"/>
    <x v="2"/>
    <s v="UNPPER"/>
    <x v="4"/>
    <s v="GBR"/>
    <x v="16"/>
    <n v="2020"/>
    <x v="5"/>
    <s v="GBP"/>
    <s v="Pound Sterling"/>
    <n v="0"/>
    <s v="Units"/>
    <m/>
    <m/>
    <n v="458.84800000000001"/>
    <m/>
    <m/>
  </r>
  <r>
    <s v="HFTOT"/>
    <x v="0"/>
    <x v="3"/>
    <s v="Long-term care (health)"/>
    <s v="HP2"/>
    <x v="2"/>
    <s v="UNPPER"/>
    <x v="4"/>
    <s v="GBR"/>
    <x v="16"/>
    <n v="2021"/>
    <x v="6"/>
    <s v="GBP"/>
    <s v="Pound Sterling"/>
    <n v="0"/>
    <s v="Units"/>
    <m/>
    <m/>
    <n v="472.85899999999998"/>
    <m/>
    <m/>
  </r>
  <r>
    <s v="HFTOT"/>
    <x v="0"/>
    <x v="6"/>
    <s v="Preventive care"/>
    <s v="HPTOT"/>
    <x v="0"/>
    <s v="UNPPER"/>
    <x v="4"/>
    <s v="IRL"/>
    <x v="17"/>
    <n v="2015"/>
    <x v="0"/>
    <s v="EUR"/>
    <s v="Euro"/>
    <n v="0"/>
    <s v="Units"/>
    <m/>
    <m/>
    <n v="110.021"/>
    <m/>
    <m/>
  </r>
  <r>
    <s v="HFTOT"/>
    <x v="0"/>
    <x v="6"/>
    <s v="Preventive care"/>
    <s v="HPTOT"/>
    <x v="0"/>
    <s v="UNPPER"/>
    <x v="4"/>
    <s v="IRL"/>
    <x v="17"/>
    <n v="2016"/>
    <x v="1"/>
    <s v="EUR"/>
    <s v="Euro"/>
    <n v="0"/>
    <s v="Units"/>
    <m/>
    <m/>
    <n v="110.76600000000001"/>
    <m/>
    <m/>
  </r>
  <r>
    <s v="HFTOT"/>
    <x v="0"/>
    <x v="6"/>
    <s v="Preventive care"/>
    <s v="HPTOT"/>
    <x v="0"/>
    <s v="UNPPER"/>
    <x v="4"/>
    <s v="IRL"/>
    <x v="17"/>
    <n v="2017"/>
    <x v="2"/>
    <s v="EUR"/>
    <s v="Euro"/>
    <n v="0"/>
    <s v="Units"/>
    <m/>
    <m/>
    <n v="117.095"/>
    <m/>
    <m/>
  </r>
  <r>
    <s v="HFTOT"/>
    <x v="0"/>
    <x v="6"/>
    <s v="Preventive care"/>
    <s v="HPTOT"/>
    <x v="0"/>
    <s v="UNPPER"/>
    <x v="4"/>
    <s v="IRL"/>
    <x v="17"/>
    <n v="2018"/>
    <x v="3"/>
    <s v="EUR"/>
    <s v="Euro"/>
    <n v="0"/>
    <s v="Units"/>
    <m/>
    <m/>
    <n v="120.047"/>
    <m/>
    <m/>
  </r>
  <r>
    <s v="HFTOT"/>
    <x v="0"/>
    <x v="6"/>
    <s v="Preventive care"/>
    <s v="HPTOT"/>
    <x v="0"/>
    <s v="UNPPER"/>
    <x v="4"/>
    <s v="IRL"/>
    <x v="17"/>
    <n v="2019"/>
    <x v="4"/>
    <s v="EUR"/>
    <s v="Euro"/>
    <n v="0"/>
    <s v="Units"/>
    <m/>
    <m/>
    <n v="128.749"/>
    <m/>
    <m/>
  </r>
  <r>
    <s v="HFTOT"/>
    <x v="0"/>
    <x v="6"/>
    <s v="Preventive care"/>
    <s v="HPTOT"/>
    <x v="0"/>
    <s v="UNPPER"/>
    <x v="4"/>
    <s v="IRL"/>
    <x v="17"/>
    <n v="2020"/>
    <x v="5"/>
    <s v="EUR"/>
    <s v="Euro"/>
    <n v="0"/>
    <s v="Units"/>
    <m/>
    <m/>
    <n v="172.32599999999999"/>
    <m/>
    <m/>
  </r>
  <r>
    <s v="HFTOT"/>
    <x v="0"/>
    <x v="6"/>
    <s v="Preventive care"/>
    <s v="HPTOT"/>
    <x v="0"/>
    <s v="UNPPER"/>
    <x v="4"/>
    <s v="IRL"/>
    <x v="17"/>
    <n v="2021"/>
    <x v="6"/>
    <s v="EUR"/>
    <s v="Euro"/>
    <n v="0"/>
    <s v="Units"/>
    <m/>
    <m/>
    <n v="335.15100000000001"/>
    <m/>
    <m/>
  </r>
  <r>
    <s v="HFTOT"/>
    <x v="0"/>
    <x v="6"/>
    <s v="Preventive care"/>
    <s v="HPTOT"/>
    <x v="0"/>
    <s v="UNPPER"/>
    <x v="4"/>
    <s v="IRL"/>
    <x v="17"/>
    <n v="2022"/>
    <x v="7"/>
    <s v="EUR"/>
    <s v="Euro"/>
    <n v="0"/>
    <s v="Units"/>
    <m/>
    <m/>
    <n v="354.971"/>
    <s v="P"/>
    <s v="Provisional value"/>
  </r>
  <r>
    <s v="HF2"/>
    <x v="3"/>
    <x v="0"/>
    <s v="Current expenditure on health (all functions)"/>
    <s v="HP3"/>
    <x v="3"/>
    <s v="PARPIB"/>
    <x v="0"/>
    <s v="KOR"/>
    <x v="31"/>
    <n v="2015"/>
    <x v="0"/>
    <s v="PC"/>
    <s v="Percentage"/>
    <n v="0"/>
    <s v="Units"/>
    <m/>
    <m/>
    <n v="0.107"/>
    <m/>
    <m/>
  </r>
  <r>
    <s v="HF2"/>
    <x v="3"/>
    <x v="0"/>
    <s v="Current expenditure on health (all functions)"/>
    <s v="HP3"/>
    <x v="3"/>
    <s v="PARPIB"/>
    <x v="0"/>
    <s v="KOR"/>
    <x v="31"/>
    <n v="2016"/>
    <x v="1"/>
    <s v="PC"/>
    <s v="Percentage"/>
    <n v="0"/>
    <s v="Units"/>
    <m/>
    <m/>
    <n v="0.11700000000000001"/>
    <m/>
    <m/>
  </r>
  <r>
    <s v="HF2"/>
    <x v="3"/>
    <x v="0"/>
    <s v="Current expenditure on health (all functions)"/>
    <s v="HP3"/>
    <x v="3"/>
    <s v="PARPIB"/>
    <x v="0"/>
    <s v="KOR"/>
    <x v="31"/>
    <n v="2017"/>
    <x v="2"/>
    <s v="PC"/>
    <s v="Percentage"/>
    <n v="0"/>
    <s v="Units"/>
    <m/>
    <m/>
    <n v="0.124"/>
    <m/>
    <m/>
  </r>
  <r>
    <s v="HF2"/>
    <x v="3"/>
    <x v="0"/>
    <s v="Current expenditure on health (all functions)"/>
    <s v="HP3"/>
    <x v="3"/>
    <s v="PARPIB"/>
    <x v="0"/>
    <s v="KOR"/>
    <x v="31"/>
    <n v="2018"/>
    <x v="3"/>
    <s v="PC"/>
    <s v="Percentage"/>
    <n v="0"/>
    <s v="Units"/>
    <m/>
    <m/>
    <n v="0.14299999999999999"/>
    <m/>
    <m/>
  </r>
  <r>
    <s v="HF2"/>
    <x v="3"/>
    <x v="0"/>
    <s v="Current expenditure on health (all functions)"/>
    <s v="HP3"/>
    <x v="3"/>
    <s v="PARPIB"/>
    <x v="0"/>
    <s v="KOR"/>
    <x v="31"/>
    <n v="2019"/>
    <x v="4"/>
    <s v="PC"/>
    <s v="Percentage"/>
    <n v="0"/>
    <s v="Units"/>
    <m/>
    <m/>
    <n v="0.17699999999999999"/>
    <m/>
    <m/>
  </r>
  <r>
    <s v="HF2"/>
    <x v="3"/>
    <x v="0"/>
    <s v="Current expenditure on health (all functions)"/>
    <s v="HP3"/>
    <x v="3"/>
    <s v="PARPIB"/>
    <x v="0"/>
    <s v="KOR"/>
    <x v="31"/>
    <n v="2020"/>
    <x v="5"/>
    <s v="PC"/>
    <s v="Percentage"/>
    <n v="0"/>
    <s v="Units"/>
    <m/>
    <m/>
    <n v="0.21199999999999999"/>
    <m/>
    <m/>
  </r>
  <r>
    <s v="HF2"/>
    <x v="3"/>
    <x v="0"/>
    <s v="Current expenditure on health (all functions)"/>
    <s v="HP3"/>
    <x v="3"/>
    <s v="PARPIB"/>
    <x v="0"/>
    <s v="KOR"/>
    <x v="31"/>
    <n v="2021"/>
    <x v="6"/>
    <s v="PC"/>
    <s v="Percentage"/>
    <n v="0"/>
    <s v="Units"/>
    <m/>
    <m/>
    <n v="0.189"/>
    <m/>
    <m/>
  </r>
  <r>
    <s v="HF2"/>
    <x v="3"/>
    <x v="0"/>
    <s v="Current expenditure on health (all functions)"/>
    <s v="HP3"/>
    <x v="3"/>
    <s v="PARPIB"/>
    <x v="0"/>
    <s v="KOR"/>
    <x v="31"/>
    <n v="2022"/>
    <x v="7"/>
    <s v="PC"/>
    <s v="Percentage"/>
    <n v="0"/>
    <s v="Units"/>
    <m/>
    <m/>
    <n v="0.219"/>
    <s v="P"/>
    <s v="Provisional value"/>
  </r>
  <r>
    <s v="HFTOT"/>
    <x v="0"/>
    <x v="3"/>
    <s v="Long-term care (health)"/>
    <s v="HPTOT"/>
    <x v="0"/>
    <s v="PPPPER"/>
    <x v="5"/>
    <s v="KOR"/>
    <x v="31"/>
    <n v="2015"/>
    <x v="0"/>
    <s v="USD"/>
    <s v="US Dollar"/>
    <n v="0"/>
    <s v="Units"/>
    <m/>
    <m/>
    <n v="280.27800000000002"/>
    <m/>
    <m/>
  </r>
  <r>
    <s v="HFTOT"/>
    <x v="0"/>
    <x v="3"/>
    <s v="Long-term care (health)"/>
    <s v="HPTOT"/>
    <x v="0"/>
    <s v="PPPPER"/>
    <x v="5"/>
    <s v="KOR"/>
    <x v="31"/>
    <n v="2016"/>
    <x v="1"/>
    <s v="USD"/>
    <s v="US Dollar"/>
    <n v="0"/>
    <s v="Units"/>
    <m/>
    <m/>
    <n v="310.928"/>
    <m/>
    <m/>
  </r>
  <r>
    <s v="HFTOT"/>
    <x v="0"/>
    <x v="3"/>
    <s v="Long-term care (health)"/>
    <s v="HPTOT"/>
    <x v="0"/>
    <s v="PPPPER"/>
    <x v="5"/>
    <s v="KOR"/>
    <x v="31"/>
    <n v="2017"/>
    <x v="2"/>
    <s v="USD"/>
    <s v="US Dollar"/>
    <n v="0"/>
    <s v="Units"/>
    <m/>
    <m/>
    <n v="349.84699999999998"/>
    <m/>
    <m/>
  </r>
  <r>
    <s v="HFTOT"/>
    <x v="0"/>
    <x v="3"/>
    <s v="Long-term care (health)"/>
    <s v="HPTOT"/>
    <x v="0"/>
    <s v="PPPPER"/>
    <x v="5"/>
    <s v="KOR"/>
    <x v="31"/>
    <n v="2018"/>
    <x v="3"/>
    <s v="USD"/>
    <s v="US Dollar"/>
    <n v="0"/>
    <s v="Units"/>
    <m/>
    <m/>
    <n v="396.90699999999998"/>
    <m/>
    <m/>
  </r>
  <r>
    <s v="HFTOT"/>
    <x v="0"/>
    <x v="3"/>
    <s v="Long-term care (health)"/>
    <s v="HPTOT"/>
    <x v="0"/>
    <s v="PPPPER"/>
    <x v="5"/>
    <s v="KOR"/>
    <x v="31"/>
    <n v="2019"/>
    <x v="4"/>
    <s v="USD"/>
    <s v="US Dollar"/>
    <n v="0"/>
    <s v="Units"/>
    <m/>
    <m/>
    <n v="432.38799999999998"/>
    <m/>
    <m/>
  </r>
  <r>
    <s v="HFTOT"/>
    <x v="0"/>
    <x v="3"/>
    <s v="Long-term care (health)"/>
    <s v="HPTOT"/>
    <x v="0"/>
    <s v="PPPPER"/>
    <x v="5"/>
    <s v="KOR"/>
    <x v="31"/>
    <n v="2020"/>
    <x v="5"/>
    <s v="USD"/>
    <s v="US Dollar"/>
    <n v="0"/>
    <s v="Units"/>
    <m/>
    <m/>
    <n v="493.084"/>
    <m/>
    <m/>
  </r>
  <r>
    <s v="HFTOT"/>
    <x v="0"/>
    <x v="3"/>
    <s v="Long-term care (health)"/>
    <s v="HPTOT"/>
    <x v="0"/>
    <s v="PPPPER"/>
    <x v="5"/>
    <s v="KOR"/>
    <x v="31"/>
    <n v="2021"/>
    <x v="6"/>
    <s v="USD"/>
    <s v="US Dollar"/>
    <n v="0"/>
    <s v="Units"/>
    <m/>
    <m/>
    <n v="506.80200000000002"/>
    <m/>
    <m/>
  </r>
  <r>
    <s v="HFTOT"/>
    <x v="0"/>
    <x v="3"/>
    <s v="Long-term care (health)"/>
    <s v="HPTOT"/>
    <x v="0"/>
    <s v="PPPPER"/>
    <x v="5"/>
    <s v="KOR"/>
    <x v="31"/>
    <n v="2022"/>
    <x v="7"/>
    <s v="USD"/>
    <s v="US Dollar"/>
    <n v="0"/>
    <s v="Units"/>
    <m/>
    <m/>
    <n v="538.17200000000003"/>
    <s v="P"/>
    <s v="Provisional value"/>
  </r>
  <r>
    <s v="HF1"/>
    <x v="1"/>
    <x v="4"/>
    <s v="Ancillary services (non-specified by function)"/>
    <s v="HPTOT"/>
    <x v="0"/>
    <s v="MLLNCU"/>
    <x v="2"/>
    <s v="KOR"/>
    <x v="31"/>
    <n v="2015"/>
    <x v="0"/>
    <s v="KRW"/>
    <s v="Won"/>
    <n v="6"/>
    <s v="Millions"/>
    <m/>
    <m/>
    <n v="777672.95600000001"/>
    <m/>
    <m/>
  </r>
  <r>
    <s v="HF1"/>
    <x v="1"/>
    <x v="4"/>
    <s v="Ancillary services (non-specified by function)"/>
    <s v="HPTOT"/>
    <x v="0"/>
    <s v="MLLNCU"/>
    <x v="2"/>
    <s v="KOR"/>
    <x v="31"/>
    <n v="2016"/>
    <x v="1"/>
    <s v="KRW"/>
    <s v="Won"/>
    <n v="6"/>
    <s v="Millions"/>
    <m/>
    <m/>
    <n v="907759.1"/>
    <m/>
    <m/>
  </r>
  <r>
    <s v="HF1"/>
    <x v="1"/>
    <x v="4"/>
    <s v="Ancillary services (non-specified by function)"/>
    <s v="HPTOT"/>
    <x v="0"/>
    <s v="MLLNCU"/>
    <x v="2"/>
    <s v="KOR"/>
    <x v="31"/>
    <n v="2017"/>
    <x v="2"/>
    <s v="KRW"/>
    <s v="Won"/>
    <n v="6"/>
    <s v="Millions"/>
    <m/>
    <m/>
    <n v="1031150.5429999999"/>
    <m/>
    <m/>
  </r>
  <r>
    <s v="HF1"/>
    <x v="1"/>
    <x v="4"/>
    <s v="Ancillary services (non-specified by function)"/>
    <s v="HPTOT"/>
    <x v="0"/>
    <s v="MLLNCU"/>
    <x v="2"/>
    <s v="KOR"/>
    <x v="31"/>
    <n v="2018"/>
    <x v="3"/>
    <s v="KRW"/>
    <s v="Won"/>
    <n v="6"/>
    <s v="Millions"/>
    <m/>
    <m/>
    <n v="1352119.165"/>
    <m/>
    <m/>
  </r>
  <r>
    <s v="HF1"/>
    <x v="1"/>
    <x v="4"/>
    <s v="Ancillary services (non-specified by function)"/>
    <s v="HPTOT"/>
    <x v="0"/>
    <s v="MLLNCU"/>
    <x v="2"/>
    <s v="KOR"/>
    <x v="31"/>
    <n v="2019"/>
    <x v="4"/>
    <s v="KRW"/>
    <s v="Won"/>
    <n v="6"/>
    <s v="Millions"/>
    <m/>
    <m/>
    <n v="1374932.4609999999"/>
    <m/>
    <m/>
  </r>
  <r>
    <s v="HF1"/>
    <x v="1"/>
    <x v="4"/>
    <s v="Ancillary services (non-specified by function)"/>
    <s v="HPTOT"/>
    <x v="0"/>
    <s v="MLLNCU"/>
    <x v="2"/>
    <s v="KOR"/>
    <x v="31"/>
    <n v="2020"/>
    <x v="5"/>
    <s v="KRW"/>
    <s v="Won"/>
    <n v="6"/>
    <s v="Millions"/>
    <m/>
    <m/>
    <n v="1482439.726"/>
    <m/>
    <m/>
  </r>
  <r>
    <s v="HF1"/>
    <x v="1"/>
    <x v="4"/>
    <s v="Ancillary services (non-specified by function)"/>
    <s v="HPTOT"/>
    <x v="0"/>
    <s v="MLLNCU"/>
    <x v="2"/>
    <s v="KOR"/>
    <x v="31"/>
    <n v="2021"/>
    <x v="6"/>
    <s v="KRW"/>
    <s v="Won"/>
    <n v="6"/>
    <s v="Millions"/>
    <m/>
    <m/>
    <n v="1871149.64"/>
    <m/>
    <m/>
  </r>
  <r>
    <s v="HF1"/>
    <x v="1"/>
    <x v="4"/>
    <s v="Ancillary services (non-specified by function)"/>
    <s v="HPTOT"/>
    <x v="0"/>
    <s v="MLLNCU"/>
    <x v="2"/>
    <s v="KOR"/>
    <x v="31"/>
    <n v="2022"/>
    <x v="7"/>
    <s v="KRW"/>
    <s v="Won"/>
    <n v="6"/>
    <s v="Millions"/>
    <m/>
    <m/>
    <n v="2225280.952"/>
    <s v="P"/>
    <s v="Provisional value"/>
  </r>
  <r>
    <s v="HF3"/>
    <x v="4"/>
    <x v="0"/>
    <s v="Current expenditure on health (all functions)"/>
    <s v="HP6"/>
    <x v="6"/>
    <s v="PPPPER"/>
    <x v="5"/>
    <s v="KOR"/>
    <x v="31"/>
    <n v="2015"/>
    <x v="0"/>
    <s v="USD"/>
    <s v="US Dollar"/>
    <n v="0"/>
    <s v="Units"/>
    <m/>
    <m/>
    <n v="3.6720000000000002"/>
    <m/>
    <m/>
  </r>
  <r>
    <s v="HF3"/>
    <x v="4"/>
    <x v="0"/>
    <s v="Current expenditure on health (all functions)"/>
    <s v="HP6"/>
    <x v="6"/>
    <s v="PPPPER"/>
    <x v="5"/>
    <s v="KOR"/>
    <x v="31"/>
    <n v="2016"/>
    <x v="1"/>
    <s v="USD"/>
    <s v="US Dollar"/>
    <n v="0"/>
    <s v="Units"/>
    <m/>
    <m/>
    <n v="3.6259999999999999"/>
    <m/>
    <m/>
  </r>
  <r>
    <s v="HF3"/>
    <x v="4"/>
    <x v="0"/>
    <s v="Current expenditure on health (all functions)"/>
    <s v="HP6"/>
    <x v="6"/>
    <s v="PPPPER"/>
    <x v="5"/>
    <s v="KOR"/>
    <x v="31"/>
    <n v="2017"/>
    <x v="2"/>
    <s v="USD"/>
    <s v="US Dollar"/>
    <n v="0"/>
    <s v="Units"/>
    <m/>
    <m/>
    <n v="3.3149999999999999"/>
    <m/>
    <m/>
  </r>
  <r>
    <s v="HF3"/>
    <x v="4"/>
    <x v="0"/>
    <s v="Current expenditure on health (all functions)"/>
    <s v="HP6"/>
    <x v="6"/>
    <s v="PPPPER"/>
    <x v="5"/>
    <s v="KOR"/>
    <x v="31"/>
    <n v="2018"/>
    <x v="3"/>
    <s v="USD"/>
    <s v="US Dollar"/>
    <n v="0"/>
    <s v="Units"/>
    <m/>
    <m/>
    <n v="3.3250000000000002"/>
    <m/>
    <m/>
  </r>
  <r>
    <s v="HF3"/>
    <x v="4"/>
    <x v="0"/>
    <s v="Current expenditure on health (all functions)"/>
    <s v="HP6"/>
    <x v="6"/>
    <s v="PPPPER"/>
    <x v="5"/>
    <s v="KOR"/>
    <x v="31"/>
    <n v="2019"/>
    <x v="4"/>
    <s v="USD"/>
    <s v="US Dollar"/>
    <n v="0"/>
    <s v="Units"/>
    <m/>
    <m/>
    <n v="3.8119999999999998"/>
    <m/>
    <m/>
  </r>
  <r>
    <s v="HF3"/>
    <x v="4"/>
    <x v="0"/>
    <s v="Current expenditure on health (all functions)"/>
    <s v="HP6"/>
    <x v="6"/>
    <s v="PPPPER"/>
    <x v="5"/>
    <s v="KOR"/>
    <x v="31"/>
    <n v="2020"/>
    <x v="5"/>
    <s v="USD"/>
    <s v="US Dollar"/>
    <n v="0"/>
    <s v="Units"/>
    <m/>
    <m/>
    <n v="5.548"/>
    <m/>
    <m/>
  </r>
  <r>
    <s v="HF3"/>
    <x v="4"/>
    <x v="0"/>
    <s v="Current expenditure on health (all functions)"/>
    <s v="HP6"/>
    <x v="6"/>
    <s v="PPPPER"/>
    <x v="5"/>
    <s v="KOR"/>
    <x v="31"/>
    <n v="2021"/>
    <x v="6"/>
    <s v="USD"/>
    <s v="US Dollar"/>
    <n v="0"/>
    <s v="Units"/>
    <m/>
    <m/>
    <n v="3.9180000000000001"/>
    <m/>
    <m/>
  </r>
  <r>
    <s v="HF3"/>
    <x v="4"/>
    <x v="0"/>
    <s v="Current expenditure on health (all functions)"/>
    <s v="HP6"/>
    <x v="6"/>
    <s v="PPPPER"/>
    <x v="5"/>
    <s v="KOR"/>
    <x v="31"/>
    <n v="2022"/>
    <x v="7"/>
    <s v="USD"/>
    <s v="US Dollar"/>
    <n v="0"/>
    <s v="Units"/>
    <m/>
    <m/>
    <n v="4.0039999999999996"/>
    <s v="P"/>
    <s v="Provisional value"/>
  </r>
  <r>
    <s v="HFTOT"/>
    <x v="0"/>
    <x v="1"/>
    <s v="Inpatient curative and rehabilitative care"/>
    <s v="HP9"/>
    <x v="9"/>
    <s v="UNPPER"/>
    <x v="4"/>
    <s v="IRL"/>
    <x v="17"/>
    <n v="2015"/>
    <x v="0"/>
    <s v="EUR"/>
    <s v="Euro"/>
    <n v="0"/>
    <s v="Units"/>
    <m/>
    <m/>
    <n v="5.6929999999999996"/>
    <m/>
    <m/>
  </r>
  <r>
    <s v="HFTOT"/>
    <x v="0"/>
    <x v="1"/>
    <s v="Inpatient curative and rehabilitative care"/>
    <s v="HP9"/>
    <x v="9"/>
    <s v="UNPPER"/>
    <x v="4"/>
    <s v="IRL"/>
    <x v="17"/>
    <n v="2016"/>
    <x v="1"/>
    <s v="EUR"/>
    <s v="Euro"/>
    <n v="0"/>
    <s v="Units"/>
    <m/>
    <m/>
    <n v="7.4480000000000004"/>
    <m/>
    <m/>
  </r>
  <r>
    <s v="HFTOT"/>
    <x v="0"/>
    <x v="1"/>
    <s v="Inpatient curative and rehabilitative care"/>
    <s v="HP9"/>
    <x v="9"/>
    <s v="UNPPER"/>
    <x v="4"/>
    <s v="IRL"/>
    <x v="17"/>
    <n v="2017"/>
    <x v="2"/>
    <s v="EUR"/>
    <s v="Euro"/>
    <n v="0"/>
    <s v="Units"/>
    <m/>
    <m/>
    <n v="8.8260000000000005"/>
    <m/>
    <m/>
  </r>
  <r>
    <s v="HFTOT"/>
    <x v="0"/>
    <x v="1"/>
    <s v="Inpatient curative and rehabilitative care"/>
    <s v="HP9"/>
    <x v="9"/>
    <s v="UNPPER"/>
    <x v="4"/>
    <s v="IRL"/>
    <x v="17"/>
    <n v="2018"/>
    <x v="3"/>
    <s v="EUR"/>
    <s v="Euro"/>
    <n v="0"/>
    <s v="Units"/>
    <m/>
    <m/>
    <n v="14.292999999999999"/>
    <m/>
    <m/>
  </r>
  <r>
    <s v="HFTOT"/>
    <x v="0"/>
    <x v="1"/>
    <s v="Inpatient curative and rehabilitative care"/>
    <s v="HP9"/>
    <x v="9"/>
    <s v="UNPPER"/>
    <x v="4"/>
    <s v="IRL"/>
    <x v="17"/>
    <n v="2019"/>
    <x v="4"/>
    <s v="EUR"/>
    <s v="Euro"/>
    <n v="0"/>
    <s v="Units"/>
    <m/>
    <m/>
    <n v="11.462"/>
    <m/>
    <m/>
  </r>
  <r>
    <s v="HFTOT"/>
    <x v="0"/>
    <x v="1"/>
    <s v="Inpatient curative and rehabilitative care"/>
    <s v="HP9"/>
    <x v="9"/>
    <s v="UNPPER"/>
    <x v="4"/>
    <s v="IRL"/>
    <x v="17"/>
    <n v="2020"/>
    <x v="5"/>
    <s v="EUR"/>
    <s v="Euro"/>
    <n v="0"/>
    <s v="Units"/>
    <m/>
    <m/>
    <n v="12.051"/>
    <m/>
    <m/>
  </r>
  <r>
    <s v="HFTOT"/>
    <x v="0"/>
    <x v="1"/>
    <s v="Inpatient curative and rehabilitative care"/>
    <s v="HP9"/>
    <x v="9"/>
    <s v="UNPPER"/>
    <x v="4"/>
    <s v="IRL"/>
    <x v="17"/>
    <n v="2021"/>
    <x v="6"/>
    <s v="EUR"/>
    <s v="Euro"/>
    <n v="0"/>
    <s v="Units"/>
    <m/>
    <m/>
    <n v="12.384"/>
    <m/>
    <m/>
  </r>
  <r>
    <s v="HFTOT"/>
    <x v="0"/>
    <x v="0"/>
    <s v="Current expenditure on health (all functions)"/>
    <s v="HP3"/>
    <x v="3"/>
    <s v="VALREL"/>
    <x v="3"/>
    <s v="KOR"/>
    <x v="31"/>
    <n v="2015"/>
    <x v="0"/>
    <s v="KRW"/>
    <s v="Won"/>
    <n v="6"/>
    <s v="Millions"/>
    <n v="2015"/>
    <n v="2015"/>
    <n v="27985987.289999999"/>
    <m/>
    <m/>
  </r>
  <r>
    <s v="HFTOT"/>
    <x v="0"/>
    <x v="0"/>
    <s v="Current expenditure on health (all functions)"/>
    <s v="HP3"/>
    <x v="3"/>
    <s v="VALREL"/>
    <x v="3"/>
    <s v="KOR"/>
    <x v="31"/>
    <n v="2016"/>
    <x v="1"/>
    <s v="KRW"/>
    <s v="Won"/>
    <n v="6"/>
    <s v="Millions"/>
    <n v="2015"/>
    <n v="2015"/>
    <n v="30628095.82"/>
    <m/>
    <m/>
  </r>
  <r>
    <s v="HFTOT"/>
    <x v="0"/>
    <x v="0"/>
    <s v="Current expenditure on health (all functions)"/>
    <s v="HP3"/>
    <x v="3"/>
    <s v="VALREL"/>
    <x v="3"/>
    <s v="KOR"/>
    <x v="31"/>
    <n v="2017"/>
    <x v="2"/>
    <s v="KRW"/>
    <s v="Won"/>
    <n v="6"/>
    <s v="Millions"/>
    <n v="2015"/>
    <n v="2015"/>
    <n v="32930628.199999999"/>
    <m/>
    <m/>
  </r>
  <r>
    <s v="HFTOT"/>
    <x v="0"/>
    <x v="0"/>
    <s v="Current expenditure on health (all functions)"/>
    <s v="HP3"/>
    <x v="3"/>
    <s v="VALREL"/>
    <x v="3"/>
    <s v="KOR"/>
    <x v="31"/>
    <n v="2018"/>
    <x v="3"/>
    <s v="KRW"/>
    <s v="Won"/>
    <n v="6"/>
    <s v="Millions"/>
    <n v="2015"/>
    <n v="2015"/>
    <n v="36602895.18"/>
    <m/>
    <m/>
  </r>
  <r>
    <s v="HFTOT"/>
    <x v="0"/>
    <x v="0"/>
    <s v="Current expenditure on health (all functions)"/>
    <s v="HP3"/>
    <x v="3"/>
    <s v="VALREL"/>
    <x v="3"/>
    <s v="KOR"/>
    <x v="31"/>
    <n v="2019"/>
    <x v="4"/>
    <s v="KRW"/>
    <s v="Won"/>
    <n v="6"/>
    <s v="Millions"/>
    <n v="2015"/>
    <n v="2015"/>
    <n v="41412003.619999997"/>
    <m/>
    <m/>
  </r>
  <r>
    <s v="HFTOT"/>
    <x v="0"/>
    <x v="0"/>
    <s v="Current expenditure on health (all functions)"/>
    <s v="HP3"/>
    <x v="3"/>
    <s v="VALREL"/>
    <x v="3"/>
    <s v="KOR"/>
    <x v="31"/>
    <n v="2020"/>
    <x v="5"/>
    <s v="KRW"/>
    <s v="Won"/>
    <n v="6"/>
    <s v="Millions"/>
    <n v="2015"/>
    <n v="2015"/>
    <n v="40726667.359999999"/>
    <m/>
    <m/>
  </r>
  <r>
    <s v="HFTOT"/>
    <x v="0"/>
    <x v="0"/>
    <s v="Current expenditure on health (all functions)"/>
    <s v="HP3"/>
    <x v="3"/>
    <s v="VALREL"/>
    <x v="3"/>
    <s v="KOR"/>
    <x v="31"/>
    <n v="2021"/>
    <x v="6"/>
    <s v="KRW"/>
    <s v="Won"/>
    <n v="6"/>
    <s v="Millions"/>
    <n v="2015"/>
    <n v="2015"/>
    <n v="51758692.25"/>
    <m/>
    <m/>
  </r>
  <r>
    <s v="HFTOT"/>
    <x v="0"/>
    <x v="0"/>
    <s v="Current expenditure on health (all functions)"/>
    <s v="HP3"/>
    <x v="3"/>
    <s v="VALREL"/>
    <x v="3"/>
    <s v="KOR"/>
    <x v="31"/>
    <n v="2022"/>
    <x v="7"/>
    <s v="KRW"/>
    <s v="Won"/>
    <n v="6"/>
    <s v="Millions"/>
    <n v="2015"/>
    <n v="2015"/>
    <n v="56273661.140000001"/>
    <s v="P"/>
    <s v="Provisional value"/>
  </r>
  <r>
    <s v="HFTOT"/>
    <x v="0"/>
    <x v="0"/>
    <s v="Current expenditure on health (all functions)"/>
    <s v="HP9"/>
    <x v="9"/>
    <s v="VALREL"/>
    <x v="3"/>
    <s v="ESP"/>
    <x v="9"/>
    <n v="2015"/>
    <x v="0"/>
    <s v="EUR"/>
    <s v="Euro"/>
    <n v="6"/>
    <s v="Millions"/>
    <n v="2015"/>
    <n v="2015"/>
    <n v="3.9489999999999998"/>
    <m/>
    <m/>
  </r>
  <r>
    <s v="HFTOT"/>
    <x v="0"/>
    <x v="0"/>
    <s v="Current expenditure on health (all functions)"/>
    <s v="HP9"/>
    <x v="9"/>
    <s v="VALREL"/>
    <x v="3"/>
    <s v="ESP"/>
    <x v="9"/>
    <n v="2016"/>
    <x v="1"/>
    <s v="EUR"/>
    <s v="Euro"/>
    <n v="6"/>
    <s v="Millions"/>
    <n v="2015"/>
    <n v="2015"/>
    <n v="5.55"/>
    <m/>
    <m/>
  </r>
  <r>
    <s v="HFTOT"/>
    <x v="0"/>
    <x v="0"/>
    <s v="Current expenditure on health (all functions)"/>
    <s v="HP9"/>
    <x v="9"/>
    <s v="VALREL"/>
    <x v="3"/>
    <s v="ESP"/>
    <x v="9"/>
    <n v="2017"/>
    <x v="2"/>
    <s v="EUR"/>
    <s v="Euro"/>
    <n v="6"/>
    <s v="Millions"/>
    <n v="2015"/>
    <n v="2015"/>
    <n v="4.7380000000000004"/>
    <m/>
    <m/>
  </r>
  <r>
    <s v="HFTOT"/>
    <x v="0"/>
    <x v="0"/>
    <s v="Current expenditure on health (all functions)"/>
    <s v="HP9"/>
    <x v="9"/>
    <s v="VALREL"/>
    <x v="3"/>
    <s v="ESP"/>
    <x v="9"/>
    <n v="2018"/>
    <x v="3"/>
    <s v="EUR"/>
    <s v="Euro"/>
    <n v="6"/>
    <s v="Millions"/>
    <n v="2015"/>
    <n v="2015"/>
    <n v="3.9790000000000001"/>
    <m/>
    <m/>
  </r>
  <r>
    <s v="HFTOT"/>
    <x v="0"/>
    <x v="0"/>
    <s v="Current expenditure on health (all functions)"/>
    <s v="HP9"/>
    <x v="9"/>
    <s v="VALREL"/>
    <x v="3"/>
    <s v="ESP"/>
    <x v="9"/>
    <n v="2019"/>
    <x v="4"/>
    <s v="EUR"/>
    <s v="Euro"/>
    <n v="6"/>
    <s v="Millions"/>
    <n v="2015"/>
    <n v="2015"/>
    <n v="5.335"/>
    <m/>
    <m/>
  </r>
  <r>
    <s v="HFTOT"/>
    <x v="0"/>
    <x v="0"/>
    <s v="Current expenditure on health (all functions)"/>
    <s v="HP9"/>
    <x v="9"/>
    <s v="VALREL"/>
    <x v="3"/>
    <s v="ESP"/>
    <x v="9"/>
    <n v="2020"/>
    <x v="5"/>
    <s v="EUR"/>
    <s v="Euro"/>
    <n v="6"/>
    <s v="Millions"/>
    <n v="2015"/>
    <n v="2015"/>
    <n v="4.46"/>
    <m/>
    <m/>
  </r>
  <r>
    <s v="HFTOT"/>
    <x v="0"/>
    <x v="0"/>
    <s v="Current expenditure on health (all functions)"/>
    <s v="HP9"/>
    <x v="9"/>
    <s v="VALREL"/>
    <x v="3"/>
    <s v="ESP"/>
    <x v="9"/>
    <n v="2021"/>
    <x v="6"/>
    <s v="EUR"/>
    <s v="Euro"/>
    <n v="6"/>
    <s v="Millions"/>
    <n v="2015"/>
    <n v="2015"/>
    <n v="3.6709999999999998"/>
    <m/>
    <m/>
  </r>
  <r>
    <s v="HF2HF3"/>
    <x v="2"/>
    <x v="0"/>
    <s v="Current expenditure on health (all functions)"/>
    <s v="HP3"/>
    <x v="3"/>
    <s v="UNPPER"/>
    <x v="4"/>
    <s v="IRL"/>
    <x v="17"/>
    <n v="2015"/>
    <x v="0"/>
    <s v="EUR"/>
    <s v="Euro"/>
    <n v="0"/>
    <s v="Units"/>
    <m/>
    <m/>
    <n v="237.95"/>
    <m/>
    <m/>
  </r>
  <r>
    <s v="HF2HF3"/>
    <x v="2"/>
    <x v="0"/>
    <s v="Current expenditure on health (all functions)"/>
    <s v="HP3"/>
    <x v="3"/>
    <s v="UNPPER"/>
    <x v="4"/>
    <s v="IRL"/>
    <x v="17"/>
    <n v="2016"/>
    <x v="1"/>
    <s v="EUR"/>
    <s v="Euro"/>
    <n v="0"/>
    <s v="Units"/>
    <m/>
    <m/>
    <n v="238.23599999999999"/>
    <m/>
    <m/>
  </r>
  <r>
    <s v="HF2HF3"/>
    <x v="2"/>
    <x v="0"/>
    <s v="Current expenditure on health (all functions)"/>
    <s v="HP3"/>
    <x v="3"/>
    <s v="UNPPER"/>
    <x v="4"/>
    <s v="IRL"/>
    <x v="17"/>
    <n v="2017"/>
    <x v="2"/>
    <s v="EUR"/>
    <s v="Euro"/>
    <n v="0"/>
    <s v="Units"/>
    <m/>
    <m/>
    <n v="252.56700000000001"/>
    <m/>
    <m/>
  </r>
  <r>
    <s v="HF2HF3"/>
    <x v="2"/>
    <x v="0"/>
    <s v="Current expenditure on health (all functions)"/>
    <s v="HP3"/>
    <x v="3"/>
    <s v="UNPPER"/>
    <x v="4"/>
    <s v="IRL"/>
    <x v="17"/>
    <n v="2018"/>
    <x v="3"/>
    <s v="EUR"/>
    <s v="Euro"/>
    <n v="0"/>
    <s v="Units"/>
    <m/>
    <m/>
    <n v="256.22199999999998"/>
    <m/>
    <m/>
  </r>
  <r>
    <s v="HF2HF3"/>
    <x v="2"/>
    <x v="0"/>
    <s v="Current expenditure on health (all functions)"/>
    <s v="HP3"/>
    <x v="3"/>
    <s v="UNPPER"/>
    <x v="4"/>
    <s v="IRL"/>
    <x v="17"/>
    <n v="2019"/>
    <x v="4"/>
    <s v="EUR"/>
    <s v="Euro"/>
    <n v="0"/>
    <s v="Units"/>
    <m/>
    <m/>
    <n v="283.88"/>
    <m/>
    <m/>
  </r>
  <r>
    <s v="HF2HF3"/>
    <x v="2"/>
    <x v="0"/>
    <s v="Current expenditure on health (all functions)"/>
    <s v="HP3"/>
    <x v="3"/>
    <s v="UNPPER"/>
    <x v="4"/>
    <s v="IRL"/>
    <x v="17"/>
    <n v="2020"/>
    <x v="5"/>
    <s v="EUR"/>
    <s v="Euro"/>
    <n v="0"/>
    <s v="Units"/>
    <m/>
    <m/>
    <n v="264.88299999999998"/>
    <m/>
    <m/>
  </r>
  <r>
    <s v="HF2HF3"/>
    <x v="2"/>
    <x v="0"/>
    <s v="Current expenditure on health (all functions)"/>
    <s v="HP3"/>
    <x v="3"/>
    <s v="UNPPER"/>
    <x v="4"/>
    <s v="IRL"/>
    <x v="17"/>
    <n v="2021"/>
    <x v="6"/>
    <s v="EUR"/>
    <s v="Euro"/>
    <n v="0"/>
    <s v="Units"/>
    <m/>
    <m/>
    <n v="299.87599999999998"/>
    <m/>
    <m/>
  </r>
  <r>
    <s v="HF2HF3"/>
    <x v="2"/>
    <x v="0"/>
    <s v="Current expenditure on health (all functions)"/>
    <s v="HP3"/>
    <x v="3"/>
    <s v="UNPPER"/>
    <x v="4"/>
    <s v="IRL"/>
    <x v="17"/>
    <n v="2022"/>
    <x v="7"/>
    <s v="EUR"/>
    <s v="Euro"/>
    <n v="0"/>
    <s v="Units"/>
    <m/>
    <m/>
    <n v="317.61099999999999"/>
    <s v="P"/>
    <s v="Provisional value"/>
  </r>
  <r>
    <s v="HFTOT"/>
    <x v="0"/>
    <x v="0"/>
    <s v="Current expenditure on health (all functions)"/>
    <s v="HP7"/>
    <x v="7"/>
    <s v="UNPPER"/>
    <x v="4"/>
    <s v="GBR"/>
    <x v="16"/>
    <n v="2015"/>
    <x v="0"/>
    <s v="GBP"/>
    <s v="Pound Sterling"/>
    <n v="0"/>
    <s v="Units"/>
    <m/>
    <m/>
    <n v="59.386000000000003"/>
    <m/>
    <m/>
  </r>
  <r>
    <s v="HFTOT"/>
    <x v="0"/>
    <x v="0"/>
    <s v="Current expenditure on health (all functions)"/>
    <s v="HP7"/>
    <x v="7"/>
    <s v="UNPPER"/>
    <x v="4"/>
    <s v="GBR"/>
    <x v="16"/>
    <n v="2016"/>
    <x v="1"/>
    <s v="GBP"/>
    <s v="Pound Sterling"/>
    <n v="0"/>
    <s v="Units"/>
    <m/>
    <m/>
    <n v="45.598999999999997"/>
    <m/>
    <m/>
  </r>
  <r>
    <s v="HFTOT"/>
    <x v="0"/>
    <x v="0"/>
    <s v="Current expenditure on health (all functions)"/>
    <s v="HP7"/>
    <x v="7"/>
    <s v="UNPPER"/>
    <x v="4"/>
    <s v="GBR"/>
    <x v="16"/>
    <n v="2017"/>
    <x v="2"/>
    <s v="GBP"/>
    <s v="Pound Sterling"/>
    <n v="0"/>
    <s v="Units"/>
    <m/>
    <m/>
    <n v="51.348999999999997"/>
    <m/>
    <m/>
  </r>
  <r>
    <s v="HFTOT"/>
    <x v="0"/>
    <x v="0"/>
    <s v="Current expenditure on health (all functions)"/>
    <s v="HP7"/>
    <x v="7"/>
    <s v="UNPPER"/>
    <x v="4"/>
    <s v="GBR"/>
    <x v="16"/>
    <n v="2018"/>
    <x v="3"/>
    <s v="GBP"/>
    <s v="Pound Sterling"/>
    <n v="0"/>
    <s v="Units"/>
    <m/>
    <m/>
    <n v="57.901000000000003"/>
    <m/>
    <m/>
  </r>
  <r>
    <s v="HFTOT"/>
    <x v="0"/>
    <x v="0"/>
    <s v="Current expenditure on health (all functions)"/>
    <s v="HP7"/>
    <x v="7"/>
    <s v="UNPPER"/>
    <x v="4"/>
    <s v="GBR"/>
    <x v="16"/>
    <n v="2019"/>
    <x v="4"/>
    <s v="GBP"/>
    <s v="Pound Sterling"/>
    <n v="0"/>
    <s v="Units"/>
    <m/>
    <m/>
    <n v="61.767000000000003"/>
    <m/>
    <m/>
  </r>
  <r>
    <s v="HFTOT"/>
    <x v="0"/>
    <x v="0"/>
    <s v="Current expenditure on health (all functions)"/>
    <s v="HP7"/>
    <x v="7"/>
    <s v="UNPPER"/>
    <x v="4"/>
    <s v="GBR"/>
    <x v="16"/>
    <n v="2020"/>
    <x v="5"/>
    <s v="GBP"/>
    <s v="Pound Sterling"/>
    <n v="0"/>
    <s v="Units"/>
    <m/>
    <m/>
    <n v="75.691000000000003"/>
    <m/>
    <m/>
  </r>
  <r>
    <s v="HFTOT"/>
    <x v="0"/>
    <x v="0"/>
    <s v="Current expenditure on health (all functions)"/>
    <s v="HP7"/>
    <x v="7"/>
    <s v="UNPPER"/>
    <x v="4"/>
    <s v="GBR"/>
    <x v="16"/>
    <n v="2021"/>
    <x v="6"/>
    <s v="GBP"/>
    <s v="Pound Sterling"/>
    <n v="0"/>
    <s v="Units"/>
    <m/>
    <m/>
    <n v="75.082999999999998"/>
    <m/>
    <m/>
  </r>
  <r>
    <s v="HFTOT"/>
    <x v="0"/>
    <x v="0"/>
    <s v="Current expenditure on health (all functions)"/>
    <s v="HP9"/>
    <x v="9"/>
    <s v="MLLNCU"/>
    <x v="2"/>
    <s v="KOR"/>
    <x v="31"/>
    <n v="2015"/>
    <x v="0"/>
    <s v="KRW"/>
    <s v="Won"/>
    <n v="6"/>
    <s v="Millions"/>
    <m/>
    <m/>
    <n v="198239.02900000001"/>
    <m/>
    <m/>
  </r>
  <r>
    <s v="HFTOT"/>
    <x v="0"/>
    <x v="0"/>
    <s v="Current expenditure on health (all functions)"/>
    <s v="HP9"/>
    <x v="9"/>
    <s v="MLLNCU"/>
    <x v="2"/>
    <s v="KOR"/>
    <x v="31"/>
    <n v="2016"/>
    <x v="1"/>
    <s v="KRW"/>
    <s v="Won"/>
    <n v="6"/>
    <s v="Millions"/>
    <m/>
    <m/>
    <n v="214959.46799999999"/>
    <m/>
    <m/>
  </r>
  <r>
    <s v="HFTOT"/>
    <x v="0"/>
    <x v="0"/>
    <s v="Current expenditure on health (all functions)"/>
    <s v="HP9"/>
    <x v="9"/>
    <s v="MLLNCU"/>
    <x v="2"/>
    <s v="KOR"/>
    <x v="31"/>
    <n v="2017"/>
    <x v="2"/>
    <s v="KRW"/>
    <s v="Won"/>
    <n v="6"/>
    <s v="Millions"/>
    <m/>
    <m/>
    <n v="242673.11199999999"/>
    <m/>
    <m/>
  </r>
  <r>
    <s v="HFTOT"/>
    <x v="0"/>
    <x v="0"/>
    <s v="Current expenditure on health (all functions)"/>
    <s v="HP9"/>
    <x v="9"/>
    <s v="MLLNCU"/>
    <x v="2"/>
    <s v="KOR"/>
    <x v="31"/>
    <n v="2018"/>
    <x v="3"/>
    <s v="KRW"/>
    <s v="Won"/>
    <n v="6"/>
    <s v="Millions"/>
    <m/>
    <m/>
    <n v="259370.777"/>
    <m/>
    <m/>
  </r>
  <r>
    <s v="HFTOT"/>
    <x v="0"/>
    <x v="0"/>
    <s v="Current expenditure on health (all functions)"/>
    <s v="HP9"/>
    <x v="9"/>
    <s v="MLLNCU"/>
    <x v="2"/>
    <s v="KOR"/>
    <x v="31"/>
    <n v="2019"/>
    <x v="4"/>
    <s v="KRW"/>
    <s v="Won"/>
    <n v="6"/>
    <s v="Millions"/>
    <m/>
    <m/>
    <n v="260688.76199999999"/>
    <m/>
    <m/>
  </r>
  <r>
    <s v="HFTOT"/>
    <x v="0"/>
    <x v="0"/>
    <s v="Current expenditure on health (all functions)"/>
    <s v="HP9"/>
    <x v="9"/>
    <s v="MLLNCU"/>
    <x v="2"/>
    <s v="KOR"/>
    <x v="31"/>
    <n v="2020"/>
    <x v="5"/>
    <s v="KRW"/>
    <s v="Won"/>
    <n v="6"/>
    <s v="Millions"/>
    <m/>
    <m/>
    <n v="155740.454"/>
    <m/>
    <m/>
  </r>
  <r>
    <s v="HFTOT"/>
    <x v="0"/>
    <x v="0"/>
    <s v="Current expenditure on health (all functions)"/>
    <s v="HP9"/>
    <x v="9"/>
    <s v="MLLNCU"/>
    <x v="2"/>
    <s v="KOR"/>
    <x v="31"/>
    <n v="2021"/>
    <x v="6"/>
    <s v="KRW"/>
    <s v="Won"/>
    <n v="6"/>
    <s v="Millions"/>
    <m/>
    <m/>
    <n v="175649.73699999999"/>
    <m/>
    <m/>
  </r>
  <r>
    <s v="HFTOT"/>
    <x v="0"/>
    <x v="0"/>
    <s v="Current expenditure on health (all functions)"/>
    <s v="HP9"/>
    <x v="9"/>
    <s v="MLLNCU"/>
    <x v="2"/>
    <s v="KOR"/>
    <x v="31"/>
    <n v="2022"/>
    <x v="7"/>
    <s v="KRW"/>
    <s v="Won"/>
    <n v="6"/>
    <s v="Millions"/>
    <m/>
    <m/>
    <n v="195016.682"/>
    <s v="P"/>
    <s v="Provisional value"/>
  </r>
  <r>
    <s v="HF2"/>
    <x v="3"/>
    <x v="0"/>
    <s v="Current expenditure on health (all functions)"/>
    <s v="HP5"/>
    <x v="5"/>
    <s v="PPPPER"/>
    <x v="5"/>
    <s v="ESP"/>
    <x v="9"/>
    <n v="2015"/>
    <x v="0"/>
    <s v="USD"/>
    <s v="US Dollar"/>
    <n v="0"/>
    <s v="Units"/>
    <m/>
    <m/>
    <n v="2.5449999999999999"/>
    <m/>
    <m/>
  </r>
  <r>
    <s v="HF2"/>
    <x v="3"/>
    <x v="0"/>
    <s v="Current expenditure on health (all functions)"/>
    <s v="HP5"/>
    <x v="5"/>
    <s v="PPPPER"/>
    <x v="5"/>
    <s v="ESP"/>
    <x v="9"/>
    <n v="2016"/>
    <x v="1"/>
    <s v="USD"/>
    <s v="US Dollar"/>
    <n v="0"/>
    <s v="Units"/>
    <m/>
    <m/>
    <n v="2.5179999999999998"/>
    <m/>
    <m/>
  </r>
  <r>
    <s v="HF2"/>
    <x v="3"/>
    <x v="0"/>
    <s v="Current expenditure on health (all functions)"/>
    <s v="HP5"/>
    <x v="5"/>
    <s v="PPPPER"/>
    <x v="5"/>
    <s v="ESP"/>
    <x v="9"/>
    <n v="2017"/>
    <x v="2"/>
    <s v="USD"/>
    <s v="US Dollar"/>
    <n v="0"/>
    <s v="Units"/>
    <m/>
    <m/>
    <n v="2.702"/>
    <m/>
    <m/>
  </r>
  <r>
    <s v="HF2"/>
    <x v="3"/>
    <x v="0"/>
    <s v="Current expenditure on health (all functions)"/>
    <s v="HP5"/>
    <x v="5"/>
    <s v="PPPPER"/>
    <x v="5"/>
    <s v="ESP"/>
    <x v="9"/>
    <n v="2018"/>
    <x v="3"/>
    <s v="USD"/>
    <s v="US Dollar"/>
    <n v="0"/>
    <s v="Units"/>
    <m/>
    <m/>
    <n v="2.802"/>
    <m/>
    <m/>
  </r>
  <r>
    <s v="HF2"/>
    <x v="3"/>
    <x v="0"/>
    <s v="Current expenditure on health (all functions)"/>
    <s v="HP5"/>
    <x v="5"/>
    <s v="PPPPER"/>
    <x v="5"/>
    <s v="ESP"/>
    <x v="9"/>
    <n v="2019"/>
    <x v="4"/>
    <s v="USD"/>
    <s v="US Dollar"/>
    <n v="0"/>
    <s v="Units"/>
    <m/>
    <m/>
    <n v="2.8969999999999998"/>
    <m/>
    <m/>
  </r>
  <r>
    <s v="HF2"/>
    <x v="3"/>
    <x v="0"/>
    <s v="Current expenditure on health (all functions)"/>
    <s v="HP5"/>
    <x v="5"/>
    <s v="PPPPER"/>
    <x v="5"/>
    <s v="ESP"/>
    <x v="9"/>
    <n v="2020"/>
    <x v="5"/>
    <s v="USD"/>
    <s v="US Dollar"/>
    <n v="0"/>
    <s v="Units"/>
    <m/>
    <m/>
    <n v="2.5099999999999998"/>
    <m/>
    <m/>
  </r>
  <r>
    <s v="HF2"/>
    <x v="3"/>
    <x v="0"/>
    <s v="Current expenditure on health (all functions)"/>
    <s v="HP5"/>
    <x v="5"/>
    <s v="PPPPER"/>
    <x v="5"/>
    <s v="ESP"/>
    <x v="9"/>
    <n v="2021"/>
    <x v="6"/>
    <s v="USD"/>
    <s v="US Dollar"/>
    <n v="0"/>
    <s v="Units"/>
    <m/>
    <m/>
    <n v="3.1379999999999999"/>
    <m/>
    <m/>
  </r>
  <r>
    <s v="HF3"/>
    <x v="4"/>
    <x v="2"/>
    <s v="Out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2.6949999999999998"/>
    <m/>
    <m/>
  </r>
  <r>
    <s v="HF3"/>
    <x v="4"/>
    <x v="2"/>
    <s v="Out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2.6859999999999999"/>
    <m/>
    <m/>
  </r>
  <r>
    <s v="HF3"/>
    <x v="4"/>
    <x v="2"/>
    <s v="Out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2.5640000000000001"/>
    <m/>
    <m/>
  </r>
  <r>
    <s v="HF3"/>
    <x v="4"/>
    <x v="2"/>
    <s v="Out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3.0670000000000002"/>
    <m/>
    <m/>
  </r>
  <r>
    <s v="HF3"/>
    <x v="4"/>
    <x v="2"/>
    <s v="Out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3.1859999999999999"/>
    <m/>
    <m/>
  </r>
  <r>
    <s v="HF3"/>
    <x v="4"/>
    <x v="2"/>
    <s v="Out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2.4660000000000002"/>
    <m/>
    <m/>
  </r>
  <r>
    <s v="HF3"/>
    <x v="4"/>
    <x v="2"/>
    <s v="Out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2.85"/>
    <s v="P"/>
    <s v="Provisional value"/>
  </r>
  <r>
    <s v="HF2"/>
    <x v="3"/>
    <x v="0"/>
    <s v="Current expenditure on health (all functions)"/>
    <s v="HP8"/>
    <x v="8"/>
    <s v="UNPPER"/>
    <x v="4"/>
    <s v="IRL"/>
    <x v="17"/>
    <n v="2015"/>
    <x v="0"/>
    <s v="EUR"/>
    <s v="Euro"/>
    <n v="0"/>
    <s v="Units"/>
    <m/>
    <m/>
    <n v="21.954000000000001"/>
    <m/>
    <m/>
  </r>
  <r>
    <s v="HF2"/>
    <x v="3"/>
    <x v="0"/>
    <s v="Current expenditure on health (all functions)"/>
    <s v="HP8"/>
    <x v="8"/>
    <s v="UNPPER"/>
    <x v="4"/>
    <s v="IRL"/>
    <x v="17"/>
    <n v="2016"/>
    <x v="1"/>
    <s v="EUR"/>
    <s v="Euro"/>
    <n v="0"/>
    <s v="Units"/>
    <m/>
    <m/>
    <n v="22.943999999999999"/>
    <m/>
    <m/>
  </r>
  <r>
    <s v="HF2"/>
    <x v="3"/>
    <x v="0"/>
    <s v="Current expenditure on health (all functions)"/>
    <s v="HP8"/>
    <x v="8"/>
    <s v="UNPPER"/>
    <x v="4"/>
    <s v="IRL"/>
    <x v="17"/>
    <n v="2017"/>
    <x v="2"/>
    <s v="EUR"/>
    <s v="Euro"/>
    <n v="0"/>
    <s v="Units"/>
    <m/>
    <m/>
    <n v="23.998999999999999"/>
    <m/>
    <m/>
  </r>
  <r>
    <s v="HF2"/>
    <x v="3"/>
    <x v="0"/>
    <s v="Current expenditure on health (all functions)"/>
    <s v="HP8"/>
    <x v="8"/>
    <s v="UNPPER"/>
    <x v="4"/>
    <s v="IRL"/>
    <x v="17"/>
    <n v="2018"/>
    <x v="3"/>
    <s v="EUR"/>
    <s v="Euro"/>
    <n v="0"/>
    <s v="Units"/>
    <m/>
    <m/>
    <n v="25.193999999999999"/>
    <m/>
    <m/>
  </r>
  <r>
    <s v="HF2"/>
    <x v="3"/>
    <x v="0"/>
    <s v="Current expenditure on health (all functions)"/>
    <s v="HP8"/>
    <x v="8"/>
    <s v="UNPPER"/>
    <x v="4"/>
    <s v="IRL"/>
    <x v="17"/>
    <n v="2019"/>
    <x v="4"/>
    <s v="EUR"/>
    <s v="Euro"/>
    <n v="0"/>
    <s v="Units"/>
    <m/>
    <m/>
    <n v="26.417000000000002"/>
    <m/>
    <m/>
  </r>
  <r>
    <s v="HF2"/>
    <x v="3"/>
    <x v="0"/>
    <s v="Current expenditure on health (all functions)"/>
    <s v="HP8"/>
    <x v="8"/>
    <s v="UNPPER"/>
    <x v="4"/>
    <s v="IRL"/>
    <x v="17"/>
    <n v="2020"/>
    <x v="5"/>
    <s v="EUR"/>
    <s v="Euro"/>
    <n v="0"/>
    <s v="Units"/>
    <m/>
    <m/>
    <n v="26.068000000000001"/>
    <m/>
    <m/>
  </r>
  <r>
    <s v="HF2"/>
    <x v="3"/>
    <x v="0"/>
    <s v="Current expenditure on health (all functions)"/>
    <s v="HP8"/>
    <x v="8"/>
    <s v="UNPPER"/>
    <x v="4"/>
    <s v="IRL"/>
    <x v="17"/>
    <n v="2021"/>
    <x v="6"/>
    <s v="EUR"/>
    <s v="Euro"/>
    <n v="0"/>
    <s v="Units"/>
    <m/>
    <m/>
    <n v="27.134"/>
    <m/>
    <m/>
  </r>
  <r>
    <s v="HF2"/>
    <x v="3"/>
    <x v="0"/>
    <s v="Current expenditure on health (all functions)"/>
    <s v="HP8"/>
    <x v="8"/>
    <s v="UNPPER"/>
    <x v="4"/>
    <s v="IRL"/>
    <x v="17"/>
    <n v="2022"/>
    <x v="7"/>
    <s v="EUR"/>
    <s v="Euro"/>
    <n v="0"/>
    <s v="Units"/>
    <m/>
    <m/>
    <n v="28.739000000000001"/>
    <s v="P"/>
    <s v="Provisional value"/>
  </r>
  <r>
    <s v="HF2HF3"/>
    <x v="2"/>
    <x v="4"/>
    <s v="Ancillary service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167.57"/>
    <m/>
    <m/>
  </r>
  <r>
    <s v="HF2HF3"/>
    <x v="2"/>
    <x v="4"/>
    <s v="Ancillary service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203.25299999999999"/>
    <m/>
    <m/>
  </r>
  <r>
    <s v="HF2HF3"/>
    <x v="2"/>
    <x v="4"/>
    <s v="Ancillary service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212.73"/>
    <m/>
    <m/>
  </r>
  <r>
    <s v="HF2HF3"/>
    <x v="2"/>
    <x v="4"/>
    <s v="Ancillary service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203.042"/>
    <m/>
    <m/>
  </r>
  <r>
    <s v="HF2HF3"/>
    <x v="2"/>
    <x v="4"/>
    <s v="Ancillary service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229.81399999999999"/>
    <m/>
    <m/>
  </r>
  <r>
    <s v="HF2HF3"/>
    <x v="2"/>
    <x v="4"/>
    <s v="Ancillary service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226.93799999999999"/>
    <m/>
    <m/>
  </r>
  <r>
    <s v="HF2HF3"/>
    <x v="2"/>
    <x v="4"/>
    <s v="Ancillary service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274.26499999999999"/>
    <m/>
    <m/>
  </r>
  <r>
    <s v="HF3"/>
    <x v="4"/>
    <x v="0"/>
    <s v="Current expenditure on health (all functions)"/>
    <s v="HP5"/>
    <x v="5"/>
    <s v="UNPPER"/>
    <x v="4"/>
    <s v="ESP"/>
    <x v="9"/>
    <n v="2015"/>
    <x v="0"/>
    <s v="EUR"/>
    <s v="Euro"/>
    <n v="0"/>
    <s v="Units"/>
    <m/>
    <m/>
    <n v="253.917"/>
    <m/>
    <m/>
  </r>
  <r>
    <s v="HF3"/>
    <x v="4"/>
    <x v="0"/>
    <s v="Current expenditure on health (all functions)"/>
    <s v="HP5"/>
    <x v="5"/>
    <s v="UNPPER"/>
    <x v="4"/>
    <s v="ESP"/>
    <x v="9"/>
    <n v="2016"/>
    <x v="1"/>
    <s v="EUR"/>
    <s v="Euro"/>
    <n v="0"/>
    <s v="Units"/>
    <m/>
    <m/>
    <n v="256.82499999999999"/>
    <m/>
    <m/>
  </r>
  <r>
    <s v="HF3"/>
    <x v="4"/>
    <x v="0"/>
    <s v="Current expenditure on health (all functions)"/>
    <s v="HP5"/>
    <x v="5"/>
    <s v="UNPPER"/>
    <x v="4"/>
    <s v="ESP"/>
    <x v="9"/>
    <n v="2017"/>
    <x v="2"/>
    <s v="EUR"/>
    <s v="Euro"/>
    <n v="0"/>
    <s v="Units"/>
    <m/>
    <m/>
    <n v="261.07499999999999"/>
    <m/>
    <m/>
  </r>
  <r>
    <s v="HF3"/>
    <x v="4"/>
    <x v="0"/>
    <s v="Current expenditure on health (all functions)"/>
    <s v="HP5"/>
    <x v="5"/>
    <s v="UNPPER"/>
    <x v="4"/>
    <s v="ESP"/>
    <x v="9"/>
    <n v="2018"/>
    <x v="3"/>
    <s v="EUR"/>
    <s v="Euro"/>
    <n v="0"/>
    <s v="Units"/>
    <m/>
    <m/>
    <n v="271.43299999999999"/>
    <m/>
    <m/>
  </r>
  <r>
    <s v="HF3"/>
    <x v="4"/>
    <x v="0"/>
    <s v="Current expenditure on health (all functions)"/>
    <s v="HP5"/>
    <x v="5"/>
    <s v="UNPPER"/>
    <x v="4"/>
    <s v="ESP"/>
    <x v="9"/>
    <n v="2019"/>
    <x v="4"/>
    <s v="EUR"/>
    <s v="Euro"/>
    <n v="0"/>
    <s v="Units"/>
    <m/>
    <m/>
    <n v="279.44299999999998"/>
    <m/>
    <m/>
  </r>
  <r>
    <s v="HF3"/>
    <x v="4"/>
    <x v="0"/>
    <s v="Current expenditure on health (all functions)"/>
    <s v="HP5"/>
    <x v="5"/>
    <s v="UNPPER"/>
    <x v="4"/>
    <s v="ESP"/>
    <x v="9"/>
    <n v="2020"/>
    <x v="5"/>
    <s v="EUR"/>
    <s v="Euro"/>
    <n v="0"/>
    <s v="Units"/>
    <m/>
    <m/>
    <n v="276.10399999999998"/>
    <m/>
    <m/>
  </r>
  <r>
    <s v="HF3"/>
    <x v="4"/>
    <x v="0"/>
    <s v="Current expenditure on health (all functions)"/>
    <s v="HP5"/>
    <x v="5"/>
    <s v="UNPPER"/>
    <x v="4"/>
    <s v="ESP"/>
    <x v="9"/>
    <n v="2021"/>
    <x v="6"/>
    <s v="EUR"/>
    <s v="Euro"/>
    <n v="0"/>
    <s v="Units"/>
    <m/>
    <m/>
    <n v="310.89800000000002"/>
    <m/>
    <m/>
  </r>
  <r>
    <s v="HF2"/>
    <x v="3"/>
    <x v="4"/>
    <s v="Ancillary services (non-specified by function)"/>
    <s v="HPTOT"/>
    <x v="0"/>
    <s v="PARPIB"/>
    <x v="0"/>
    <s v="IRL"/>
    <x v="17"/>
    <n v="2015"/>
    <x v="0"/>
    <s v="PC"/>
    <s v="Percentage"/>
    <n v="0"/>
    <s v="Units"/>
    <m/>
    <m/>
    <n v="5.3999999999999999E-2"/>
    <m/>
    <m/>
  </r>
  <r>
    <s v="HF2"/>
    <x v="3"/>
    <x v="4"/>
    <s v="Ancillary services (non-specified by function)"/>
    <s v="HPTOT"/>
    <x v="0"/>
    <s v="PARPIB"/>
    <x v="0"/>
    <s v="IRL"/>
    <x v="17"/>
    <n v="2016"/>
    <x v="1"/>
    <s v="PC"/>
    <s v="Percentage"/>
    <n v="0"/>
    <s v="Units"/>
    <m/>
    <m/>
    <n v="5.6000000000000001E-2"/>
    <m/>
    <m/>
  </r>
  <r>
    <s v="HF2"/>
    <x v="3"/>
    <x v="4"/>
    <s v="Ancillary services (non-specified by function)"/>
    <s v="HPTOT"/>
    <x v="0"/>
    <s v="PARPIB"/>
    <x v="0"/>
    <s v="IRL"/>
    <x v="17"/>
    <n v="2017"/>
    <x v="2"/>
    <s v="PC"/>
    <s v="Percentage"/>
    <n v="0"/>
    <s v="Units"/>
    <m/>
    <m/>
    <n v="4.9000000000000002E-2"/>
    <m/>
    <m/>
  </r>
  <r>
    <s v="HF2"/>
    <x v="3"/>
    <x v="4"/>
    <s v="Ancillary services (non-specified by function)"/>
    <s v="HPTOT"/>
    <x v="0"/>
    <s v="PARPIB"/>
    <x v="0"/>
    <s v="IRL"/>
    <x v="17"/>
    <n v="2018"/>
    <x v="3"/>
    <s v="PC"/>
    <s v="Percentage"/>
    <n v="0"/>
    <s v="Units"/>
    <m/>
    <m/>
    <n v="4.3999999999999997E-2"/>
    <m/>
    <m/>
  </r>
  <r>
    <s v="HF2"/>
    <x v="3"/>
    <x v="4"/>
    <s v="Ancillary services (non-specified by function)"/>
    <s v="HPTOT"/>
    <x v="0"/>
    <s v="PARPIB"/>
    <x v="0"/>
    <s v="IRL"/>
    <x v="17"/>
    <n v="2019"/>
    <x v="4"/>
    <s v="PC"/>
    <s v="Percentage"/>
    <n v="0"/>
    <s v="Units"/>
    <m/>
    <m/>
    <n v="4.8000000000000001E-2"/>
    <m/>
    <m/>
  </r>
  <r>
    <s v="HF2"/>
    <x v="3"/>
    <x v="4"/>
    <s v="Ancillary services (non-specified by function)"/>
    <s v="HPTOT"/>
    <x v="0"/>
    <s v="PARPIB"/>
    <x v="0"/>
    <s v="IRL"/>
    <x v="17"/>
    <n v="2020"/>
    <x v="5"/>
    <s v="PC"/>
    <s v="Percentage"/>
    <n v="0"/>
    <s v="Units"/>
    <m/>
    <m/>
    <n v="3.6999999999999998E-2"/>
    <m/>
    <m/>
  </r>
  <r>
    <s v="HF2"/>
    <x v="3"/>
    <x v="4"/>
    <s v="Ancillary services (non-specified by function)"/>
    <s v="HPTOT"/>
    <x v="0"/>
    <s v="PARPIB"/>
    <x v="0"/>
    <s v="IRL"/>
    <x v="17"/>
    <n v="2021"/>
    <x v="6"/>
    <s v="PC"/>
    <s v="Percentage"/>
    <n v="0"/>
    <s v="Units"/>
    <m/>
    <m/>
    <n v="0.04"/>
    <m/>
    <m/>
  </r>
  <r>
    <s v="HF2"/>
    <x v="3"/>
    <x v="4"/>
    <s v="Ancillary services (non-specified by function)"/>
    <s v="HPTOT"/>
    <x v="0"/>
    <s v="PARPIB"/>
    <x v="0"/>
    <s v="IRL"/>
    <x v="17"/>
    <n v="2022"/>
    <x v="7"/>
    <s v="PC"/>
    <s v="Percentage"/>
    <n v="0"/>
    <s v="Units"/>
    <m/>
    <m/>
    <n v="3.5999999999999997E-2"/>
    <s v="P"/>
    <s v="Provisional value"/>
  </r>
  <r>
    <s v="HFTOT"/>
    <x v="0"/>
    <x v="6"/>
    <s v="Preventive care"/>
    <s v="HP7"/>
    <x v="7"/>
    <s v="MLLNCU"/>
    <x v="2"/>
    <s v="ESP"/>
    <x v="9"/>
    <n v="2015"/>
    <x v="0"/>
    <s v="EUR"/>
    <s v="Euro"/>
    <n v="6"/>
    <s v="Millions"/>
    <m/>
    <m/>
    <n v="3.024"/>
    <m/>
    <m/>
  </r>
  <r>
    <s v="HFTOT"/>
    <x v="0"/>
    <x v="6"/>
    <s v="Preventive care"/>
    <s v="HP7"/>
    <x v="7"/>
    <s v="MLLNCU"/>
    <x v="2"/>
    <s v="ESP"/>
    <x v="9"/>
    <n v="2016"/>
    <x v="1"/>
    <s v="EUR"/>
    <s v="Euro"/>
    <n v="6"/>
    <s v="Millions"/>
    <m/>
    <m/>
    <n v="3.371"/>
    <m/>
    <m/>
  </r>
  <r>
    <s v="HFTOT"/>
    <x v="0"/>
    <x v="6"/>
    <s v="Preventive care"/>
    <s v="HP7"/>
    <x v="7"/>
    <s v="MLLNCU"/>
    <x v="2"/>
    <s v="ESP"/>
    <x v="9"/>
    <n v="2017"/>
    <x v="2"/>
    <s v="EUR"/>
    <s v="Euro"/>
    <n v="6"/>
    <s v="Millions"/>
    <m/>
    <m/>
    <n v="3.4849999999999999"/>
    <m/>
    <m/>
  </r>
  <r>
    <s v="HFTOT"/>
    <x v="0"/>
    <x v="6"/>
    <s v="Preventive care"/>
    <s v="HP7"/>
    <x v="7"/>
    <s v="MLLNCU"/>
    <x v="2"/>
    <s v="ESP"/>
    <x v="9"/>
    <n v="2018"/>
    <x v="3"/>
    <s v="EUR"/>
    <s v="Euro"/>
    <n v="6"/>
    <s v="Millions"/>
    <m/>
    <m/>
    <n v="3.8540000000000001"/>
    <m/>
    <m/>
  </r>
  <r>
    <s v="HFTOT"/>
    <x v="0"/>
    <x v="6"/>
    <s v="Preventive care"/>
    <s v="HP7"/>
    <x v="7"/>
    <s v="MLLNCU"/>
    <x v="2"/>
    <s v="ESP"/>
    <x v="9"/>
    <n v="2019"/>
    <x v="4"/>
    <s v="EUR"/>
    <s v="Euro"/>
    <n v="6"/>
    <s v="Millions"/>
    <m/>
    <m/>
    <n v="3.5430000000000001"/>
    <m/>
    <m/>
  </r>
  <r>
    <s v="HFTOT"/>
    <x v="0"/>
    <x v="6"/>
    <s v="Preventive care"/>
    <s v="HP7"/>
    <x v="7"/>
    <s v="MLLNCU"/>
    <x v="2"/>
    <s v="ESP"/>
    <x v="9"/>
    <n v="2020"/>
    <x v="5"/>
    <s v="EUR"/>
    <s v="Euro"/>
    <n v="6"/>
    <s v="Millions"/>
    <m/>
    <m/>
    <n v="3.6760000000000002"/>
    <m/>
    <m/>
  </r>
  <r>
    <s v="HFTOT"/>
    <x v="0"/>
    <x v="6"/>
    <s v="Preventive care"/>
    <s v="HP7"/>
    <x v="7"/>
    <s v="MLLNCU"/>
    <x v="2"/>
    <s v="ESP"/>
    <x v="9"/>
    <n v="2021"/>
    <x v="6"/>
    <s v="EUR"/>
    <s v="Euro"/>
    <n v="6"/>
    <s v="Millions"/>
    <m/>
    <m/>
    <n v="3.3149999999999999"/>
    <m/>
    <m/>
  </r>
  <r>
    <s v="HFTOT"/>
    <x v="0"/>
    <x v="0"/>
    <s v="Current expenditure on health (all functions)"/>
    <s v="HP0"/>
    <x v="10"/>
    <s v="UNPPER"/>
    <x v="4"/>
    <s v="GBR"/>
    <x v="16"/>
    <n v="2015"/>
    <x v="0"/>
    <s v="GBP"/>
    <s v="Pound Sterling"/>
    <n v="0"/>
    <s v="Units"/>
    <m/>
    <m/>
    <n v="0.21199999999999999"/>
    <m/>
    <m/>
  </r>
  <r>
    <s v="HFTOT"/>
    <x v="0"/>
    <x v="0"/>
    <s v="Current expenditure on health (all functions)"/>
    <s v="HP0"/>
    <x v="10"/>
    <s v="UNPPER"/>
    <x v="4"/>
    <s v="GBR"/>
    <x v="16"/>
    <n v="2016"/>
    <x v="1"/>
    <s v="GBP"/>
    <s v="Pound Sterling"/>
    <n v="0"/>
    <s v="Units"/>
    <m/>
    <m/>
    <n v="5.1639999999999997"/>
    <m/>
    <m/>
  </r>
  <r>
    <s v="HFTOT"/>
    <x v="0"/>
    <x v="0"/>
    <s v="Current expenditure on health (all functions)"/>
    <s v="HP0"/>
    <x v="10"/>
    <s v="UNPPER"/>
    <x v="4"/>
    <s v="GBR"/>
    <x v="16"/>
    <n v="2017"/>
    <x v="2"/>
    <s v="GBP"/>
    <s v="Pound Sterling"/>
    <n v="0"/>
    <s v="Units"/>
    <m/>
    <m/>
    <n v="1.601"/>
    <m/>
    <m/>
  </r>
  <r>
    <s v="HFTOT"/>
    <x v="0"/>
    <x v="0"/>
    <s v="Current expenditure on health (all functions)"/>
    <s v="HP0"/>
    <x v="10"/>
    <s v="UNPPER"/>
    <x v="4"/>
    <s v="GBR"/>
    <x v="16"/>
    <n v="2018"/>
    <x v="3"/>
    <s v="GBP"/>
    <s v="Pound Sterling"/>
    <n v="0"/>
    <s v="Units"/>
    <m/>
    <m/>
    <n v="10.249000000000001"/>
    <m/>
    <m/>
  </r>
  <r>
    <s v="HFTOT"/>
    <x v="0"/>
    <x v="0"/>
    <s v="Current expenditure on health (all functions)"/>
    <s v="HP0"/>
    <x v="10"/>
    <s v="UNPPER"/>
    <x v="4"/>
    <s v="GBR"/>
    <x v="16"/>
    <n v="2019"/>
    <x v="4"/>
    <s v="GBP"/>
    <s v="Pound Sterling"/>
    <n v="0"/>
    <s v="Units"/>
    <m/>
    <m/>
    <n v="83.241"/>
    <m/>
    <m/>
  </r>
  <r>
    <s v="HFTOT"/>
    <x v="0"/>
    <x v="0"/>
    <s v="Current expenditure on health (all functions)"/>
    <s v="HP0"/>
    <x v="10"/>
    <s v="UNPPER"/>
    <x v="4"/>
    <s v="GBR"/>
    <x v="16"/>
    <n v="2020"/>
    <x v="5"/>
    <s v="GBP"/>
    <s v="Pound Sterling"/>
    <n v="0"/>
    <s v="Units"/>
    <m/>
    <m/>
    <n v="65.472999999999999"/>
    <m/>
    <m/>
  </r>
  <r>
    <s v="HFTOT"/>
    <x v="0"/>
    <x v="0"/>
    <s v="Current expenditure on health (all functions)"/>
    <s v="HP0"/>
    <x v="10"/>
    <s v="UNPPER"/>
    <x v="4"/>
    <s v="GBR"/>
    <x v="16"/>
    <n v="2021"/>
    <x v="6"/>
    <s v="GBP"/>
    <s v="Pound Sterling"/>
    <n v="0"/>
    <s v="Units"/>
    <m/>
    <m/>
    <n v="0.629"/>
    <m/>
    <m/>
  </r>
  <r>
    <s v="HFTOT"/>
    <x v="0"/>
    <x v="2"/>
    <s v="Outpatient curative and rehabilitative care"/>
    <s v="HP2"/>
    <x v="2"/>
    <s v="VALREL"/>
    <x v="3"/>
    <s v="IRL"/>
    <x v="17"/>
    <n v="2015"/>
    <x v="0"/>
    <s v="EUR"/>
    <s v="Euro"/>
    <n v="6"/>
    <s v="Millions"/>
    <n v="2015"/>
    <n v="2015"/>
    <n v="12.273999999999999"/>
    <m/>
    <m/>
  </r>
  <r>
    <s v="HFTOT"/>
    <x v="0"/>
    <x v="2"/>
    <s v="Outpatient curative and rehabilitative care"/>
    <s v="HP2"/>
    <x v="2"/>
    <s v="VALREL"/>
    <x v="3"/>
    <s v="IRL"/>
    <x v="17"/>
    <n v="2016"/>
    <x v="1"/>
    <s v="EUR"/>
    <s v="Euro"/>
    <n v="6"/>
    <s v="Millions"/>
    <n v="2015"/>
    <n v="2015"/>
    <n v="11.755000000000001"/>
    <m/>
    <m/>
  </r>
  <r>
    <s v="HFTOT"/>
    <x v="0"/>
    <x v="2"/>
    <s v="Outpatient curative and rehabilitative care"/>
    <s v="HP2"/>
    <x v="2"/>
    <s v="VALREL"/>
    <x v="3"/>
    <s v="IRL"/>
    <x v="17"/>
    <n v="2017"/>
    <x v="2"/>
    <s v="EUR"/>
    <s v="Euro"/>
    <n v="6"/>
    <s v="Millions"/>
    <n v="2015"/>
    <n v="2015"/>
    <n v="10.68"/>
    <m/>
    <m/>
  </r>
  <r>
    <s v="HFTOT"/>
    <x v="0"/>
    <x v="2"/>
    <s v="Outpatient curative and rehabilitative care"/>
    <s v="HP2"/>
    <x v="2"/>
    <s v="VALREL"/>
    <x v="3"/>
    <s v="IRL"/>
    <x v="17"/>
    <n v="2018"/>
    <x v="3"/>
    <s v="EUR"/>
    <s v="Euro"/>
    <n v="6"/>
    <s v="Millions"/>
    <n v="2015"/>
    <n v="2015"/>
    <n v="8.952"/>
    <m/>
    <m/>
  </r>
  <r>
    <s v="HFTOT"/>
    <x v="0"/>
    <x v="2"/>
    <s v="Outpatient curative and rehabilitative care"/>
    <s v="HP2"/>
    <x v="2"/>
    <s v="VALREL"/>
    <x v="3"/>
    <s v="IRL"/>
    <x v="17"/>
    <n v="2019"/>
    <x v="4"/>
    <s v="EUR"/>
    <s v="Euro"/>
    <n v="6"/>
    <s v="Millions"/>
    <n v="2015"/>
    <n v="2015"/>
    <n v="11.823"/>
    <m/>
    <m/>
  </r>
  <r>
    <s v="HFTOT"/>
    <x v="0"/>
    <x v="2"/>
    <s v="Outpatient curative and rehabilitative care"/>
    <s v="HP2"/>
    <x v="2"/>
    <s v="VALREL"/>
    <x v="3"/>
    <s v="IRL"/>
    <x v="17"/>
    <n v="2020"/>
    <x v="5"/>
    <s v="EUR"/>
    <s v="Euro"/>
    <n v="6"/>
    <s v="Millions"/>
    <n v="2015"/>
    <n v="2015"/>
    <n v="10.956"/>
    <m/>
    <m/>
  </r>
  <r>
    <s v="HFTOT"/>
    <x v="0"/>
    <x v="2"/>
    <s v="Outpatient curative and rehabilitative care"/>
    <s v="HP2"/>
    <x v="2"/>
    <s v="VALREL"/>
    <x v="3"/>
    <s v="IRL"/>
    <x v="17"/>
    <n v="2021"/>
    <x v="6"/>
    <s v="EUR"/>
    <s v="Euro"/>
    <n v="6"/>
    <s v="Millions"/>
    <n v="2015"/>
    <n v="2015"/>
    <n v="9.6370000000000005"/>
    <m/>
    <m/>
  </r>
  <r>
    <s v="HFTOT"/>
    <x v="0"/>
    <x v="5"/>
    <s v="Medical goods (non-specified by function)"/>
    <s v="HP8"/>
    <x v="8"/>
    <s v="VALREL"/>
    <x v="3"/>
    <s v="GBR"/>
    <x v="16"/>
    <n v="2015"/>
    <x v="0"/>
    <s v="GBP"/>
    <s v="Pound Sterling"/>
    <n v="6"/>
    <s v="Millions"/>
    <n v="2015"/>
    <n v="2015"/>
    <n v="5358.0519999999997"/>
    <m/>
    <m/>
  </r>
  <r>
    <s v="HFTOT"/>
    <x v="0"/>
    <x v="5"/>
    <s v="Medical goods (non-specified by function)"/>
    <s v="HP8"/>
    <x v="8"/>
    <s v="VALREL"/>
    <x v="3"/>
    <s v="GBR"/>
    <x v="16"/>
    <n v="2016"/>
    <x v="1"/>
    <s v="GBP"/>
    <s v="Pound Sterling"/>
    <n v="6"/>
    <s v="Millions"/>
    <n v="2015"/>
    <n v="2015"/>
    <n v="6108.5360000000001"/>
    <m/>
    <m/>
  </r>
  <r>
    <s v="HFTOT"/>
    <x v="0"/>
    <x v="5"/>
    <s v="Medical goods (non-specified by function)"/>
    <s v="HP8"/>
    <x v="8"/>
    <s v="VALREL"/>
    <x v="3"/>
    <s v="GBR"/>
    <x v="16"/>
    <n v="2017"/>
    <x v="2"/>
    <s v="GBP"/>
    <s v="Pound Sterling"/>
    <n v="6"/>
    <s v="Millions"/>
    <n v="2015"/>
    <n v="2015"/>
    <n v="6248.741"/>
    <m/>
    <m/>
  </r>
  <r>
    <s v="HFTOT"/>
    <x v="0"/>
    <x v="5"/>
    <s v="Medical goods (non-specified by function)"/>
    <s v="HP8"/>
    <x v="8"/>
    <s v="VALREL"/>
    <x v="3"/>
    <s v="GBR"/>
    <x v="16"/>
    <n v="2018"/>
    <x v="3"/>
    <s v="GBP"/>
    <s v="Pound Sterling"/>
    <n v="6"/>
    <s v="Millions"/>
    <n v="2015"/>
    <n v="2015"/>
    <n v="6482.4129999999996"/>
    <m/>
    <m/>
  </r>
  <r>
    <s v="HFTOT"/>
    <x v="0"/>
    <x v="5"/>
    <s v="Medical goods (non-specified by function)"/>
    <s v="HP8"/>
    <x v="8"/>
    <s v="VALREL"/>
    <x v="3"/>
    <s v="GBR"/>
    <x v="16"/>
    <n v="2019"/>
    <x v="4"/>
    <s v="GBP"/>
    <s v="Pound Sterling"/>
    <n v="6"/>
    <s v="Millions"/>
    <n v="2015"/>
    <n v="2015"/>
    <n v="6861.84"/>
    <m/>
    <m/>
  </r>
  <r>
    <s v="HFTOT"/>
    <x v="0"/>
    <x v="5"/>
    <s v="Medical goods (non-specified by function)"/>
    <s v="HP8"/>
    <x v="8"/>
    <s v="VALREL"/>
    <x v="3"/>
    <s v="GBR"/>
    <x v="16"/>
    <n v="2020"/>
    <x v="5"/>
    <s v="GBP"/>
    <s v="Pound Sterling"/>
    <n v="6"/>
    <s v="Millions"/>
    <n v="2015"/>
    <n v="2015"/>
    <n v="6573.9589999999998"/>
    <m/>
    <m/>
  </r>
  <r>
    <s v="HFTOT"/>
    <x v="0"/>
    <x v="5"/>
    <s v="Medical goods (non-specified by function)"/>
    <s v="HP8"/>
    <x v="8"/>
    <s v="VALREL"/>
    <x v="3"/>
    <s v="GBR"/>
    <x v="16"/>
    <n v="2021"/>
    <x v="6"/>
    <s v="GBP"/>
    <s v="Pound Sterling"/>
    <n v="6"/>
    <s v="Millions"/>
    <n v="2015"/>
    <n v="2015"/>
    <n v="6216.7219999999998"/>
    <m/>
    <m/>
  </r>
  <r>
    <s v="HF2"/>
    <x v="3"/>
    <x v="1"/>
    <s v="Inpatient curative and rehabilitative care"/>
    <s v="HPTOT"/>
    <x v="0"/>
    <s v="MLLNCU"/>
    <x v="2"/>
    <s v="IRL"/>
    <x v="17"/>
    <n v="2015"/>
    <x v="0"/>
    <s v="EUR"/>
    <s v="Euro"/>
    <n v="6"/>
    <s v="Millions"/>
    <m/>
    <m/>
    <n v="1435.6690000000001"/>
    <m/>
    <m/>
  </r>
  <r>
    <s v="HF2"/>
    <x v="3"/>
    <x v="1"/>
    <s v="Inpatient curative and rehabilitative care"/>
    <s v="HPTOT"/>
    <x v="0"/>
    <s v="MLLNCU"/>
    <x v="2"/>
    <s v="IRL"/>
    <x v="17"/>
    <n v="2016"/>
    <x v="1"/>
    <s v="EUR"/>
    <s v="Euro"/>
    <n v="6"/>
    <s v="Millions"/>
    <m/>
    <m/>
    <n v="1482.4670000000001"/>
    <m/>
    <m/>
  </r>
  <r>
    <s v="HF2"/>
    <x v="3"/>
    <x v="1"/>
    <s v="Inpatient curative and rehabilitative care"/>
    <s v="HPTOT"/>
    <x v="0"/>
    <s v="MLLNCU"/>
    <x v="2"/>
    <s v="IRL"/>
    <x v="17"/>
    <n v="2017"/>
    <x v="2"/>
    <s v="EUR"/>
    <s v="Euro"/>
    <n v="6"/>
    <s v="Millions"/>
    <m/>
    <m/>
    <n v="1500.24"/>
    <m/>
    <m/>
  </r>
  <r>
    <s v="HF2"/>
    <x v="3"/>
    <x v="1"/>
    <s v="Inpatient curative and rehabilitative care"/>
    <s v="HPTOT"/>
    <x v="0"/>
    <s v="MLLNCU"/>
    <x v="2"/>
    <s v="IRL"/>
    <x v="17"/>
    <n v="2018"/>
    <x v="3"/>
    <s v="EUR"/>
    <s v="Euro"/>
    <n v="6"/>
    <s v="Millions"/>
    <m/>
    <m/>
    <n v="1511.338"/>
    <m/>
    <m/>
  </r>
  <r>
    <s v="HF2"/>
    <x v="3"/>
    <x v="1"/>
    <s v="Inpatient curative and rehabilitative care"/>
    <s v="HPTOT"/>
    <x v="0"/>
    <s v="MLLNCU"/>
    <x v="2"/>
    <s v="IRL"/>
    <x v="17"/>
    <n v="2019"/>
    <x v="4"/>
    <s v="EUR"/>
    <s v="Euro"/>
    <n v="6"/>
    <s v="Millions"/>
    <m/>
    <m/>
    <n v="1560.01"/>
    <m/>
    <m/>
  </r>
  <r>
    <s v="HF2"/>
    <x v="3"/>
    <x v="1"/>
    <s v="Inpatient curative and rehabilitative care"/>
    <s v="HPTOT"/>
    <x v="0"/>
    <s v="MLLNCU"/>
    <x v="2"/>
    <s v="IRL"/>
    <x v="17"/>
    <n v="2020"/>
    <x v="5"/>
    <s v="EUR"/>
    <s v="Euro"/>
    <n v="6"/>
    <s v="Millions"/>
    <m/>
    <m/>
    <n v="1256.4459999999999"/>
    <m/>
    <m/>
  </r>
  <r>
    <s v="HF2"/>
    <x v="3"/>
    <x v="1"/>
    <s v="Inpatient curative and rehabilitative care"/>
    <s v="HPTOT"/>
    <x v="0"/>
    <s v="MLLNCU"/>
    <x v="2"/>
    <s v="IRL"/>
    <x v="17"/>
    <n v="2021"/>
    <x v="6"/>
    <s v="EUR"/>
    <s v="Euro"/>
    <n v="6"/>
    <s v="Millions"/>
    <m/>
    <m/>
    <n v="1373.17"/>
    <m/>
    <m/>
  </r>
  <r>
    <s v="HF3"/>
    <x v="4"/>
    <x v="0"/>
    <s v="Current expenditure on health (all functions)"/>
    <s v="HP1"/>
    <x v="1"/>
    <s v="PPPPER"/>
    <x v="5"/>
    <s v="GBR"/>
    <x v="16"/>
    <n v="2015"/>
    <x v="0"/>
    <s v="USD"/>
    <s v="US Dollar"/>
    <n v="0"/>
    <s v="Units"/>
    <m/>
    <m/>
    <n v="23.83"/>
    <m/>
    <m/>
  </r>
  <r>
    <s v="HF3"/>
    <x v="4"/>
    <x v="0"/>
    <s v="Current expenditure on health (all functions)"/>
    <s v="HP1"/>
    <x v="1"/>
    <s v="PPPPER"/>
    <x v="5"/>
    <s v="GBR"/>
    <x v="16"/>
    <n v="2016"/>
    <x v="1"/>
    <s v="USD"/>
    <s v="US Dollar"/>
    <n v="0"/>
    <s v="Units"/>
    <m/>
    <m/>
    <n v="26.407"/>
    <m/>
    <m/>
  </r>
  <r>
    <s v="HF3"/>
    <x v="4"/>
    <x v="0"/>
    <s v="Current expenditure on health (all functions)"/>
    <s v="HP1"/>
    <x v="1"/>
    <s v="PPPPER"/>
    <x v="5"/>
    <s v="GBR"/>
    <x v="16"/>
    <n v="2017"/>
    <x v="2"/>
    <s v="USD"/>
    <s v="US Dollar"/>
    <n v="0"/>
    <s v="Units"/>
    <m/>
    <m/>
    <n v="29.35"/>
    <m/>
    <m/>
  </r>
  <r>
    <s v="HF3"/>
    <x v="4"/>
    <x v="0"/>
    <s v="Current expenditure on health (all functions)"/>
    <s v="HP1"/>
    <x v="1"/>
    <s v="PPPPER"/>
    <x v="5"/>
    <s v="GBR"/>
    <x v="16"/>
    <n v="2018"/>
    <x v="3"/>
    <s v="USD"/>
    <s v="US Dollar"/>
    <n v="0"/>
    <s v="Units"/>
    <m/>
    <m/>
    <n v="31.15"/>
    <m/>
    <m/>
  </r>
  <r>
    <s v="HF3"/>
    <x v="4"/>
    <x v="0"/>
    <s v="Current expenditure on health (all functions)"/>
    <s v="HP1"/>
    <x v="1"/>
    <s v="PPPPER"/>
    <x v="5"/>
    <s v="GBR"/>
    <x v="16"/>
    <n v="2019"/>
    <x v="4"/>
    <s v="USD"/>
    <s v="US Dollar"/>
    <n v="0"/>
    <s v="Units"/>
    <m/>
    <m/>
    <n v="32.582999999999998"/>
    <m/>
    <m/>
  </r>
  <r>
    <s v="HF3"/>
    <x v="4"/>
    <x v="0"/>
    <s v="Current expenditure on health (all functions)"/>
    <s v="HP1"/>
    <x v="1"/>
    <s v="PPPPER"/>
    <x v="5"/>
    <s v="GBR"/>
    <x v="16"/>
    <n v="2020"/>
    <x v="5"/>
    <s v="USD"/>
    <s v="US Dollar"/>
    <n v="0"/>
    <s v="Units"/>
    <m/>
    <m/>
    <n v="31.603999999999999"/>
    <m/>
    <m/>
  </r>
  <r>
    <s v="HF3"/>
    <x v="4"/>
    <x v="0"/>
    <s v="Current expenditure on health (all functions)"/>
    <s v="HP1"/>
    <x v="1"/>
    <s v="PPPPER"/>
    <x v="5"/>
    <s v="GBR"/>
    <x v="16"/>
    <n v="2021"/>
    <x v="6"/>
    <s v="USD"/>
    <s v="US Dollar"/>
    <n v="0"/>
    <s v="Units"/>
    <m/>
    <m/>
    <n v="28.86"/>
    <s v="P"/>
    <s v="Provisional value"/>
  </r>
  <r>
    <s v="HFTOT"/>
    <x v="0"/>
    <x v="0"/>
    <s v="Current expenditure on health (all functions)"/>
    <s v="HP8"/>
    <x v="8"/>
    <s v="PPPPER"/>
    <x v="5"/>
    <s v="IRL"/>
    <x v="17"/>
    <n v="2015"/>
    <x v="0"/>
    <s v="USD"/>
    <s v="US Dollar"/>
    <n v="0"/>
    <s v="Units"/>
    <m/>
    <m/>
    <n v="209.471"/>
    <m/>
    <m/>
  </r>
  <r>
    <s v="HFTOT"/>
    <x v="0"/>
    <x v="0"/>
    <s v="Current expenditure on health (all functions)"/>
    <s v="HP8"/>
    <x v="8"/>
    <s v="PPPPER"/>
    <x v="5"/>
    <s v="IRL"/>
    <x v="17"/>
    <n v="2016"/>
    <x v="1"/>
    <s v="USD"/>
    <s v="US Dollar"/>
    <n v="0"/>
    <s v="Units"/>
    <m/>
    <m/>
    <n v="223.75800000000001"/>
    <m/>
    <m/>
  </r>
  <r>
    <s v="HFTOT"/>
    <x v="0"/>
    <x v="0"/>
    <s v="Current expenditure on health (all functions)"/>
    <s v="HP8"/>
    <x v="8"/>
    <s v="PPPPER"/>
    <x v="5"/>
    <s v="IRL"/>
    <x v="17"/>
    <n v="2017"/>
    <x v="2"/>
    <s v="USD"/>
    <s v="US Dollar"/>
    <n v="0"/>
    <s v="Units"/>
    <m/>
    <m/>
    <n v="242.80799999999999"/>
    <m/>
    <m/>
  </r>
  <r>
    <s v="HFTOT"/>
    <x v="0"/>
    <x v="0"/>
    <s v="Current expenditure on health (all functions)"/>
    <s v="HP8"/>
    <x v="8"/>
    <s v="PPPPER"/>
    <x v="5"/>
    <s v="IRL"/>
    <x v="17"/>
    <n v="2018"/>
    <x v="3"/>
    <s v="USD"/>
    <s v="US Dollar"/>
    <n v="0"/>
    <s v="Units"/>
    <m/>
    <m/>
    <n v="258.92"/>
    <m/>
    <m/>
  </r>
  <r>
    <s v="HFTOT"/>
    <x v="0"/>
    <x v="0"/>
    <s v="Current expenditure on health (all functions)"/>
    <s v="HP8"/>
    <x v="8"/>
    <s v="PPPPER"/>
    <x v="5"/>
    <s v="IRL"/>
    <x v="17"/>
    <n v="2019"/>
    <x v="4"/>
    <s v="USD"/>
    <s v="US Dollar"/>
    <n v="0"/>
    <s v="Units"/>
    <m/>
    <m/>
    <n v="267.846"/>
    <m/>
    <m/>
  </r>
  <r>
    <s v="HFTOT"/>
    <x v="0"/>
    <x v="0"/>
    <s v="Current expenditure on health (all functions)"/>
    <s v="HP8"/>
    <x v="8"/>
    <s v="PPPPER"/>
    <x v="5"/>
    <s v="IRL"/>
    <x v="17"/>
    <n v="2020"/>
    <x v="5"/>
    <s v="USD"/>
    <s v="US Dollar"/>
    <n v="0"/>
    <s v="Units"/>
    <m/>
    <m/>
    <n v="278.57799999999997"/>
    <m/>
    <m/>
  </r>
  <r>
    <s v="HFTOT"/>
    <x v="0"/>
    <x v="0"/>
    <s v="Current expenditure on health (all functions)"/>
    <s v="HP8"/>
    <x v="8"/>
    <s v="PPPPER"/>
    <x v="5"/>
    <s v="IRL"/>
    <x v="17"/>
    <n v="2021"/>
    <x v="6"/>
    <s v="USD"/>
    <s v="US Dollar"/>
    <n v="0"/>
    <s v="Units"/>
    <m/>
    <m/>
    <n v="285.17599999999999"/>
    <m/>
    <m/>
  </r>
  <r>
    <s v="HFTOT"/>
    <x v="0"/>
    <x v="0"/>
    <s v="Current expenditure on health (all functions)"/>
    <s v="HP8"/>
    <x v="8"/>
    <s v="PPPPER"/>
    <x v="5"/>
    <s v="IRL"/>
    <x v="17"/>
    <n v="2022"/>
    <x v="7"/>
    <s v="USD"/>
    <s v="US Dollar"/>
    <n v="0"/>
    <s v="Units"/>
    <m/>
    <m/>
    <n v="293.995"/>
    <s v="P"/>
    <s v="Provisional value"/>
  </r>
  <r>
    <s v="HFTOT"/>
    <x v="0"/>
    <x v="0"/>
    <s v="Current expenditure on health (all functions)"/>
    <s v="HP3"/>
    <x v="3"/>
    <s v="PARCUR"/>
    <x v="1"/>
    <s v="KOR"/>
    <x v="31"/>
    <n v="2015"/>
    <x v="0"/>
    <s v="PC"/>
    <s v="Percentage"/>
    <n v="0"/>
    <s v="Units"/>
    <m/>
    <m/>
    <n v="25.616"/>
    <m/>
    <m/>
  </r>
  <r>
    <s v="HFTOT"/>
    <x v="0"/>
    <x v="0"/>
    <s v="Current expenditure on health (all functions)"/>
    <s v="HP3"/>
    <x v="3"/>
    <s v="PARCUR"/>
    <x v="1"/>
    <s v="KOR"/>
    <x v="31"/>
    <n v="2016"/>
    <x v="1"/>
    <s v="PC"/>
    <s v="Percentage"/>
    <n v="0"/>
    <s v="Units"/>
    <m/>
    <m/>
    <n v="25.920999999999999"/>
    <m/>
    <m/>
  </r>
  <r>
    <s v="HFTOT"/>
    <x v="0"/>
    <x v="0"/>
    <s v="Current expenditure on health (all functions)"/>
    <s v="HP3"/>
    <x v="3"/>
    <s v="PARCUR"/>
    <x v="1"/>
    <s v="KOR"/>
    <x v="31"/>
    <n v="2017"/>
    <x v="2"/>
    <s v="PC"/>
    <s v="Percentage"/>
    <n v="0"/>
    <s v="Units"/>
    <m/>
    <m/>
    <n v="26.268999999999998"/>
    <m/>
    <m/>
  </r>
  <r>
    <s v="HFTOT"/>
    <x v="0"/>
    <x v="0"/>
    <s v="Current expenditure on health (all functions)"/>
    <s v="HP3"/>
    <x v="3"/>
    <s v="PARCUR"/>
    <x v="1"/>
    <s v="KOR"/>
    <x v="31"/>
    <n v="2018"/>
    <x v="3"/>
    <s v="PC"/>
    <s v="Percentage"/>
    <n v="0"/>
    <s v="Units"/>
    <m/>
    <m/>
    <n v="26.954000000000001"/>
    <m/>
    <m/>
  </r>
  <r>
    <s v="HFTOT"/>
    <x v="0"/>
    <x v="0"/>
    <s v="Current expenditure on health (all functions)"/>
    <s v="HP3"/>
    <x v="3"/>
    <s v="PARCUR"/>
    <x v="1"/>
    <s v="KOR"/>
    <x v="31"/>
    <n v="2019"/>
    <x v="4"/>
    <s v="PC"/>
    <s v="Percentage"/>
    <n v="0"/>
    <s v="Units"/>
    <m/>
    <m/>
    <n v="27.773"/>
    <m/>
    <m/>
  </r>
  <r>
    <s v="HFTOT"/>
    <x v="0"/>
    <x v="0"/>
    <s v="Current expenditure on health (all functions)"/>
    <s v="HP3"/>
    <x v="3"/>
    <s v="PARCUR"/>
    <x v="1"/>
    <s v="KOR"/>
    <x v="31"/>
    <n v="2020"/>
    <x v="5"/>
    <s v="PC"/>
    <s v="Percentage"/>
    <n v="0"/>
    <s v="Units"/>
    <m/>
    <m/>
    <n v="26.823"/>
    <m/>
    <m/>
  </r>
  <r>
    <s v="HFTOT"/>
    <x v="0"/>
    <x v="0"/>
    <s v="Current expenditure on health (all functions)"/>
    <s v="HP3"/>
    <x v="3"/>
    <s v="PARCUR"/>
    <x v="1"/>
    <s v="KOR"/>
    <x v="31"/>
    <n v="2021"/>
    <x v="6"/>
    <s v="PC"/>
    <s v="Percentage"/>
    <n v="0"/>
    <s v="Units"/>
    <m/>
    <m/>
    <n v="29.2"/>
    <m/>
    <m/>
  </r>
  <r>
    <s v="HFTOT"/>
    <x v="0"/>
    <x v="0"/>
    <s v="Current expenditure on health (all functions)"/>
    <s v="HP3"/>
    <x v="3"/>
    <s v="PARCUR"/>
    <x v="1"/>
    <s v="KOR"/>
    <x v="31"/>
    <n v="2022"/>
    <x v="7"/>
    <s v="PC"/>
    <s v="Percentage"/>
    <n v="0"/>
    <s v="Units"/>
    <m/>
    <m/>
    <n v="29.716000000000001"/>
    <s v="P"/>
    <s v="Provisional value"/>
  </r>
  <r>
    <s v="HFTOT"/>
    <x v="0"/>
    <x v="4"/>
    <s v="Ancillary services (non-specified by function)"/>
    <s v="HP1"/>
    <x v="1"/>
    <s v="PPPPER"/>
    <x v="5"/>
    <s v="GBR"/>
    <x v="16"/>
    <n v="2015"/>
    <x v="0"/>
    <s v="USD"/>
    <s v="US Dollar"/>
    <n v="0"/>
    <s v="Units"/>
    <m/>
    <m/>
    <n v="5.9749999999999996"/>
    <m/>
    <m/>
  </r>
  <r>
    <s v="HFTOT"/>
    <x v="0"/>
    <x v="4"/>
    <s v="Ancillary services (non-specified by function)"/>
    <s v="HP1"/>
    <x v="1"/>
    <s v="PPPPER"/>
    <x v="5"/>
    <s v="GBR"/>
    <x v="16"/>
    <n v="2016"/>
    <x v="1"/>
    <s v="USD"/>
    <s v="US Dollar"/>
    <n v="0"/>
    <s v="Units"/>
    <m/>
    <m/>
    <n v="5.2690000000000001"/>
    <m/>
    <m/>
  </r>
  <r>
    <s v="HFTOT"/>
    <x v="0"/>
    <x v="4"/>
    <s v="Ancillary services (non-specified by function)"/>
    <s v="HP1"/>
    <x v="1"/>
    <s v="PPPPER"/>
    <x v="5"/>
    <s v="GBR"/>
    <x v="16"/>
    <n v="2017"/>
    <x v="2"/>
    <s v="USD"/>
    <s v="US Dollar"/>
    <n v="0"/>
    <s v="Units"/>
    <m/>
    <m/>
    <n v="5.9560000000000004"/>
    <m/>
    <m/>
  </r>
  <r>
    <s v="HFTOT"/>
    <x v="0"/>
    <x v="4"/>
    <s v="Ancillary services (non-specified by function)"/>
    <s v="HP1"/>
    <x v="1"/>
    <s v="PPPPER"/>
    <x v="5"/>
    <s v="GBR"/>
    <x v="16"/>
    <n v="2018"/>
    <x v="3"/>
    <s v="USD"/>
    <s v="US Dollar"/>
    <n v="0"/>
    <s v="Units"/>
    <m/>
    <m/>
    <n v="6.1710000000000003"/>
    <m/>
    <m/>
  </r>
  <r>
    <s v="HFTOT"/>
    <x v="0"/>
    <x v="4"/>
    <s v="Ancillary services (non-specified by function)"/>
    <s v="HP1"/>
    <x v="1"/>
    <s v="PPPPER"/>
    <x v="5"/>
    <s v="GBR"/>
    <x v="16"/>
    <n v="2019"/>
    <x v="4"/>
    <s v="USD"/>
    <s v="US Dollar"/>
    <n v="0"/>
    <s v="Units"/>
    <m/>
    <m/>
    <n v="7.8310000000000004"/>
    <m/>
    <m/>
  </r>
  <r>
    <s v="HFTOT"/>
    <x v="0"/>
    <x v="4"/>
    <s v="Ancillary services (non-specified by function)"/>
    <s v="HP1"/>
    <x v="1"/>
    <s v="PPPPER"/>
    <x v="5"/>
    <s v="GBR"/>
    <x v="16"/>
    <n v="2020"/>
    <x v="5"/>
    <s v="USD"/>
    <s v="US Dollar"/>
    <n v="0"/>
    <s v="Units"/>
    <m/>
    <m/>
    <n v="10.429"/>
    <m/>
    <m/>
  </r>
  <r>
    <s v="HFTOT"/>
    <x v="0"/>
    <x v="4"/>
    <s v="Ancillary services (non-specified by function)"/>
    <s v="HP1"/>
    <x v="1"/>
    <s v="PPPPER"/>
    <x v="5"/>
    <s v="GBR"/>
    <x v="16"/>
    <n v="2021"/>
    <x v="6"/>
    <s v="USD"/>
    <s v="US Dollar"/>
    <n v="0"/>
    <s v="Units"/>
    <m/>
    <m/>
    <n v="11.507999999999999"/>
    <m/>
    <m/>
  </r>
  <r>
    <s v="HFTOT"/>
    <x v="0"/>
    <x v="5"/>
    <s v="Medical goods (non-specified by function)"/>
    <s v="HP5"/>
    <x v="5"/>
    <s v="MLLNCU"/>
    <x v="2"/>
    <s v="ESP"/>
    <x v="9"/>
    <n v="2015"/>
    <x v="0"/>
    <s v="EUR"/>
    <s v="Euro"/>
    <n v="6"/>
    <s v="Millions"/>
    <m/>
    <m/>
    <n v="22539.843000000001"/>
    <m/>
    <m/>
  </r>
  <r>
    <s v="HFTOT"/>
    <x v="0"/>
    <x v="5"/>
    <s v="Medical goods (non-specified by function)"/>
    <s v="HP5"/>
    <x v="5"/>
    <s v="MLLNCU"/>
    <x v="2"/>
    <s v="ESP"/>
    <x v="9"/>
    <n v="2016"/>
    <x v="1"/>
    <s v="EUR"/>
    <s v="Euro"/>
    <n v="6"/>
    <s v="Millions"/>
    <m/>
    <m/>
    <n v="23053.403999999999"/>
    <m/>
    <m/>
  </r>
  <r>
    <s v="HFTOT"/>
    <x v="0"/>
    <x v="5"/>
    <s v="Medical goods (non-specified by function)"/>
    <s v="HP5"/>
    <x v="5"/>
    <s v="MLLNCU"/>
    <x v="2"/>
    <s v="ESP"/>
    <x v="9"/>
    <n v="2017"/>
    <x v="2"/>
    <s v="EUR"/>
    <s v="Euro"/>
    <n v="6"/>
    <s v="Millions"/>
    <m/>
    <m/>
    <n v="23664.911"/>
    <m/>
    <m/>
  </r>
  <r>
    <s v="HFTOT"/>
    <x v="0"/>
    <x v="5"/>
    <s v="Medical goods (non-specified by function)"/>
    <s v="HP5"/>
    <x v="5"/>
    <s v="MLLNCU"/>
    <x v="2"/>
    <s v="ESP"/>
    <x v="9"/>
    <n v="2018"/>
    <x v="3"/>
    <s v="EUR"/>
    <s v="Euro"/>
    <n v="6"/>
    <s v="Millions"/>
    <m/>
    <m/>
    <n v="24500.829000000002"/>
    <m/>
    <m/>
  </r>
  <r>
    <s v="HFTOT"/>
    <x v="0"/>
    <x v="5"/>
    <s v="Medical goods (non-specified by function)"/>
    <s v="HP5"/>
    <x v="5"/>
    <s v="MLLNCU"/>
    <x v="2"/>
    <s v="ESP"/>
    <x v="9"/>
    <n v="2019"/>
    <x v="4"/>
    <s v="EUR"/>
    <s v="Euro"/>
    <n v="6"/>
    <s v="Millions"/>
    <m/>
    <m/>
    <n v="25264.532999999999"/>
    <m/>
    <m/>
  </r>
  <r>
    <s v="HFTOT"/>
    <x v="0"/>
    <x v="5"/>
    <s v="Medical goods (non-specified by function)"/>
    <s v="HP5"/>
    <x v="5"/>
    <s v="MLLNCU"/>
    <x v="2"/>
    <s v="ESP"/>
    <x v="9"/>
    <n v="2020"/>
    <x v="5"/>
    <s v="EUR"/>
    <s v="Euro"/>
    <n v="6"/>
    <s v="Millions"/>
    <m/>
    <m/>
    <n v="25465.344000000001"/>
    <m/>
    <m/>
  </r>
  <r>
    <s v="HFTOT"/>
    <x v="0"/>
    <x v="5"/>
    <s v="Medical goods (non-specified by function)"/>
    <s v="HP5"/>
    <x v="5"/>
    <s v="MLLNCU"/>
    <x v="2"/>
    <s v="ESP"/>
    <x v="9"/>
    <n v="2021"/>
    <x v="6"/>
    <s v="EUR"/>
    <s v="Euro"/>
    <n v="6"/>
    <s v="Millions"/>
    <m/>
    <m/>
    <n v="27879.484"/>
    <m/>
    <m/>
  </r>
  <r>
    <s v="HF2"/>
    <x v="3"/>
    <x v="0"/>
    <s v="Current expenditure on health (all functions)"/>
    <s v="HP5"/>
    <x v="5"/>
    <s v="VALREL"/>
    <x v="3"/>
    <s v="ESP"/>
    <x v="9"/>
    <n v="2015"/>
    <x v="0"/>
    <s v="EUR"/>
    <s v="Euro"/>
    <n v="6"/>
    <s v="Millions"/>
    <n v="2015"/>
    <n v="2015"/>
    <n v="82.878"/>
    <m/>
    <m/>
  </r>
  <r>
    <s v="HF2"/>
    <x v="3"/>
    <x v="0"/>
    <s v="Current expenditure on health (all functions)"/>
    <s v="HP5"/>
    <x v="5"/>
    <s v="VALREL"/>
    <x v="3"/>
    <s v="ESP"/>
    <x v="9"/>
    <n v="2016"/>
    <x v="1"/>
    <s v="EUR"/>
    <s v="Euro"/>
    <n v="6"/>
    <s v="Millions"/>
    <n v="2015"/>
    <n v="2015"/>
    <n v="79.61"/>
    <m/>
    <m/>
  </r>
  <r>
    <s v="HF2"/>
    <x v="3"/>
    <x v="0"/>
    <s v="Current expenditure on health (all functions)"/>
    <s v="HP5"/>
    <x v="5"/>
    <s v="VALREL"/>
    <x v="3"/>
    <s v="ESP"/>
    <x v="9"/>
    <n v="2017"/>
    <x v="2"/>
    <s v="EUR"/>
    <s v="Euro"/>
    <n v="6"/>
    <s v="Millions"/>
    <n v="2015"/>
    <n v="2015"/>
    <n v="83.293999999999997"/>
    <m/>
    <m/>
  </r>
  <r>
    <s v="HF2"/>
    <x v="3"/>
    <x v="0"/>
    <s v="Current expenditure on health (all functions)"/>
    <s v="HP5"/>
    <x v="5"/>
    <s v="VALREL"/>
    <x v="3"/>
    <s v="ESP"/>
    <x v="9"/>
    <n v="2018"/>
    <x v="3"/>
    <s v="EUR"/>
    <s v="Euro"/>
    <n v="6"/>
    <s v="Millions"/>
    <n v="2015"/>
    <n v="2015"/>
    <n v="85.781000000000006"/>
    <m/>
    <m/>
  </r>
  <r>
    <s v="HF2"/>
    <x v="3"/>
    <x v="0"/>
    <s v="Current expenditure on health (all functions)"/>
    <s v="HP5"/>
    <x v="5"/>
    <s v="VALREL"/>
    <x v="3"/>
    <s v="ESP"/>
    <x v="9"/>
    <n v="2019"/>
    <x v="4"/>
    <s v="EUR"/>
    <s v="Euro"/>
    <n v="6"/>
    <s v="Millions"/>
    <n v="2015"/>
    <n v="2015"/>
    <n v="89.454999999999998"/>
    <m/>
    <m/>
  </r>
  <r>
    <s v="HF2"/>
    <x v="3"/>
    <x v="0"/>
    <s v="Current expenditure on health (all functions)"/>
    <s v="HP5"/>
    <x v="5"/>
    <s v="VALREL"/>
    <x v="3"/>
    <s v="ESP"/>
    <x v="9"/>
    <n v="2020"/>
    <x v="5"/>
    <s v="EUR"/>
    <s v="Euro"/>
    <n v="6"/>
    <s v="Millions"/>
    <n v="2015"/>
    <n v="2015"/>
    <n v="77.400999999999996"/>
    <m/>
    <m/>
  </r>
  <r>
    <s v="HF2"/>
    <x v="3"/>
    <x v="0"/>
    <s v="Current expenditure on health (all functions)"/>
    <s v="HP5"/>
    <x v="5"/>
    <s v="VALREL"/>
    <x v="3"/>
    <s v="ESP"/>
    <x v="9"/>
    <n v="2021"/>
    <x v="6"/>
    <s v="EUR"/>
    <s v="Euro"/>
    <n v="6"/>
    <s v="Millions"/>
    <n v="2015"/>
    <n v="2015"/>
    <n v="92.991"/>
    <m/>
    <m/>
  </r>
  <r>
    <s v="HF1"/>
    <x v="1"/>
    <x v="5"/>
    <s v="Medical goods (non-specified by function)"/>
    <s v="HPTOT"/>
    <x v="0"/>
    <s v="UNPPER"/>
    <x v="4"/>
    <s v="GBR"/>
    <x v="16"/>
    <n v="2015"/>
    <x v="0"/>
    <s v="GBP"/>
    <s v="Pound Sterling"/>
    <n v="0"/>
    <s v="Units"/>
    <m/>
    <m/>
    <n v="241.387"/>
    <m/>
    <m/>
  </r>
  <r>
    <s v="HF1"/>
    <x v="1"/>
    <x v="5"/>
    <s v="Medical goods (non-specified by function)"/>
    <s v="HPTOT"/>
    <x v="0"/>
    <s v="UNPPER"/>
    <x v="4"/>
    <s v="GBR"/>
    <x v="16"/>
    <n v="2016"/>
    <x v="1"/>
    <s v="GBP"/>
    <s v="Pound Sterling"/>
    <n v="0"/>
    <s v="Units"/>
    <m/>
    <m/>
    <n v="243.70599999999999"/>
    <m/>
    <m/>
  </r>
  <r>
    <s v="HF1"/>
    <x v="1"/>
    <x v="5"/>
    <s v="Medical goods (non-specified by function)"/>
    <s v="HPTOT"/>
    <x v="0"/>
    <s v="UNPPER"/>
    <x v="4"/>
    <s v="GBR"/>
    <x v="16"/>
    <n v="2017"/>
    <x v="2"/>
    <s v="GBP"/>
    <s v="Pound Sterling"/>
    <n v="0"/>
    <s v="Units"/>
    <m/>
    <m/>
    <n v="241.41399999999999"/>
    <m/>
    <m/>
  </r>
  <r>
    <s v="HF1"/>
    <x v="1"/>
    <x v="5"/>
    <s v="Medical goods (non-specified by function)"/>
    <s v="HPTOT"/>
    <x v="0"/>
    <s v="UNPPER"/>
    <x v="4"/>
    <s v="GBR"/>
    <x v="16"/>
    <n v="2018"/>
    <x v="3"/>
    <s v="GBP"/>
    <s v="Pound Sterling"/>
    <n v="0"/>
    <s v="Units"/>
    <m/>
    <m/>
    <n v="237.267"/>
    <m/>
    <m/>
  </r>
  <r>
    <s v="HF1"/>
    <x v="1"/>
    <x v="5"/>
    <s v="Medical goods (non-specified by function)"/>
    <s v="HPTOT"/>
    <x v="0"/>
    <s v="UNPPER"/>
    <x v="4"/>
    <s v="GBR"/>
    <x v="16"/>
    <n v="2019"/>
    <x v="4"/>
    <s v="GBP"/>
    <s v="Pound Sterling"/>
    <n v="0"/>
    <s v="Units"/>
    <m/>
    <m/>
    <n v="237.18100000000001"/>
    <m/>
    <m/>
  </r>
  <r>
    <s v="HF1"/>
    <x v="1"/>
    <x v="5"/>
    <s v="Medical goods (non-specified by function)"/>
    <s v="HPTOT"/>
    <x v="0"/>
    <s v="UNPPER"/>
    <x v="4"/>
    <s v="GBR"/>
    <x v="16"/>
    <n v="2020"/>
    <x v="5"/>
    <s v="GBP"/>
    <s v="Pound Sterling"/>
    <n v="0"/>
    <s v="Units"/>
    <m/>
    <m/>
    <n v="271"/>
    <m/>
    <m/>
  </r>
  <r>
    <s v="HF1"/>
    <x v="1"/>
    <x v="5"/>
    <s v="Medical goods (non-specified by function)"/>
    <s v="HPTOT"/>
    <x v="0"/>
    <s v="UNPPER"/>
    <x v="4"/>
    <s v="GBR"/>
    <x v="16"/>
    <n v="2021"/>
    <x v="6"/>
    <s v="GBP"/>
    <s v="Pound Sterling"/>
    <n v="0"/>
    <s v="Units"/>
    <m/>
    <m/>
    <n v="270.005"/>
    <m/>
    <m/>
  </r>
  <r>
    <s v="HFTOT"/>
    <x v="0"/>
    <x v="0"/>
    <s v="Current expenditure on health (all functions)"/>
    <s v="HP2"/>
    <x v="2"/>
    <s v="PARPIB"/>
    <x v="0"/>
    <s v="ESP"/>
    <x v="9"/>
    <n v="2015"/>
    <x v="0"/>
    <s v="PC"/>
    <s v="Percentage"/>
    <n v="0"/>
    <s v="Units"/>
    <m/>
    <m/>
    <n v="0.52500000000000002"/>
    <m/>
    <m/>
  </r>
  <r>
    <s v="HFTOT"/>
    <x v="0"/>
    <x v="0"/>
    <s v="Current expenditure on health (all functions)"/>
    <s v="HP2"/>
    <x v="2"/>
    <s v="PARPIB"/>
    <x v="0"/>
    <s v="ESP"/>
    <x v="9"/>
    <n v="2016"/>
    <x v="1"/>
    <s v="PC"/>
    <s v="Percentage"/>
    <n v="0"/>
    <s v="Units"/>
    <m/>
    <m/>
    <n v="0.51500000000000001"/>
    <m/>
    <m/>
  </r>
  <r>
    <s v="HFTOT"/>
    <x v="0"/>
    <x v="0"/>
    <s v="Current expenditure on health (all functions)"/>
    <s v="HP2"/>
    <x v="2"/>
    <s v="PARPIB"/>
    <x v="0"/>
    <s v="ESP"/>
    <x v="9"/>
    <n v="2017"/>
    <x v="2"/>
    <s v="PC"/>
    <s v="Percentage"/>
    <n v="0"/>
    <s v="Units"/>
    <m/>
    <m/>
    <n v="0.498"/>
    <m/>
    <m/>
  </r>
  <r>
    <s v="HFTOT"/>
    <x v="0"/>
    <x v="0"/>
    <s v="Current expenditure on health (all functions)"/>
    <s v="HP2"/>
    <x v="2"/>
    <s v="PARPIB"/>
    <x v="0"/>
    <s v="ESP"/>
    <x v="9"/>
    <n v="2018"/>
    <x v="3"/>
    <s v="PC"/>
    <s v="Percentage"/>
    <n v="0"/>
    <s v="Units"/>
    <m/>
    <m/>
    <n v="0.497"/>
    <m/>
    <m/>
  </r>
  <r>
    <s v="HFTOT"/>
    <x v="0"/>
    <x v="0"/>
    <s v="Current expenditure on health (all functions)"/>
    <s v="HP2"/>
    <x v="2"/>
    <s v="PARPIB"/>
    <x v="0"/>
    <s v="ESP"/>
    <x v="9"/>
    <n v="2019"/>
    <x v="4"/>
    <s v="PC"/>
    <s v="Percentage"/>
    <n v="0"/>
    <s v="Units"/>
    <m/>
    <m/>
    <n v="0.504"/>
    <m/>
    <m/>
  </r>
  <r>
    <s v="HFTOT"/>
    <x v="0"/>
    <x v="0"/>
    <s v="Current expenditure on health (all functions)"/>
    <s v="HP2"/>
    <x v="2"/>
    <s v="PARPIB"/>
    <x v="0"/>
    <s v="ESP"/>
    <x v="9"/>
    <n v="2020"/>
    <x v="5"/>
    <s v="PC"/>
    <s v="Percentage"/>
    <n v="0"/>
    <s v="Units"/>
    <m/>
    <m/>
    <n v="0.56499999999999995"/>
    <m/>
    <m/>
  </r>
  <r>
    <s v="HFTOT"/>
    <x v="0"/>
    <x v="0"/>
    <s v="Current expenditure on health (all functions)"/>
    <s v="HP2"/>
    <x v="2"/>
    <s v="PARPIB"/>
    <x v="0"/>
    <s v="ESP"/>
    <x v="9"/>
    <n v="2021"/>
    <x v="6"/>
    <s v="PC"/>
    <s v="Percentage"/>
    <n v="0"/>
    <s v="Units"/>
    <m/>
    <m/>
    <n v="0.54200000000000004"/>
    <m/>
    <m/>
  </r>
  <r>
    <s v="HF1"/>
    <x v="1"/>
    <x v="7"/>
    <s v="Governance and health system and financing administration"/>
    <s v="HPTOT"/>
    <x v="0"/>
    <s v="UNPPER"/>
    <x v="4"/>
    <s v="SWE"/>
    <x v="4"/>
    <n v="2015"/>
    <x v="0"/>
    <s v="SEK"/>
    <s v="Swedish Krona"/>
    <n v="0"/>
    <s v="Units"/>
    <m/>
    <m/>
    <n v="740.47"/>
    <m/>
    <m/>
  </r>
  <r>
    <s v="HF1"/>
    <x v="1"/>
    <x v="7"/>
    <s v="Governance and health system and financing administration"/>
    <s v="HPTOT"/>
    <x v="0"/>
    <s v="UNPPER"/>
    <x v="4"/>
    <s v="SWE"/>
    <x v="4"/>
    <n v="2016"/>
    <x v="1"/>
    <s v="SEK"/>
    <s v="Swedish Krona"/>
    <n v="0"/>
    <s v="Units"/>
    <m/>
    <m/>
    <n v="678.62"/>
    <m/>
    <m/>
  </r>
  <r>
    <s v="HF1"/>
    <x v="1"/>
    <x v="7"/>
    <s v="Governance and health system and financing administration"/>
    <s v="HPTOT"/>
    <x v="0"/>
    <s v="UNPPER"/>
    <x v="4"/>
    <s v="SWE"/>
    <x v="4"/>
    <n v="2017"/>
    <x v="2"/>
    <s v="SEK"/>
    <s v="Swedish Krona"/>
    <n v="0"/>
    <s v="Units"/>
    <m/>
    <m/>
    <n v="762.79899999999998"/>
    <m/>
    <m/>
  </r>
  <r>
    <s v="HF1"/>
    <x v="1"/>
    <x v="7"/>
    <s v="Governance and health system and financing administration"/>
    <s v="HPTOT"/>
    <x v="0"/>
    <s v="UNPPER"/>
    <x v="4"/>
    <s v="SWE"/>
    <x v="4"/>
    <n v="2018"/>
    <x v="3"/>
    <s v="SEK"/>
    <s v="Swedish Krona"/>
    <n v="0"/>
    <s v="Units"/>
    <m/>
    <m/>
    <n v="867.30399999999997"/>
    <m/>
    <m/>
  </r>
  <r>
    <s v="HF1"/>
    <x v="1"/>
    <x v="7"/>
    <s v="Governance and health system and financing administration"/>
    <s v="HPTOT"/>
    <x v="0"/>
    <s v="UNPPER"/>
    <x v="4"/>
    <s v="SWE"/>
    <x v="4"/>
    <n v="2019"/>
    <x v="4"/>
    <s v="SEK"/>
    <s v="Swedish Krona"/>
    <n v="0"/>
    <s v="Units"/>
    <m/>
    <m/>
    <n v="849.50800000000004"/>
    <m/>
    <m/>
  </r>
  <r>
    <s v="HF1"/>
    <x v="1"/>
    <x v="7"/>
    <s v="Governance and health system and financing administration"/>
    <s v="HPTOT"/>
    <x v="0"/>
    <s v="UNPPER"/>
    <x v="4"/>
    <s v="SWE"/>
    <x v="4"/>
    <n v="2020"/>
    <x v="5"/>
    <s v="SEK"/>
    <s v="Swedish Krona"/>
    <n v="0"/>
    <s v="Units"/>
    <m/>
    <m/>
    <n v="754.04899999999998"/>
    <m/>
    <m/>
  </r>
  <r>
    <s v="HF1"/>
    <x v="1"/>
    <x v="7"/>
    <s v="Governance and health system and financing administration"/>
    <s v="HPTOT"/>
    <x v="0"/>
    <s v="UNPPER"/>
    <x v="4"/>
    <s v="SWE"/>
    <x v="4"/>
    <n v="2021"/>
    <x v="6"/>
    <s v="SEK"/>
    <s v="Swedish Krona"/>
    <n v="0"/>
    <s v="Units"/>
    <m/>
    <m/>
    <n v="588.52800000000002"/>
    <s v="P"/>
    <s v="Provisional value"/>
  </r>
  <r>
    <s v="HF2HF3"/>
    <x v="2"/>
    <x v="0"/>
    <s v="Current expenditure on health (all functions)"/>
    <s v="HP8"/>
    <x v="8"/>
    <s v="PARCUR"/>
    <x v="1"/>
    <s v="IRL"/>
    <x v="17"/>
    <n v="2015"/>
    <x v="0"/>
    <s v="PC"/>
    <s v="Percentage"/>
    <n v="0"/>
    <s v="Units"/>
    <m/>
    <m/>
    <n v="0.56699999999999995"/>
    <m/>
    <m/>
  </r>
  <r>
    <s v="HF2HF3"/>
    <x v="2"/>
    <x v="0"/>
    <s v="Current expenditure on health (all functions)"/>
    <s v="HP8"/>
    <x v="8"/>
    <s v="PARCUR"/>
    <x v="1"/>
    <s v="IRL"/>
    <x v="17"/>
    <n v="2016"/>
    <x v="1"/>
    <s v="PC"/>
    <s v="Percentage"/>
    <n v="0"/>
    <s v="Units"/>
    <m/>
    <m/>
    <n v="0.57199999999999995"/>
    <m/>
    <m/>
  </r>
  <r>
    <s v="HF2HF3"/>
    <x v="2"/>
    <x v="0"/>
    <s v="Current expenditure on health (all functions)"/>
    <s v="HP8"/>
    <x v="8"/>
    <s v="PARCUR"/>
    <x v="1"/>
    <s v="IRL"/>
    <x v="17"/>
    <n v="2017"/>
    <x v="2"/>
    <s v="PC"/>
    <s v="Percentage"/>
    <n v="0"/>
    <s v="Units"/>
    <m/>
    <m/>
    <n v="0.57399999999999995"/>
    <m/>
    <m/>
  </r>
  <r>
    <s v="HF2HF3"/>
    <x v="2"/>
    <x v="0"/>
    <s v="Current expenditure on health (all functions)"/>
    <s v="HP8"/>
    <x v="8"/>
    <s v="PARCUR"/>
    <x v="1"/>
    <s v="IRL"/>
    <x v="17"/>
    <n v="2018"/>
    <x v="3"/>
    <s v="PC"/>
    <s v="Percentage"/>
    <n v="0"/>
    <s v="Units"/>
    <m/>
    <m/>
    <n v="0.57499999999999996"/>
    <m/>
    <m/>
  </r>
  <r>
    <s v="HF2HF3"/>
    <x v="2"/>
    <x v="0"/>
    <s v="Current expenditure on health (all functions)"/>
    <s v="HP8"/>
    <x v="8"/>
    <s v="PARCUR"/>
    <x v="1"/>
    <s v="IRL"/>
    <x v="17"/>
    <n v="2019"/>
    <x v="4"/>
    <s v="PC"/>
    <s v="Percentage"/>
    <n v="0"/>
    <s v="Units"/>
    <m/>
    <m/>
    <n v="0.57199999999999995"/>
    <m/>
    <m/>
  </r>
  <r>
    <s v="HF2HF3"/>
    <x v="2"/>
    <x v="0"/>
    <s v="Current expenditure on health (all functions)"/>
    <s v="HP8"/>
    <x v="8"/>
    <s v="PARCUR"/>
    <x v="1"/>
    <s v="IRL"/>
    <x v="17"/>
    <n v="2020"/>
    <x v="5"/>
    <s v="PC"/>
    <s v="Percentage"/>
    <n v="0"/>
    <s v="Units"/>
    <m/>
    <m/>
    <n v="0.51600000000000001"/>
    <m/>
    <m/>
  </r>
  <r>
    <s v="HF2HF3"/>
    <x v="2"/>
    <x v="0"/>
    <s v="Current expenditure on health (all functions)"/>
    <s v="HP8"/>
    <x v="8"/>
    <s v="PARCUR"/>
    <x v="1"/>
    <s v="IRL"/>
    <x v="17"/>
    <n v="2021"/>
    <x v="6"/>
    <s v="PC"/>
    <s v="Percentage"/>
    <n v="0"/>
    <s v="Units"/>
    <m/>
    <m/>
    <n v="0.501"/>
    <m/>
    <m/>
  </r>
  <r>
    <s v="HF2HF3"/>
    <x v="2"/>
    <x v="0"/>
    <s v="Current expenditure on health (all functions)"/>
    <s v="HP8"/>
    <x v="8"/>
    <s v="PARCUR"/>
    <x v="1"/>
    <s v="IRL"/>
    <x v="17"/>
    <n v="2022"/>
    <x v="7"/>
    <s v="PC"/>
    <s v="Percentage"/>
    <n v="0"/>
    <s v="Units"/>
    <m/>
    <m/>
    <n v="0.501"/>
    <s v="P"/>
    <s v="Provisional value"/>
  </r>
  <r>
    <s v="HF2HF3"/>
    <x v="2"/>
    <x v="0"/>
    <s v="Current expenditure on health (all functions)"/>
    <s v="HP9"/>
    <x v="9"/>
    <s v="PARCUR"/>
    <x v="1"/>
    <s v="IRL"/>
    <x v="17"/>
    <n v="2015"/>
    <x v="0"/>
    <s v="PC"/>
    <s v="Percentage"/>
    <n v="0"/>
    <s v="Units"/>
    <m/>
    <m/>
    <n v="0.104"/>
    <m/>
    <m/>
  </r>
  <r>
    <s v="HF2HF3"/>
    <x v="2"/>
    <x v="0"/>
    <s v="Current expenditure on health (all functions)"/>
    <s v="HP9"/>
    <x v="9"/>
    <s v="PARCUR"/>
    <x v="1"/>
    <s v="IRL"/>
    <x v="17"/>
    <n v="2016"/>
    <x v="1"/>
    <s v="PC"/>
    <s v="Percentage"/>
    <n v="0"/>
    <s v="Units"/>
    <m/>
    <m/>
    <n v="9.7000000000000003E-2"/>
    <m/>
    <m/>
  </r>
  <r>
    <s v="HF2HF3"/>
    <x v="2"/>
    <x v="0"/>
    <s v="Current expenditure on health (all functions)"/>
    <s v="HP9"/>
    <x v="9"/>
    <s v="PARCUR"/>
    <x v="1"/>
    <s v="IRL"/>
    <x v="17"/>
    <n v="2017"/>
    <x v="2"/>
    <s v="PC"/>
    <s v="Percentage"/>
    <n v="0"/>
    <s v="Units"/>
    <m/>
    <m/>
    <n v="9.2999999999999999E-2"/>
    <m/>
    <m/>
  </r>
  <r>
    <s v="HF2HF3"/>
    <x v="2"/>
    <x v="0"/>
    <s v="Current expenditure on health (all functions)"/>
    <s v="HP9"/>
    <x v="9"/>
    <s v="PARCUR"/>
    <x v="1"/>
    <s v="IRL"/>
    <x v="17"/>
    <n v="2018"/>
    <x v="3"/>
    <s v="PC"/>
    <s v="Percentage"/>
    <n v="0"/>
    <s v="Units"/>
    <m/>
    <m/>
    <n v="9.1999999999999998E-2"/>
    <m/>
    <m/>
  </r>
  <r>
    <s v="HF2HF3"/>
    <x v="2"/>
    <x v="0"/>
    <s v="Current expenditure on health (all functions)"/>
    <s v="HP9"/>
    <x v="9"/>
    <s v="PARCUR"/>
    <x v="1"/>
    <s v="IRL"/>
    <x v="17"/>
    <n v="2019"/>
    <x v="4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9"/>
    <x v="9"/>
    <s v="PARCUR"/>
    <x v="1"/>
    <s v="IRL"/>
    <x v="17"/>
    <n v="2020"/>
    <x v="5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9"/>
    <x v="9"/>
    <s v="PARCUR"/>
    <x v="1"/>
    <s v="IRL"/>
    <x v="17"/>
    <n v="2021"/>
    <x v="6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9"/>
    <x v="9"/>
    <s v="PARCUR"/>
    <x v="1"/>
    <s v="IRL"/>
    <x v="17"/>
    <n v="2022"/>
    <x v="7"/>
    <s v="PC"/>
    <s v="Percentage"/>
    <n v="0"/>
    <s v="Units"/>
    <m/>
    <m/>
    <n v="4.3999999999999997E-2"/>
    <s v="P"/>
    <s v="Provisional value"/>
  </r>
  <r>
    <s v="HF2"/>
    <x v="3"/>
    <x v="0"/>
    <s v="Current expenditure on health (all functions)"/>
    <s v="HP3"/>
    <x v="3"/>
    <s v="MLLNCU"/>
    <x v="2"/>
    <s v="ESP"/>
    <x v="9"/>
    <n v="2015"/>
    <x v="0"/>
    <s v="EUR"/>
    <s v="Euro"/>
    <n v="6"/>
    <s v="Millions"/>
    <m/>
    <m/>
    <n v="2187.7339999999999"/>
    <m/>
    <m/>
  </r>
  <r>
    <s v="HF2"/>
    <x v="3"/>
    <x v="0"/>
    <s v="Current expenditure on health (all functions)"/>
    <s v="HP3"/>
    <x v="3"/>
    <s v="MLLNCU"/>
    <x v="2"/>
    <s v="ESP"/>
    <x v="9"/>
    <n v="2016"/>
    <x v="1"/>
    <s v="EUR"/>
    <s v="Euro"/>
    <n v="6"/>
    <s v="Millions"/>
    <m/>
    <m/>
    <n v="2185.2950000000001"/>
    <m/>
    <m/>
  </r>
  <r>
    <s v="HF2"/>
    <x v="3"/>
    <x v="0"/>
    <s v="Current expenditure on health (all functions)"/>
    <s v="HP3"/>
    <x v="3"/>
    <s v="MLLNCU"/>
    <x v="2"/>
    <s v="ESP"/>
    <x v="9"/>
    <n v="2017"/>
    <x v="2"/>
    <s v="EUR"/>
    <s v="Euro"/>
    <n v="6"/>
    <s v="Millions"/>
    <m/>
    <m/>
    <n v="2434.1619999999998"/>
    <m/>
    <m/>
  </r>
  <r>
    <s v="HF2"/>
    <x v="3"/>
    <x v="0"/>
    <s v="Current expenditure on health (all functions)"/>
    <s v="HP3"/>
    <x v="3"/>
    <s v="MLLNCU"/>
    <x v="2"/>
    <s v="ESP"/>
    <x v="9"/>
    <n v="2018"/>
    <x v="3"/>
    <s v="EUR"/>
    <s v="Euro"/>
    <n v="6"/>
    <s v="Millions"/>
    <m/>
    <m/>
    <n v="2540.2249999999999"/>
    <m/>
    <m/>
  </r>
  <r>
    <s v="HF2"/>
    <x v="3"/>
    <x v="0"/>
    <s v="Current expenditure on health (all functions)"/>
    <s v="HP3"/>
    <x v="3"/>
    <s v="MLLNCU"/>
    <x v="2"/>
    <s v="ESP"/>
    <x v="9"/>
    <n v="2019"/>
    <x v="4"/>
    <s v="EUR"/>
    <s v="Euro"/>
    <n v="6"/>
    <s v="Millions"/>
    <m/>
    <m/>
    <n v="2486.7800000000002"/>
    <m/>
    <m/>
  </r>
  <r>
    <s v="HF2"/>
    <x v="3"/>
    <x v="0"/>
    <s v="Current expenditure on health (all functions)"/>
    <s v="HP3"/>
    <x v="3"/>
    <s v="MLLNCU"/>
    <x v="2"/>
    <s v="ESP"/>
    <x v="9"/>
    <n v="2020"/>
    <x v="5"/>
    <s v="EUR"/>
    <s v="Euro"/>
    <n v="6"/>
    <s v="Millions"/>
    <m/>
    <m/>
    <n v="1888.3979999999999"/>
    <m/>
    <m/>
  </r>
  <r>
    <s v="HF2"/>
    <x v="3"/>
    <x v="0"/>
    <s v="Current expenditure on health (all functions)"/>
    <s v="HP3"/>
    <x v="3"/>
    <s v="MLLNCU"/>
    <x v="2"/>
    <s v="ESP"/>
    <x v="9"/>
    <n v="2021"/>
    <x v="6"/>
    <s v="EUR"/>
    <s v="Euro"/>
    <n v="6"/>
    <s v="Millions"/>
    <m/>
    <m/>
    <n v="2166.75"/>
    <m/>
    <m/>
  </r>
  <r>
    <s v="HF3"/>
    <x v="4"/>
    <x v="0"/>
    <s v="Current expenditure on health (all functions)"/>
    <s v="HP5"/>
    <x v="5"/>
    <s v="PARPIB"/>
    <x v="0"/>
    <s v="IRL"/>
    <x v="17"/>
    <n v="2015"/>
    <x v="0"/>
    <s v="PC"/>
    <s v="Percentage"/>
    <n v="0"/>
    <s v="Units"/>
    <m/>
    <m/>
    <n v="0.27400000000000002"/>
    <m/>
    <m/>
  </r>
  <r>
    <s v="HF3"/>
    <x v="4"/>
    <x v="0"/>
    <s v="Current expenditure on health (all functions)"/>
    <s v="HP5"/>
    <x v="5"/>
    <s v="PARPIB"/>
    <x v="0"/>
    <s v="IRL"/>
    <x v="17"/>
    <n v="2016"/>
    <x v="1"/>
    <s v="PC"/>
    <s v="Percentage"/>
    <n v="0"/>
    <s v="Units"/>
    <m/>
    <m/>
    <n v="0.27400000000000002"/>
    <m/>
    <m/>
  </r>
  <r>
    <s v="HF3"/>
    <x v="4"/>
    <x v="0"/>
    <s v="Current expenditure on health (all functions)"/>
    <s v="HP5"/>
    <x v="5"/>
    <s v="PARPIB"/>
    <x v="0"/>
    <s v="IRL"/>
    <x v="17"/>
    <n v="2017"/>
    <x v="2"/>
    <s v="PC"/>
    <s v="Percentage"/>
    <n v="0"/>
    <s v="Units"/>
    <m/>
    <m/>
    <n v="0.252"/>
    <m/>
    <m/>
  </r>
  <r>
    <s v="HF3"/>
    <x v="4"/>
    <x v="0"/>
    <s v="Current expenditure on health (all functions)"/>
    <s v="HP5"/>
    <x v="5"/>
    <s v="PARPIB"/>
    <x v="0"/>
    <s v="IRL"/>
    <x v="17"/>
    <n v="2018"/>
    <x v="3"/>
    <s v="PC"/>
    <s v="Percentage"/>
    <n v="0"/>
    <s v="Units"/>
    <m/>
    <m/>
    <n v="0.22900000000000001"/>
    <m/>
    <m/>
  </r>
  <r>
    <s v="HF3"/>
    <x v="4"/>
    <x v="0"/>
    <s v="Current expenditure on health (all functions)"/>
    <s v="HP5"/>
    <x v="5"/>
    <s v="PARPIB"/>
    <x v="0"/>
    <s v="IRL"/>
    <x v="17"/>
    <n v="2019"/>
    <x v="4"/>
    <s v="PC"/>
    <s v="Percentage"/>
    <n v="0"/>
    <s v="Units"/>
    <m/>
    <m/>
    <n v="0.20699999999999999"/>
    <m/>
    <m/>
  </r>
  <r>
    <s v="HF3"/>
    <x v="4"/>
    <x v="0"/>
    <s v="Current expenditure on health (all functions)"/>
    <s v="HP5"/>
    <x v="5"/>
    <s v="PARPIB"/>
    <x v="0"/>
    <s v="IRL"/>
    <x v="17"/>
    <n v="2020"/>
    <x v="5"/>
    <s v="PC"/>
    <s v="Percentage"/>
    <n v="0"/>
    <s v="Units"/>
    <m/>
    <m/>
    <n v="0.20300000000000001"/>
    <m/>
    <m/>
  </r>
  <r>
    <s v="HF3"/>
    <x v="4"/>
    <x v="0"/>
    <s v="Current expenditure on health (all functions)"/>
    <s v="HP5"/>
    <x v="5"/>
    <s v="PARPIB"/>
    <x v="0"/>
    <s v="IRL"/>
    <x v="17"/>
    <n v="2021"/>
    <x v="6"/>
    <s v="PC"/>
    <s v="Percentage"/>
    <n v="0"/>
    <s v="Units"/>
    <m/>
    <m/>
    <n v="0.17599999999999999"/>
    <m/>
    <m/>
  </r>
  <r>
    <s v="HF3"/>
    <x v="4"/>
    <x v="0"/>
    <s v="Current expenditure on health (all functions)"/>
    <s v="HP5"/>
    <x v="5"/>
    <s v="PARPIB"/>
    <x v="0"/>
    <s v="IRL"/>
    <x v="17"/>
    <n v="2022"/>
    <x v="7"/>
    <s v="PC"/>
    <s v="Percentage"/>
    <n v="0"/>
    <s v="Units"/>
    <m/>
    <m/>
    <n v="0.159"/>
    <s v="P"/>
    <s v="Provisional value"/>
  </r>
  <r>
    <s v="HFTOT"/>
    <x v="0"/>
    <x v="2"/>
    <s v="Outpatient curative and rehabilitative care"/>
    <s v="HP3"/>
    <x v="3"/>
    <s v="MLLNCU"/>
    <x v="2"/>
    <s v="GBR"/>
    <x v="16"/>
    <n v="2015"/>
    <x v="0"/>
    <s v="GBP"/>
    <s v="Pound Sterling"/>
    <n v="6"/>
    <s v="Millions"/>
    <m/>
    <m/>
    <n v="24538.103999999999"/>
    <m/>
    <m/>
  </r>
  <r>
    <s v="HFTOT"/>
    <x v="0"/>
    <x v="2"/>
    <s v="Outpatient curative and rehabilitative care"/>
    <s v="HP3"/>
    <x v="3"/>
    <s v="MLLNCU"/>
    <x v="2"/>
    <s v="GBR"/>
    <x v="16"/>
    <n v="2016"/>
    <x v="1"/>
    <s v="GBP"/>
    <s v="Pound Sterling"/>
    <n v="6"/>
    <s v="Millions"/>
    <m/>
    <m/>
    <n v="25502.013999999999"/>
    <m/>
    <m/>
  </r>
  <r>
    <s v="HFTOT"/>
    <x v="0"/>
    <x v="2"/>
    <s v="Outpatient curative and rehabilitative care"/>
    <s v="HP3"/>
    <x v="3"/>
    <s v="MLLNCU"/>
    <x v="2"/>
    <s v="GBR"/>
    <x v="16"/>
    <n v="2017"/>
    <x v="2"/>
    <s v="GBP"/>
    <s v="Pound Sterling"/>
    <n v="6"/>
    <s v="Millions"/>
    <m/>
    <m/>
    <n v="25986.91"/>
    <m/>
    <m/>
  </r>
  <r>
    <s v="HFTOT"/>
    <x v="0"/>
    <x v="2"/>
    <s v="Outpatient curative and rehabilitative care"/>
    <s v="HP3"/>
    <x v="3"/>
    <s v="MLLNCU"/>
    <x v="2"/>
    <s v="GBR"/>
    <x v="16"/>
    <n v="2018"/>
    <x v="3"/>
    <s v="GBP"/>
    <s v="Pound Sterling"/>
    <n v="6"/>
    <s v="Millions"/>
    <m/>
    <m/>
    <n v="28310.566999999999"/>
    <m/>
    <m/>
  </r>
  <r>
    <s v="HFTOT"/>
    <x v="0"/>
    <x v="2"/>
    <s v="Outpatient curative and rehabilitative care"/>
    <s v="HP3"/>
    <x v="3"/>
    <s v="MLLNCU"/>
    <x v="2"/>
    <s v="GBR"/>
    <x v="16"/>
    <n v="2019"/>
    <x v="4"/>
    <s v="GBP"/>
    <s v="Pound Sterling"/>
    <n v="6"/>
    <s v="Millions"/>
    <m/>
    <m/>
    <n v="30055.932000000001"/>
    <m/>
    <m/>
  </r>
  <r>
    <s v="HFTOT"/>
    <x v="0"/>
    <x v="2"/>
    <s v="Outpatient curative and rehabilitative care"/>
    <s v="HP3"/>
    <x v="3"/>
    <s v="MLLNCU"/>
    <x v="2"/>
    <s v="GBR"/>
    <x v="16"/>
    <n v="2020"/>
    <x v="5"/>
    <s v="GBP"/>
    <s v="Pound Sterling"/>
    <n v="6"/>
    <s v="Millions"/>
    <m/>
    <m/>
    <n v="34383.553"/>
    <m/>
    <m/>
  </r>
  <r>
    <s v="HFTOT"/>
    <x v="0"/>
    <x v="2"/>
    <s v="Outpatient curative and rehabilitative care"/>
    <s v="HP3"/>
    <x v="3"/>
    <s v="MLLNCU"/>
    <x v="2"/>
    <s v="GBR"/>
    <x v="16"/>
    <n v="2021"/>
    <x v="6"/>
    <s v="GBP"/>
    <s v="Pound Sterling"/>
    <n v="6"/>
    <s v="Millions"/>
    <m/>
    <m/>
    <n v="36368.017"/>
    <m/>
    <m/>
  </r>
  <r>
    <s v="HFTOT"/>
    <x v="0"/>
    <x v="7"/>
    <s v="Governance and health system and financing administration"/>
    <s v="HP7"/>
    <x v="7"/>
    <s v="PPPPER"/>
    <x v="5"/>
    <s v="KOR"/>
    <x v="31"/>
    <n v="2015"/>
    <x v="0"/>
    <s v="USD"/>
    <s v="US Dollar"/>
    <n v="0"/>
    <s v="Units"/>
    <m/>
    <m/>
    <n v="85.915000000000006"/>
    <m/>
    <m/>
  </r>
  <r>
    <s v="HFTOT"/>
    <x v="0"/>
    <x v="7"/>
    <s v="Governance and health system and financing administration"/>
    <s v="HP7"/>
    <x v="7"/>
    <s v="PPPPER"/>
    <x v="5"/>
    <s v="KOR"/>
    <x v="31"/>
    <n v="2016"/>
    <x v="1"/>
    <s v="USD"/>
    <s v="US Dollar"/>
    <n v="0"/>
    <s v="Units"/>
    <m/>
    <m/>
    <n v="88.906999999999996"/>
    <m/>
    <m/>
  </r>
  <r>
    <s v="HFTOT"/>
    <x v="0"/>
    <x v="7"/>
    <s v="Governance and health system and financing administration"/>
    <s v="HP7"/>
    <x v="7"/>
    <s v="PPPPER"/>
    <x v="5"/>
    <s v="KOR"/>
    <x v="31"/>
    <n v="2017"/>
    <x v="2"/>
    <s v="USD"/>
    <s v="US Dollar"/>
    <n v="0"/>
    <s v="Units"/>
    <m/>
    <m/>
    <n v="93.653000000000006"/>
    <m/>
    <m/>
  </r>
  <r>
    <s v="HFTOT"/>
    <x v="0"/>
    <x v="7"/>
    <s v="Governance and health system and financing administration"/>
    <s v="HP7"/>
    <x v="7"/>
    <s v="PPPPER"/>
    <x v="5"/>
    <s v="KOR"/>
    <x v="31"/>
    <n v="2018"/>
    <x v="3"/>
    <s v="USD"/>
    <s v="US Dollar"/>
    <n v="0"/>
    <s v="Units"/>
    <m/>
    <m/>
    <n v="102.768"/>
    <m/>
    <m/>
  </r>
  <r>
    <s v="HFTOT"/>
    <x v="0"/>
    <x v="7"/>
    <s v="Governance and health system and financing administration"/>
    <s v="HP7"/>
    <x v="7"/>
    <s v="PPPPER"/>
    <x v="5"/>
    <s v="KOR"/>
    <x v="31"/>
    <n v="2019"/>
    <x v="4"/>
    <s v="USD"/>
    <s v="US Dollar"/>
    <n v="0"/>
    <s v="Units"/>
    <m/>
    <m/>
    <n v="114.03"/>
    <m/>
    <m/>
  </r>
  <r>
    <s v="HFTOT"/>
    <x v="0"/>
    <x v="7"/>
    <s v="Governance and health system and financing administration"/>
    <s v="HP7"/>
    <x v="7"/>
    <s v="PPPPER"/>
    <x v="5"/>
    <s v="KOR"/>
    <x v="31"/>
    <n v="2020"/>
    <x v="5"/>
    <s v="USD"/>
    <s v="US Dollar"/>
    <n v="0"/>
    <s v="Units"/>
    <m/>
    <m/>
    <n v="141.41800000000001"/>
    <m/>
    <m/>
  </r>
  <r>
    <s v="HFTOT"/>
    <x v="0"/>
    <x v="7"/>
    <s v="Governance and health system and financing administration"/>
    <s v="HP7"/>
    <x v="7"/>
    <s v="PPPPER"/>
    <x v="5"/>
    <s v="KOR"/>
    <x v="31"/>
    <n v="2021"/>
    <x v="6"/>
    <s v="USD"/>
    <s v="US Dollar"/>
    <n v="0"/>
    <s v="Units"/>
    <m/>
    <m/>
    <n v="140.61600000000001"/>
    <m/>
    <m/>
  </r>
  <r>
    <s v="HFTOT"/>
    <x v="0"/>
    <x v="7"/>
    <s v="Governance and health system and financing administration"/>
    <s v="HP7"/>
    <x v="7"/>
    <s v="PPPPER"/>
    <x v="5"/>
    <s v="KOR"/>
    <x v="31"/>
    <n v="2022"/>
    <x v="7"/>
    <s v="USD"/>
    <s v="US Dollar"/>
    <n v="0"/>
    <s v="Units"/>
    <m/>
    <m/>
    <n v="151.928"/>
    <s v="P"/>
    <s v="Provisional value"/>
  </r>
  <r>
    <s v="HF2"/>
    <x v="3"/>
    <x v="4"/>
    <s v="Ancillary services (non-specified by function)"/>
    <s v="HPTOT"/>
    <x v="0"/>
    <s v="MLLNCU"/>
    <x v="2"/>
    <s v="GBR"/>
    <x v="16"/>
    <n v="2015"/>
    <x v="0"/>
    <s v="GBP"/>
    <s v="Pound Sterling"/>
    <n v="6"/>
    <s v="Millions"/>
    <m/>
    <m/>
    <n v="108.97499999999999"/>
    <m/>
    <m/>
  </r>
  <r>
    <s v="HF2"/>
    <x v="3"/>
    <x v="4"/>
    <s v="Ancillary services (non-specified by function)"/>
    <s v="HPTOT"/>
    <x v="0"/>
    <s v="MLLNCU"/>
    <x v="2"/>
    <s v="GBR"/>
    <x v="16"/>
    <n v="2016"/>
    <x v="1"/>
    <s v="GBP"/>
    <s v="Pound Sterling"/>
    <n v="6"/>
    <s v="Millions"/>
    <m/>
    <m/>
    <n v="121.033"/>
    <m/>
    <m/>
  </r>
  <r>
    <s v="HF2"/>
    <x v="3"/>
    <x v="4"/>
    <s v="Ancillary services (non-specified by function)"/>
    <s v="HPTOT"/>
    <x v="0"/>
    <s v="MLLNCU"/>
    <x v="2"/>
    <s v="GBR"/>
    <x v="16"/>
    <n v="2017"/>
    <x v="2"/>
    <s v="GBP"/>
    <s v="Pound Sterling"/>
    <n v="6"/>
    <s v="Millions"/>
    <m/>
    <m/>
    <n v="137.45599999999999"/>
    <m/>
    <m/>
  </r>
  <r>
    <s v="HF2"/>
    <x v="3"/>
    <x v="4"/>
    <s v="Ancillary services (non-specified by function)"/>
    <s v="HPTOT"/>
    <x v="0"/>
    <s v="MLLNCU"/>
    <x v="2"/>
    <s v="GBR"/>
    <x v="16"/>
    <n v="2018"/>
    <x v="3"/>
    <s v="GBP"/>
    <s v="Pound Sterling"/>
    <n v="6"/>
    <s v="Millions"/>
    <m/>
    <m/>
    <n v="137.25899999999999"/>
    <m/>
    <m/>
  </r>
  <r>
    <s v="HF2"/>
    <x v="3"/>
    <x v="4"/>
    <s v="Ancillary services (non-specified by function)"/>
    <s v="HPTOT"/>
    <x v="0"/>
    <s v="MLLNCU"/>
    <x v="2"/>
    <s v="GBR"/>
    <x v="16"/>
    <n v="2019"/>
    <x v="4"/>
    <s v="GBP"/>
    <s v="Pound Sterling"/>
    <n v="6"/>
    <s v="Millions"/>
    <m/>
    <m/>
    <n v="142.51900000000001"/>
    <m/>
    <m/>
  </r>
  <r>
    <s v="HF2"/>
    <x v="3"/>
    <x v="4"/>
    <s v="Ancillary services (non-specified by function)"/>
    <s v="HPTOT"/>
    <x v="0"/>
    <s v="MLLNCU"/>
    <x v="2"/>
    <s v="GBR"/>
    <x v="16"/>
    <n v="2020"/>
    <x v="5"/>
    <s v="GBP"/>
    <s v="Pound Sterling"/>
    <n v="6"/>
    <s v="Millions"/>
    <m/>
    <m/>
    <n v="141.572"/>
    <m/>
    <m/>
  </r>
  <r>
    <s v="HF2"/>
    <x v="3"/>
    <x v="4"/>
    <s v="Ancillary services (non-specified by function)"/>
    <s v="HPTOT"/>
    <x v="0"/>
    <s v="MLLNCU"/>
    <x v="2"/>
    <s v="GBR"/>
    <x v="16"/>
    <n v="2021"/>
    <x v="6"/>
    <s v="GBP"/>
    <s v="Pound Sterling"/>
    <n v="6"/>
    <s v="Millions"/>
    <m/>
    <m/>
    <n v="158.56399999999999"/>
    <m/>
    <m/>
  </r>
  <r>
    <s v="HFTOT"/>
    <x v="0"/>
    <x v="4"/>
    <s v="Ancillary services (non-specified by function)"/>
    <s v="HP4"/>
    <x v="4"/>
    <s v="PARCUR"/>
    <x v="1"/>
    <s v="GBR"/>
    <x v="16"/>
    <n v="2015"/>
    <x v="0"/>
    <s v="PC"/>
    <s v="Percentage"/>
    <n v="0"/>
    <s v="Units"/>
    <m/>
    <m/>
    <n v="1.5920000000000001"/>
    <m/>
    <m/>
  </r>
  <r>
    <s v="HFTOT"/>
    <x v="0"/>
    <x v="4"/>
    <s v="Ancillary services (non-specified by function)"/>
    <s v="HP4"/>
    <x v="4"/>
    <s v="PARCUR"/>
    <x v="1"/>
    <s v="GBR"/>
    <x v="16"/>
    <n v="2016"/>
    <x v="1"/>
    <s v="PC"/>
    <s v="Percentage"/>
    <n v="0"/>
    <s v="Units"/>
    <m/>
    <m/>
    <n v="1.6359999999999999"/>
    <m/>
    <m/>
  </r>
  <r>
    <s v="HFTOT"/>
    <x v="0"/>
    <x v="4"/>
    <s v="Ancillary services (non-specified by function)"/>
    <s v="HP4"/>
    <x v="4"/>
    <s v="PARCUR"/>
    <x v="1"/>
    <s v="GBR"/>
    <x v="16"/>
    <n v="2017"/>
    <x v="2"/>
    <s v="PC"/>
    <s v="Percentage"/>
    <n v="0"/>
    <s v="Units"/>
    <m/>
    <m/>
    <n v="1.6559999999999999"/>
    <m/>
    <m/>
  </r>
  <r>
    <s v="HFTOT"/>
    <x v="0"/>
    <x v="4"/>
    <s v="Ancillary services (non-specified by function)"/>
    <s v="HP4"/>
    <x v="4"/>
    <s v="PARCUR"/>
    <x v="1"/>
    <s v="GBR"/>
    <x v="16"/>
    <n v="2018"/>
    <x v="3"/>
    <s v="PC"/>
    <s v="Percentage"/>
    <n v="0"/>
    <s v="Units"/>
    <m/>
    <m/>
    <n v="1.6759999999999999"/>
    <m/>
    <m/>
  </r>
  <r>
    <s v="HFTOT"/>
    <x v="0"/>
    <x v="4"/>
    <s v="Ancillary services (non-specified by function)"/>
    <s v="HP4"/>
    <x v="4"/>
    <s v="PARCUR"/>
    <x v="1"/>
    <s v="GBR"/>
    <x v="16"/>
    <n v="2019"/>
    <x v="4"/>
    <s v="PC"/>
    <s v="Percentage"/>
    <n v="0"/>
    <s v="Units"/>
    <m/>
    <m/>
    <n v="1.6719999999999999"/>
    <m/>
    <m/>
  </r>
  <r>
    <s v="HFTOT"/>
    <x v="0"/>
    <x v="4"/>
    <s v="Ancillary services (non-specified by function)"/>
    <s v="HP4"/>
    <x v="4"/>
    <s v="PARCUR"/>
    <x v="1"/>
    <s v="GBR"/>
    <x v="16"/>
    <n v="2020"/>
    <x v="5"/>
    <s v="PC"/>
    <s v="Percentage"/>
    <n v="0"/>
    <s v="Units"/>
    <m/>
    <m/>
    <n v="1.758"/>
    <m/>
    <m/>
  </r>
  <r>
    <s v="HFTOT"/>
    <x v="0"/>
    <x v="4"/>
    <s v="Ancillary services (non-specified by function)"/>
    <s v="HP4"/>
    <x v="4"/>
    <s v="PARCUR"/>
    <x v="1"/>
    <s v="GBR"/>
    <x v="16"/>
    <n v="2021"/>
    <x v="6"/>
    <s v="PC"/>
    <s v="Percentage"/>
    <n v="0"/>
    <s v="Units"/>
    <m/>
    <m/>
    <n v="1.722"/>
    <m/>
    <m/>
  </r>
  <r>
    <s v="HF2HF3"/>
    <x v="2"/>
    <x v="0"/>
    <s v="Current expenditure on health (all functions)"/>
    <s v="HP7"/>
    <x v="7"/>
    <s v="PARPIB"/>
    <x v="0"/>
    <s v="GBR"/>
    <x v="16"/>
    <n v="2015"/>
    <x v="0"/>
    <s v="PC"/>
    <s v="Percentage"/>
    <n v="0"/>
    <s v="Units"/>
    <m/>
    <m/>
    <n v="9.5000000000000001E-2"/>
    <m/>
    <m/>
  </r>
  <r>
    <s v="HF2HF3"/>
    <x v="2"/>
    <x v="0"/>
    <s v="Current expenditure on health (all functions)"/>
    <s v="HP7"/>
    <x v="7"/>
    <s v="PARPIB"/>
    <x v="0"/>
    <s v="GBR"/>
    <x v="16"/>
    <n v="2016"/>
    <x v="1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7"/>
    <x v="7"/>
    <s v="PARPIB"/>
    <x v="0"/>
    <s v="GBR"/>
    <x v="16"/>
    <n v="2017"/>
    <x v="2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7"/>
    <x v="7"/>
    <s v="PARPIB"/>
    <x v="0"/>
    <s v="GBR"/>
    <x v="16"/>
    <n v="2018"/>
    <x v="3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7"/>
    <x v="7"/>
    <s v="PARPIB"/>
    <x v="0"/>
    <s v="GBR"/>
    <x v="16"/>
    <n v="2019"/>
    <x v="4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7"/>
    <x v="7"/>
    <s v="PARPIB"/>
    <x v="0"/>
    <s v="GBR"/>
    <x v="16"/>
    <n v="2020"/>
    <x v="5"/>
    <s v="PC"/>
    <s v="Percentage"/>
    <n v="0"/>
    <s v="Units"/>
    <m/>
    <m/>
    <n v="0.112"/>
    <m/>
    <m/>
  </r>
  <r>
    <s v="HF2HF3"/>
    <x v="2"/>
    <x v="0"/>
    <s v="Current expenditure on health (all functions)"/>
    <s v="HP7"/>
    <x v="7"/>
    <s v="PARPIB"/>
    <x v="0"/>
    <s v="GBR"/>
    <x v="16"/>
    <n v="2021"/>
    <x v="6"/>
    <s v="PC"/>
    <s v="Percentage"/>
    <n v="0"/>
    <s v="Units"/>
    <m/>
    <m/>
    <n v="0.104"/>
    <m/>
    <m/>
  </r>
  <r>
    <s v="HF2"/>
    <x v="3"/>
    <x v="0"/>
    <s v="Current expenditure on health (all functions)"/>
    <s v="HP7"/>
    <x v="7"/>
    <s v="UNPPER"/>
    <x v="4"/>
    <s v="KOR"/>
    <x v="31"/>
    <n v="2015"/>
    <x v="0"/>
    <s v="KRW"/>
    <s v="Won"/>
    <n v="0"/>
    <s v="Units"/>
    <m/>
    <m/>
    <n v="16951.504000000001"/>
    <m/>
    <m/>
  </r>
  <r>
    <s v="HF2"/>
    <x v="3"/>
    <x v="0"/>
    <s v="Current expenditure on health (all functions)"/>
    <s v="HP7"/>
    <x v="7"/>
    <s v="UNPPER"/>
    <x v="4"/>
    <s v="KOR"/>
    <x v="31"/>
    <n v="2016"/>
    <x v="1"/>
    <s v="KRW"/>
    <s v="Won"/>
    <n v="0"/>
    <s v="Units"/>
    <m/>
    <m/>
    <n v="19796.456999999999"/>
    <m/>
    <m/>
  </r>
  <r>
    <s v="HF2"/>
    <x v="3"/>
    <x v="0"/>
    <s v="Current expenditure on health (all functions)"/>
    <s v="HP7"/>
    <x v="7"/>
    <s v="UNPPER"/>
    <x v="4"/>
    <s v="KOR"/>
    <x v="31"/>
    <n v="2017"/>
    <x v="2"/>
    <s v="KRW"/>
    <s v="Won"/>
    <n v="0"/>
    <s v="Units"/>
    <m/>
    <m/>
    <n v="21466.132000000001"/>
    <m/>
    <m/>
  </r>
  <r>
    <s v="HF2"/>
    <x v="3"/>
    <x v="0"/>
    <s v="Current expenditure on health (all functions)"/>
    <s v="HP7"/>
    <x v="7"/>
    <s v="UNPPER"/>
    <x v="4"/>
    <s v="KOR"/>
    <x v="31"/>
    <n v="2018"/>
    <x v="3"/>
    <s v="KRW"/>
    <s v="Won"/>
    <n v="0"/>
    <s v="Units"/>
    <m/>
    <m/>
    <n v="24333.282999999999"/>
    <m/>
    <m/>
  </r>
  <r>
    <s v="HF2"/>
    <x v="3"/>
    <x v="0"/>
    <s v="Current expenditure on health (all functions)"/>
    <s v="HP7"/>
    <x v="7"/>
    <s v="UNPPER"/>
    <x v="4"/>
    <s v="KOR"/>
    <x v="31"/>
    <n v="2019"/>
    <x v="4"/>
    <s v="KRW"/>
    <s v="Won"/>
    <n v="0"/>
    <s v="Units"/>
    <m/>
    <m/>
    <n v="29293.569"/>
    <m/>
    <m/>
  </r>
  <r>
    <s v="HF2"/>
    <x v="3"/>
    <x v="0"/>
    <s v="Current expenditure on health (all functions)"/>
    <s v="HP7"/>
    <x v="7"/>
    <s v="UNPPER"/>
    <x v="4"/>
    <s v="KOR"/>
    <x v="31"/>
    <n v="2020"/>
    <x v="5"/>
    <s v="KRW"/>
    <s v="Won"/>
    <n v="0"/>
    <s v="Units"/>
    <m/>
    <m/>
    <n v="32687.955999999998"/>
    <m/>
    <m/>
  </r>
  <r>
    <s v="HF2"/>
    <x v="3"/>
    <x v="0"/>
    <s v="Current expenditure on health (all functions)"/>
    <s v="HP7"/>
    <x v="7"/>
    <s v="UNPPER"/>
    <x v="4"/>
    <s v="KOR"/>
    <x v="31"/>
    <n v="2021"/>
    <x v="6"/>
    <s v="KRW"/>
    <s v="Won"/>
    <n v="0"/>
    <s v="Units"/>
    <m/>
    <m/>
    <n v="34771.544999999998"/>
    <m/>
    <m/>
  </r>
  <r>
    <s v="HF2"/>
    <x v="3"/>
    <x v="0"/>
    <s v="Current expenditure on health (all functions)"/>
    <s v="HP7"/>
    <x v="7"/>
    <s v="UNPPER"/>
    <x v="4"/>
    <s v="KOR"/>
    <x v="31"/>
    <n v="2022"/>
    <x v="7"/>
    <s v="KRW"/>
    <s v="Won"/>
    <n v="0"/>
    <s v="Units"/>
    <m/>
    <m/>
    <n v="41361.01"/>
    <s v="P"/>
    <s v="Provisional value"/>
  </r>
  <r>
    <s v="HF2HF3"/>
    <x v="2"/>
    <x v="6"/>
    <s v="Preventive care"/>
    <s v="HPTOT"/>
    <x v="0"/>
    <s v="PPPPER"/>
    <x v="5"/>
    <s v="SWE"/>
    <x v="4"/>
    <n v="2015"/>
    <x v="0"/>
    <s v="USD"/>
    <s v="US Dollar"/>
    <n v="0"/>
    <s v="Units"/>
    <m/>
    <m/>
    <n v="28.407"/>
    <m/>
    <m/>
  </r>
  <r>
    <s v="HF2HF3"/>
    <x v="2"/>
    <x v="6"/>
    <s v="Preventive care"/>
    <s v="HPTOT"/>
    <x v="0"/>
    <s v="PPPPER"/>
    <x v="5"/>
    <s v="SWE"/>
    <x v="4"/>
    <n v="2016"/>
    <x v="1"/>
    <s v="USD"/>
    <s v="US Dollar"/>
    <n v="0"/>
    <s v="Units"/>
    <m/>
    <m/>
    <n v="31.859000000000002"/>
    <m/>
    <m/>
  </r>
  <r>
    <s v="HF2HF3"/>
    <x v="2"/>
    <x v="6"/>
    <s v="Preventive care"/>
    <s v="HPTOT"/>
    <x v="0"/>
    <s v="PPPPER"/>
    <x v="5"/>
    <s v="SWE"/>
    <x v="4"/>
    <n v="2017"/>
    <x v="2"/>
    <s v="USD"/>
    <s v="US Dollar"/>
    <n v="0"/>
    <s v="Units"/>
    <m/>
    <m/>
    <n v="29.308"/>
    <m/>
    <m/>
  </r>
  <r>
    <s v="HF2HF3"/>
    <x v="2"/>
    <x v="6"/>
    <s v="Preventive care"/>
    <s v="HPTOT"/>
    <x v="0"/>
    <s v="PPPPER"/>
    <x v="5"/>
    <s v="SWE"/>
    <x v="4"/>
    <n v="2018"/>
    <x v="3"/>
    <s v="USD"/>
    <s v="US Dollar"/>
    <n v="0"/>
    <s v="Units"/>
    <m/>
    <m/>
    <n v="33.216999999999999"/>
    <m/>
    <m/>
  </r>
  <r>
    <s v="HF2HF3"/>
    <x v="2"/>
    <x v="6"/>
    <s v="Preventive care"/>
    <s v="HPTOT"/>
    <x v="0"/>
    <s v="PPPPER"/>
    <x v="5"/>
    <s v="SWE"/>
    <x v="4"/>
    <n v="2019"/>
    <x v="4"/>
    <s v="USD"/>
    <s v="US Dollar"/>
    <n v="0"/>
    <s v="Units"/>
    <m/>
    <m/>
    <n v="27.047999999999998"/>
    <m/>
    <m/>
  </r>
  <r>
    <s v="HF2HF3"/>
    <x v="2"/>
    <x v="6"/>
    <s v="Preventive care"/>
    <s v="HPTOT"/>
    <x v="0"/>
    <s v="PPPPER"/>
    <x v="5"/>
    <s v="SWE"/>
    <x v="4"/>
    <n v="2020"/>
    <x v="5"/>
    <s v="USD"/>
    <s v="US Dollar"/>
    <n v="0"/>
    <s v="Units"/>
    <m/>
    <m/>
    <n v="20.634"/>
    <m/>
    <m/>
  </r>
  <r>
    <s v="HF2HF3"/>
    <x v="2"/>
    <x v="6"/>
    <s v="Preventive care"/>
    <s v="HPTOT"/>
    <x v="0"/>
    <s v="PPPPER"/>
    <x v="5"/>
    <s v="SWE"/>
    <x v="4"/>
    <n v="2021"/>
    <x v="6"/>
    <s v="USD"/>
    <s v="US Dollar"/>
    <n v="0"/>
    <s v="Units"/>
    <m/>
    <m/>
    <n v="21.795999999999999"/>
    <s v="P"/>
    <s v="Provisional value"/>
  </r>
  <r>
    <s v="HF3"/>
    <x v="4"/>
    <x v="0"/>
    <s v="Current expenditure on health (all functions)"/>
    <s v="HPTOT"/>
    <x v="0"/>
    <s v="PARPIB"/>
    <x v="0"/>
    <s v="KOR"/>
    <x v="31"/>
    <n v="2015"/>
    <x v="0"/>
    <s v="PC"/>
    <s v="Percentage"/>
    <n v="0"/>
    <s v="Units"/>
    <m/>
    <m/>
    <n v="2.2709999999999999"/>
    <m/>
    <m/>
  </r>
  <r>
    <s v="HF3"/>
    <x v="4"/>
    <x v="0"/>
    <s v="Current expenditure on health (all functions)"/>
    <s v="HPTOT"/>
    <x v="0"/>
    <s v="PARPIB"/>
    <x v="0"/>
    <s v="KOR"/>
    <x v="31"/>
    <n v="2016"/>
    <x v="1"/>
    <s v="PC"/>
    <s v="Percentage"/>
    <n v="0"/>
    <s v="Units"/>
    <m/>
    <m/>
    <n v="2.34"/>
    <m/>
    <m/>
  </r>
  <r>
    <s v="HF3"/>
    <x v="4"/>
    <x v="0"/>
    <s v="Current expenditure on health (all functions)"/>
    <s v="HPTOT"/>
    <x v="0"/>
    <s v="PARPIB"/>
    <x v="0"/>
    <s v="KOR"/>
    <x v="31"/>
    <n v="2017"/>
    <x v="2"/>
    <s v="PC"/>
    <s v="Percentage"/>
    <n v="0"/>
    <s v="Units"/>
    <m/>
    <m/>
    <n v="2.3570000000000002"/>
    <m/>
    <m/>
  </r>
  <r>
    <s v="HF3"/>
    <x v="4"/>
    <x v="0"/>
    <s v="Current expenditure on health (all functions)"/>
    <s v="HPTOT"/>
    <x v="0"/>
    <s v="PARPIB"/>
    <x v="0"/>
    <s v="KOR"/>
    <x v="31"/>
    <n v="2018"/>
    <x v="3"/>
    <s v="PC"/>
    <s v="Percentage"/>
    <n v="0"/>
    <s v="Units"/>
    <m/>
    <m/>
    <n v="2.476"/>
    <m/>
    <m/>
  </r>
  <r>
    <s v="HF3"/>
    <x v="4"/>
    <x v="0"/>
    <s v="Current expenditure on health (all functions)"/>
    <s v="HPTOT"/>
    <x v="0"/>
    <s v="PARPIB"/>
    <x v="0"/>
    <s v="KOR"/>
    <x v="31"/>
    <n v="2019"/>
    <x v="4"/>
    <s v="PC"/>
    <s v="Percentage"/>
    <n v="0"/>
    <s v="Units"/>
    <m/>
    <m/>
    <n v="2.5840000000000001"/>
    <m/>
    <m/>
  </r>
  <r>
    <s v="HF3"/>
    <x v="4"/>
    <x v="0"/>
    <s v="Current expenditure on health (all functions)"/>
    <s v="HPTOT"/>
    <x v="0"/>
    <s v="PARPIB"/>
    <x v="0"/>
    <s v="KOR"/>
    <x v="31"/>
    <n v="2020"/>
    <x v="5"/>
    <s v="PC"/>
    <s v="Percentage"/>
    <n v="0"/>
    <s v="Units"/>
    <m/>
    <m/>
    <n v="2.42"/>
    <m/>
    <m/>
  </r>
  <r>
    <s v="HF3"/>
    <x v="4"/>
    <x v="0"/>
    <s v="Current expenditure on health (all functions)"/>
    <s v="HPTOT"/>
    <x v="0"/>
    <s v="PARPIB"/>
    <x v="0"/>
    <s v="KOR"/>
    <x v="31"/>
    <n v="2021"/>
    <x v="6"/>
    <s v="PC"/>
    <s v="Percentage"/>
    <n v="0"/>
    <s v="Units"/>
    <m/>
    <m/>
    <n v="2.7149999999999999"/>
    <m/>
    <m/>
  </r>
  <r>
    <s v="HF3"/>
    <x v="4"/>
    <x v="0"/>
    <s v="Current expenditure on health (all functions)"/>
    <s v="HPTOT"/>
    <x v="0"/>
    <s v="PARPIB"/>
    <x v="0"/>
    <s v="KOR"/>
    <x v="31"/>
    <n v="2022"/>
    <x v="7"/>
    <s v="PC"/>
    <s v="Percentage"/>
    <n v="0"/>
    <s v="Units"/>
    <m/>
    <m/>
    <n v="2.726"/>
    <s v="P"/>
    <s v="Provisional value"/>
  </r>
  <r>
    <s v="HFTOT"/>
    <x v="0"/>
    <x v="2"/>
    <s v="Outpatient curative and rehabilitative care"/>
    <s v="HP1"/>
    <x v="1"/>
    <s v="PARPIB"/>
    <x v="0"/>
    <s v="GBR"/>
    <x v="16"/>
    <n v="2015"/>
    <x v="0"/>
    <s v="PC"/>
    <s v="Percentage"/>
    <n v="0"/>
    <s v="Units"/>
    <m/>
    <m/>
    <n v="1.1879999999999999"/>
    <m/>
    <m/>
  </r>
  <r>
    <s v="HFTOT"/>
    <x v="0"/>
    <x v="2"/>
    <s v="Outpatient curative and rehabilitative care"/>
    <s v="HP1"/>
    <x v="1"/>
    <s v="PARPIB"/>
    <x v="0"/>
    <s v="GBR"/>
    <x v="16"/>
    <n v="2016"/>
    <x v="1"/>
    <s v="PC"/>
    <s v="Percentage"/>
    <n v="0"/>
    <s v="Units"/>
    <m/>
    <m/>
    <n v="1.2030000000000001"/>
    <m/>
    <m/>
  </r>
  <r>
    <s v="HFTOT"/>
    <x v="0"/>
    <x v="2"/>
    <s v="Outpatient curative and rehabilitative care"/>
    <s v="HP1"/>
    <x v="1"/>
    <s v="PARPIB"/>
    <x v="0"/>
    <s v="GBR"/>
    <x v="16"/>
    <n v="2017"/>
    <x v="2"/>
    <s v="PC"/>
    <s v="Percentage"/>
    <n v="0"/>
    <s v="Units"/>
    <m/>
    <m/>
    <n v="1.194"/>
    <m/>
    <m/>
  </r>
  <r>
    <s v="HFTOT"/>
    <x v="0"/>
    <x v="2"/>
    <s v="Outpatient curative and rehabilitative care"/>
    <s v="HP1"/>
    <x v="1"/>
    <s v="PARPIB"/>
    <x v="0"/>
    <s v="GBR"/>
    <x v="16"/>
    <n v="2018"/>
    <x v="3"/>
    <s v="PC"/>
    <s v="Percentage"/>
    <n v="0"/>
    <s v="Units"/>
    <m/>
    <m/>
    <n v="1.2150000000000001"/>
    <m/>
    <m/>
  </r>
  <r>
    <s v="HFTOT"/>
    <x v="0"/>
    <x v="2"/>
    <s v="Outpatient curative and rehabilitative care"/>
    <s v="HP1"/>
    <x v="1"/>
    <s v="PARPIB"/>
    <x v="0"/>
    <s v="GBR"/>
    <x v="16"/>
    <n v="2019"/>
    <x v="4"/>
    <s v="PC"/>
    <s v="Percentage"/>
    <n v="0"/>
    <s v="Units"/>
    <m/>
    <m/>
    <n v="1.212"/>
    <m/>
    <m/>
  </r>
  <r>
    <s v="HFTOT"/>
    <x v="0"/>
    <x v="2"/>
    <s v="Outpatient curative and rehabilitative care"/>
    <s v="HP1"/>
    <x v="1"/>
    <s v="PARPIB"/>
    <x v="0"/>
    <s v="GBR"/>
    <x v="16"/>
    <n v="2020"/>
    <x v="5"/>
    <s v="PC"/>
    <s v="Percentage"/>
    <n v="0"/>
    <s v="Units"/>
    <m/>
    <m/>
    <n v="1.492"/>
    <m/>
    <m/>
  </r>
  <r>
    <s v="HFTOT"/>
    <x v="0"/>
    <x v="2"/>
    <s v="Outpatient curative and rehabilitative care"/>
    <s v="HP1"/>
    <x v="1"/>
    <s v="PARPIB"/>
    <x v="0"/>
    <s v="GBR"/>
    <x v="16"/>
    <n v="2021"/>
    <x v="6"/>
    <s v="PC"/>
    <s v="Percentage"/>
    <n v="0"/>
    <s v="Units"/>
    <m/>
    <m/>
    <n v="1.484"/>
    <m/>
    <m/>
  </r>
  <r>
    <s v="HFTOT"/>
    <x v="0"/>
    <x v="1"/>
    <s v="Inpatient curative and rehabilitative care"/>
    <s v="HP1"/>
    <x v="1"/>
    <s v="VALREL"/>
    <x v="3"/>
    <s v="IRL"/>
    <x v="17"/>
    <n v="2015"/>
    <x v="0"/>
    <s v="EUR"/>
    <s v="Euro"/>
    <n v="6"/>
    <s v="Millions"/>
    <n v="2015"/>
    <n v="2015"/>
    <n v="4272.8"/>
    <m/>
    <m/>
  </r>
  <r>
    <s v="HFTOT"/>
    <x v="0"/>
    <x v="1"/>
    <s v="Inpatient curative and rehabilitative care"/>
    <s v="HP1"/>
    <x v="1"/>
    <s v="VALREL"/>
    <x v="3"/>
    <s v="IRL"/>
    <x v="17"/>
    <n v="2016"/>
    <x v="1"/>
    <s v="EUR"/>
    <s v="Euro"/>
    <n v="6"/>
    <s v="Millions"/>
    <n v="2015"/>
    <n v="2015"/>
    <n v="4446.3389999999999"/>
    <m/>
    <m/>
  </r>
  <r>
    <s v="HFTOT"/>
    <x v="0"/>
    <x v="1"/>
    <s v="Inpatient curative and rehabilitative care"/>
    <s v="HP1"/>
    <x v="1"/>
    <s v="VALREL"/>
    <x v="3"/>
    <s v="IRL"/>
    <x v="17"/>
    <n v="2017"/>
    <x v="2"/>
    <s v="EUR"/>
    <s v="Euro"/>
    <n v="6"/>
    <s v="Millions"/>
    <n v="2015"/>
    <n v="2015"/>
    <n v="4564.982"/>
    <m/>
    <m/>
  </r>
  <r>
    <s v="HFTOT"/>
    <x v="0"/>
    <x v="1"/>
    <s v="Inpatient curative and rehabilitative care"/>
    <s v="HP1"/>
    <x v="1"/>
    <s v="VALREL"/>
    <x v="3"/>
    <s v="IRL"/>
    <x v="17"/>
    <n v="2018"/>
    <x v="3"/>
    <s v="EUR"/>
    <s v="Euro"/>
    <n v="6"/>
    <s v="Millions"/>
    <n v="2015"/>
    <n v="2015"/>
    <n v="4812.0550000000003"/>
    <m/>
    <m/>
  </r>
  <r>
    <s v="HFTOT"/>
    <x v="0"/>
    <x v="1"/>
    <s v="Inpatient curative and rehabilitative care"/>
    <s v="HP1"/>
    <x v="1"/>
    <s v="VALREL"/>
    <x v="3"/>
    <s v="IRL"/>
    <x v="17"/>
    <n v="2019"/>
    <x v="4"/>
    <s v="EUR"/>
    <s v="Euro"/>
    <n v="6"/>
    <s v="Millions"/>
    <n v="2015"/>
    <n v="2015"/>
    <n v="4969.7380000000003"/>
    <m/>
    <m/>
  </r>
  <r>
    <s v="HFTOT"/>
    <x v="0"/>
    <x v="1"/>
    <s v="Inpatient curative and rehabilitative care"/>
    <s v="HP1"/>
    <x v="1"/>
    <s v="VALREL"/>
    <x v="3"/>
    <s v="IRL"/>
    <x v="17"/>
    <n v="2020"/>
    <x v="5"/>
    <s v="EUR"/>
    <s v="Euro"/>
    <n v="6"/>
    <s v="Millions"/>
    <n v="2015"/>
    <n v="2015"/>
    <n v="5495.7489999999998"/>
    <m/>
    <m/>
  </r>
  <r>
    <s v="HFTOT"/>
    <x v="0"/>
    <x v="1"/>
    <s v="Inpatient curative and rehabilitative care"/>
    <s v="HP1"/>
    <x v="1"/>
    <s v="VALREL"/>
    <x v="3"/>
    <s v="IRL"/>
    <x v="17"/>
    <n v="2021"/>
    <x v="6"/>
    <s v="EUR"/>
    <s v="Euro"/>
    <n v="6"/>
    <s v="Millions"/>
    <n v="2015"/>
    <n v="2015"/>
    <n v="5612.6239999999998"/>
    <m/>
    <m/>
  </r>
  <r>
    <s v="HF2"/>
    <x v="3"/>
    <x v="4"/>
    <s v="Ancillary service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32.316000000000003"/>
    <m/>
    <m/>
  </r>
  <r>
    <s v="HF2"/>
    <x v="3"/>
    <x v="4"/>
    <s v="Ancillary service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34.475000000000001"/>
    <m/>
    <m/>
  </r>
  <r>
    <s v="HF2"/>
    <x v="3"/>
    <x v="4"/>
    <s v="Ancillary service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34.954999999999998"/>
    <m/>
    <m/>
  </r>
  <r>
    <s v="HF2"/>
    <x v="3"/>
    <x v="4"/>
    <s v="Ancillary service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35.79"/>
    <m/>
    <m/>
  </r>
  <r>
    <s v="HF2"/>
    <x v="3"/>
    <x v="4"/>
    <s v="Ancillary service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42.838000000000001"/>
    <m/>
    <m/>
  </r>
  <r>
    <s v="HF2"/>
    <x v="3"/>
    <x v="4"/>
    <s v="Ancillary service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44.454000000000001"/>
    <m/>
    <m/>
  </r>
  <r>
    <s v="HF2"/>
    <x v="3"/>
    <x v="4"/>
    <s v="Ancillary service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50.192"/>
    <m/>
    <m/>
  </r>
  <r>
    <s v="HF3"/>
    <x v="4"/>
    <x v="4"/>
    <s v="Ancillary services (non-specified by function)"/>
    <s v="HPTOT"/>
    <x v="0"/>
    <s v="UNPPER"/>
    <x v="4"/>
    <s v="SVN"/>
    <x v="29"/>
    <n v="2015"/>
    <x v="0"/>
    <s v="EUR"/>
    <s v="Euro"/>
    <n v="0"/>
    <s v="Units"/>
    <m/>
    <m/>
    <n v="0.60599999999999998"/>
    <m/>
    <m/>
  </r>
  <r>
    <s v="HF3"/>
    <x v="4"/>
    <x v="4"/>
    <s v="Ancillary services (non-specified by function)"/>
    <s v="HPTOT"/>
    <x v="0"/>
    <s v="UNPPER"/>
    <x v="4"/>
    <s v="SVN"/>
    <x v="29"/>
    <n v="2016"/>
    <x v="1"/>
    <s v="EUR"/>
    <s v="Euro"/>
    <n v="0"/>
    <s v="Units"/>
    <m/>
    <m/>
    <n v="0.56499999999999995"/>
    <m/>
    <m/>
  </r>
  <r>
    <s v="HF3"/>
    <x v="4"/>
    <x v="4"/>
    <s v="Ancillary services (non-specified by function)"/>
    <s v="HPTOT"/>
    <x v="0"/>
    <s v="UNPPER"/>
    <x v="4"/>
    <s v="SVN"/>
    <x v="29"/>
    <n v="2017"/>
    <x v="2"/>
    <s v="EUR"/>
    <s v="Euro"/>
    <n v="0"/>
    <s v="Units"/>
    <m/>
    <m/>
    <n v="0.73699999999999999"/>
    <m/>
    <m/>
  </r>
  <r>
    <s v="HF3"/>
    <x v="4"/>
    <x v="4"/>
    <s v="Ancillary services (non-specified by function)"/>
    <s v="HPTOT"/>
    <x v="0"/>
    <s v="UNPPER"/>
    <x v="4"/>
    <s v="SVN"/>
    <x v="29"/>
    <n v="2018"/>
    <x v="3"/>
    <s v="EUR"/>
    <s v="Euro"/>
    <n v="0"/>
    <s v="Units"/>
    <m/>
    <m/>
    <n v="0.72399999999999998"/>
    <m/>
    <m/>
  </r>
  <r>
    <s v="HF3"/>
    <x v="4"/>
    <x v="4"/>
    <s v="Ancillary services (non-specified by function)"/>
    <s v="HPTOT"/>
    <x v="0"/>
    <s v="UNPPER"/>
    <x v="4"/>
    <s v="SVN"/>
    <x v="29"/>
    <n v="2019"/>
    <x v="4"/>
    <s v="EUR"/>
    <s v="Euro"/>
    <n v="0"/>
    <s v="Units"/>
    <m/>
    <m/>
    <n v="0.92"/>
    <m/>
    <m/>
  </r>
  <r>
    <s v="HF3"/>
    <x v="4"/>
    <x v="4"/>
    <s v="Ancillary services (non-specified by function)"/>
    <s v="HPTOT"/>
    <x v="0"/>
    <s v="UNPPER"/>
    <x v="4"/>
    <s v="SVN"/>
    <x v="29"/>
    <n v="2020"/>
    <x v="5"/>
    <s v="EUR"/>
    <s v="Euro"/>
    <n v="0"/>
    <s v="Units"/>
    <m/>
    <m/>
    <n v="1.147"/>
    <m/>
    <m/>
  </r>
  <r>
    <s v="HF3"/>
    <x v="4"/>
    <x v="4"/>
    <s v="Ancillary services (non-specified by function)"/>
    <s v="HPTOT"/>
    <x v="0"/>
    <s v="UNPPER"/>
    <x v="4"/>
    <s v="SVN"/>
    <x v="29"/>
    <n v="2021"/>
    <x v="6"/>
    <s v="EUR"/>
    <s v="Euro"/>
    <n v="0"/>
    <s v="Units"/>
    <m/>
    <m/>
    <n v="1.5509999999999999"/>
    <m/>
    <m/>
  </r>
  <r>
    <s v="HFTOT"/>
    <x v="0"/>
    <x v="3"/>
    <s v="Long-term care (health)"/>
    <s v="HP8"/>
    <x v="8"/>
    <s v="PARPIB"/>
    <x v="0"/>
    <s v="GBR"/>
    <x v="16"/>
    <n v="2015"/>
    <x v="0"/>
    <s v="PC"/>
    <s v="Percentage"/>
    <n v="0"/>
    <s v="Units"/>
    <m/>
    <m/>
    <n v="0.13700000000000001"/>
    <m/>
    <m/>
  </r>
  <r>
    <s v="HFTOT"/>
    <x v="0"/>
    <x v="3"/>
    <s v="Long-term care (health)"/>
    <s v="HP8"/>
    <x v="8"/>
    <s v="PARPIB"/>
    <x v="0"/>
    <s v="GBR"/>
    <x v="16"/>
    <n v="2016"/>
    <x v="1"/>
    <s v="PC"/>
    <s v="Percentage"/>
    <n v="0"/>
    <s v="Units"/>
    <m/>
    <m/>
    <n v="0.13900000000000001"/>
    <m/>
    <m/>
  </r>
  <r>
    <s v="HFTOT"/>
    <x v="0"/>
    <x v="3"/>
    <s v="Long-term care (health)"/>
    <s v="HP8"/>
    <x v="8"/>
    <s v="PARPIB"/>
    <x v="0"/>
    <s v="GBR"/>
    <x v="16"/>
    <n v="2017"/>
    <x v="2"/>
    <s v="PC"/>
    <s v="Percentage"/>
    <n v="0"/>
    <s v="Units"/>
    <m/>
    <m/>
    <n v="0.14000000000000001"/>
    <m/>
    <m/>
  </r>
  <r>
    <s v="HFTOT"/>
    <x v="0"/>
    <x v="3"/>
    <s v="Long-term care (health)"/>
    <s v="HP8"/>
    <x v="8"/>
    <s v="PARPIB"/>
    <x v="0"/>
    <s v="GBR"/>
    <x v="16"/>
    <n v="2018"/>
    <x v="3"/>
    <s v="PC"/>
    <s v="Percentage"/>
    <n v="0"/>
    <s v="Units"/>
    <m/>
    <m/>
    <n v="0.14599999999999999"/>
    <m/>
    <m/>
  </r>
  <r>
    <s v="HFTOT"/>
    <x v="0"/>
    <x v="3"/>
    <s v="Long-term care (health)"/>
    <s v="HP8"/>
    <x v="8"/>
    <s v="PARPIB"/>
    <x v="0"/>
    <s v="GBR"/>
    <x v="16"/>
    <n v="2019"/>
    <x v="4"/>
    <s v="PC"/>
    <s v="Percentage"/>
    <n v="0"/>
    <s v="Units"/>
    <m/>
    <m/>
    <n v="0.15"/>
    <m/>
    <m/>
  </r>
  <r>
    <s v="HFTOT"/>
    <x v="0"/>
    <x v="3"/>
    <s v="Long-term care (health)"/>
    <s v="HP8"/>
    <x v="8"/>
    <s v="PARPIB"/>
    <x v="0"/>
    <s v="GBR"/>
    <x v="16"/>
    <n v="2020"/>
    <x v="5"/>
    <s v="PC"/>
    <s v="Percentage"/>
    <n v="0"/>
    <s v="Units"/>
    <m/>
    <m/>
    <n v="0.16700000000000001"/>
    <m/>
    <m/>
  </r>
  <r>
    <s v="HFTOT"/>
    <x v="0"/>
    <x v="3"/>
    <s v="Long-term care (health)"/>
    <s v="HP8"/>
    <x v="8"/>
    <s v="PARPIB"/>
    <x v="0"/>
    <s v="GBR"/>
    <x v="16"/>
    <n v="2021"/>
    <x v="6"/>
    <s v="PC"/>
    <s v="Percentage"/>
    <n v="0"/>
    <s v="Units"/>
    <m/>
    <m/>
    <n v="0.155"/>
    <m/>
    <m/>
  </r>
  <r>
    <s v="HFTOT"/>
    <x v="0"/>
    <x v="5"/>
    <s v="Medical goods (non-specified by function)"/>
    <s v="HP8"/>
    <x v="8"/>
    <s v="PARPIB"/>
    <x v="0"/>
    <s v="AUT"/>
    <x v="1"/>
    <n v="2020"/>
    <x v="5"/>
    <s v="PC"/>
    <s v="Percentage"/>
    <n v="0"/>
    <s v="Units"/>
    <m/>
    <m/>
    <n v="2.5999999999999999E-2"/>
    <m/>
    <m/>
  </r>
  <r>
    <s v="HFTOT"/>
    <x v="0"/>
    <x v="5"/>
    <s v="Medical goods (non-specified by function)"/>
    <s v="HP8"/>
    <x v="8"/>
    <s v="PARPIB"/>
    <x v="0"/>
    <s v="AUT"/>
    <x v="1"/>
    <n v="2021"/>
    <x v="6"/>
    <s v="PC"/>
    <s v="Percentage"/>
    <n v="0"/>
    <s v="Units"/>
    <m/>
    <m/>
    <n v="0.04"/>
    <m/>
    <m/>
  </r>
  <r>
    <s v="HFTOT"/>
    <x v="0"/>
    <x v="4"/>
    <s v="Ancillary services (non-specified by function)"/>
    <s v="HP3"/>
    <x v="3"/>
    <s v="UNPPER"/>
    <x v="4"/>
    <s v="IRL"/>
    <x v="17"/>
    <n v="2015"/>
    <x v="0"/>
    <s v="EUR"/>
    <s v="Euro"/>
    <n v="0"/>
    <s v="Units"/>
    <m/>
    <m/>
    <n v="0.81699999999999995"/>
    <m/>
    <m/>
  </r>
  <r>
    <s v="HFTOT"/>
    <x v="0"/>
    <x v="4"/>
    <s v="Ancillary services (non-specified by function)"/>
    <s v="HP3"/>
    <x v="3"/>
    <s v="UNPPER"/>
    <x v="4"/>
    <s v="IRL"/>
    <x v="17"/>
    <n v="2016"/>
    <x v="1"/>
    <s v="EUR"/>
    <s v="Euro"/>
    <n v="0"/>
    <s v="Units"/>
    <m/>
    <m/>
    <n v="0.81"/>
    <m/>
    <m/>
  </r>
  <r>
    <s v="HFTOT"/>
    <x v="0"/>
    <x v="4"/>
    <s v="Ancillary services (non-specified by function)"/>
    <s v="HP3"/>
    <x v="3"/>
    <s v="UNPPER"/>
    <x v="4"/>
    <s v="IRL"/>
    <x v="17"/>
    <n v="2017"/>
    <x v="2"/>
    <s v="EUR"/>
    <s v="Euro"/>
    <n v="0"/>
    <s v="Units"/>
    <m/>
    <m/>
    <n v="1.0089999999999999"/>
    <m/>
    <m/>
  </r>
  <r>
    <s v="HFTOT"/>
    <x v="0"/>
    <x v="4"/>
    <s v="Ancillary services (non-specified by function)"/>
    <s v="HP3"/>
    <x v="3"/>
    <s v="UNPPER"/>
    <x v="4"/>
    <s v="IRL"/>
    <x v="17"/>
    <n v="2018"/>
    <x v="3"/>
    <s v="EUR"/>
    <s v="Euro"/>
    <n v="0"/>
    <s v="Units"/>
    <m/>
    <m/>
    <n v="0.82199999999999995"/>
    <m/>
    <m/>
  </r>
  <r>
    <s v="HFTOT"/>
    <x v="0"/>
    <x v="4"/>
    <s v="Ancillary services (non-specified by function)"/>
    <s v="HP3"/>
    <x v="3"/>
    <s v="UNPPER"/>
    <x v="4"/>
    <s v="IRL"/>
    <x v="17"/>
    <n v="2019"/>
    <x v="4"/>
    <s v="EUR"/>
    <s v="Euro"/>
    <n v="0"/>
    <s v="Units"/>
    <m/>
    <m/>
    <n v="0.92300000000000004"/>
    <m/>
    <m/>
  </r>
  <r>
    <s v="HFTOT"/>
    <x v="0"/>
    <x v="4"/>
    <s v="Ancillary services (non-specified by function)"/>
    <s v="HP3"/>
    <x v="3"/>
    <s v="UNPPER"/>
    <x v="4"/>
    <s v="IRL"/>
    <x v="17"/>
    <n v="2020"/>
    <x v="5"/>
    <s v="EUR"/>
    <s v="Euro"/>
    <n v="0"/>
    <s v="Units"/>
    <m/>
    <m/>
    <n v="1.151"/>
    <m/>
    <m/>
  </r>
  <r>
    <s v="HFTOT"/>
    <x v="0"/>
    <x v="4"/>
    <s v="Ancillary services (non-specified by function)"/>
    <s v="HP3"/>
    <x v="3"/>
    <s v="UNPPER"/>
    <x v="4"/>
    <s v="IRL"/>
    <x v="17"/>
    <n v="2021"/>
    <x v="6"/>
    <s v="EUR"/>
    <s v="Euro"/>
    <n v="0"/>
    <s v="Units"/>
    <m/>
    <m/>
    <n v="0.89"/>
    <m/>
    <m/>
  </r>
  <r>
    <s v="HFTOT"/>
    <x v="0"/>
    <x v="4"/>
    <s v="Ancillary services (non-specified by function)"/>
    <s v="HP3"/>
    <x v="3"/>
    <s v="UNPPER"/>
    <x v="4"/>
    <s v="IRL"/>
    <x v="17"/>
    <n v="2022"/>
    <x v="7"/>
    <s v="EUR"/>
    <s v="Euro"/>
    <n v="0"/>
    <s v="Units"/>
    <m/>
    <m/>
    <n v="0.94299999999999995"/>
    <s v="P"/>
    <s v="Provisional value"/>
  </r>
  <r>
    <s v="HFTOT"/>
    <x v="0"/>
    <x v="7"/>
    <s v="Governance and health system and financing administration"/>
    <s v="HP7"/>
    <x v="7"/>
    <s v="VALREL"/>
    <x v="3"/>
    <s v="KOR"/>
    <x v="31"/>
    <n v="2015"/>
    <x v="0"/>
    <s v="KRW"/>
    <s v="Won"/>
    <n v="6"/>
    <s v="Millions"/>
    <n v="2015"/>
    <n v="2015"/>
    <n v="3806413.875"/>
    <m/>
    <m/>
  </r>
  <r>
    <s v="HFTOT"/>
    <x v="0"/>
    <x v="7"/>
    <s v="Governance and health system and financing administration"/>
    <s v="HP7"/>
    <x v="7"/>
    <s v="VALREL"/>
    <x v="3"/>
    <s v="KOR"/>
    <x v="31"/>
    <n v="2016"/>
    <x v="1"/>
    <s v="KRW"/>
    <s v="Won"/>
    <n v="6"/>
    <s v="Millions"/>
    <n v="2015"/>
    <n v="2015"/>
    <n v="3970742.4879999999"/>
    <m/>
    <m/>
  </r>
  <r>
    <s v="HFTOT"/>
    <x v="0"/>
    <x v="7"/>
    <s v="Governance and health system and financing administration"/>
    <s v="HP7"/>
    <x v="7"/>
    <s v="VALREL"/>
    <x v="3"/>
    <s v="KOR"/>
    <x v="31"/>
    <n v="2017"/>
    <x v="2"/>
    <s v="KRW"/>
    <s v="Won"/>
    <n v="6"/>
    <s v="Millions"/>
    <n v="2015"/>
    <n v="2015"/>
    <n v="4212214.5439999998"/>
    <m/>
    <m/>
  </r>
  <r>
    <s v="HFTOT"/>
    <x v="0"/>
    <x v="7"/>
    <s v="Governance and health system and financing administration"/>
    <s v="HP7"/>
    <x v="7"/>
    <s v="VALREL"/>
    <x v="3"/>
    <s v="KOR"/>
    <x v="31"/>
    <n v="2018"/>
    <x v="3"/>
    <s v="KRW"/>
    <s v="Won"/>
    <n v="6"/>
    <s v="Millions"/>
    <n v="2015"/>
    <n v="2015"/>
    <n v="4550130.5599999996"/>
    <m/>
    <m/>
  </r>
  <r>
    <s v="HFTOT"/>
    <x v="0"/>
    <x v="7"/>
    <s v="Governance and health system and financing administration"/>
    <s v="HP7"/>
    <x v="7"/>
    <s v="VALREL"/>
    <x v="3"/>
    <s v="KOR"/>
    <x v="31"/>
    <n v="2019"/>
    <x v="4"/>
    <s v="KRW"/>
    <s v="Won"/>
    <n v="6"/>
    <s v="Millions"/>
    <n v="2015"/>
    <n v="2015"/>
    <n v="5166702.3689999999"/>
    <m/>
    <m/>
  </r>
  <r>
    <s v="HFTOT"/>
    <x v="0"/>
    <x v="7"/>
    <s v="Governance and health system and financing administration"/>
    <s v="HP7"/>
    <x v="7"/>
    <s v="VALREL"/>
    <x v="3"/>
    <s v="KOR"/>
    <x v="31"/>
    <n v="2020"/>
    <x v="5"/>
    <s v="KRW"/>
    <s v="Won"/>
    <n v="6"/>
    <s v="Millions"/>
    <n v="2015"/>
    <n v="2015"/>
    <n v="5980904.6239999998"/>
    <m/>
    <m/>
  </r>
  <r>
    <s v="HFTOT"/>
    <x v="0"/>
    <x v="7"/>
    <s v="Governance and health system and financing administration"/>
    <s v="HP7"/>
    <x v="7"/>
    <s v="VALREL"/>
    <x v="3"/>
    <s v="KOR"/>
    <x v="31"/>
    <n v="2021"/>
    <x v="6"/>
    <s v="KRW"/>
    <s v="Won"/>
    <n v="6"/>
    <s v="Millions"/>
    <n v="2015"/>
    <n v="2015"/>
    <n v="5950020.7379999999"/>
    <m/>
    <m/>
  </r>
  <r>
    <s v="HFTOT"/>
    <x v="0"/>
    <x v="7"/>
    <s v="Governance and health system and financing administration"/>
    <s v="HP7"/>
    <x v="7"/>
    <s v="VALREL"/>
    <x v="3"/>
    <s v="KOR"/>
    <x v="31"/>
    <n v="2022"/>
    <x v="7"/>
    <s v="KRW"/>
    <s v="Won"/>
    <n v="6"/>
    <s v="Millions"/>
    <n v="2015"/>
    <n v="2015"/>
    <n v="6296360.7829999998"/>
    <s v="P"/>
    <s v="Provisional value"/>
  </r>
  <r>
    <s v="HFTOT"/>
    <x v="0"/>
    <x v="3"/>
    <s v="Long-term care (health)"/>
    <s v="HPTOT"/>
    <x v="0"/>
    <s v="PARPIB"/>
    <x v="0"/>
    <s v="GBR"/>
    <x v="16"/>
    <n v="2015"/>
    <x v="0"/>
    <s v="PC"/>
    <s v="Percentage"/>
    <n v="0"/>
    <s v="Units"/>
    <m/>
    <m/>
    <n v="1.8919999999999999"/>
    <m/>
    <m/>
  </r>
  <r>
    <s v="HFTOT"/>
    <x v="0"/>
    <x v="3"/>
    <s v="Long-term care (health)"/>
    <s v="HPTOT"/>
    <x v="0"/>
    <s v="PARPIB"/>
    <x v="0"/>
    <s v="GBR"/>
    <x v="16"/>
    <n v="2016"/>
    <x v="1"/>
    <s v="PC"/>
    <s v="Percentage"/>
    <n v="0"/>
    <s v="Units"/>
    <m/>
    <m/>
    <n v="1.9019999999999999"/>
    <m/>
    <m/>
  </r>
  <r>
    <s v="HFTOT"/>
    <x v="0"/>
    <x v="3"/>
    <s v="Long-term care (health)"/>
    <s v="HPTOT"/>
    <x v="0"/>
    <s v="PARPIB"/>
    <x v="0"/>
    <s v="GBR"/>
    <x v="16"/>
    <n v="2017"/>
    <x v="2"/>
    <s v="PC"/>
    <s v="Percentage"/>
    <n v="0"/>
    <s v="Units"/>
    <m/>
    <m/>
    <n v="1.893"/>
    <m/>
    <m/>
  </r>
  <r>
    <s v="HFTOT"/>
    <x v="0"/>
    <x v="3"/>
    <s v="Long-term care (health)"/>
    <s v="HPTOT"/>
    <x v="0"/>
    <s v="PARPIB"/>
    <x v="0"/>
    <s v="GBR"/>
    <x v="16"/>
    <n v="2018"/>
    <x v="3"/>
    <s v="PC"/>
    <s v="Percentage"/>
    <n v="0"/>
    <s v="Units"/>
    <m/>
    <m/>
    <n v="1.9079999999999999"/>
    <m/>
    <m/>
  </r>
  <r>
    <s v="HFTOT"/>
    <x v="0"/>
    <x v="3"/>
    <s v="Long-term care (health)"/>
    <s v="HPTOT"/>
    <x v="0"/>
    <s v="PARPIB"/>
    <x v="0"/>
    <s v="GBR"/>
    <x v="16"/>
    <n v="2019"/>
    <x v="4"/>
    <s v="PC"/>
    <s v="Percentage"/>
    <n v="0"/>
    <s v="Units"/>
    <m/>
    <m/>
    <n v="1.9179999999999999"/>
    <m/>
    <m/>
  </r>
  <r>
    <s v="HFTOT"/>
    <x v="0"/>
    <x v="3"/>
    <s v="Long-term care (health)"/>
    <s v="HPTOT"/>
    <x v="0"/>
    <s v="PARPIB"/>
    <x v="0"/>
    <s v="GBR"/>
    <x v="16"/>
    <n v="2020"/>
    <x v="5"/>
    <s v="PC"/>
    <s v="Percentage"/>
    <n v="0"/>
    <s v="Units"/>
    <m/>
    <m/>
    <n v="2.2469999999999999"/>
    <m/>
    <m/>
  </r>
  <r>
    <s v="HFTOT"/>
    <x v="0"/>
    <x v="3"/>
    <s v="Long-term care (health)"/>
    <s v="HPTOT"/>
    <x v="0"/>
    <s v="PARPIB"/>
    <x v="0"/>
    <s v="GBR"/>
    <x v="16"/>
    <n v="2021"/>
    <x v="6"/>
    <s v="PC"/>
    <s v="Percentage"/>
    <n v="0"/>
    <s v="Units"/>
    <m/>
    <m/>
    <n v="2.1539999999999999"/>
    <m/>
    <m/>
  </r>
  <r>
    <s v="HFTOT"/>
    <x v="0"/>
    <x v="3"/>
    <s v="Long-term care (health)"/>
    <s v="HP8"/>
    <x v="8"/>
    <s v="PARCUR"/>
    <x v="1"/>
    <s v="ESP"/>
    <x v="9"/>
    <n v="2015"/>
    <x v="0"/>
    <s v="PC"/>
    <s v="Percentage"/>
    <n v="0"/>
    <s v="Units"/>
    <m/>
    <m/>
    <n v="0.874"/>
    <m/>
    <m/>
  </r>
  <r>
    <s v="HFTOT"/>
    <x v="0"/>
    <x v="3"/>
    <s v="Long-term care (health)"/>
    <s v="HP8"/>
    <x v="8"/>
    <s v="PARCUR"/>
    <x v="1"/>
    <s v="ESP"/>
    <x v="9"/>
    <n v="2016"/>
    <x v="1"/>
    <s v="PC"/>
    <s v="Percentage"/>
    <n v="0"/>
    <s v="Units"/>
    <m/>
    <m/>
    <n v="0.878"/>
    <m/>
    <m/>
  </r>
  <r>
    <s v="HFTOT"/>
    <x v="0"/>
    <x v="3"/>
    <s v="Long-term care (health)"/>
    <s v="HP8"/>
    <x v="8"/>
    <s v="PARCUR"/>
    <x v="1"/>
    <s v="ESP"/>
    <x v="9"/>
    <n v="2017"/>
    <x v="2"/>
    <s v="PC"/>
    <s v="Percentage"/>
    <n v="0"/>
    <s v="Units"/>
    <m/>
    <m/>
    <n v="0.86099999999999999"/>
    <m/>
    <m/>
  </r>
  <r>
    <s v="HFTOT"/>
    <x v="0"/>
    <x v="3"/>
    <s v="Long-term care (health)"/>
    <s v="HP8"/>
    <x v="8"/>
    <s v="PARCUR"/>
    <x v="1"/>
    <s v="ESP"/>
    <x v="9"/>
    <n v="2018"/>
    <x v="3"/>
    <s v="PC"/>
    <s v="Percentage"/>
    <n v="0"/>
    <s v="Units"/>
    <m/>
    <m/>
    <n v="0.85899999999999999"/>
    <m/>
    <m/>
  </r>
  <r>
    <s v="HFTOT"/>
    <x v="0"/>
    <x v="3"/>
    <s v="Long-term care (health)"/>
    <s v="HP8"/>
    <x v="8"/>
    <s v="PARCUR"/>
    <x v="1"/>
    <s v="ESP"/>
    <x v="9"/>
    <n v="2019"/>
    <x v="4"/>
    <s v="PC"/>
    <s v="Percentage"/>
    <n v="0"/>
    <s v="Units"/>
    <m/>
    <m/>
    <n v="0.85299999999999998"/>
    <m/>
    <m/>
  </r>
  <r>
    <s v="HFTOT"/>
    <x v="0"/>
    <x v="3"/>
    <s v="Long-term care (health)"/>
    <s v="HP8"/>
    <x v="8"/>
    <s v="PARCUR"/>
    <x v="1"/>
    <s v="ESP"/>
    <x v="9"/>
    <n v="2020"/>
    <x v="5"/>
    <s v="PC"/>
    <s v="Percentage"/>
    <n v="0"/>
    <s v="Units"/>
    <m/>
    <m/>
    <n v="0.81599999999999995"/>
    <m/>
    <m/>
  </r>
  <r>
    <s v="HFTOT"/>
    <x v="0"/>
    <x v="3"/>
    <s v="Long-term care (health)"/>
    <s v="HP8"/>
    <x v="8"/>
    <s v="PARCUR"/>
    <x v="1"/>
    <s v="ESP"/>
    <x v="9"/>
    <n v="2021"/>
    <x v="6"/>
    <s v="PC"/>
    <s v="Percentage"/>
    <n v="0"/>
    <s v="Units"/>
    <m/>
    <m/>
    <n v="0.76800000000000002"/>
    <m/>
    <m/>
  </r>
  <r>
    <s v="HFTOT"/>
    <x v="0"/>
    <x v="2"/>
    <s v="Outpatient curative and rehabilitative care"/>
    <s v="HP5"/>
    <x v="5"/>
    <s v="PARPIB"/>
    <x v="0"/>
    <s v="GBR"/>
    <x v="16"/>
    <n v="2015"/>
    <x v="0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5"/>
    <x v="5"/>
    <s v="PARPIB"/>
    <x v="0"/>
    <s v="GBR"/>
    <x v="16"/>
    <n v="2016"/>
    <x v="1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5"/>
    <x v="5"/>
    <s v="PARPIB"/>
    <x v="0"/>
    <s v="GBR"/>
    <x v="16"/>
    <n v="2017"/>
    <x v="2"/>
    <s v="PC"/>
    <s v="Percentage"/>
    <n v="0"/>
    <s v="Units"/>
    <m/>
    <m/>
    <n v="0.02"/>
    <m/>
    <m/>
  </r>
  <r>
    <s v="HFTOT"/>
    <x v="0"/>
    <x v="2"/>
    <s v="Outpatient curative and rehabilitative care"/>
    <s v="HP5"/>
    <x v="5"/>
    <s v="PARPIB"/>
    <x v="0"/>
    <s v="GBR"/>
    <x v="16"/>
    <n v="2018"/>
    <x v="3"/>
    <s v="PC"/>
    <s v="Percentage"/>
    <n v="0"/>
    <s v="Units"/>
    <m/>
    <m/>
    <n v="0.02"/>
    <m/>
    <m/>
  </r>
  <r>
    <s v="HFTOT"/>
    <x v="0"/>
    <x v="2"/>
    <s v="Outpatient curative and rehabilitative care"/>
    <s v="HP5"/>
    <x v="5"/>
    <s v="PARPIB"/>
    <x v="0"/>
    <s v="GBR"/>
    <x v="16"/>
    <n v="2019"/>
    <x v="4"/>
    <s v="PC"/>
    <s v="Percentage"/>
    <n v="0"/>
    <s v="Units"/>
    <m/>
    <m/>
    <n v="1.9E-2"/>
    <m/>
    <m/>
  </r>
  <r>
    <s v="HFTOT"/>
    <x v="0"/>
    <x v="2"/>
    <s v="Outpatient curative and rehabilitative care"/>
    <s v="HP5"/>
    <x v="5"/>
    <s v="PARPIB"/>
    <x v="0"/>
    <s v="GBR"/>
    <x v="16"/>
    <n v="2020"/>
    <x v="5"/>
    <s v="PC"/>
    <s v="Percentage"/>
    <n v="0"/>
    <s v="Units"/>
    <m/>
    <m/>
    <n v="1.7999999999999999E-2"/>
    <m/>
    <m/>
  </r>
  <r>
    <s v="HFTOT"/>
    <x v="0"/>
    <x v="2"/>
    <s v="Outpatient curative and rehabilitative care"/>
    <s v="HP5"/>
    <x v="5"/>
    <s v="PARPIB"/>
    <x v="0"/>
    <s v="GBR"/>
    <x v="16"/>
    <n v="2021"/>
    <x v="6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1"/>
    <x v="1"/>
    <s v="UNPPER"/>
    <x v="4"/>
    <s v="GBR"/>
    <x v="16"/>
    <n v="2015"/>
    <x v="0"/>
    <s v="GBP"/>
    <s v="Pound Sterling"/>
    <n v="0"/>
    <s v="Units"/>
    <m/>
    <m/>
    <n v="1204.885"/>
    <m/>
    <m/>
  </r>
  <r>
    <s v="HFTOT"/>
    <x v="0"/>
    <x v="0"/>
    <s v="Current expenditure on health (all functions)"/>
    <s v="HP1"/>
    <x v="1"/>
    <s v="UNPPER"/>
    <x v="4"/>
    <s v="GBR"/>
    <x v="16"/>
    <n v="2016"/>
    <x v="1"/>
    <s v="GBP"/>
    <s v="Pound Sterling"/>
    <n v="0"/>
    <s v="Units"/>
    <m/>
    <m/>
    <n v="1243.3579999999999"/>
    <m/>
    <m/>
  </r>
  <r>
    <s v="HFTOT"/>
    <x v="0"/>
    <x v="0"/>
    <s v="Current expenditure on health (all functions)"/>
    <s v="HP1"/>
    <x v="1"/>
    <s v="UNPPER"/>
    <x v="4"/>
    <s v="GBR"/>
    <x v="16"/>
    <n v="2017"/>
    <x v="2"/>
    <s v="GBP"/>
    <s v="Pound Sterling"/>
    <n v="0"/>
    <s v="Units"/>
    <m/>
    <m/>
    <n v="1275.355"/>
    <m/>
    <m/>
  </r>
  <r>
    <s v="HFTOT"/>
    <x v="0"/>
    <x v="0"/>
    <s v="Current expenditure on health (all functions)"/>
    <s v="HP1"/>
    <x v="1"/>
    <s v="UNPPER"/>
    <x v="4"/>
    <s v="GBR"/>
    <x v="16"/>
    <n v="2018"/>
    <x v="3"/>
    <s v="GBP"/>
    <s v="Pound Sterling"/>
    <n v="0"/>
    <s v="Units"/>
    <m/>
    <m/>
    <n v="1312.26"/>
    <m/>
    <m/>
  </r>
  <r>
    <s v="HFTOT"/>
    <x v="0"/>
    <x v="0"/>
    <s v="Current expenditure on health (all functions)"/>
    <s v="HP1"/>
    <x v="1"/>
    <s v="UNPPER"/>
    <x v="4"/>
    <s v="GBR"/>
    <x v="16"/>
    <n v="2019"/>
    <x v="4"/>
    <s v="GBP"/>
    <s v="Pound Sterling"/>
    <n v="0"/>
    <s v="Units"/>
    <m/>
    <m/>
    <n v="1350.67"/>
    <m/>
    <m/>
  </r>
  <r>
    <s v="HFTOT"/>
    <x v="0"/>
    <x v="0"/>
    <s v="Current expenditure on health (all functions)"/>
    <s v="HP1"/>
    <x v="1"/>
    <s v="UNPPER"/>
    <x v="4"/>
    <s v="GBR"/>
    <x v="16"/>
    <n v="2020"/>
    <x v="5"/>
    <s v="GBP"/>
    <s v="Pound Sterling"/>
    <n v="0"/>
    <s v="Units"/>
    <m/>
    <m/>
    <n v="1607.8920000000001"/>
    <m/>
    <m/>
  </r>
  <r>
    <s v="HFTOT"/>
    <x v="0"/>
    <x v="0"/>
    <s v="Current expenditure on health (all functions)"/>
    <s v="HP1"/>
    <x v="1"/>
    <s v="UNPPER"/>
    <x v="4"/>
    <s v="GBR"/>
    <x v="16"/>
    <n v="2021"/>
    <x v="6"/>
    <s v="GBP"/>
    <s v="Pound Sterling"/>
    <n v="0"/>
    <s v="Units"/>
    <m/>
    <m/>
    <n v="1697.3879999999999"/>
    <m/>
    <m/>
  </r>
  <r>
    <s v="HF2"/>
    <x v="3"/>
    <x v="0"/>
    <s v="Current expenditure on health (all functions)"/>
    <s v="HP5"/>
    <x v="5"/>
    <s v="UNPPER"/>
    <x v="4"/>
    <s v="GBR"/>
    <x v="16"/>
    <n v="2015"/>
    <x v="0"/>
    <s v="GBP"/>
    <s v="Pound Sterling"/>
    <n v="0"/>
    <s v="Units"/>
    <m/>
    <m/>
    <n v="5.2709999999999999"/>
    <m/>
    <m/>
  </r>
  <r>
    <s v="HF2"/>
    <x v="3"/>
    <x v="0"/>
    <s v="Current expenditure on health (all functions)"/>
    <s v="HP5"/>
    <x v="5"/>
    <s v="UNPPER"/>
    <x v="4"/>
    <s v="GBR"/>
    <x v="16"/>
    <n v="2016"/>
    <x v="1"/>
    <s v="GBP"/>
    <s v="Pound Sterling"/>
    <n v="0"/>
    <s v="Units"/>
    <m/>
    <m/>
    <n v="5.7039999999999997"/>
    <m/>
    <m/>
  </r>
  <r>
    <s v="HF2"/>
    <x v="3"/>
    <x v="0"/>
    <s v="Current expenditure on health (all functions)"/>
    <s v="HP5"/>
    <x v="5"/>
    <s v="UNPPER"/>
    <x v="4"/>
    <s v="GBR"/>
    <x v="16"/>
    <n v="2017"/>
    <x v="2"/>
    <s v="GBP"/>
    <s v="Pound Sterling"/>
    <n v="0"/>
    <s v="Units"/>
    <m/>
    <m/>
    <n v="6.2409999999999997"/>
    <m/>
    <m/>
  </r>
  <r>
    <s v="HF2"/>
    <x v="3"/>
    <x v="0"/>
    <s v="Current expenditure on health (all functions)"/>
    <s v="HP5"/>
    <x v="5"/>
    <s v="UNPPER"/>
    <x v="4"/>
    <s v="GBR"/>
    <x v="16"/>
    <n v="2018"/>
    <x v="3"/>
    <s v="GBP"/>
    <s v="Pound Sterling"/>
    <n v="0"/>
    <s v="Units"/>
    <m/>
    <m/>
    <n v="6.1870000000000003"/>
    <m/>
    <m/>
  </r>
  <r>
    <s v="HF2"/>
    <x v="3"/>
    <x v="0"/>
    <s v="Current expenditure on health (all functions)"/>
    <s v="HP5"/>
    <x v="5"/>
    <s v="UNPPER"/>
    <x v="4"/>
    <s v="GBR"/>
    <x v="16"/>
    <n v="2019"/>
    <x v="4"/>
    <s v="GBP"/>
    <s v="Pound Sterling"/>
    <n v="0"/>
    <s v="Units"/>
    <m/>
    <m/>
    <n v="6.335"/>
    <m/>
    <m/>
  </r>
  <r>
    <s v="HF2"/>
    <x v="3"/>
    <x v="0"/>
    <s v="Current expenditure on health (all functions)"/>
    <s v="HP5"/>
    <x v="5"/>
    <s v="UNPPER"/>
    <x v="4"/>
    <s v="GBR"/>
    <x v="16"/>
    <n v="2020"/>
    <x v="5"/>
    <s v="GBP"/>
    <s v="Pound Sterling"/>
    <n v="0"/>
    <s v="Units"/>
    <m/>
    <m/>
    <n v="6.0049999999999999"/>
    <m/>
    <m/>
  </r>
  <r>
    <s v="HF2"/>
    <x v="3"/>
    <x v="0"/>
    <s v="Current expenditure on health (all functions)"/>
    <s v="HP5"/>
    <x v="5"/>
    <s v="UNPPER"/>
    <x v="4"/>
    <s v="GBR"/>
    <x v="16"/>
    <n v="2021"/>
    <x v="6"/>
    <s v="GBP"/>
    <s v="Pound Sterling"/>
    <n v="0"/>
    <s v="Units"/>
    <m/>
    <m/>
    <n v="6.8259999999999996"/>
    <m/>
    <m/>
  </r>
  <r>
    <s v="HF2"/>
    <x v="3"/>
    <x v="0"/>
    <s v="Current expenditure on health (all functions)"/>
    <s v="HP9"/>
    <x v="9"/>
    <s v="MLLNCU"/>
    <x v="2"/>
    <s v="GBR"/>
    <x v="16"/>
    <n v="2015"/>
    <x v="0"/>
    <s v="GBP"/>
    <s v="Pound Sterling"/>
    <n v="6"/>
    <s v="Millions"/>
    <m/>
    <m/>
    <n v="186.86199999999999"/>
    <m/>
    <m/>
  </r>
  <r>
    <s v="HF2"/>
    <x v="3"/>
    <x v="0"/>
    <s v="Current expenditure on health (all functions)"/>
    <s v="HP9"/>
    <x v="9"/>
    <s v="MLLNCU"/>
    <x v="2"/>
    <s v="GBR"/>
    <x v="16"/>
    <n v="2016"/>
    <x v="1"/>
    <s v="GBP"/>
    <s v="Pound Sterling"/>
    <n v="6"/>
    <s v="Millions"/>
    <m/>
    <m/>
    <n v="193.19800000000001"/>
    <m/>
    <m/>
  </r>
  <r>
    <s v="HF2"/>
    <x v="3"/>
    <x v="0"/>
    <s v="Current expenditure on health (all functions)"/>
    <s v="HP9"/>
    <x v="9"/>
    <s v="MLLNCU"/>
    <x v="2"/>
    <s v="GBR"/>
    <x v="16"/>
    <n v="2017"/>
    <x v="2"/>
    <s v="GBP"/>
    <s v="Pound Sterling"/>
    <n v="6"/>
    <s v="Millions"/>
    <m/>
    <m/>
    <n v="189.99199999999999"/>
    <m/>
    <m/>
  </r>
  <r>
    <s v="HF2"/>
    <x v="3"/>
    <x v="0"/>
    <s v="Current expenditure on health (all functions)"/>
    <s v="HP9"/>
    <x v="9"/>
    <s v="MLLNCU"/>
    <x v="2"/>
    <s v="GBR"/>
    <x v="16"/>
    <n v="2018"/>
    <x v="3"/>
    <s v="GBP"/>
    <s v="Pound Sterling"/>
    <n v="6"/>
    <s v="Millions"/>
    <m/>
    <m/>
    <n v="203.05199999999999"/>
    <m/>
    <m/>
  </r>
  <r>
    <s v="HF2"/>
    <x v="3"/>
    <x v="0"/>
    <s v="Current expenditure on health (all functions)"/>
    <s v="HP9"/>
    <x v="9"/>
    <s v="MLLNCU"/>
    <x v="2"/>
    <s v="GBR"/>
    <x v="16"/>
    <n v="2019"/>
    <x v="4"/>
    <s v="GBP"/>
    <s v="Pound Sterling"/>
    <n v="6"/>
    <s v="Millions"/>
    <m/>
    <m/>
    <n v="193.10300000000001"/>
    <m/>
    <m/>
  </r>
  <r>
    <s v="HF2"/>
    <x v="3"/>
    <x v="0"/>
    <s v="Current expenditure on health (all functions)"/>
    <s v="HP9"/>
    <x v="9"/>
    <s v="MLLNCU"/>
    <x v="2"/>
    <s v="GBR"/>
    <x v="16"/>
    <n v="2020"/>
    <x v="5"/>
    <s v="GBP"/>
    <s v="Pound Sterling"/>
    <n v="6"/>
    <s v="Millions"/>
    <m/>
    <m/>
    <n v="61.503"/>
    <m/>
    <m/>
  </r>
  <r>
    <s v="HF2"/>
    <x v="3"/>
    <x v="0"/>
    <s v="Current expenditure on health (all functions)"/>
    <s v="HP9"/>
    <x v="9"/>
    <s v="MLLNCU"/>
    <x v="2"/>
    <s v="GBR"/>
    <x v="16"/>
    <n v="2021"/>
    <x v="6"/>
    <s v="GBP"/>
    <s v="Pound Sterling"/>
    <n v="6"/>
    <s v="Millions"/>
    <m/>
    <m/>
    <n v="45.171999999999997"/>
    <m/>
    <m/>
  </r>
  <r>
    <s v="HF1"/>
    <x v="1"/>
    <x v="5"/>
    <s v="Medical goods (non-specified by function)"/>
    <s v="HPTOT"/>
    <x v="0"/>
    <s v="PARPIB"/>
    <x v="0"/>
    <s v="GBR"/>
    <x v="16"/>
    <n v="2015"/>
    <x v="0"/>
    <s v="PC"/>
    <s v="Percentage"/>
    <n v="0"/>
    <s v="Units"/>
    <m/>
    <m/>
    <n v="0.81799999999999995"/>
    <m/>
    <m/>
  </r>
  <r>
    <s v="HF1"/>
    <x v="1"/>
    <x v="5"/>
    <s v="Medical goods (non-specified by function)"/>
    <s v="HPTOT"/>
    <x v="0"/>
    <s v="PARPIB"/>
    <x v="0"/>
    <s v="GBR"/>
    <x v="16"/>
    <n v="2016"/>
    <x v="1"/>
    <s v="PC"/>
    <s v="Percentage"/>
    <n v="0"/>
    <s v="Units"/>
    <m/>
    <m/>
    <n v="0.8"/>
    <m/>
    <m/>
  </r>
  <r>
    <s v="HF1"/>
    <x v="1"/>
    <x v="5"/>
    <s v="Medical goods (non-specified by function)"/>
    <s v="HPTOT"/>
    <x v="0"/>
    <s v="PARPIB"/>
    <x v="0"/>
    <s v="GBR"/>
    <x v="16"/>
    <n v="2017"/>
    <x v="2"/>
    <s v="PC"/>
    <s v="Percentage"/>
    <n v="0"/>
    <s v="Units"/>
    <m/>
    <m/>
    <n v="0.76500000000000001"/>
    <m/>
    <m/>
  </r>
  <r>
    <s v="HF1"/>
    <x v="1"/>
    <x v="5"/>
    <s v="Medical goods (non-specified by function)"/>
    <s v="HPTOT"/>
    <x v="0"/>
    <s v="PARPIB"/>
    <x v="0"/>
    <s v="GBR"/>
    <x v="16"/>
    <n v="2018"/>
    <x v="3"/>
    <s v="PC"/>
    <s v="Percentage"/>
    <n v="0"/>
    <s v="Units"/>
    <m/>
    <m/>
    <n v="0.73099999999999998"/>
    <m/>
    <m/>
  </r>
  <r>
    <s v="HF1"/>
    <x v="1"/>
    <x v="5"/>
    <s v="Medical goods (non-specified by function)"/>
    <s v="HPTOT"/>
    <x v="0"/>
    <s v="PARPIB"/>
    <x v="0"/>
    <s v="GBR"/>
    <x v="16"/>
    <n v="2019"/>
    <x v="4"/>
    <s v="PC"/>
    <s v="Percentage"/>
    <n v="0"/>
    <s v="Units"/>
    <m/>
    <m/>
    <n v="0.70799999999999996"/>
    <m/>
    <m/>
  </r>
  <r>
    <s v="HF1"/>
    <x v="1"/>
    <x v="5"/>
    <s v="Medical goods (non-specified by function)"/>
    <s v="HPTOT"/>
    <x v="0"/>
    <s v="PARPIB"/>
    <x v="0"/>
    <s v="GBR"/>
    <x v="16"/>
    <n v="2020"/>
    <x v="5"/>
    <s v="PC"/>
    <s v="Percentage"/>
    <n v="0"/>
    <s v="Units"/>
    <m/>
    <m/>
    <n v="0.86199999999999999"/>
    <m/>
    <m/>
  </r>
  <r>
    <s v="HF1"/>
    <x v="1"/>
    <x v="5"/>
    <s v="Medical goods (non-specified by function)"/>
    <s v="HPTOT"/>
    <x v="0"/>
    <s v="PARPIB"/>
    <x v="0"/>
    <s v="GBR"/>
    <x v="16"/>
    <n v="2021"/>
    <x v="6"/>
    <s v="PC"/>
    <s v="Percentage"/>
    <n v="0"/>
    <s v="Units"/>
    <m/>
    <m/>
    <n v="0.80100000000000005"/>
    <m/>
    <m/>
  </r>
  <r>
    <s v="HFTOT"/>
    <x v="0"/>
    <x v="0"/>
    <s v="Current expenditure on health (all functions)"/>
    <s v="HP7"/>
    <x v="7"/>
    <s v="PARPIB"/>
    <x v="0"/>
    <s v="GBR"/>
    <x v="16"/>
    <n v="2015"/>
    <x v="0"/>
    <s v="PC"/>
    <s v="Percentage"/>
    <n v="0"/>
    <s v="Units"/>
    <m/>
    <m/>
    <n v="0.20100000000000001"/>
    <m/>
    <m/>
  </r>
  <r>
    <s v="HFTOT"/>
    <x v="0"/>
    <x v="0"/>
    <s v="Current expenditure on health (all functions)"/>
    <s v="HP7"/>
    <x v="7"/>
    <s v="PARPIB"/>
    <x v="0"/>
    <s v="GBR"/>
    <x v="16"/>
    <n v="2016"/>
    <x v="1"/>
    <s v="PC"/>
    <s v="Percentage"/>
    <n v="0"/>
    <s v="Units"/>
    <m/>
    <m/>
    <n v="0.15"/>
    <m/>
    <m/>
  </r>
  <r>
    <s v="HFTOT"/>
    <x v="0"/>
    <x v="0"/>
    <s v="Current expenditure on health (all functions)"/>
    <s v="HP7"/>
    <x v="7"/>
    <s v="PARPIB"/>
    <x v="0"/>
    <s v="GBR"/>
    <x v="16"/>
    <n v="2017"/>
    <x v="2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7"/>
    <x v="7"/>
    <s v="PARPIB"/>
    <x v="0"/>
    <s v="GBR"/>
    <x v="16"/>
    <n v="2018"/>
    <x v="3"/>
    <s v="PC"/>
    <s v="Percentage"/>
    <n v="0"/>
    <s v="Units"/>
    <m/>
    <m/>
    <n v="0.17799999999999999"/>
    <m/>
    <m/>
  </r>
  <r>
    <s v="HFTOT"/>
    <x v="0"/>
    <x v="0"/>
    <s v="Current expenditure on health (all functions)"/>
    <s v="HP7"/>
    <x v="7"/>
    <s v="PARPIB"/>
    <x v="0"/>
    <s v="GBR"/>
    <x v="16"/>
    <n v="2019"/>
    <x v="4"/>
    <s v="PC"/>
    <s v="Percentage"/>
    <n v="0"/>
    <s v="Units"/>
    <m/>
    <m/>
    <n v="0.184"/>
    <m/>
    <m/>
  </r>
  <r>
    <s v="HFTOT"/>
    <x v="0"/>
    <x v="0"/>
    <s v="Current expenditure on health (all functions)"/>
    <s v="HP7"/>
    <x v="7"/>
    <s v="PARPIB"/>
    <x v="0"/>
    <s v="GBR"/>
    <x v="16"/>
    <n v="2020"/>
    <x v="5"/>
    <s v="PC"/>
    <s v="Percentage"/>
    <n v="0"/>
    <s v="Units"/>
    <m/>
    <m/>
    <n v="0.24099999999999999"/>
    <m/>
    <m/>
  </r>
  <r>
    <s v="HFTOT"/>
    <x v="0"/>
    <x v="0"/>
    <s v="Current expenditure on health (all functions)"/>
    <s v="HP7"/>
    <x v="7"/>
    <s v="PARPIB"/>
    <x v="0"/>
    <s v="GBR"/>
    <x v="16"/>
    <n v="2021"/>
    <x v="6"/>
    <s v="PC"/>
    <s v="Percentage"/>
    <n v="0"/>
    <s v="Units"/>
    <m/>
    <m/>
    <n v="0.223"/>
    <m/>
    <m/>
  </r>
  <r>
    <s v="HFTOT"/>
    <x v="0"/>
    <x v="7"/>
    <s v="Governance and health system and financing administration"/>
    <s v="HPTOT"/>
    <x v="0"/>
    <s v="VALREL"/>
    <x v="3"/>
    <s v="GBR"/>
    <x v="16"/>
    <n v="2015"/>
    <x v="0"/>
    <s v="GBP"/>
    <s v="Pound Sterling"/>
    <n v="6"/>
    <s v="Millions"/>
    <n v="2015"/>
    <n v="2015"/>
    <n v="3940.3290000000002"/>
    <m/>
    <m/>
  </r>
  <r>
    <s v="HFTOT"/>
    <x v="0"/>
    <x v="7"/>
    <s v="Governance and health system and financing administration"/>
    <s v="HPTOT"/>
    <x v="0"/>
    <s v="VALREL"/>
    <x v="3"/>
    <s v="GBR"/>
    <x v="16"/>
    <n v="2016"/>
    <x v="1"/>
    <s v="GBP"/>
    <s v="Pound Sterling"/>
    <n v="6"/>
    <s v="Millions"/>
    <n v="2015"/>
    <n v="2015"/>
    <n v="3031.0239999999999"/>
    <m/>
    <m/>
  </r>
  <r>
    <s v="HFTOT"/>
    <x v="0"/>
    <x v="7"/>
    <s v="Governance and health system and financing administration"/>
    <s v="HPTOT"/>
    <x v="0"/>
    <s v="VALREL"/>
    <x v="3"/>
    <s v="GBR"/>
    <x v="16"/>
    <n v="2017"/>
    <x v="2"/>
    <s v="GBP"/>
    <s v="Pound Sterling"/>
    <n v="6"/>
    <s v="Millions"/>
    <n v="2015"/>
    <n v="2015"/>
    <n v="3372.395"/>
    <m/>
    <m/>
  </r>
  <r>
    <s v="HFTOT"/>
    <x v="0"/>
    <x v="7"/>
    <s v="Governance and health system and financing administration"/>
    <s v="HPTOT"/>
    <x v="0"/>
    <s v="VALREL"/>
    <x v="3"/>
    <s v="GBR"/>
    <x v="16"/>
    <n v="2018"/>
    <x v="3"/>
    <s v="GBP"/>
    <s v="Pound Sterling"/>
    <n v="6"/>
    <s v="Millions"/>
    <n v="2015"/>
    <n v="2015"/>
    <n v="3747.2640000000001"/>
    <m/>
    <m/>
  </r>
  <r>
    <s v="HFTOT"/>
    <x v="0"/>
    <x v="7"/>
    <s v="Governance and health system and financing administration"/>
    <s v="HPTOT"/>
    <x v="0"/>
    <s v="VALREL"/>
    <x v="3"/>
    <s v="GBR"/>
    <x v="16"/>
    <n v="2019"/>
    <x v="4"/>
    <s v="GBP"/>
    <s v="Pound Sterling"/>
    <n v="6"/>
    <s v="Millions"/>
    <n v="2015"/>
    <n v="2015"/>
    <n v="3937.5990000000002"/>
    <m/>
    <m/>
  </r>
  <r>
    <s v="HFTOT"/>
    <x v="0"/>
    <x v="7"/>
    <s v="Governance and health system and financing administration"/>
    <s v="HPTOT"/>
    <x v="0"/>
    <s v="VALREL"/>
    <x v="3"/>
    <s v="GBR"/>
    <x v="16"/>
    <n v="2020"/>
    <x v="5"/>
    <s v="GBP"/>
    <s v="Pound Sterling"/>
    <n v="6"/>
    <s v="Millions"/>
    <n v="2015"/>
    <n v="2015"/>
    <n v="4566.5630000000001"/>
    <m/>
    <m/>
  </r>
  <r>
    <s v="HFTOT"/>
    <x v="0"/>
    <x v="7"/>
    <s v="Governance and health system and financing administration"/>
    <s v="HPTOT"/>
    <x v="0"/>
    <s v="VALREL"/>
    <x v="3"/>
    <s v="GBR"/>
    <x v="16"/>
    <n v="2021"/>
    <x v="6"/>
    <s v="GBP"/>
    <s v="Pound Sterling"/>
    <n v="6"/>
    <s v="Millions"/>
    <n v="2015"/>
    <n v="2015"/>
    <n v="4534.7110000000002"/>
    <m/>
    <m/>
  </r>
  <r>
    <s v="HF3"/>
    <x v="4"/>
    <x v="4"/>
    <s v="Ancillary services (non-specified by function)"/>
    <s v="HPTOT"/>
    <x v="0"/>
    <s v="MLLNCU"/>
    <x v="2"/>
    <s v="IRL"/>
    <x v="17"/>
    <n v="2015"/>
    <x v="0"/>
    <s v="EUR"/>
    <s v="Euro"/>
    <n v="6"/>
    <s v="Millions"/>
    <m/>
    <m/>
    <n v="42.655000000000001"/>
    <m/>
    <m/>
  </r>
  <r>
    <s v="HF3"/>
    <x v="4"/>
    <x v="4"/>
    <s v="Ancillary services (non-specified by function)"/>
    <s v="HPTOT"/>
    <x v="0"/>
    <s v="MLLNCU"/>
    <x v="2"/>
    <s v="IRL"/>
    <x v="17"/>
    <n v="2016"/>
    <x v="1"/>
    <s v="EUR"/>
    <s v="Euro"/>
    <n v="6"/>
    <s v="Millions"/>
    <m/>
    <m/>
    <n v="43.484000000000002"/>
    <m/>
    <m/>
  </r>
  <r>
    <s v="HF3"/>
    <x v="4"/>
    <x v="4"/>
    <s v="Ancillary services (non-specified by function)"/>
    <s v="HPTOT"/>
    <x v="0"/>
    <s v="MLLNCU"/>
    <x v="2"/>
    <s v="IRL"/>
    <x v="17"/>
    <n v="2017"/>
    <x v="2"/>
    <s v="EUR"/>
    <s v="Euro"/>
    <n v="6"/>
    <s v="Millions"/>
    <m/>
    <m/>
    <n v="47.534999999999997"/>
    <m/>
    <m/>
  </r>
  <r>
    <s v="HF3"/>
    <x v="4"/>
    <x v="4"/>
    <s v="Ancillary services (non-specified by function)"/>
    <s v="HPTOT"/>
    <x v="0"/>
    <s v="MLLNCU"/>
    <x v="2"/>
    <s v="IRL"/>
    <x v="17"/>
    <n v="2018"/>
    <x v="3"/>
    <s v="EUR"/>
    <s v="Euro"/>
    <n v="6"/>
    <s v="Millions"/>
    <m/>
    <m/>
    <n v="45.904000000000003"/>
    <m/>
    <m/>
  </r>
  <r>
    <s v="HF3"/>
    <x v="4"/>
    <x v="4"/>
    <s v="Ancillary services (non-specified by function)"/>
    <s v="HPTOT"/>
    <x v="0"/>
    <s v="MLLNCU"/>
    <x v="2"/>
    <s v="IRL"/>
    <x v="17"/>
    <n v="2019"/>
    <x v="4"/>
    <s v="EUR"/>
    <s v="Euro"/>
    <n v="6"/>
    <s v="Millions"/>
    <m/>
    <m/>
    <n v="54.939"/>
    <m/>
    <m/>
  </r>
  <r>
    <s v="HF3"/>
    <x v="4"/>
    <x v="4"/>
    <s v="Ancillary services (non-specified by function)"/>
    <s v="HPTOT"/>
    <x v="0"/>
    <s v="MLLNCU"/>
    <x v="2"/>
    <s v="IRL"/>
    <x v="17"/>
    <n v="2020"/>
    <x v="5"/>
    <s v="EUR"/>
    <s v="Euro"/>
    <n v="6"/>
    <s v="Millions"/>
    <m/>
    <m/>
    <n v="64.953000000000003"/>
    <m/>
    <m/>
  </r>
  <r>
    <s v="HF3"/>
    <x v="4"/>
    <x v="4"/>
    <s v="Ancillary services (non-specified by function)"/>
    <s v="HPTOT"/>
    <x v="0"/>
    <s v="MLLNCU"/>
    <x v="2"/>
    <s v="IRL"/>
    <x v="17"/>
    <n v="2021"/>
    <x v="6"/>
    <s v="EUR"/>
    <s v="Euro"/>
    <n v="6"/>
    <s v="Millions"/>
    <m/>
    <m/>
    <n v="62.857999999999997"/>
    <m/>
    <m/>
  </r>
  <r>
    <s v="HF3"/>
    <x v="4"/>
    <x v="4"/>
    <s v="Ancillary services (non-specified by function)"/>
    <s v="HPTOT"/>
    <x v="0"/>
    <s v="MLLNCU"/>
    <x v="2"/>
    <s v="IRL"/>
    <x v="17"/>
    <n v="2022"/>
    <x v="7"/>
    <s v="EUR"/>
    <s v="Euro"/>
    <n v="6"/>
    <s v="Millions"/>
    <m/>
    <m/>
    <n v="66.930999999999997"/>
    <s v="P"/>
    <s v="Provisional value"/>
  </r>
  <r>
    <s v="HF2HF3"/>
    <x v="2"/>
    <x v="4"/>
    <s v="Ancillary services (non-specified by function)"/>
    <s v="HPTOT"/>
    <x v="0"/>
    <s v="PARPIB"/>
    <x v="0"/>
    <s v="GBR"/>
    <x v="16"/>
    <n v="2015"/>
    <x v="0"/>
    <s v="PC"/>
    <s v="Percentage"/>
    <n v="0"/>
    <s v="Units"/>
    <m/>
    <m/>
    <n v="6.0000000000000001E-3"/>
    <m/>
    <m/>
  </r>
  <r>
    <s v="HF2HF3"/>
    <x v="2"/>
    <x v="4"/>
    <s v="Ancillary services (non-specified by function)"/>
    <s v="HPTOT"/>
    <x v="0"/>
    <s v="PARPIB"/>
    <x v="0"/>
    <s v="GBR"/>
    <x v="16"/>
    <n v="2016"/>
    <x v="1"/>
    <s v="PC"/>
    <s v="Percentage"/>
    <n v="0"/>
    <s v="Units"/>
    <m/>
    <m/>
    <n v="6.0000000000000001E-3"/>
    <m/>
    <m/>
  </r>
  <r>
    <s v="HF2HF3"/>
    <x v="2"/>
    <x v="4"/>
    <s v="Ancillary services (non-specified by function)"/>
    <s v="HPTOT"/>
    <x v="0"/>
    <s v="PARPIB"/>
    <x v="0"/>
    <s v="GBR"/>
    <x v="16"/>
    <n v="2017"/>
    <x v="2"/>
    <s v="PC"/>
    <s v="Percentage"/>
    <n v="0"/>
    <s v="Units"/>
    <m/>
    <m/>
    <n v="7.0000000000000001E-3"/>
    <m/>
    <m/>
  </r>
  <r>
    <s v="HF2HF3"/>
    <x v="2"/>
    <x v="4"/>
    <s v="Ancillary services (non-specified by function)"/>
    <s v="HPTOT"/>
    <x v="0"/>
    <s v="PARPIB"/>
    <x v="0"/>
    <s v="GBR"/>
    <x v="16"/>
    <n v="2018"/>
    <x v="3"/>
    <s v="PC"/>
    <s v="Percentage"/>
    <n v="0"/>
    <s v="Units"/>
    <m/>
    <m/>
    <n v="6.0000000000000001E-3"/>
    <m/>
    <m/>
  </r>
  <r>
    <s v="HF2HF3"/>
    <x v="2"/>
    <x v="4"/>
    <s v="Ancillary services (non-specified by function)"/>
    <s v="HPTOT"/>
    <x v="0"/>
    <s v="PARPIB"/>
    <x v="0"/>
    <s v="GBR"/>
    <x v="16"/>
    <n v="2019"/>
    <x v="4"/>
    <s v="PC"/>
    <s v="Percentage"/>
    <n v="0"/>
    <s v="Units"/>
    <m/>
    <m/>
    <n v="6.0000000000000001E-3"/>
    <m/>
    <m/>
  </r>
  <r>
    <s v="HF2HF3"/>
    <x v="2"/>
    <x v="4"/>
    <s v="Ancillary services (non-specified by function)"/>
    <s v="HPTOT"/>
    <x v="0"/>
    <s v="PARPIB"/>
    <x v="0"/>
    <s v="GBR"/>
    <x v="16"/>
    <n v="2020"/>
    <x v="5"/>
    <s v="PC"/>
    <s v="Percentage"/>
    <n v="0"/>
    <s v="Units"/>
    <m/>
    <m/>
    <n v="7.0000000000000001E-3"/>
    <m/>
    <m/>
  </r>
  <r>
    <s v="HF2HF3"/>
    <x v="2"/>
    <x v="4"/>
    <s v="Ancillary services (non-specified by function)"/>
    <s v="HPTOT"/>
    <x v="0"/>
    <s v="PARPIB"/>
    <x v="0"/>
    <s v="GBR"/>
    <x v="16"/>
    <n v="2021"/>
    <x v="6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3"/>
    <x v="3"/>
    <s v="VALREL"/>
    <x v="3"/>
    <s v="ESP"/>
    <x v="9"/>
    <n v="2015"/>
    <x v="0"/>
    <s v="EUR"/>
    <s v="Euro"/>
    <n v="6"/>
    <s v="Millions"/>
    <n v="2015"/>
    <n v="2015"/>
    <n v="7856.9309999999996"/>
    <m/>
    <m/>
  </r>
  <r>
    <s v="HF3"/>
    <x v="4"/>
    <x v="0"/>
    <s v="Current expenditure on health (all functions)"/>
    <s v="HP3"/>
    <x v="3"/>
    <s v="VALREL"/>
    <x v="3"/>
    <s v="ESP"/>
    <x v="9"/>
    <n v="2016"/>
    <x v="1"/>
    <s v="EUR"/>
    <s v="Euro"/>
    <n v="6"/>
    <s v="Millions"/>
    <n v="2015"/>
    <n v="2015"/>
    <n v="7635.9610000000002"/>
    <m/>
    <m/>
  </r>
  <r>
    <s v="HF3"/>
    <x v="4"/>
    <x v="0"/>
    <s v="Current expenditure on health (all functions)"/>
    <s v="HP3"/>
    <x v="3"/>
    <s v="VALREL"/>
    <x v="3"/>
    <s v="ESP"/>
    <x v="9"/>
    <n v="2017"/>
    <x v="2"/>
    <s v="EUR"/>
    <s v="Euro"/>
    <n v="6"/>
    <s v="Millions"/>
    <n v="2015"/>
    <n v="2015"/>
    <n v="8230.9860000000008"/>
    <m/>
    <m/>
  </r>
  <r>
    <s v="HF3"/>
    <x v="4"/>
    <x v="0"/>
    <s v="Current expenditure on health (all functions)"/>
    <s v="HP3"/>
    <x v="3"/>
    <s v="VALREL"/>
    <x v="3"/>
    <s v="ESP"/>
    <x v="9"/>
    <n v="2018"/>
    <x v="3"/>
    <s v="EUR"/>
    <s v="Euro"/>
    <n v="6"/>
    <s v="Millions"/>
    <n v="2015"/>
    <n v="2015"/>
    <n v="8501.1859999999997"/>
    <m/>
    <m/>
  </r>
  <r>
    <s v="HF3"/>
    <x v="4"/>
    <x v="0"/>
    <s v="Current expenditure on health (all functions)"/>
    <s v="HP3"/>
    <x v="3"/>
    <s v="VALREL"/>
    <x v="3"/>
    <s v="ESP"/>
    <x v="9"/>
    <n v="2019"/>
    <x v="4"/>
    <s v="EUR"/>
    <s v="Euro"/>
    <n v="6"/>
    <s v="Millions"/>
    <n v="2015"/>
    <n v="2015"/>
    <n v="8604.64"/>
    <m/>
    <m/>
  </r>
  <r>
    <s v="HF3"/>
    <x v="4"/>
    <x v="0"/>
    <s v="Current expenditure on health (all functions)"/>
    <s v="HP3"/>
    <x v="3"/>
    <s v="VALREL"/>
    <x v="3"/>
    <s v="ESP"/>
    <x v="9"/>
    <n v="2020"/>
    <x v="5"/>
    <s v="EUR"/>
    <s v="Euro"/>
    <n v="6"/>
    <s v="Millions"/>
    <n v="2015"/>
    <n v="2015"/>
    <n v="7541.0159999999996"/>
    <m/>
    <m/>
  </r>
  <r>
    <s v="HF3"/>
    <x v="4"/>
    <x v="0"/>
    <s v="Current expenditure on health (all functions)"/>
    <s v="HP3"/>
    <x v="3"/>
    <s v="VALREL"/>
    <x v="3"/>
    <s v="ESP"/>
    <x v="9"/>
    <n v="2021"/>
    <x v="6"/>
    <s v="EUR"/>
    <s v="Euro"/>
    <n v="6"/>
    <s v="Millions"/>
    <n v="2015"/>
    <n v="2015"/>
    <n v="8812.1790000000001"/>
    <m/>
    <m/>
  </r>
  <r>
    <s v="HFTOT"/>
    <x v="0"/>
    <x v="3"/>
    <s v="Long-term care (health)"/>
    <s v="HP3"/>
    <x v="3"/>
    <s v="PARPIB"/>
    <x v="0"/>
    <s v="ESP"/>
    <x v="9"/>
    <n v="2015"/>
    <x v="0"/>
    <s v="PC"/>
    <s v="Percentage"/>
    <n v="0"/>
    <s v="Units"/>
    <m/>
    <m/>
    <n v="9.6000000000000002E-2"/>
    <m/>
    <m/>
  </r>
  <r>
    <s v="HFTOT"/>
    <x v="0"/>
    <x v="3"/>
    <s v="Long-term care (health)"/>
    <s v="HP3"/>
    <x v="3"/>
    <s v="PARPIB"/>
    <x v="0"/>
    <s v="ESP"/>
    <x v="9"/>
    <n v="2016"/>
    <x v="1"/>
    <s v="PC"/>
    <s v="Percentage"/>
    <n v="0"/>
    <s v="Units"/>
    <m/>
    <m/>
    <n v="0.10299999999999999"/>
    <m/>
    <m/>
  </r>
  <r>
    <s v="HFTOT"/>
    <x v="0"/>
    <x v="3"/>
    <s v="Long-term care (health)"/>
    <s v="HP3"/>
    <x v="3"/>
    <s v="PARPIB"/>
    <x v="0"/>
    <s v="ESP"/>
    <x v="9"/>
    <n v="2017"/>
    <x v="2"/>
    <s v="PC"/>
    <s v="Percentage"/>
    <n v="0"/>
    <s v="Units"/>
    <m/>
    <m/>
    <n v="0.13100000000000001"/>
    <m/>
    <m/>
  </r>
  <r>
    <s v="HFTOT"/>
    <x v="0"/>
    <x v="3"/>
    <s v="Long-term care (health)"/>
    <s v="HP3"/>
    <x v="3"/>
    <s v="PARPIB"/>
    <x v="0"/>
    <s v="ESP"/>
    <x v="9"/>
    <n v="2018"/>
    <x v="3"/>
    <s v="PC"/>
    <s v="Percentage"/>
    <n v="0"/>
    <s v="Units"/>
    <m/>
    <m/>
    <n v="0.13600000000000001"/>
    <m/>
    <m/>
  </r>
  <r>
    <s v="HFTOT"/>
    <x v="0"/>
    <x v="3"/>
    <s v="Long-term care (health)"/>
    <s v="HP3"/>
    <x v="3"/>
    <s v="PARPIB"/>
    <x v="0"/>
    <s v="ESP"/>
    <x v="9"/>
    <n v="2019"/>
    <x v="4"/>
    <s v="PC"/>
    <s v="Percentage"/>
    <n v="0"/>
    <s v="Units"/>
    <m/>
    <m/>
    <n v="0.13100000000000001"/>
    <m/>
    <m/>
  </r>
  <r>
    <s v="HFTOT"/>
    <x v="0"/>
    <x v="3"/>
    <s v="Long-term care (health)"/>
    <s v="HP3"/>
    <x v="3"/>
    <s v="PARPIB"/>
    <x v="0"/>
    <s v="ESP"/>
    <x v="9"/>
    <n v="2020"/>
    <x v="5"/>
    <s v="PC"/>
    <s v="Percentage"/>
    <n v="0"/>
    <s v="Units"/>
    <m/>
    <m/>
    <n v="0.13800000000000001"/>
    <m/>
    <m/>
  </r>
  <r>
    <s v="HFTOT"/>
    <x v="0"/>
    <x v="3"/>
    <s v="Long-term care (health)"/>
    <s v="HP3"/>
    <x v="3"/>
    <s v="PARPIB"/>
    <x v="0"/>
    <s v="ESP"/>
    <x v="9"/>
    <n v="2021"/>
    <x v="6"/>
    <s v="PC"/>
    <s v="Percentage"/>
    <n v="0"/>
    <s v="Units"/>
    <m/>
    <m/>
    <n v="0.158"/>
    <m/>
    <m/>
  </r>
  <r>
    <s v="HF1"/>
    <x v="1"/>
    <x v="0"/>
    <s v="Current expenditure on health (all functions)"/>
    <s v="HP9"/>
    <x v="9"/>
    <s v="PPPPER"/>
    <x v="5"/>
    <s v="IRL"/>
    <x v="17"/>
    <n v="2015"/>
    <x v="0"/>
    <s v="USD"/>
    <s v="US Dollar"/>
    <n v="0"/>
    <s v="Units"/>
    <m/>
    <m/>
    <n v="3.5379999999999998"/>
    <m/>
    <m/>
  </r>
  <r>
    <s v="HF1"/>
    <x v="1"/>
    <x v="0"/>
    <s v="Current expenditure on health (all functions)"/>
    <s v="HP9"/>
    <x v="9"/>
    <s v="PPPPER"/>
    <x v="5"/>
    <s v="IRL"/>
    <x v="17"/>
    <n v="2016"/>
    <x v="1"/>
    <s v="USD"/>
    <s v="US Dollar"/>
    <n v="0"/>
    <s v="Units"/>
    <m/>
    <m/>
    <n v="4.9320000000000004"/>
    <m/>
    <m/>
  </r>
  <r>
    <s v="HF1"/>
    <x v="1"/>
    <x v="0"/>
    <s v="Current expenditure on health (all functions)"/>
    <s v="HP9"/>
    <x v="9"/>
    <s v="PPPPER"/>
    <x v="5"/>
    <s v="IRL"/>
    <x v="17"/>
    <n v="2017"/>
    <x v="2"/>
    <s v="USD"/>
    <s v="US Dollar"/>
    <n v="0"/>
    <s v="Units"/>
    <m/>
    <m/>
    <n v="7.82"/>
    <m/>
    <m/>
  </r>
  <r>
    <s v="HF1"/>
    <x v="1"/>
    <x v="0"/>
    <s v="Current expenditure on health (all functions)"/>
    <s v="HP9"/>
    <x v="9"/>
    <s v="PPPPER"/>
    <x v="5"/>
    <s v="IRL"/>
    <x v="17"/>
    <n v="2018"/>
    <x v="3"/>
    <s v="USD"/>
    <s v="US Dollar"/>
    <n v="0"/>
    <s v="Units"/>
    <m/>
    <m/>
    <n v="13.173"/>
    <m/>
    <m/>
  </r>
  <r>
    <s v="HF1"/>
    <x v="1"/>
    <x v="0"/>
    <s v="Current expenditure on health (all functions)"/>
    <s v="HP9"/>
    <x v="9"/>
    <s v="PPPPER"/>
    <x v="5"/>
    <s v="IRL"/>
    <x v="17"/>
    <n v="2019"/>
    <x v="4"/>
    <s v="USD"/>
    <s v="US Dollar"/>
    <n v="0"/>
    <s v="Units"/>
    <m/>
    <m/>
    <n v="10.500999999999999"/>
    <m/>
    <m/>
  </r>
  <r>
    <s v="HF1"/>
    <x v="1"/>
    <x v="0"/>
    <s v="Current expenditure on health (all functions)"/>
    <s v="HP9"/>
    <x v="9"/>
    <s v="PPPPER"/>
    <x v="5"/>
    <s v="IRL"/>
    <x v="17"/>
    <n v="2020"/>
    <x v="5"/>
    <s v="USD"/>
    <s v="US Dollar"/>
    <n v="0"/>
    <s v="Units"/>
    <m/>
    <m/>
    <n v="10.074999999999999"/>
    <m/>
    <m/>
  </r>
  <r>
    <s v="HF1"/>
    <x v="1"/>
    <x v="0"/>
    <s v="Current expenditure on health (all functions)"/>
    <s v="HP9"/>
    <x v="9"/>
    <s v="PPPPER"/>
    <x v="5"/>
    <s v="IRL"/>
    <x v="17"/>
    <n v="2021"/>
    <x v="6"/>
    <s v="USD"/>
    <s v="US Dollar"/>
    <n v="0"/>
    <s v="Units"/>
    <m/>
    <m/>
    <n v="10.897"/>
    <m/>
    <m/>
  </r>
  <r>
    <s v="HF1"/>
    <x v="1"/>
    <x v="0"/>
    <s v="Current expenditure on health (all functions)"/>
    <s v="HP9"/>
    <x v="9"/>
    <s v="PPPPER"/>
    <x v="5"/>
    <s v="IRL"/>
    <x v="17"/>
    <n v="2022"/>
    <x v="7"/>
    <s v="USD"/>
    <s v="US Dollar"/>
    <n v="0"/>
    <s v="Units"/>
    <m/>
    <m/>
    <n v="11.234"/>
    <s v="P"/>
    <s v="Provisional value"/>
  </r>
  <r>
    <s v="HF2HF3"/>
    <x v="2"/>
    <x v="4"/>
    <s v="Ancillary services (non-specified by function)"/>
    <s v="HPTOT"/>
    <x v="0"/>
    <s v="PARCUR"/>
    <x v="1"/>
    <s v="ESP"/>
    <x v="9"/>
    <n v="2015"/>
    <x v="0"/>
    <s v="PC"/>
    <s v="Percentage"/>
    <n v="0"/>
    <s v="Units"/>
    <m/>
    <m/>
    <n v="0.17"/>
    <m/>
    <m/>
  </r>
  <r>
    <s v="HF2HF3"/>
    <x v="2"/>
    <x v="4"/>
    <s v="Ancillary services (non-specified by function)"/>
    <s v="HPTOT"/>
    <x v="0"/>
    <s v="PARCUR"/>
    <x v="1"/>
    <s v="ESP"/>
    <x v="9"/>
    <n v="2016"/>
    <x v="1"/>
    <s v="PC"/>
    <s v="Percentage"/>
    <n v="0"/>
    <s v="Units"/>
    <m/>
    <m/>
    <n v="0.20399999999999999"/>
    <m/>
    <m/>
  </r>
  <r>
    <s v="HF2HF3"/>
    <x v="2"/>
    <x v="4"/>
    <s v="Ancillary services (non-specified by function)"/>
    <s v="HPTOT"/>
    <x v="0"/>
    <s v="PARCUR"/>
    <x v="1"/>
    <s v="ESP"/>
    <x v="9"/>
    <n v="2017"/>
    <x v="2"/>
    <s v="PC"/>
    <s v="Percentage"/>
    <n v="0"/>
    <s v="Units"/>
    <m/>
    <m/>
    <n v="0.20799999999999999"/>
    <m/>
    <m/>
  </r>
  <r>
    <s v="HF2HF3"/>
    <x v="2"/>
    <x v="4"/>
    <s v="Ancillary services (non-specified by function)"/>
    <s v="HPTOT"/>
    <x v="0"/>
    <s v="PARCUR"/>
    <x v="1"/>
    <s v="ESP"/>
    <x v="9"/>
    <n v="2018"/>
    <x v="3"/>
    <s v="PC"/>
    <s v="Percentage"/>
    <n v="0"/>
    <s v="Units"/>
    <m/>
    <m/>
    <n v="0.19400000000000001"/>
    <m/>
    <m/>
  </r>
  <r>
    <s v="HF2HF3"/>
    <x v="2"/>
    <x v="4"/>
    <s v="Ancillary services (non-specified by function)"/>
    <s v="HPTOT"/>
    <x v="0"/>
    <s v="PARCUR"/>
    <x v="1"/>
    <s v="ESP"/>
    <x v="9"/>
    <n v="2019"/>
    <x v="4"/>
    <s v="PC"/>
    <s v="Percentage"/>
    <n v="0"/>
    <s v="Units"/>
    <m/>
    <m/>
    <n v="0.21099999999999999"/>
    <m/>
    <m/>
  </r>
  <r>
    <s v="HF2HF3"/>
    <x v="2"/>
    <x v="4"/>
    <s v="Ancillary services (non-specified by function)"/>
    <s v="HPTOT"/>
    <x v="0"/>
    <s v="PARCUR"/>
    <x v="1"/>
    <s v="ESP"/>
    <x v="9"/>
    <n v="2020"/>
    <x v="5"/>
    <s v="PC"/>
    <s v="Percentage"/>
    <n v="0"/>
    <s v="Units"/>
    <m/>
    <m/>
    <n v="0.19800000000000001"/>
    <m/>
    <m/>
  </r>
  <r>
    <s v="HF2HF3"/>
    <x v="2"/>
    <x v="4"/>
    <s v="Ancillary services (non-specified by function)"/>
    <s v="HPTOT"/>
    <x v="0"/>
    <s v="PARCUR"/>
    <x v="1"/>
    <s v="ESP"/>
    <x v="9"/>
    <n v="2021"/>
    <x v="6"/>
    <s v="PC"/>
    <s v="Percentage"/>
    <n v="0"/>
    <s v="Units"/>
    <m/>
    <m/>
    <n v="0.22600000000000001"/>
    <m/>
    <m/>
  </r>
  <r>
    <s v="HF2HF3"/>
    <x v="2"/>
    <x v="3"/>
    <s v="Long-term care (health)"/>
    <s v="HPTOT"/>
    <x v="0"/>
    <s v="VALREL"/>
    <x v="3"/>
    <s v="KOR"/>
    <x v="31"/>
    <n v="2015"/>
    <x v="0"/>
    <s v="KRW"/>
    <s v="Won"/>
    <n v="6"/>
    <s v="Millions"/>
    <n v="2015"/>
    <n v="2015"/>
    <n v="3691624.4619999998"/>
    <m/>
    <m/>
  </r>
  <r>
    <s v="HF2HF3"/>
    <x v="2"/>
    <x v="3"/>
    <s v="Long-term care (health)"/>
    <s v="HPTOT"/>
    <x v="0"/>
    <s v="VALREL"/>
    <x v="3"/>
    <s v="KOR"/>
    <x v="31"/>
    <n v="2016"/>
    <x v="1"/>
    <s v="KRW"/>
    <s v="Won"/>
    <n v="6"/>
    <s v="Millions"/>
    <n v="2015"/>
    <n v="2015"/>
    <n v="4331393.4840000002"/>
    <m/>
    <m/>
  </r>
  <r>
    <s v="HF2HF3"/>
    <x v="2"/>
    <x v="3"/>
    <s v="Long-term care (health)"/>
    <s v="HPTOT"/>
    <x v="0"/>
    <s v="VALREL"/>
    <x v="3"/>
    <s v="KOR"/>
    <x v="31"/>
    <n v="2017"/>
    <x v="2"/>
    <s v="KRW"/>
    <s v="Won"/>
    <n v="6"/>
    <s v="Millions"/>
    <n v="2015"/>
    <n v="2015"/>
    <n v="4922650.8880000003"/>
    <m/>
    <m/>
  </r>
  <r>
    <s v="HF2HF3"/>
    <x v="2"/>
    <x v="3"/>
    <s v="Long-term care (health)"/>
    <s v="HPTOT"/>
    <x v="0"/>
    <s v="VALREL"/>
    <x v="3"/>
    <s v="KOR"/>
    <x v="31"/>
    <n v="2018"/>
    <x v="3"/>
    <s v="KRW"/>
    <s v="Won"/>
    <n v="6"/>
    <s v="Millions"/>
    <n v="2015"/>
    <n v="2015"/>
    <n v="5421306.165"/>
    <m/>
    <m/>
  </r>
  <r>
    <s v="HF2HF3"/>
    <x v="2"/>
    <x v="3"/>
    <s v="Long-term care (health)"/>
    <s v="HPTOT"/>
    <x v="0"/>
    <s v="VALREL"/>
    <x v="3"/>
    <s v="KOR"/>
    <x v="31"/>
    <n v="2019"/>
    <x v="4"/>
    <s v="KRW"/>
    <s v="Won"/>
    <n v="6"/>
    <s v="Millions"/>
    <n v="2015"/>
    <n v="2015"/>
    <n v="5856451.983"/>
    <m/>
    <m/>
  </r>
  <r>
    <s v="HF2HF3"/>
    <x v="2"/>
    <x v="3"/>
    <s v="Long-term care (health)"/>
    <s v="HPTOT"/>
    <x v="0"/>
    <s v="VALREL"/>
    <x v="3"/>
    <s v="KOR"/>
    <x v="31"/>
    <n v="2020"/>
    <x v="5"/>
    <s v="KRW"/>
    <s v="Won"/>
    <n v="6"/>
    <s v="Millions"/>
    <n v="2015"/>
    <n v="2015"/>
    <n v="5841145.2010000004"/>
    <m/>
    <m/>
  </r>
  <r>
    <s v="HF2HF3"/>
    <x v="2"/>
    <x v="3"/>
    <s v="Long-term care (health)"/>
    <s v="HPTOT"/>
    <x v="0"/>
    <s v="VALREL"/>
    <x v="3"/>
    <s v="KOR"/>
    <x v="31"/>
    <n v="2021"/>
    <x v="6"/>
    <s v="KRW"/>
    <s v="Won"/>
    <n v="6"/>
    <s v="Millions"/>
    <n v="2015"/>
    <n v="2015"/>
    <n v="6074558.1119999997"/>
    <m/>
    <m/>
  </r>
  <r>
    <s v="HF2HF3"/>
    <x v="2"/>
    <x v="3"/>
    <s v="Long-term care (health)"/>
    <s v="HPTOT"/>
    <x v="0"/>
    <s v="VALREL"/>
    <x v="3"/>
    <s v="KOR"/>
    <x v="31"/>
    <n v="2022"/>
    <x v="7"/>
    <s v="KRW"/>
    <s v="Won"/>
    <n v="6"/>
    <s v="Millions"/>
    <n v="2015"/>
    <n v="2015"/>
    <n v="5718193.0060000001"/>
    <s v="P"/>
    <s v="Provisional value"/>
  </r>
  <r>
    <s v="HFTOT"/>
    <x v="0"/>
    <x v="6"/>
    <s v="Preventive care"/>
    <s v="HP3"/>
    <x v="3"/>
    <s v="PPPPER"/>
    <x v="5"/>
    <s v="IRL"/>
    <x v="17"/>
    <n v="2015"/>
    <x v="0"/>
    <s v="USD"/>
    <s v="US Dollar"/>
    <n v="0"/>
    <s v="Units"/>
    <m/>
    <m/>
    <n v="38.427"/>
    <m/>
    <m/>
  </r>
  <r>
    <s v="HFTOT"/>
    <x v="0"/>
    <x v="6"/>
    <s v="Preventive care"/>
    <s v="HP3"/>
    <x v="3"/>
    <s v="PPPPER"/>
    <x v="5"/>
    <s v="IRL"/>
    <x v="17"/>
    <n v="2016"/>
    <x v="1"/>
    <s v="USD"/>
    <s v="US Dollar"/>
    <n v="0"/>
    <s v="Units"/>
    <m/>
    <m/>
    <n v="38.493000000000002"/>
    <m/>
    <m/>
  </r>
  <r>
    <s v="HFTOT"/>
    <x v="0"/>
    <x v="6"/>
    <s v="Preventive care"/>
    <s v="HP3"/>
    <x v="3"/>
    <s v="PPPPER"/>
    <x v="5"/>
    <s v="IRL"/>
    <x v="17"/>
    <n v="2017"/>
    <x v="2"/>
    <s v="USD"/>
    <s v="US Dollar"/>
    <n v="0"/>
    <s v="Units"/>
    <m/>
    <m/>
    <n v="38.595999999999997"/>
    <m/>
    <m/>
  </r>
  <r>
    <s v="HFTOT"/>
    <x v="0"/>
    <x v="6"/>
    <s v="Preventive care"/>
    <s v="HP3"/>
    <x v="3"/>
    <s v="PPPPER"/>
    <x v="5"/>
    <s v="IRL"/>
    <x v="17"/>
    <n v="2018"/>
    <x v="3"/>
    <s v="USD"/>
    <s v="US Dollar"/>
    <n v="0"/>
    <s v="Units"/>
    <m/>
    <m/>
    <n v="38.22"/>
    <m/>
    <m/>
  </r>
  <r>
    <s v="HFTOT"/>
    <x v="0"/>
    <x v="6"/>
    <s v="Preventive care"/>
    <s v="HP3"/>
    <x v="3"/>
    <s v="PPPPER"/>
    <x v="5"/>
    <s v="IRL"/>
    <x v="17"/>
    <n v="2019"/>
    <x v="4"/>
    <s v="USD"/>
    <s v="US Dollar"/>
    <n v="0"/>
    <s v="Units"/>
    <m/>
    <m/>
    <n v="39.276000000000003"/>
    <m/>
    <m/>
  </r>
  <r>
    <s v="HFTOT"/>
    <x v="0"/>
    <x v="6"/>
    <s v="Preventive care"/>
    <s v="HP3"/>
    <x v="3"/>
    <s v="PPPPER"/>
    <x v="5"/>
    <s v="IRL"/>
    <x v="17"/>
    <n v="2020"/>
    <x v="5"/>
    <s v="USD"/>
    <s v="US Dollar"/>
    <n v="0"/>
    <s v="Units"/>
    <m/>
    <m/>
    <n v="38.99"/>
    <m/>
    <m/>
  </r>
  <r>
    <s v="HFTOT"/>
    <x v="0"/>
    <x v="6"/>
    <s v="Preventive care"/>
    <s v="HP3"/>
    <x v="3"/>
    <s v="PPPPER"/>
    <x v="5"/>
    <s v="IRL"/>
    <x v="17"/>
    <n v="2021"/>
    <x v="6"/>
    <s v="USD"/>
    <s v="US Dollar"/>
    <n v="0"/>
    <s v="Units"/>
    <m/>
    <m/>
    <n v="71.372"/>
    <m/>
    <m/>
  </r>
  <r>
    <s v="HFTOT"/>
    <x v="0"/>
    <x v="6"/>
    <s v="Preventive care"/>
    <s v="HP3"/>
    <x v="3"/>
    <s v="PPPPER"/>
    <x v="5"/>
    <s v="IRL"/>
    <x v="17"/>
    <n v="2022"/>
    <x v="7"/>
    <s v="USD"/>
    <s v="US Dollar"/>
    <n v="0"/>
    <s v="Units"/>
    <m/>
    <m/>
    <n v="73.578999999999994"/>
    <s v="P"/>
    <s v="Provisional value"/>
  </r>
  <r>
    <s v="HFTOT"/>
    <x v="0"/>
    <x v="3"/>
    <s v="Long-term care (health)"/>
    <s v="HP1"/>
    <x v="1"/>
    <s v="PARCUR"/>
    <x v="1"/>
    <s v="ESP"/>
    <x v="9"/>
    <n v="2015"/>
    <x v="0"/>
    <s v="PC"/>
    <s v="Percentage"/>
    <n v="0"/>
    <s v="Units"/>
    <m/>
    <m/>
    <n v="1.6779999999999999"/>
    <m/>
    <m/>
  </r>
  <r>
    <s v="HFTOT"/>
    <x v="0"/>
    <x v="3"/>
    <s v="Long-term care (health)"/>
    <s v="HP1"/>
    <x v="1"/>
    <s v="PARCUR"/>
    <x v="1"/>
    <s v="ESP"/>
    <x v="9"/>
    <n v="2016"/>
    <x v="1"/>
    <s v="PC"/>
    <s v="Percentage"/>
    <n v="0"/>
    <s v="Units"/>
    <m/>
    <m/>
    <n v="1.6319999999999999"/>
    <m/>
    <m/>
  </r>
  <r>
    <s v="HFTOT"/>
    <x v="0"/>
    <x v="3"/>
    <s v="Long-term care (health)"/>
    <s v="HP1"/>
    <x v="1"/>
    <s v="PARCUR"/>
    <x v="1"/>
    <s v="ESP"/>
    <x v="9"/>
    <n v="2017"/>
    <x v="2"/>
    <s v="PC"/>
    <s v="Percentage"/>
    <n v="0"/>
    <s v="Units"/>
    <m/>
    <m/>
    <n v="1.6459999999999999"/>
    <m/>
    <m/>
  </r>
  <r>
    <s v="HFTOT"/>
    <x v="0"/>
    <x v="3"/>
    <s v="Long-term care (health)"/>
    <s v="HP1"/>
    <x v="1"/>
    <s v="PARCUR"/>
    <x v="1"/>
    <s v="ESP"/>
    <x v="9"/>
    <n v="2018"/>
    <x v="3"/>
    <s v="PC"/>
    <s v="Percentage"/>
    <n v="0"/>
    <s v="Units"/>
    <m/>
    <m/>
    <n v="1.62"/>
    <m/>
    <m/>
  </r>
  <r>
    <s v="HFTOT"/>
    <x v="0"/>
    <x v="3"/>
    <s v="Long-term care (health)"/>
    <s v="HP1"/>
    <x v="1"/>
    <s v="PARCUR"/>
    <x v="1"/>
    <s v="ESP"/>
    <x v="9"/>
    <n v="2019"/>
    <x v="4"/>
    <s v="PC"/>
    <s v="Percentage"/>
    <n v="0"/>
    <s v="Units"/>
    <m/>
    <m/>
    <n v="1.6279999999999999"/>
    <m/>
    <m/>
  </r>
  <r>
    <s v="HFTOT"/>
    <x v="0"/>
    <x v="3"/>
    <s v="Long-term care (health)"/>
    <s v="HP1"/>
    <x v="1"/>
    <s v="PARCUR"/>
    <x v="1"/>
    <s v="ESP"/>
    <x v="9"/>
    <n v="2020"/>
    <x v="5"/>
    <s v="PC"/>
    <s v="Percentage"/>
    <n v="0"/>
    <s v="Units"/>
    <m/>
    <m/>
    <n v="1.665"/>
    <m/>
    <m/>
  </r>
  <r>
    <s v="HFTOT"/>
    <x v="0"/>
    <x v="3"/>
    <s v="Long-term care (health)"/>
    <s v="HP1"/>
    <x v="1"/>
    <s v="PARCUR"/>
    <x v="1"/>
    <s v="ESP"/>
    <x v="9"/>
    <n v="2021"/>
    <x v="6"/>
    <s v="PC"/>
    <s v="Percentage"/>
    <n v="0"/>
    <s v="Units"/>
    <m/>
    <m/>
    <n v="1.643"/>
    <m/>
    <m/>
  </r>
  <r>
    <s v="HF1"/>
    <x v="1"/>
    <x v="0"/>
    <s v="Current expenditure on health (all functions)"/>
    <s v="HP1"/>
    <x v="1"/>
    <s v="MLLNCU"/>
    <x v="2"/>
    <s v="KOR"/>
    <x v="31"/>
    <n v="2015"/>
    <x v="0"/>
    <s v="KRW"/>
    <s v="Won"/>
    <n v="6"/>
    <s v="Millions"/>
    <m/>
    <m/>
    <n v="29796129.829999998"/>
    <m/>
    <m/>
  </r>
  <r>
    <s v="HF1"/>
    <x v="1"/>
    <x v="0"/>
    <s v="Current expenditure on health (all functions)"/>
    <s v="HP1"/>
    <x v="1"/>
    <s v="MLLNCU"/>
    <x v="2"/>
    <s v="KOR"/>
    <x v="31"/>
    <n v="2016"/>
    <x v="1"/>
    <s v="KRW"/>
    <s v="Won"/>
    <n v="6"/>
    <s v="Millions"/>
    <m/>
    <m/>
    <n v="33017993.760000002"/>
    <m/>
    <m/>
  </r>
  <r>
    <s v="HF1"/>
    <x v="1"/>
    <x v="0"/>
    <s v="Current expenditure on health (all functions)"/>
    <s v="HP1"/>
    <x v="1"/>
    <s v="MLLNCU"/>
    <x v="2"/>
    <s v="KOR"/>
    <x v="31"/>
    <n v="2017"/>
    <x v="2"/>
    <s v="KRW"/>
    <s v="Won"/>
    <n v="6"/>
    <s v="Millions"/>
    <m/>
    <m/>
    <n v="36028691.380000003"/>
    <m/>
    <m/>
  </r>
  <r>
    <s v="HF1"/>
    <x v="1"/>
    <x v="0"/>
    <s v="Current expenditure on health (all functions)"/>
    <s v="HP1"/>
    <x v="1"/>
    <s v="MLLNCU"/>
    <x v="2"/>
    <s v="KOR"/>
    <x v="31"/>
    <n v="2018"/>
    <x v="3"/>
    <s v="KRW"/>
    <s v="Won"/>
    <n v="6"/>
    <s v="Millions"/>
    <m/>
    <m/>
    <n v="39898741.280000001"/>
    <m/>
    <m/>
  </r>
  <r>
    <s v="HF1"/>
    <x v="1"/>
    <x v="0"/>
    <s v="Current expenditure on health (all functions)"/>
    <s v="HP1"/>
    <x v="1"/>
    <s v="MLLNCU"/>
    <x v="2"/>
    <s v="KOR"/>
    <x v="31"/>
    <n v="2019"/>
    <x v="4"/>
    <s v="KRW"/>
    <s v="Won"/>
    <n v="6"/>
    <s v="Millions"/>
    <m/>
    <m/>
    <n v="44242647.619999997"/>
    <m/>
    <m/>
  </r>
  <r>
    <s v="HF1"/>
    <x v="1"/>
    <x v="0"/>
    <s v="Current expenditure on health (all functions)"/>
    <s v="HP1"/>
    <x v="1"/>
    <s v="MLLNCU"/>
    <x v="2"/>
    <s v="KOR"/>
    <x v="31"/>
    <n v="2020"/>
    <x v="5"/>
    <s v="KRW"/>
    <s v="Won"/>
    <n v="6"/>
    <s v="Millions"/>
    <m/>
    <m/>
    <n v="46769129.359999999"/>
    <m/>
    <m/>
  </r>
  <r>
    <s v="HF1"/>
    <x v="1"/>
    <x v="0"/>
    <s v="Current expenditure on health (all functions)"/>
    <s v="HP1"/>
    <x v="1"/>
    <s v="MLLNCU"/>
    <x v="2"/>
    <s v="KOR"/>
    <x v="31"/>
    <n v="2021"/>
    <x v="6"/>
    <s v="KRW"/>
    <s v="Won"/>
    <n v="6"/>
    <s v="Millions"/>
    <m/>
    <m/>
    <n v="54165466.409999996"/>
    <m/>
    <m/>
  </r>
  <r>
    <s v="HF1"/>
    <x v="1"/>
    <x v="0"/>
    <s v="Current expenditure on health (all functions)"/>
    <s v="HP1"/>
    <x v="1"/>
    <s v="MLLNCU"/>
    <x v="2"/>
    <s v="KOR"/>
    <x v="31"/>
    <n v="2022"/>
    <x v="7"/>
    <s v="KRW"/>
    <s v="Won"/>
    <n v="6"/>
    <s v="Millions"/>
    <m/>
    <m/>
    <n v="58910940.969999999"/>
    <s v="P"/>
    <s v="Provisional value"/>
  </r>
  <r>
    <s v="HF3"/>
    <x v="4"/>
    <x v="0"/>
    <s v="Current expenditure on health (all functions)"/>
    <s v="HP1"/>
    <x v="1"/>
    <s v="VALREL"/>
    <x v="3"/>
    <s v="GBR"/>
    <x v="16"/>
    <n v="2015"/>
    <x v="0"/>
    <s v="GBP"/>
    <s v="Pound Sterling"/>
    <n v="6"/>
    <s v="Millions"/>
    <n v="2015"/>
    <n v="2015"/>
    <n v="1182.01"/>
    <m/>
    <m/>
  </r>
  <r>
    <s v="HF3"/>
    <x v="4"/>
    <x v="0"/>
    <s v="Current expenditure on health (all functions)"/>
    <s v="HP1"/>
    <x v="1"/>
    <s v="VALREL"/>
    <x v="3"/>
    <s v="GBR"/>
    <x v="16"/>
    <n v="2016"/>
    <x v="1"/>
    <s v="GBP"/>
    <s v="Pound Sterling"/>
    <n v="6"/>
    <s v="Millions"/>
    <n v="2015"/>
    <n v="2015"/>
    <n v="1287.722"/>
    <m/>
    <m/>
  </r>
  <r>
    <s v="HF3"/>
    <x v="4"/>
    <x v="0"/>
    <s v="Current expenditure on health (all functions)"/>
    <s v="HP1"/>
    <x v="1"/>
    <s v="VALREL"/>
    <x v="3"/>
    <s v="GBR"/>
    <x v="16"/>
    <n v="2017"/>
    <x v="2"/>
    <s v="GBP"/>
    <s v="Pound Sterling"/>
    <n v="6"/>
    <s v="Millions"/>
    <n v="2015"/>
    <n v="2015"/>
    <n v="1414.9590000000001"/>
    <m/>
    <m/>
  </r>
  <r>
    <s v="HF3"/>
    <x v="4"/>
    <x v="0"/>
    <s v="Current expenditure on health (all functions)"/>
    <s v="HP1"/>
    <x v="1"/>
    <s v="VALREL"/>
    <x v="3"/>
    <s v="GBR"/>
    <x v="16"/>
    <n v="2018"/>
    <x v="3"/>
    <s v="GBP"/>
    <s v="Pound Sterling"/>
    <n v="6"/>
    <s v="Millions"/>
    <n v="2015"/>
    <n v="2015"/>
    <n v="1492.0709999999999"/>
    <m/>
    <m/>
  </r>
  <r>
    <s v="HF3"/>
    <x v="4"/>
    <x v="0"/>
    <s v="Current expenditure on health (all functions)"/>
    <s v="HP1"/>
    <x v="1"/>
    <s v="VALREL"/>
    <x v="3"/>
    <s v="GBR"/>
    <x v="16"/>
    <n v="2019"/>
    <x v="4"/>
    <s v="GBP"/>
    <s v="Pound Sterling"/>
    <n v="6"/>
    <s v="Millions"/>
    <n v="2015"/>
    <n v="2015"/>
    <n v="1550.4970000000001"/>
    <m/>
    <m/>
  </r>
  <r>
    <s v="HF3"/>
    <x v="4"/>
    <x v="0"/>
    <s v="Current expenditure on health (all functions)"/>
    <s v="HP1"/>
    <x v="1"/>
    <s v="VALREL"/>
    <x v="3"/>
    <s v="GBR"/>
    <x v="16"/>
    <n v="2020"/>
    <x v="5"/>
    <s v="GBP"/>
    <s v="Pound Sterling"/>
    <n v="6"/>
    <s v="Millions"/>
    <n v="2015"/>
    <n v="2015"/>
    <n v="1436.021"/>
    <m/>
    <m/>
  </r>
  <r>
    <s v="HF3"/>
    <x v="4"/>
    <x v="0"/>
    <s v="Current expenditure on health (all functions)"/>
    <s v="HP1"/>
    <x v="1"/>
    <s v="VALREL"/>
    <x v="3"/>
    <s v="GBR"/>
    <x v="16"/>
    <n v="2021"/>
    <x v="6"/>
    <s v="GBP"/>
    <s v="Pound Sterling"/>
    <n v="6"/>
    <s v="Millions"/>
    <n v="2015"/>
    <n v="2015"/>
    <n v="1307.2550000000001"/>
    <s v="P"/>
    <s v="Provisional value"/>
  </r>
  <r>
    <s v="HFTOT"/>
    <x v="0"/>
    <x v="5"/>
    <s v="Medical goods (non-specified by function)"/>
    <s v="HP5"/>
    <x v="5"/>
    <s v="PARCUR"/>
    <x v="1"/>
    <s v="GBR"/>
    <x v="16"/>
    <n v="2015"/>
    <x v="0"/>
    <s v="PC"/>
    <s v="Percentage"/>
    <n v="0"/>
    <s v="Units"/>
    <m/>
    <m/>
    <n v="11.047000000000001"/>
    <m/>
    <m/>
  </r>
  <r>
    <s v="HFTOT"/>
    <x v="0"/>
    <x v="5"/>
    <s v="Medical goods (non-specified by function)"/>
    <s v="HP5"/>
    <x v="5"/>
    <s v="PARCUR"/>
    <x v="1"/>
    <s v="GBR"/>
    <x v="16"/>
    <n v="2016"/>
    <x v="1"/>
    <s v="PC"/>
    <s v="Percentage"/>
    <n v="0"/>
    <s v="Units"/>
    <m/>
    <m/>
    <n v="10.454000000000001"/>
    <m/>
    <m/>
  </r>
  <r>
    <s v="HFTOT"/>
    <x v="0"/>
    <x v="5"/>
    <s v="Medical goods (non-specified by function)"/>
    <s v="HP5"/>
    <x v="5"/>
    <s v="PARCUR"/>
    <x v="1"/>
    <s v="GBR"/>
    <x v="16"/>
    <n v="2017"/>
    <x v="2"/>
    <s v="PC"/>
    <s v="Percentage"/>
    <n v="0"/>
    <s v="Units"/>
    <m/>
    <m/>
    <n v="10.324999999999999"/>
    <m/>
    <m/>
  </r>
  <r>
    <s v="HFTOT"/>
    <x v="0"/>
    <x v="5"/>
    <s v="Medical goods (non-specified by function)"/>
    <s v="HP5"/>
    <x v="5"/>
    <s v="PARCUR"/>
    <x v="1"/>
    <s v="GBR"/>
    <x v="16"/>
    <n v="2018"/>
    <x v="3"/>
    <s v="PC"/>
    <s v="Percentage"/>
    <n v="0"/>
    <s v="Units"/>
    <m/>
    <m/>
    <n v="9.9120000000000008"/>
    <m/>
    <m/>
  </r>
  <r>
    <s v="HFTOT"/>
    <x v="0"/>
    <x v="5"/>
    <s v="Medical goods (non-specified by function)"/>
    <s v="HP5"/>
    <x v="5"/>
    <s v="PARCUR"/>
    <x v="1"/>
    <s v="GBR"/>
    <x v="16"/>
    <n v="2019"/>
    <x v="4"/>
    <s v="PC"/>
    <s v="Percentage"/>
    <n v="0"/>
    <s v="Units"/>
    <m/>
    <m/>
    <n v="9.44"/>
    <m/>
    <m/>
  </r>
  <r>
    <s v="HFTOT"/>
    <x v="0"/>
    <x v="5"/>
    <s v="Medical goods (non-specified by function)"/>
    <s v="HP5"/>
    <x v="5"/>
    <s v="PARCUR"/>
    <x v="1"/>
    <s v="GBR"/>
    <x v="16"/>
    <n v="2020"/>
    <x v="5"/>
    <s v="PC"/>
    <s v="Percentage"/>
    <n v="0"/>
    <s v="Units"/>
    <m/>
    <m/>
    <n v="8.7859999999999996"/>
    <m/>
    <m/>
  </r>
  <r>
    <s v="HFTOT"/>
    <x v="0"/>
    <x v="5"/>
    <s v="Medical goods (non-specified by function)"/>
    <s v="HP5"/>
    <x v="5"/>
    <s v="PARCUR"/>
    <x v="1"/>
    <s v="GBR"/>
    <x v="16"/>
    <n v="2021"/>
    <x v="6"/>
    <s v="PC"/>
    <s v="Percentage"/>
    <n v="0"/>
    <s v="Units"/>
    <m/>
    <m/>
    <n v="8.266"/>
    <m/>
    <m/>
  </r>
  <r>
    <s v="HF3"/>
    <x v="4"/>
    <x v="0"/>
    <s v="Current expenditure on health (all functions)"/>
    <s v="HP4"/>
    <x v="4"/>
    <s v="UNPPER"/>
    <x v="4"/>
    <s v="KOR"/>
    <x v="31"/>
    <n v="2015"/>
    <x v="0"/>
    <s v="KRW"/>
    <s v="Won"/>
    <n v="0"/>
    <s v="Units"/>
    <m/>
    <m/>
    <n v="5330.2889999999998"/>
    <m/>
    <m/>
  </r>
  <r>
    <s v="HF3"/>
    <x v="4"/>
    <x v="0"/>
    <s v="Current expenditure on health (all functions)"/>
    <s v="HP4"/>
    <x v="4"/>
    <s v="UNPPER"/>
    <x v="4"/>
    <s v="KOR"/>
    <x v="31"/>
    <n v="2016"/>
    <x v="1"/>
    <s v="KRW"/>
    <s v="Won"/>
    <n v="0"/>
    <s v="Units"/>
    <m/>
    <m/>
    <n v="6455.9350000000004"/>
    <m/>
    <m/>
  </r>
  <r>
    <s v="HF3"/>
    <x v="4"/>
    <x v="0"/>
    <s v="Current expenditure on health (all functions)"/>
    <s v="HP4"/>
    <x v="4"/>
    <s v="UNPPER"/>
    <x v="4"/>
    <s v="KOR"/>
    <x v="31"/>
    <n v="2017"/>
    <x v="2"/>
    <s v="KRW"/>
    <s v="Won"/>
    <n v="0"/>
    <s v="Units"/>
    <m/>
    <m/>
    <n v="7712.7790000000005"/>
    <m/>
    <m/>
  </r>
  <r>
    <s v="HF3"/>
    <x v="4"/>
    <x v="0"/>
    <s v="Current expenditure on health (all functions)"/>
    <s v="HP4"/>
    <x v="4"/>
    <s v="UNPPER"/>
    <x v="4"/>
    <s v="KOR"/>
    <x v="31"/>
    <n v="2018"/>
    <x v="3"/>
    <s v="KRW"/>
    <s v="Won"/>
    <n v="0"/>
    <s v="Units"/>
    <m/>
    <m/>
    <n v="11404.514999999999"/>
    <m/>
    <m/>
  </r>
  <r>
    <s v="HF3"/>
    <x v="4"/>
    <x v="0"/>
    <s v="Current expenditure on health (all functions)"/>
    <s v="HP4"/>
    <x v="4"/>
    <s v="UNPPER"/>
    <x v="4"/>
    <s v="KOR"/>
    <x v="31"/>
    <n v="2019"/>
    <x v="4"/>
    <s v="KRW"/>
    <s v="Won"/>
    <n v="0"/>
    <s v="Units"/>
    <m/>
    <m/>
    <n v="10652.418"/>
    <m/>
    <m/>
  </r>
  <r>
    <s v="HF3"/>
    <x v="4"/>
    <x v="0"/>
    <s v="Current expenditure on health (all functions)"/>
    <s v="HP4"/>
    <x v="4"/>
    <s v="UNPPER"/>
    <x v="4"/>
    <s v="KOR"/>
    <x v="31"/>
    <n v="2020"/>
    <x v="5"/>
    <s v="KRW"/>
    <s v="Won"/>
    <n v="0"/>
    <s v="Units"/>
    <m/>
    <m/>
    <n v="10002.054"/>
    <m/>
    <m/>
  </r>
  <r>
    <s v="HF3"/>
    <x v="4"/>
    <x v="0"/>
    <s v="Current expenditure on health (all functions)"/>
    <s v="HP4"/>
    <x v="4"/>
    <s v="UNPPER"/>
    <x v="4"/>
    <s v="KOR"/>
    <x v="31"/>
    <n v="2021"/>
    <x v="6"/>
    <s v="KRW"/>
    <s v="Won"/>
    <n v="0"/>
    <s v="Units"/>
    <m/>
    <m/>
    <n v="15279.567999999999"/>
    <m/>
    <m/>
  </r>
  <r>
    <s v="HF3"/>
    <x v="4"/>
    <x v="0"/>
    <s v="Current expenditure on health (all functions)"/>
    <s v="HP4"/>
    <x v="4"/>
    <s v="UNPPER"/>
    <x v="4"/>
    <s v="KOR"/>
    <x v="31"/>
    <n v="2022"/>
    <x v="7"/>
    <s v="KRW"/>
    <s v="Won"/>
    <n v="0"/>
    <s v="Units"/>
    <m/>
    <m/>
    <n v="18866.538"/>
    <s v="P"/>
    <s v="Provisional value"/>
  </r>
  <r>
    <s v="HF3"/>
    <x v="4"/>
    <x v="6"/>
    <s v="Preventive care"/>
    <s v="HPTOT"/>
    <x v="0"/>
    <s v="PARCUR"/>
    <x v="1"/>
    <s v="IRL"/>
    <x v="17"/>
    <n v="2015"/>
    <x v="0"/>
    <s v="PC"/>
    <s v="Percentage"/>
    <n v="0"/>
    <s v="Units"/>
    <m/>
    <m/>
    <n v="0.371"/>
    <m/>
    <m/>
  </r>
  <r>
    <s v="HF3"/>
    <x v="4"/>
    <x v="6"/>
    <s v="Preventive care"/>
    <s v="HPTOT"/>
    <x v="0"/>
    <s v="PARCUR"/>
    <x v="1"/>
    <s v="IRL"/>
    <x v="17"/>
    <n v="2016"/>
    <x v="1"/>
    <s v="PC"/>
    <s v="Percentage"/>
    <n v="0"/>
    <s v="Units"/>
    <m/>
    <m/>
    <n v="0.37"/>
    <m/>
    <m/>
  </r>
  <r>
    <s v="HF3"/>
    <x v="4"/>
    <x v="6"/>
    <s v="Preventive care"/>
    <s v="HPTOT"/>
    <x v="0"/>
    <s v="PARCUR"/>
    <x v="1"/>
    <s v="IRL"/>
    <x v="17"/>
    <n v="2017"/>
    <x v="2"/>
    <s v="PC"/>
    <s v="Percentage"/>
    <n v="0"/>
    <s v="Units"/>
    <m/>
    <m/>
    <n v="0.35299999999999998"/>
    <m/>
    <m/>
  </r>
  <r>
    <s v="HF3"/>
    <x v="4"/>
    <x v="6"/>
    <s v="Preventive care"/>
    <s v="HPTOT"/>
    <x v="0"/>
    <s v="PARCUR"/>
    <x v="1"/>
    <s v="IRL"/>
    <x v="17"/>
    <n v="2018"/>
    <x v="3"/>
    <s v="PC"/>
    <s v="Percentage"/>
    <n v="0"/>
    <s v="Units"/>
    <m/>
    <m/>
    <n v="0.34100000000000003"/>
    <m/>
    <m/>
  </r>
  <r>
    <s v="HF3"/>
    <x v="4"/>
    <x v="6"/>
    <s v="Preventive care"/>
    <s v="HPTOT"/>
    <x v="0"/>
    <s v="PARCUR"/>
    <x v="1"/>
    <s v="IRL"/>
    <x v="17"/>
    <n v="2019"/>
    <x v="4"/>
    <s v="PC"/>
    <s v="Percentage"/>
    <n v="0"/>
    <s v="Units"/>
    <m/>
    <m/>
    <n v="0.35399999999999998"/>
    <m/>
    <m/>
  </r>
  <r>
    <s v="HF3"/>
    <x v="4"/>
    <x v="6"/>
    <s v="Preventive care"/>
    <s v="HPTOT"/>
    <x v="0"/>
    <s v="PARCUR"/>
    <x v="1"/>
    <s v="IRL"/>
    <x v="17"/>
    <n v="2020"/>
    <x v="5"/>
    <s v="PC"/>
    <s v="Percentage"/>
    <n v="0"/>
    <s v="Units"/>
    <m/>
    <m/>
    <n v="0.29699999999999999"/>
    <m/>
    <m/>
  </r>
  <r>
    <s v="HF3"/>
    <x v="4"/>
    <x v="6"/>
    <s v="Preventive care"/>
    <s v="HPTOT"/>
    <x v="0"/>
    <s v="PARCUR"/>
    <x v="1"/>
    <s v="IRL"/>
    <x v="17"/>
    <n v="2021"/>
    <x v="6"/>
    <s v="PC"/>
    <s v="Percentage"/>
    <n v="0"/>
    <s v="Units"/>
    <m/>
    <m/>
    <n v="0.313"/>
    <m/>
    <m/>
  </r>
  <r>
    <s v="HF3"/>
    <x v="4"/>
    <x v="6"/>
    <s v="Preventive care"/>
    <s v="HPTOT"/>
    <x v="0"/>
    <s v="PARCUR"/>
    <x v="1"/>
    <s v="IRL"/>
    <x v="17"/>
    <n v="2022"/>
    <x v="7"/>
    <s v="PC"/>
    <s v="Percentage"/>
    <n v="0"/>
    <s v="Units"/>
    <m/>
    <m/>
    <n v="0.313"/>
    <s v="P"/>
    <s v="Provisional value"/>
  </r>
  <r>
    <s v="HFTOT"/>
    <x v="0"/>
    <x v="4"/>
    <s v="Ancillary services (non-specified by function)"/>
    <s v="HP4"/>
    <x v="4"/>
    <s v="PARPIB"/>
    <x v="0"/>
    <s v="SVN"/>
    <x v="29"/>
    <n v="2015"/>
    <x v="0"/>
    <s v="PC"/>
    <s v="Percentage"/>
    <n v="0"/>
    <s v="Units"/>
    <m/>
    <m/>
    <n v="7.6999999999999999E-2"/>
    <m/>
    <m/>
  </r>
  <r>
    <s v="HFTOT"/>
    <x v="0"/>
    <x v="4"/>
    <s v="Ancillary services (non-specified by function)"/>
    <s v="HP4"/>
    <x v="4"/>
    <s v="PARPIB"/>
    <x v="0"/>
    <s v="SVN"/>
    <x v="29"/>
    <n v="2016"/>
    <x v="1"/>
    <s v="PC"/>
    <s v="Percentage"/>
    <n v="0"/>
    <s v="Units"/>
    <m/>
    <m/>
    <n v="7.5999999999999998E-2"/>
    <m/>
    <m/>
  </r>
  <r>
    <s v="HFTOT"/>
    <x v="0"/>
    <x v="4"/>
    <s v="Ancillary services (non-specified by function)"/>
    <s v="HP4"/>
    <x v="4"/>
    <s v="PARPIB"/>
    <x v="0"/>
    <s v="SVN"/>
    <x v="29"/>
    <n v="2017"/>
    <x v="2"/>
    <s v="PC"/>
    <s v="Percentage"/>
    <n v="0"/>
    <s v="Units"/>
    <m/>
    <m/>
    <n v="6.8000000000000005E-2"/>
    <m/>
    <m/>
  </r>
  <r>
    <s v="HFTOT"/>
    <x v="0"/>
    <x v="4"/>
    <s v="Ancillary services (non-specified by function)"/>
    <s v="HP4"/>
    <x v="4"/>
    <s v="PARPIB"/>
    <x v="0"/>
    <s v="SVN"/>
    <x v="29"/>
    <n v="2018"/>
    <x v="3"/>
    <s v="PC"/>
    <s v="Percentage"/>
    <n v="0"/>
    <s v="Units"/>
    <m/>
    <m/>
    <n v="5.7000000000000002E-2"/>
    <m/>
    <m/>
  </r>
  <r>
    <s v="HFTOT"/>
    <x v="0"/>
    <x v="4"/>
    <s v="Ancillary services (non-specified by function)"/>
    <s v="HP4"/>
    <x v="4"/>
    <s v="PARPIB"/>
    <x v="0"/>
    <s v="SVN"/>
    <x v="29"/>
    <n v="2019"/>
    <x v="4"/>
    <s v="PC"/>
    <s v="Percentage"/>
    <n v="0"/>
    <s v="Units"/>
    <m/>
    <m/>
    <n v="0.06"/>
    <m/>
    <m/>
  </r>
  <r>
    <s v="HFTOT"/>
    <x v="0"/>
    <x v="4"/>
    <s v="Ancillary services (non-specified by function)"/>
    <s v="HP4"/>
    <x v="4"/>
    <s v="PARPIB"/>
    <x v="0"/>
    <s v="SVN"/>
    <x v="29"/>
    <n v="2020"/>
    <x v="5"/>
    <s v="PC"/>
    <s v="Percentage"/>
    <n v="0"/>
    <s v="Units"/>
    <m/>
    <m/>
    <n v="6.4000000000000001E-2"/>
    <m/>
    <m/>
  </r>
  <r>
    <s v="HFTOT"/>
    <x v="0"/>
    <x v="4"/>
    <s v="Ancillary services (non-specified by function)"/>
    <s v="HP4"/>
    <x v="4"/>
    <s v="PARPIB"/>
    <x v="0"/>
    <s v="SVN"/>
    <x v="29"/>
    <n v="2021"/>
    <x v="6"/>
    <s v="PC"/>
    <s v="Percentage"/>
    <n v="0"/>
    <s v="Units"/>
    <m/>
    <m/>
    <n v="6.5000000000000002E-2"/>
    <m/>
    <m/>
  </r>
  <r>
    <s v="HFTOT"/>
    <x v="0"/>
    <x v="3"/>
    <s v="Long-term care (health)"/>
    <s v="HP2"/>
    <x v="2"/>
    <s v="PPPPER"/>
    <x v="5"/>
    <s v="IRL"/>
    <x v="17"/>
    <n v="2015"/>
    <x v="0"/>
    <s v="USD"/>
    <s v="US Dollar"/>
    <n v="0"/>
    <s v="Units"/>
    <m/>
    <m/>
    <n v="662.72"/>
    <m/>
    <m/>
  </r>
  <r>
    <s v="HFTOT"/>
    <x v="0"/>
    <x v="3"/>
    <s v="Long-term care (health)"/>
    <s v="HP2"/>
    <x v="2"/>
    <s v="PPPPER"/>
    <x v="5"/>
    <s v="IRL"/>
    <x v="17"/>
    <n v="2016"/>
    <x v="1"/>
    <s v="USD"/>
    <s v="US Dollar"/>
    <n v="0"/>
    <s v="Units"/>
    <m/>
    <m/>
    <n v="707.40200000000004"/>
    <m/>
    <m/>
  </r>
  <r>
    <s v="HFTOT"/>
    <x v="0"/>
    <x v="3"/>
    <s v="Long-term care (health)"/>
    <s v="HP2"/>
    <x v="2"/>
    <s v="PPPPER"/>
    <x v="5"/>
    <s v="IRL"/>
    <x v="17"/>
    <n v="2017"/>
    <x v="2"/>
    <s v="USD"/>
    <s v="US Dollar"/>
    <n v="0"/>
    <s v="Units"/>
    <m/>
    <m/>
    <n v="675.40899999999999"/>
    <m/>
    <m/>
  </r>
  <r>
    <s v="HFTOT"/>
    <x v="0"/>
    <x v="3"/>
    <s v="Long-term care (health)"/>
    <s v="HP2"/>
    <x v="2"/>
    <s v="PPPPER"/>
    <x v="5"/>
    <s v="IRL"/>
    <x v="17"/>
    <n v="2018"/>
    <x v="3"/>
    <s v="USD"/>
    <s v="US Dollar"/>
    <n v="0"/>
    <s v="Units"/>
    <m/>
    <m/>
    <n v="706.79700000000003"/>
    <m/>
    <m/>
  </r>
  <r>
    <s v="HFTOT"/>
    <x v="0"/>
    <x v="3"/>
    <s v="Long-term care (health)"/>
    <s v="HP2"/>
    <x v="2"/>
    <s v="PPPPER"/>
    <x v="5"/>
    <s v="IRL"/>
    <x v="17"/>
    <n v="2019"/>
    <x v="4"/>
    <s v="USD"/>
    <s v="US Dollar"/>
    <n v="0"/>
    <s v="Units"/>
    <m/>
    <m/>
    <n v="707.49400000000003"/>
    <m/>
    <m/>
  </r>
  <r>
    <s v="HFTOT"/>
    <x v="0"/>
    <x v="3"/>
    <s v="Long-term care (health)"/>
    <s v="HP2"/>
    <x v="2"/>
    <s v="PPPPER"/>
    <x v="5"/>
    <s v="IRL"/>
    <x v="17"/>
    <n v="2020"/>
    <x v="5"/>
    <s v="USD"/>
    <s v="US Dollar"/>
    <n v="0"/>
    <s v="Units"/>
    <m/>
    <m/>
    <n v="772.38699999999994"/>
    <m/>
    <m/>
  </r>
  <r>
    <s v="HFTOT"/>
    <x v="0"/>
    <x v="3"/>
    <s v="Long-term care (health)"/>
    <s v="HP2"/>
    <x v="2"/>
    <s v="PPPPER"/>
    <x v="5"/>
    <s v="IRL"/>
    <x v="17"/>
    <n v="2021"/>
    <x v="6"/>
    <s v="USD"/>
    <s v="US Dollar"/>
    <n v="0"/>
    <s v="Units"/>
    <m/>
    <m/>
    <n v="806.26300000000003"/>
    <m/>
    <m/>
  </r>
  <r>
    <s v="HFTOT"/>
    <x v="0"/>
    <x v="3"/>
    <s v="Long-term care (health)"/>
    <s v="HP2"/>
    <x v="2"/>
    <s v="PPPPER"/>
    <x v="5"/>
    <s v="IRL"/>
    <x v="17"/>
    <n v="2022"/>
    <x v="7"/>
    <s v="USD"/>
    <s v="US Dollar"/>
    <n v="0"/>
    <s v="Units"/>
    <m/>
    <m/>
    <n v="831.19600000000003"/>
    <s v="P"/>
    <s v="Provisional value"/>
  </r>
  <r>
    <s v="HFTOT"/>
    <x v="0"/>
    <x v="0"/>
    <s v="Current expenditure on health (all functions)"/>
    <s v="HP6"/>
    <x v="6"/>
    <s v="MLLNCU"/>
    <x v="2"/>
    <s v="GBR"/>
    <x v="16"/>
    <n v="2015"/>
    <x v="0"/>
    <s v="GBP"/>
    <s v="Pound Sterling"/>
    <n v="6"/>
    <s v="Millions"/>
    <m/>
    <m/>
    <n v="3292.5540000000001"/>
    <m/>
    <m/>
  </r>
  <r>
    <s v="HFTOT"/>
    <x v="0"/>
    <x v="0"/>
    <s v="Current expenditure on health (all functions)"/>
    <s v="HP6"/>
    <x v="6"/>
    <s v="MLLNCU"/>
    <x v="2"/>
    <s v="GBR"/>
    <x v="16"/>
    <n v="2016"/>
    <x v="1"/>
    <s v="GBP"/>
    <s v="Pound Sterling"/>
    <n v="6"/>
    <s v="Millions"/>
    <m/>
    <m/>
    <n v="3266.357"/>
    <m/>
    <m/>
  </r>
  <r>
    <s v="HFTOT"/>
    <x v="0"/>
    <x v="0"/>
    <s v="Current expenditure on health (all functions)"/>
    <s v="HP6"/>
    <x v="6"/>
    <s v="MLLNCU"/>
    <x v="2"/>
    <s v="GBR"/>
    <x v="16"/>
    <n v="2017"/>
    <x v="2"/>
    <s v="GBP"/>
    <s v="Pound Sterling"/>
    <n v="6"/>
    <s v="Millions"/>
    <m/>
    <m/>
    <n v="3137.2890000000002"/>
    <m/>
    <m/>
  </r>
  <r>
    <s v="HFTOT"/>
    <x v="0"/>
    <x v="0"/>
    <s v="Current expenditure on health (all functions)"/>
    <s v="HP6"/>
    <x v="6"/>
    <s v="MLLNCU"/>
    <x v="2"/>
    <s v="GBR"/>
    <x v="16"/>
    <n v="2018"/>
    <x v="3"/>
    <s v="GBP"/>
    <s v="Pound Sterling"/>
    <n v="6"/>
    <s v="Millions"/>
    <m/>
    <m/>
    <n v="3256.1930000000002"/>
    <m/>
    <m/>
  </r>
  <r>
    <s v="HFTOT"/>
    <x v="0"/>
    <x v="0"/>
    <s v="Current expenditure on health (all functions)"/>
    <s v="HP6"/>
    <x v="6"/>
    <s v="MLLNCU"/>
    <x v="2"/>
    <s v="GBR"/>
    <x v="16"/>
    <n v="2019"/>
    <x v="4"/>
    <s v="GBP"/>
    <s v="Pound Sterling"/>
    <n v="6"/>
    <s v="Millions"/>
    <m/>
    <m/>
    <n v="2930.7559999999999"/>
    <m/>
    <m/>
  </r>
  <r>
    <s v="HFTOT"/>
    <x v="0"/>
    <x v="0"/>
    <s v="Current expenditure on health (all functions)"/>
    <s v="HP6"/>
    <x v="6"/>
    <s v="MLLNCU"/>
    <x v="2"/>
    <s v="GBR"/>
    <x v="16"/>
    <n v="2020"/>
    <x v="5"/>
    <s v="GBP"/>
    <s v="Pound Sterling"/>
    <n v="6"/>
    <s v="Millions"/>
    <m/>
    <m/>
    <n v="6467.4949999999999"/>
    <m/>
    <m/>
  </r>
  <r>
    <s v="HFTOT"/>
    <x v="0"/>
    <x v="0"/>
    <s v="Current expenditure on health (all functions)"/>
    <s v="HP6"/>
    <x v="6"/>
    <s v="MLLNCU"/>
    <x v="2"/>
    <s v="GBR"/>
    <x v="16"/>
    <n v="2021"/>
    <x v="6"/>
    <s v="GBP"/>
    <s v="Pound Sterling"/>
    <n v="6"/>
    <s v="Millions"/>
    <m/>
    <m/>
    <n v="17679.8"/>
    <m/>
    <m/>
  </r>
  <r>
    <s v="HF2"/>
    <x v="3"/>
    <x v="4"/>
    <s v="Ancillary services (non-specified by function)"/>
    <s v="HPTOT"/>
    <x v="0"/>
    <s v="PPPPER"/>
    <x v="5"/>
    <s v="SVN"/>
    <x v="29"/>
    <n v="2015"/>
    <x v="0"/>
    <s v="USD"/>
    <s v="US Dollar"/>
    <n v="0"/>
    <s v="Units"/>
    <m/>
    <m/>
    <n v="25.187999999999999"/>
    <m/>
    <m/>
  </r>
  <r>
    <s v="HF2"/>
    <x v="3"/>
    <x v="4"/>
    <s v="Ancillary services (non-specified by function)"/>
    <s v="HPTOT"/>
    <x v="0"/>
    <s v="PPPPER"/>
    <x v="5"/>
    <s v="SVN"/>
    <x v="29"/>
    <n v="2016"/>
    <x v="1"/>
    <s v="USD"/>
    <s v="US Dollar"/>
    <n v="0"/>
    <s v="Units"/>
    <m/>
    <m/>
    <n v="27.568999999999999"/>
    <m/>
    <m/>
  </r>
  <r>
    <s v="HF2"/>
    <x v="3"/>
    <x v="4"/>
    <s v="Ancillary services (non-specified by function)"/>
    <s v="HPTOT"/>
    <x v="0"/>
    <s v="PPPPER"/>
    <x v="5"/>
    <s v="SVN"/>
    <x v="29"/>
    <n v="2017"/>
    <x v="2"/>
    <s v="USD"/>
    <s v="US Dollar"/>
    <n v="0"/>
    <s v="Units"/>
    <m/>
    <m/>
    <n v="28.657"/>
    <m/>
    <m/>
  </r>
  <r>
    <s v="HF2"/>
    <x v="3"/>
    <x v="4"/>
    <s v="Ancillary services (non-specified by function)"/>
    <s v="HPTOT"/>
    <x v="0"/>
    <s v="PPPPER"/>
    <x v="5"/>
    <s v="SVN"/>
    <x v="29"/>
    <n v="2018"/>
    <x v="3"/>
    <s v="USD"/>
    <s v="US Dollar"/>
    <n v="0"/>
    <s v="Units"/>
    <m/>
    <m/>
    <n v="29.844000000000001"/>
    <m/>
    <m/>
  </r>
  <r>
    <s v="HF2"/>
    <x v="3"/>
    <x v="4"/>
    <s v="Ancillary services (non-specified by function)"/>
    <s v="HPTOT"/>
    <x v="0"/>
    <s v="PPPPER"/>
    <x v="5"/>
    <s v="SVN"/>
    <x v="29"/>
    <n v="2019"/>
    <x v="4"/>
    <s v="USD"/>
    <s v="US Dollar"/>
    <n v="0"/>
    <s v="Units"/>
    <m/>
    <m/>
    <n v="35.411999999999999"/>
    <m/>
    <m/>
  </r>
  <r>
    <s v="HF2"/>
    <x v="3"/>
    <x v="4"/>
    <s v="Ancillary services (non-specified by function)"/>
    <s v="HPTOT"/>
    <x v="0"/>
    <s v="PPPPER"/>
    <x v="5"/>
    <s v="SVN"/>
    <x v="29"/>
    <n v="2020"/>
    <x v="5"/>
    <s v="USD"/>
    <s v="US Dollar"/>
    <n v="0"/>
    <s v="Units"/>
    <m/>
    <m/>
    <n v="37.07"/>
    <m/>
    <m/>
  </r>
  <r>
    <s v="HF2"/>
    <x v="3"/>
    <x v="4"/>
    <s v="Ancillary services (non-specified by function)"/>
    <s v="HPTOT"/>
    <x v="0"/>
    <s v="PPPPER"/>
    <x v="5"/>
    <s v="SVN"/>
    <x v="29"/>
    <n v="2021"/>
    <x v="6"/>
    <s v="USD"/>
    <s v="US Dollar"/>
    <n v="0"/>
    <s v="Units"/>
    <m/>
    <m/>
    <n v="43.575000000000003"/>
    <m/>
    <m/>
  </r>
  <r>
    <s v="HFTOT"/>
    <x v="0"/>
    <x v="1"/>
    <s v="Inpatient curative and rehabilitative care"/>
    <s v="HP1"/>
    <x v="1"/>
    <s v="PPPPER"/>
    <x v="5"/>
    <s v="IRL"/>
    <x v="17"/>
    <n v="2015"/>
    <x v="0"/>
    <s v="USD"/>
    <s v="US Dollar"/>
    <n v="0"/>
    <s v="Units"/>
    <m/>
    <m/>
    <n v="954.40499999999997"/>
    <m/>
    <m/>
  </r>
  <r>
    <s v="HFTOT"/>
    <x v="0"/>
    <x v="1"/>
    <s v="Inpatient curative and rehabilitative care"/>
    <s v="HP1"/>
    <x v="1"/>
    <s v="PPPPER"/>
    <x v="5"/>
    <s v="IRL"/>
    <x v="17"/>
    <n v="2016"/>
    <x v="1"/>
    <s v="USD"/>
    <s v="US Dollar"/>
    <n v="0"/>
    <s v="Units"/>
    <m/>
    <m/>
    <n v="1008.876"/>
    <m/>
    <m/>
  </r>
  <r>
    <s v="HFTOT"/>
    <x v="0"/>
    <x v="1"/>
    <s v="Inpatient curative and rehabilitative care"/>
    <s v="HP1"/>
    <x v="1"/>
    <s v="PPPPER"/>
    <x v="5"/>
    <s v="IRL"/>
    <x v="17"/>
    <n v="2017"/>
    <x v="2"/>
    <s v="USD"/>
    <s v="US Dollar"/>
    <n v="0"/>
    <s v="Units"/>
    <m/>
    <m/>
    <n v="1029.0319999999999"/>
    <m/>
    <m/>
  </r>
  <r>
    <s v="HFTOT"/>
    <x v="0"/>
    <x v="1"/>
    <s v="Inpatient curative and rehabilitative care"/>
    <s v="HP1"/>
    <x v="1"/>
    <s v="PPPPER"/>
    <x v="5"/>
    <s v="IRL"/>
    <x v="17"/>
    <n v="2018"/>
    <x v="3"/>
    <s v="USD"/>
    <s v="US Dollar"/>
    <n v="0"/>
    <s v="Units"/>
    <m/>
    <m/>
    <n v="1085.242"/>
    <m/>
    <m/>
  </r>
  <r>
    <s v="HFTOT"/>
    <x v="0"/>
    <x v="1"/>
    <s v="Inpatient curative and rehabilitative care"/>
    <s v="HP1"/>
    <x v="1"/>
    <s v="PPPPER"/>
    <x v="5"/>
    <s v="IRL"/>
    <x v="17"/>
    <n v="2019"/>
    <x v="4"/>
    <s v="USD"/>
    <s v="US Dollar"/>
    <n v="0"/>
    <s v="Units"/>
    <m/>
    <m/>
    <n v="1094.248"/>
    <m/>
    <m/>
  </r>
  <r>
    <s v="HFTOT"/>
    <x v="0"/>
    <x v="1"/>
    <s v="Inpatient curative and rehabilitative care"/>
    <s v="HP1"/>
    <x v="1"/>
    <s v="PPPPER"/>
    <x v="5"/>
    <s v="IRL"/>
    <x v="17"/>
    <n v="2020"/>
    <x v="5"/>
    <s v="USD"/>
    <s v="US Dollar"/>
    <n v="0"/>
    <s v="Units"/>
    <m/>
    <m/>
    <n v="1192.6559999999999"/>
    <m/>
    <m/>
  </r>
  <r>
    <s v="HFTOT"/>
    <x v="0"/>
    <x v="1"/>
    <s v="Inpatient curative and rehabilitative care"/>
    <s v="HP1"/>
    <x v="1"/>
    <s v="PPPPER"/>
    <x v="5"/>
    <s v="IRL"/>
    <x v="17"/>
    <n v="2021"/>
    <x v="6"/>
    <s v="USD"/>
    <s v="US Dollar"/>
    <n v="0"/>
    <s v="Units"/>
    <m/>
    <m/>
    <n v="1271.9549999999999"/>
    <m/>
    <m/>
  </r>
  <r>
    <s v="HFTOT"/>
    <x v="0"/>
    <x v="2"/>
    <s v="Outpatient curative and rehabilitative care"/>
    <s v="HP1"/>
    <x v="1"/>
    <s v="VALREL"/>
    <x v="3"/>
    <s v="ESP"/>
    <x v="9"/>
    <n v="2015"/>
    <x v="0"/>
    <s v="EUR"/>
    <s v="Euro"/>
    <n v="6"/>
    <s v="Millions"/>
    <n v="2015"/>
    <n v="2015"/>
    <n v="10781.81"/>
    <m/>
    <m/>
  </r>
  <r>
    <s v="HFTOT"/>
    <x v="0"/>
    <x v="2"/>
    <s v="Outpatient curative and rehabilitative care"/>
    <s v="HP1"/>
    <x v="1"/>
    <s v="VALREL"/>
    <x v="3"/>
    <s v="ESP"/>
    <x v="9"/>
    <n v="2016"/>
    <x v="1"/>
    <s v="EUR"/>
    <s v="Euro"/>
    <n v="6"/>
    <s v="Millions"/>
    <n v="2015"/>
    <n v="2015"/>
    <n v="10977.812"/>
    <m/>
    <m/>
  </r>
  <r>
    <s v="HFTOT"/>
    <x v="0"/>
    <x v="2"/>
    <s v="Outpatient curative and rehabilitative care"/>
    <s v="HP1"/>
    <x v="1"/>
    <s v="VALREL"/>
    <x v="3"/>
    <s v="ESP"/>
    <x v="9"/>
    <n v="2017"/>
    <x v="2"/>
    <s v="EUR"/>
    <s v="Euro"/>
    <n v="6"/>
    <s v="Millions"/>
    <n v="2015"/>
    <n v="2015"/>
    <n v="11355.999"/>
    <m/>
    <m/>
  </r>
  <r>
    <s v="HFTOT"/>
    <x v="0"/>
    <x v="2"/>
    <s v="Outpatient curative and rehabilitative care"/>
    <s v="HP1"/>
    <x v="1"/>
    <s v="VALREL"/>
    <x v="3"/>
    <s v="ESP"/>
    <x v="9"/>
    <n v="2018"/>
    <x v="3"/>
    <s v="EUR"/>
    <s v="Euro"/>
    <n v="6"/>
    <s v="Millions"/>
    <n v="2015"/>
    <n v="2015"/>
    <n v="11656.056"/>
    <m/>
    <m/>
  </r>
  <r>
    <s v="HFTOT"/>
    <x v="0"/>
    <x v="2"/>
    <s v="Outpatient curative and rehabilitative care"/>
    <s v="HP1"/>
    <x v="1"/>
    <s v="VALREL"/>
    <x v="3"/>
    <s v="ESP"/>
    <x v="9"/>
    <n v="2019"/>
    <x v="4"/>
    <s v="EUR"/>
    <s v="Euro"/>
    <n v="6"/>
    <s v="Millions"/>
    <n v="2015"/>
    <n v="2015"/>
    <n v="12436.414000000001"/>
    <m/>
    <m/>
  </r>
  <r>
    <s v="HFTOT"/>
    <x v="0"/>
    <x v="2"/>
    <s v="Outpatient curative and rehabilitative care"/>
    <s v="HP1"/>
    <x v="1"/>
    <s v="VALREL"/>
    <x v="3"/>
    <s v="ESP"/>
    <x v="9"/>
    <n v="2020"/>
    <x v="5"/>
    <s v="EUR"/>
    <s v="Euro"/>
    <n v="6"/>
    <s v="Millions"/>
    <n v="2015"/>
    <n v="2015"/>
    <n v="13907.903"/>
    <m/>
    <m/>
  </r>
  <r>
    <s v="HFTOT"/>
    <x v="0"/>
    <x v="2"/>
    <s v="Outpatient curative and rehabilitative care"/>
    <s v="HP1"/>
    <x v="1"/>
    <s v="VALREL"/>
    <x v="3"/>
    <s v="ESP"/>
    <x v="9"/>
    <n v="2021"/>
    <x v="6"/>
    <s v="EUR"/>
    <s v="Euro"/>
    <n v="6"/>
    <s v="Millions"/>
    <n v="2015"/>
    <n v="2015"/>
    <n v="14490.72"/>
    <m/>
    <m/>
  </r>
  <r>
    <s v="HF2"/>
    <x v="3"/>
    <x v="2"/>
    <s v="Outpatient curative and rehabilitative care"/>
    <s v="HPTOT"/>
    <x v="0"/>
    <s v="UNPPER"/>
    <x v="4"/>
    <s v="KOR"/>
    <x v="31"/>
    <n v="2015"/>
    <x v="0"/>
    <s v="KRW"/>
    <s v="Won"/>
    <n v="0"/>
    <s v="Units"/>
    <m/>
    <m/>
    <n v="64693.103999999999"/>
    <m/>
    <m/>
  </r>
  <r>
    <s v="HF2"/>
    <x v="3"/>
    <x v="2"/>
    <s v="Outpatient curative and rehabilitative care"/>
    <s v="HPTOT"/>
    <x v="0"/>
    <s v="UNPPER"/>
    <x v="4"/>
    <s v="KOR"/>
    <x v="31"/>
    <n v="2016"/>
    <x v="1"/>
    <s v="KRW"/>
    <s v="Won"/>
    <n v="0"/>
    <s v="Units"/>
    <m/>
    <m/>
    <n v="73314.254000000001"/>
    <m/>
    <m/>
  </r>
  <r>
    <s v="HF2"/>
    <x v="3"/>
    <x v="2"/>
    <s v="Outpatient curative and rehabilitative care"/>
    <s v="HPTOT"/>
    <x v="0"/>
    <s v="UNPPER"/>
    <x v="4"/>
    <s v="KOR"/>
    <x v="31"/>
    <n v="2017"/>
    <x v="2"/>
    <s v="KRW"/>
    <s v="Won"/>
    <n v="0"/>
    <s v="Units"/>
    <m/>
    <m/>
    <n v="83164.811000000002"/>
    <m/>
    <m/>
  </r>
  <r>
    <s v="HF2"/>
    <x v="3"/>
    <x v="2"/>
    <s v="Outpatient curative and rehabilitative care"/>
    <s v="HPTOT"/>
    <x v="0"/>
    <s v="UNPPER"/>
    <x v="4"/>
    <s v="KOR"/>
    <x v="31"/>
    <n v="2018"/>
    <x v="3"/>
    <s v="KRW"/>
    <s v="Won"/>
    <n v="0"/>
    <s v="Units"/>
    <m/>
    <m/>
    <n v="97242.316000000006"/>
    <m/>
    <m/>
  </r>
  <r>
    <s v="HF2"/>
    <x v="3"/>
    <x v="2"/>
    <s v="Outpatient curative and rehabilitative care"/>
    <s v="HPTOT"/>
    <x v="0"/>
    <s v="UNPPER"/>
    <x v="4"/>
    <s v="KOR"/>
    <x v="31"/>
    <n v="2019"/>
    <x v="4"/>
    <s v="KRW"/>
    <s v="Won"/>
    <n v="0"/>
    <s v="Units"/>
    <m/>
    <m/>
    <n v="117819.57"/>
    <m/>
    <m/>
  </r>
  <r>
    <s v="HF2"/>
    <x v="3"/>
    <x v="2"/>
    <s v="Outpatient curative and rehabilitative care"/>
    <s v="HPTOT"/>
    <x v="0"/>
    <s v="UNPPER"/>
    <x v="4"/>
    <s v="KOR"/>
    <x v="31"/>
    <n v="2020"/>
    <x v="5"/>
    <s v="KRW"/>
    <s v="Won"/>
    <n v="0"/>
    <s v="Units"/>
    <m/>
    <m/>
    <n v="126648.451"/>
    <m/>
    <m/>
  </r>
  <r>
    <s v="HF2"/>
    <x v="3"/>
    <x v="2"/>
    <s v="Outpatient curative and rehabilitative care"/>
    <s v="HPTOT"/>
    <x v="0"/>
    <s v="UNPPER"/>
    <x v="4"/>
    <s v="KOR"/>
    <x v="31"/>
    <n v="2021"/>
    <x v="6"/>
    <s v="KRW"/>
    <s v="Won"/>
    <n v="0"/>
    <s v="Units"/>
    <m/>
    <m/>
    <n v="137379.11799999999"/>
    <m/>
    <m/>
  </r>
  <r>
    <s v="HF2"/>
    <x v="3"/>
    <x v="2"/>
    <s v="Outpatient curative and rehabilitative care"/>
    <s v="HPTOT"/>
    <x v="0"/>
    <s v="UNPPER"/>
    <x v="4"/>
    <s v="KOR"/>
    <x v="31"/>
    <n v="2022"/>
    <x v="7"/>
    <s v="KRW"/>
    <s v="Won"/>
    <n v="0"/>
    <s v="Units"/>
    <m/>
    <m/>
    <n v="158768.152"/>
    <s v="P"/>
    <s v="Provisional value"/>
  </r>
  <r>
    <s v="HFTOT"/>
    <x v="0"/>
    <x v="3"/>
    <s v="Long-term care (health)"/>
    <s v="HP2"/>
    <x v="2"/>
    <s v="PARCUR"/>
    <x v="1"/>
    <s v="IRL"/>
    <x v="17"/>
    <n v="2015"/>
    <x v="0"/>
    <s v="PC"/>
    <s v="Percentage"/>
    <n v="0"/>
    <s v="Units"/>
    <m/>
    <m/>
    <n v="15.379"/>
    <m/>
    <m/>
  </r>
  <r>
    <s v="HFTOT"/>
    <x v="0"/>
    <x v="3"/>
    <s v="Long-term care (health)"/>
    <s v="HP2"/>
    <x v="2"/>
    <s v="PARCUR"/>
    <x v="1"/>
    <s v="IRL"/>
    <x v="17"/>
    <n v="2016"/>
    <x v="1"/>
    <s v="PC"/>
    <s v="Percentage"/>
    <n v="0"/>
    <s v="Units"/>
    <m/>
    <m/>
    <n v="15.536"/>
    <m/>
    <m/>
  </r>
  <r>
    <s v="HFTOT"/>
    <x v="0"/>
    <x v="3"/>
    <s v="Long-term care (health)"/>
    <s v="HP2"/>
    <x v="2"/>
    <s v="PARCUR"/>
    <x v="1"/>
    <s v="IRL"/>
    <x v="17"/>
    <n v="2017"/>
    <x v="2"/>
    <s v="PC"/>
    <s v="Percentage"/>
    <n v="0"/>
    <s v="Units"/>
    <m/>
    <m/>
    <n v="14.423"/>
    <m/>
    <m/>
  </r>
  <r>
    <s v="HFTOT"/>
    <x v="0"/>
    <x v="3"/>
    <s v="Long-term care (health)"/>
    <s v="HP2"/>
    <x v="2"/>
    <s v="PARCUR"/>
    <x v="1"/>
    <s v="IRL"/>
    <x v="17"/>
    <n v="2018"/>
    <x v="3"/>
    <s v="PC"/>
    <s v="Percentage"/>
    <n v="0"/>
    <s v="Units"/>
    <m/>
    <m/>
    <n v="14.493"/>
    <m/>
    <m/>
  </r>
  <r>
    <s v="HFTOT"/>
    <x v="0"/>
    <x v="3"/>
    <s v="Long-term care (health)"/>
    <s v="HP2"/>
    <x v="2"/>
    <s v="PARCUR"/>
    <x v="1"/>
    <s v="IRL"/>
    <x v="17"/>
    <n v="2019"/>
    <x v="4"/>
    <s v="PC"/>
    <s v="Percentage"/>
    <n v="0"/>
    <s v="Units"/>
    <m/>
    <m/>
    <n v="14.218"/>
    <m/>
    <m/>
  </r>
  <r>
    <s v="HFTOT"/>
    <x v="0"/>
    <x v="3"/>
    <s v="Long-term care (health)"/>
    <s v="HP2"/>
    <x v="2"/>
    <s v="PARCUR"/>
    <x v="1"/>
    <s v="IRL"/>
    <x v="17"/>
    <n v="2020"/>
    <x v="5"/>
    <s v="PC"/>
    <s v="Percentage"/>
    <n v="0"/>
    <s v="Units"/>
    <m/>
    <m/>
    <n v="14.361000000000001"/>
    <m/>
    <m/>
  </r>
  <r>
    <s v="HFTOT"/>
    <x v="0"/>
    <x v="3"/>
    <s v="Long-term care (health)"/>
    <s v="HP2"/>
    <x v="2"/>
    <s v="PARCUR"/>
    <x v="1"/>
    <s v="IRL"/>
    <x v="17"/>
    <n v="2021"/>
    <x v="6"/>
    <s v="PC"/>
    <s v="Percentage"/>
    <n v="0"/>
    <s v="Units"/>
    <m/>
    <m/>
    <n v="13.757"/>
    <m/>
    <m/>
  </r>
  <r>
    <s v="HFTOT"/>
    <x v="0"/>
    <x v="3"/>
    <s v="Long-term care (health)"/>
    <s v="HP2"/>
    <x v="2"/>
    <s v="PARCUR"/>
    <x v="1"/>
    <s v="IRL"/>
    <x v="17"/>
    <n v="2022"/>
    <x v="7"/>
    <s v="PC"/>
    <s v="Percentage"/>
    <n v="0"/>
    <s v="Units"/>
    <m/>
    <m/>
    <n v="13.747"/>
    <s v="P"/>
    <s v="Provisional value"/>
  </r>
  <r>
    <s v="HF2HF3"/>
    <x v="2"/>
    <x v="0"/>
    <s v="Current expenditure on health (all functions)"/>
    <s v="HP8"/>
    <x v="8"/>
    <s v="MLLNCU"/>
    <x v="2"/>
    <s v="KOR"/>
    <x v="31"/>
    <n v="2015"/>
    <x v="0"/>
    <s v="KRW"/>
    <s v="Won"/>
    <n v="6"/>
    <s v="Millions"/>
    <m/>
    <m/>
    <n v="1210679.4820000001"/>
    <m/>
    <m/>
  </r>
  <r>
    <s v="HF2HF3"/>
    <x v="2"/>
    <x v="0"/>
    <s v="Current expenditure on health (all functions)"/>
    <s v="HP8"/>
    <x v="8"/>
    <s v="MLLNCU"/>
    <x v="2"/>
    <s v="KOR"/>
    <x v="31"/>
    <n v="2016"/>
    <x v="1"/>
    <s v="KRW"/>
    <s v="Won"/>
    <n v="6"/>
    <s v="Millions"/>
    <m/>
    <m/>
    <n v="1304462.7150000001"/>
    <m/>
    <m/>
  </r>
  <r>
    <s v="HF2HF3"/>
    <x v="2"/>
    <x v="0"/>
    <s v="Current expenditure on health (all functions)"/>
    <s v="HP8"/>
    <x v="8"/>
    <s v="MLLNCU"/>
    <x v="2"/>
    <s v="KOR"/>
    <x v="31"/>
    <n v="2017"/>
    <x v="2"/>
    <s v="KRW"/>
    <s v="Won"/>
    <n v="6"/>
    <s v="Millions"/>
    <m/>
    <m/>
    <n v="1440758.9080000001"/>
    <m/>
    <m/>
  </r>
  <r>
    <s v="HF2HF3"/>
    <x v="2"/>
    <x v="0"/>
    <s v="Current expenditure on health (all functions)"/>
    <s v="HP8"/>
    <x v="8"/>
    <s v="MLLNCU"/>
    <x v="2"/>
    <s v="KOR"/>
    <x v="31"/>
    <n v="2018"/>
    <x v="3"/>
    <s v="KRW"/>
    <s v="Won"/>
    <n v="6"/>
    <s v="Millions"/>
    <m/>
    <m/>
    <n v="1575630.5870000001"/>
    <m/>
    <m/>
  </r>
  <r>
    <s v="HF2HF3"/>
    <x v="2"/>
    <x v="0"/>
    <s v="Current expenditure on health (all functions)"/>
    <s v="HP8"/>
    <x v="8"/>
    <s v="MLLNCU"/>
    <x v="2"/>
    <s v="KOR"/>
    <x v="31"/>
    <n v="2019"/>
    <x v="4"/>
    <s v="KRW"/>
    <s v="Won"/>
    <n v="6"/>
    <s v="Millions"/>
    <m/>
    <m/>
    <n v="1734258.612"/>
    <m/>
    <m/>
  </r>
  <r>
    <s v="HF2HF3"/>
    <x v="2"/>
    <x v="0"/>
    <s v="Current expenditure on health (all functions)"/>
    <s v="HP8"/>
    <x v="8"/>
    <s v="MLLNCU"/>
    <x v="2"/>
    <s v="KOR"/>
    <x v="31"/>
    <n v="2020"/>
    <x v="5"/>
    <s v="KRW"/>
    <s v="Won"/>
    <n v="6"/>
    <s v="Millions"/>
    <m/>
    <m/>
    <n v="1806823.014"/>
    <m/>
    <m/>
  </r>
  <r>
    <s v="HF2HF3"/>
    <x v="2"/>
    <x v="0"/>
    <s v="Current expenditure on health (all functions)"/>
    <s v="HP8"/>
    <x v="8"/>
    <s v="MLLNCU"/>
    <x v="2"/>
    <s v="KOR"/>
    <x v="31"/>
    <n v="2021"/>
    <x v="6"/>
    <s v="KRW"/>
    <s v="Won"/>
    <n v="6"/>
    <s v="Millions"/>
    <m/>
    <m/>
    <n v="1942806.0419999999"/>
    <m/>
    <m/>
  </r>
  <r>
    <s v="HF2HF3"/>
    <x v="2"/>
    <x v="0"/>
    <s v="Current expenditure on health (all functions)"/>
    <s v="HP8"/>
    <x v="8"/>
    <s v="MLLNCU"/>
    <x v="2"/>
    <s v="KOR"/>
    <x v="31"/>
    <n v="2022"/>
    <x v="7"/>
    <s v="KRW"/>
    <s v="Won"/>
    <n v="6"/>
    <s v="Millions"/>
    <m/>
    <m/>
    <n v="2058618.6029999999"/>
    <s v="P"/>
    <s v="Provisional value"/>
  </r>
  <r>
    <s v="HF3"/>
    <x v="4"/>
    <x v="0"/>
    <s v="Current expenditure on health (all functions)"/>
    <s v="HP1"/>
    <x v="1"/>
    <s v="MLLNCU"/>
    <x v="2"/>
    <s v="IRL"/>
    <x v="17"/>
    <n v="2015"/>
    <x v="0"/>
    <s v="EUR"/>
    <s v="Euro"/>
    <n v="6"/>
    <s v="Millions"/>
    <m/>
    <m/>
    <n v="139.61000000000001"/>
    <m/>
    <m/>
  </r>
  <r>
    <s v="HF3"/>
    <x v="4"/>
    <x v="0"/>
    <s v="Current expenditure on health (all functions)"/>
    <s v="HP1"/>
    <x v="1"/>
    <s v="MLLNCU"/>
    <x v="2"/>
    <s v="IRL"/>
    <x v="17"/>
    <n v="2016"/>
    <x v="1"/>
    <s v="EUR"/>
    <s v="Euro"/>
    <n v="6"/>
    <s v="Millions"/>
    <m/>
    <m/>
    <n v="125.5"/>
    <m/>
    <m/>
  </r>
  <r>
    <s v="HF3"/>
    <x v="4"/>
    <x v="0"/>
    <s v="Current expenditure on health (all functions)"/>
    <s v="HP1"/>
    <x v="1"/>
    <s v="MLLNCU"/>
    <x v="2"/>
    <s v="IRL"/>
    <x v="17"/>
    <n v="2017"/>
    <x v="2"/>
    <s v="EUR"/>
    <s v="Euro"/>
    <n v="6"/>
    <s v="Millions"/>
    <m/>
    <m/>
    <n v="141"/>
    <m/>
    <m/>
  </r>
  <r>
    <s v="HF3"/>
    <x v="4"/>
    <x v="0"/>
    <s v="Current expenditure on health (all functions)"/>
    <s v="HP1"/>
    <x v="1"/>
    <s v="MLLNCU"/>
    <x v="2"/>
    <s v="IRL"/>
    <x v="17"/>
    <n v="2018"/>
    <x v="3"/>
    <s v="EUR"/>
    <s v="Euro"/>
    <n v="6"/>
    <s v="Millions"/>
    <m/>
    <m/>
    <n v="146.15"/>
    <m/>
    <m/>
  </r>
  <r>
    <s v="HF3"/>
    <x v="4"/>
    <x v="0"/>
    <s v="Current expenditure on health (all functions)"/>
    <s v="HP1"/>
    <x v="1"/>
    <s v="MLLNCU"/>
    <x v="2"/>
    <s v="IRL"/>
    <x v="17"/>
    <n v="2019"/>
    <x v="4"/>
    <s v="EUR"/>
    <s v="Euro"/>
    <n v="6"/>
    <s v="Millions"/>
    <m/>
    <m/>
    <n v="185.16800000000001"/>
    <m/>
    <m/>
  </r>
  <r>
    <s v="HF3"/>
    <x v="4"/>
    <x v="0"/>
    <s v="Current expenditure on health (all functions)"/>
    <s v="HP1"/>
    <x v="1"/>
    <s v="MLLNCU"/>
    <x v="2"/>
    <s v="IRL"/>
    <x v="17"/>
    <n v="2020"/>
    <x v="5"/>
    <s v="EUR"/>
    <s v="Euro"/>
    <n v="6"/>
    <s v="Millions"/>
    <m/>
    <m/>
    <n v="148.952"/>
    <m/>
    <m/>
  </r>
  <r>
    <s v="HF3"/>
    <x v="4"/>
    <x v="0"/>
    <s v="Current expenditure on health (all functions)"/>
    <s v="HP1"/>
    <x v="1"/>
    <s v="MLLNCU"/>
    <x v="2"/>
    <s v="IRL"/>
    <x v="17"/>
    <n v="2021"/>
    <x v="6"/>
    <s v="EUR"/>
    <s v="Euro"/>
    <n v="6"/>
    <s v="Millions"/>
    <m/>
    <m/>
    <n v="158.005"/>
    <m/>
    <m/>
  </r>
  <r>
    <s v="HF3"/>
    <x v="4"/>
    <x v="0"/>
    <s v="Current expenditure on health (all functions)"/>
    <s v="HP1"/>
    <x v="1"/>
    <s v="MLLNCU"/>
    <x v="2"/>
    <s v="IRL"/>
    <x v="17"/>
    <n v="2022"/>
    <x v="7"/>
    <s v="EUR"/>
    <s v="Euro"/>
    <n v="6"/>
    <s v="Millions"/>
    <m/>
    <m/>
    <n v="168.24100000000001"/>
    <s v="P"/>
    <s v="Provisional value"/>
  </r>
  <r>
    <s v="HFTOT"/>
    <x v="0"/>
    <x v="6"/>
    <s v="Preventive care"/>
    <s v="HP6"/>
    <x v="6"/>
    <s v="PARCUR"/>
    <x v="1"/>
    <s v="IRL"/>
    <x v="17"/>
    <n v="2015"/>
    <x v="0"/>
    <s v="PC"/>
    <s v="Percentage"/>
    <n v="0"/>
    <s v="Units"/>
    <m/>
    <m/>
    <n v="1.135"/>
    <m/>
    <m/>
  </r>
  <r>
    <s v="HFTOT"/>
    <x v="0"/>
    <x v="6"/>
    <s v="Preventive care"/>
    <s v="HP6"/>
    <x v="6"/>
    <s v="PARCUR"/>
    <x v="1"/>
    <s v="IRL"/>
    <x v="17"/>
    <n v="2016"/>
    <x v="1"/>
    <s v="PC"/>
    <s v="Percentage"/>
    <n v="0"/>
    <s v="Units"/>
    <m/>
    <m/>
    <n v="1.111"/>
    <m/>
    <m/>
  </r>
  <r>
    <s v="HFTOT"/>
    <x v="0"/>
    <x v="6"/>
    <s v="Preventive care"/>
    <s v="HP6"/>
    <x v="6"/>
    <s v="PARCUR"/>
    <x v="1"/>
    <s v="IRL"/>
    <x v="17"/>
    <n v="2017"/>
    <x v="2"/>
    <s v="PC"/>
    <s v="Percentage"/>
    <n v="0"/>
    <s v="Units"/>
    <m/>
    <m/>
    <n v="1.173"/>
    <m/>
    <m/>
  </r>
  <r>
    <s v="HFTOT"/>
    <x v="0"/>
    <x v="6"/>
    <s v="Preventive care"/>
    <s v="HP6"/>
    <x v="6"/>
    <s v="PARCUR"/>
    <x v="1"/>
    <s v="IRL"/>
    <x v="17"/>
    <n v="2018"/>
    <x v="3"/>
    <s v="PC"/>
    <s v="Percentage"/>
    <n v="0"/>
    <s v="Units"/>
    <m/>
    <m/>
    <n v="1.161"/>
    <m/>
    <m/>
  </r>
  <r>
    <s v="HFTOT"/>
    <x v="0"/>
    <x v="6"/>
    <s v="Preventive care"/>
    <s v="HP6"/>
    <x v="6"/>
    <s v="PARCUR"/>
    <x v="1"/>
    <s v="IRL"/>
    <x v="17"/>
    <n v="2019"/>
    <x v="4"/>
    <s v="PC"/>
    <s v="Percentage"/>
    <n v="0"/>
    <s v="Units"/>
    <m/>
    <m/>
    <n v="1.2070000000000001"/>
    <m/>
    <m/>
  </r>
  <r>
    <s v="HFTOT"/>
    <x v="0"/>
    <x v="6"/>
    <s v="Preventive care"/>
    <s v="HP6"/>
    <x v="6"/>
    <s v="PARCUR"/>
    <x v="1"/>
    <s v="IRL"/>
    <x v="17"/>
    <n v="2020"/>
    <x v="5"/>
    <s v="PC"/>
    <s v="Percentage"/>
    <n v="0"/>
    <s v="Units"/>
    <m/>
    <m/>
    <n v="1.92"/>
    <m/>
    <m/>
  </r>
  <r>
    <s v="HFTOT"/>
    <x v="0"/>
    <x v="6"/>
    <s v="Preventive care"/>
    <s v="HP6"/>
    <x v="6"/>
    <s v="PARCUR"/>
    <x v="1"/>
    <s v="IRL"/>
    <x v="17"/>
    <n v="2021"/>
    <x v="6"/>
    <s v="PC"/>
    <s v="Percentage"/>
    <n v="0"/>
    <s v="Units"/>
    <m/>
    <m/>
    <n v="4.0910000000000002"/>
    <m/>
    <m/>
  </r>
  <r>
    <s v="HFTOT"/>
    <x v="0"/>
    <x v="6"/>
    <s v="Preventive care"/>
    <s v="HP6"/>
    <x v="6"/>
    <s v="PARCUR"/>
    <x v="1"/>
    <s v="IRL"/>
    <x v="17"/>
    <n v="2022"/>
    <x v="7"/>
    <s v="PC"/>
    <s v="Percentage"/>
    <n v="0"/>
    <s v="Units"/>
    <m/>
    <m/>
    <n v="4.0880000000000001"/>
    <s v="P"/>
    <s v="Provisional value"/>
  </r>
  <r>
    <s v="HF3"/>
    <x v="4"/>
    <x v="0"/>
    <s v="Current expenditure on health (all functions)"/>
    <s v="HP3"/>
    <x v="3"/>
    <s v="PPPPER"/>
    <x v="5"/>
    <s v="IRL"/>
    <x v="17"/>
    <n v="2015"/>
    <x v="0"/>
    <s v="USD"/>
    <s v="US Dollar"/>
    <n v="0"/>
    <s v="Units"/>
    <m/>
    <m/>
    <n v="207.63300000000001"/>
    <m/>
    <m/>
  </r>
  <r>
    <s v="HF3"/>
    <x v="4"/>
    <x v="0"/>
    <s v="Current expenditure on health (all functions)"/>
    <s v="HP3"/>
    <x v="3"/>
    <s v="PPPPER"/>
    <x v="5"/>
    <s v="IRL"/>
    <x v="17"/>
    <n v="2016"/>
    <x v="1"/>
    <s v="USD"/>
    <s v="US Dollar"/>
    <n v="0"/>
    <s v="Units"/>
    <m/>
    <m/>
    <n v="213.727"/>
    <m/>
    <m/>
  </r>
  <r>
    <s v="HF3"/>
    <x v="4"/>
    <x v="0"/>
    <s v="Current expenditure on health (all functions)"/>
    <s v="HP3"/>
    <x v="3"/>
    <s v="PPPPER"/>
    <x v="5"/>
    <s v="IRL"/>
    <x v="17"/>
    <n v="2017"/>
    <x v="2"/>
    <s v="USD"/>
    <s v="US Dollar"/>
    <n v="0"/>
    <s v="Units"/>
    <m/>
    <m/>
    <n v="221.60400000000001"/>
    <m/>
    <m/>
  </r>
  <r>
    <s v="HF3"/>
    <x v="4"/>
    <x v="0"/>
    <s v="Current expenditure on health (all functions)"/>
    <s v="HP3"/>
    <x v="3"/>
    <s v="PPPPER"/>
    <x v="5"/>
    <s v="IRL"/>
    <x v="17"/>
    <n v="2018"/>
    <x v="3"/>
    <s v="USD"/>
    <s v="US Dollar"/>
    <n v="0"/>
    <s v="Units"/>
    <m/>
    <m/>
    <n v="220.071"/>
    <m/>
    <m/>
  </r>
  <r>
    <s v="HF3"/>
    <x v="4"/>
    <x v="0"/>
    <s v="Current expenditure on health (all functions)"/>
    <s v="HP3"/>
    <x v="3"/>
    <s v="PPPPER"/>
    <x v="5"/>
    <s v="IRL"/>
    <x v="17"/>
    <n v="2019"/>
    <x v="4"/>
    <s v="USD"/>
    <s v="US Dollar"/>
    <n v="0"/>
    <s v="Units"/>
    <m/>
    <m/>
    <n v="233.614"/>
    <m/>
    <m/>
  </r>
  <r>
    <s v="HF3"/>
    <x v="4"/>
    <x v="0"/>
    <s v="Current expenditure on health (all functions)"/>
    <s v="HP3"/>
    <x v="3"/>
    <s v="PPPPER"/>
    <x v="5"/>
    <s v="IRL"/>
    <x v="17"/>
    <n v="2020"/>
    <x v="5"/>
    <s v="USD"/>
    <s v="US Dollar"/>
    <n v="0"/>
    <s v="Units"/>
    <m/>
    <m/>
    <n v="212.99"/>
    <m/>
    <m/>
  </r>
  <r>
    <s v="HF3"/>
    <x v="4"/>
    <x v="0"/>
    <s v="Current expenditure on health (all functions)"/>
    <s v="HP3"/>
    <x v="3"/>
    <s v="PPPPER"/>
    <x v="5"/>
    <s v="IRL"/>
    <x v="17"/>
    <n v="2021"/>
    <x v="6"/>
    <s v="USD"/>
    <s v="US Dollar"/>
    <n v="0"/>
    <s v="Units"/>
    <m/>
    <m/>
    <n v="243.21100000000001"/>
    <m/>
    <m/>
  </r>
  <r>
    <s v="HF3"/>
    <x v="4"/>
    <x v="0"/>
    <s v="Current expenditure on health (all functions)"/>
    <s v="HP3"/>
    <x v="3"/>
    <s v="PPPPER"/>
    <x v="5"/>
    <s v="IRL"/>
    <x v="17"/>
    <n v="2022"/>
    <x v="7"/>
    <s v="USD"/>
    <s v="US Dollar"/>
    <n v="0"/>
    <s v="Units"/>
    <m/>
    <m/>
    <n v="250.732"/>
    <s v="P"/>
    <s v="Provisional value"/>
  </r>
  <r>
    <s v="HFTOT"/>
    <x v="0"/>
    <x v="0"/>
    <s v="Current expenditure on health (all functions)"/>
    <s v="HP1"/>
    <x v="1"/>
    <s v="VALREL"/>
    <x v="3"/>
    <s v="IRL"/>
    <x v="17"/>
    <n v="2015"/>
    <x v="0"/>
    <s v="EUR"/>
    <s v="Euro"/>
    <n v="6"/>
    <s v="Millions"/>
    <n v="2015"/>
    <n v="2015"/>
    <n v="6976.19"/>
    <m/>
    <m/>
  </r>
  <r>
    <s v="HFTOT"/>
    <x v="0"/>
    <x v="0"/>
    <s v="Current expenditure on health (all functions)"/>
    <s v="HP1"/>
    <x v="1"/>
    <s v="VALREL"/>
    <x v="3"/>
    <s v="IRL"/>
    <x v="17"/>
    <n v="2016"/>
    <x v="1"/>
    <s v="EUR"/>
    <s v="Euro"/>
    <n v="6"/>
    <s v="Millions"/>
    <n v="2015"/>
    <n v="2015"/>
    <n v="7327.1949999999997"/>
    <m/>
    <m/>
  </r>
  <r>
    <s v="HFTOT"/>
    <x v="0"/>
    <x v="0"/>
    <s v="Current expenditure on health (all functions)"/>
    <s v="HP1"/>
    <x v="1"/>
    <s v="VALREL"/>
    <x v="3"/>
    <s v="IRL"/>
    <x v="17"/>
    <n v="2017"/>
    <x v="2"/>
    <s v="EUR"/>
    <s v="Euro"/>
    <n v="6"/>
    <s v="Millions"/>
    <n v="2015"/>
    <n v="2015"/>
    <n v="7703.7809999999999"/>
    <m/>
    <m/>
  </r>
  <r>
    <s v="HFTOT"/>
    <x v="0"/>
    <x v="0"/>
    <s v="Current expenditure on health (all functions)"/>
    <s v="HP1"/>
    <x v="1"/>
    <s v="VALREL"/>
    <x v="3"/>
    <s v="IRL"/>
    <x v="17"/>
    <n v="2018"/>
    <x v="3"/>
    <s v="EUR"/>
    <s v="Euro"/>
    <n v="6"/>
    <s v="Millions"/>
    <n v="2015"/>
    <n v="2015"/>
    <n v="8075.5540000000001"/>
    <m/>
    <m/>
  </r>
  <r>
    <s v="HFTOT"/>
    <x v="0"/>
    <x v="0"/>
    <s v="Current expenditure on health (all functions)"/>
    <s v="HP1"/>
    <x v="1"/>
    <s v="VALREL"/>
    <x v="3"/>
    <s v="IRL"/>
    <x v="17"/>
    <n v="2019"/>
    <x v="4"/>
    <s v="EUR"/>
    <s v="Euro"/>
    <n v="6"/>
    <s v="Millions"/>
    <n v="2015"/>
    <n v="2015"/>
    <n v="8581.1830000000009"/>
    <m/>
    <m/>
  </r>
  <r>
    <s v="HFTOT"/>
    <x v="0"/>
    <x v="0"/>
    <s v="Current expenditure on health (all functions)"/>
    <s v="HP1"/>
    <x v="1"/>
    <s v="VALREL"/>
    <x v="3"/>
    <s v="IRL"/>
    <x v="17"/>
    <n v="2020"/>
    <x v="5"/>
    <s v="EUR"/>
    <s v="Euro"/>
    <n v="6"/>
    <s v="Millions"/>
    <n v="2015"/>
    <n v="2015"/>
    <n v="9238.6180000000004"/>
    <m/>
    <m/>
  </r>
  <r>
    <s v="HFTOT"/>
    <x v="0"/>
    <x v="0"/>
    <s v="Current expenditure on health (all functions)"/>
    <s v="HP1"/>
    <x v="1"/>
    <s v="VALREL"/>
    <x v="3"/>
    <s v="IRL"/>
    <x v="17"/>
    <n v="2021"/>
    <x v="6"/>
    <s v="EUR"/>
    <s v="Euro"/>
    <n v="6"/>
    <s v="Millions"/>
    <n v="2015"/>
    <n v="2015"/>
    <n v="9565.9349999999995"/>
    <m/>
    <m/>
  </r>
  <r>
    <s v="HFTOT"/>
    <x v="0"/>
    <x v="0"/>
    <s v="Current expenditure on health (all functions)"/>
    <s v="HP1"/>
    <x v="1"/>
    <s v="VALREL"/>
    <x v="3"/>
    <s v="IRL"/>
    <x v="17"/>
    <n v="2022"/>
    <x v="7"/>
    <s v="EUR"/>
    <s v="Euro"/>
    <n v="6"/>
    <s v="Millions"/>
    <n v="2015"/>
    <n v="2015"/>
    <n v="9532.4089999999997"/>
    <s v="P"/>
    <s v="Provisional value"/>
  </r>
  <r>
    <s v="HFTOT"/>
    <x v="0"/>
    <x v="4"/>
    <s v="Ancillary service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547.32500000000005"/>
    <m/>
    <m/>
  </r>
  <r>
    <s v="HFTOT"/>
    <x v="0"/>
    <x v="4"/>
    <s v="Ancillary service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573.50599999999997"/>
    <m/>
    <m/>
  </r>
  <r>
    <s v="HFTOT"/>
    <x v="0"/>
    <x v="4"/>
    <s v="Ancillary service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585.92200000000003"/>
    <m/>
    <m/>
  </r>
  <r>
    <s v="HFTOT"/>
    <x v="0"/>
    <x v="4"/>
    <s v="Ancillary service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596.64300000000003"/>
    <m/>
    <m/>
  </r>
  <r>
    <s v="HFTOT"/>
    <x v="0"/>
    <x v="4"/>
    <s v="Ancillary service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643.53399999999999"/>
    <m/>
    <m/>
  </r>
  <r>
    <s v="HFTOT"/>
    <x v="0"/>
    <x v="4"/>
    <s v="Ancillary service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664.18799999999999"/>
    <m/>
    <m/>
  </r>
  <r>
    <s v="HFTOT"/>
    <x v="0"/>
    <x v="4"/>
    <s v="Ancillary service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673.39599999999996"/>
    <m/>
    <m/>
  </r>
  <r>
    <s v="HFTOT"/>
    <x v="0"/>
    <x v="4"/>
    <s v="Ancillary service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671.03599999999994"/>
    <s v="P"/>
    <s v="Provisional value"/>
  </r>
  <r>
    <s v="HFTOT"/>
    <x v="0"/>
    <x v="2"/>
    <s v="Out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2.5139999999999998"/>
    <m/>
    <m/>
  </r>
  <r>
    <s v="HFTOT"/>
    <x v="0"/>
    <x v="2"/>
    <s v="Out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2.528"/>
    <m/>
    <m/>
  </r>
  <r>
    <s v="HFTOT"/>
    <x v="0"/>
    <x v="2"/>
    <s v="Out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2.4910000000000001"/>
    <m/>
    <m/>
  </r>
  <r>
    <s v="HFTOT"/>
    <x v="0"/>
    <x v="2"/>
    <s v="Out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2.5779999999999998"/>
    <m/>
    <m/>
  </r>
  <r>
    <s v="HFTOT"/>
    <x v="0"/>
    <x v="2"/>
    <s v="Out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2.605"/>
    <m/>
    <m/>
  </r>
  <r>
    <s v="HFTOT"/>
    <x v="0"/>
    <x v="2"/>
    <s v="Out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3.1749999999999998"/>
    <m/>
    <m/>
  </r>
  <r>
    <s v="HFTOT"/>
    <x v="0"/>
    <x v="2"/>
    <s v="Out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3.14"/>
    <m/>
    <m/>
  </r>
  <r>
    <s v="HF2HF3"/>
    <x v="2"/>
    <x v="0"/>
    <s v="Current expenditure on health (all functions)"/>
    <s v="HP2"/>
    <x v="2"/>
    <s v="UNPPER"/>
    <x v="4"/>
    <s v="KOR"/>
    <x v="31"/>
    <n v="2015"/>
    <x v="0"/>
    <s v="KRW"/>
    <s v="Won"/>
    <n v="0"/>
    <s v="Units"/>
    <m/>
    <m/>
    <n v="12674.398999999999"/>
    <m/>
    <m/>
  </r>
  <r>
    <s v="HF2HF3"/>
    <x v="2"/>
    <x v="0"/>
    <s v="Current expenditure on health (all functions)"/>
    <s v="HP2"/>
    <x v="2"/>
    <s v="UNPPER"/>
    <x v="4"/>
    <s v="KOR"/>
    <x v="31"/>
    <n v="2016"/>
    <x v="1"/>
    <s v="KRW"/>
    <s v="Won"/>
    <n v="0"/>
    <s v="Units"/>
    <m/>
    <m/>
    <n v="13577.955"/>
    <m/>
    <m/>
  </r>
  <r>
    <s v="HF2HF3"/>
    <x v="2"/>
    <x v="0"/>
    <s v="Current expenditure on health (all functions)"/>
    <s v="HP2"/>
    <x v="2"/>
    <s v="UNPPER"/>
    <x v="4"/>
    <s v="KOR"/>
    <x v="31"/>
    <n v="2017"/>
    <x v="2"/>
    <s v="KRW"/>
    <s v="Won"/>
    <n v="0"/>
    <s v="Units"/>
    <m/>
    <m/>
    <n v="14738.593000000001"/>
    <m/>
    <m/>
  </r>
  <r>
    <s v="HF2HF3"/>
    <x v="2"/>
    <x v="0"/>
    <s v="Current expenditure on health (all functions)"/>
    <s v="HP2"/>
    <x v="2"/>
    <s v="UNPPER"/>
    <x v="4"/>
    <s v="KOR"/>
    <x v="31"/>
    <n v="2018"/>
    <x v="3"/>
    <s v="KRW"/>
    <s v="Won"/>
    <n v="0"/>
    <s v="Units"/>
    <m/>
    <m/>
    <n v="16026.284"/>
    <m/>
    <m/>
  </r>
  <r>
    <s v="HF2HF3"/>
    <x v="2"/>
    <x v="0"/>
    <s v="Current expenditure on health (all functions)"/>
    <s v="HP2"/>
    <x v="2"/>
    <s v="UNPPER"/>
    <x v="4"/>
    <s v="KOR"/>
    <x v="31"/>
    <n v="2019"/>
    <x v="4"/>
    <s v="KRW"/>
    <s v="Won"/>
    <n v="0"/>
    <s v="Units"/>
    <m/>
    <m/>
    <n v="16312.906000000001"/>
    <m/>
    <m/>
  </r>
  <r>
    <s v="HF2HF3"/>
    <x v="2"/>
    <x v="0"/>
    <s v="Current expenditure on health (all functions)"/>
    <s v="HP2"/>
    <x v="2"/>
    <s v="UNPPER"/>
    <x v="4"/>
    <s v="KOR"/>
    <x v="31"/>
    <n v="2020"/>
    <x v="5"/>
    <s v="KRW"/>
    <s v="Won"/>
    <n v="0"/>
    <s v="Units"/>
    <m/>
    <m/>
    <n v="17714.845000000001"/>
    <m/>
    <m/>
  </r>
  <r>
    <s v="HF2HF3"/>
    <x v="2"/>
    <x v="0"/>
    <s v="Current expenditure on health (all functions)"/>
    <s v="HP2"/>
    <x v="2"/>
    <s v="UNPPER"/>
    <x v="4"/>
    <s v="KOR"/>
    <x v="31"/>
    <n v="2021"/>
    <x v="6"/>
    <s v="KRW"/>
    <s v="Won"/>
    <n v="0"/>
    <s v="Units"/>
    <m/>
    <m/>
    <n v="18027.053"/>
    <m/>
    <m/>
  </r>
  <r>
    <s v="HF2HF3"/>
    <x v="2"/>
    <x v="0"/>
    <s v="Current expenditure on health (all functions)"/>
    <s v="HP2"/>
    <x v="2"/>
    <s v="UNPPER"/>
    <x v="4"/>
    <s v="KOR"/>
    <x v="31"/>
    <n v="2022"/>
    <x v="7"/>
    <s v="KRW"/>
    <s v="Won"/>
    <n v="0"/>
    <s v="Units"/>
    <m/>
    <m/>
    <n v="19140.866000000002"/>
    <s v="P"/>
    <s v="Provisional value"/>
  </r>
  <r>
    <s v="HF2"/>
    <x v="3"/>
    <x v="6"/>
    <s v="Preventive care"/>
    <s v="HPTOT"/>
    <x v="0"/>
    <s v="VALREL"/>
    <x v="3"/>
    <s v="GBR"/>
    <x v="16"/>
    <n v="2015"/>
    <x v="0"/>
    <s v="GBP"/>
    <s v="Pound Sterling"/>
    <n v="6"/>
    <s v="Millions"/>
    <n v="2015"/>
    <n v="2015"/>
    <n v="972.94500000000005"/>
    <m/>
    <m/>
  </r>
  <r>
    <s v="HF2"/>
    <x v="3"/>
    <x v="6"/>
    <s v="Preventive care"/>
    <s v="HPTOT"/>
    <x v="0"/>
    <s v="VALREL"/>
    <x v="3"/>
    <s v="GBR"/>
    <x v="16"/>
    <n v="2016"/>
    <x v="1"/>
    <s v="GBP"/>
    <s v="Pound Sterling"/>
    <n v="6"/>
    <s v="Millions"/>
    <n v="2015"/>
    <n v="2015"/>
    <n v="969.28499999999997"/>
    <m/>
    <m/>
  </r>
  <r>
    <s v="HF2"/>
    <x v="3"/>
    <x v="6"/>
    <s v="Preventive care"/>
    <s v="HPTOT"/>
    <x v="0"/>
    <s v="VALREL"/>
    <x v="3"/>
    <s v="GBR"/>
    <x v="16"/>
    <n v="2017"/>
    <x v="2"/>
    <s v="GBP"/>
    <s v="Pound Sterling"/>
    <n v="6"/>
    <s v="Millions"/>
    <n v="2015"/>
    <n v="2015"/>
    <n v="988.08100000000002"/>
    <m/>
    <m/>
  </r>
  <r>
    <s v="HF2"/>
    <x v="3"/>
    <x v="6"/>
    <s v="Preventive care"/>
    <s v="HPTOT"/>
    <x v="0"/>
    <s v="VALREL"/>
    <x v="3"/>
    <s v="GBR"/>
    <x v="16"/>
    <n v="2018"/>
    <x v="3"/>
    <s v="GBP"/>
    <s v="Pound Sterling"/>
    <n v="6"/>
    <s v="Millions"/>
    <n v="2015"/>
    <n v="2015"/>
    <n v="984.96400000000006"/>
    <m/>
    <m/>
  </r>
  <r>
    <s v="HF2"/>
    <x v="3"/>
    <x v="6"/>
    <s v="Preventive care"/>
    <s v="HPTOT"/>
    <x v="0"/>
    <s v="VALREL"/>
    <x v="3"/>
    <s v="GBR"/>
    <x v="16"/>
    <n v="2019"/>
    <x v="4"/>
    <s v="GBP"/>
    <s v="Pound Sterling"/>
    <n v="6"/>
    <s v="Millions"/>
    <n v="2015"/>
    <n v="2015"/>
    <n v="986.96799999999996"/>
    <m/>
    <m/>
  </r>
  <r>
    <s v="HF2"/>
    <x v="3"/>
    <x v="6"/>
    <s v="Preventive care"/>
    <s v="HPTOT"/>
    <x v="0"/>
    <s v="VALREL"/>
    <x v="3"/>
    <s v="GBR"/>
    <x v="16"/>
    <n v="2020"/>
    <x v="5"/>
    <s v="GBP"/>
    <s v="Pound Sterling"/>
    <n v="6"/>
    <s v="Millions"/>
    <n v="2015"/>
    <n v="2015"/>
    <n v="708.78300000000002"/>
    <m/>
    <m/>
  </r>
  <r>
    <s v="HF2"/>
    <x v="3"/>
    <x v="6"/>
    <s v="Preventive care"/>
    <s v="HPTOT"/>
    <x v="0"/>
    <s v="VALREL"/>
    <x v="3"/>
    <s v="GBR"/>
    <x v="16"/>
    <n v="2021"/>
    <x v="6"/>
    <s v="GBP"/>
    <s v="Pound Sterling"/>
    <n v="6"/>
    <s v="Millions"/>
    <n v="2015"/>
    <n v="2015"/>
    <n v="771.14400000000001"/>
    <m/>
    <m/>
  </r>
  <r>
    <s v="HFTOT"/>
    <x v="0"/>
    <x v="2"/>
    <s v="Outpatient curative and rehabilitative care"/>
    <s v="HP8"/>
    <x v="8"/>
    <s v="PARPIB"/>
    <x v="0"/>
    <s v="GBR"/>
    <x v="16"/>
    <n v="2015"/>
    <x v="0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8"/>
    <x v="8"/>
    <s v="PARPIB"/>
    <x v="0"/>
    <s v="GBR"/>
    <x v="16"/>
    <n v="2016"/>
    <x v="1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8"/>
    <x v="8"/>
    <s v="PARPIB"/>
    <x v="0"/>
    <s v="GBR"/>
    <x v="16"/>
    <n v="2017"/>
    <x v="2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8"/>
    <x v="8"/>
    <s v="PARPIB"/>
    <x v="0"/>
    <s v="GBR"/>
    <x v="16"/>
    <n v="2018"/>
    <x v="3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8"/>
    <x v="8"/>
    <s v="PARPIB"/>
    <x v="0"/>
    <s v="GBR"/>
    <x v="16"/>
    <n v="2019"/>
    <x v="4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8"/>
    <x v="8"/>
    <s v="PARPIB"/>
    <x v="0"/>
    <s v="GBR"/>
    <x v="16"/>
    <n v="2020"/>
    <x v="5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8"/>
    <x v="8"/>
    <s v="PARPIB"/>
    <x v="0"/>
    <s v="GBR"/>
    <x v="16"/>
    <n v="2021"/>
    <x v="6"/>
    <s v="PC"/>
    <s v="Percentage"/>
    <n v="0"/>
    <s v="Units"/>
    <m/>
    <m/>
    <n v="1.4999999999999999E-2"/>
    <m/>
    <m/>
  </r>
  <r>
    <s v="HFTOT"/>
    <x v="0"/>
    <x v="5"/>
    <s v="Medical goods (non-specified by function)"/>
    <s v="HPTOT"/>
    <x v="0"/>
    <s v="PARPIB"/>
    <x v="0"/>
    <s v="GBR"/>
    <x v="16"/>
    <n v="2015"/>
    <x v="0"/>
    <s v="PC"/>
    <s v="Percentage"/>
    <n v="0"/>
    <s v="Units"/>
    <m/>
    <m/>
    <n v="1.409"/>
    <m/>
    <m/>
  </r>
  <r>
    <s v="HFTOT"/>
    <x v="0"/>
    <x v="5"/>
    <s v="Medical goods (non-specified by function)"/>
    <s v="HPTOT"/>
    <x v="0"/>
    <s v="PARPIB"/>
    <x v="0"/>
    <s v="GBR"/>
    <x v="16"/>
    <n v="2016"/>
    <x v="1"/>
    <s v="PC"/>
    <s v="Percentage"/>
    <n v="0"/>
    <s v="Units"/>
    <m/>
    <m/>
    <n v="1.3720000000000001"/>
    <m/>
    <m/>
  </r>
  <r>
    <s v="HFTOT"/>
    <x v="0"/>
    <x v="5"/>
    <s v="Medical goods (non-specified by function)"/>
    <s v="HPTOT"/>
    <x v="0"/>
    <s v="PARPIB"/>
    <x v="0"/>
    <s v="GBR"/>
    <x v="16"/>
    <n v="2017"/>
    <x v="2"/>
    <s v="PC"/>
    <s v="Percentage"/>
    <n v="0"/>
    <s v="Units"/>
    <m/>
    <m/>
    <n v="1.341"/>
    <m/>
    <m/>
  </r>
  <r>
    <s v="HFTOT"/>
    <x v="0"/>
    <x v="5"/>
    <s v="Medical goods (non-specified by function)"/>
    <s v="HPTOT"/>
    <x v="0"/>
    <s v="PARPIB"/>
    <x v="0"/>
    <s v="GBR"/>
    <x v="16"/>
    <n v="2018"/>
    <x v="3"/>
    <s v="PC"/>
    <s v="Percentage"/>
    <n v="0"/>
    <s v="Units"/>
    <m/>
    <m/>
    <n v="1.321"/>
    <m/>
    <m/>
  </r>
  <r>
    <s v="HFTOT"/>
    <x v="0"/>
    <x v="5"/>
    <s v="Medical goods (non-specified by function)"/>
    <s v="HPTOT"/>
    <x v="0"/>
    <s v="PARPIB"/>
    <x v="0"/>
    <s v="GBR"/>
    <x v="16"/>
    <n v="2019"/>
    <x v="4"/>
    <s v="PC"/>
    <s v="Percentage"/>
    <n v="0"/>
    <s v="Units"/>
    <m/>
    <m/>
    <n v="1.3089999999999999"/>
    <m/>
    <m/>
  </r>
  <r>
    <s v="HFTOT"/>
    <x v="0"/>
    <x v="5"/>
    <s v="Medical goods (non-specified by function)"/>
    <s v="HPTOT"/>
    <x v="0"/>
    <s v="PARPIB"/>
    <x v="0"/>
    <s v="GBR"/>
    <x v="16"/>
    <n v="2020"/>
    <x v="5"/>
    <s v="PC"/>
    <s v="Percentage"/>
    <n v="0"/>
    <s v="Units"/>
    <m/>
    <m/>
    <n v="1.4710000000000001"/>
    <m/>
    <m/>
  </r>
  <r>
    <s v="HFTOT"/>
    <x v="0"/>
    <x v="5"/>
    <s v="Medical goods (non-specified by function)"/>
    <s v="HPTOT"/>
    <x v="0"/>
    <s v="PARPIB"/>
    <x v="0"/>
    <s v="GBR"/>
    <x v="16"/>
    <n v="2021"/>
    <x v="6"/>
    <s v="PC"/>
    <s v="Percentage"/>
    <n v="0"/>
    <s v="Units"/>
    <m/>
    <m/>
    <n v="1.3779999999999999"/>
    <m/>
    <m/>
  </r>
  <r>
    <s v="HF2HF3"/>
    <x v="2"/>
    <x v="0"/>
    <s v="Current expenditure on health (all functions)"/>
    <s v="HP1"/>
    <x v="1"/>
    <s v="PARPIB"/>
    <x v="0"/>
    <s v="GBR"/>
    <x v="16"/>
    <n v="2015"/>
    <x v="0"/>
    <s v="PC"/>
    <s v="Percentage"/>
    <n v="0"/>
    <s v="Units"/>
    <m/>
    <m/>
    <n v="0.27900000000000003"/>
    <m/>
    <m/>
  </r>
  <r>
    <s v="HF2HF3"/>
    <x v="2"/>
    <x v="0"/>
    <s v="Current expenditure on health (all functions)"/>
    <s v="HP1"/>
    <x v="1"/>
    <s v="PARPIB"/>
    <x v="0"/>
    <s v="GBR"/>
    <x v="16"/>
    <n v="2016"/>
    <x v="1"/>
    <s v="PC"/>
    <s v="Percentage"/>
    <n v="0"/>
    <s v="Units"/>
    <m/>
    <m/>
    <n v="0.28299999999999997"/>
    <m/>
    <m/>
  </r>
  <r>
    <s v="HF2HF3"/>
    <x v="2"/>
    <x v="0"/>
    <s v="Current expenditure on health (all functions)"/>
    <s v="HP1"/>
    <x v="1"/>
    <s v="PARPIB"/>
    <x v="0"/>
    <s v="GBR"/>
    <x v="16"/>
    <n v="2017"/>
    <x v="2"/>
    <s v="PC"/>
    <s v="Percentage"/>
    <n v="0"/>
    <s v="Units"/>
    <m/>
    <m/>
    <n v="0.28299999999999997"/>
    <m/>
    <m/>
  </r>
  <r>
    <s v="HF2HF3"/>
    <x v="2"/>
    <x v="0"/>
    <s v="Current expenditure on health (all functions)"/>
    <s v="HP1"/>
    <x v="1"/>
    <s v="PARPIB"/>
    <x v="0"/>
    <s v="GBR"/>
    <x v="16"/>
    <n v="2018"/>
    <x v="3"/>
    <s v="PC"/>
    <s v="Percentage"/>
    <n v="0"/>
    <s v="Units"/>
    <m/>
    <m/>
    <n v="0.27600000000000002"/>
    <m/>
    <m/>
  </r>
  <r>
    <s v="HF2HF3"/>
    <x v="2"/>
    <x v="0"/>
    <s v="Current expenditure on health (all functions)"/>
    <s v="HP1"/>
    <x v="1"/>
    <s v="PARPIB"/>
    <x v="0"/>
    <s v="GBR"/>
    <x v="16"/>
    <n v="2019"/>
    <x v="4"/>
    <s v="PC"/>
    <s v="Percentage"/>
    <n v="0"/>
    <s v="Units"/>
    <m/>
    <m/>
    <n v="0.27700000000000002"/>
    <m/>
    <m/>
  </r>
  <r>
    <s v="HF2HF3"/>
    <x v="2"/>
    <x v="0"/>
    <s v="Current expenditure on health (all functions)"/>
    <s v="HP1"/>
    <x v="1"/>
    <s v="PARPIB"/>
    <x v="0"/>
    <s v="GBR"/>
    <x v="16"/>
    <n v="2020"/>
    <x v="5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1"/>
    <x v="1"/>
    <s v="PARPIB"/>
    <x v="0"/>
    <s v="GBR"/>
    <x v="16"/>
    <n v="2021"/>
    <x v="6"/>
    <s v="PC"/>
    <s v="Percentage"/>
    <n v="0"/>
    <s v="Units"/>
    <m/>
    <m/>
    <n v="0.27500000000000002"/>
    <s v="P"/>
    <s v="Provisional value"/>
  </r>
  <r>
    <s v="HF2HF3"/>
    <x v="2"/>
    <x v="5"/>
    <s v="Medical goods (non-specified by function)"/>
    <s v="HPTOT"/>
    <x v="0"/>
    <s v="UNPPER"/>
    <x v="4"/>
    <s v="IRL"/>
    <x v="17"/>
    <n v="2015"/>
    <x v="0"/>
    <s v="EUR"/>
    <s v="Euro"/>
    <n v="0"/>
    <s v="Units"/>
    <m/>
    <m/>
    <n v="154.81800000000001"/>
    <m/>
    <m/>
  </r>
  <r>
    <s v="HF2HF3"/>
    <x v="2"/>
    <x v="5"/>
    <s v="Medical goods (non-specified by function)"/>
    <s v="HPTOT"/>
    <x v="0"/>
    <s v="UNPPER"/>
    <x v="4"/>
    <s v="IRL"/>
    <x v="17"/>
    <n v="2016"/>
    <x v="1"/>
    <s v="EUR"/>
    <s v="Euro"/>
    <n v="0"/>
    <s v="Units"/>
    <m/>
    <m/>
    <n v="157.06200000000001"/>
    <m/>
    <m/>
  </r>
  <r>
    <s v="HF2HF3"/>
    <x v="2"/>
    <x v="5"/>
    <s v="Medical goods (non-specified by function)"/>
    <s v="HPTOT"/>
    <x v="0"/>
    <s v="UNPPER"/>
    <x v="4"/>
    <s v="IRL"/>
    <x v="17"/>
    <n v="2017"/>
    <x v="2"/>
    <s v="EUR"/>
    <s v="Euro"/>
    <n v="0"/>
    <s v="Units"/>
    <m/>
    <m/>
    <n v="157.351"/>
    <m/>
    <m/>
  </r>
  <r>
    <s v="HF2HF3"/>
    <x v="2"/>
    <x v="5"/>
    <s v="Medical goods (non-specified by function)"/>
    <s v="HPTOT"/>
    <x v="0"/>
    <s v="UNPPER"/>
    <x v="4"/>
    <s v="IRL"/>
    <x v="17"/>
    <n v="2018"/>
    <x v="3"/>
    <s v="EUR"/>
    <s v="Euro"/>
    <n v="0"/>
    <s v="Units"/>
    <m/>
    <m/>
    <n v="154.857"/>
    <m/>
    <m/>
  </r>
  <r>
    <s v="HF2HF3"/>
    <x v="2"/>
    <x v="5"/>
    <s v="Medical goods (non-specified by function)"/>
    <s v="HPTOT"/>
    <x v="0"/>
    <s v="UNPPER"/>
    <x v="4"/>
    <s v="IRL"/>
    <x v="17"/>
    <n v="2019"/>
    <x v="4"/>
    <s v="EUR"/>
    <s v="Euro"/>
    <n v="0"/>
    <s v="Units"/>
    <m/>
    <m/>
    <n v="150.68199999999999"/>
    <m/>
    <m/>
  </r>
  <r>
    <s v="HF2HF3"/>
    <x v="2"/>
    <x v="5"/>
    <s v="Medical goods (non-specified by function)"/>
    <s v="HPTOT"/>
    <x v="0"/>
    <s v="UNPPER"/>
    <x v="4"/>
    <s v="IRL"/>
    <x v="17"/>
    <n v="2020"/>
    <x v="5"/>
    <s v="EUR"/>
    <s v="Euro"/>
    <n v="0"/>
    <s v="Units"/>
    <m/>
    <m/>
    <n v="152.83199999999999"/>
    <m/>
    <m/>
  </r>
  <r>
    <s v="HF2HF3"/>
    <x v="2"/>
    <x v="5"/>
    <s v="Medical goods (non-specified by function)"/>
    <s v="HPTOT"/>
    <x v="0"/>
    <s v="UNPPER"/>
    <x v="4"/>
    <s v="IRL"/>
    <x v="17"/>
    <n v="2021"/>
    <x v="6"/>
    <s v="EUR"/>
    <s v="Euro"/>
    <n v="0"/>
    <s v="Units"/>
    <m/>
    <m/>
    <n v="150.33699999999999"/>
    <m/>
    <m/>
  </r>
  <r>
    <s v="HF2HF3"/>
    <x v="2"/>
    <x v="5"/>
    <s v="Medical goods (non-specified by function)"/>
    <s v="HPTOT"/>
    <x v="0"/>
    <s v="UNPPER"/>
    <x v="4"/>
    <s v="IRL"/>
    <x v="17"/>
    <n v="2022"/>
    <x v="7"/>
    <s v="EUR"/>
    <s v="Euro"/>
    <n v="0"/>
    <s v="Units"/>
    <m/>
    <m/>
    <n v="159.22800000000001"/>
    <s v="P"/>
    <s v="Provisional value"/>
  </r>
  <r>
    <s v="HF3"/>
    <x v="4"/>
    <x v="6"/>
    <s v="Preventive care"/>
    <s v="HPTOT"/>
    <x v="0"/>
    <s v="UNPPER"/>
    <x v="4"/>
    <s v="GBR"/>
    <x v="16"/>
    <n v="2015"/>
    <x v="0"/>
    <s v="GBP"/>
    <s v="Pound Sterling"/>
    <n v="0"/>
    <s v="Units"/>
    <m/>
    <m/>
    <n v="18.623999999999999"/>
    <m/>
    <m/>
  </r>
  <r>
    <s v="HF3"/>
    <x v="4"/>
    <x v="6"/>
    <s v="Preventive care"/>
    <s v="HPTOT"/>
    <x v="0"/>
    <s v="UNPPER"/>
    <x v="4"/>
    <s v="GBR"/>
    <x v="16"/>
    <n v="2016"/>
    <x v="1"/>
    <s v="GBP"/>
    <s v="Pound Sterling"/>
    <n v="0"/>
    <s v="Units"/>
    <m/>
    <m/>
    <n v="19.762"/>
    <m/>
    <m/>
  </r>
  <r>
    <s v="HF3"/>
    <x v="4"/>
    <x v="6"/>
    <s v="Preventive care"/>
    <s v="HPTOT"/>
    <x v="0"/>
    <s v="UNPPER"/>
    <x v="4"/>
    <s v="GBR"/>
    <x v="16"/>
    <n v="2017"/>
    <x v="2"/>
    <s v="GBP"/>
    <s v="Pound Sterling"/>
    <n v="0"/>
    <s v="Units"/>
    <m/>
    <m/>
    <n v="21.009"/>
    <m/>
    <m/>
  </r>
  <r>
    <s v="HF3"/>
    <x v="4"/>
    <x v="6"/>
    <s v="Preventive care"/>
    <s v="HPTOT"/>
    <x v="0"/>
    <s v="UNPPER"/>
    <x v="4"/>
    <s v="GBR"/>
    <x v="16"/>
    <n v="2018"/>
    <x v="3"/>
    <s v="GBP"/>
    <s v="Pound Sterling"/>
    <n v="0"/>
    <s v="Units"/>
    <m/>
    <m/>
    <n v="28.702999999999999"/>
    <m/>
    <m/>
  </r>
  <r>
    <s v="HF3"/>
    <x v="4"/>
    <x v="6"/>
    <s v="Preventive care"/>
    <s v="HPTOT"/>
    <x v="0"/>
    <s v="UNPPER"/>
    <x v="4"/>
    <s v="GBR"/>
    <x v="16"/>
    <n v="2019"/>
    <x v="4"/>
    <s v="GBP"/>
    <s v="Pound Sterling"/>
    <n v="0"/>
    <s v="Units"/>
    <m/>
    <m/>
    <n v="31.963999999999999"/>
    <m/>
    <m/>
  </r>
  <r>
    <s v="HF3"/>
    <x v="4"/>
    <x v="6"/>
    <s v="Preventive care"/>
    <s v="HPTOT"/>
    <x v="0"/>
    <s v="UNPPER"/>
    <x v="4"/>
    <s v="GBR"/>
    <x v="16"/>
    <n v="2020"/>
    <x v="5"/>
    <s v="GBP"/>
    <s v="Pound Sterling"/>
    <n v="0"/>
    <s v="Units"/>
    <m/>
    <m/>
    <n v="18.122"/>
    <m/>
    <m/>
  </r>
  <r>
    <s v="HF3"/>
    <x v="4"/>
    <x v="6"/>
    <s v="Preventive care"/>
    <s v="HPTOT"/>
    <x v="0"/>
    <s v="UNPPER"/>
    <x v="4"/>
    <s v="GBR"/>
    <x v="16"/>
    <n v="2021"/>
    <x v="6"/>
    <s v="GBP"/>
    <s v="Pound Sterling"/>
    <n v="0"/>
    <s v="Units"/>
    <m/>
    <m/>
    <n v="21.132999999999999"/>
    <s v="P"/>
    <s v="Provisional value"/>
  </r>
  <r>
    <s v="HFTOT"/>
    <x v="0"/>
    <x v="6"/>
    <s v="Preventive care"/>
    <s v="HP1"/>
    <x v="1"/>
    <s v="VALREL"/>
    <x v="3"/>
    <s v="IRL"/>
    <x v="17"/>
    <n v="2015"/>
    <x v="0"/>
    <s v="EUR"/>
    <s v="Euro"/>
    <n v="6"/>
    <s v="Millions"/>
    <n v="2015"/>
    <n v="2015"/>
    <n v="0.01"/>
    <m/>
    <m/>
  </r>
  <r>
    <s v="HFTOT"/>
    <x v="0"/>
    <x v="6"/>
    <s v="Preventive care"/>
    <s v="HP1"/>
    <x v="1"/>
    <s v="VALREL"/>
    <x v="3"/>
    <s v="IRL"/>
    <x v="17"/>
    <n v="2016"/>
    <x v="1"/>
    <s v="EUR"/>
    <s v="Euro"/>
    <n v="6"/>
    <s v="Millions"/>
    <n v="2015"/>
    <n v="2015"/>
    <n v="0.01"/>
    <m/>
    <m/>
  </r>
  <r>
    <s v="HFTOT"/>
    <x v="0"/>
    <x v="6"/>
    <s v="Preventive care"/>
    <s v="HP1"/>
    <x v="1"/>
    <s v="VALREL"/>
    <x v="3"/>
    <s v="IRL"/>
    <x v="17"/>
    <n v="2017"/>
    <x v="2"/>
    <s v="EUR"/>
    <s v="Euro"/>
    <n v="6"/>
    <s v="Millions"/>
    <n v="2015"/>
    <n v="2015"/>
    <n v="0.01"/>
    <m/>
    <m/>
  </r>
  <r>
    <s v="HFTOT"/>
    <x v="0"/>
    <x v="6"/>
    <s v="Preventive care"/>
    <s v="HP1"/>
    <x v="1"/>
    <s v="VALREL"/>
    <x v="3"/>
    <s v="IRL"/>
    <x v="17"/>
    <n v="2018"/>
    <x v="3"/>
    <s v="EUR"/>
    <s v="Euro"/>
    <n v="6"/>
    <s v="Millions"/>
    <n v="2015"/>
    <n v="2015"/>
    <n v="6.7000000000000004E-2"/>
    <m/>
    <m/>
  </r>
  <r>
    <s v="HFTOT"/>
    <x v="0"/>
    <x v="6"/>
    <s v="Preventive care"/>
    <s v="HP1"/>
    <x v="1"/>
    <s v="VALREL"/>
    <x v="3"/>
    <s v="IRL"/>
    <x v="17"/>
    <n v="2019"/>
    <x v="4"/>
    <s v="EUR"/>
    <s v="Euro"/>
    <n v="6"/>
    <s v="Millions"/>
    <n v="2015"/>
    <n v="2015"/>
    <n v="0.14299999999999999"/>
    <m/>
    <m/>
  </r>
  <r>
    <s v="HFTOT"/>
    <x v="0"/>
    <x v="6"/>
    <s v="Preventive care"/>
    <s v="HP1"/>
    <x v="1"/>
    <s v="VALREL"/>
    <x v="3"/>
    <s v="IRL"/>
    <x v="17"/>
    <n v="2020"/>
    <x v="5"/>
    <s v="EUR"/>
    <s v="Euro"/>
    <n v="6"/>
    <s v="Millions"/>
    <n v="2015"/>
    <n v="2015"/>
    <n v="5.5E-2"/>
    <m/>
    <m/>
  </r>
  <r>
    <s v="HFTOT"/>
    <x v="0"/>
    <x v="6"/>
    <s v="Preventive care"/>
    <s v="HP1"/>
    <x v="1"/>
    <s v="VALREL"/>
    <x v="3"/>
    <s v="IRL"/>
    <x v="17"/>
    <n v="2021"/>
    <x v="6"/>
    <s v="EUR"/>
    <s v="Euro"/>
    <n v="6"/>
    <s v="Millions"/>
    <n v="2015"/>
    <n v="2015"/>
    <n v="0.106"/>
    <m/>
    <m/>
  </r>
  <r>
    <s v="HFTOT"/>
    <x v="0"/>
    <x v="6"/>
    <s v="Preventive care"/>
    <s v="HP1"/>
    <x v="1"/>
    <s v="VALREL"/>
    <x v="3"/>
    <s v="IRL"/>
    <x v="17"/>
    <n v="2022"/>
    <x v="7"/>
    <s v="EUR"/>
    <s v="Euro"/>
    <n v="6"/>
    <s v="Millions"/>
    <n v="2015"/>
    <n v="2015"/>
    <n v="0.106"/>
    <s v="P"/>
    <s v="Provisional value"/>
  </r>
  <r>
    <s v="HF1"/>
    <x v="1"/>
    <x v="0"/>
    <s v="Current expenditure on health (all functions)"/>
    <s v="HP7"/>
    <x v="7"/>
    <s v="MLLNCU"/>
    <x v="2"/>
    <s v="KOR"/>
    <x v="31"/>
    <n v="2015"/>
    <x v="0"/>
    <s v="KRW"/>
    <s v="Won"/>
    <n v="6"/>
    <s v="Millions"/>
    <m/>
    <m/>
    <n v="3435726.4580000001"/>
    <m/>
    <m/>
  </r>
  <r>
    <s v="HF1"/>
    <x v="1"/>
    <x v="0"/>
    <s v="Current expenditure on health (all functions)"/>
    <s v="HP7"/>
    <x v="7"/>
    <s v="MLLNCU"/>
    <x v="2"/>
    <s v="KOR"/>
    <x v="31"/>
    <n v="2016"/>
    <x v="1"/>
    <s v="KRW"/>
    <s v="Won"/>
    <n v="6"/>
    <s v="Millions"/>
    <m/>
    <m/>
    <n v="3319709.9849999999"/>
    <m/>
    <m/>
  </r>
  <r>
    <s v="HF1"/>
    <x v="1"/>
    <x v="0"/>
    <s v="Current expenditure on health (all functions)"/>
    <s v="HP7"/>
    <x v="7"/>
    <s v="MLLNCU"/>
    <x v="2"/>
    <s v="KOR"/>
    <x v="31"/>
    <n v="2017"/>
    <x v="2"/>
    <s v="KRW"/>
    <s v="Won"/>
    <n v="6"/>
    <s v="Millions"/>
    <m/>
    <m/>
    <n v="3574744.2370000002"/>
    <m/>
    <m/>
  </r>
  <r>
    <s v="HF1"/>
    <x v="1"/>
    <x v="0"/>
    <s v="Current expenditure on health (all functions)"/>
    <s v="HP7"/>
    <x v="7"/>
    <s v="MLLNCU"/>
    <x v="2"/>
    <s v="KOR"/>
    <x v="31"/>
    <n v="2018"/>
    <x v="3"/>
    <s v="KRW"/>
    <s v="Won"/>
    <n v="6"/>
    <s v="Millions"/>
    <m/>
    <m/>
    <n v="3758554.091"/>
    <m/>
    <m/>
  </r>
  <r>
    <s v="HF1"/>
    <x v="1"/>
    <x v="0"/>
    <s v="Current expenditure on health (all functions)"/>
    <s v="HP7"/>
    <x v="7"/>
    <s v="MLLNCU"/>
    <x v="2"/>
    <s v="KOR"/>
    <x v="31"/>
    <n v="2019"/>
    <x v="4"/>
    <s v="KRW"/>
    <s v="Won"/>
    <n v="6"/>
    <s v="Millions"/>
    <m/>
    <m/>
    <n v="4237042.1380000003"/>
    <m/>
    <m/>
  </r>
  <r>
    <s v="HF1"/>
    <x v="1"/>
    <x v="0"/>
    <s v="Current expenditure on health (all functions)"/>
    <s v="HP7"/>
    <x v="7"/>
    <s v="MLLNCU"/>
    <x v="2"/>
    <s v="KOR"/>
    <x v="31"/>
    <n v="2020"/>
    <x v="5"/>
    <s v="KRW"/>
    <s v="Won"/>
    <n v="6"/>
    <s v="Millions"/>
    <m/>
    <m/>
    <n v="5844522.3159999996"/>
    <m/>
    <m/>
  </r>
  <r>
    <s v="HF1"/>
    <x v="1"/>
    <x v="0"/>
    <s v="Current expenditure on health (all functions)"/>
    <s v="HP7"/>
    <x v="7"/>
    <s v="MLLNCU"/>
    <x v="2"/>
    <s v="KOR"/>
    <x v="31"/>
    <n v="2021"/>
    <x v="6"/>
    <s v="KRW"/>
    <s v="Won"/>
    <n v="6"/>
    <s v="Millions"/>
    <m/>
    <m/>
    <n v="7581339.8609999996"/>
    <m/>
    <m/>
  </r>
  <r>
    <s v="HF1"/>
    <x v="1"/>
    <x v="0"/>
    <s v="Current expenditure on health (all functions)"/>
    <s v="HP7"/>
    <x v="7"/>
    <s v="MLLNCU"/>
    <x v="2"/>
    <s v="KOR"/>
    <x v="31"/>
    <n v="2022"/>
    <x v="7"/>
    <s v="KRW"/>
    <s v="Won"/>
    <n v="6"/>
    <s v="Millions"/>
    <m/>
    <m/>
    <n v="7589782.6090000002"/>
    <s v="P"/>
    <s v="Provisional value"/>
  </r>
  <r>
    <s v="HF2HF3"/>
    <x v="2"/>
    <x v="0"/>
    <s v="Current expenditure on health (all functions)"/>
    <s v="HP5"/>
    <x v="5"/>
    <s v="PARPIB"/>
    <x v="0"/>
    <s v="KOR"/>
    <x v="31"/>
    <n v="2015"/>
    <x v="0"/>
    <s v="PC"/>
    <s v="Percentage"/>
    <n v="0"/>
    <s v="Units"/>
    <m/>
    <m/>
    <n v="0.68200000000000005"/>
    <m/>
    <m/>
  </r>
  <r>
    <s v="HF2HF3"/>
    <x v="2"/>
    <x v="0"/>
    <s v="Current expenditure on health (all functions)"/>
    <s v="HP5"/>
    <x v="5"/>
    <s v="PARPIB"/>
    <x v="0"/>
    <s v="KOR"/>
    <x v="31"/>
    <n v="2016"/>
    <x v="1"/>
    <s v="PC"/>
    <s v="Percentage"/>
    <n v="0"/>
    <s v="Units"/>
    <m/>
    <m/>
    <n v="0.69699999999999995"/>
    <m/>
    <m/>
  </r>
  <r>
    <s v="HF2HF3"/>
    <x v="2"/>
    <x v="0"/>
    <s v="Current expenditure on health (all functions)"/>
    <s v="HP5"/>
    <x v="5"/>
    <s v="PARPIB"/>
    <x v="0"/>
    <s v="KOR"/>
    <x v="31"/>
    <n v="2017"/>
    <x v="2"/>
    <s v="PC"/>
    <s v="Percentage"/>
    <n v="0"/>
    <s v="Units"/>
    <m/>
    <m/>
    <n v="0.68500000000000005"/>
    <m/>
    <m/>
  </r>
  <r>
    <s v="HF2HF3"/>
    <x v="2"/>
    <x v="0"/>
    <s v="Current expenditure on health (all functions)"/>
    <s v="HP5"/>
    <x v="5"/>
    <s v="PARPIB"/>
    <x v="0"/>
    <s v="KOR"/>
    <x v="31"/>
    <n v="2018"/>
    <x v="3"/>
    <s v="PC"/>
    <s v="Percentage"/>
    <n v="0"/>
    <s v="Units"/>
    <m/>
    <m/>
    <n v="0.70499999999999996"/>
    <m/>
    <m/>
  </r>
  <r>
    <s v="HF2HF3"/>
    <x v="2"/>
    <x v="0"/>
    <s v="Current expenditure on health (all functions)"/>
    <s v="HP5"/>
    <x v="5"/>
    <s v="PARPIB"/>
    <x v="0"/>
    <s v="KOR"/>
    <x v="31"/>
    <n v="2019"/>
    <x v="4"/>
    <s v="PC"/>
    <s v="Percentage"/>
    <n v="0"/>
    <s v="Units"/>
    <m/>
    <m/>
    <n v="0.73199999999999998"/>
    <m/>
    <m/>
  </r>
  <r>
    <s v="HF2HF3"/>
    <x v="2"/>
    <x v="0"/>
    <s v="Current expenditure on health (all functions)"/>
    <s v="HP5"/>
    <x v="5"/>
    <s v="PARPIB"/>
    <x v="0"/>
    <s v="KOR"/>
    <x v="31"/>
    <n v="2020"/>
    <x v="5"/>
    <s v="PC"/>
    <s v="Percentage"/>
    <n v="0"/>
    <s v="Units"/>
    <m/>
    <m/>
    <n v="0.751"/>
    <m/>
    <m/>
  </r>
  <r>
    <s v="HF2HF3"/>
    <x v="2"/>
    <x v="0"/>
    <s v="Current expenditure on health (all functions)"/>
    <s v="HP5"/>
    <x v="5"/>
    <s v="PARPIB"/>
    <x v="0"/>
    <s v="KOR"/>
    <x v="31"/>
    <n v="2021"/>
    <x v="6"/>
    <s v="PC"/>
    <s v="Percentage"/>
    <n v="0"/>
    <s v="Units"/>
    <m/>
    <m/>
    <n v="0.75800000000000001"/>
    <m/>
    <m/>
  </r>
  <r>
    <s v="HF2HF3"/>
    <x v="2"/>
    <x v="0"/>
    <s v="Current expenditure on health (all functions)"/>
    <s v="HP5"/>
    <x v="5"/>
    <s v="PARPIB"/>
    <x v="0"/>
    <s v="KOR"/>
    <x v="31"/>
    <n v="2022"/>
    <x v="7"/>
    <s v="PC"/>
    <s v="Percentage"/>
    <n v="0"/>
    <s v="Units"/>
    <m/>
    <m/>
    <n v="0.78500000000000003"/>
    <s v="P"/>
    <s v="Provisional value"/>
  </r>
  <r>
    <s v="HF2HF3"/>
    <x v="2"/>
    <x v="0"/>
    <s v="Current expenditure on health (all functions)"/>
    <s v="HP1"/>
    <x v="1"/>
    <s v="PARCUR"/>
    <x v="1"/>
    <s v="IRL"/>
    <x v="17"/>
    <n v="2015"/>
    <x v="0"/>
    <s v="PC"/>
    <s v="Percentage"/>
    <n v="0"/>
    <s v="Units"/>
    <m/>
    <m/>
    <n v="10.882"/>
    <m/>
    <m/>
  </r>
  <r>
    <s v="HF2HF3"/>
    <x v="2"/>
    <x v="0"/>
    <s v="Current expenditure on health (all functions)"/>
    <s v="HP1"/>
    <x v="1"/>
    <s v="PARCUR"/>
    <x v="1"/>
    <s v="IRL"/>
    <x v="17"/>
    <n v="2016"/>
    <x v="1"/>
    <s v="PC"/>
    <s v="Percentage"/>
    <n v="0"/>
    <s v="Units"/>
    <m/>
    <m/>
    <n v="10.724"/>
    <m/>
    <m/>
  </r>
  <r>
    <s v="HF2HF3"/>
    <x v="2"/>
    <x v="0"/>
    <s v="Current expenditure on health (all functions)"/>
    <s v="HP1"/>
    <x v="1"/>
    <s v="PARCUR"/>
    <x v="1"/>
    <s v="IRL"/>
    <x v="17"/>
    <n v="2017"/>
    <x v="2"/>
    <s v="PC"/>
    <s v="Percentage"/>
    <n v="0"/>
    <s v="Units"/>
    <m/>
    <m/>
    <n v="10.695"/>
    <m/>
    <m/>
  </r>
  <r>
    <s v="HF2HF3"/>
    <x v="2"/>
    <x v="0"/>
    <s v="Current expenditure on health (all functions)"/>
    <s v="HP1"/>
    <x v="1"/>
    <s v="PARCUR"/>
    <x v="1"/>
    <s v="IRL"/>
    <x v="17"/>
    <n v="2018"/>
    <x v="3"/>
    <s v="PC"/>
    <s v="Percentage"/>
    <n v="0"/>
    <s v="Units"/>
    <m/>
    <m/>
    <n v="10.18"/>
    <m/>
    <m/>
  </r>
  <r>
    <s v="HF2HF3"/>
    <x v="2"/>
    <x v="0"/>
    <s v="Current expenditure on health (all functions)"/>
    <s v="HP1"/>
    <x v="1"/>
    <s v="PARCUR"/>
    <x v="1"/>
    <s v="IRL"/>
    <x v="17"/>
    <n v="2019"/>
    <x v="4"/>
    <s v="PC"/>
    <s v="Percentage"/>
    <n v="0"/>
    <s v="Units"/>
    <m/>
    <m/>
    <n v="10.178000000000001"/>
    <m/>
    <m/>
  </r>
  <r>
    <s v="HF2HF3"/>
    <x v="2"/>
    <x v="0"/>
    <s v="Current expenditure on health (all functions)"/>
    <s v="HP1"/>
    <x v="1"/>
    <s v="PARCUR"/>
    <x v="1"/>
    <s v="IRL"/>
    <x v="17"/>
    <n v="2020"/>
    <x v="5"/>
    <s v="PC"/>
    <s v="Percentage"/>
    <n v="0"/>
    <s v="Units"/>
    <m/>
    <m/>
    <n v="7.327"/>
    <m/>
    <m/>
  </r>
  <r>
    <s v="HF2HF3"/>
    <x v="2"/>
    <x v="0"/>
    <s v="Current expenditure on health (all functions)"/>
    <s v="HP1"/>
    <x v="1"/>
    <s v="PARCUR"/>
    <x v="1"/>
    <s v="IRL"/>
    <x v="17"/>
    <n v="2021"/>
    <x v="6"/>
    <s v="PC"/>
    <s v="Percentage"/>
    <n v="0"/>
    <s v="Units"/>
    <m/>
    <m/>
    <n v="7.9859999999999998"/>
    <m/>
    <m/>
  </r>
  <r>
    <s v="HF2HF3"/>
    <x v="2"/>
    <x v="0"/>
    <s v="Current expenditure on health (all functions)"/>
    <s v="HP1"/>
    <x v="1"/>
    <s v="PARCUR"/>
    <x v="1"/>
    <s v="IRL"/>
    <x v="17"/>
    <n v="2022"/>
    <x v="7"/>
    <s v="PC"/>
    <s v="Percentage"/>
    <n v="0"/>
    <s v="Units"/>
    <m/>
    <m/>
    <n v="7.98"/>
    <s v="P"/>
    <s v="Provisional value"/>
  </r>
  <r>
    <s v="HF1"/>
    <x v="1"/>
    <x v="0"/>
    <s v="Current expenditure on health (all functions)"/>
    <s v="HP0"/>
    <x v="10"/>
    <s v="PARCUR"/>
    <x v="1"/>
    <s v="IRL"/>
    <x v="17"/>
    <n v="2015"/>
    <x v="0"/>
    <s v="PC"/>
    <s v="Percentage"/>
    <n v="0"/>
    <s v="Units"/>
    <m/>
    <m/>
    <n v="0.80400000000000005"/>
    <m/>
    <m/>
  </r>
  <r>
    <s v="HF1"/>
    <x v="1"/>
    <x v="0"/>
    <s v="Current expenditure on health (all functions)"/>
    <s v="HP0"/>
    <x v="10"/>
    <s v="PARCUR"/>
    <x v="1"/>
    <s v="IRL"/>
    <x v="17"/>
    <n v="2016"/>
    <x v="1"/>
    <s v="PC"/>
    <s v="Percentage"/>
    <n v="0"/>
    <s v="Units"/>
    <m/>
    <m/>
    <n v="0.81399999999999995"/>
    <m/>
    <m/>
  </r>
  <r>
    <s v="HF1"/>
    <x v="1"/>
    <x v="0"/>
    <s v="Current expenditure on health (all functions)"/>
    <s v="HP0"/>
    <x v="10"/>
    <s v="PARCUR"/>
    <x v="1"/>
    <s v="IRL"/>
    <x v="17"/>
    <n v="2017"/>
    <x v="2"/>
    <s v="PC"/>
    <s v="Percentage"/>
    <n v="0"/>
    <s v="Units"/>
    <m/>
    <m/>
    <n v="0.81299999999999994"/>
    <m/>
    <m/>
  </r>
  <r>
    <s v="HF1"/>
    <x v="1"/>
    <x v="0"/>
    <s v="Current expenditure on health (all functions)"/>
    <s v="HP0"/>
    <x v="10"/>
    <s v="PARCUR"/>
    <x v="1"/>
    <s v="IRL"/>
    <x v="17"/>
    <n v="2018"/>
    <x v="3"/>
    <s v="PC"/>
    <s v="Percentage"/>
    <n v="0"/>
    <s v="Units"/>
    <m/>
    <m/>
    <n v="0.84599999999999997"/>
    <m/>
    <m/>
  </r>
  <r>
    <s v="HF1"/>
    <x v="1"/>
    <x v="0"/>
    <s v="Current expenditure on health (all functions)"/>
    <s v="HP0"/>
    <x v="10"/>
    <s v="PARCUR"/>
    <x v="1"/>
    <s v="IRL"/>
    <x v="17"/>
    <n v="2019"/>
    <x v="4"/>
    <s v="PC"/>
    <s v="Percentage"/>
    <n v="0"/>
    <s v="Units"/>
    <m/>
    <m/>
    <n v="0.86199999999999999"/>
    <m/>
    <m/>
  </r>
  <r>
    <s v="HF1"/>
    <x v="1"/>
    <x v="0"/>
    <s v="Current expenditure on health (all functions)"/>
    <s v="HP0"/>
    <x v="10"/>
    <s v="PARCUR"/>
    <x v="1"/>
    <s v="IRL"/>
    <x v="17"/>
    <n v="2020"/>
    <x v="5"/>
    <s v="PC"/>
    <s v="Percentage"/>
    <n v="0"/>
    <s v="Units"/>
    <m/>
    <m/>
    <n v="0.68400000000000005"/>
    <m/>
    <m/>
  </r>
  <r>
    <s v="HF1"/>
    <x v="1"/>
    <x v="0"/>
    <s v="Current expenditure on health (all functions)"/>
    <s v="HP0"/>
    <x v="10"/>
    <s v="PARCUR"/>
    <x v="1"/>
    <s v="IRL"/>
    <x v="17"/>
    <n v="2021"/>
    <x v="6"/>
    <s v="PC"/>
    <s v="Percentage"/>
    <n v="0"/>
    <s v="Units"/>
    <m/>
    <m/>
    <n v="0.67300000000000004"/>
    <m/>
    <m/>
  </r>
  <r>
    <s v="HF1"/>
    <x v="1"/>
    <x v="0"/>
    <s v="Current expenditure on health (all functions)"/>
    <s v="HP0"/>
    <x v="10"/>
    <s v="PARCUR"/>
    <x v="1"/>
    <s v="IRL"/>
    <x v="17"/>
    <n v="2022"/>
    <x v="7"/>
    <s v="PC"/>
    <s v="Percentage"/>
    <n v="0"/>
    <s v="Units"/>
    <m/>
    <m/>
    <n v="0.67200000000000004"/>
    <s v="P"/>
    <s v="Provisional value"/>
  </r>
  <r>
    <s v="HF2HF3"/>
    <x v="2"/>
    <x v="0"/>
    <s v="Current expenditure on health (all functions)"/>
    <s v="HP4"/>
    <x v="4"/>
    <s v="PPPPER"/>
    <x v="5"/>
    <s v="IRL"/>
    <x v="17"/>
    <n v="2015"/>
    <x v="0"/>
    <s v="USD"/>
    <s v="US Dollar"/>
    <n v="0"/>
    <s v="Units"/>
    <m/>
    <m/>
    <n v="17.933"/>
    <m/>
    <m/>
  </r>
  <r>
    <s v="HF2HF3"/>
    <x v="2"/>
    <x v="0"/>
    <s v="Current expenditure on health (all functions)"/>
    <s v="HP4"/>
    <x v="4"/>
    <s v="PPPPER"/>
    <x v="5"/>
    <s v="IRL"/>
    <x v="17"/>
    <n v="2016"/>
    <x v="1"/>
    <s v="USD"/>
    <s v="US Dollar"/>
    <n v="0"/>
    <s v="Units"/>
    <m/>
    <m/>
    <n v="20.027999999999999"/>
    <m/>
    <m/>
  </r>
  <r>
    <s v="HF2HF3"/>
    <x v="2"/>
    <x v="0"/>
    <s v="Current expenditure on health (all functions)"/>
    <s v="HP4"/>
    <x v="4"/>
    <s v="PPPPER"/>
    <x v="5"/>
    <s v="IRL"/>
    <x v="17"/>
    <n v="2017"/>
    <x v="2"/>
    <s v="USD"/>
    <s v="US Dollar"/>
    <n v="0"/>
    <s v="Units"/>
    <m/>
    <m/>
    <n v="16.797000000000001"/>
    <m/>
    <m/>
  </r>
  <r>
    <s v="HF2HF3"/>
    <x v="2"/>
    <x v="0"/>
    <s v="Current expenditure on health (all functions)"/>
    <s v="HP4"/>
    <x v="4"/>
    <s v="PPPPER"/>
    <x v="5"/>
    <s v="IRL"/>
    <x v="17"/>
    <n v="2018"/>
    <x v="3"/>
    <s v="USD"/>
    <s v="US Dollar"/>
    <n v="0"/>
    <s v="Units"/>
    <m/>
    <m/>
    <n v="17.61"/>
    <m/>
    <m/>
  </r>
  <r>
    <s v="HF2HF3"/>
    <x v="2"/>
    <x v="0"/>
    <s v="Current expenditure on health (all functions)"/>
    <s v="HP4"/>
    <x v="4"/>
    <s v="PPPPER"/>
    <x v="5"/>
    <s v="IRL"/>
    <x v="17"/>
    <n v="2019"/>
    <x v="4"/>
    <s v="USD"/>
    <s v="US Dollar"/>
    <n v="0"/>
    <s v="Units"/>
    <m/>
    <m/>
    <n v="18.47"/>
    <m/>
    <m/>
  </r>
  <r>
    <s v="HF2HF3"/>
    <x v="2"/>
    <x v="0"/>
    <s v="Current expenditure on health (all functions)"/>
    <s v="HP4"/>
    <x v="4"/>
    <s v="PPPPER"/>
    <x v="5"/>
    <s v="IRL"/>
    <x v="17"/>
    <n v="2020"/>
    <x v="5"/>
    <s v="USD"/>
    <s v="US Dollar"/>
    <n v="0"/>
    <s v="Units"/>
    <m/>
    <m/>
    <n v="17.905999999999999"/>
    <m/>
    <m/>
  </r>
  <r>
    <s v="HF2HF3"/>
    <x v="2"/>
    <x v="0"/>
    <s v="Current expenditure on health (all functions)"/>
    <s v="HP4"/>
    <x v="4"/>
    <s v="PPPPER"/>
    <x v="5"/>
    <s v="IRL"/>
    <x v="17"/>
    <n v="2021"/>
    <x v="6"/>
    <s v="USD"/>
    <s v="US Dollar"/>
    <n v="0"/>
    <s v="Units"/>
    <m/>
    <m/>
    <n v="21.617000000000001"/>
    <m/>
    <m/>
  </r>
  <r>
    <s v="HF2HF3"/>
    <x v="2"/>
    <x v="0"/>
    <s v="Current expenditure on health (all functions)"/>
    <s v="HP4"/>
    <x v="4"/>
    <s v="PPPPER"/>
    <x v="5"/>
    <s v="IRL"/>
    <x v="17"/>
    <n v="2022"/>
    <x v="7"/>
    <s v="USD"/>
    <s v="US Dollar"/>
    <n v="0"/>
    <s v="Units"/>
    <m/>
    <m/>
    <n v="22.286000000000001"/>
    <s v="P"/>
    <s v="Provisional value"/>
  </r>
  <r>
    <s v="HF1"/>
    <x v="1"/>
    <x v="0"/>
    <s v="Current expenditure on health (all functions)"/>
    <s v="HP2"/>
    <x v="2"/>
    <s v="PARPIB"/>
    <x v="0"/>
    <s v="IRL"/>
    <x v="17"/>
    <n v="2015"/>
    <x v="0"/>
    <s v="PC"/>
    <s v="Percentage"/>
    <n v="0"/>
    <s v="Units"/>
    <m/>
    <m/>
    <n v="1.0509999999999999"/>
    <m/>
    <m/>
  </r>
  <r>
    <s v="HF1"/>
    <x v="1"/>
    <x v="0"/>
    <s v="Current expenditure on health (all functions)"/>
    <s v="HP2"/>
    <x v="2"/>
    <s v="PARPIB"/>
    <x v="0"/>
    <s v="IRL"/>
    <x v="17"/>
    <n v="2016"/>
    <x v="1"/>
    <s v="PC"/>
    <s v="Percentage"/>
    <n v="0"/>
    <s v="Units"/>
    <m/>
    <m/>
    <n v="1.077"/>
    <m/>
    <m/>
  </r>
  <r>
    <s v="HF1"/>
    <x v="1"/>
    <x v="0"/>
    <s v="Current expenditure on health (all functions)"/>
    <s v="HP2"/>
    <x v="2"/>
    <s v="PARPIB"/>
    <x v="0"/>
    <s v="IRL"/>
    <x v="17"/>
    <n v="2017"/>
    <x v="2"/>
    <s v="PC"/>
    <s v="Percentage"/>
    <n v="0"/>
    <s v="Units"/>
    <m/>
    <m/>
    <n v="1.0109999999999999"/>
    <m/>
    <m/>
  </r>
  <r>
    <s v="HF1"/>
    <x v="1"/>
    <x v="0"/>
    <s v="Current expenditure on health (all functions)"/>
    <s v="HP2"/>
    <x v="2"/>
    <s v="PARPIB"/>
    <x v="0"/>
    <s v="IRL"/>
    <x v="17"/>
    <n v="2018"/>
    <x v="3"/>
    <s v="PC"/>
    <s v="Percentage"/>
    <n v="0"/>
    <s v="Units"/>
    <m/>
    <m/>
    <n v="0.97099999999999997"/>
    <m/>
    <m/>
  </r>
  <r>
    <s v="HF1"/>
    <x v="1"/>
    <x v="0"/>
    <s v="Current expenditure on health (all functions)"/>
    <s v="HP2"/>
    <x v="2"/>
    <s v="PARPIB"/>
    <x v="0"/>
    <s v="IRL"/>
    <x v="17"/>
    <n v="2019"/>
    <x v="4"/>
    <s v="PC"/>
    <s v="Percentage"/>
    <n v="0"/>
    <s v="Units"/>
    <m/>
    <m/>
    <n v="0.92800000000000005"/>
    <m/>
    <m/>
  </r>
  <r>
    <s v="HF1"/>
    <x v="1"/>
    <x v="0"/>
    <s v="Current expenditure on health (all functions)"/>
    <s v="HP2"/>
    <x v="2"/>
    <s v="PARPIB"/>
    <x v="0"/>
    <s v="IRL"/>
    <x v="17"/>
    <n v="2020"/>
    <x v="5"/>
    <s v="PC"/>
    <s v="Percentage"/>
    <n v="0"/>
    <s v="Units"/>
    <m/>
    <m/>
    <n v="1.0149999999999999"/>
    <m/>
    <m/>
  </r>
  <r>
    <s v="HF1"/>
    <x v="1"/>
    <x v="0"/>
    <s v="Current expenditure on health (all functions)"/>
    <s v="HP2"/>
    <x v="2"/>
    <s v="PARPIB"/>
    <x v="0"/>
    <s v="IRL"/>
    <x v="17"/>
    <n v="2021"/>
    <x v="6"/>
    <s v="PC"/>
    <s v="Percentage"/>
    <n v="0"/>
    <s v="Units"/>
    <m/>
    <m/>
    <n v="0.871"/>
    <m/>
    <m/>
  </r>
  <r>
    <s v="HF1"/>
    <x v="1"/>
    <x v="0"/>
    <s v="Current expenditure on health (all functions)"/>
    <s v="HP2"/>
    <x v="2"/>
    <s v="PARPIB"/>
    <x v="0"/>
    <s v="IRL"/>
    <x v="17"/>
    <n v="2022"/>
    <x v="7"/>
    <s v="PC"/>
    <s v="Percentage"/>
    <n v="0"/>
    <s v="Units"/>
    <m/>
    <m/>
    <n v="0.78600000000000003"/>
    <s v="P"/>
    <s v="Provisional value"/>
  </r>
  <r>
    <s v="HFTOT"/>
    <x v="0"/>
    <x v="3"/>
    <s v="Long-term care (health)"/>
    <s v="HP3"/>
    <x v="3"/>
    <s v="VALREL"/>
    <x v="3"/>
    <s v="SWE"/>
    <x v="4"/>
    <n v="2015"/>
    <x v="0"/>
    <s v="SEK"/>
    <s v="Swedish Krona"/>
    <n v="6"/>
    <s v="Millions"/>
    <n v="2015"/>
    <n v="2015"/>
    <n v="37321"/>
    <m/>
    <m/>
  </r>
  <r>
    <s v="HFTOT"/>
    <x v="0"/>
    <x v="3"/>
    <s v="Long-term care (health)"/>
    <s v="HP3"/>
    <x v="3"/>
    <s v="VALREL"/>
    <x v="3"/>
    <s v="SWE"/>
    <x v="4"/>
    <n v="2016"/>
    <x v="1"/>
    <s v="SEK"/>
    <s v="Swedish Krona"/>
    <n v="6"/>
    <s v="Millions"/>
    <n v="2015"/>
    <n v="2015"/>
    <n v="38545.184000000001"/>
    <m/>
    <m/>
  </r>
  <r>
    <s v="HFTOT"/>
    <x v="0"/>
    <x v="3"/>
    <s v="Long-term care (health)"/>
    <s v="HP3"/>
    <x v="3"/>
    <s v="VALREL"/>
    <x v="3"/>
    <s v="SWE"/>
    <x v="4"/>
    <n v="2017"/>
    <x v="2"/>
    <s v="SEK"/>
    <s v="Swedish Krona"/>
    <n v="6"/>
    <s v="Millions"/>
    <n v="2015"/>
    <n v="2015"/>
    <n v="39630.724000000002"/>
    <m/>
    <m/>
  </r>
  <r>
    <s v="HFTOT"/>
    <x v="0"/>
    <x v="3"/>
    <s v="Long-term care (health)"/>
    <s v="HP3"/>
    <x v="3"/>
    <s v="VALREL"/>
    <x v="3"/>
    <s v="SWE"/>
    <x v="4"/>
    <n v="2018"/>
    <x v="3"/>
    <s v="SEK"/>
    <s v="Swedish Krona"/>
    <n v="6"/>
    <s v="Millions"/>
    <n v="2015"/>
    <n v="2015"/>
    <n v="40485.023000000001"/>
    <m/>
    <m/>
  </r>
  <r>
    <s v="HFTOT"/>
    <x v="0"/>
    <x v="3"/>
    <s v="Long-term care (health)"/>
    <s v="HP3"/>
    <x v="3"/>
    <s v="VALREL"/>
    <x v="3"/>
    <s v="SWE"/>
    <x v="4"/>
    <n v="2019"/>
    <x v="4"/>
    <s v="SEK"/>
    <s v="Swedish Krona"/>
    <n v="6"/>
    <s v="Millions"/>
    <n v="2015"/>
    <n v="2015"/>
    <n v="41153.455999999998"/>
    <m/>
    <m/>
  </r>
  <r>
    <s v="HFTOT"/>
    <x v="0"/>
    <x v="3"/>
    <s v="Long-term care (health)"/>
    <s v="HP3"/>
    <x v="3"/>
    <s v="VALREL"/>
    <x v="3"/>
    <s v="SWE"/>
    <x v="4"/>
    <n v="2020"/>
    <x v="5"/>
    <s v="SEK"/>
    <s v="Swedish Krona"/>
    <n v="6"/>
    <s v="Millions"/>
    <n v="2015"/>
    <n v="2015"/>
    <n v="42101.591"/>
    <m/>
    <m/>
  </r>
  <r>
    <s v="HFTOT"/>
    <x v="0"/>
    <x v="3"/>
    <s v="Long-term care (health)"/>
    <s v="HP3"/>
    <x v="3"/>
    <s v="VALREL"/>
    <x v="3"/>
    <s v="SWE"/>
    <x v="4"/>
    <n v="2021"/>
    <x v="6"/>
    <s v="SEK"/>
    <s v="Swedish Krona"/>
    <n v="6"/>
    <s v="Millions"/>
    <n v="2015"/>
    <n v="2015"/>
    <n v="42488.785000000003"/>
    <s v="P"/>
    <s v="Provisional value"/>
  </r>
  <r>
    <s v="HF3"/>
    <x v="4"/>
    <x v="0"/>
    <s v="Current expenditure on health (all functions)"/>
    <s v="HP8"/>
    <x v="8"/>
    <s v="PPPPER"/>
    <x v="5"/>
    <s v="GBR"/>
    <x v="16"/>
    <n v="2015"/>
    <x v="0"/>
    <s v="USD"/>
    <s v="US Dollar"/>
    <n v="0"/>
    <s v="Units"/>
    <m/>
    <m/>
    <n v="108.023"/>
    <m/>
    <m/>
  </r>
  <r>
    <s v="HF3"/>
    <x v="4"/>
    <x v="0"/>
    <s v="Current expenditure on health (all functions)"/>
    <s v="HP8"/>
    <x v="8"/>
    <s v="PPPPER"/>
    <x v="5"/>
    <s v="GBR"/>
    <x v="16"/>
    <n v="2016"/>
    <x v="1"/>
    <s v="USD"/>
    <s v="US Dollar"/>
    <n v="0"/>
    <s v="Units"/>
    <m/>
    <m/>
    <n v="125.26900000000001"/>
    <m/>
    <m/>
  </r>
  <r>
    <s v="HF3"/>
    <x v="4"/>
    <x v="0"/>
    <s v="Current expenditure on health (all functions)"/>
    <s v="HP8"/>
    <x v="8"/>
    <s v="PPPPER"/>
    <x v="5"/>
    <s v="GBR"/>
    <x v="16"/>
    <n v="2017"/>
    <x v="2"/>
    <s v="USD"/>
    <s v="US Dollar"/>
    <n v="0"/>
    <s v="Units"/>
    <m/>
    <m/>
    <n v="129.613"/>
    <m/>
    <m/>
  </r>
  <r>
    <s v="HF3"/>
    <x v="4"/>
    <x v="0"/>
    <s v="Current expenditure on health (all functions)"/>
    <s v="HP8"/>
    <x v="8"/>
    <s v="PPPPER"/>
    <x v="5"/>
    <s v="GBR"/>
    <x v="16"/>
    <n v="2018"/>
    <x v="3"/>
    <s v="USD"/>
    <s v="US Dollar"/>
    <n v="0"/>
    <s v="Units"/>
    <m/>
    <m/>
    <n v="135.33199999999999"/>
    <m/>
    <m/>
  </r>
  <r>
    <s v="HF3"/>
    <x v="4"/>
    <x v="0"/>
    <s v="Current expenditure on health (all functions)"/>
    <s v="HP8"/>
    <x v="8"/>
    <s v="PPPPER"/>
    <x v="5"/>
    <s v="GBR"/>
    <x v="16"/>
    <n v="2019"/>
    <x v="4"/>
    <s v="USD"/>
    <s v="US Dollar"/>
    <n v="0"/>
    <s v="Units"/>
    <m/>
    <m/>
    <n v="144.197"/>
    <m/>
    <m/>
  </r>
  <r>
    <s v="HF3"/>
    <x v="4"/>
    <x v="0"/>
    <s v="Current expenditure on health (all functions)"/>
    <s v="HP8"/>
    <x v="8"/>
    <s v="PPPPER"/>
    <x v="5"/>
    <s v="GBR"/>
    <x v="16"/>
    <n v="2020"/>
    <x v="5"/>
    <s v="USD"/>
    <s v="US Dollar"/>
    <n v="0"/>
    <s v="Units"/>
    <m/>
    <m/>
    <n v="144.678"/>
    <m/>
    <m/>
  </r>
  <r>
    <s v="HF3"/>
    <x v="4"/>
    <x v="0"/>
    <s v="Current expenditure on health (all functions)"/>
    <s v="HP8"/>
    <x v="8"/>
    <s v="PPPPER"/>
    <x v="5"/>
    <s v="GBR"/>
    <x v="16"/>
    <n v="2021"/>
    <x v="6"/>
    <s v="USD"/>
    <s v="US Dollar"/>
    <n v="0"/>
    <s v="Units"/>
    <m/>
    <m/>
    <n v="137.24700000000001"/>
    <m/>
    <m/>
  </r>
  <r>
    <s v="HFTOT"/>
    <x v="0"/>
    <x v="7"/>
    <s v="Governance and health system and financing administration"/>
    <s v="HP7"/>
    <x v="7"/>
    <s v="PARCUR"/>
    <x v="1"/>
    <s v="KOR"/>
    <x v="31"/>
    <n v="2015"/>
    <x v="0"/>
    <s v="PC"/>
    <s v="Percentage"/>
    <n v="0"/>
    <s v="Units"/>
    <m/>
    <m/>
    <n v="3.484"/>
    <m/>
    <m/>
  </r>
  <r>
    <s v="HFTOT"/>
    <x v="0"/>
    <x v="7"/>
    <s v="Governance and health system and financing administration"/>
    <s v="HP7"/>
    <x v="7"/>
    <s v="PARCUR"/>
    <x v="1"/>
    <s v="KOR"/>
    <x v="31"/>
    <n v="2016"/>
    <x v="1"/>
    <s v="PC"/>
    <s v="Percentage"/>
    <n v="0"/>
    <s v="Units"/>
    <m/>
    <m/>
    <n v="3.3610000000000002"/>
    <m/>
    <m/>
  </r>
  <r>
    <s v="HFTOT"/>
    <x v="0"/>
    <x v="7"/>
    <s v="Governance and health system and financing administration"/>
    <s v="HP7"/>
    <x v="7"/>
    <s v="PARCUR"/>
    <x v="1"/>
    <s v="KOR"/>
    <x v="31"/>
    <n v="2017"/>
    <x v="2"/>
    <s v="PC"/>
    <s v="Percentage"/>
    <n v="0"/>
    <s v="Units"/>
    <m/>
    <m/>
    <n v="3.36"/>
    <m/>
    <m/>
  </r>
  <r>
    <s v="HFTOT"/>
    <x v="0"/>
    <x v="7"/>
    <s v="Governance and health system and financing administration"/>
    <s v="HP7"/>
    <x v="7"/>
    <s v="PARCUR"/>
    <x v="1"/>
    <s v="KOR"/>
    <x v="31"/>
    <n v="2018"/>
    <x v="3"/>
    <s v="PC"/>
    <s v="Percentage"/>
    <n v="0"/>
    <s v="Units"/>
    <m/>
    <m/>
    <n v="3.351"/>
    <m/>
    <m/>
  </r>
  <r>
    <s v="HFTOT"/>
    <x v="0"/>
    <x v="7"/>
    <s v="Governance and health system and financing administration"/>
    <s v="HP7"/>
    <x v="7"/>
    <s v="PARCUR"/>
    <x v="1"/>
    <s v="KOR"/>
    <x v="31"/>
    <n v="2019"/>
    <x v="4"/>
    <s v="PC"/>
    <s v="Percentage"/>
    <n v="0"/>
    <s v="Units"/>
    <m/>
    <m/>
    <n v="3.4649999999999999"/>
    <m/>
    <m/>
  </r>
  <r>
    <s v="HFTOT"/>
    <x v="0"/>
    <x v="7"/>
    <s v="Governance and health system and financing administration"/>
    <s v="HP7"/>
    <x v="7"/>
    <s v="PARCUR"/>
    <x v="1"/>
    <s v="KOR"/>
    <x v="31"/>
    <n v="2020"/>
    <x v="5"/>
    <s v="PC"/>
    <s v="Percentage"/>
    <n v="0"/>
    <s v="Units"/>
    <m/>
    <m/>
    <n v="3.9390000000000001"/>
    <m/>
    <m/>
  </r>
  <r>
    <s v="HFTOT"/>
    <x v="0"/>
    <x v="7"/>
    <s v="Governance and health system and financing administration"/>
    <s v="HP7"/>
    <x v="7"/>
    <s v="PARCUR"/>
    <x v="1"/>
    <s v="KOR"/>
    <x v="31"/>
    <n v="2021"/>
    <x v="6"/>
    <s v="PC"/>
    <s v="Percentage"/>
    <n v="0"/>
    <s v="Units"/>
    <m/>
    <m/>
    <n v="3.3570000000000002"/>
    <m/>
    <m/>
  </r>
  <r>
    <s v="HFTOT"/>
    <x v="0"/>
    <x v="7"/>
    <s v="Governance and health system and financing administration"/>
    <s v="HP7"/>
    <x v="7"/>
    <s v="PARCUR"/>
    <x v="1"/>
    <s v="KOR"/>
    <x v="31"/>
    <n v="2022"/>
    <x v="7"/>
    <s v="PC"/>
    <s v="Percentage"/>
    <n v="0"/>
    <s v="Units"/>
    <m/>
    <m/>
    <n v="3.3250000000000002"/>
    <s v="P"/>
    <s v="Provisional value"/>
  </r>
  <r>
    <s v="HFTOT"/>
    <x v="0"/>
    <x v="1"/>
    <s v="Inpatient curative and rehabilitative care"/>
    <s v="HP2"/>
    <x v="2"/>
    <s v="PARCUR"/>
    <x v="1"/>
    <s v="IRL"/>
    <x v="17"/>
    <n v="2015"/>
    <x v="0"/>
    <s v="PC"/>
    <s v="Percentage"/>
    <n v="0"/>
    <s v="Units"/>
    <m/>
    <m/>
    <n v="2.6280000000000001"/>
    <m/>
    <m/>
  </r>
  <r>
    <s v="HFTOT"/>
    <x v="0"/>
    <x v="1"/>
    <s v="Inpatient curative and rehabilitative care"/>
    <s v="HP2"/>
    <x v="2"/>
    <s v="PARCUR"/>
    <x v="1"/>
    <s v="IRL"/>
    <x v="17"/>
    <n v="2016"/>
    <x v="1"/>
    <s v="PC"/>
    <s v="Percentage"/>
    <n v="0"/>
    <s v="Units"/>
    <m/>
    <m/>
    <n v="2.5720000000000001"/>
    <m/>
    <m/>
  </r>
  <r>
    <s v="HFTOT"/>
    <x v="0"/>
    <x v="1"/>
    <s v="Inpatient curative and rehabilitative care"/>
    <s v="HP2"/>
    <x v="2"/>
    <s v="PARCUR"/>
    <x v="1"/>
    <s v="IRL"/>
    <x v="17"/>
    <n v="2017"/>
    <x v="2"/>
    <s v="PC"/>
    <s v="Percentage"/>
    <n v="0"/>
    <s v="Units"/>
    <m/>
    <m/>
    <n v="3.0289999999999999"/>
    <m/>
    <m/>
  </r>
  <r>
    <s v="HFTOT"/>
    <x v="0"/>
    <x v="1"/>
    <s v="Inpatient curative and rehabilitative care"/>
    <s v="HP2"/>
    <x v="2"/>
    <s v="PARCUR"/>
    <x v="1"/>
    <s v="IRL"/>
    <x v="17"/>
    <n v="2018"/>
    <x v="3"/>
    <s v="PC"/>
    <s v="Percentage"/>
    <n v="0"/>
    <s v="Units"/>
    <m/>
    <m/>
    <n v="3.0550000000000002"/>
    <m/>
    <m/>
  </r>
  <r>
    <s v="HFTOT"/>
    <x v="0"/>
    <x v="1"/>
    <s v="Inpatient curative and rehabilitative care"/>
    <s v="HP2"/>
    <x v="2"/>
    <s v="PARCUR"/>
    <x v="1"/>
    <s v="IRL"/>
    <x v="17"/>
    <n v="2019"/>
    <x v="4"/>
    <s v="PC"/>
    <s v="Percentage"/>
    <n v="0"/>
    <s v="Units"/>
    <m/>
    <m/>
    <n v="2.851"/>
    <m/>
    <m/>
  </r>
  <r>
    <s v="HFTOT"/>
    <x v="0"/>
    <x v="1"/>
    <s v="Inpatient curative and rehabilitative care"/>
    <s v="HP2"/>
    <x v="2"/>
    <s v="PARCUR"/>
    <x v="1"/>
    <s v="IRL"/>
    <x v="17"/>
    <n v="2020"/>
    <x v="5"/>
    <s v="PC"/>
    <s v="Percentage"/>
    <n v="0"/>
    <s v="Units"/>
    <m/>
    <m/>
    <n v="3.085"/>
    <m/>
    <m/>
  </r>
  <r>
    <s v="HFTOT"/>
    <x v="0"/>
    <x v="1"/>
    <s v="Inpatient curative and rehabilitative care"/>
    <s v="HP2"/>
    <x v="2"/>
    <s v="PARCUR"/>
    <x v="1"/>
    <s v="IRL"/>
    <x v="17"/>
    <n v="2021"/>
    <x v="6"/>
    <s v="PC"/>
    <s v="Percentage"/>
    <n v="0"/>
    <s v="Units"/>
    <m/>
    <m/>
    <n v="2.218"/>
    <m/>
    <m/>
  </r>
  <r>
    <s v="HFTOT"/>
    <x v="0"/>
    <x v="0"/>
    <s v="Current expenditure on health (all functions)"/>
    <s v="HP5"/>
    <x v="5"/>
    <s v="PARPIB"/>
    <x v="0"/>
    <s v="KOR"/>
    <x v="31"/>
    <n v="2015"/>
    <x v="0"/>
    <s v="PC"/>
    <s v="Percentage"/>
    <n v="0"/>
    <s v="Units"/>
    <m/>
    <m/>
    <n v="1.24"/>
    <m/>
    <m/>
  </r>
  <r>
    <s v="HFTOT"/>
    <x v="0"/>
    <x v="0"/>
    <s v="Current expenditure on health (all functions)"/>
    <s v="HP5"/>
    <x v="5"/>
    <s v="PARPIB"/>
    <x v="0"/>
    <s v="KOR"/>
    <x v="31"/>
    <n v="2016"/>
    <x v="1"/>
    <s v="PC"/>
    <s v="Percentage"/>
    <n v="0"/>
    <s v="Units"/>
    <m/>
    <m/>
    <n v="1.286"/>
    <m/>
    <m/>
  </r>
  <r>
    <s v="HFTOT"/>
    <x v="0"/>
    <x v="0"/>
    <s v="Current expenditure on health (all functions)"/>
    <s v="HP5"/>
    <x v="5"/>
    <s v="PARPIB"/>
    <x v="0"/>
    <s v="KOR"/>
    <x v="31"/>
    <n v="2017"/>
    <x v="2"/>
    <s v="PC"/>
    <s v="Percentage"/>
    <n v="0"/>
    <s v="Units"/>
    <m/>
    <m/>
    <n v="1.2809999999999999"/>
    <m/>
    <m/>
  </r>
  <r>
    <s v="HFTOT"/>
    <x v="0"/>
    <x v="0"/>
    <s v="Current expenditure on health (all functions)"/>
    <s v="HP5"/>
    <x v="5"/>
    <s v="PARPIB"/>
    <x v="0"/>
    <s v="KOR"/>
    <x v="31"/>
    <n v="2018"/>
    <x v="3"/>
    <s v="PC"/>
    <s v="Percentage"/>
    <n v="0"/>
    <s v="Units"/>
    <m/>
    <m/>
    <n v="1.327"/>
    <m/>
    <m/>
  </r>
  <r>
    <s v="HFTOT"/>
    <x v="0"/>
    <x v="0"/>
    <s v="Current expenditure on health (all functions)"/>
    <s v="HP5"/>
    <x v="5"/>
    <s v="PARPIB"/>
    <x v="0"/>
    <s v="KOR"/>
    <x v="31"/>
    <n v="2019"/>
    <x v="4"/>
    <s v="PC"/>
    <s v="Percentage"/>
    <n v="0"/>
    <s v="Units"/>
    <m/>
    <m/>
    <n v="1.3939999999999999"/>
    <m/>
    <m/>
  </r>
  <r>
    <s v="HFTOT"/>
    <x v="0"/>
    <x v="0"/>
    <s v="Current expenditure on health (all functions)"/>
    <s v="HP5"/>
    <x v="5"/>
    <s v="PARPIB"/>
    <x v="0"/>
    <s v="KOR"/>
    <x v="31"/>
    <n v="2020"/>
    <x v="5"/>
    <s v="PC"/>
    <s v="Percentage"/>
    <n v="0"/>
    <s v="Units"/>
    <m/>
    <m/>
    <n v="1.415"/>
    <m/>
    <m/>
  </r>
  <r>
    <s v="HFTOT"/>
    <x v="0"/>
    <x v="0"/>
    <s v="Current expenditure on health (all functions)"/>
    <s v="HP5"/>
    <x v="5"/>
    <s v="PARPIB"/>
    <x v="0"/>
    <s v="KOR"/>
    <x v="31"/>
    <n v="2021"/>
    <x v="6"/>
    <s v="PC"/>
    <s v="Percentage"/>
    <n v="0"/>
    <s v="Units"/>
    <m/>
    <m/>
    <n v="1.425"/>
    <m/>
    <m/>
  </r>
  <r>
    <s v="HFTOT"/>
    <x v="0"/>
    <x v="0"/>
    <s v="Current expenditure on health (all functions)"/>
    <s v="HP5"/>
    <x v="5"/>
    <s v="PARPIB"/>
    <x v="0"/>
    <s v="KOR"/>
    <x v="31"/>
    <n v="2022"/>
    <x v="7"/>
    <s v="PC"/>
    <s v="Percentage"/>
    <n v="0"/>
    <s v="Units"/>
    <m/>
    <m/>
    <n v="1.48"/>
    <s v="P"/>
    <s v="Provisional value"/>
  </r>
  <r>
    <s v="HF3"/>
    <x v="4"/>
    <x v="0"/>
    <s v="Current expenditure on health (all functions)"/>
    <s v="HP3"/>
    <x v="3"/>
    <s v="PARCUR"/>
    <x v="1"/>
    <s v="IRL"/>
    <x v="17"/>
    <n v="2015"/>
    <x v="0"/>
    <s v="PC"/>
    <s v="Percentage"/>
    <n v="0"/>
    <s v="Units"/>
    <m/>
    <m/>
    <n v="4.8179999999999996"/>
    <m/>
    <m/>
  </r>
  <r>
    <s v="HF3"/>
    <x v="4"/>
    <x v="0"/>
    <s v="Current expenditure on health (all functions)"/>
    <s v="HP3"/>
    <x v="3"/>
    <s v="PARCUR"/>
    <x v="1"/>
    <s v="IRL"/>
    <x v="17"/>
    <n v="2016"/>
    <x v="1"/>
    <s v="PC"/>
    <s v="Percentage"/>
    <n v="0"/>
    <s v="Units"/>
    <m/>
    <m/>
    <n v="4.694"/>
    <m/>
    <m/>
  </r>
  <r>
    <s v="HF3"/>
    <x v="4"/>
    <x v="0"/>
    <s v="Current expenditure on health (all functions)"/>
    <s v="HP3"/>
    <x v="3"/>
    <s v="PARCUR"/>
    <x v="1"/>
    <s v="IRL"/>
    <x v="17"/>
    <n v="2017"/>
    <x v="2"/>
    <s v="PC"/>
    <s v="Percentage"/>
    <n v="0"/>
    <s v="Units"/>
    <m/>
    <m/>
    <n v="4.7320000000000002"/>
    <m/>
    <m/>
  </r>
  <r>
    <s v="HF3"/>
    <x v="4"/>
    <x v="0"/>
    <s v="Current expenditure on health (all functions)"/>
    <s v="HP3"/>
    <x v="3"/>
    <s v="PARCUR"/>
    <x v="1"/>
    <s v="IRL"/>
    <x v="17"/>
    <n v="2018"/>
    <x v="3"/>
    <s v="PC"/>
    <s v="Percentage"/>
    <n v="0"/>
    <s v="Units"/>
    <m/>
    <m/>
    <n v="4.5129999999999999"/>
    <m/>
    <m/>
  </r>
  <r>
    <s v="HF3"/>
    <x v="4"/>
    <x v="0"/>
    <s v="Current expenditure on health (all functions)"/>
    <s v="HP3"/>
    <x v="3"/>
    <s v="PARCUR"/>
    <x v="1"/>
    <s v="IRL"/>
    <x v="17"/>
    <n v="2019"/>
    <x v="4"/>
    <s v="PC"/>
    <s v="Percentage"/>
    <n v="0"/>
    <s v="Units"/>
    <m/>
    <m/>
    <n v="4.6950000000000003"/>
    <m/>
    <m/>
  </r>
  <r>
    <s v="HF3"/>
    <x v="4"/>
    <x v="0"/>
    <s v="Current expenditure on health (all functions)"/>
    <s v="HP3"/>
    <x v="3"/>
    <s v="PARCUR"/>
    <x v="1"/>
    <s v="IRL"/>
    <x v="17"/>
    <n v="2020"/>
    <x v="5"/>
    <s v="PC"/>
    <s v="Percentage"/>
    <n v="0"/>
    <s v="Units"/>
    <m/>
    <m/>
    <n v="3.96"/>
    <m/>
    <m/>
  </r>
  <r>
    <s v="HF3"/>
    <x v="4"/>
    <x v="0"/>
    <s v="Current expenditure on health (all functions)"/>
    <s v="HP3"/>
    <x v="3"/>
    <s v="PARCUR"/>
    <x v="1"/>
    <s v="IRL"/>
    <x v="17"/>
    <n v="2021"/>
    <x v="6"/>
    <s v="PC"/>
    <s v="Percentage"/>
    <n v="0"/>
    <s v="Units"/>
    <m/>
    <m/>
    <n v="4.1500000000000004"/>
    <m/>
    <m/>
  </r>
  <r>
    <s v="HF3"/>
    <x v="4"/>
    <x v="0"/>
    <s v="Current expenditure on health (all functions)"/>
    <s v="HP3"/>
    <x v="3"/>
    <s v="PARCUR"/>
    <x v="1"/>
    <s v="IRL"/>
    <x v="17"/>
    <n v="2022"/>
    <x v="7"/>
    <s v="PC"/>
    <s v="Percentage"/>
    <n v="0"/>
    <s v="Units"/>
    <m/>
    <m/>
    <n v="4.1470000000000002"/>
    <s v="P"/>
    <s v="Provisional value"/>
  </r>
  <r>
    <s v="HFTOT"/>
    <x v="0"/>
    <x v="4"/>
    <s v="Ancillary services (non-specified by function)"/>
    <s v="HPTOT"/>
    <x v="0"/>
    <s v="MLLNCU"/>
    <x v="2"/>
    <s v="KOR"/>
    <x v="31"/>
    <n v="2015"/>
    <x v="0"/>
    <s v="KRW"/>
    <s v="Won"/>
    <n v="6"/>
    <s v="Millions"/>
    <m/>
    <m/>
    <n v="1063296.334"/>
    <m/>
    <m/>
  </r>
  <r>
    <s v="HFTOT"/>
    <x v="0"/>
    <x v="4"/>
    <s v="Ancillary services (non-specified by function)"/>
    <s v="HPTOT"/>
    <x v="0"/>
    <s v="MLLNCU"/>
    <x v="2"/>
    <s v="KOR"/>
    <x v="31"/>
    <n v="2016"/>
    <x v="1"/>
    <s v="KRW"/>
    <s v="Won"/>
    <n v="6"/>
    <s v="Millions"/>
    <m/>
    <m/>
    <n v="1255695.2679999999"/>
    <m/>
    <m/>
  </r>
  <r>
    <s v="HFTOT"/>
    <x v="0"/>
    <x v="4"/>
    <s v="Ancillary services (non-specified by function)"/>
    <s v="HPTOT"/>
    <x v="0"/>
    <s v="MLLNCU"/>
    <x v="2"/>
    <s v="KOR"/>
    <x v="31"/>
    <n v="2017"/>
    <x v="2"/>
    <s v="KRW"/>
    <s v="Won"/>
    <n v="6"/>
    <s v="Millions"/>
    <m/>
    <m/>
    <n v="1446524.379"/>
    <m/>
    <m/>
  </r>
  <r>
    <s v="HFTOT"/>
    <x v="0"/>
    <x v="4"/>
    <s v="Ancillary services (non-specified by function)"/>
    <s v="HPTOT"/>
    <x v="0"/>
    <s v="MLLNCU"/>
    <x v="2"/>
    <s v="KOR"/>
    <x v="31"/>
    <n v="2018"/>
    <x v="3"/>
    <s v="KRW"/>
    <s v="Won"/>
    <n v="6"/>
    <s v="Millions"/>
    <m/>
    <m/>
    <n v="1966357.9920000001"/>
    <m/>
    <m/>
  </r>
  <r>
    <s v="HFTOT"/>
    <x v="0"/>
    <x v="4"/>
    <s v="Ancillary services (non-specified by function)"/>
    <s v="HPTOT"/>
    <x v="0"/>
    <s v="MLLNCU"/>
    <x v="2"/>
    <s v="KOR"/>
    <x v="31"/>
    <n v="2019"/>
    <x v="4"/>
    <s v="KRW"/>
    <s v="Won"/>
    <n v="6"/>
    <s v="Millions"/>
    <m/>
    <m/>
    <n v="1957050.0349999999"/>
    <m/>
    <m/>
  </r>
  <r>
    <s v="HFTOT"/>
    <x v="0"/>
    <x v="4"/>
    <s v="Ancillary services (non-specified by function)"/>
    <s v="HPTOT"/>
    <x v="0"/>
    <s v="MLLNCU"/>
    <x v="2"/>
    <s v="KOR"/>
    <x v="31"/>
    <n v="2020"/>
    <x v="5"/>
    <s v="KRW"/>
    <s v="Won"/>
    <n v="6"/>
    <s v="Millions"/>
    <m/>
    <m/>
    <n v="2027358.308"/>
    <m/>
    <m/>
  </r>
  <r>
    <s v="HFTOT"/>
    <x v="0"/>
    <x v="4"/>
    <s v="Ancillary services (non-specified by function)"/>
    <s v="HPTOT"/>
    <x v="0"/>
    <s v="MLLNCU"/>
    <x v="2"/>
    <s v="KOR"/>
    <x v="31"/>
    <n v="2021"/>
    <x v="6"/>
    <s v="KRW"/>
    <s v="Won"/>
    <n v="6"/>
    <s v="Millions"/>
    <m/>
    <m/>
    <n v="2701911.3470000001"/>
    <m/>
    <m/>
  </r>
  <r>
    <s v="HFTOT"/>
    <x v="0"/>
    <x v="4"/>
    <s v="Ancillary services (non-specified by function)"/>
    <s v="HPTOT"/>
    <x v="0"/>
    <s v="MLLNCU"/>
    <x v="2"/>
    <s v="KOR"/>
    <x v="31"/>
    <n v="2022"/>
    <x v="7"/>
    <s v="KRW"/>
    <s v="Won"/>
    <n v="6"/>
    <s v="Millions"/>
    <m/>
    <m/>
    <n v="3252931.9640000002"/>
    <s v="P"/>
    <s v="Provisional value"/>
  </r>
  <r>
    <s v="HFTOT"/>
    <x v="0"/>
    <x v="3"/>
    <s v="Long-term care (health)"/>
    <s v="HP3"/>
    <x v="3"/>
    <s v="MLLNCU"/>
    <x v="2"/>
    <s v="GBR"/>
    <x v="16"/>
    <n v="2015"/>
    <x v="0"/>
    <s v="GBP"/>
    <s v="Pound Sterling"/>
    <n v="6"/>
    <s v="Millions"/>
    <m/>
    <m/>
    <n v="8825.1929999999993"/>
    <s v="B"/>
    <s v="Break"/>
  </r>
  <r>
    <s v="HFTOT"/>
    <x v="0"/>
    <x v="3"/>
    <s v="Long-term care (health)"/>
    <s v="HP3"/>
    <x v="3"/>
    <s v="MLLNCU"/>
    <x v="2"/>
    <s v="GBR"/>
    <x v="16"/>
    <n v="2016"/>
    <x v="1"/>
    <s v="GBP"/>
    <s v="Pound Sterling"/>
    <n v="6"/>
    <s v="Millions"/>
    <m/>
    <m/>
    <n v="9121.5470000000005"/>
    <m/>
    <m/>
  </r>
  <r>
    <s v="HFTOT"/>
    <x v="0"/>
    <x v="3"/>
    <s v="Long-term care (health)"/>
    <s v="HP3"/>
    <x v="3"/>
    <s v="MLLNCU"/>
    <x v="2"/>
    <s v="GBR"/>
    <x v="16"/>
    <n v="2017"/>
    <x v="2"/>
    <s v="GBP"/>
    <s v="Pound Sterling"/>
    <n v="6"/>
    <s v="Millions"/>
    <m/>
    <m/>
    <n v="9301.8369999999995"/>
    <m/>
    <m/>
  </r>
  <r>
    <s v="HFTOT"/>
    <x v="0"/>
    <x v="3"/>
    <s v="Long-term care (health)"/>
    <s v="HP3"/>
    <x v="3"/>
    <s v="MLLNCU"/>
    <x v="2"/>
    <s v="GBR"/>
    <x v="16"/>
    <n v="2018"/>
    <x v="3"/>
    <s v="GBP"/>
    <s v="Pound Sterling"/>
    <n v="6"/>
    <s v="Millions"/>
    <m/>
    <m/>
    <n v="9777.8420000000006"/>
    <m/>
    <m/>
  </r>
  <r>
    <s v="HFTOT"/>
    <x v="0"/>
    <x v="3"/>
    <s v="Long-term care (health)"/>
    <s v="HP3"/>
    <x v="3"/>
    <s v="MLLNCU"/>
    <x v="2"/>
    <s v="GBR"/>
    <x v="16"/>
    <n v="2019"/>
    <x v="4"/>
    <s v="GBP"/>
    <s v="Pound Sterling"/>
    <n v="6"/>
    <s v="Millions"/>
    <m/>
    <m/>
    <n v="10295.582"/>
    <m/>
    <m/>
  </r>
  <r>
    <s v="HFTOT"/>
    <x v="0"/>
    <x v="3"/>
    <s v="Long-term care (health)"/>
    <s v="HP3"/>
    <x v="3"/>
    <s v="MLLNCU"/>
    <x v="2"/>
    <s v="GBR"/>
    <x v="16"/>
    <n v="2020"/>
    <x v="5"/>
    <s v="GBP"/>
    <s v="Pound Sterling"/>
    <n v="6"/>
    <s v="Millions"/>
    <m/>
    <m/>
    <n v="11870.834000000001"/>
    <m/>
    <m/>
  </r>
  <r>
    <s v="HFTOT"/>
    <x v="0"/>
    <x v="3"/>
    <s v="Long-term care (health)"/>
    <s v="HP3"/>
    <x v="3"/>
    <s v="MLLNCU"/>
    <x v="2"/>
    <s v="GBR"/>
    <x v="16"/>
    <n v="2021"/>
    <x v="6"/>
    <s v="GBP"/>
    <s v="Pound Sterling"/>
    <n v="6"/>
    <s v="Millions"/>
    <m/>
    <m/>
    <n v="12305.558000000001"/>
    <m/>
    <m/>
  </r>
  <r>
    <s v="HFTOT"/>
    <x v="0"/>
    <x v="2"/>
    <s v="Outpatient curative and rehabilitative care"/>
    <s v="HP2"/>
    <x v="2"/>
    <s v="PPPPER"/>
    <x v="5"/>
    <s v="IRL"/>
    <x v="17"/>
    <n v="2015"/>
    <x v="0"/>
    <s v="USD"/>
    <s v="US Dollar"/>
    <n v="0"/>
    <s v="Units"/>
    <m/>
    <m/>
    <n v="2.742"/>
    <m/>
    <m/>
  </r>
  <r>
    <s v="HFTOT"/>
    <x v="0"/>
    <x v="2"/>
    <s v="Outpatient curative and rehabilitative care"/>
    <s v="HP2"/>
    <x v="2"/>
    <s v="PPPPER"/>
    <x v="5"/>
    <s v="IRL"/>
    <x v="17"/>
    <n v="2016"/>
    <x v="1"/>
    <s v="USD"/>
    <s v="US Dollar"/>
    <n v="0"/>
    <s v="Units"/>
    <m/>
    <m/>
    <n v="2.6669999999999998"/>
    <m/>
    <m/>
  </r>
  <r>
    <s v="HFTOT"/>
    <x v="0"/>
    <x v="2"/>
    <s v="Outpatient curative and rehabilitative care"/>
    <s v="HP2"/>
    <x v="2"/>
    <s v="PPPPER"/>
    <x v="5"/>
    <s v="IRL"/>
    <x v="17"/>
    <n v="2017"/>
    <x v="2"/>
    <s v="USD"/>
    <s v="US Dollar"/>
    <n v="0"/>
    <s v="Units"/>
    <m/>
    <m/>
    <n v="2.4079999999999999"/>
    <m/>
    <m/>
  </r>
  <r>
    <s v="HFTOT"/>
    <x v="0"/>
    <x v="2"/>
    <s v="Outpatient curative and rehabilitative care"/>
    <s v="HP2"/>
    <x v="2"/>
    <s v="PPPPER"/>
    <x v="5"/>
    <s v="IRL"/>
    <x v="17"/>
    <n v="2018"/>
    <x v="3"/>
    <s v="USD"/>
    <s v="US Dollar"/>
    <n v="0"/>
    <s v="Units"/>
    <m/>
    <m/>
    <n v="2.0190000000000001"/>
    <m/>
    <m/>
  </r>
  <r>
    <s v="HFTOT"/>
    <x v="0"/>
    <x v="2"/>
    <s v="Outpatient curative and rehabilitative care"/>
    <s v="HP2"/>
    <x v="2"/>
    <s v="PPPPER"/>
    <x v="5"/>
    <s v="IRL"/>
    <x v="17"/>
    <n v="2019"/>
    <x v="4"/>
    <s v="USD"/>
    <s v="US Dollar"/>
    <n v="0"/>
    <s v="Units"/>
    <m/>
    <m/>
    <n v="2.6030000000000002"/>
    <m/>
    <m/>
  </r>
  <r>
    <s v="HFTOT"/>
    <x v="0"/>
    <x v="2"/>
    <s v="Outpatient curative and rehabilitative care"/>
    <s v="HP2"/>
    <x v="2"/>
    <s v="PPPPER"/>
    <x v="5"/>
    <s v="IRL"/>
    <x v="17"/>
    <n v="2020"/>
    <x v="5"/>
    <s v="USD"/>
    <s v="US Dollar"/>
    <n v="0"/>
    <s v="Units"/>
    <m/>
    <m/>
    <n v="2.3780000000000001"/>
    <m/>
    <m/>
  </r>
  <r>
    <s v="HFTOT"/>
    <x v="0"/>
    <x v="2"/>
    <s v="Outpatient curative and rehabilitative care"/>
    <s v="HP2"/>
    <x v="2"/>
    <s v="PPPPER"/>
    <x v="5"/>
    <s v="IRL"/>
    <x v="17"/>
    <n v="2021"/>
    <x v="6"/>
    <s v="USD"/>
    <s v="US Dollar"/>
    <n v="0"/>
    <s v="Units"/>
    <m/>
    <m/>
    <n v="2.1840000000000002"/>
    <m/>
    <m/>
  </r>
  <r>
    <s v="HFTOT"/>
    <x v="0"/>
    <x v="6"/>
    <s v="Preventive care"/>
    <s v="HP4"/>
    <x v="4"/>
    <s v="MLLNCU"/>
    <x v="2"/>
    <s v="ESP"/>
    <x v="9"/>
    <n v="2015"/>
    <x v="0"/>
    <s v="EUR"/>
    <s v="Euro"/>
    <n v="6"/>
    <s v="Millions"/>
    <m/>
    <m/>
    <n v="128.488"/>
    <m/>
    <m/>
  </r>
  <r>
    <s v="HFTOT"/>
    <x v="0"/>
    <x v="6"/>
    <s v="Preventive care"/>
    <s v="HP4"/>
    <x v="4"/>
    <s v="MLLNCU"/>
    <x v="2"/>
    <s v="ESP"/>
    <x v="9"/>
    <n v="2016"/>
    <x v="1"/>
    <s v="EUR"/>
    <s v="Euro"/>
    <n v="6"/>
    <s v="Millions"/>
    <m/>
    <m/>
    <n v="135.393"/>
    <m/>
    <m/>
  </r>
  <r>
    <s v="HFTOT"/>
    <x v="0"/>
    <x v="6"/>
    <s v="Preventive care"/>
    <s v="HP4"/>
    <x v="4"/>
    <s v="MLLNCU"/>
    <x v="2"/>
    <s v="ESP"/>
    <x v="9"/>
    <n v="2017"/>
    <x v="2"/>
    <s v="EUR"/>
    <s v="Euro"/>
    <n v="6"/>
    <s v="Millions"/>
    <m/>
    <m/>
    <n v="139.03299999999999"/>
    <m/>
    <m/>
  </r>
  <r>
    <s v="HFTOT"/>
    <x v="0"/>
    <x v="6"/>
    <s v="Preventive care"/>
    <s v="HP4"/>
    <x v="4"/>
    <s v="MLLNCU"/>
    <x v="2"/>
    <s v="ESP"/>
    <x v="9"/>
    <n v="2018"/>
    <x v="3"/>
    <s v="EUR"/>
    <s v="Euro"/>
    <n v="6"/>
    <s v="Millions"/>
    <m/>
    <m/>
    <n v="139.04900000000001"/>
    <m/>
    <m/>
  </r>
  <r>
    <s v="HFTOT"/>
    <x v="0"/>
    <x v="6"/>
    <s v="Preventive care"/>
    <s v="HP4"/>
    <x v="4"/>
    <s v="MLLNCU"/>
    <x v="2"/>
    <s v="ESP"/>
    <x v="9"/>
    <n v="2019"/>
    <x v="4"/>
    <s v="EUR"/>
    <s v="Euro"/>
    <n v="6"/>
    <s v="Millions"/>
    <m/>
    <m/>
    <n v="155.97999999999999"/>
    <m/>
    <m/>
  </r>
  <r>
    <s v="HFTOT"/>
    <x v="0"/>
    <x v="6"/>
    <s v="Preventive care"/>
    <s v="HP4"/>
    <x v="4"/>
    <s v="MLLNCU"/>
    <x v="2"/>
    <s v="ESP"/>
    <x v="9"/>
    <n v="2020"/>
    <x v="5"/>
    <s v="EUR"/>
    <s v="Euro"/>
    <n v="6"/>
    <s v="Millions"/>
    <m/>
    <m/>
    <n v="169.87"/>
    <m/>
    <m/>
  </r>
  <r>
    <s v="HFTOT"/>
    <x v="0"/>
    <x v="6"/>
    <s v="Preventive care"/>
    <s v="HP4"/>
    <x v="4"/>
    <s v="MLLNCU"/>
    <x v="2"/>
    <s v="ESP"/>
    <x v="9"/>
    <n v="2021"/>
    <x v="6"/>
    <s v="EUR"/>
    <s v="Euro"/>
    <n v="6"/>
    <s v="Millions"/>
    <m/>
    <m/>
    <n v="177.49700000000001"/>
    <m/>
    <m/>
  </r>
  <r>
    <s v="HF1"/>
    <x v="1"/>
    <x v="4"/>
    <s v="Ancillary service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363.59"/>
    <m/>
    <m/>
  </r>
  <r>
    <s v="HF1"/>
    <x v="1"/>
    <x v="4"/>
    <s v="Ancillary service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380.07400000000001"/>
    <m/>
    <m/>
  </r>
  <r>
    <s v="HF1"/>
    <x v="1"/>
    <x v="4"/>
    <s v="Ancillary service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397.51499999999999"/>
    <m/>
    <m/>
  </r>
  <r>
    <s v="HF1"/>
    <x v="1"/>
    <x v="4"/>
    <s v="Ancillary service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413.459"/>
    <m/>
    <m/>
  </r>
  <r>
    <s v="HF1"/>
    <x v="1"/>
    <x v="4"/>
    <s v="Ancillary service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428.62599999999998"/>
    <m/>
    <m/>
  </r>
  <r>
    <s v="HF1"/>
    <x v="1"/>
    <x v="4"/>
    <s v="Ancillary service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475.80200000000002"/>
    <m/>
    <m/>
  </r>
  <r>
    <s v="HF1"/>
    <x v="1"/>
    <x v="4"/>
    <s v="Ancillary service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461.27800000000002"/>
    <m/>
    <m/>
  </r>
  <r>
    <s v="HF1"/>
    <x v="1"/>
    <x v="4"/>
    <s v="Ancillary service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459.66199999999998"/>
    <s v="P"/>
    <s v="Provisional value"/>
  </r>
  <r>
    <s v="HF2HF3"/>
    <x v="2"/>
    <x v="0"/>
    <s v="Current expenditure on health (all functions)"/>
    <s v="HP8"/>
    <x v="8"/>
    <s v="UNPPER"/>
    <x v="4"/>
    <s v="GBR"/>
    <x v="16"/>
    <n v="2015"/>
    <x v="0"/>
    <s v="GBP"/>
    <s v="Pound Sterling"/>
    <n v="0"/>
    <s v="Units"/>
    <m/>
    <m/>
    <n v="86.471999999999994"/>
    <m/>
    <m/>
  </r>
  <r>
    <s v="HF2HF3"/>
    <x v="2"/>
    <x v="0"/>
    <s v="Current expenditure on health (all functions)"/>
    <s v="HP8"/>
    <x v="8"/>
    <s v="UNPPER"/>
    <x v="4"/>
    <s v="GBR"/>
    <x v="16"/>
    <n v="2016"/>
    <x v="1"/>
    <s v="GBP"/>
    <s v="Pound Sterling"/>
    <n v="0"/>
    <s v="Units"/>
    <m/>
    <m/>
    <n v="98.173000000000002"/>
    <m/>
    <m/>
  </r>
  <r>
    <s v="HF2HF3"/>
    <x v="2"/>
    <x v="0"/>
    <s v="Current expenditure on health (all functions)"/>
    <s v="HP8"/>
    <x v="8"/>
    <s v="UNPPER"/>
    <x v="4"/>
    <s v="GBR"/>
    <x v="16"/>
    <n v="2017"/>
    <x v="2"/>
    <s v="GBP"/>
    <s v="Pound Sterling"/>
    <n v="0"/>
    <s v="Units"/>
    <m/>
    <m/>
    <n v="101.16"/>
    <m/>
    <m/>
  </r>
  <r>
    <s v="HF2HF3"/>
    <x v="2"/>
    <x v="0"/>
    <s v="Current expenditure on health (all functions)"/>
    <s v="HP8"/>
    <x v="8"/>
    <s v="UNPPER"/>
    <x v="4"/>
    <s v="GBR"/>
    <x v="16"/>
    <n v="2018"/>
    <x v="3"/>
    <s v="GBP"/>
    <s v="Pound Sterling"/>
    <n v="0"/>
    <s v="Units"/>
    <m/>
    <m/>
    <n v="106.04"/>
    <m/>
    <m/>
  </r>
  <r>
    <s v="HF2HF3"/>
    <x v="2"/>
    <x v="0"/>
    <s v="Current expenditure on health (all functions)"/>
    <s v="HP8"/>
    <x v="8"/>
    <s v="UNPPER"/>
    <x v="4"/>
    <s v="GBR"/>
    <x v="16"/>
    <n v="2019"/>
    <x v="4"/>
    <s v="GBP"/>
    <s v="Pound Sterling"/>
    <n v="0"/>
    <s v="Units"/>
    <m/>
    <m/>
    <n v="113.554"/>
    <m/>
    <m/>
  </r>
  <r>
    <s v="HF2HF3"/>
    <x v="2"/>
    <x v="0"/>
    <s v="Current expenditure on health (all functions)"/>
    <s v="HP8"/>
    <x v="8"/>
    <s v="UNPPER"/>
    <x v="4"/>
    <s v="GBR"/>
    <x v="16"/>
    <n v="2020"/>
    <x v="5"/>
    <s v="GBP"/>
    <s v="Pound Sterling"/>
    <n v="0"/>
    <s v="Units"/>
    <m/>
    <m/>
    <n v="113.492"/>
    <m/>
    <m/>
  </r>
  <r>
    <s v="HF2HF3"/>
    <x v="2"/>
    <x v="0"/>
    <s v="Current expenditure on health (all functions)"/>
    <s v="HP8"/>
    <x v="8"/>
    <s v="UNPPER"/>
    <x v="4"/>
    <s v="GBR"/>
    <x v="16"/>
    <n v="2021"/>
    <x v="6"/>
    <s v="GBP"/>
    <s v="Pound Sterling"/>
    <n v="0"/>
    <s v="Units"/>
    <m/>
    <m/>
    <n v="107.626"/>
    <m/>
    <m/>
  </r>
  <r>
    <s v="HFTOT"/>
    <x v="0"/>
    <x v="0"/>
    <s v="Current expenditure on health (all functions)"/>
    <s v="HP5"/>
    <x v="5"/>
    <s v="UNPPER"/>
    <x v="4"/>
    <s v="TUR"/>
    <x v="30"/>
    <n v="2015"/>
    <x v="0"/>
    <s v="TRY"/>
    <s v="Turkish Lira"/>
    <n v="0"/>
    <s v="Units"/>
    <m/>
    <m/>
    <n v="330.97300000000001"/>
    <m/>
    <m/>
  </r>
  <r>
    <s v="HFTOT"/>
    <x v="0"/>
    <x v="0"/>
    <s v="Current expenditure on health (all functions)"/>
    <s v="HP5"/>
    <x v="5"/>
    <s v="UNPPER"/>
    <x v="4"/>
    <s v="TUR"/>
    <x v="30"/>
    <n v="2016"/>
    <x v="1"/>
    <s v="TRY"/>
    <s v="Turkish Lira"/>
    <n v="0"/>
    <s v="Units"/>
    <m/>
    <m/>
    <n v="369.851"/>
    <m/>
    <m/>
  </r>
  <r>
    <s v="HFTOT"/>
    <x v="0"/>
    <x v="0"/>
    <s v="Current expenditure on health (all functions)"/>
    <s v="HP5"/>
    <x v="5"/>
    <s v="UNPPER"/>
    <x v="4"/>
    <s v="TUR"/>
    <x v="30"/>
    <n v="2017"/>
    <x v="2"/>
    <s v="TRY"/>
    <s v="Turkish Lira"/>
    <n v="0"/>
    <s v="Units"/>
    <m/>
    <m/>
    <n v="422.20100000000002"/>
    <m/>
    <m/>
  </r>
  <r>
    <s v="HFTOT"/>
    <x v="0"/>
    <x v="0"/>
    <s v="Current expenditure on health (all functions)"/>
    <s v="HP5"/>
    <x v="5"/>
    <s v="UNPPER"/>
    <x v="4"/>
    <s v="TUR"/>
    <x v="30"/>
    <n v="2018"/>
    <x v="3"/>
    <s v="TRY"/>
    <s v="Turkish Lira"/>
    <n v="0"/>
    <s v="Units"/>
    <m/>
    <m/>
    <n v="508.84800000000001"/>
    <m/>
    <m/>
  </r>
  <r>
    <s v="HFTOT"/>
    <x v="0"/>
    <x v="0"/>
    <s v="Current expenditure on health (all functions)"/>
    <s v="HP5"/>
    <x v="5"/>
    <s v="UNPPER"/>
    <x v="4"/>
    <s v="TUR"/>
    <x v="30"/>
    <n v="2019"/>
    <x v="4"/>
    <s v="TRY"/>
    <s v="Turkish Lira"/>
    <n v="0"/>
    <s v="Units"/>
    <m/>
    <m/>
    <n v="628.74800000000005"/>
    <m/>
    <m/>
  </r>
  <r>
    <s v="HFTOT"/>
    <x v="0"/>
    <x v="0"/>
    <s v="Current expenditure on health (all functions)"/>
    <s v="HP5"/>
    <x v="5"/>
    <s v="UNPPER"/>
    <x v="4"/>
    <s v="TUR"/>
    <x v="30"/>
    <n v="2020"/>
    <x v="5"/>
    <s v="TRY"/>
    <s v="Turkish Lira"/>
    <n v="0"/>
    <s v="Units"/>
    <m/>
    <m/>
    <n v="756.17100000000005"/>
    <m/>
    <m/>
  </r>
  <r>
    <s v="HFTOT"/>
    <x v="0"/>
    <x v="0"/>
    <s v="Current expenditure on health (all functions)"/>
    <s v="HP5"/>
    <x v="5"/>
    <s v="UNPPER"/>
    <x v="4"/>
    <s v="TUR"/>
    <x v="30"/>
    <n v="2021"/>
    <x v="6"/>
    <s v="TRY"/>
    <s v="Turkish Lira"/>
    <n v="0"/>
    <s v="Units"/>
    <m/>
    <m/>
    <n v="958.00300000000004"/>
    <m/>
    <m/>
  </r>
  <r>
    <s v="HF2HF3"/>
    <x v="2"/>
    <x v="0"/>
    <s v="Current expenditure on health (all functions)"/>
    <s v="HP8"/>
    <x v="8"/>
    <s v="PPPPER"/>
    <x v="5"/>
    <s v="IRL"/>
    <x v="17"/>
    <n v="2015"/>
    <x v="0"/>
    <s v="USD"/>
    <s v="US Dollar"/>
    <n v="0"/>
    <s v="Units"/>
    <m/>
    <m/>
    <n v="24.443999999999999"/>
    <m/>
    <m/>
  </r>
  <r>
    <s v="HF2HF3"/>
    <x v="2"/>
    <x v="0"/>
    <s v="Current expenditure on health (all functions)"/>
    <s v="HP8"/>
    <x v="8"/>
    <s v="PPPPER"/>
    <x v="5"/>
    <s v="IRL"/>
    <x v="17"/>
    <n v="2016"/>
    <x v="1"/>
    <s v="USD"/>
    <s v="US Dollar"/>
    <n v="0"/>
    <s v="Units"/>
    <m/>
    <m/>
    <n v="26.035"/>
    <m/>
    <m/>
  </r>
  <r>
    <s v="HF2HF3"/>
    <x v="2"/>
    <x v="0"/>
    <s v="Current expenditure on health (all functions)"/>
    <s v="HP8"/>
    <x v="8"/>
    <s v="PPPPER"/>
    <x v="5"/>
    <s v="IRL"/>
    <x v="17"/>
    <n v="2017"/>
    <x v="2"/>
    <s v="USD"/>
    <s v="US Dollar"/>
    <n v="0"/>
    <s v="Units"/>
    <m/>
    <m/>
    <n v="26.870999999999999"/>
    <m/>
    <m/>
  </r>
  <r>
    <s v="HF2HF3"/>
    <x v="2"/>
    <x v="0"/>
    <s v="Current expenditure on health (all functions)"/>
    <s v="HP8"/>
    <x v="8"/>
    <s v="PPPPER"/>
    <x v="5"/>
    <s v="IRL"/>
    <x v="17"/>
    <n v="2018"/>
    <x v="3"/>
    <s v="USD"/>
    <s v="US Dollar"/>
    <n v="0"/>
    <s v="Units"/>
    <m/>
    <m/>
    <n v="28.027000000000001"/>
    <m/>
    <m/>
  </r>
  <r>
    <s v="HF2HF3"/>
    <x v="2"/>
    <x v="0"/>
    <s v="Current expenditure on health (all functions)"/>
    <s v="HP8"/>
    <x v="8"/>
    <s v="PPPPER"/>
    <x v="5"/>
    <s v="IRL"/>
    <x v="17"/>
    <n v="2019"/>
    <x v="4"/>
    <s v="USD"/>
    <s v="US Dollar"/>
    <n v="0"/>
    <s v="Units"/>
    <m/>
    <m/>
    <n v="28.445"/>
    <m/>
    <m/>
  </r>
  <r>
    <s v="HF2HF3"/>
    <x v="2"/>
    <x v="0"/>
    <s v="Current expenditure on health (all functions)"/>
    <s v="HP8"/>
    <x v="8"/>
    <s v="PPPPER"/>
    <x v="5"/>
    <s v="IRL"/>
    <x v="17"/>
    <n v="2020"/>
    <x v="5"/>
    <s v="USD"/>
    <s v="US Dollar"/>
    <n v="0"/>
    <s v="Units"/>
    <m/>
    <m/>
    <n v="27.751999999999999"/>
    <m/>
    <m/>
  </r>
  <r>
    <s v="HF2HF3"/>
    <x v="2"/>
    <x v="0"/>
    <s v="Current expenditure on health (all functions)"/>
    <s v="HP8"/>
    <x v="8"/>
    <s v="PPPPER"/>
    <x v="5"/>
    <s v="IRL"/>
    <x v="17"/>
    <n v="2021"/>
    <x v="6"/>
    <s v="USD"/>
    <s v="US Dollar"/>
    <n v="0"/>
    <s v="Units"/>
    <m/>
    <m/>
    <n v="29.376999999999999"/>
    <m/>
    <m/>
  </r>
  <r>
    <s v="HF2HF3"/>
    <x v="2"/>
    <x v="0"/>
    <s v="Current expenditure on health (all functions)"/>
    <s v="HP8"/>
    <x v="8"/>
    <s v="PPPPER"/>
    <x v="5"/>
    <s v="IRL"/>
    <x v="17"/>
    <n v="2022"/>
    <x v="7"/>
    <s v="USD"/>
    <s v="US Dollar"/>
    <n v="0"/>
    <s v="Units"/>
    <m/>
    <m/>
    <n v="30.286000000000001"/>
    <s v="P"/>
    <s v="Provisional value"/>
  </r>
  <r>
    <s v="HF2"/>
    <x v="3"/>
    <x v="0"/>
    <s v="Current expenditure on health (all functions)"/>
    <s v="HP3"/>
    <x v="3"/>
    <s v="VALREL"/>
    <x v="3"/>
    <s v="GBR"/>
    <x v="16"/>
    <n v="2015"/>
    <x v="0"/>
    <s v="GBP"/>
    <s v="Pound Sterling"/>
    <n v="6"/>
    <s v="Millions"/>
    <n v="2015"/>
    <n v="2015"/>
    <n v="1103.8399999999999"/>
    <m/>
    <m/>
  </r>
  <r>
    <s v="HF2"/>
    <x v="3"/>
    <x v="0"/>
    <s v="Current expenditure on health (all functions)"/>
    <s v="HP3"/>
    <x v="3"/>
    <s v="VALREL"/>
    <x v="3"/>
    <s v="GBR"/>
    <x v="16"/>
    <n v="2016"/>
    <x v="1"/>
    <s v="GBP"/>
    <s v="Pound Sterling"/>
    <n v="6"/>
    <s v="Millions"/>
    <n v="2015"/>
    <n v="2015"/>
    <n v="1152.7570000000001"/>
    <m/>
    <m/>
  </r>
  <r>
    <s v="HF2"/>
    <x v="3"/>
    <x v="0"/>
    <s v="Current expenditure on health (all functions)"/>
    <s v="HP3"/>
    <x v="3"/>
    <s v="VALREL"/>
    <x v="3"/>
    <s v="GBR"/>
    <x v="16"/>
    <n v="2017"/>
    <x v="2"/>
    <s v="GBP"/>
    <s v="Pound Sterling"/>
    <n v="6"/>
    <s v="Millions"/>
    <n v="2015"/>
    <n v="2015"/>
    <n v="1207.0350000000001"/>
    <m/>
    <m/>
  </r>
  <r>
    <s v="HF2"/>
    <x v="3"/>
    <x v="0"/>
    <s v="Current expenditure on health (all functions)"/>
    <s v="HP3"/>
    <x v="3"/>
    <s v="VALREL"/>
    <x v="3"/>
    <s v="GBR"/>
    <x v="16"/>
    <n v="2018"/>
    <x v="3"/>
    <s v="GBP"/>
    <s v="Pound Sterling"/>
    <n v="6"/>
    <s v="Millions"/>
    <n v="2015"/>
    <n v="2015"/>
    <n v="1208.643"/>
    <m/>
    <m/>
  </r>
  <r>
    <s v="HF2"/>
    <x v="3"/>
    <x v="0"/>
    <s v="Current expenditure on health (all functions)"/>
    <s v="HP3"/>
    <x v="3"/>
    <s v="VALREL"/>
    <x v="3"/>
    <s v="GBR"/>
    <x v="16"/>
    <n v="2019"/>
    <x v="4"/>
    <s v="GBP"/>
    <s v="Pound Sterling"/>
    <n v="6"/>
    <s v="Millions"/>
    <n v="2015"/>
    <n v="2015"/>
    <n v="1194.1120000000001"/>
    <m/>
    <m/>
  </r>
  <r>
    <s v="HF2"/>
    <x v="3"/>
    <x v="0"/>
    <s v="Current expenditure on health (all functions)"/>
    <s v="HP3"/>
    <x v="3"/>
    <s v="VALREL"/>
    <x v="3"/>
    <s v="GBR"/>
    <x v="16"/>
    <n v="2020"/>
    <x v="5"/>
    <s v="GBP"/>
    <s v="Pound Sterling"/>
    <n v="6"/>
    <s v="Millions"/>
    <n v="2015"/>
    <n v="2015"/>
    <n v="1084.68"/>
    <m/>
    <m/>
  </r>
  <r>
    <s v="HF2"/>
    <x v="3"/>
    <x v="0"/>
    <s v="Current expenditure on health (all functions)"/>
    <s v="HP3"/>
    <x v="3"/>
    <s v="VALREL"/>
    <x v="3"/>
    <s v="GBR"/>
    <x v="16"/>
    <n v="2021"/>
    <x v="6"/>
    <s v="GBP"/>
    <s v="Pound Sterling"/>
    <n v="6"/>
    <s v="Millions"/>
    <n v="2015"/>
    <n v="2015"/>
    <n v="1247.5340000000001"/>
    <m/>
    <m/>
  </r>
  <r>
    <s v="HF2"/>
    <x v="3"/>
    <x v="0"/>
    <s v="Current expenditure on health (all functions)"/>
    <s v="HP7"/>
    <x v="7"/>
    <s v="PARPIB"/>
    <x v="0"/>
    <s v="ESP"/>
    <x v="9"/>
    <n v="2015"/>
    <x v="0"/>
    <s v="PC"/>
    <s v="Percentage"/>
    <n v="0"/>
    <s v="Units"/>
    <m/>
    <m/>
    <n v="0.14699999999999999"/>
    <m/>
    <m/>
  </r>
  <r>
    <s v="HF2"/>
    <x v="3"/>
    <x v="0"/>
    <s v="Current expenditure on health (all functions)"/>
    <s v="HP7"/>
    <x v="7"/>
    <s v="PARPIB"/>
    <x v="0"/>
    <s v="ESP"/>
    <x v="9"/>
    <n v="2016"/>
    <x v="1"/>
    <s v="PC"/>
    <s v="Percentage"/>
    <n v="0"/>
    <s v="Units"/>
    <m/>
    <m/>
    <n v="0.151"/>
    <m/>
    <m/>
  </r>
  <r>
    <s v="HF2"/>
    <x v="3"/>
    <x v="0"/>
    <s v="Current expenditure on health (all functions)"/>
    <s v="HP7"/>
    <x v="7"/>
    <s v="PARPIB"/>
    <x v="0"/>
    <s v="ESP"/>
    <x v="9"/>
    <n v="2017"/>
    <x v="2"/>
    <s v="PC"/>
    <s v="Percentage"/>
    <n v="0"/>
    <s v="Units"/>
    <m/>
    <m/>
    <n v="0.14399999999999999"/>
    <m/>
    <m/>
  </r>
  <r>
    <s v="HF2"/>
    <x v="3"/>
    <x v="0"/>
    <s v="Current expenditure on health (all functions)"/>
    <s v="HP7"/>
    <x v="7"/>
    <s v="PARPIB"/>
    <x v="0"/>
    <s v="ESP"/>
    <x v="9"/>
    <n v="2018"/>
    <x v="3"/>
    <s v="PC"/>
    <s v="Percentage"/>
    <n v="0"/>
    <s v="Units"/>
    <m/>
    <m/>
    <n v="0.153"/>
    <m/>
    <m/>
  </r>
  <r>
    <s v="HF2"/>
    <x v="3"/>
    <x v="0"/>
    <s v="Current expenditure on health (all functions)"/>
    <s v="HP7"/>
    <x v="7"/>
    <s v="PARPIB"/>
    <x v="0"/>
    <s v="ESP"/>
    <x v="9"/>
    <n v="2019"/>
    <x v="4"/>
    <s v="PC"/>
    <s v="Percentage"/>
    <n v="0"/>
    <s v="Units"/>
    <m/>
    <m/>
    <n v="0.153"/>
    <m/>
    <m/>
  </r>
  <r>
    <s v="HF2"/>
    <x v="3"/>
    <x v="0"/>
    <s v="Current expenditure on health (all functions)"/>
    <s v="HP7"/>
    <x v="7"/>
    <s v="PARPIB"/>
    <x v="0"/>
    <s v="ESP"/>
    <x v="9"/>
    <n v="2020"/>
    <x v="5"/>
    <s v="PC"/>
    <s v="Percentage"/>
    <n v="0"/>
    <s v="Units"/>
    <m/>
    <m/>
    <n v="0.19"/>
    <m/>
    <m/>
  </r>
  <r>
    <s v="HF2"/>
    <x v="3"/>
    <x v="0"/>
    <s v="Current expenditure on health (all functions)"/>
    <s v="HP7"/>
    <x v="7"/>
    <s v="PARPIB"/>
    <x v="0"/>
    <s v="ESP"/>
    <x v="9"/>
    <n v="2021"/>
    <x v="6"/>
    <s v="PC"/>
    <s v="Percentage"/>
    <n v="0"/>
    <s v="Units"/>
    <m/>
    <m/>
    <n v="0.17599999999999999"/>
    <m/>
    <m/>
  </r>
  <r>
    <s v="HF2HF3"/>
    <x v="2"/>
    <x v="0"/>
    <s v="Current expenditure on health (all functions)"/>
    <s v="HPTOT"/>
    <x v="0"/>
    <s v="MLLNCU"/>
    <x v="2"/>
    <s v="KOR"/>
    <x v="31"/>
    <n v="2015"/>
    <x v="0"/>
    <s v="KRW"/>
    <s v="Won"/>
    <n v="6"/>
    <s v="Millions"/>
    <m/>
    <m/>
    <n v="46026546.539999999"/>
    <m/>
    <m/>
  </r>
  <r>
    <s v="HF2HF3"/>
    <x v="2"/>
    <x v="0"/>
    <s v="Current expenditure on health (all functions)"/>
    <s v="HPTOT"/>
    <x v="0"/>
    <s v="MLLNCU"/>
    <x v="2"/>
    <s v="KOR"/>
    <x v="31"/>
    <n v="2016"/>
    <x v="1"/>
    <s v="KRW"/>
    <s v="Won"/>
    <n v="6"/>
    <s v="Millions"/>
    <m/>
    <m/>
    <n v="50378441.159999996"/>
    <m/>
    <m/>
  </r>
  <r>
    <s v="HF2HF3"/>
    <x v="2"/>
    <x v="0"/>
    <s v="Current expenditure on health (all functions)"/>
    <s v="HPTOT"/>
    <x v="0"/>
    <s v="MLLNCU"/>
    <x v="2"/>
    <s v="KOR"/>
    <x v="31"/>
    <n v="2017"/>
    <x v="2"/>
    <s v="KRW"/>
    <s v="Won"/>
    <n v="6"/>
    <s v="Millions"/>
    <m/>
    <m/>
    <n v="53756761.609999999"/>
    <m/>
    <m/>
  </r>
  <r>
    <s v="HF2HF3"/>
    <x v="2"/>
    <x v="0"/>
    <s v="Current expenditure on health (all functions)"/>
    <s v="HPTOT"/>
    <x v="0"/>
    <s v="MLLNCU"/>
    <x v="2"/>
    <s v="KOR"/>
    <x v="31"/>
    <n v="2018"/>
    <x v="3"/>
    <s v="KRW"/>
    <s v="Won"/>
    <n v="6"/>
    <s v="Millions"/>
    <m/>
    <m/>
    <n v="58472964.450000003"/>
    <m/>
    <m/>
  </r>
  <r>
    <s v="HF2HF3"/>
    <x v="2"/>
    <x v="0"/>
    <s v="Current expenditure on health (all functions)"/>
    <s v="HPTOT"/>
    <x v="0"/>
    <s v="MLLNCU"/>
    <x v="2"/>
    <s v="KOR"/>
    <x v="31"/>
    <n v="2019"/>
    <x v="4"/>
    <s v="KRW"/>
    <s v="Won"/>
    <n v="6"/>
    <s v="Millions"/>
    <m/>
    <m/>
    <n v="63882648.299999997"/>
    <m/>
    <m/>
  </r>
  <r>
    <s v="HF2HF3"/>
    <x v="2"/>
    <x v="0"/>
    <s v="Current expenditure on health (all functions)"/>
    <s v="HPTOT"/>
    <x v="0"/>
    <s v="MLLNCU"/>
    <x v="2"/>
    <s v="KOR"/>
    <x v="31"/>
    <n v="2020"/>
    <x v="5"/>
    <s v="KRW"/>
    <s v="Won"/>
    <n v="6"/>
    <s v="Millions"/>
    <m/>
    <m/>
    <n v="62606691.049999997"/>
    <m/>
    <m/>
  </r>
  <r>
    <s v="HF2HF3"/>
    <x v="2"/>
    <x v="0"/>
    <s v="Current expenditure on health (all functions)"/>
    <s v="HPTOT"/>
    <x v="0"/>
    <s v="MLLNCU"/>
    <x v="2"/>
    <s v="KOR"/>
    <x v="31"/>
    <n v="2021"/>
    <x v="6"/>
    <s v="KRW"/>
    <s v="Won"/>
    <n v="6"/>
    <s v="Millions"/>
    <m/>
    <m/>
    <n v="72852443.939999998"/>
    <m/>
    <m/>
  </r>
  <r>
    <s v="HF2HF3"/>
    <x v="2"/>
    <x v="0"/>
    <s v="Current expenditure on health (all functions)"/>
    <s v="HPTOT"/>
    <x v="0"/>
    <s v="MLLNCU"/>
    <x v="2"/>
    <s v="KOR"/>
    <x v="31"/>
    <n v="2022"/>
    <x v="7"/>
    <s v="KRW"/>
    <s v="Won"/>
    <n v="6"/>
    <s v="Millions"/>
    <m/>
    <m/>
    <n v="77988514.510000005"/>
    <s v="P"/>
    <s v="Provisional value"/>
  </r>
  <r>
    <s v="HFTOT"/>
    <x v="0"/>
    <x v="3"/>
    <s v="Long-term care (health)"/>
    <s v="HP2"/>
    <x v="2"/>
    <s v="VALREL"/>
    <x v="3"/>
    <s v="IRL"/>
    <x v="17"/>
    <n v="2015"/>
    <x v="0"/>
    <s v="EUR"/>
    <s v="Euro"/>
    <n v="6"/>
    <s v="Millions"/>
    <n v="2015"/>
    <n v="2015"/>
    <n v="2966.9490000000001"/>
    <m/>
    <m/>
  </r>
  <r>
    <s v="HFTOT"/>
    <x v="0"/>
    <x v="3"/>
    <s v="Long-term care (health)"/>
    <s v="HP2"/>
    <x v="2"/>
    <s v="VALREL"/>
    <x v="3"/>
    <s v="IRL"/>
    <x v="17"/>
    <n v="2016"/>
    <x v="1"/>
    <s v="EUR"/>
    <s v="Euro"/>
    <n v="6"/>
    <s v="Millions"/>
    <n v="2015"/>
    <n v="2015"/>
    <n v="3117.6750000000002"/>
    <m/>
    <m/>
  </r>
  <r>
    <s v="HFTOT"/>
    <x v="0"/>
    <x v="3"/>
    <s v="Long-term care (health)"/>
    <s v="HP2"/>
    <x v="2"/>
    <s v="VALREL"/>
    <x v="3"/>
    <s v="IRL"/>
    <x v="17"/>
    <n v="2017"/>
    <x v="2"/>
    <s v="EUR"/>
    <s v="Euro"/>
    <n v="6"/>
    <s v="Millions"/>
    <n v="2015"/>
    <n v="2015"/>
    <n v="2996.241"/>
    <m/>
    <m/>
  </r>
  <r>
    <s v="HFTOT"/>
    <x v="0"/>
    <x v="3"/>
    <s v="Long-term care (health)"/>
    <s v="HP2"/>
    <x v="2"/>
    <s v="VALREL"/>
    <x v="3"/>
    <s v="IRL"/>
    <x v="17"/>
    <n v="2018"/>
    <x v="3"/>
    <s v="EUR"/>
    <s v="Euro"/>
    <n v="6"/>
    <s v="Millions"/>
    <n v="2015"/>
    <n v="2015"/>
    <n v="3133.998"/>
    <m/>
    <m/>
  </r>
  <r>
    <s v="HFTOT"/>
    <x v="0"/>
    <x v="3"/>
    <s v="Long-term care (health)"/>
    <s v="HP2"/>
    <x v="2"/>
    <s v="VALREL"/>
    <x v="3"/>
    <s v="IRL"/>
    <x v="17"/>
    <n v="2019"/>
    <x v="4"/>
    <s v="EUR"/>
    <s v="Euro"/>
    <n v="6"/>
    <s v="Millions"/>
    <n v="2015"/>
    <n v="2015"/>
    <n v="3213.2190000000001"/>
    <m/>
    <m/>
  </r>
  <r>
    <s v="HFTOT"/>
    <x v="0"/>
    <x v="3"/>
    <s v="Long-term care (health)"/>
    <s v="HP2"/>
    <x v="2"/>
    <s v="VALREL"/>
    <x v="3"/>
    <s v="IRL"/>
    <x v="17"/>
    <n v="2020"/>
    <x v="5"/>
    <s v="EUR"/>
    <s v="Euro"/>
    <n v="6"/>
    <s v="Millions"/>
    <n v="2015"/>
    <n v="2015"/>
    <n v="3559.1509999999998"/>
    <m/>
    <m/>
  </r>
  <r>
    <s v="HFTOT"/>
    <x v="0"/>
    <x v="3"/>
    <s v="Long-term care (health)"/>
    <s v="HP2"/>
    <x v="2"/>
    <s v="VALREL"/>
    <x v="3"/>
    <s v="IRL"/>
    <x v="17"/>
    <n v="2021"/>
    <x v="6"/>
    <s v="EUR"/>
    <s v="Euro"/>
    <n v="6"/>
    <s v="Millions"/>
    <n v="2015"/>
    <n v="2015"/>
    <n v="3557.7150000000001"/>
    <m/>
    <m/>
  </r>
  <r>
    <s v="HFTOT"/>
    <x v="0"/>
    <x v="3"/>
    <s v="Long-term care (health)"/>
    <s v="HP2"/>
    <x v="2"/>
    <s v="VALREL"/>
    <x v="3"/>
    <s v="IRL"/>
    <x v="17"/>
    <n v="2022"/>
    <x v="7"/>
    <s v="EUR"/>
    <s v="Euro"/>
    <n v="6"/>
    <s v="Millions"/>
    <n v="2015"/>
    <n v="2015"/>
    <n v="3545.2460000000001"/>
    <s v="P"/>
    <s v="Provisional value"/>
  </r>
  <r>
    <s v="HF1"/>
    <x v="1"/>
    <x v="0"/>
    <s v="Current expenditure on health (all functions)"/>
    <s v="HP8"/>
    <x v="8"/>
    <s v="PARCUR"/>
    <x v="1"/>
    <s v="GBR"/>
    <x v="16"/>
    <n v="2015"/>
    <x v="0"/>
    <s v="PC"/>
    <s v="Percentage"/>
    <n v="0"/>
    <s v="Units"/>
    <m/>
    <m/>
    <n v="1.5549999999999999"/>
    <m/>
    <m/>
  </r>
  <r>
    <s v="HF1"/>
    <x v="1"/>
    <x v="0"/>
    <s v="Current expenditure on health (all functions)"/>
    <s v="HP8"/>
    <x v="8"/>
    <s v="PARCUR"/>
    <x v="1"/>
    <s v="GBR"/>
    <x v="16"/>
    <n v="2016"/>
    <x v="1"/>
    <s v="PC"/>
    <s v="Percentage"/>
    <n v="0"/>
    <s v="Units"/>
    <m/>
    <m/>
    <n v="1.585"/>
    <m/>
    <m/>
  </r>
  <r>
    <s v="HF1"/>
    <x v="1"/>
    <x v="0"/>
    <s v="Current expenditure on health (all functions)"/>
    <s v="HP8"/>
    <x v="8"/>
    <s v="PARCUR"/>
    <x v="1"/>
    <s v="GBR"/>
    <x v="16"/>
    <n v="2017"/>
    <x v="2"/>
    <s v="PC"/>
    <s v="Percentage"/>
    <n v="0"/>
    <s v="Units"/>
    <m/>
    <m/>
    <n v="1.6140000000000001"/>
    <m/>
    <m/>
  </r>
  <r>
    <s v="HF1"/>
    <x v="1"/>
    <x v="0"/>
    <s v="Current expenditure on health (all functions)"/>
    <s v="HP8"/>
    <x v="8"/>
    <s v="PARCUR"/>
    <x v="1"/>
    <s v="GBR"/>
    <x v="16"/>
    <n v="2018"/>
    <x v="3"/>
    <s v="PC"/>
    <s v="Percentage"/>
    <n v="0"/>
    <s v="Units"/>
    <m/>
    <m/>
    <n v="1.653"/>
    <m/>
    <m/>
  </r>
  <r>
    <s v="HF1"/>
    <x v="1"/>
    <x v="0"/>
    <s v="Current expenditure on health (all functions)"/>
    <s v="HP8"/>
    <x v="8"/>
    <s v="PARCUR"/>
    <x v="1"/>
    <s v="GBR"/>
    <x v="16"/>
    <n v="2019"/>
    <x v="4"/>
    <s v="PC"/>
    <s v="Percentage"/>
    <n v="0"/>
    <s v="Units"/>
    <m/>
    <m/>
    <n v="1.6619999999999999"/>
    <m/>
    <m/>
  </r>
  <r>
    <s v="HF1"/>
    <x v="1"/>
    <x v="0"/>
    <s v="Current expenditure on health (all functions)"/>
    <s v="HP8"/>
    <x v="8"/>
    <s v="PARCUR"/>
    <x v="1"/>
    <s v="GBR"/>
    <x v="16"/>
    <n v="2020"/>
    <x v="5"/>
    <s v="PC"/>
    <s v="Percentage"/>
    <n v="0"/>
    <s v="Units"/>
    <m/>
    <m/>
    <n v="1.677"/>
    <m/>
    <m/>
  </r>
  <r>
    <s v="HF1"/>
    <x v="1"/>
    <x v="0"/>
    <s v="Current expenditure on health (all functions)"/>
    <s v="HP8"/>
    <x v="8"/>
    <s v="PARCUR"/>
    <x v="1"/>
    <s v="GBR"/>
    <x v="16"/>
    <n v="2021"/>
    <x v="6"/>
    <s v="PC"/>
    <s v="Percentage"/>
    <n v="0"/>
    <s v="Units"/>
    <m/>
    <m/>
    <n v="1.671"/>
    <m/>
    <m/>
  </r>
  <r>
    <s v="HF2HF3"/>
    <x v="2"/>
    <x v="0"/>
    <s v="Current expenditure on health (all functions)"/>
    <s v="HP3"/>
    <x v="3"/>
    <s v="PARPIB"/>
    <x v="0"/>
    <s v="IRL"/>
    <x v="17"/>
    <n v="2015"/>
    <x v="0"/>
    <s v="PC"/>
    <s v="Percentage"/>
    <n v="0"/>
    <s v="Units"/>
    <m/>
    <m/>
    <n v="0.42499999999999999"/>
    <m/>
    <m/>
  </r>
  <r>
    <s v="HF2HF3"/>
    <x v="2"/>
    <x v="0"/>
    <s v="Current expenditure on health (all functions)"/>
    <s v="HP3"/>
    <x v="3"/>
    <s v="PARPIB"/>
    <x v="0"/>
    <s v="IRL"/>
    <x v="17"/>
    <n v="2016"/>
    <x v="1"/>
    <s v="PC"/>
    <s v="Percentage"/>
    <n v="0"/>
    <s v="Units"/>
    <m/>
    <m/>
    <n v="0.41899999999999998"/>
    <m/>
    <m/>
  </r>
  <r>
    <s v="HF2HF3"/>
    <x v="2"/>
    <x v="0"/>
    <s v="Current expenditure on health (all functions)"/>
    <s v="HP3"/>
    <x v="3"/>
    <s v="PARPIB"/>
    <x v="0"/>
    <s v="IRL"/>
    <x v="17"/>
    <n v="2017"/>
    <x v="2"/>
    <s v="PC"/>
    <s v="Percentage"/>
    <n v="0"/>
    <s v="Units"/>
    <m/>
    <m/>
    <n v="0.40799999999999997"/>
    <m/>
    <m/>
  </r>
  <r>
    <s v="HF2HF3"/>
    <x v="2"/>
    <x v="0"/>
    <s v="Current expenditure on health (all functions)"/>
    <s v="HP3"/>
    <x v="3"/>
    <s v="PARPIB"/>
    <x v="0"/>
    <s v="IRL"/>
    <x v="17"/>
    <n v="2018"/>
    <x v="3"/>
    <s v="PC"/>
    <s v="Percentage"/>
    <n v="0"/>
    <s v="Units"/>
    <m/>
    <m/>
    <n v="0.38200000000000001"/>
    <m/>
    <m/>
  </r>
  <r>
    <s v="HF2HF3"/>
    <x v="2"/>
    <x v="0"/>
    <s v="Current expenditure on health (all functions)"/>
    <s v="HP3"/>
    <x v="3"/>
    <s v="PARPIB"/>
    <x v="0"/>
    <s v="IRL"/>
    <x v="17"/>
    <n v="2019"/>
    <x v="4"/>
    <s v="PC"/>
    <s v="Percentage"/>
    <n v="0"/>
    <s v="Units"/>
    <m/>
    <m/>
    <n v="0.39300000000000002"/>
    <m/>
    <m/>
  </r>
  <r>
    <s v="HF2HF3"/>
    <x v="2"/>
    <x v="0"/>
    <s v="Current expenditure on health (all functions)"/>
    <s v="HP3"/>
    <x v="3"/>
    <s v="PARPIB"/>
    <x v="0"/>
    <s v="IRL"/>
    <x v="17"/>
    <n v="2020"/>
    <x v="5"/>
    <s v="PC"/>
    <s v="Percentage"/>
    <n v="0"/>
    <s v="Units"/>
    <m/>
    <m/>
    <n v="0.35399999999999998"/>
    <m/>
    <m/>
  </r>
  <r>
    <s v="HF2HF3"/>
    <x v="2"/>
    <x v="0"/>
    <s v="Current expenditure on health (all functions)"/>
    <s v="HP3"/>
    <x v="3"/>
    <s v="PARPIB"/>
    <x v="0"/>
    <s v="IRL"/>
    <x v="17"/>
    <n v="2021"/>
    <x v="6"/>
    <s v="PC"/>
    <s v="Percentage"/>
    <n v="0"/>
    <s v="Units"/>
    <m/>
    <m/>
    <n v="0.35399999999999998"/>
    <m/>
    <m/>
  </r>
  <r>
    <s v="HF2HF3"/>
    <x v="2"/>
    <x v="0"/>
    <s v="Current expenditure on health (all functions)"/>
    <s v="HP3"/>
    <x v="3"/>
    <s v="PARPIB"/>
    <x v="0"/>
    <s v="IRL"/>
    <x v="17"/>
    <n v="2022"/>
    <x v="7"/>
    <s v="PC"/>
    <s v="Percentage"/>
    <n v="0"/>
    <s v="Units"/>
    <m/>
    <m/>
    <n v="0.32"/>
    <s v="P"/>
    <s v="Provisional value"/>
  </r>
  <r>
    <s v="HFTOT"/>
    <x v="0"/>
    <x v="0"/>
    <s v="Current expenditure on health (all functions)"/>
    <s v="HP9"/>
    <x v="9"/>
    <s v="UNPPER"/>
    <x v="4"/>
    <s v="GBR"/>
    <x v="16"/>
    <n v="2015"/>
    <x v="0"/>
    <s v="GBP"/>
    <s v="Pound Sterling"/>
    <n v="0"/>
    <s v="Units"/>
    <m/>
    <m/>
    <n v="5.1859999999999999"/>
    <m/>
    <m/>
  </r>
  <r>
    <s v="HFTOT"/>
    <x v="0"/>
    <x v="0"/>
    <s v="Current expenditure on health (all functions)"/>
    <s v="HP9"/>
    <x v="9"/>
    <s v="UNPPER"/>
    <x v="4"/>
    <s v="GBR"/>
    <x v="16"/>
    <n v="2016"/>
    <x v="1"/>
    <s v="GBP"/>
    <s v="Pound Sterling"/>
    <n v="0"/>
    <s v="Units"/>
    <m/>
    <m/>
    <n v="5.5129999999999999"/>
    <m/>
    <m/>
  </r>
  <r>
    <s v="HFTOT"/>
    <x v="0"/>
    <x v="0"/>
    <s v="Current expenditure on health (all functions)"/>
    <s v="HP9"/>
    <x v="9"/>
    <s v="UNPPER"/>
    <x v="4"/>
    <s v="GBR"/>
    <x v="16"/>
    <n v="2017"/>
    <x v="2"/>
    <s v="GBP"/>
    <s v="Pound Sterling"/>
    <n v="0"/>
    <s v="Units"/>
    <m/>
    <m/>
    <n v="5.6559999999999997"/>
    <m/>
    <m/>
  </r>
  <r>
    <s v="HFTOT"/>
    <x v="0"/>
    <x v="0"/>
    <s v="Current expenditure on health (all functions)"/>
    <s v="HP9"/>
    <x v="9"/>
    <s v="UNPPER"/>
    <x v="4"/>
    <s v="GBR"/>
    <x v="16"/>
    <n v="2018"/>
    <x v="3"/>
    <s v="GBP"/>
    <s v="Pound Sterling"/>
    <n v="0"/>
    <s v="Units"/>
    <m/>
    <m/>
    <n v="6.65"/>
    <m/>
    <m/>
  </r>
  <r>
    <s v="HFTOT"/>
    <x v="0"/>
    <x v="0"/>
    <s v="Current expenditure on health (all functions)"/>
    <s v="HP9"/>
    <x v="9"/>
    <s v="UNPPER"/>
    <x v="4"/>
    <s v="GBR"/>
    <x v="16"/>
    <n v="2019"/>
    <x v="4"/>
    <s v="GBP"/>
    <s v="Pound Sterling"/>
    <n v="0"/>
    <s v="Units"/>
    <m/>
    <m/>
    <n v="6.6020000000000003"/>
    <m/>
    <m/>
  </r>
  <r>
    <s v="HFTOT"/>
    <x v="0"/>
    <x v="0"/>
    <s v="Current expenditure on health (all functions)"/>
    <s v="HP9"/>
    <x v="9"/>
    <s v="UNPPER"/>
    <x v="4"/>
    <s v="GBR"/>
    <x v="16"/>
    <n v="2020"/>
    <x v="5"/>
    <s v="GBP"/>
    <s v="Pound Sterling"/>
    <n v="0"/>
    <s v="Units"/>
    <m/>
    <m/>
    <n v="3.3679999999999999"/>
    <m/>
    <m/>
  </r>
  <r>
    <s v="HFTOT"/>
    <x v="0"/>
    <x v="0"/>
    <s v="Current expenditure on health (all functions)"/>
    <s v="HP9"/>
    <x v="9"/>
    <s v="UNPPER"/>
    <x v="4"/>
    <s v="GBR"/>
    <x v="16"/>
    <n v="2021"/>
    <x v="6"/>
    <s v="GBP"/>
    <s v="Pound Sterling"/>
    <n v="0"/>
    <s v="Units"/>
    <m/>
    <m/>
    <n v="2.54"/>
    <m/>
    <m/>
  </r>
  <r>
    <s v="HFTOT"/>
    <x v="0"/>
    <x v="1"/>
    <s v="Inpatient curative and rehabilitative care"/>
    <s v="HP2"/>
    <x v="2"/>
    <s v="VALREL"/>
    <x v="3"/>
    <s v="IRL"/>
    <x v="17"/>
    <n v="2015"/>
    <x v="0"/>
    <s v="EUR"/>
    <s v="Euro"/>
    <n v="6"/>
    <s v="Millions"/>
    <n v="2015"/>
    <n v="2015"/>
    <n v="506.91899999999998"/>
    <m/>
    <m/>
  </r>
  <r>
    <s v="HFTOT"/>
    <x v="0"/>
    <x v="1"/>
    <s v="Inpatient curative and rehabilitative care"/>
    <s v="HP2"/>
    <x v="2"/>
    <s v="VALREL"/>
    <x v="3"/>
    <s v="IRL"/>
    <x v="17"/>
    <n v="2016"/>
    <x v="1"/>
    <s v="EUR"/>
    <s v="Euro"/>
    <n v="6"/>
    <s v="Millions"/>
    <n v="2015"/>
    <n v="2015"/>
    <n v="516.09100000000001"/>
    <m/>
    <m/>
  </r>
  <r>
    <s v="HFTOT"/>
    <x v="0"/>
    <x v="1"/>
    <s v="Inpatient curative and rehabilitative care"/>
    <s v="HP2"/>
    <x v="2"/>
    <s v="VALREL"/>
    <x v="3"/>
    <s v="IRL"/>
    <x v="17"/>
    <n v="2017"/>
    <x v="2"/>
    <s v="EUR"/>
    <s v="Euro"/>
    <n v="6"/>
    <s v="Millions"/>
    <n v="2015"/>
    <n v="2015"/>
    <n v="629.33100000000002"/>
    <m/>
    <m/>
  </r>
  <r>
    <s v="HFTOT"/>
    <x v="0"/>
    <x v="1"/>
    <s v="Inpatient curative and rehabilitative care"/>
    <s v="HP2"/>
    <x v="2"/>
    <s v="VALREL"/>
    <x v="3"/>
    <s v="IRL"/>
    <x v="17"/>
    <n v="2018"/>
    <x v="3"/>
    <s v="EUR"/>
    <s v="Euro"/>
    <n v="6"/>
    <s v="Millions"/>
    <n v="2015"/>
    <n v="2015"/>
    <n v="660.64800000000002"/>
    <m/>
    <m/>
  </r>
  <r>
    <s v="HFTOT"/>
    <x v="0"/>
    <x v="1"/>
    <s v="Inpatient curative and rehabilitative care"/>
    <s v="HP2"/>
    <x v="2"/>
    <s v="VALREL"/>
    <x v="3"/>
    <s v="IRL"/>
    <x v="17"/>
    <n v="2019"/>
    <x v="4"/>
    <s v="EUR"/>
    <s v="Euro"/>
    <n v="6"/>
    <s v="Millions"/>
    <n v="2015"/>
    <n v="2015"/>
    <n v="644.35199999999998"/>
    <m/>
    <m/>
  </r>
  <r>
    <s v="HFTOT"/>
    <x v="0"/>
    <x v="1"/>
    <s v="Inpatient curative and rehabilitative care"/>
    <s v="HP2"/>
    <x v="2"/>
    <s v="VALREL"/>
    <x v="3"/>
    <s v="IRL"/>
    <x v="17"/>
    <n v="2020"/>
    <x v="5"/>
    <s v="EUR"/>
    <s v="Euro"/>
    <n v="6"/>
    <s v="Millions"/>
    <n v="2015"/>
    <n v="2015"/>
    <n v="764.47400000000005"/>
    <m/>
    <m/>
  </r>
  <r>
    <s v="HFTOT"/>
    <x v="0"/>
    <x v="1"/>
    <s v="Inpatient curative and rehabilitative care"/>
    <s v="HP2"/>
    <x v="2"/>
    <s v="VALREL"/>
    <x v="3"/>
    <s v="IRL"/>
    <x v="17"/>
    <n v="2021"/>
    <x v="6"/>
    <s v="EUR"/>
    <s v="Euro"/>
    <n v="6"/>
    <s v="Millions"/>
    <n v="2015"/>
    <n v="2015"/>
    <n v="573.66700000000003"/>
    <m/>
    <m/>
  </r>
  <r>
    <s v="HFTOT"/>
    <x v="0"/>
    <x v="3"/>
    <s v="Long-term care (health)"/>
    <s v="HP2"/>
    <x v="2"/>
    <s v="MLLNCU"/>
    <x v="2"/>
    <s v="KOR"/>
    <x v="31"/>
    <n v="2015"/>
    <x v="0"/>
    <s v="KRW"/>
    <s v="Won"/>
    <n v="6"/>
    <s v="Millions"/>
    <m/>
    <m/>
    <n v="2690634.3480000002"/>
    <m/>
    <m/>
  </r>
  <r>
    <s v="HFTOT"/>
    <x v="0"/>
    <x v="3"/>
    <s v="Long-term care (health)"/>
    <s v="HP2"/>
    <x v="2"/>
    <s v="MLLNCU"/>
    <x v="2"/>
    <s v="KOR"/>
    <x v="31"/>
    <n v="2016"/>
    <x v="1"/>
    <s v="KRW"/>
    <s v="Won"/>
    <n v="6"/>
    <s v="Millions"/>
    <m/>
    <m/>
    <n v="2933621.298"/>
    <m/>
    <m/>
  </r>
  <r>
    <s v="HFTOT"/>
    <x v="0"/>
    <x v="3"/>
    <s v="Long-term care (health)"/>
    <s v="HP2"/>
    <x v="2"/>
    <s v="MLLNCU"/>
    <x v="2"/>
    <s v="KOR"/>
    <x v="31"/>
    <n v="2017"/>
    <x v="2"/>
    <s v="KRW"/>
    <s v="Won"/>
    <n v="6"/>
    <s v="Millions"/>
    <m/>
    <m/>
    <n v="3208955.0920000002"/>
    <m/>
    <m/>
  </r>
  <r>
    <s v="HFTOT"/>
    <x v="0"/>
    <x v="3"/>
    <s v="Long-term care (health)"/>
    <s v="HP2"/>
    <x v="2"/>
    <s v="MLLNCU"/>
    <x v="2"/>
    <s v="KOR"/>
    <x v="31"/>
    <n v="2018"/>
    <x v="3"/>
    <s v="KRW"/>
    <s v="Won"/>
    <n v="6"/>
    <s v="Millions"/>
    <m/>
    <m/>
    <n v="3691496.0750000002"/>
    <m/>
    <m/>
  </r>
  <r>
    <s v="HFTOT"/>
    <x v="0"/>
    <x v="3"/>
    <s v="Long-term care (health)"/>
    <s v="HP2"/>
    <x v="2"/>
    <s v="MLLNCU"/>
    <x v="2"/>
    <s v="KOR"/>
    <x v="31"/>
    <n v="2019"/>
    <x v="4"/>
    <s v="KRW"/>
    <s v="Won"/>
    <n v="6"/>
    <s v="Millions"/>
    <m/>
    <m/>
    <n v="4210573.2189999996"/>
    <m/>
    <m/>
  </r>
  <r>
    <s v="HFTOT"/>
    <x v="0"/>
    <x v="3"/>
    <s v="Long-term care (health)"/>
    <s v="HP2"/>
    <x v="2"/>
    <s v="MLLNCU"/>
    <x v="2"/>
    <s v="KOR"/>
    <x v="31"/>
    <n v="2020"/>
    <x v="5"/>
    <s v="KRW"/>
    <s v="Won"/>
    <n v="6"/>
    <s v="Millions"/>
    <m/>
    <m/>
    <n v="4570754.273"/>
    <m/>
    <m/>
  </r>
  <r>
    <s v="HFTOT"/>
    <x v="0"/>
    <x v="3"/>
    <s v="Long-term care (health)"/>
    <s v="HP2"/>
    <x v="2"/>
    <s v="MLLNCU"/>
    <x v="2"/>
    <s v="KOR"/>
    <x v="31"/>
    <n v="2021"/>
    <x v="6"/>
    <s v="KRW"/>
    <s v="Won"/>
    <n v="6"/>
    <s v="Millions"/>
    <m/>
    <m/>
    <n v="4836779.5990000004"/>
    <m/>
    <m/>
  </r>
  <r>
    <s v="HFTOT"/>
    <x v="0"/>
    <x v="3"/>
    <s v="Long-term care (health)"/>
    <s v="HP2"/>
    <x v="2"/>
    <s v="MLLNCU"/>
    <x v="2"/>
    <s v="KOR"/>
    <x v="31"/>
    <n v="2022"/>
    <x v="7"/>
    <s v="KRW"/>
    <s v="Won"/>
    <n v="6"/>
    <s v="Millions"/>
    <m/>
    <m/>
    <n v="5334737.852"/>
    <s v="P"/>
    <s v="Provisional value"/>
  </r>
  <r>
    <s v="HFTOT"/>
    <x v="0"/>
    <x v="6"/>
    <s v="Preventive care"/>
    <s v="HPTOT"/>
    <x v="0"/>
    <s v="PARPIB"/>
    <x v="0"/>
    <s v="IRL"/>
    <x v="17"/>
    <n v="2015"/>
    <x v="0"/>
    <s v="PC"/>
    <s v="Percentage"/>
    <n v="0"/>
    <s v="Units"/>
    <m/>
    <m/>
    <n v="0.19700000000000001"/>
    <m/>
    <m/>
  </r>
  <r>
    <s v="HFTOT"/>
    <x v="0"/>
    <x v="6"/>
    <s v="Preventive care"/>
    <s v="HPTOT"/>
    <x v="0"/>
    <s v="PARPIB"/>
    <x v="0"/>
    <s v="IRL"/>
    <x v="17"/>
    <n v="2016"/>
    <x v="1"/>
    <s v="PC"/>
    <s v="Percentage"/>
    <n v="0"/>
    <s v="Units"/>
    <m/>
    <m/>
    <n v="0.19500000000000001"/>
    <m/>
    <m/>
  </r>
  <r>
    <s v="HFTOT"/>
    <x v="0"/>
    <x v="6"/>
    <s v="Preventive care"/>
    <s v="HPTOT"/>
    <x v="0"/>
    <s v="PARPIB"/>
    <x v="0"/>
    <s v="IRL"/>
    <x v="17"/>
    <n v="2017"/>
    <x v="2"/>
    <s v="PC"/>
    <s v="Percentage"/>
    <n v="0"/>
    <s v="Units"/>
    <m/>
    <m/>
    <n v="0.189"/>
    <m/>
    <m/>
  </r>
  <r>
    <s v="HFTOT"/>
    <x v="0"/>
    <x v="6"/>
    <s v="Preventive care"/>
    <s v="HPTOT"/>
    <x v="0"/>
    <s v="PARPIB"/>
    <x v="0"/>
    <s v="IRL"/>
    <x v="17"/>
    <n v="2018"/>
    <x v="3"/>
    <s v="PC"/>
    <s v="Percentage"/>
    <n v="0"/>
    <s v="Units"/>
    <m/>
    <m/>
    <n v="0.17899999999999999"/>
    <m/>
    <m/>
  </r>
  <r>
    <s v="HFTOT"/>
    <x v="0"/>
    <x v="6"/>
    <s v="Preventive care"/>
    <s v="HPTOT"/>
    <x v="0"/>
    <s v="PARPIB"/>
    <x v="0"/>
    <s v="IRL"/>
    <x v="17"/>
    <n v="2019"/>
    <x v="4"/>
    <s v="PC"/>
    <s v="Percentage"/>
    <n v="0"/>
    <s v="Units"/>
    <m/>
    <m/>
    <n v="0.17799999999999999"/>
    <m/>
    <m/>
  </r>
  <r>
    <s v="HFTOT"/>
    <x v="0"/>
    <x v="6"/>
    <s v="Preventive care"/>
    <s v="HPTOT"/>
    <x v="0"/>
    <s v="PARPIB"/>
    <x v="0"/>
    <s v="IRL"/>
    <x v="17"/>
    <n v="2020"/>
    <x v="5"/>
    <s v="PC"/>
    <s v="Percentage"/>
    <n v="0"/>
    <s v="Units"/>
    <m/>
    <m/>
    <n v="0.23"/>
    <m/>
    <m/>
  </r>
  <r>
    <s v="HFTOT"/>
    <x v="0"/>
    <x v="6"/>
    <s v="Preventive care"/>
    <s v="HPTOT"/>
    <x v="0"/>
    <s v="PARPIB"/>
    <x v="0"/>
    <s v="IRL"/>
    <x v="17"/>
    <n v="2021"/>
    <x v="6"/>
    <s v="PC"/>
    <s v="Percentage"/>
    <n v="0"/>
    <s v="Units"/>
    <m/>
    <m/>
    <n v="0.39600000000000002"/>
    <m/>
    <m/>
  </r>
  <r>
    <s v="HFTOT"/>
    <x v="0"/>
    <x v="6"/>
    <s v="Preventive care"/>
    <s v="HPTOT"/>
    <x v="0"/>
    <s v="PARPIB"/>
    <x v="0"/>
    <s v="IRL"/>
    <x v="17"/>
    <n v="2022"/>
    <x v="7"/>
    <s v="PC"/>
    <s v="Percentage"/>
    <n v="0"/>
    <s v="Units"/>
    <m/>
    <m/>
    <n v="0.35699999999999998"/>
    <s v="P"/>
    <s v="Provisional value"/>
  </r>
  <r>
    <s v="HF2HF3"/>
    <x v="2"/>
    <x v="0"/>
    <s v="Current expenditure on health (all functions)"/>
    <s v="HP9"/>
    <x v="9"/>
    <s v="PARPIB"/>
    <x v="0"/>
    <s v="GBR"/>
    <x v="16"/>
    <n v="2015"/>
    <x v="0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GBR"/>
    <x v="16"/>
    <n v="2016"/>
    <x v="1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GBR"/>
    <x v="16"/>
    <n v="2017"/>
    <x v="2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9"/>
    <x v="9"/>
    <s v="PARPIB"/>
    <x v="0"/>
    <s v="GBR"/>
    <x v="16"/>
    <n v="2018"/>
    <x v="3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9"/>
    <x v="9"/>
    <s v="PARPIB"/>
    <x v="0"/>
    <s v="GBR"/>
    <x v="16"/>
    <n v="2019"/>
    <x v="4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9"/>
    <x v="9"/>
    <s v="PARPIB"/>
    <x v="0"/>
    <s v="GBR"/>
    <x v="16"/>
    <n v="2020"/>
    <x v="5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9"/>
    <x v="9"/>
    <s v="PARPIB"/>
    <x v="0"/>
    <s v="GBR"/>
    <x v="16"/>
    <n v="2021"/>
    <x v="6"/>
    <s v="PC"/>
    <s v="Percentage"/>
    <n v="0"/>
    <s v="Units"/>
    <m/>
    <m/>
    <n v="2E-3"/>
    <m/>
    <m/>
  </r>
  <r>
    <s v="HFTOT"/>
    <x v="0"/>
    <x v="2"/>
    <s v="Outpatient curative and rehabilitative care"/>
    <s v="HP3"/>
    <x v="3"/>
    <s v="PARPIB"/>
    <x v="0"/>
    <s v="IRL"/>
    <x v="17"/>
    <n v="2015"/>
    <x v="0"/>
    <s v="PC"/>
    <s v="Percentage"/>
    <n v="0"/>
    <s v="Units"/>
    <m/>
    <m/>
    <n v="0.97199999999999998"/>
    <m/>
    <m/>
  </r>
  <r>
    <s v="HFTOT"/>
    <x v="0"/>
    <x v="2"/>
    <s v="Outpatient curative and rehabilitative care"/>
    <s v="HP3"/>
    <x v="3"/>
    <s v="PARPIB"/>
    <x v="0"/>
    <s v="IRL"/>
    <x v="17"/>
    <n v="2016"/>
    <x v="1"/>
    <s v="PC"/>
    <s v="Percentage"/>
    <n v="0"/>
    <s v="Units"/>
    <m/>
    <m/>
    <n v="1.0009999999999999"/>
    <m/>
    <m/>
  </r>
  <r>
    <s v="HFTOT"/>
    <x v="0"/>
    <x v="2"/>
    <s v="Outpatient curative and rehabilitative care"/>
    <s v="HP3"/>
    <x v="3"/>
    <s v="PARPIB"/>
    <x v="0"/>
    <s v="IRL"/>
    <x v="17"/>
    <n v="2017"/>
    <x v="2"/>
    <s v="PC"/>
    <s v="Percentage"/>
    <n v="0"/>
    <s v="Units"/>
    <m/>
    <m/>
    <n v="0.94"/>
    <m/>
    <m/>
  </r>
  <r>
    <s v="HFTOT"/>
    <x v="0"/>
    <x v="2"/>
    <s v="Outpatient curative and rehabilitative care"/>
    <s v="HP3"/>
    <x v="3"/>
    <s v="PARPIB"/>
    <x v="0"/>
    <s v="IRL"/>
    <x v="17"/>
    <n v="2018"/>
    <x v="3"/>
    <s v="PC"/>
    <s v="Percentage"/>
    <n v="0"/>
    <s v="Units"/>
    <m/>
    <m/>
    <n v="0.91300000000000003"/>
    <m/>
    <m/>
  </r>
  <r>
    <s v="HFTOT"/>
    <x v="0"/>
    <x v="2"/>
    <s v="Outpatient curative and rehabilitative care"/>
    <s v="HP3"/>
    <x v="3"/>
    <s v="PARPIB"/>
    <x v="0"/>
    <s v="IRL"/>
    <x v="17"/>
    <n v="2019"/>
    <x v="4"/>
    <s v="PC"/>
    <s v="Percentage"/>
    <n v="0"/>
    <s v="Units"/>
    <m/>
    <m/>
    <n v="0.91800000000000004"/>
    <m/>
    <m/>
  </r>
  <r>
    <s v="HFTOT"/>
    <x v="0"/>
    <x v="2"/>
    <s v="Outpatient curative and rehabilitative care"/>
    <s v="HP3"/>
    <x v="3"/>
    <s v="PARPIB"/>
    <x v="0"/>
    <s v="IRL"/>
    <x v="17"/>
    <n v="2020"/>
    <x v="5"/>
    <s v="PC"/>
    <s v="Percentage"/>
    <n v="0"/>
    <s v="Units"/>
    <m/>
    <m/>
    <n v="0.96199999999999997"/>
    <m/>
    <m/>
  </r>
  <r>
    <s v="HFTOT"/>
    <x v="0"/>
    <x v="2"/>
    <s v="Outpatient curative and rehabilitative care"/>
    <s v="HP3"/>
    <x v="3"/>
    <s v="PARPIB"/>
    <x v="0"/>
    <s v="IRL"/>
    <x v="17"/>
    <n v="2021"/>
    <x v="6"/>
    <s v="PC"/>
    <s v="Percentage"/>
    <n v="0"/>
    <s v="Units"/>
    <m/>
    <m/>
    <n v="0.89600000000000002"/>
    <m/>
    <m/>
  </r>
  <r>
    <s v="HF2HF3"/>
    <x v="2"/>
    <x v="0"/>
    <s v="Current expenditure on health (all functions)"/>
    <s v="HP3"/>
    <x v="3"/>
    <s v="PARCUR"/>
    <x v="1"/>
    <s v="KOR"/>
    <x v="31"/>
    <n v="2015"/>
    <x v="0"/>
    <s v="PC"/>
    <s v="Percentage"/>
    <n v="0"/>
    <s v="Units"/>
    <m/>
    <m/>
    <n v="10.897"/>
    <m/>
    <m/>
  </r>
  <r>
    <s v="HF2HF3"/>
    <x v="2"/>
    <x v="0"/>
    <s v="Current expenditure on health (all functions)"/>
    <s v="HP3"/>
    <x v="3"/>
    <s v="PARCUR"/>
    <x v="1"/>
    <s v="KOR"/>
    <x v="31"/>
    <n v="2016"/>
    <x v="1"/>
    <s v="PC"/>
    <s v="Percentage"/>
    <n v="0"/>
    <s v="Units"/>
    <m/>
    <m/>
    <n v="11.211"/>
    <m/>
    <m/>
  </r>
  <r>
    <s v="HF2HF3"/>
    <x v="2"/>
    <x v="0"/>
    <s v="Current expenditure on health (all functions)"/>
    <s v="HP3"/>
    <x v="3"/>
    <s v="PARCUR"/>
    <x v="1"/>
    <s v="KOR"/>
    <x v="31"/>
    <n v="2017"/>
    <x v="2"/>
    <s v="PC"/>
    <s v="Percentage"/>
    <n v="0"/>
    <s v="Units"/>
    <m/>
    <m/>
    <n v="11.430999999999999"/>
    <m/>
    <m/>
  </r>
  <r>
    <s v="HF2HF3"/>
    <x v="2"/>
    <x v="0"/>
    <s v="Current expenditure on health (all functions)"/>
    <s v="HP3"/>
    <x v="3"/>
    <s v="PARCUR"/>
    <x v="1"/>
    <s v="KOR"/>
    <x v="31"/>
    <n v="2018"/>
    <x v="3"/>
    <s v="PC"/>
    <s v="Percentage"/>
    <n v="0"/>
    <s v="Units"/>
    <m/>
    <m/>
    <n v="11.645"/>
    <m/>
    <m/>
  </r>
  <r>
    <s v="HF2HF3"/>
    <x v="2"/>
    <x v="0"/>
    <s v="Current expenditure on health (all functions)"/>
    <s v="HP3"/>
    <x v="3"/>
    <s v="PARCUR"/>
    <x v="1"/>
    <s v="KOR"/>
    <x v="31"/>
    <n v="2019"/>
    <x v="4"/>
    <s v="PC"/>
    <s v="Percentage"/>
    <n v="0"/>
    <s v="Units"/>
    <m/>
    <m/>
    <n v="11.913"/>
    <m/>
    <m/>
  </r>
  <r>
    <s v="HF2HF3"/>
    <x v="2"/>
    <x v="0"/>
    <s v="Current expenditure on health (all functions)"/>
    <s v="HP3"/>
    <x v="3"/>
    <s v="PARCUR"/>
    <x v="1"/>
    <s v="KOR"/>
    <x v="31"/>
    <n v="2020"/>
    <x v="5"/>
    <s v="PC"/>
    <s v="Percentage"/>
    <n v="0"/>
    <s v="Units"/>
    <m/>
    <m/>
    <n v="10.962999999999999"/>
    <m/>
    <m/>
  </r>
  <r>
    <s v="HF2HF3"/>
    <x v="2"/>
    <x v="0"/>
    <s v="Current expenditure on health (all functions)"/>
    <s v="HP3"/>
    <x v="3"/>
    <s v="PARCUR"/>
    <x v="1"/>
    <s v="KOR"/>
    <x v="31"/>
    <n v="2021"/>
    <x v="6"/>
    <s v="PC"/>
    <s v="Percentage"/>
    <n v="0"/>
    <s v="Units"/>
    <m/>
    <m/>
    <n v="11.686999999999999"/>
    <m/>
    <m/>
  </r>
  <r>
    <s v="HF2HF3"/>
    <x v="2"/>
    <x v="0"/>
    <s v="Current expenditure on health (all functions)"/>
    <s v="HP3"/>
    <x v="3"/>
    <s v="PARCUR"/>
    <x v="1"/>
    <s v="KOR"/>
    <x v="31"/>
    <n v="2022"/>
    <x v="7"/>
    <s v="PC"/>
    <s v="Percentage"/>
    <n v="0"/>
    <s v="Units"/>
    <m/>
    <m/>
    <n v="12.263"/>
    <s v="P"/>
    <s v="Provisional value"/>
  </r>
  <r>
    <s v="HF1"/>
    <x v="1"/>
    <x v="4"/>
    <s v="Ancillary services (non-specified by function)"/>
    <s v="HPTOT"/>
    <x v="0"/>
    <s v="PPPPER"/>
    <x v="5"/>
    <s v="IRL"/>
    <x v="17"/>
    <n v="2015"/>
    <x v="0"/>
    <s v="USD"/>
    <s v="US Dollar"/>
    <n v="0"/>
    <s v="Units"/>
    <m/>
    <m/>
    <n v="81.213999999999999"/>
    <m/>
    <m/>
  </r>
  <r>
    <s v="HF1"/>
    <x v="1"/>
    <x v="4"/>
    <s v="Ancillary services (non-specified by function)"/>
    <s v="HPTOT"/>
    <x v="0"/>
    <s v="PPPPER"/>
    <x v="5"/>
    <s v="IRL"/>
    <x v="17"/>
    <n v="2016"/>
    <x v="1"/>
    <s v="USD"/>
    <s v="US Dollar"/>
    <n v="0"/>
    <s v="Units"/>
    <m/>
    <m/>
    <n v="86.239000000000004"/>
    <m/>
    <m/>
  </r>
  <r>
    <s v="HF1"/>
    <x v="1"/>
    <x v="4"/>
    <s v="Ancillary services (non-specified by function)"/>
    <s v="HPTOT"/>
    <x v="0"/>
    <s v="PPPPER"/>
    <x v="5"/>
    <s v="IRL"/>
    <x v="17"/>
    <n v="2017"/>
    <x v="2"/>
    <s v="USD"/>
    <s v="US Dollar"/>
    <n v="0"/>
    <s v="Units"/>
    <m/>
    <m/>
    <n v="89.606999999999999"/>
    <m/>
    <m/>
  </r>
  <r>
    <s v="HF1"/>
    <x v="1"/>
    <x v="4"/>
    <s v="Ancillary services (non-specified by function)"/>
    <s v="HPTOT"/>
    <x v="0"/>
    <s v="PPPPER"/>
    <x v="5"/>
    <s v="IRL"/>
    <x v="17"/>
    <n v="2018"/>
    <x v="3"/>
    <s v="USD"/>
    <s v="US Dollar"/>
    <n v="0"/>
    <s v="Units"/>
    <m/>
    <m/>
    <n v="93.245999999999995"/>
    <m/>
    <m/>
  </r>
  <r>
    <s v="HF1"/>
    <x v="1"/>
    <x v="4"/>
    <s v="Ancillary services (non-specified by function)"/>
    <s v="HPTOT"/>
    <x v="0"/>
    <s v="PPPPER"/>
    <x v="5"/>
    <s v="IRL"/>
    <x v="17"/>
    <n v="2019"/>
    <x v="4"/>
    <s v="USD"/>
    <s v="US Dollar"/>
    <n v="0"/>
    <s v="Units"/>
    <m/>
    <m/>
    <n v="94.376000000000005"/>
    <m/>
    <m/>
  </r>
  <r>
    <s v="HF1"/>
    <x v="1"/>
    <x v="4"/>
    <s v="Ancillary services (non-specified by function)"/>
    <s v="HPTOT"/>
    <x v="0"/>
    <s v="PPPPER"/>
    <x v="5"/>
    <s v="IRL"/>
    <x v="17"/>
    <n v="2020"/>
    <x v="5"/>
    <s v="USD"/>
    <s v="US Dollar"/>
    <n v="0"/>
    <s v="Units"/>
    <m/>
    <m/>
    <n v="103.256"/>
    <m/>
    <m/>
  </r>
  <r>
    <s v="HF1"/>
    <x v="1"/>
    <x v="4"/>
    <s v="Ancillary services (non-specified by function)"/>
    <s v="HPTOT"/>
    <x v="0"/>
    <s v="PPPPER"/>
    <x v="5"/>
    <s v="IRL"/>
    <x v="17"/>
    <n v="2021"/>
    <x v="6"/>
    <s v="USD"/>
    <s v="US Dollar"/>
    <n v="0"/>
    <s v="Units"/>
    <m/>
    <m/>
    <n v="104.53700000000001"/>
    <m/>
    <m/>
  </r>
  <r>
    <s v="HF1"/>
    <x v="1"/>
    <x v="4"/>
    <s v="Ancillary services (non-specified by function)"/>
    <s v="HPTOT"/>
    <x v="0"/>
    <s v="PPPPER"/>
    <x v="5"/>
    <s v="IRL"/>
    <x v="17"/>
    <n v="2022"/>
    <x v="7"/>
    <s v="USD"/>
    <s v="US Dollar"/>
    <n v="0"/>
    <s v="Units"/>
    <m/>
    <m/>
    <n v="107.76900000000001"/>
    <s v="P"/>
    <s v="Provisional value"/>
  </r>
  <r>
    <s v="HF1"/>
    <x v="1"/>
    <x v="0"/>
    <s v="Current expenditure on health (all functions)"/>
    <s v="HP3"/>
    <x v="3"/>
    <s v="PPPPER"/>
    <x v="5"/>
    <s v="KOR"/>
    <x v="31"/>
    <n v="2015"/>
    <x v="0"/>
    <s v="USD"/>
    <s v="US Dollar"/>
    <n v="0"/>
    <s v="Units"/>
    <m/>
    <m/>
    <n v="362.97500000000002"/>
    <m/>
    <m/>
  </r>
  <r>
    <s v="HF1"/>
    <x v="1"/>
    <x v="0"/>
    <s v="Current expenditure on health (all functions)"/>
    <s v="HP3"/>
    <x v="3"/>
    <s v="PPPPER"/>
    <x v="5"/>
    <s v="KOR"/>
    <x v="31"/>
    <n v="2016"/>
    <x v="1"/>
    <s v="USD"/>
    <s v="US Dollar"/>
    <n v="0"/>
    <s v="Units"/>
    <m/>
    <m/>
    <n v="389.166"/>
    <m/>
    <m/>
  </r>
  <r>
    <s v="HF1"/>
    <x v="1"/>
    <x v="0"/>
    <s v="Current expenditure on health (all functions)"/>
    <s v="HP3"/>
    <x v="3"/>
    <s v="PPPPER"/>
    <x v="5"/>
    <s v="KOR"/>
    <x v="31"/>
    <n v="2017"/>
    <x v="2"/>
    <s v="USD"/>
    <s v="US Dollar"/>
    <n v="0"/>
    <s v="Units"/>
    <m/>
    <m/>
    <n v="413.54899999999998"/>
    <m/>
    <m/>
  </r>
  <r>
    <s v="HF1"/>
    <x v="1"/>
    <x v="0"/>
    <s v="Current expenditure on health (all functions)"/>
    <s v="HP3"/>
    <x v="3"/>
    <s v="PPPPER"/>
    <x v="5"/>
    <s v="KOR"/>
    <x v="31"/>
    <n v="2018"/>
    <x v="3"/>
    <s v="USD"/>
    <s v="US Dollar"/>
    <n v="0"/>
    <s v="Units"/>
    <m/>
    <m/>
    <n v="469.52600000000001"/>
    <m/>
    <m/>
  </r>
  <r>
    <s v="HF1"/>
    <x v="1"/>
    <x v="0"/>
    <s v="Current expenditure on health (all functions)"/>
    <s v="HP3"/>
    <x v="3"/>
    <s v="PPPPER"/>
    <x v="5"/>
    <s v="KOR"/>
    <x v="31"/>
    <n v="2019"/>
    <x v="4"/>
    <s v="USD"/>
    <s v="US Dollar"/>
    <n v="0"/>
    <s v="Units"/>
    <m/>
    <m/>
    <n v="521.92600000000004"/>
    <m/>
    <m/>
  </r>
  <r>
    <s v="HF1"/>
    <x v="1"/>
    <x v="0"/>
    <s v="Current expenditure on health (all functions)"/>
    <s v="HP3"/>
    <x v="3"/>
    <s v="PPPPER"/>
    <x v="5"/>
    <s v="KOR"/>
    <x v="31"/>
    <n v="2020"/>
    <x v="5"/>
    <s v="USD"/>
    <s v="US Dollar"/>
    <n v="0"/>
    <s v="Units"/>
    <m/>
    <m/>
    <n v="569.38300000000004"/>
    <m/>
    <m/>
  </r>
  <r>
    <s v="HF1"/>
    <x v="1"/>
    <x v="0"/>
    <s v="Current expenditure on health (all functions)"/>
    <s v="HP3"/>
    <x v="3"/>
    <s v="PPPPER"/>
    <x v="5"/>
    <s v="KOR"/>
    <x v="31"/>
    <n v="2021"/>
    <x v="6"/>
    <s v="USD"/>
    <s v="US Dollar"/>
    <n v="0"/>
    <s v="Units"/>
    <m/>
    <m/>
    <n v="733.63499999999999"/>
    <m/>
    <m/>
  </r>
  <r>
    <s v="HF1"/>
    <x v="1"/>
    <x v="0"/>
    <s v="Current expenditure on health (all functions)"/>
    <s v="HP3"/>
    <x v="3"/>
    <s v="PPPPER"/>
    <x v="5"/>
    <s v="KOR"/>
    <x v="31"/>
    <n v="2022"/>
    <x v="7"/>
    <s v="USD"/>
    <s v="US Dollar"/>
    <n v="0"/>
    <s v="Units"/>
    <m/>
    <m/>
    <n v="797.49"/>
    <s v="P"/>
    <s v="Provisional value"/>
  </r>
  <r>
    <s v="HF1"/>
    <x v="1"/>
    <x v="0"/>
    <s v="Current expenditure on health (all functions)"/>
    <s v="HP4"/>
    <x v="4"/>
    <s v="MLLNCU"/>
    <x v="2"/>
    <s v="ESP"/>
    <x v="9"/>
    <n v="2015"/>
    <x v="0"/>
    <s v="EUR"/>
    <s v="Euro"/>
    <n v="6"/>
    <s v="Millions"/>
    <m/>
    <m/>
    <n v="1466.665"/>
    <m/>
    <m/>
  </r>
  <r>
    <s v="HF1"/>
    <x v="1"/>
    <x v="0"/>
    <s v="Current expenditure on health (all functions)"/>
    <s v="HP4"/>
    <x v="4"/>
    <s v="MLLNCU"/>
    <x v="2"/>
    <s v="ESP"/>
    <x v="9"/>
    <n v="2016"/>
    <x v="1"/>
    <s v="EUR"/>
    <s v="Euro"/>
    <n v="6"/>
    <s v="Millions"/>
    <m/>
    <m/>
    <n v="1499.288"/>
    <m/>
    <m/>
  </r>
  <r>
    <s v="HF1"/>
    <x v="1"/>
    <x v="0"/>
    <s v="Current expenditure on health (all functions)"/>
    <s v="HP4"/>
    <x v="4"/>
    <s v="MLLNCU"/>
    <x v="2"/>
    <s v="ESP"/>
    <x v="9"/>
    <n v="2017"/>
    <x v="2"/>
    <s v="EUR"/>
    <s v="Euro"/>
    <n v="6"/>
    <s v="Millions"/>
    <m/>
    <m/>
    <n v="1518.1859999999999"/>
    <m/>
    <m/>
  </r>
  <r>
    <s v="HF1"/>
    <x v="1"/>
    <x v="0"/>
    <s v="Current expenditure on health (all functions)"/>
    <s v="HP4"/>
    <x v="4"/>
    <s v="MLLNCU"/>
    <x v="2"/>
    <s v="ESP"/>
    <x v="9"/>
    <n v="2018"/>
    <x v="3"/>
    <s v="EUR"/>
    <s v="Euro"/>
    <n v="6"/>
    <s v="Millions"/>
    <m/>
    <m/>
    <n v="1548.4010000000001"/>
    <m/>
    <m/>
  </r>
  <r>
    <s v="HF1"/>
    <x v="1"/>
    <x v="0"/>
    <s v="Current expenditure on health (all functions)"/>
    <s v="HP4"/>
    <x v="4"/>
    <s v="MLLNCU"/>
    <x v="2"/>
    <s v="ESP"/>
    <x v="9"/>
    <n v="2019"/>
    <x v="4"/>
    <s v="EUR"/>
    <s v="Euro"/>
    <n v="6"/>
    <s v="Millions"/>
    <m/>
    <m/>
    <n v="1583.89"/>
    <m/>
    <m/>
  </r>
  <r>
    <s v="HF1"/>
    <x v="1"/>
    <x v="0"/>
    <s v="Current expenditure on health (all functions)"/>
    <s v="HP4"/>
    <x v="4"/>
    <s v="MLLNCU"/>
    <x v="2"/>
    <s v="ESP"/>
    <x v="9"/>
    <n v="2020"/>
    <x v="5"/>
    <s v="EUR"/>
    <s v="Euro"/>
    <n v="6"/>
    <s v="Millions"/>
    <m/>
    <m/>
    <n v="1620.6379999999999"/>
    <m/>
    <m/>
  </r>
  <r>
    <s v="HF1"/>
    <x v="1"/>
    <x v="0"/>
    <s v="Current expenditure on health (all functions)"/>
    <s v="HP4"/>
    <x v="4"/>
    <s v="MLLNCU"/>
    <x v="2"/>
    <s v="ESP"/>
    <x v="9"/>
    <n v="2021"/>
    <x v="6"/>
    <s v="EUR"/>
    <s v="Euro"/>
    <n v="6"/>
    <s v="Millions"/>
    <m/>
    <m/>
    <n v="1704.943"/>
    <m/>
    <m/>
  </r>
  <r>
    <s v="HF2HF3"/>
    <x v="2"/>
    <x v="6"/>
    <s v="Preventive care"/>
    <s v="HPTOT"/>
    <x v="0"/>
    <s v="MLLNCU"/>
    <x v="2"/>
    <s v="GBR"/>
    <x v="16"/>
    <n v="2015"/>
    <x v="0"/>
    <s v="GBP"/>
    <s v="Pound Sterling"/>
    <n v="6"/>
    <s v="Millions"/>
    <m/>
    <m/>
    <n v="2185.527"/>
    <m/>
    <m/>
  </r>
  <r>
    <s v="HF2HF3"/>
    <x v="2"/>
    <x v="6"/>
    <s v="Preventive care"/>
    <s v="HPTOT"/>
    <x v="0"/>
    <s v="MLLNCU"/>
    <x v="2"/>
    <s v="GBR"/>
    <x v="16"/>
    <n v="2016"/>
    <x v="1"/>
    <s v="GBP"/>
    <s v="Pound Sterling"/>
    <n v="6"/>
    <s v="Millions"/>
    <m/>
    <m/>
    <n v="2278.7020000000002"/>
    <m/>
    <m/>
  </r>
  <r>
    <s v="HF2HF3"/>
    <x v="2"/>
    <x v="6"/>
    <s v="Preventive care"/>
    <s v="HPTOT"/>
    <x v="0"/>
    <s v="MLLNCU"/>
    <x v="2"/>
    <s v="GBR"/>
    <x v="16"/>
    <n v="2017"/>
    <x v="2"/>
    <s v="GBP"/>
    <s v="Pound Sterling"/>
    <n v="6"/>
    <s v="Millions"/>
    <m/>
    <m/>
    <n v="2402.681"/>
    <m/>
    <m/>
  </r>
  <r>
    <s v="HF2HF3"/>
    <x v="2"/>
    <x v="6"/>
    <s v="Preventive care"/>
    <s v="HPTOT"/>
    <x v="0"/>
    <s v="MLLNCU"/>
    <x v="2"/>
    <s v="GBR"/>
    <x v="16"/>
    <n v="2018"/>
    <x v="3"/>
    <s v="GBP"/>
    <s v="Pound Sterling"/>
    <n v="6"/>
    <s v="Millions"/>
    <m/>
    <m/>
    <n v="2937.6019999999999"/>
    <m/>
    <m/>
  </r>
  <r>
    <s v="HF2HF3"/>
    <x v="2"/>
    <x v="6"/>
    <s v="Preventive care"/>
    <s v="HPTOT"/>
    <x v="0"/>
    <s v="MLLNCU"/>
    <x v="2"/>
    <s v="GBR"/>
    <x v="16"/>
    <n v="2019"/>
    <x v="4"/>
    <s v="GBP"/>
    <s v="Pound Sterling"/>
    <n v="6"/>
    <s v="Millions"/>
    <m/>
    <m/>
    <n v="3188.3139999999999"/>
    <m/>
    <m/>
  </r>
  <r>
    <s v="HF2HF3"/>
    <x v="2"/>
    <x v="6"/>
    <s v="Preventive care"/>
    <s v="HPTOT"/>
    <x v="0"/>
    <s v="MLLNCU"/>
    <x v="2"/>
    <s v="GBR"/>
    <x v="16"/>
    <n v="2020"/>
    <x v="5"/>
    <s v="GBP"/>
    <s v="Pound Sterling"/>
    <n v="6"/>
    <s v="Millions"/>
    <m/>
    <m/>
    <n v="2016.18"/>
    <m/>
    <m/>
  </r>
  <r>
    <s v="HF2HF3"/>
    <x v="2"/>
    <x v="6"/>
    <s v="Preventive care"/>
    <s v="HPTOT"/>
    <x v="0"/>
    <s v="MLLNCU"/>
    <x v="2"/>
    <s v="GBR"/>
    <x v="16"/>
    <n v="2021"/>
    <x v="6"/>
    <s v="GBP"/>
    <s v="Pound Sterling"/>
    <n v="6"/>
    <s v="Millions"/>
    <m/>
    <m/>
    <n v="2297.5479999999998"/>
    <s v="P"/>
    <s v="Provisional value"/>
  </r>
  <r>
    <s v="HF2HF3"/>
    <x v="2"/>
    <x v="0"/>
    <s v="Current expenditure on health (all functions)"/>
    <s v="HP0"/>
    <x v="10"/>
    <s v="PARPIB"/>
    <x v="0"/>
    <s v="GBR"/>
    <x v="16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GBR"/>
    <x v="16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GBR"/>
    <x v="16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1"/>
    <x v="1"/>
    <s v="MLLNCU"/>
    <x v="2"/>
    <s v="GBR"/>
    <x v="16"/>
    <n v="2015"/>
    <x v="0"/>
    <s v="GBP"/>
    <s v="Pound Sterling"/>
    <n v="6"/>
    <s v="Millions"/>
    <m/>
    <m/>
    <n v="4177.3159999999998"/>
    <m/>
    <m/>
  </r>
  <r>
    <s v="HF2"/>
    <x v="3"/>
    <x v="0"/>
    <s v="Current expenditure on health (all functions)"/>
    <s v="HP1"/>
    <x v="1"/>
    <s v="MLLNCU"/>
    <x v="2"/>
    <s v="GBR"/>
    <x v="16"/>
    <n v="2016"/>
    <x v="1"/>
    <s v="GBP"/>
    <s v="Pound Sterling"/>
    <n v="6"/>
    <s v="Millions"/>
    <m/>
    <m/>
    <n v="4348.8410000000003"/>
    <m/>
    <m/>
  </r>
  <r>
    <s v="HF2"/>
    <x v="3"/>
    <x v="0"/>
    <s v="Current expenditure on health (all functions)"/>
    <s v="HP1"/>
    <x v="1"/>
    <s v="MLLNCU"/>
    <x v="2"/>
    <s v="GBR"/>
    <x v="16"/>
    <n v="2017"/>
    <x v="2"/>
    <s v="GBP"/>
    <s v="Pound Sterling"/>
    <n v="6"/>
    <s v="Millions"/>
    <m/>
    <m/>
    <n v="4441.5150000000003"/>
    <m/>
    <m/>
  </r>
  <r>
    <s v="HF2"/>
    <x v="3"/>
    <x v="0"/>
    <s v="Current expenditure on health (all functions)"/>
    <s v="HP1"/>
    <x v="1"/>
    <s v="MLLNCU"/>
    <x v="2"/>
    <s v="GBR"/>
    <x v="16"/>
    <n v="2018"/>
    <x v="3"/>
    <s v="GBP"/>
    <s v="Pound Sterling"/>
    <n v="6"/>
    <s v="Millions"/>
    <m/>
    <m/>
    <n v="4394.9030000000002"/>
    <m/>
    <m/>
  </r>
  <r>
    <s v="HF2"/>
    <x v="3"/>
    <x v="0"/>
    <s v="Current expenditure on health (all functions)"/>
    <s v="HP1"/>
    <x v="1"/>
    <s v="MLLNCU"/>
    <x v="2"/>
    <s v="GBR"/>
    <x v="16"/>
    <n v="2019"/>
    <x v="4"/>
    <s v="GBP"/>
    <s v="Pound Sterling"/>
    <n v="6"/>
    <s v="Millions"/>
    <m/>
    <m/>
    <n v="4552.1580000000004"/>
    <m/>
    <m/>
  </r>
  <r>
    <s v="HF2"/>
    <x v="3"/>
    <x v="0"/>
    <s v="Current expenditure on health (all functions)"/>
    <s v="HP1"/>
    <x v="1"/>
    <s v="MLLNCU"/>
    <x v="2"/>
    <s v="GBR"/>
    <x v="16"/>
    <n v="2020"/>
    <x v="5"/>
    <s v="GBP"/>
    <s v="Pound Sterling"/>
    <n v="6"/>
    <s v="Millions"/>
    <m/>
    <m/>
    <n v="3984.6329999999998"/>
    <m/>
    <m/>
  </r>
  <r>
    <s v="HF2"/>
    <x v="3"/>
    <x v="0"/>
    <s v="Current expenditure on health (all functions)"/>
    <s v="HP1"/>
    <x v="1"/>
    <s v="MLLNCU"/>
    <x v="2"/>
    <s v="GBR"/>
    <x v="16"/>
    <n v="2021"/>
    <x v="6"/>
    <s v="GBP"/>
    <s v="Pound Sterling"/>
    <n v="6"/>
    <s v="Millions"/>
    <m/>
    <m/>
    <n v="4752.732"/>
    <m/>
    <m/>
  </r>
  <r>
    <s v="HF1"/>
    <x v="1"/>
    <x v="0"/>
    <s v="Current expenditure on health (all functions)"/>
    <s v="HP6"/>
    <x v="6"/>
    <s v="PARPIB"/>
    <x v="0"/>
    <s v="IRL"/>
    <x v="17"/>
    <n v="2015"/>
    <x v="0"/>
    <s v="PC"/>
    <s v="Percentage"/>
    <n v="0"/>
    <s v="Units"/>
    <m/>
    <m/>
    <n v="7.6999999999999999E-2"/>
    <m/>
    <m/>
  </r>
  <r>
    <s v="HF1"/>
    <x v="1"/>
    <x v="0"/>
    <s v="Current expenditure on health (all functions)"/>
    <s v="HP6"/>
    <x v="6"/>
    <s v="PARPIB"/>
    <x v="0"/>
    <s v="IRL"/>
    <x v="17"/>
    <n v="2016"/>
    <x v="1"/>
    <s v="PC"/>
    <s v="Percentage"/>
    <n v="0"/>
    <s v="Units"/>
    <m/>
    <m/>
    <n v="7.8E-2"/>
    <m/>
    <m/>
  </r>
  <r>
    <s v="HF1"/>
    <x v="1"/>
    <x v="0"/>
    <s v="Current expenditure on health (all functions)"/>
    <s v="HP6"/>
    <x v="6"/>
    <s v="PARPIB"/>
    <x v="0"/>
    <s v="IRL"/>
    <x v="17"/>
    <n v="2017"/>
    <x v="2"/>
    <s v="PC"/>
    <s v="Percentage"/>
    <n v="0"/>
    <s v="Units"/>
    <m/>
    <m/>
    <n v="7.8E-2"/>
    <m/>
    <m/>
  </r>
  <r>
    <s v="HF1"/>
    <x v="1"/>
    <x v="0"/>
    <s v="Current expenditure on health (all functions)"/>
    <s v="HP6"/>
    <x v="6"/>
    <s v="PARPIB"/>
    <x v="0"/>
    <s v="IRL"/>
    <x v="17"/>
    <n v="2018"/>
    <x v="3"/>
    <s v="PC"/>
    <s v="Percentage"/>
    <n v="0"/>
    <s v="Units"/>
    <m/>
    <m/>
    <n v="7.3999999999999996E-2"/>
    <m/>
    <m/>
  </r>
  <r>
    <s v="HF1"/>
    <x v="1"/>
    <x v="0"/>
    <s v="Current expenditure on health (all functions)"/>
    <s v="HP6"/>
    <x v="6"/>
    <s v="PARPIB"/>
    <x v="0"/>
    <s v="IRL"/>
    <x v="17"/>
    <n v="2019"/>
    <x v="4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6"/>
    <x v="6"/>
    <s v="PARPIB"/>
    <x v="0"/>
    <s v="IRL"/>
    <x v="17"/>
    <n v="2020"/>
    <x v="5"/>
    <s v="PC"/>
    <s v="Percentage"/>
    <n v="0"/>
    <s v="Units"/>
    <m/>
    <m/>
    <n v="0.13200000000000001"/>
    <m/>
    <m/>
  </r>
  <r>
    <s v="HF1"/>
    <x v="1"/>
    <x v="0"/>
    <s v="Current expenditure on health (all functions)"/>
    <s v="HP6"/>
    <x v="6"/>
    <s v="PARPIB"/>
    <x v="0"/>
    <s v="IRL"/>
    <x v="17"/>
    <n v="2021"/>
    <x v="6"/>
    <s v="PC"/>
    <s v="Percentage"/>
    <n v="0"/>
    <s v="Units"/>
    <m/>
    <m/>
    <n v="0.27200000000000002"/>
    <m/>
    <m/>
  </r>
  <r>
    <s v="HF1"/>
    <x v="1"/>
    <x v="0"/>
    <s v="Current expenditure on health (all functions)"/>
    <s v="HP6"/>
    <x v="6"/>
    <s v="PARPIB"/>
    <x v="0"/>
    <s v="IRL"/>
    <x v="17"/>
    <n v="2022"/>
    <x v="7"/>
    <s v="PC"/>
    <s v="Percentage"/>
    <n v="0"/>
    <s v="Units"/>
    <m/>
    <m/>
    <n v="0.245"/>
    <s v="P"/>
    <s v="Provisional value"/>
  </r>
  <r>
    <s v="HFTOT"/>
    <x v="0"/>
    <x v="4"/>
    <s v="Ancillary services (non-specified by function)"/>
    <s v="HP3"/>
    <x v="3"/>
    <s v="PPPPER"/>
    <x v="5"/>
    <s v="KOR"/>
    <x v="31"/>
    <n v="2015"/>
    <x v="0"/>
    <s v="USD"/>
    <s v="US Dollar"/>
    <n v="0"/>
    <s v="Units"/>
    <m/>
    <m/>
    <n v="1.133"/>
    <m/>
    <m/>
  </r>
  <r>
    <s v="HFTOT"/>
    <x v="0"/>
    <x v="4"/>
    <s v="Ancillary services (non-specified by function)"/>
    <s v="HP3"/>
    <x v="3"/>
    <s v="PPPPER"/>
    <x v="5"/>
    <s v="KOR"/>
    <x v="31"/>
    <n v="2016"/>
    <x v="1"/>
    <s v="USD"/>
    <s v="US Dollar"/>
    <n v="0"/>
    <s v="Units"/>
    <m/>
    <m/>
    <n v="1.339"/>
    <m/>
    <m/>
  </r>
  <r>
    <s v="HFTOT"/>
    <x v="0"/>
    <x v="4"/>
    <s v="Ancillary services (non-specified by function)"/>
    <s v="HP3"/>
    <x v="3"/>
    <s v="PPPPER"/>
    <x v="5"/>
    <s v="KOR"/>
    <x v="31"/>
    <n v="2017"/>
    <x v="2"/>
    <s v="USD"/>
    <s v="US Dollar"/>
    <n v="0"/>
    <s v="Units"/>
    <m/>
    <m/>
    <n v="1.4179999999999999"/>
    <m/>
    <m/>
  </r>
  <r>
    <s v="HFTOT"/>
    <x v="0"/>
    <x v="4"/>
    <s v="Ancillary services (non-specified by function)"/>
    <s v="HP3"/>
    <x v="3"/>
    <s v="PPPPER"/>
    <x v="5"/>
    <s v="KOR"/>
    <x v="31"/>
    <n v="2018"/>
    <x v="3"/>
    <s v="USD"/>
    <s v="US Dollar"/>
    <n v="0"/>
    <s v="Units"/>
    <m/>
    <m/>
    <n v="1.6890000000000001"/>
    <m/>
    <m/>
  </r>
  <r>
    <s v="HFTOT"/>
    <x v="0"/>
    <x v="4"/>
    <s v="Ancillary services (non-specified by function)"/>
    <s v="HP3"/>
    <x v="3"/>
    <s v="PPPPER"/>
    <x v="5"/>
    <s v="KOR"/>
    <x v="31"/>
    <n v="2019"/>
    <x v="4"/>
    <s v="USD"/>
    <s v="US Dollar"/>
    <n v="0"/>
    <s v="Units"/>
    <m/>
    <m/>
    <n v="2.0630000000000002"/>
    <m/>
    <m/>
  </r>
  <r>
    <s v="HFTOT"/>
    <x v="0"/>
    <x v="4"/>
    <s v="Ancillary services (non-specified by function)"/>
    <s v="HP3"/>
    <x v="3"/>
    <s v="PPPPER"/>
    <x v="5"/>
    <s v="KOR"/>
    <x v="31"/>
    <n v="2020"/>
    <x v="5"/>
    <s v="USD"/>
    <s v="US Dollar"/>
    <n v="0"/>
    <s v="Units"/>
    <m/>
    <m/>
    <n v="2.0219999999999998"/>
    <m/>
    <m/>
  </r>
  <r>
    <s v="HFTOT"/>
    <x v="0"/>
    <x v="4"/>
    <s v="Ancillary services (non-specified by function)"/>
    <s v="HP3"/>
    <x v="3"/>
    <s v="PPPPER"/>
    <x v="5"/>
    <s v="KOR"/>
    <x v="31"/>
    <n v="2021"/>
    <x v="6"/>
    <s v="USD"/>
    <s v="US Dollar"/>
    <n v="0"/>
    <s v="Units"/>
    <m/>
    <m/>
    <n v="2.4700000000000002"/>
    <m/>
    <m/>
  </r>
  <r>
    <s v="HFTOT"/>
    <x v="0"/>
    <x v="4"/>
    <s v="Ancillary services (non-specified by function)"/>
    <s v="HP3"/>
    <x v="3"/>
    <s v="PPPPER"/>
    <x v="5"/>
    <s v="KOR"/>
    <x v="31"/>
    <n v="2022"/>
    <x v="7"/>
    <s v="USD"/>
    <s v="US Dollar"/>
    <n v="0"/>
    <s v="Units"/>
    <m/>
    <m/>
    <n v="3.226"/>
    <s v="P"/>
    <s v="Provisional value"/>
  </r>
  <r>
    <s v="HF2"/>
    <x v="3"/>
    <x v="6"/>
    <s v="Preventive care"/>
    <s v="HPTOT"/>
    <x v="0"/>
    <s v="UNPPER"/>
    <x v="4"/>
    <s v="SWE"/>
    <x v="4"/>
    <n v="2015"/>
    <x v="0"/>
    <s v="SEK"/>
    <s v="Swedish Krona"/>
    <n v="0"/>
    <s v="Units"/>
    <m/>
    <m/>
    <n v="227.06"/>
    <m/>
    <m/>
  </r>
  <r>
    <s v="HF2"/>
    <x v="3"/>
    <x v="6"/>
    <s v="Preventive care"/>
    <s v="HPTOT"/>
    <x v="0"/>
    <s v="UNPPER"/>
    <x v="4"/>
    <s v="SWE"/>
    <x v="4"/>
    <n v="2016"/>
    <x v="1"/>
    <s v="SEK"/>
    <s v="Swedish Krona"/>
    <n v="0"/>
    <s v="Units"/>
    <m/>
    <m/>
    <n v="261.61200000000002"/>
    <m/>
    <m/>
  </r>
  <r>
    <s v="HF2"/>
    <x v="3"/>
    <x v="6"/>
    <s v="Preventive care"/>
    <s v="HPTOT"/>
    <x v="0"/>
    <s v="UNPPER"/>
    <x v="4"/>
    <s v="SWE"/>
    <x v="4"/>
    <n v="2017"/>
    <x v="2"/>
    <s v="SEK"/>
    <s v="Swedish Krona"/>
    <n v="0"/>
    <s v="Units"/>
    <m/>
    <m/>
    <n v="241.30799999999999"/>
    <m/>
    <m/>
  </r>
  <r>
    <s v="HF2"/>
    <x v="3"/>
    <x v="6"/>
    <s v="Preventive care"/>
    <s v="HPTOT"/>
    <x v="0"/>
    <s v="UNPPER"/>
    <x v="4"/>
    <s v="SWE"/>
    <x v="4"/>
    <n v="2018"/>
    <x v="3"/>
    <s v="SEK"/>
    <s v="Swedish Krona"/>
    <n v="0"/>
    <s v="Units"/>
    <m/>
    <m/>
    <n v="281.56700000000001"/>
    <m/>
    <m/>
  </r>
  <r>
    <s v="HF2"/>
    <x v="3"/>
    <x v="6"/>
    <s v="Preventive care"/>
    <s v="HPTOT"/>
    <x v="0"/>
    <s v="UNPPER"/>
    <x v="4"/>
    <s v="SWE"/>
    <x v="4"/>
    <n v="2019"/>
    <x v="4"/>
    <s v="SEK"/>
    <s v="Swedish Krona"/>
    <n v="0"/>
    <s v="Units"/>
    <m/>
    <m/>
    <n v="235.33699999999999"/>
    <m/>
    <m/>
  </r>
  <r>
    <s v="HF2"/>
    <x v="3"/>
    <x v="6"/>
    <s v="Preventive care"/>
    <s v="HPTOT"/>
    <x v="0"/>
    <s v="UNPPER"/>
    <x v="4"/>
    <s v="SWE"/>
    <x v="4"/>
    <n v="2020"/>
    <x v="5"/>
    <s v="SEK"/>
    <s v="Swedish Krona"/>
    <n v="0"/>
    <s v="Units"/>
    <m/>
    <m/>
    <n v="172.40600000000001"/>
    <m/>
    <m/>
  </r>
  <r>
    <s v="HF2"/>
    <x v="3"/>
    <x v="6"/>
    <s v="Preventive care"/>
    <s v="HPTOT"/>
    <x v="0"/>
    <s v="UNPPER"/>
    <x v="4"/>
    <s v="SWE"/>
    <x v="4"/>
    <n v="2021"/>
    <x v="6"/>
    <s v="SEK"/>
    <s v="Swedish Krona"/>
    <n v="0"/>
    <s v="Units"/>
    <m/>
    <m/>
    <n v="178.47900000000001"/>
    <s v="P"/>
    <s v="Provisional value"/>
  </r>
  <r>
    <s v="HF2HF3"/>
    <x v="2"/>
    <x v="0"/>
    <s v="Current expenditure on health (all functions)"/>
    <s v="HP7"/>
    <x v="7"/>
    <s v="PPPPER"/>
    <x v="5"/>
    <s v="KOR"/>
    <x v="31"/>
    <n v="2015"/>
    <x v="0"/>
    <s v="USD"/>
    <s v="US Dollar"/>
    <n v="0"/>
    <s v="Units"/>
    <m/>
    <m/>
    <n v="19.518999999999998"/>
    <m/>
    <m/>
  </r>
  <r>
    <s v="HF2HF3"/>
    <x v="2"/>
    <x v="0"/>
    <s v="Current expenditure on health (all functions)"/>
    <s v="HP7"/>
    <x v="7"/>
    <s v="PPPPER"/>
    <x v="5"/>
    <s v="KOR"/>
    <x v="31"/>
    <n v="2016"/>
    <x v="1"/>
    <s v="USD"/>
    <s v="US Dollar"/>
    <n v="0"/>
    <s v="Units"/>
    <m/>
    <m/>
    <n v="22.428999999999998"/>
    <m/>
    <m/>
  </r>
  <r>
    <s v="HF2HF3"/>
    <x v="2"/>
    <x v="0"/>
    <s v="Current expenditure on health (all functions)"/>
    <s v="HP7"/>
    <x v="7"/>
    <s v="PPPPER"/>
    <x v="5"/>
    <s v="KOR"/>
    <x v="31"/>
    <n v="2017"/>
    <x v="2"/>
    <s v="USD"/>
    <s v="US Dollar"/>
    <n v="0"/>
    <s v="Units"/>
    <m/>
    <m/>
    <n v="23.754000000000001"/>
    <m/>
    <m/>
  </r>
  <r>
    <s v="HF2HF3"/>
    <x v="2"/>
    <x v="0"/>
    <s v="Current expenditure on health (all functions)"/>
    <s v="HP7"/>
    <x v="7"/>
    <s v="PPPPER"/>
    <x v="5"/>
    <s v="KOR"/>
    <x v="31"/>
    <n v="2018"/>
    <x v="3"/>
    <s v="USD"/>
    <s v="US Dollar"/>
    <n v="0"/>
    <s v="Units"/>
    <m/>
    <m/>
    <n v="27.074999999999999"/>
    <m/>
    <m/>
  </r>
  <r>
    <s v="HF2HF3"/>
    <x v="2"/>
    <x v="0"/>
    <s v="Current expenditure on health (all functions)"/>
    <s v="HP7"/>
    <x v="7"/>
    <s v="PPPPER"/>
    <x v="5"/>
    <s v="KOR"/>
    <x v="31"/>
    <n v="2019"/>
    <x v="4"/>
    <s v="USD"/>
    <s v="US Dollar"/>
    <n v="0"/>
    <s v="Units"/>
    <m/>
    <m/>
    <n v="31.719000000000001"/>
    <m/>
    <m/>
  </r>
  <r>
    <s v="HF2HF3"/>
    <x v="2"/>
    <x v="0"/>
    <s v="Current expenditure on health (all functions)"/>
    <s v="HP7"/>
    <x v="7"/>
    <s v="PPPPER"/>
    <x v="5"/>
    <s v="KOR"/>
    <x v="31"/>
    <n v="2020"/>
    <x v="5"/>
    <s v="USD"/>
    <s v="US Dollar"/>
    <n v="0"/>
    <s v="Units"/>
    <m/>
    <m/>
    <n v="37.54"/>
    <m/>
    <m/>
  </r>
  <r>
    <s v="HF2HF3"/>
    <x v="2"/>
    <x v="0"/>
    <s v="Current expenditure on health (all functions)"/>
    <s v="HP7"/>
    <x v="7"/>
    <s v="PPPPER"/>
    <x v="5"/>
    <s v="KOR"/>
    <x v="31"/>
    <n v="2021"/>
    <x v="6"/>
    <s v="USD"/>
    <s v="US Dollar"/>
    <n v="0"/>
    <s v="Units"/>
    <m/>
    <m/>
    <n v="38.988999999999997"/>
    <m/>
    <m/>
  </r>
  <r>
    <s v="HF2HF3"/>
    <x v="2"/>
    <x v="0"/>
    <s v="Current expenditure on health (all functions)"/>
    <s v="HP7"/>
    <x v="7"/>
    <s v="PPPPER"/>
    <x v="5"/>
    <s v="KOR"/>
    <x v="31"/>
    <n v="2022"/>
    <x v="7"/>
    <s v="USD"/>
    <s v="US Dollar"/>
    <n v="0"/>
    <s v="Units"/>
    <m/>
    <m/>
    <n v="46.677"/>
    <s v="P"/>
    <s v="Provisional value"/>
  </r>
  <r>
    <s v="HF1"/>
    <x v="1"/>
    <x v="0"/>
    <s v="Current expenditure on health (all functions)"/>
    <s v="HP7"/>
    <x v="7"/>
    <s v="UNPPER"/>
    <x v="4"/>
    <s v="GBR"/>
    <x v="16"/>
    <n v="2015"/>
    <x v="0"/>
    <s v="GBP"/>
    <s v="Pound Sterling"/>
    <n v="0"/>
    <s v="Units"/>
    <m/>
    <m/>
    <n v="31.231000000000002"/>
    <m/>
    <m/>
  </r>
  <r>
    <s v="HF1"/>
    <x v="1"/>
    <x v="0"/>
    <s v="Current expenditure on health (all functions)"/>
    <s v="HP7"/>
    <x v="7"/>
    <s v="UNPPER"/>
    <x v="4"/>
    <s v="GBR"/>
    <x v="16"/>
    <n v="2016"/>
    <x v="1"/>
    <s v="GBP"/>
    <s v="Pound Sterling"/>
    <n v="0"/>
    <s v="Units"/>
    <m/>
    <m/>
    <n v="29.937000000000001"/>
    <m/>
    <m/>
  </r>
  <r>
    <s v="HF1"/>
    <x v="1"/>
    <x v="0"/>
    <s v="Current expenditure on health (all functions)"/>
    <s v="HP7"/>
    <x v="7"/>
    <s v="UNPPER"/>
    <x v="4"/>
    <s v="GBR"/>
    <x v="16"/>
    <n v="2017"/>
    <x v="2"/>
    <s v="GBP"/>
    <s v="Pound Sterling"/>
    <n v="0"/>
    <s v="Units"/>
    <m/>
    <m/>
    <n v="27.765000000000001"/>
    <m/>
    <m/>
  </r>
  <r>
    <s v="HF1"/>
    <x v="1"/>
    <x v="0"/>
    <s v="Current expenditure on health (all functions)"/>
    <s v="HP7"/>
    <x v="7"/>
    <s v="UNPPER"/>
    <x v="4"/>
    <s v="GBR"/>
    <x v="16"/>
    <n v="2018"/>
    <x v="3"/>
    <s v="GBP"/>
    <s v="Pound Sterling"/>
    <n v="0"/>
    <s v="Units"/>
    <m/>
    <m/>
    <n v="30.68"/>
    <m/>
    <m/>
  </r>
  <r>
    <s v="HF1"/>
    <x v="1"/>
    <x v="0"/>
    <s v="Current expenditure on health (all functions)"/>
    <s v="HP7"/>
    <x v="7"/>
    <s v="UNPPER"/>
    <x v="4"/>
    <s v="GBR"/>
    <x v="16"/>
    <n v="2019"/>
    <x v="4"/>
    <s v="GBP"/>
    <s v="Pound Sterling"/>
    <n v="0"/>
    <s v="Units"/>
    <m/>
    <m/>
    <n v="32.956000000000003"/>
    <m/>
    <m/>
  </r>
  <r>
    <s v="HF1"/>
    <x v="1"/>
    <x v="0"/>
    <s v="Current expenditure on health (all functions)"/>
    <s v="HP7"/>
    <x v="7"/>
    <s v="UNPPER"/>
    <x v="4"/>
    <s v="GBR"/>
    <x v="16"/>
    <n v="2020"/>
    <x v="5"/>
    <s v="GBP"/>
    <s v="Pound Sterling"/>
    <n v="0"/>
    <s v="Units"/>
    <m/>
    <m/>
    <n v="40.566000000000003"/>
    <m/>
    <m/>
  </r>
  <r>
    <s v="HF1"/>
    <x v="1"/>
    <x v="0"/>
    <s v="Current expenditure on health (all functions)"/>
    <s v="HP7"/>
    <x v="7"/>
    <s v="UNPPER"/>
    <x v="4"/>
    <s v="GBR"/>
    <x v="16"/>
    <n v="2021"/>
    <x v="6"/>
    <s v="GBP"/>
    <s v="Pound Sterling"/>
    <n v="0"/>
    <s v="Units"/>
    <m/>
    <m/>
    <n v="39.960999999999999"/>
    <m/>
    <m/>
  </r>
  <r>
    <s v="HFTOT"/>
    <x v="0"/>
    <x v="6"/>
    <s v="Preventive care"/>
    <s v="HP6"/>
    <x v="6"/>
    <s v="UNPPER"/>
    <x v="4"/>
    <s v="GBR"/>
    <x v="16"/>
    <n v="2015"/>
    <x v="0"/>
    <s v="GBP"/>
    <s v="Pound Sterling"/>
    <n v="0"/>
    <s v="Units"/>
    <m/>
    <m/>
    <n v="49.716000000000001"/>
    <m/>
    <m/>
  </r>
  <r>
    <s v="HFTOT"/>
    <x v="0"/>
    <x v="6"/>
    <s v="Preventive care"/>
    <s v="HP6"/>
    <x v="6"/>
    <s v="UNPPER"/>
    <x v="4"/>
    <s v="GBR"/>
    <x v="16"/>
    <n v="2016"/>
    <x v="1"/>
    <s v="GBP"/>
    <s v="Pound Sterling"/>
    <n v="0"/>
    <s v="Units"/>
    <m/>
    <m/>
    <n v="48.898000000000003"/>
    <m/>
    <m/>
  </r>
  <r>
    <s v="HFTOT"/>
    <x v="0"/>
    <x v="6"/>
    <s v="Preventive care"/>
    <s v="HP6"/>
    <x v="6"/>
    <s v="UNPPER"/>
    <x v="4"/>
    <s v="GBR"/>
    <x v="16"/>
    <n v="2017"/>
    <x v="2"/>
    <s v="GBP"/>
    <s v="Pound Sterling"/>
    <n v="0"/>
    <s v="Units"/>
    <m/>
    <m/>
    <n v="46.671999999999997"/>
    <m/>
    <m/>
  </r>
  <r>
    <s v="HFTOT"/>
    <x v="0"/>
    <x v="6"/>
    <s v="Preventive care"/>
    <s v="HP6"/>
    <x v="6"/>
    <s v="UNPPER"/>
    <x v="4"/>
    <s v="GBR"/>
    <x v="16"/>
    <n v="2018"/>
    <x v="3"/>
    <s v="GBP"/>
    <s v="Pound Sterling"/>
    <n v="0"/>
    <s v="Units"/>
    <m/>
    <m/>
    <n v="48.18"/>
    <m/>
    <m/>
  </r>
  <r>
    <s v="HFTOT"/>
    <x v="0"/>
    <x v="6"/>
    <s v="Preventive care"/>
    <s v="HP6"/>
    <x v="6"/>
    <s v="UNPPER"/>
    <x v="4"/>
    <s v="GBR"/>
    <x v="16"/>
    <n v="2019"/>
    <x v="4"/>
    <s v="GBP"/>
    <s v="Pound Sterling"/>
    <n v="0"/>
    <s v="Units"/>
    <m/>
    <m/>
    <n v="43.023000000000003"/>
    <m/>
    <m/>
  </r>
  <r>
    <s v="HFTOT"/>
    <x v="0"/>
    <x v="6"/>
    <s v="Preventive care"/>
    <s v="HP6"/>
    <x v="6"/>
    <s v="UNPPER"/>
    <x v="4"/>
    <s v="GBR"/>
    <x v="16"/>
    <n v="2020"/>
    <x v="5"/>
    <s v="GBP"/>
    <s v="Pound Sterling"/>
    <n v="0"/>
    <s v="Units"/>
    <m/>
    <m/>
    <n v="95.504999999999995"/>
    <m/>
    <m/>
  </r>
  <r>
    <s v="HFTOT"/>
    <x v="0"/>
    <x v="6"/>
    <s v="Preventive care"/>
    <s v="HP6"/>
    <x v="6"/>
    <s v="UNPPER"/>
    <x v="4"/>
    <s v="GBR"/>
    <x v="16"/>
    <n v="2021"/>
    <x v="6"/>
    <s v="GBP"/>
    <s v="Pound Sterling"/>
    <n v="0"/>
    <s v="Units"/>
    <m/>
    <m/>
    <n v="261.53899999999999"/>
    <m/>
    <m/>
  </r>
  <r>
    <s v="HFTOT"/>
    <x v="0"/>
    <x v="3"/>
    <s v="Long-term care (health)"/>
    <s v="HP1"/>
    <x v="1"/>
    <s v="PARPIB"/>
    <x v="0"/>
    <s v="GBR"/>
    <x v="16"/>
    <n v="2015"/>
    <x v="0"/>
    <s v="PC"/>
    <s v="Percentage"/>
    <n v="0"/>
    <s v="Units"/>
    <m/>
    <m/>
    <n v="5.3999999999999999E-2"/>
    <m/>
    <m/>
  </r>
  <r>
    <s v="HFTOT"/>
    <x v="0"/>
    <x v="3"/>
    <s v="Long-term care (health)"/>
    <s v="HP1"/>
    <x v="1"/>
    <s v="PARPIB"/>
    <x v="0"/>
    <s v="GBR"/>
    <x v="16"/>
    <n v="2016"/>
    <x v="1"/>
    <s v="PC"/>
    <s v="Percentage"/>
    <n v="0"/>
    <s v="Units"/>
    <m/>
    <m/>
    <n v="5.7000000000000002E-2"/>
    <m/>
    <m/>
  </r>
  <r>
    <s v="HFTOT"/>
    <x v="0"/>
    <x v="3"/>
    <s v="Long-term care (health)"/>
    <s v="HP1"/>
    <x v="1"/>
    <s v="PARPIB"/>
    <x v="0"/>
    <s v="GBR"/>
    <x v="16"/>
    <n v="2017"/>
    <x v="2"/>
    <s v="PC"/>
    <s v="Percentage"/>
    <n v="0"/>
    <s v="Units"/>
    <m/>
    <m/>
    <n v="5.5E-2"/>
    <m/>
    <m/>
  </r>
  <r>
    <s v="HFTOT"/>
    <x v="0"/>
    <x v="3"/>
    <s v="Long-term care (health)"/>
    <s v="HP1"/>
    <x v="1"/>
    <s v="PARPIB"/>
    <x v="0"/>
    <s v="GBR"/>
    <x v="16"/>
    <n v="2018"/>
    <x v="3"/>
    <s v="PC"/>
    <s v="Percentage"/>
    <n v="0"/>
    <s v="Units"/>
    <m/>
    <m/>
    <n v="0.05"/>
    <m/>
    <m/>
  </r>
  <r>
    <s v="HFTOT"/>
    <x v="0"/>
    <x v="3"/>
    <s v="Long-term care (health)"/>
    <s v="HP1"/>
    <x v="1"/>
    <s v="PARPIB"/>
    <x v="0"/>
    <s v="GBR"/>
    <x v="16"/>
    <n v="2019"/>
    <x v="4"/>
    <s v="PC"/>
    <s v="Percentage"/>
    <n v="0"/>
    <s v="Units"/>
    <m/>
    <m/>
    <n v="0.05"/>
    <m/>
    <m/>
  </r>
  <r>
    <s v="HFTOT"/>
    <x v="0"/>
    <x v="3"/>
    <s v="Long-term care (health)"/>
    <s v="HP1"/>
    <x v="1"/>
    <s v="PARPIB"/>
    <x v="0"/>
    <s v="GBR"/>
    <x v="16"/>
    <n v="2020"/>
    <x v="5"/>
    <s v="PC"/>
    <s v="Percentage"/>
    <n v="0"/>
    <s v="Units"/>
    <m/>
    <m/>
    <n v="5.8000000000000003E-2"/>
    <m/>
    <m/>
  </r>
  <r>
    <s v="HFTOT"/>
    <x v="0"/>
    <x v="3"/>
    <s v="Long-term care (health)"/>
    <s v="HP1"/>
    <x v="1"/>
    <s v="PARPIB"/>
    <x v="0"/>
    <s v="GBR"/>
    <x v="16"/>
    <n v="2021"/>
    <x v="6"/>
    <s v="PC"/>
    <s v="Percentage"/>
    <n v="0"/>
    <s v="Units"/>
    <m/>
    <m/>
    <n v="5.3999999999999999E-2"/>
    <m/>
    <m/>
  </r>
  <r>
    <s v="HFTOT"/>
    <x v="0"/>
    <x v="6"/>
    <s v="Preventive care"/>
    <s v="HP2"/>
    <x v="2"/>
    <s v="PARCUR"/>
    <x v="1"/>
    <s v="GBR"/>
    <x v="16"/>
    <n v="2020"/>
    <x v="5"/>
    <s v="PC"/>
    <s v="Percentage"/>
    <n v="0"/>
    <s v="Units"/>
    <m/>
    <m/>
    <n v="0.29499999999999998"/>
    <m/>
    <m/>
  </r>
  <r>
    <s v="HFTOT"/>
    <x v="0"/>
    <x v="6"/>
    <s v="Preventive care"/>
    <s v="HP2"/>
    <x v="2"/>
    <s v="PARCUR"/>
    <x v="1"/>
    <s v="GBR"/>
    <x v="16"/>
    <n v="2021"/>
    <x v="6"/>
    <s v="PC"/>
    <s v="Percentage"/>
    <n v="0"/>
    <s v="Units"/>
    <m/>
    <m/>
    <n v="0.53100000000000003"/>
    <m/>
    <m/>
  </r>
  <r>
    <s v="HFTOT"/>
    <x v="0"/>
    <x v="0"/>
    <s v="Current expenditure on health (all functions)"/>
    <s v="HP9"/>
    <x v="9"/>
    <s v="PPPPER"/>
    <x v="5"/>
    <s v="IRL"/>
    <x v="17"/>
    <n v="2015"/>
    <x v="0"/>
    <s v="USD"/>
    <s v="US Dollar"/>
    <n v="0"/>
    <s v="Units"/>
    <m/>
    <m/>
    <n v="8.0229999999999997"/>
    <m/>
    <m/>
  </r>
  <r>
    <s v="HFTOT"/>
    <x v="0"/>
    <x v="0"/>
    <s v="Current expenditure on health (all functions)"/>
    <s v="HP9"/>
    <x v="9"/>
    <s v="PPPPER"/>
    <x v="5"/>
    <s v="IRL"/>
    <x v="17"/>
    <n v="2016"/>
    <x v="1"/>
    <s v="USD"/>
    <s v="US Dollar"/>
    <n v="0"/>
    <s v="Units"/>
    <m/>
    <m/>
    <n v="9.3320000000000007"/>
    <m/>
    <m/>
  </r>
  <r>
    <s v="HFTOT"/>
    <x v="0"/>
    <x v="0"/>
    <s v="Current expenditure on health (all functions)"/>
    <s v="HP9"/>
    <x v="9"/>
    <s v="PPPPER"/>
    <x v="5"/>
    <s v="IRL"/>
    <x v="17"/>
    <n v="2017"/>
    <x v="2"/>
    <s v="USD"/>
    <s v="US Dollar"/>
    <n v="0"/>
    <s v="Units"/>
    <m/>
    <m/>
    <n v="12.179"/>
    <m/>
    <m/>
  </r>
  <r>
    <s v="HFTOT"/>
    <x v="0"/>
    <x v="0"/>
    <s v="Current expenditure on health (all functions)"/>
    <s v="HP9"/>
    <x v="9"/>
    <s v="PPPPER"/>
    <x v="5"/>
    <s v="IRL"/>
    <x v="17"/>
    <n v="2018"/>
    <x v="3"/>
    <s v="USD"/>
    <s v="US Dollar"/>
    <n v="0"/>
    <s v="Units"/>
    <m/>
    <m/>
    <n v="17.672000000000001"/>
    <m/>
    <m/>
  </r>
  <r>
    <s v="HFTOT"/>
    <x v="0"/>
    <x v="0"/>
    <s v="Current expenditure on health (all functions)"/>
    <s v="HP9"/>
    <x v="9"/>
    <s v="PPPPER"/>
    <x v="5"/>
    <s v="IRL"/>
    <x v="17"/>
    <n v="2019"/>
    <x v="4"/>
    <s v="USD"/>
    <s v="US Dollar"/>
    <n v="0"/>
    <s v="Units"/>
    <m/>
    <m/>
    <n v="14.682"/>
    <m/>
    <m/>
  </r>
  <r>
    <s v="HFTOT"/>
    <x v="0"/>
    <x v="0"/>
    <s v="Current expenditure on health (all functions)"/>
    <s v="HP9"/>
    <x v="9"/>
    <s v="PPPPER"/>
    <x v="5"/>
    <s v="IRL"/>
    <x v="17"/>
    <n v="2020"/>
    <x v="5"/>
    <s v="USD"/>
    <s v="US Dollar"/>
    <n v="0"/>
    <s v="Units"/>
    <m/>
    <m/>
    <n v="12.805999999999999"/>
    <m/>
    <m/>
  </r>
  <r>
    <s v="HFTOT"/>
    <x v="0"/>
    <x v="0"/>
    <s v="Current expenditure on health (all functions)"/>
    <s v="HP9"/>
    <x v="9"/>
    <s v="PPPPER"/>
    <x v="5"/>
    <s v="IRL"/>
    <x v="17"/>
    <n v="2021"/>
    <x v="6"/>
    <s v="USD"/>
    <s v="US Dollar"/>
    <n v="0"/>
    <s v="Units"/>
    <m/>
    <m/>
    <n v="13.462"/>
    <m/>
    <m/>
  </r>
  <r>
    <s v="HFTOT"/>
    <x v="0"/>
    <x v="0"/>
    <s v="Current expenditure on health (all functions)"/>
    <s v="HP9"/>
    <x v="9"/>
    <s v="PPPPER"/>
    <x v="5"/>
    <s v="IRL"/>
    <x v="17"/>
    <n v="2022"/>
    <x v="7"/>
    <s v="USD"/>
    <s v="US Dollar"/>
    <n v="0"/>
    <s v="Units"/>
    <m/>
    <m/>
    <n v="13.879"/>
    <s v="P"/>
    <s v="Provisional value"/>
  </r>
  <r>
    <s v="HF2HF3"/>
    <x v="2"/>
    <x v="0"/>
    <s v="Current expenditure on health (all functions)"/>
    <s v="HP6"/>
    <x v="6"/>
    <s v="UNPPER"/>
    <x v="4"/>
    <s v="KOR"/>
    <x v="31"/>
    <n v="2015"/>
    <x v="0"/>
    <s v="KRW"/>
    <s v="Won"/>
    <n v="0"/>
    <s v="Units"/>
    <m/>
    <m/>
    <n v="3192.962"/>
    <m/>
    <m/>
  </r>
  <r>
    <s v="HF2HF3"/>
    <x v="2"/>
    <x v="0"/>
    <s v="Current expenditure on health (all functions)"/>
    <s v="HP6"/>
    <x v="6"/>
    <s v="UNPPER"/>
    <x v="4"/>
    <s v="KOR"/>
    <x v="31"/>
    <n v="2016"/>
    <x v="1"/>
    <s v="KRW"/>
    <s v="Won"/>
    <n v="0"/>
    <s v="Units"/>
    <m/>
    <m/>
    <n v="3204.0239999999999"/>
    <m/>
    <m/>
  </r>
  <r>
    <s v="HF2HF3"/>
    <x v="2"/>
    <x v="0"/>
    <s v="Current expenditure on health (all functions)"/>
    <s v="HP6"/>
    <x v="6"/>
    <s v="UNPPER"/>
    <x v="4"/>
    <s v="KOR"/>
    <x v="31"/>
    <n v="2017"/>
    <x v="2"/>
    <s v="KRW"/>
    <s v="Won"/>
    <n v="0"/>
    <s v="Units"/>
    <m/>
    <m/>
    <n v="2999.7220000000002"/>
    <m/>
    <m/>
  </r>
  <r>
    <s v="HF2HF3"/>
    <x v="2"/>
    <x v="0"/>
    <s v="Current expenditure on health (all functions)"/>
    <s v="HP6"/>
    <x v="6"/>
    <s v="UNPPER"/>
    <x v="4"/>
    <s v="KOR"/>
    <x v="31"/>
    <n v="2018"/>
    <x v="3"/>
    <s v="KRW"/>
    <s v="Won"/>
    <n v="0"/>
    <s v="Units"/>
    <m/>
    <m/>
    <n v="2991.4349999999999"/>
    <m/>
    <m/>
  </r>
  <r>
    <s v="HF2HF3"/>
    <x v="2"/>
    <x v="0"/>
    <s v="Current expenditure on health (all functions)"/>
    <s v="HP6"/>
    <x v="6"/>
    <s v="UNPPER"/>
    <x v="4"/>
    <s v="KOR"/>
    <x v="31"/>
    <n v="2019"/>
    <x v="4"/>
    <s v="KRW"/>
    <s v="Won"/>
    <n v="0"/>
    <s v="Units"/>
    <m/>
    <m/>
    <n v="3523.7260000000001"/>
    <m/>
    <m/>
  </r>
  <r>
    <s v="HF2HF3"/>
    <x v="2"/>
    <x v="0"/>
    <s v="Current expenditure on health (all functions)"/>
    <s v="HP6"/>
    <x v="6"/>
    <s v="UNPPER"/>
    <x v="4"/>
    <s v="KOR"/>
    <x v="31"/>
    <n v="2020"/>
    <x v="5"/>
    <s v="KRW"/>
    <s v="Won"/>
    <n v="0"/>
    <s v="Units"/>
    <m/>
    <m/>
    <n v="4832.902"/>
    <m/>
    <m/>
  </r>
  <r>
    <s v="HF2HF3"/>
    <x v="2"/>
    <x v="0"/>
    <s v="Current expenditure on health (all functions)"/>
    <s v="HP6"/>
    <x v="6"/>
    <s v="UNPPER"/>
    <x v="4"/>
    <s v="KOR"/>
    <x v="31"/>
    <n v="2021"/>
    <x v="6"/>
    <s v="KRW"/>
    <s v="Won"/>
    <n v="0"/>
    <s v="Units"/>
    <m/>
    <m/>
    <n v="3496.8609999999999"/>
    <m/>
    <m/>
  </r>
  <r>
    <s v="HF2HF3"/>
    <x v="2"/>
    <x v="0"/>
    <s v="Current expenditure on health (all functions)"/>
    <s v="HP6"/>
    <x v="6"/>
    <s v="UNPPER"/>
    <x v="4"/>
    <s v="KOR"/>
    <x v="31"/>
    <n v="2022"/>
    <x v="7"/>
    <s v="KRW"/>
    <s v="Won"/>
    <n v="0"/>
    <s v="Units"/>
    <m/>
    <m/>
    <n v="3550.654"/>
    <s v="P"/>
    <s v="Provisional value"/>
  </r>
  <r>
    <s v="HF1"/>
    <x v="1"/>
    <x v="3"/>
    <s v="Long-term care (health)"/>
    <s v="HPTOT"/>
    <x v="0"/>
    <s v="PARPIB"/>
    <x v="0"/>
    <s v="GBR"/>
    <x v="16"/>
    <n v="2015"/>
    <x v="0"/>
    <s v="PC"/>
    <s v="Percentage"/>
    <n v="0"/>
    <s v="Units"/>
    <m/>
    <m/>
    <n v="1.3340000000000001"/>
    <m/>
    <m/>
  </r>
  <r>
    <s v="HF1"/>
    <x v="1"/>
    <x v="3"/>
    <s v="Long-term care (health)"/>
    <s v="HPTOT"/>
    <x v="0"/>
    <s v="PARPIB"/>
    <x v="0"/>
    <s v="GBR"/>
    <x v="16"/>
    <n v="2016"/>
    <x v="1"/>
    <s v="PC"/>
    <s v="Percentage"/>
    <n v="0"/>
    <s v="Units"/>
    <m/>
    <m/>
    <n v="1.3380000000000001"/>
    <m/>
    <m/>
  </r>
  <r>
    <s v="HF1"/>
    <x v="1"/>
    <x v="3"/>
    <s v="Long-term care (health)"/>
    <s v="HPTOT"/>
    <x v="0"/>
    <s v="PARPIB"/>
    <x v="0"/>
    <s v="GBR"/>
    <x v="16"/>
    <n v="2017"/>
    <x v="2"/>
    <s v="PC"/>
    <s v="Percentage"/>
    <n v="0"/>
    <s v="Units"/>
    <m/>
    <m/>
    <n v="1.3140000000000001"/>
    <m/>
    <m/>
  </r>
  <r>
    <s v="HF1"/>
    <x v="1"/>
    <x v="3"/>
    <s v="Long-term care (health)"/>
    <s v="HPTOT"/>
    <x v="0"/>
    <s v="PARPIB"/>
    <x v="0"/>
    <s v="GBR"/>
    <x v="16"/>
    <n v="2018"/>
    <x v="3"/>
    <s v="PC"/>
    <s v="Percentage"/>
    <n v="0"/>
    <s v="Units"/>
    <m/>
    <m/>
    <n v="1.3240000000000001"/>
    <m/>
    <m/>
  </r>
  <r>
    <s v="HF1"/>
    <x v="1"/>
    <x v="3"/>
    <s v="Long-term care (health)"/>
    <s v="HPTOT"/>
    <x v="0"/>
    <s v="PARPIB"/>
    <x v="0"/>
    <s v="GBR"/>
    <x v="16"/>
    <n v="2019"/>
    <x v="4"/>
    <s v="PC"/>
    <s v="Percentage"/>
    <n v="0"/>
    <s v="Units"/>
    <m/>
    <m/>
    <n v="1.319"/>
    <m/>
    <m/>
  </r>
  <r>
    <s v="HF1"/>
    <x v="1"/>
    <x v="3"/>
    <s v="Long-term care (health)"/>
    <s v="HPTOT"/>
    <x v="0"/>
    <s v="PARPIB"/>
    <x v="0"/>
    <s v="GBR"/>
    <x v="16"/>
    <n v="2020"/>
    <x v="5"/>
    <s v="PC"/>
    <s v="Percentage"/>
    <n v="0"/>
    <s v="Units"/>
    <m/>
    <m/>
    <n v="1.6080000000000001"/>
    <m/>
    <m/>
  </r>
  <r>
    <s v="HF1"/>
    <x v="1"/>
    <x v="3"/>
    <s v="Long-term care (health)"/>
    <s v="HPTOT"/>
    <x v="0"/>
    <s v="PARPIB"/>
    <x v="0"/>
    <s v="GBR"/>
    <x v="16"/>
    <n v="2021"/>
    <x v="6"/>
    <s v="PC"/>
    <s v="Percentage"/>
    <n v="0"/>
    <s v="Units"/>
    <m/>
    <m/>
    <n v="1.5129999999999999"/>
    <m/>
    <m/>
  </r>
  <r>
    <s v="HFTOT"/>
    <x v="0"/>
    <x v="6"/>
    <s v="Preventive care"/>
    <s v="HP7"/>
    <x v="7"/>
    <s v="UNPPER"/>
    <x v="4"/>
    <s v="AUT"/>
    <x v="1"/>
    <n v="2020"/>
    <x v="5"/>
    <s v="EUR"/>
    <s v="Euro"/>
    <n v="0"/>
    <s v="Units"/>
    <m/>
    <m/>
    <n v="6.8029999999999999"/>
    <m/>
    <m/>
  </r>
  <r>
    <s v="HFTOT"/>
    <x v="0"/>
    <x v="6"/>
    <s v="Preventive care"/>
    <s v="HP7"/>
    <x v="7"/>
    <s v="UNPPER"/>
    <x v="4"/>
    <s v="AUT"/>
    <x v="1"/>
    <n v="2021"/>
    <x v="6"/>
    <s v="EUR"/>
    <s v="Euro"/>
    <n v="0"/>
    <s v="Units"/>
    <m/>
    <m/>
    <n v="9.4920000000000009"/>
    <m/>
    <m/>
  </r>
  <r>
    <s v="HF1"/>
    <x v="1"/>
    <x v="0"/>
    <s v="Current expenditure on health (all functions)"/>
    <s v="HP4"/>
    <x v="4"/>
    <s v="PARCUR"/>
    <x v="1"/>
    <s v="GBR"/>
    <x v="16"/>
    <n v="2015"/>
    <x v="0"/>
    <s v="PC"/>
    <s v="Percentage"/>
    <n v="0"/>
    <s v="Units"/>
    <m/>
    <m/>
    <n v="1.534"/>
    <m/>
    <m/>
  </r>
  <r>
    <s v="HF1"/>
    <x v="1"/>
    <x v="0"/>
    <s v="Current expenditure on health (all functions)"/>
    <s v="HP4"/>
    <x v="4"/>
    <s v="PARCUR"/>
    <x v="1"/>
    <s v="GBR"/>
    <x v="16"/>
    <n v="2016"/>
    <x v="1"/>
    <s v="PC"/>
    <s v="Percentage"/>
    <n v="0"/>
    <s v="Units"/>
    <m/>
    <m/>
    <n v="1.5740000000000001"/>
    <m/>
    <m/>
  </r>
  <r>
    <s v="HF1"/>
    <x v="1"/>
    <x v="0"/>
    <s v="Current expenditure on health (all functions)"/>
    <s v="HP4"/>
    <x v="4"/>
    <s v="PARCUR"/>
    <x v="1"/>
    <s v="GBR"/>
    <x v="16"/>
    <n v="2017"/>
    <x v="2"/>
    <s v="PC"/>
    <s v="Percentage"/>
    <n v="0"/>
    <s v="Units"/>
    <m/>
    <m/>
    <n v="1.587"/>
    <m/>
    <m/>
  </r>
  <r>
    <s v="HF1"/>
    <x v="1"/>
    <x v="0"/>
    <s v="Current expenditure on health (all functions)"/>
    <s v="HP4"/>
    <x v="4"/>
    <s v="PARCUR"/>
    <x v="1"/>
    <s v="GBR"/>
    <x v="16"/>
    <n v="2018"/>
    <x v="3"/>
    <s v="PC"/>
    <s v="Percentage"/>
    <n v="0"/>
    <s v="Units"/>
    <m/>
    <m/>
    <n v="1.611"/>
    <m/>
    <m/>
  </r>
  <r>
    <s v="HF1"/>
    <x v="1"/>
    <x v="0"/>
    <s v="Current expenditure on health (all functions)"/>
    <s v="HP4"/>
    <x v="4"/>
    <s v="PARCUR"/>
    <x v="1"/>
    <s v="GBR"/>
    <x v="16"/>
    <n v="2019"/>
    <x v="4"/>
    <s v="PC"/>
    <s v="Percentage"/>
    <n v="0"/>
    <s v="Units"/>
    <m/>
    <m/>
    <n v="1.609"/>
    <m/>
    <m/>
  </r>
  <r>
    <s v="HF1"/>
    <x v="1"/>
    <x v="0"/>
    <s v="Current expenditure on health (all functions)"/>
    <s v="HP4"/>
    <x v="4"/>
    <s v="PARCUR"/>
    <x v="1"/>
    <s v="GBR"/>
    <x v="16"/>
    <n v="2020"/>
    <x v="5"/>
    <s v="PC"/>
    <s v="Percentage"/>
    <n v="0"/>
    <s v="Units"/>
    <m/>
    <m/>
    <n v="1.7030000000000001"/>
    <m/>
    <m/>
  </r>
  <r>
    <s v="HF1"/>
    <x v="1"/>
    <x v="0"/>
    <s v="Current expenditure on health (all functions)"/>
    <s v="HP4"/>
    <x v="4"/>
    <s v="PARCUR"/>
    <x v="1"/>
    <s v="GBR"/>
    <x v="16"/>
    <n v="2021"/>
    <x v="6"/>
    <s v="PC"/>
    <s v="Percentage"/>
    <n v="0"/>
    <s v="Units"/>
    <m/>
    <m/>
    <n v="1.665"/>
    <m/>
    <m/>
  </r>
  <r>
    <s v="HF3"/>
    <x v="4"/>
    <x v="0"/>
    <s v="Current expenditure on health (all functions)"/>
    <s v="HP8"/>
    <x v="8"/>
    <s v="UNPPER"/>
    <x v="4"/>
    <s v="AUT"/>
    <x v="1"/>
    <n v="2020"/>
    <x v="5"/>
    <s v="EUR"/>
    <s v="Euro"/>
    <n v="0"/>
    <s v="Units"/>
    <m/>
    <m/>
    <n v="6.1310000000000002"/>
    <s v="D"/>
    <s v="Difference in methodology"/>
  </r>
  <r>
    <s v="HF3"/>
    <x v="4"/>
    <x v="0"/>
    <s v="Current expenditure on health (all functions)"/>
    <s v="HP8"/>
    <x v="8"/>
    <s v="UNPPER"/>
    <x v="4"/>
    <s v="AUT"/>
    <x v="1"/>
    <n v="2021"/>
    <x v="6"/>
    <s v="EUR"/>
    <s v="Euro"/>
    <n v="0"/>
    <s v="Units"/>
    <m/>
    <m/>
    <n v="12.978"/>
    <s v="D"/>
    <s v="Difference in methodology"/>
  </r>
  <r>
    <s v="HFTOT"/>
    <x v="0"/>
    <x v="7"/>
    <s v="Governance and health system and financing administration"/>
    <s v="HPTOT"/>
    <x v="0"/>
    <s v="UNPPER"/>
    <x v="4"/>
    <s v="SWE"/>
    <x v="4"/>
    <n v="2015"/>
    <x v="0"/>
    <s v="SEK"/>
    <s v="Swedish Krona"/>
    <n v="0"/>
    <s v="Units"/>
    <m/>
    <m/>
    <n v="791.08600000000001"/>
    <m/>
    <m/>
  </r>
  <r>
    <s v="HFTOT"/>
    <x v="0"/>
    <x v="7"/>
    <s v="Governance and health system and financing administration"/>
    <s v="HPTOT"/>
    <x v="0"/>
    <s v="UNPPER"/>
    <x v="4"/>
    <s v="SWE"/>
    <x v="4"/>
    <n v="2016"/>
    <x v="1"/>
    <s v="SEK"/>
    <s v="Swedish Krona"/>
    <n v="0"/>
    <s v="Units"/>
    <m/>
    <m/>
    <n v="735.96100000000001"/>
    <m/>
    <m/>
  </r>
  <r>
    <s v="HFTOT"/>
    <x v="0"/>
    <x v="7"/>
    <s v="Governance and health system and financing administration"/>
    <s v="HPTOT"/>
    <x v="0"/>
    <s v="UNPPER"/>
    <x v="4"/>
    <s v="SWE"/>
    <x v="4"/>
    <n v="2017"/>
    <x v="2"/>
    <s v="SEK"/>
    <s v="Swedish Krona"/>
    <n v="0"/>
    <s v="Units"/>
    <m/>
    <m/>
    <n v="822.15599999999995"/>
    <m/>
    <m/>
  </r>
  <r>
    <s v="HFTOT"/>
    <x v="0"/>
    <x v="7"/>
    <s v="Governance and health system and financing administration"/>
    <s v="HPTOT"/>
    <x v="0"/>
    <s v="UNPPER"/>
    <x v="4"/>
    <s v="SWE"/>
    <x v="4"/>
    <n v="2018"/>
    <x v="3"/>
    <s v="SEK"/>
    <s v="Swedish Krona"/>
    <n v="0"/>
    <s v="Units"/>
    <m/>
    <m/>
    <n v="934.82100000000003"/>
    <m/>
    <m/>
  </r>
  <r>
    <s v="HFTOT"/>
    <x v="0"/>
    <x v="7"/>
    <s v="Governance and health system and financing administration"/>
    <s v="HPTOT"/>
    <x v="0"/>
    <s v="UNPPER"/>
    <x v="4"/>
    <s v="SWE"/>
    <x v="4"/>
    <n v="2019"/>
    <x v="4"/>
    <s v="SEK"/>
    <s v="Swedish Krona"/>
    <n v="0"/>
    <s v="Units"/>
    <m/>
    <m/>
    <n v="919.36"/>
    <m/>
    <m/>
  </r>
  <r>
    <s v="HFTOT"/>
    <x v="0"/>
    <x v="7"/>
    <s v="Governance and health system and financing administration"/>
    <s v="HPTOT"/>
    <x v="0"/>
    <s v="UNPPER"/>
    <x v="4"/>
    <s v="SWE"/>
    <x v="4"/>
    <n v="2020"/>
    <x v="5"/>
    <s v="SEK"/>
    <s v="Swedish Krona"/>
    <n v="0"/>
    <s v="Units"/>
    <m/>
    <m/>
    <n v="823.10799999999995"/>
    <m/>
    <m/>
  </r>
  <r>
    <s v="HFTOT"/>
    <x v="0"/>
    <x v="7"/>
    <s v="Governance and health system and financing administration"/>
    <s v="HPTOT"/>
    <x v="0"/>
    <s v="UNPPER"/>
    <x v="4"/>
    <s v="SWE"/>
    <x v="4"/>
    <n v="2021"/>
    <x v="6"/>
    <s v="SEK"/>
    <s v="Swedish Krona"/>
    <n v="0"/>
    <s v="Units"/>
    <m/>
    <m/>
    <n v="663.99099999999999"/>
    <s v="P"/>
    <s v="Provisional value"/>
  </r>
  <r>
    <s v="HFTOT"/>
    <x v="0"/>
    <x v="0"/>
    <s v="Current expenditure on health (all functions)"/>
    <s v="HP5"/>
    <x v="5"/>
    <s v="PPPPER"/>
    <x v="5"/>
    <s v="GBR"/>
    <x v="16"/>
    <n v="2015"/>
    <x v="0"/>
    <s v="USD"/>
    <s v="US Dollar"/>
    <n v="0"/>
    <s v="Units"/>
    <m/>
    <m/>
    <n v="427.20100000000002"/>
    <m/>
    <m/>
  </r>
  <r>
    <s v="HFTOT"/>
    <x v="0"/>
    <x v="0"/>
    <s v="Current expenditure on health (all functions)"/>
    <s v="HP5"/>
    <x v="5"/>
    <s v="PPPPER"/>
    <x v="5"/>
    <s v="GBR"/>
    <x v="16"/>
    <n v="2016"/>
    <x v="1"/>
    <s v="USD"/>
    <s v="US Dollar"/>
    <n v="0"/>
    <s v="Units"/>
    <m/>
    <m/>
    <n v="420.22399999999999"/>
    <m/>
    <m/>
  </r>
  <r>
    <s v="HFTOT"/>
    <x v="0"/>
    <x v="0"/>
    <s v="Current expenditure on health (all functions)"/>
    <s v="HP5"/>
    <x v="5"/>
    <s v="PPPPER"/>
    <x v="5"/>
    <s v="GBR"/>
    <x v="16"/>
    <n v="2017"/>
    <x v="2"/>
    <s v="USD"/>
    <s v="US Dollar"/>
    <n v="0"/>
    <s v="Units"/>
    <m/>
    <m/>
    <n v="425.38200000000001"/>
    <m/>
    <m/>
  </r>
  <r>
    <s v="HFTOT"/>
    <x v="0"/>
    <x v="0"/>
    <s v="Current expenditure on health (all functions)"/>
    <s v="HP5"/>
    <x v="5"/>
    <s v="PPPPER"/>
    <x v="5"/>
    <s v="GBR"/>
    <x v="16"/>
    <n v="2018"/>
    <x v="3"/>
    <s v="USD"/>
    <s v="US Dollar"/>
    <n v="0"/>
    <s v="Units"/>
    <m/>
    <m/>
    <n v="423.61900000000003"/>
    <m/>
    <m/>
  </r>
  <r>
    <s v="HFTOT"/>
    <x v="0"/>
    <x v="0"/>
    <s v="Current expenditure on health (all functions)"/>
    <s v="HP5"/>
    <x v="5"/>
    <s v="PPPPER"/>
    <x v="5"/>
    <s v="GBR"/>
    <x v="16"/>
    <n v="2019"/>
    <x v="4"/>
    <s v="USD"/>
    <s v="US Dollar"/>
    <n v="0"/>
    <s v="Units"/>
    <m/>
    <m/>
    <n v="422.779"/>
    <m/>
    <m/>
  </r>
  <r>
    <s v="HFTOT"/>
    <x v="0"/>
    <x v="0"/>
    <s v="Current expenditure on health (all functions)"/>
    <s v="HP5"/>
    <x v="5"/>
    <s v="PPPPER"/>
    <x v="5"/>
    <s v="GBR"/>
    <x v="16"/>
    <n v="2020"/>
    <x v="5"/>
    <s v="USD"/>
    <s v="US Dollar"/>
    <n v="0"/>
    <s v="Units"/>
    <m/>
    <m/>
    <n v="446.572"/>
    <m/>
    <m/>
  </r>
  <r>
    <s v="HFTOT"/>
    <x v="0"/>
    <x v="0"/>
    <s v="Current expenditure on health (all functions)"/>
    <s v="HP5"/>
    <x v="5"/>
    <s v="PPPPER"/>
    <x v="5"/>
    <s v="GBR"/>
    <x v="16"/>
    <n v="2021"/>
    <x v="6"/>
    <s v="USD"/>
    <s v="US Dollar"/>
    <n v="0"/>
    <s v="Units"/>
    <m/>
    <m/>
    <n v="487.096"/>
    <m/>
    <m/>
  </r>
  <r>
    <s v="HF1"/>
    <x v="1"/>
    <x v="0"/>
    <s v="Current expenditure on health (all functions)"/>
    <s v="HP7"/>
    <x v="7"/>
    <s v="MLLNCU"/>
    <x v="2"/>
    <s v="TUR"/>
    <x v="30"/>
    <n v="2015"/>
    <x v="0"/>
    <s v="TRY"/>
    <s v="Turkish Lira"/>
    <n v="6"/>
    <s v="Millions"/>
    <m/>
    <m/>
    <n v="241.4"/>
    <m/>
    <m/>
  </r>
  <r>
    <s v="HF1"/>
    <x v="1"/>
    <x v="0"/>
    <s v="Current expenditure on health (all functions)"/>
    <s v="HP7"/>
    <x v="7"/>
    <s v="MLLNCU"/>
    <x v="2"/>
    <s v="TUR"/>
    <x v="30"/>
    <n v="2016"/>
    <x v="1"/>
    <s v="TRY"/>
    <s v="Turkish Lira"/>
    <n v="6"/>
    <s v="Millions"/>
    <m/>
    <m/>
    <n v="271.52600000000001"/>
    <m/>
    <m/>
  </r>
  <r>
    <s v="HF1"/>
    <x v="1"/>
    <x v="0"/>
    <s v="Current expenditure on health (all functions)"/>
    <s v="HP7"/>
    <x v="7"/>
    <s v="MLLNCU"/>
    <x v="2"/>
    <s v="TUR"/>
    <x v="30"/>
    <n v="2017"/>
    <x v="2"/>
    <s v="TRY"/>
    <s v="Turkish Lira"/>
    <n v="6"/>
    <s v="Millions"/>
    <m/>
    <m/>
    <n v="292.58499999999998"/>
    <m/>
    <m/>
  </r>
  <r>
    <s v="HF1"/>
    <x v="1"/>
    <x v="0"/>
    <s v="Current expenditure on health (all functions)"/>
    <s v="HP7"/>
    <x v="7"/>
    <s v="MLLNCU"/>
    <x v="2"/>
    <s v="TUR"/>
    <x v="30"/>
    <n v="2018"/>
    <x v="3"/>
    <s v="TRY"/>
    <s v="Turkish Lira"/>
    <n v="6"/>
    <s v="Millions"/>
    <m/>
    <m/>
    <n v="373.78399999999999"/>
    <m/>
    <m/>
  </r>
  <r>
    <s v="HF1"/>
    <x v="1"/>
    <x v="0"/>
    <s v="Current expenditure on health (all functions)"/>
    <s v="HP7"/>
    <x v="7"/>
    <s v="MLLNCU"/>
    <x v="2"/>
    <s v="TUR"/>
    <x v="30"/>
    <n v="2019"/>
    <x v="4"/>
    <s v="TRY"/>
    <s v="Turkish Lira"/>
    <n v="6"/>
    <s v="Millions"/>
    <m/>
    <m/>
    <n v="455.803"/>
    <m/>
    <m/>
  </r>
  <r>
    <s v="HF1"/>
    <x v="1"/>
    <x v="0"/>
    <s v="Current expenditure on health (all functions)"/>
    <s v="HP7"/>
    <x v="7"/>
    <s v="MLLNCU"/>
    <x v="2"/>
    <s v="TUR"/>
    <x v="30"/>
    <n v="2020"/>
    <x v="5"/>
    <s v="TRY"/>
    <s v="Turkish Lira"/>
    <n v="6"/>
    <s v="Millions"/>
    <m/>
    <m/>
    <n v="512.30799999999999"/>
    <m/>
    <m/>
  </r>
  <r>
    <s v="HF1"/>
    <x v="1"/>
    <x v="0"/>
    <s v="Current expenditure on health (all functions)"/>
    <s v="HP7"/>
    <x v="7"/>
    <s v="MLLNCU"/>
    <x v="2"/>
    <s v="TUR"/>
    <x v="30"/>
    <n v="2021"/>
    <x v="6"/>
    <s v="TRY"/>
    <s v="Turkish Lira"/>
    <n v="6"/>
    <s v="Millions"/>
    <m/>
    <m/>
    <n v="619.29100000000005"/>
    <m/>
    <m/>
  </r>
  <r>
    <s v="HFTOT"/>
    <x v="0"/>
    <x v="0"/>
    <s v="Current expenditure on health (all functions)"/>
    <s v="HP9"/>
    <x v="9"/>
    <s v="VALREL"/>
    <x v="3"/>
    <s v="IRL"/>
    <x v="17"/>
    <n v="2015"/>
    <x v="0"/>
    <s v="EUR"/>
    <s v="Euro"/>
    <n v="6"/>
    <s v="Millions"/>
    <n v="2015"/>
    <n v="2015"/>
    <n v="35.92"/>
    <m/>
    <m/>
  </r>
  <r>
    <s v="HFTOT"/>
    <x v="0"/>
    <x v="0"/>
    <s v="Current expenditure on health (all functions)"/>
    <s v="HP9"/>
    <x v="9"/>
    <s v="VALREL"/>
    <x v="3"/>
    <s v="IRL"/>
    <x v="17"/>
    <n v="2016"/>
    <x v="1"/>
    <s v="EUR"/>
    <s v="Euro"/>
    <n v="6"/>
    <s v="Millions"/>
    <n v="2015"/>
    <n v="2015"/>
    <n v="41.128"/>
    <m/>
    <m/>
  </r>
  <r>
    <s v="HFTOT"/>
    <x v="0"/>
    <x v="0"/>
    <s v="Current expenditure on health (all functions)"/>
    <s v="HP9"/>
    <x v="9"/>
    <s v="VALREL"/>
    <x v="3"/>
    <s v="IRL"/>
    <x v="17"/>
    <n v="2017"/>
    <x v="2"/>
    <s v="EUR"/>
    <s v="Euro"/>
    <n v="6"/>
    <s v="Millions"/>
    <n v="2015"/>
    <n v="2015"/>
    <n v="54.027999999999999"/>
    <m/>
    <m/>
  </r>
  <r>
    <s v="HFTOT"/>
    <x v="0"/>
    <x v="0"/>
    <s v="Current expenditure on health (all functions)"/>
    <s v="HP9"/>
    <x v="9"/>
    <s v="VALREL"/>
    <x v="3"/>
    <s v="IRL"/>
    <x v="17"/>
    <n v="2018"/>
    <x v="3"/>
    <s v="EUR"/>
    <s v="Euro"/>
    <n v="6"/>
    <s v="Millions"/>
    <n v="2015"/>
    <n v="2015"/>
    <n v="78.361000000000004"/>
    <m/>
    <m/>
  </r>
  <r>
    <s v="HFTOT"/>
    <x v="0"/>
    <x v="0"/>
    <s v="Current expenditure on health (all functions)"/>
    <s v="HP9"/>
    <x v="9"/>
    <s v="VALREL"/>
    <x v="3"/>
    <s v="IRL"/>
    <x v="17"/>
    <n v="2019"/>
    <x v="4"/>
    <s v="EUR"/>
    <s v="Euro"/>
    <n v="6"/>
    <s v="Millions"/>
    <n v="2015"/>
    <n v="2015"/>
    <n v="66.680999999999997"/>
    <m/>
    <m/>
  </r>
  <r>
    <s v="HFTOT"/>
    <x v="0"/>
    <x v="0"/>
    <s v="Current expenditure on health (all functions)"/>
    <s v="HP9"/>
    <x v="9"/>
    <s v="VALREL"/>
    <x v="3"/>
    <s v="IRL"/>
    <x v="17"/>
    <n v="2020"/>
    <x v="5"/>
    <s v="EUR"/>
    <s v="Euro"/>
    <n v="6"/>
    <s v="Millions"/>
    <n v="2015"/>
    <n v="2015"/>
    <n v="59.011000000000003"/>
    <m/>
    <m/>
  </r>
  <r>
    <s v="HFTOT"/>
    <x v="0"/>
    <x v="0"/>
    <s v="Current expenditure on health (all functions)"/>
    <s v="HP9"/>
    <x v="9"/>
    <s v="VALREL"/>
    <x v="3"/>
    <s v="IRL"/>
    <x v="17"/>
    <n v="2021"/>
    <x v="6"/>
    <s v="EUR"/>
    <s v="Euro"/>
    <n v="6"/>
    <s v="Millions"/>
    <n v="2015"/>
    <n v="2015"/>
    <n v="59.404000000000003"/>
    <m/>
    <m/>
  </r>
  <r>
    <s v="HFTOT"/>
    <x v="0"/>
    <x v="0"/>
    <s v="Current expenditure on health (all functions)"/>
    <s v="HP9"/>
    <x v="9"/>
    <s v="VALREL"/>
    <x v="3"/>
    <s v="IRL"/>
    <x v="17"/>
    <n v="2022"/>
    <x v="7"/>
    <s v="EUR"/>
    <s v="Euro"/>
    <n v="6"/>
    <s v="Millions"/>
    <n v="2015"/>
    <n v="2015"/>
    <n v="59.195999999999998"/>
    <s v="P"/>
    <s v="Provisional value"/>
  </r>
  <r>
    <s v="HF2HF3"/>
    <x v="2"/>
    <x v="1"/>
    <s v="Inpatient curative and rehabilitative care"/>
    <s v="HPTOT"/>
    <x v="0"/>
    <s v="UNPPER"/>
    <x v="4"/>
    <s v="IRL"/>
    <x v="17"/>
    <n v="2015"/>
    <x v="0"/>
    <s v="EUR"/>
    <s v="Euro"/>
    <n v="0"/>
    <s v="Units"/>
    <m/>
    <m/>
    <n v="327.084"/>
    <m/>
    <m/>
  </r>
  <r>
    <s v="HF2HF3"/>
    <x v="2"/>
    <x v="1"/>
    <s v="Inpatient curative and rehabilitative care"/>
    <s v="HPTOT"/>
    <x v="0"/>
    <s v="UNPPER"/>
    <x v="4"/>
    <s v="IRL"/>
    <x v="17"/>
    <n v="2016"/>
    <x v="1"/>
    <s v="EUR"/>
    <s v="Euro"/>
    <n v="0"/>
    <s v="Units"/>
    <m/>
    <m/>
    <n v="330.803"/>
    <m/>
    <m/>
  </r>
  <r>
    <s v="HF2HF3"/>
    <x v="2"/>
    <x v="1"/>
    <s v="Inpatient curative and rehabilitative care"/>
    <s v="HPTOT"/>
    <x v="0"/>
    <s v="UNPPER"/>
    <x v="4"/>
    <s v="IRL"/>
    <x v="17"/>
    <n v="2017"/>
    <x v="2"/>
    <s v="EUR"/>
    <s v="Euro"/>
    <n v="0"/>
    <s v="Units"/>
    <m/>
    <m/>
    <n v="336.03699999999998"/>
    <m/>
    <m/>
  </r>
  <r>
    <s v="HF2HF3"/>
    <x v="2"/>
    <x v="1"/>
    <s v="Inpatient curative and rehabilitative care"/>
    <s v="HPTOT"/>
    <x v="0"/>
    <s v="UNPPER"/>
    <x v="4"/>
    <s v="IRL"/>
    <x v="17"/>
    <n v="2018"/>
    <x v="3"/>
    <s v="EUR"/>
    <s v="Euro"/>
    <n v="0"/>
    <s v="Units"/>
    <m/>
    <m/>
    <n v="335.63200000000001"/>
    <m/>
    <m/>
  </r>
  <r>
    <s v="HF2HF3"/>
    <x v="2"/>
    <x v="1"/>
    <s v="Inpatient curative and rehabilitative care"/>
    <s v="HPTOT"/>
    <x v="0"/>
    <s v="UNPPER"/>
    <x v="4"/>
    <s v="IRL"/>
    <x v="17"/>
    <n v="2019"/>
    <x v="4"/>
    <s v="EUR"/>
    <s v="Euro"/>
    <n v="0"/>
    <s v="Units"/>
    <m/>
    <m/>
    <n v="342.28899999999999"/>
    <m/>
    <m/>
  </r>
  <r>
    <s v="HF2HF3"/>
    <x v="2"/>
    <x v="1"/>
    <s v="Inpatient curative and rehabilitative care"/>
    <s v="HPTOT"/>
    <x v="0"/>
    <s v="UNPPER"/>
    <x v="4"/>
    <s v="IRL"/>
    <x v="17"/>
    <n v="2020"/>
    <x v="5"/>
    <s v="EUR"/>
    <s v="Euro"/>
    <n v="0"/>
    <s v="Units"/>
    <m/>
    <m/>
    <n v="279.96699999999998"/>
    <m/>
    <m/>
  </r>
  <r>
    <s v="HF2HF3"/>
    <x v="2"/>
    <x v="1"/>
    <s v="Inpatient curative and rehabilitative care"/>
    <s v="HPTOT"/>
    <x v="0"/>
    <s v="UNPPER"/>
    <x v="4"/>
    <s v="IRL"/>
    <x v="17"/>
    <n v="2021"/>
    <x v="6"/>
    <s v="EUR"/>
    <s v="Euro"/>
    <n v="0"/>
    <s v="Units"/>
    <m/>
    <m/>
    <n v="289.66300000000001"/>
    <m/>
    <m/>
  </r>
  <r>
    <s v="HFTOT"/>
    <x v="0"/>
    <x v="0"/>
    <s v="Current expenditure on health (all functions)"/>
    <s v="HP9"/>
    <x v="9"/>
    <s v="PPPPER"/>
    <x v="5"/>
    <s v="ESP"/>
    <x v="9"/>
    <n v="2015"/>
    <x v="0"/>
    <s v="USD"/>
    <s v="US Dollar"/>
    <n v="0"/>
    <s v="Units"/>
    <m/>
    <m/>
    <n v="0.121"/>
    <m/>
    <m/>
  </r>
  <r>
    <s v="HFTOT"/>
    <x v="0"/>
    <x v="0"/>
    <s v="Current expenditure on health (all functions)"/>
    <s v="HP9"/>
    <x v="9"/>
    <s v="PPPPER"/>
    <x v="5"/>
    <s v="ESP"/>
    <x v="9"/>
    <n v="2016"/>
    <x v="1"/>
    <s v="USD"/>
    <s v="US Dollar"/>
    <n v="0"/>
    <s v="Units"/>
    <m/>
    <m/>
    <n v="0.17599999999999999"/>
    <m/>
    <m/>
  </r>
  <r>
    <s v="HFTOT"/>
    <x v="0"/>
    <x v="0"/>
    <s v="Current expenditure on health (all functions)"/>
    <s v="HP9"/>
    <x v="9"/>
    <s v="PPPPER"/>
    <x v="5"/>
    <s v="ESP"/>
    <x v="9"/>
    <n v="2017"/>
    <x v="2"/>
    <s v="USD"/>
    <s v="US Dollar"/>
    <n v="0"/>
    <s v="Units"/>
    <m/>
    <m/>
    <n v="0.154"/>
    <m/>
    <m/>
  </r>
  <r>
    <s v="HFTOT"/>
    <x v="0"/>
    <x v="0"/>
    <s v="Current expenditure on health (all functions)"/>
    <s v="HP9"/>
    <x v="9"/>
    <s v="PPPPER"/>
    <x v="5"/>
    <s v="ESP"/>
    <x v="9"/>
    <n v="2018"/>
    <x v="3"/>
    <s v="USD"/>
    <s v="US Dollar"/>
    <n v="0"/>
    <s v="Units"/>
    <m/>
    <m/>
    <n v="0.13"/>
    <m/>
    <m/>
  </r>
  <r>
    <s v="HFTOT"/>
    <x v="0"/>
    <x v="0"/>
    <s v="Current expenditure on health (all functions)"/>
    <s v="HP9"/>
    <x v="9"/>
    <s v="PPPPER"/>
    <x v="5"/>
    <s v="ESP"/>
    <x v="9"/>
    <n v="2019"/>
    <x v="4"/>
    <s v="USD"/>
    <s v="US Dollar"/>
    <n v="0"/>
    <s v="Units"/>
    <m/>
    <m/>
    <n v="0.17299999999999999"/>
    <m/>
    <m/>
  </r>
  <r>
    <s v="HFTOT"/>
    <x v="0"/>
    <x v="0"/>
    <s v="Current expenditure on health (all functions)"/>
    <s v="HP9"/>
    <x v="9"/>
    <s v="PPPPER"/>
    <x v="5"/>
    <s v="ESP"/>
    <x v="9"/>
    <n v="2020"/>
    <x v="5"/>
    <s v="USD"/>
    <s v="US Dollar"/>
    <n v="0"/>
    <s v="Units"/>
    <m/>
    <m/>
    <n v="0.14499999999999999"/>
    <m/>
    <m/>
  </r>
  <r>
    <s v="HFTOT"/>
    <x v="0"/>
    <x v="0"/>
    <s v="Current expenditure on health (all functions)"/>
    <s v="HP9"/>
    <x v="9"/>
    <s v="PPPPER"/>
    <x v="5"/>
    <s v="ESP"/>
    <x v="9"/>
    <n v="2021"/>
    <x v="6"/>
    <s v="USD"/>
    <s v="US Dollar"/>
    <n v="0"/>
    <s v="Units"/>
    <m/>
    <m/>
    <n v="0.124"/>
    <m/>
    <m/>
  </r>
  <r>
    <s v="HF2"/>
    <x v="3"/>
    <x v="0"/>
    <s v="Current expenditure on health (all functions)"/>
    <s v="HP3"/>
    <x v="3"/>
    <s v="MLLNCU"/>
    <x v="2"/>
    <s v="IRL"/>
    <x v="17"/>
    <n v="2015"/>
    <x v="0"/>
    <s v="EUR"/>
    <s v="Euro"/>
    <n v="6"/>
    <s v="Millions"/>
    <m/>
    <m/>
    <n v="189.27199999999999"/>
    <m/>
    <m/>
  </r>
  <r>
    <s v="HF2"/>
    <x v="3"/>
    <x v="0"/>
    <s v="Current expenditure on health (all functions)"/>
    <s v="HP3"/>
    <x v="3"/>
    <s v="MLLNCU"/>
    <x v="2"/>
    <s v="IRL"/>
    <x v="17"/>
    <n v="2016"/>
    <x v="1"/>
    <s v="EUR"/>
    <s v="Euro"/>
    <n v="6"/>
    <s v="Millions"/>
    <m/>
    <m/>
    <n v="185.62799999999999"/>
    <m/>
    <m/>
  </r>
  <r>
    <s v="HF2"/>
    <x v="3"/>
    <x v="0"/>
    <s v="Current expenditure on health (all functions)"/>
    <s v="HP3"/>
    <x v="3"/>
    <s v="MLLNCU"/>
    <x v="2"/>
    <s v="IRL"/>
    <x v="17"/>
    <n v="2017"/>
    <x v="2"/>
    <s v="EUR"/>
    <s v="Euro"/>
    <n v="6"/>
    <s v="Millions"/>
    <m/>
    <m/>
    <n v="210.15100000000001"/>
    <m/>
    <m/>
  </r>
  <r>
    <s v="HF2"/>
    <x v="3"/>
    <x v="0"/>
    <s v="Current expenditure on health (all functions)"/>
    <s v="HP3"/>
    <x v="3"/>
    <s v="MLLNCU"/>
    <x v="2"/>
    <s v="IRL"/>
    <x v="17"/>
    <n v="2018"/>
    <x v="3"/>
    <s v="EUR"/>
    <s v="Euro"/>
    <n v="6"/>
    <s v="Millions"/>
    <m/>
    <m/>
    <n v="233.58500000000001"/>
    <m/>
    <m/>
  </r>
  <r>
    <s v="HF2"/>
    <x v="3"/>
    <x v="0"/>
    <s v="Current expenditure on health (all functions)"/>
    <s v="HP3"/>
    <x v="3"/>
    <s v="MLLNCU"/>
    <x v="2"/>
    <s v="IRL"/>
    <x v="17"/>
    <n v="2019"/>
    <x v="4"/>
    <s v="EUR"/>
    <s v="Euro"/>
    <n v="6"/>
    <s v="Millions"/>
    <m/>
    <m/>
    <n v="277.25799999999998"/>
    <m/>
    <m/>
  </r>
  <r>
    <s v="HF2"/>
    <x v="3"/>
    <x v="0"/>
    <s v="Current expenditure on health (all functions)"/>
    <s v="HP3"/>
    <x v="3"/>
    <s v="MLLNCU"/>
    <x v="2"/>
    <s v="IRL"/>
    <x v="17"/>
    <n v="2020"/>
    <x v="5"/>
    <s v="EUR"/>
    <s v="Euro"/>
    <n v="6"/>
    <s v="Millions"/>
    <m/>
    <m/>
    <n v="270.85700000000003"/>
    <m/>
    <m/>
  </r>
  <r>
    <s v="HF2"/>
    <x v="3"/>
    <x v="0"/>
    <s v="Current expenditure on health (all functions)"/>
    <s v="HP3"/>
    <x v="3"/>
    <s v="MLLNCU"/>
    <x v="2"/>
    <s v="IRL"/>
    <x v="17"/>
    <n v="2021"/>
    <x v="6"/>
    <s v="EUR"/>
    <s v="Euro"/>
    <n v="6"/>
    <s v="Millions"/>
    <m/>
    <m/>
    <n v="321.154"/>
    <m/>
    <m/>
  </r>
  <r>
    <s v="HF2"/>
    <x v="3"/>
    <x v="0"/>
    <s v="Current expenditure on health (all functions)"/>
    <s v="HP3"/>
    <x v="3"/>
    <s v="MLLNCU"/>
    <x v="2"/>
    <s v="IRL"/>
    <x v="17"/>
    <n v="2022"/>
    <x v="7"/>
    <s v="EUR"/>
    <s v="Euro"/>
    <n v="6"/>
    <s v="Millions"/>
    <m/>
    <m/>
    <n v="341.96"/>
    <s v="P"/>
    <s v="Provisional value"/>
  </r>
  <r>
    <s v="HFTOT"/>
    <x v="0"/>
    <x v="0"/>
    <s v="Current expenditure on health (all functions)"/>
    <s v="HP8"/>
    <x v="8"/>
    <s v="UNPPER"/>
    <x v="4"/>
    <s v="GBR"/>
    <x v="16"/>
    <n v="2015"/>
    <x v="0"/>
    <s v="GBP"/>
    <s v="Pound Sterling"/>
    <n v="0"/>
    <s v="Units"/>
    <m/>
    <m/>
    <n v="131.42699999999999"/>
    <m/>
    <m/>
  </r>
  <r>
    <s v="HFTOT"/>
    <x v="0"/>
    <x v="0"/>
    <s v="Current expenditure on health (all functions)"/>
    <s v="HP8"/>
    <x v="8"/>
    <s v="UNPPER"/>
    <x v="4"/>
    <s v="GBR"/>
    <x v="16"/>
    <n v="2016"/>
    <x v="1"/>
    <s v="GBP"/>
    <s v="Pound Sterling"/>
    <n v="0"/>
    <s v="Units"/>
    <m/>
    <m/>
    <n v="145.15299999999999"/>
    <m/>
    <m/>
  </r>
  <r>
    <s v="HFTOT"/>
    <x v="0"/>
    <x v="0"/>
    <s v="Current expenditure on health (all functions)"/>
    <s v="HP8"/>
    <x v="8"/>
    <s v="UNPPER"/>
    <x v="4"/>
    <s v="GBR"/>
    <x v="16"/>
    <n v="2017"/>
    <x v="2"/>
    <s v="GBP"/>
    <s v="Pound Sterling"/>
    <n v="0"/>
    <s v="Units"/>
    <m/>
    <m/>
    <n v="150.04300000000001"/>
    <m/>
    <m/>
  </r>
  <r>
    <s v="HFTOT"/>
    <x v="0"/>
    <x v="0"/>
    <s v="Current expenditure on health (all functions)"/>
    <s v="HP8"/>
    <x v="8"/>
    <s v="UNPPER"/>
    <x v="4"/>
    <s v="GBR"/>
    <x v="16"/>
    <n v="2018"/>
    <x v="3"/>
    <s v="GBP"/>
    <s v="Pound Sterling"/>
    <n v="0"/>
    <s v="Units"/>
    <m/>
    <m/>
    <n v="158.26599999999999"/>
    <m/>
    <m/>
  </r>
  <r>
    <s v="HFTOT"/>
    <x v="0"/>
    <x v="0"/>
    <s v="Current expenditure on health (all functions)"/>
    <s v="HP8"/>
    <x v="8"/>
    <s v="UNPPER"/>
    <x v="4"/>
    <s v="GBR"/>
    <x v="16"/>
    <n v="2019"/>
    <x v="4"/>
    <s v="GBP"/>
    <s v="Pound Sterling"/>
    <n v="0"/>
    <s v="Units"/>
    <m/>
    <m/>
    <n v="168.99600000000001"/>
    <m/>
    <m/>
  </r>
  <r>
    <s v="HFTOT"/>
    <x v="0"/>
    <x v="0"/>
    <s v="Current expenditure on health (all functions)"/>
    <s v="HP8"/>
    <x v="8"/>
    <s v="UNPPER"/>
    <x v="4"/>
    <s v="GBR"/>
    <x v="16"/>
    <n v="2020"/>
    <x v="5"/>
    <s v="GBP"/>
    <s v="Pound Sterling"/>
    <n v="0"/>
    <s v="Units"/>
    <m/>
    <m/>
    <n v="177.61699999999999"/>
    <m/>
    <m/>
  </r>
  <r>
    <s v="HFTOT"/>
    <x v="0"/>
    <x v="0"/>
    <s v="Current expenditure on health (all functions)"/>
    <s v="HP8"/>
    <x v="8"/>
    <s v="UNPPER"/>
    <x v="4"/>
    <s v="GBR"/>
    <x v="16"/>
    <n v="2021"/>
    <x v="6"/>
    <s v="GBP"/>
    <s v="Pound Sterling"/>
    <n v="0"/>
    <s v="Units"/>
    <m/>
    <m/>
    <n v="177.26400000000001"/>
    <m/>
    <m/>
  </r>
  <r>
    <s v="HFTOT"/>
    <x v="0"/>
    <x v="6"/>
    <s v="Preventive care"/>
    <s v="HP1"/>
    <x v="1"/>
    <s v="UNPPER"/>
    <x v="4"/>
    <s v="GBR"/>
    <x v="16"/>
    <n v="2015"/>
    <x v="0"/>
    <s v="GBP"/>
    <s v="Pound Sterling"/>
    <n v="0"/>
    <s v="Units"/>
    <m/>
    <m/>
    <n v="14.917999999999999"/>
    <m/>
    <m/>
  </r>
  <r>
    <s v="HFTOT"/>
    <x v="0"/>
    <x v="6"/>
    <s v="Preventive care"/>
    <s v="HP1"/>
    <x v="1"/>
    <s v="UNPPER"/>
    <x v="4"/>
    <s v="GBR"/>
    <x v="16"/>
    <n v="2016"/>
    <x v="1"/>
    <s v="GBP"/>
    <s v="Pound Sterling"/>
    <n v="0"/>
    <s v="Units"/>
    <m/>
    <m/>
    <n v="15.308"/>
    <m/>
    <m/>
  </r>
  <r>
    <s v="HFTOT"/>
    <x v="0"/>
    <x v="6"/>
    <s v="Preventive care"/>
    <s v="HP1"/>
    <x v="1"/>
    <s v="UNPPER"/>
    <x v="4"/>
    <s v="GBR"/>
    <x v="16"/>
    <n v="2017"/>
    <x v="2"/>
    <s v="GBP"/>
    <s v="Pound Sterling"/>
    <n v="0"/>
    <s v="Units"/>
    <m/>
    <m/>
    <n v="15.875999999999999"/>
    <m/>
    <m/>
  </r>
  <r>
    <s v="HFTOT"/>
    <x v="0"/>
    <x v="6"/>
    <s v="Preventive care"/>
    <s v="HP1"/>
    <x v="1"/>
    <s v="UNPPER"/>
    <x v="4"/>
    <s v="GBR"/>
    <x v="16"/>
    <n v="2018"/>
    <x v="3"/>
    <s v="GBP"/>
    <s v="Pound Sterling"/>
    <n v="0"/>
    <s v="Units"/>
    <m/>
    <m/>
    <n v="16.058"/>
    <m/>
    <m/>
  </r>
  <r>
    <s v="HFTOT"/>
    <x v="0"/>
    <x v="6"/>
    <s v="Preventive care"/>
    <s v="HP1"/>
    <x v="1"/>
    <s v="UNPPER"/>
    <x v="4"/>
    <s v="GBR"/>
    <x v="16"/>
    <n v="2019"/>
    <x v="4"/>
    <s v="GBP"/>
    <s v="Pound Sterling"/>
    <n v="0"/>
    <s v="Units"/>
    <m/>
    <m/>
    <n v="17.172000000000001"/>
    <m/>
    <m/>
  </r>
  <r>
    <s v="HFTOT"/>
    <x v="0"/>
    <x v="6"/>
    <s v="Preventive care"/>
    <s v="HP1"/>
    <x v="1"/>
    <s v="UNPPER"/>
    <x v="4"/>
    <s v="GBR"/>
    <x v="16"/>
    <n v="2020"/>
    <x v="5"/>
    <s v="GBP"/>
    <s v="Pound Sterling"/>
    <n v="0"/>
    <s v="Units"/>
    <m/>
    <m/>
    <n v="40.701000000000001"/>
    <m/>
    <m/>
  </r>
  <r>
    <s v="HFTOT"/>
    <x v="0"/>
    <x v="6"/>
    <s v="Preventive care"/>
    <s v="HP1"/>
    <x v="1"/>
    <s v="UNPPER"/>
    <x v="4"/>
    <s v="GBR"/>
    <x v="16"/>
    <n v="2021"/>
    <x v="6"/>
    <s v="GBP"/>
    <s v="Pound Sterling"/>
    <n v="0"/>
    <s v="Units"/>
    <m/>
    <m/>
    <n v="54.668999999999997"/>
    <m/>
    <m/>
  </r>
  <r>
    <s v="HFTOT"/>
    <x v="0"/>
    <x v="3"/>
    <s v="Long-term care (health)"/>
    <s v="HP3"/>
    <x v="3"/>
    <s v="PARCUR"/>
    <x v="1"/>
    <s v="KOR"/>
    <x v="31"/>
    <n v="2015"/>
    <x v="0"/>
    <s v="PC"/>
    <s v="Percentage"/>
    <n v="0"/>
    <s v="Units"/>
    <m/>
    <m/>
    <n v="1.899"/>
    <m/>
    <m/>
  </r>
  <r>
    <s v="HFTOT"/>
    <x v="0"/>
    <x v="3"/>
    <s v="Long-term care (health)"/>
    <s v="HP3"/>
    <x v="3"/>
    <s v="PARCUR"/>
    <x v="1"/>
    <s v="KOR"/>
    <x v="31"/>
    <n v="2016"/>
    <x v="1"/>
    <s v="PC"/>
    <s v="Percentage"/>
    <n v="0"/>
    <s v="Units"/>
    <m/>
    <m/>
    <n v="1.9510000000000001"/>
    <m/>
    <m/>
  </r>
  <r>
    <s v="HFTOT"/>
    <x v="0"/>
    <x v="3"/>
    <s v="Long-term care (health)"/>
    <s v="HP3"/>
    <x v="3"/>
    <s v="PARCUR"/>
    <x v="1"/>
    <s v="KOR"/>
    <x v="31"/>
    <n v="2017"/>
    <x v="2"/>
    <s v="PC"/>
    <s v="Percentage"/>
    <n v="0"/>
    <s v="Units"/>
    <m/>
    <m/>
    <n v="2.1949999999999998"/>
    <m/>
    <m/>
  </r>
  <r>
    <s v="HFTOT"/>
    <x v="0"/>
    <x v="3"/>
    <s v="Long-term care (health)"/>
    <s v="HP3"/>
    <x v="3"/>
    <s v="PARCUR"/>
    <x v="1"/>
    <s v="KOR"/>
    <x v="31"/>
    <n v="2018"/>
    <x v="3"/>
    <s v="PC"/>
    <s v="Percentage"/>
    <n v="0"/>
    <s v="Units"/>
    <m/>
    <m/>
    <n v="2.601"/>
    <m/>
    <m/>
  </r>
  <r>
    <s v="HFTOT"/>
    <x v="0"/>
    <x v="3"/>
    <s v="Long-term care (health)"/>
    <s v="HP3"/>
    <x v="3"/>
    <s v="PARCUR"/>
    <x v="1"/>
    <s v="KOR"/>
    <x v="31"/>
    <n v="2019"/>
    <x v="4"/>
    <s v="PC"/>
    <s v="Percentage"/>
    <n v="0"/>
    <s v="Units"/>
    <m/>
    <m/>
    <n v="2.9620000000000002"/>
    <m/>
    <m/>
  </r>
  <r>
    <s v="HFTOT"/>
    <x v="0"/>
    <x v="3"/>
    <s v="Long-term care (health)"/>
    <s v="HP3"/>
    <x v="3"/>
    <s v="PARCUR"/>
    <x v="1"/>
    <s v="KOR"/>
    <x v="31"/>
    <n v="2020"/>
    <x v="5"/>
    <s v="PC"/>
    <s v="Percentage"/>
    <n v="0"/>
    <s v="Units"/>
    <m/>
    <m/>
    <n v="3.4409999999999998"/>
    <m/>
    <m/>
  </r>
  <r>
    <s v="HFTOT"/>
    <x v="0"/>
    <x v="3"/>
    <s v="Long-term care (health)"/>
    <s v="HP3"/>
    <x v="3"/>
    <s v="PARCUR"/>
    <x v="1"/>
    <s v="KOR"/>
    <x v="31"/>
    <n v="2021"/>
    <x v="6"/>
    <s v="PC"/>
    <s v="Percentage"/>
    <n v="0"/>
    <s v="Units"/>
    <m/>
    <m/>
    <n v="3.4009999999999998"/>
    <m/>
    <m/>
  </r>
  <r>
    <s v="HFTOT"/>
    <x v="0"/>
    <x v="3"/>
    <s v="Long-term care (health)"/>
    <s v="HP3"/>
    <x v="3"/>
    <s v="PARCUR"/>
    <x v="1"/>
    <s v="KOR"/>
    <x v="31"/>
    <n v="2022"/>
    <x v="7"/>
    <s v="PC"/>
    <s v="Percentage"/>
    <n v="0"/>
    <s v="Units"/>
    <m/>
    <m/>
    <n v="3.6040000000000001"/>
    <s v="P"/>
    <s v="Provisional value"/>
  </r>
  <r>
    <s v="HFTOT"/>
    <x v="0"/>
    <x v="2"/>
    <s v="Outpatient curative and rehabilitative care"/>
    <s v="HP1"/>
    <x v="1"/>
    <s v="PARCUR"/>
    <x v="1"/>
    <s v="ESP"/>
    <x v="9"/>
    <n v="2015"/>
    <x v="0"/>
    <s v="PC"/>
    <s v="Percentage"/>
    <n v="0"/>
    <s v="Units"/>
    <m/>
    <m/>
    <n v="10.962999999999999"/>
    <m/>
    <m/>
  </r>
  <r>
    <s v="HFTOT"/>
    <x v="0"/>
    <x v="2"/>
    <s v="Outpatient curative and rehabilitative care"/>
    <s v="HP1"/>
    <x v="1"/>
    <s v="PARCUR"/>
    <x v="1"/>
    <s v="ESP"/>
    <x v="9"/>
    <n v="2016"/>
    <x v="1"/>
    <s v="PC"/>
    <s v="Percentage"/>
    <n v="0"/>
    <s v="Units"/>
    <m/>
    <m/>
    <n v="11.028"/>
    <m/>
    <m/>
  </r>
  <r>
    <s v="HFTOT"/>
    <x v="0"/>
    <x v="2"/>
    <s v="Outpatient curative and rehabilitative care"/>
    <s v="HP1"/>
    <x v="1"/>
    <s v="PARCUR"/>
    <x v="1"/>
    <s v="ESP"/>
    <x v="9"/>
    <n v="2017"/>
    <x v="2"/>
    <s v="PC"/>
    <s v="Percentage"/>
    <n v="0"/>
    <s v="Units"/>
    <m/>
    <m/>
    <n v="11.101000000000001"/>
    <m/>
    <m/>
  </r>
  <r>
    <s v="HFTOT"/>
    <x v="0"/>
    <x v="2"/>
    <s v="Outpatient curative and rehabilitative care"/>
    <s v="HP1"/>
    <x v="1"/>
    <s v="PARCUR"/>
    <x v="1"/>
    <s v="ESP"/>
    <x v="9"/>
    <n v="2018"/>
    <x v="3"/>
    <s v="PC"/>
    <s v="Percentage"/>
    <n v="0"/>
    <s v="Units"/>
    <m/>
    <m/>
    <n v="11.11"/>
    <m/>
    <m/>
  </r>
  <r>
    <s v="HFTOT"/>
    <x v="0"/>
    <x v="2"/>
    <s v="Outpatient curative and rehabilitative care"/>
    <s v="HP1"/>
    <x v="1"/>
    <s v="PARCUR"/>
    <x v="1"/>
    <s v="ESP"/>
    <x v="9"/>
    <n v="2019"/>
    <x v="4"/>
    <s v="PC"/>
    <s v="Percentage"/>
    <n v="0"/>
    <s v="Units"/>
    <m/>
    <m/>
    <n v="11.414"/>
    <m/>
    <m/>
  </r>
  <r>
    <s v="HFTOT"/>
    <x v="0"/>
    <x v="2"/>
    <s v="Outpatient curative and rehabilitative care"/>
    <s v="HP1"/>
    <x v="1"/>
    <s v="PARCUR"/>
    <x v="1"/>
    <s v="ESP"/>
    <x v="9"/>
    <n v="2020"/>
    <x v="5"/>
    <s v="PC"/>
    <s v="Percentage"/>
    <n v="0"/>
    <s v="Units"/>
    <m/>
    <m/>
    <n v="12.137"/>
    <m/>
    <m/>
  </r>
  <r>
    <s v="HFTOT"/>
    <x v="0"/>
    <x v="2"/>
    <s v="Outpatient curative and rehabilitative care"/>
    <s v="HP1"/>
    <x v="1"/>
    <s v="PARCUR"/>
    <x v="1"/>
    <s v="ESP"/>
    <x v="9"/>
    <n v="2021"/>
    <x v="6"/>
    <s v="PC"/>
    <s v="Percentage"/>
    <n v="0"/>
    <s v="Units"/>
    <m/>
    <m/>
    <n v="11.967000000000001"/>
    <m/>
    <m/>
  </r>
  <r>
    <s v="HF2"/>
    <x v="3"/>
    <x v="0"/>
    <s v="Current expenditure on health (all functions)"/>
    <s v="HP8"/>
    <x v="8"/>
    <s v="PARCUR"/>
    <x v="1"/>
    <s v="KOR"/>
    <x v="31"/>
    <n v="2015"/>
    <x v="0"/>
    <s v="PC"/>
    <s v="Percentage"/>
    <n v="0"/>
    <s v="Units"/>
    <m/>
    <m/>
    <n v="1.0860000000000001"/>
    <m/>
    <m/>
  </r>
  <r>
    <s v="HF2"/>
    <x v="3"/>
    <x v="0"/>
    <s v="Current expenditure on health (all functions)"/>
    <s v="HP8"/>
    <x v="8"/>
    <s v="PARCUR"/>
    <x v="1"/>
    <s v="KOR"/>
    <x v="31"/>
    <n v="2016"/>
    <x v="1"/>
    <s v="PC"/>
    <s v="Percentage"/>
    <n v="0"/>
    <s v="Units"/>
    <m/>
    <m/>
    <n v="1.0680000000000001"/>
    <m/>
    <m/>
  </r>
  <r>
    <s v="HF2"/>
    <x v="3"/>
    <x v="0"/>
    <s v="Current expenditure on health (all functions)"/>
    <s v="HP8"/>
    <x v="8"/>
    <s v="PARCUR"/>
    <x v="1"/>
    <s v="KOR"/>
    <x v="31"/>
    <n v="2017"/>
    <x v="2"/>
    <s v="PC"/>
    <s v="Percentage"/>
    <n v="0"/>
    <s v="Units"/>
    <m/>
    <m/>
    <n v="1.089"/>
    <m/>
    <m/>
  </r>
  <r>
    <s v="HF2"/>
    <x v="3"/>
    <x v="0"/>
    <s v="Current expenditure on health (all functions)"/>
    <s v="HP8"/>
    <x v="8"/>
    <s v="PARCUR"/>
    <x v="1"/>
    <s v="KOR"/>
    <x v="31"/>
    <n v="2018"/>
    <x v="3"/>
    <s v="PC"/>
    <s v="Percentage"/>
    <n v="0"/>
    <s v="Units"/>
    <m/>
    <m/>
    <n v="1.083"/>
    <m/>
    <m/>
  </r>
  <r>
    <s v="HF2"/>
    <x v="3"/>
    <x v="0"/>
    <s v="Current expenditure on health (all functions)"/>
    <s v="HP8"/>
    <x v="8"/>
    <s v="PARCUR"/>
    <x v="1"/>
    <s v="KOR"/>
    <x v="31"/>
    <n v="2019"/>
    <x v="4"/>
    <s v="PC"/>
    <s v="Percentage"/>
    <n v="0"/>
    <s v="Units"/>
    <m/>
    <m/>
    <n v="1.075"/>
    <m/>
    <m/>
  </r>
  <r>
    <s v="HF2"/>
    <x v="3"/>
    <x v="0"/>
    <s v="Current expenditure on health (all functions)"/>
    <s v="HP8"/>
    <x v="8"/>
    <s v="PARCUR"/>
    <x v="1"/>
    <s v="KOR"/>
    <x v="31"/>
    <n v="2020"/>
    <x v="5"/>
    <s v="PC"/>
    <s v="Percentage"/>
    <n v="0"/>
    <s v="Units"/>
    <m/>
    <m/>
    <n v="1.0820000000000001"/>
    <m/>
    <m/>
  </r>
  <r>
    <s v="HF2"/>
    <x v="3"/>
    <x v="0"/>
    <s v="Current expenditure on health (all functions)"/>
    <s v="HP8"/>
    <x v="8"/>
    <s v="PARCUR"/>
    <x v="1"/>
    <s v="KOR"/>
    <x v="31"/>
    <n v="2021"/>
    <x v="6"/>
    <s v="PC"/>
    <s v="Percentage"/>
    <n v="0"/>
    <s v="Units"/>
    <m/>
    <m/>
    <n v="0.97899999999999998"/>
    <m/>
    <m/>
  </r>
  <r>
    <s v="HF2"/>
    <x v="3"/>
    <x v="0"/>
    <s v="Current expenditure on health (all functions)"/>
    <s v="HP8"/>
    <x v="8"/>
    <s v="PARCUR"/>
    <x v="1"/>
    <s v="KOR"/>
    <x v="31"/>
    <n v="2022"/>
    <x v="7"/>
    <s v="PC"/>
    <s v="Percentage"/>
    <n v="0"/>
    <s v="Units"/>
    <m/>
    <m/>
    <n v="0.96"/>
    <s v="P"/>
    <s v="Provisional value"/>
  </r>
  <r>
    <s v="HF2HF3"/>
    <x v="2"/>
    <x v="2"/>
    <s v="Out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351.74299999999999"/>
    <m/>
    <m/>
  </r>
  <r>
    <s v="HF2HF3"/>
    <x v="2"/>
    <x v="2"/>
    <s v="Out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388.18400000000003"/>
    <m/>
    <m/>
  </r>
  <r>
    <s v="HF2HF3"/>
    <x v="2"/>
    <x v="2"/>
    <s v="Out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406.02100000000002"/>
    <m/>
    <m/>
  </r>
  <r>
    <s v="HF2HF3"/>
    <x v="2"/>
    <x v="2"/>
    <s v="Out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447.55"/>
    <m/>
    <m/>
  </r>
  <r>
    <s v="HF2HF3"/>
    <x v="2"/>
    <x v="2"/>
    <s v="Out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463.99799999999999"/>
    <m/>
    <m/>
  </r>
  <r>
    <s v="HF2HF3"/>
    <x v="2"/>
    <x v="2"/>
    <s v="Out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474.47500000000002"/>
    <m/>
    <m/>
  </r>
  <r>
    <s v="HF2HF3"/>
    <x v="2"/>
    <x v="2"/>
    <s v="Out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564.87300000000005"/>
    <m/>
    <m/>
  </r>
  <r>
    <s v="HF2HF3"/>
    <x v="2"/>
    <x v="2"/>
    <s v="Out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659.245"/>
    <s v="P"/>
    <s v="Provisional value"/>
  </r>
  <r>
    <s v="HFTOT"/>
    <x v="0"/>
    <x v="4"/>
    <s v="Ancillary services (non-specified by function)"/>
    <s v="HP3"/>
    <x v="3"/>
    <s v="VALREL"/>
    <x v="3"/>
    <s v="KOR"/>
    <x v="31"/>
    <n v="2015"/>
    <x v="0"/>
    <s v="KRW"/>
    <s v="Won"/>
    <n v="6"/>
    <s v="Millions"/>
    <n v="2015"/>
    <n v="2015"/>
    <n v="50210.805"/>
    <m/>
    <m/>
  </r>
  <r>
    <s v="HFTOT"/>
    <x v="0"/>
    <x v="4"/>
    <s v="Ancillary services (non-specified by function)"/>
    <s v="HP3"/>
    <x v="3"/>
    <s v="VALREL"/>
    <x v="3"/>
    <s v="KOR"/>
    <x v="31"/>
    <n v="2016"/>
    <x v="1"/>
    <s v="KRW"/>
    <s v="Won"/>
    <n v="6"/>
    <s v="Millions"/>
    <n v="2015"/>
    <n v="2015"/>
    <n v="59800.934999999998"/>
    <m/>
    <m/>
  </r>
  <r>
    <s v="HFTOT"/>
    <x v="0"/>
    <x v="4"/>
    <s v="Ancillary services (non-specified by function)"/>
    <s v="HP3"/>
    <x v="3"/>
    <s v="VALREL"/>
    <x v="3"/>
    <s v="KOR"/>
    <x v="31"/>
    <n v="2017"/>
    <x v="2"/>
    <s v="KRW"/>
    <s v="Won"/>
    <n v="6"/>
    <s v="Millions"/>
    <n v="2015"/>
    <n v="2015"/>
    <n v="63772.985000000001"/>
    <m/>
    <m/>
  </r>
  <r>
    <s v="HFTOT"/>
    <x v="0"/>
    <x v="4"/>
    <s v="Ancillary services (non-specified by function)"/>
    <s v="HP3"/>
    <x v="3"/>
    <s v="VALREL"/>
    <x v="3"/>
    <s v="KOR"/>
    <x v="31"/>
    <n v="2018"/>
    <x v="3"/>
    <s v="KRW"/>
    <s v="Won"/>
    <n v="6"/>
    <s v="Millions"/>
    <n v="2015"/>
    <n v="2015"/>
    <n v="74760.823999999993"/>
    <m/>
    <m/>
  </r>
  <r>
    <s v="HFTOT"/>
    <x v="0"/>
    <x v="4"/>
    <s v="Ancillary services (non-specified by function)"/>
    <s v="HP3"/>
    <x v="3"/>
    <s v="VALREL"/>
    <x v="3"/>
    <s v="KOR"/>
    <x v="31"/>
    <n v="2019"/>
    <x v="4"/>
    <s v="KRW"/>
    <s v="Won"/>
    <n v="6"/>
    <s v="Millions"/>
    <n v="2015"/>
    <n v="2015"/>
    <n v="93492.801999999996"/>
    <m/>
    <m/>
  </r>
  <r>
    <s v="HFTOT"/>
    <x v="0"/>
    <x v="4"/>
    <s v="Ancillary services (non-specified by function)"/>
    <s v="HP3"/>
    <x v="3"/>
    <s v="VALREL"/>
    <x v="3"/>
    <s v="KOR"/>
    <x v="31"/>
    <n v="2020"/>
    <x v="5"/>
    <s v="KRW"/>
    <s v="Won"/>
    <n v="6"/>
    <s v="Millions"/>
    <n v="2015"/>
    <n v="2015"/>
    <n v="85525.004000000001"/>
    <m/>
    <m/>
  </r>
  <r>
    <s v="HFTOT"/>
    <x v="0"/>
    <x v="4"/>
    <s v="Ancillary services (non-specified by function)"/>
    <s v="HP3"/>
    <x v="3"/>
    <s v="VALREL"/>
    <x v="3"/>
    <s v="KOR"/>
    <x v="31"/>
    <n v="2021"/>
    <x v="6"/>
    <s v="KRW"/>
    <s v="Won"/>
    <n v="6"/>
    <s v="Millions"/>
    <n v="2015"/>
    <n v="2015"/>
    <n v="104516.47100000001"/>
    <m/>
    <m/>
  </r>
  <r>
    <s v="HFTOT"/>
    <x v="0"/>
    <x v="4"/>
    <s v="Ancillary services (non-specified by function)"/>
    <s v="HP3"/>
    <x v="3"/>
    <s v="VALREL"/>
    <x v="3"/>
    <s v="KOR"/>
    <x v="31"/>
    <n v="2022"/>
    <x v="7"/>
    <s v="KRW"/>
    <s v="Won"/>
    <n v="6"/>
    <s v="Millions"/>
    <n v="2015"/>
    <n v="2015"/>
    <n v="133697.497"/>
    <s v="P"/>
    <s v="Provisional value"/>
  </r>
  <r>
    <s v="HFTOT"/>
    <x v="0"/>
    <x v="0"/>
    <s v="Current expenditure on health (all functions)"/>
    <s v="HP1"/>
    <x v="1"/>
    <s v="MLLNCU"/>
    <x v="2"/>
    <s v="TUR"/>
    <x v="30"/>
    <n v="2015"/>
    <x v="0"/>
    <s v="TRY"/>
    <s v="Turkish Lira"/>
    <n v="6"/>
    <s v="Millions"/>
    <m/>
    <m/>
    <n v="51082.981"/>
    <m/>
    <m/>
  </r>
  <r>
    <s v="HFTOT"/>
    <x v="0"/>
    <x v="0"/>
    <s v="Current expenditure on health (all functions)"/>
    <s v="HP1"/>
    <x v="1"/>
    <s v="MLLNCU"/>
    <x v="2"/>
    <s v="TUR"/>
    <x v="30"/>
    <n v="2016"/>
    <x v="1"/>
    <s v="TRY"/>
    <s v="Turkish Lira"/>
    <n v="6"/>
    <s v="Millions"/>
    <m/>
    <m/>
    <n v="60141.252999999997"/>
    <m/>
    <m/>
  </r>
  <r>
    <s v="HFTOT"/>
    <x v="0"/>
    <x v="0"/>
    <s v="Current expenditure on health (all functions)"/>
    <s v="HP1"/>
    <x v="1"/>
    <s v="MLLNCU"/>
    <x v="2"/>
    <s v="TUR"/>
    <x v="30"/>
    <n v="2017"/>
    <x v="2"/>
    <s v="TRY"/>
    <s v="Turkish Lira"/>
    <n v="6"/>
    <s v="Millions"/>
    <m/>
    <m/>
    <n v="69636.092000000004"/>
    <m/>
    <m/>
  </r>
  <r>
    <s v="HFTOT"/>
    <x v="0"/>
    <x v="0"/>
    <s v="Current expenditure on health (all functions)"/>
    <s v="HP1"/>
    <x v="1"/>
    <s v="MLLNCU"/>
    <x v="2"/>
    <s v="TUR"/>
    <x v="30"/>
    <n v="2018"/>
    <x v="3"/>
    <s v="TRY"/>
    <s v="Turkish Lira"/>
    <n v="6"/>
    <s v="Millions"/>
    <m/>
    <m/>
    <n v="80700.915999999997"/>
    <m/>
    <m/>
  </r>
  <r>
    <s v="HFTOT"/>
    <x v="0"/>
    <x v="0"/>
    <s v="Current expenditure on health (all functions)"/>
    <s v="HP1"/>
    <x v="1"/>
    <s v="MLLNCU"/>
    <x v="2"/>
    <s v="TUR"/>
    <x v="30"/>
    <n v="2019"/>
    <x v="4"/>
    <s v="TRY"/>
    <s v="Turkish Lira"/>
    <n v="6"/>
    <s v="Millions"/>
    <m/>
    <m/>
    <n v="97446.141000000003"/>
    <m/>
    <m/>
  </r>
  <r>
    <s v="HFTOT"/>
    <x v="0"/>
    <x v="0"/>
    <s v="Current expenditure on health (all functions)"/>
    <s v="HP1"/>
    <x v="1"/>
    <s v="MLLNCU"/>
    <x v="2"/>
    <s v="TUR"/>
    <x v="30"/>
    <n v="2020"/>
    <x v="5"/>
    <s v="TRY"/>
    <s v="Turkish Lira"/>
    <n v="6"/>
    <s v="Millions"/>
    <m/>
    <m/>
    <n v="123397.28599999999"/>
    <m/>
    <m/>
  </r>
  <r>
    <s v="HFTOT"/>
    <x v="0"/>
    <x v="0"/>
    <s v="Current expenditure on health (all functions)"/>
    <s v="HP1"/>
    <x v="1"/>
    <s v="MLLNCU"/>
    <x v="2"/>
    <s v="TUR"/>
    <x v="30"/>
    <n v="2021"/>
    <x v="6"/>
    <s v="TRY"/>
    <s v="Turkish Lira"/>
    <n v="6"/>
    <s v="Millions"/>
    <m/>
    <m/>
    <n v="175213.962"/>
    <m/>
    <m/>
  </r>
  <r>
    <s v="HF2HF3"/>
    <x v="2"/>
    <x v="6"/>
    <s v="Preventive care"/>
    <s v="HPTOT"/>
    <x v="0"/>
    <s v="VALREL"/>
    <x v="3"/>
    <s v="SWE"/>
    <x v="4"/>
    <n v="2015"/>
    <x v="0"/>
    <s v="SEK"/>
    <s v="Swedish Krona"/>
    <n v="6"/>
    <s v="Millions"/>
    <n v="2015"/>
    <n v="2015"/>
    <n v="2613"/>
    <m/>
    <m/>
  </r>
  <r>
    <s v="HF2HF3"/>
    <x v="2"/>
    <x v="6"/>
    <s v="Preventive care"/>
    <s v="HPTOT"/>
    <x v="0"/>
    <s v="VALREL"/>
    <x v="3"/>
    <s v="SWE"/>
    <x v="4"/>
    <n v="2016"/>
    <x v="1"/>
    <s v="SEK"/>
    <s v="Swedish Krona"/>
    <n v="6"/>
    <s v="Millions"/>
    <n v="2015"/>
    <n v="2015"/>
    <n v="2934.5320000000002"/>
    <m/>
    <m/>
  </r>
  <r>
    <s v="HF2HF3"/>
    <x v="2"/>
    <x v="6"/>
    <s v="Preventive care"/>
    <s v="HPTOT"/>
    <x v="0"/>
    <s v="VALREL"/>
    <x v="3"/>
    <s v="SWE"/>
    <x v="4"/>
    <n v="2017"/>
    <x v="2"/>
    <s v="SEK"/>
    <s v="Swedish Krona"/>
    <n v="6"/>
    <s v="Millions"/>
    <n v="2015"/>
    <n v="2015"/>
    <n v="2699.029"/>
    <m/>
    <m/>
  </r>
  <r>
    <s v="HF2HF3"/>
    <x v="2"/>
    <x v="6"/>
    <s v="Preventive care"/>
    <s v="HPTOT"/>
    <x v="0"/>
    <s v="VALREL"/>
    <x v="3"/>
    <s v="SWE"/>
    <x v="4"/>
    <n v="2018"/>
    <x v="3"/>
    <s v="SEK"/>
    <s v="Swedish Krona"/>
    <n v="6"/>
    <s v="Millions"/>
    <n v="2015"/>
    <n v="2015"/>
    <n v="3031.134"/>
    <m/>
    <m/>
  </r>
  <r>
    <s v="HF2HF3"/>
    <x v="2"/>
    <x v="6"/>
    <s v="Preventive care"/>
    <s v="HPTOT"/>
    <x v="0"/>
    <s v="VALREL"/>
    <x v="3"/>
    <s v="SWE"/>
    <x v="4"/>
    <n v="2019"/>
    <x v="4"/>
    <s v="SEK"/>
    <s v="Swedish Krona"/>
    <n v="6"/>
    <s v="Millions"/>
    <n v="2015"/>
    <n v="2015"/>
    <n v="2511.2199999999998"/>
    <m/>
    <m/>
  </r>
  <r>
    <s v="HF2HF3"/>
    <x v="2"/>
    <x v="6"/>
    <s v="Preventive care"/>
    <s v="HPTOT"/>
    <x v="0"/>
    <s v="VALREL"/>
    <x v="3"/>
    <s v="SWE"/>
    <x v="4"/>
    <n v="2020"/>
    <x v="5"/>
    <s v="SEK"/>
    <s v="Swedish Krona"/>
    <n v="6"/>
    <s v="Millions"/>
    <n v="2015"/>
    <n v="2015"/>
    <n v="1838.048"/>
    <m/>
    <m/>
  </r>
  <r>
    <s v="HF2HF3"/>
    <x v="2"/>
    <x v="6"/>
    <s v="Preventive care"/>
    <s v="HPTOT"/>
    <x v="0"/>
    <s v="VALREL"/>
    <x v="3"/>
    <s v="SWE"/>
    <x v="4"/>
    <n v="2021"/>
    <x v="6"/>
    <s v="SEK"/>
    <s v="Swedish Krona"/>
    <n v="6"/>
    <s v="Millions"/>
    <n v="2015"/>
    <n v="2015"/>
    <n v="1884.4169999999999"/>
    <s v="P"/>
    <s v="Provisional value"/>
  </r>
  <r>
    <s v="HFTOT"/>
    <x v="0"/>
    <x v="0"/>
    <s v="Current expenditure on health (all functions)"/>
    <s v="HP3"/>
    <x v="3"/>
    <s v="UNPPER"/>
    <x v="4"/>
    <s v="IRL"/>
    <x v="17"/>
    <n v="2015"/>
    <x v="0"/>
    <s v="EUR"/>
    <s v="Euro"/>
    <n v="0"/>
    <s v="Units"/>
    <m/>
    <m/>
    <n v="816.47"/>
    <m/>
    <m/>
  </r>
  <r>
    <s v="HFTOT"/>
    <x v="0"/>
    <x v="0"/>
    <s v="Current expenditure on health (all functions)"/>
    <s v="HP3"/>
    <x v="3"/>
    <s v="UNPPER"/>
    <x v="4"/>
    <s v="IRL"/>
    <x v="17"/>
    <n v="2016"/>
    <x v="1"/>
    <s v="EUR"/>
    <s v="Euro"/>
    <n v="0"/>
    <s v="Units"/>
    <m/>
    <m/>
    <n v="837.07500000000005"/>
    <m/>
    <m/>
  </r>
  <r>
    <s v="HFTOT"/>
    <x v="0"/>
    <x v="0"/>
    <s v="Current expenditure on health (all functions)"/>
    <s v="HP3"/>
    <x v="3"/>
    <s v="UNPPER"/>
    <x v="4"/>
    <s v="IRL"/>
    <x v="17"/>
    <n v="2017"/>
    <x v="2"/>
    <s v="EUR"/>
    <s v="Euro"/>
    <n v="0"/>
    <s v="Units"/>
    <m/>
    <m/>
    <n v="865.80100000000004"/>
    <m/>
    <m/>
  </r>
  <r>
    <s v="HFTOT"/>
    <x v="0"/>
    <x v="0"/>
    <s v="Current expenditure on health (all functions)"/>
    <s v="HP3"/>
    <x v="3"/>
    <s v="UNPPER"/>
    <x v="4"/>
    <s v="IRL"/>
    <x v="17"/>
    <n v="2018"/>
    <x v="3"/>
    <s v="EUR"/>
    <s v="Euro"/>
    <n v="0"/>
    <s v="Units"/>
    <m/>
    <m/>
    <n v="911.26"/>
    <m/>
    <m/>
  </r>
  <r>
    <s v="HFTOT"/>
    <x v="0"/>
    <x v="0"/>
    <s v="Current expenditure on health (all functions)"/>
    <s v="HP3"/>
    <x v="3"/>
    <s v="UNPPER"/>
    <x v="4"/>
    <s v="IRL"/>
    <x v="17"/>
    <n v="2019"/>
    <x v="4"/>
    <s v="EUR"/>
    <s v="Euro"/>
    <n v="0"/>
    <s v="Units"/>
    <m/>
    <m/>
    <n v="980.24099999999999"/>
    <m/>
    <m/>
  </r>
  <r>
    <s v="HFTOT"/>
    <x v="0"/>
    <x v="0"/>
    <s v="Current expenditure on health (all functions)"/>
    <s v="HP3"/>
    <x v="3"/>
    <s v="UNPPER"/>
    <x v="4"/>
    <s v="IRL"/>
    <x v="17"/>
    <n v="2020"/>
    <x v="5"/>
    <s v="EUR"/>
    <s v="Euro"/>
    <n v="0"/>
    <s v="Units"/>
    <m/>
    <m/>
    <n v="1068.5889999999999"/>
    <m/>
    <m/>
  </r>
  <r>
    <s v="HFTOT"/>
    <x v="0"/>
    <x v="0"/>
    <s v="Current expenditure on health (all functions)"/>
    <s v="HP3"/>
    <x v="3"/>
    <s v="UNPPER"/>
    <x v="4"/>
    <s v="IRL"/>
    <x v="17"/>
    <n v="2021"/>
    <x v="6"/>
    <s v="EUR"/>
    <s v="Euro"/>
    <n v="0"/>
    <s v="Units"/>
    <m/>
    <m/>
    <n v="1183.1079999999999"/>
    <m/>
    <m/>
  </r>
  <r>
    <s v="HFTOT"/>
    <x v="0"/>
    <x v="0"/>
    <s v="Current expenditure on health (all functions)"/>
    <s v="HP3"/>
    <x v="3"/>
    <s v="UNPPER"/>
    <x v="4"/>
    <s v="IRL"/>
    <x v="17"/>
    <n v="2022"/>
    <x v="7"/>
    <s v="EUR"/>
    <s v="Euro"/>
    <n v="0"/>
    <s v="Units"/>
    <m/>
    <m/>
    <n v="1253.075"/>
    <s v="P"/>
    <s v="Provisional value"/>
  </r>
  <r>
    <s v="HF1"/>
    <x v="1"/>
    <x v="0"/>
    <s v="Current expenditure on health (all functions)"/>
    <s v="HP0"/>
    <x v="10"/>
    <s v="UNPPER"/>
    <x v="4"/>
    <s v="GBR"/>
    <x v="16"/>
    <n v="2016"/>
    <x v="1"/>
    <s v="GBP"/>
    <s v="Pound Sterling"/>
    <n v="0"/>
    <s v="Units"/>
    <m/>
    <m/>
    <n v="5.0060000000000002"/>
    <m/>
    <m/>
  </r>
  <r>
    <s v="HF1"/>
    <x v="1"/>
    <x v="0"/>
    <s v="Current expenditure on health (all functions)"/>
    <s v="HP0"/>
    <x v="10"/>
    <s v="UNPPER"/>
    <x v="4"/>
    <s v="GBR"/>
    <x v="16"/>
    <n v="2017"/>
    <x v="2"/>
    <s v="GBP"/>
    <s v="Pound Sterling"/>
    <n v="0"/>
    <s v="Units"/>
    <m/>
    <m/>
    <n v="1.4279999999999999"/>
    <m/>
    <m/>
  </r>
  <r>
    <s v="HF1"/>
    <x v="1"/>
    <x v="0"/>
    <s v="Current expenditure on health (all functions)"/>
    <s v="HP0"/>
    <x v="10"/>
    <s v="UNPPER"/>
    <x v="4"/>
    <s v="GBR"/>
    <x v="16"/>
    <n v="2018"/>
    <x v="3"/>
    <s v="GBP"/>
    <s v="Pound Sterling"/>
    <n v="0"/>
    <s v="Units"/>
    <m/>
    <m/>
    <n v="10.11"/>
    <m/>
    <m/>
  </r>
  <r>
    <s v="HF1"/>
    <x v="1"/>
    <x v="0"/>
    <s v="Current expenditure on health (all functions)"/>
    <s v="HP0"/>
    <x v="10"/>
    <s v="UNPPER"/>
    <x v="4"/>
    <s v="GBR"/>
    <x v="16"/>
    <n v="2019"/>
    <x v="4"/>
    <s v="GBP"/>
    <s v="Pound Sterling"/>
    <n v="0"/>
    <s v="Units"/>
    <m/>
    <m/>
    <n v="83.08"/>
    <m/>
    <m/>
  </r>
  <r>
    <s v="HF1"/>
    <x v="1"/>
    <x v="0"/>
    <s v="Current expenditure on health (all functions)"/>
    <s v="HP0"/>
    <x v="10"/>
    <s v="UNPPER"/>
    <x v="4"/>
    <s v="GBR"/>
    <x v="16"/>
    <n v="2020"/>
    <x v="5"/>
    <s v="GBP"/>
    <s v="Pound Sterling"/>
    <n v="0"/>
    <s v="Units"/>
    <m/>
    <m/>
    <n v="65.376999999999995"/>
    <m/>
    <m/>
  </r>
  <r>
    <s v="HF1"/>
    <x v="1"/>
    <x v="0"/>
    <s v="Current expenditure on health (all functions)"/>
    <s v="HP0"/>
    <x v="10"/>
    <s v="UNPPER"/>
    <x v="4"/>
    <s v="GBR"/>
    <x v="16"/>
    <n v="2021"/>
    <x v="6"/>
    <s v="GBP"/>
    <s v="Pound Sterling"/>
    <n v="0"/>
    <s v="Units"/>
    <m/>
    <m/>
    <n v="0.51"/>
    <m/>
    <m/>
  </r>
  <r>
    <s v="HFTOT"/>
    <x v="0"/>
    <x v="2"/>
    <s v="Outpatient curative and rehabilitative care"/>
    <s v="HP8"/>
    <x v="8"/>
    <s v="VALREL"/>
    <x v="3"/>
    <s v="ESP"/>
    <x v="9"/>
    <n v="2015"/>
    <x v="0"/>
    <s v="EUR"/>
    <s v="Euro"/>
    <n v="6"/>
    <s v="Millions"/>
    <n v="2015"/>
    <n v="2015"/>
    <n v="91.863"/>
    <m/>
    <m/>
  </r>
  <r>
    <s v="HFTOT"/>
    <x v="0"/>
    <x v="2"/>
    <s v="Outpatient curative and rehabilitative care"/>
    <s v="HP8"/>
    <x v="8"/>
    <s v="VALREL"/>
    <x v="3"/>
    <s v="ESP"/>
    <x v="9"/>
    <n v="2016"/>
    <x v="1"/>
    <s v="EUR"/>
    <s v="Euro"/>
    <n v="6"/>
    <s v="Millions"/>
    <n v="2015"/>
    <n v="2015"/>
    <n v="133.107"/>
    <m/>
    <m/>
  </r>
  <r>
    <s v="HFTOT"/>
    <x v="0"/>
    <x v="2"/>
    <s v="Outpatient curative and rehabilitative care"/>
    <s v="HP8"/>
    <x v="8"/>
    <s v="VALREL"/>
    <x v="3"/>
    <s v="ESP"/>
    <x v="9"/>
    <n v="2017"/>
    <x v="2"/>
    <s v="EUR"/>
    <s v="Euro"/>
    <n v="6"/>
    <s v="Millions"/>
    <n v="2015"/>
    <n v="2015"/>
    <n v="139.22"/>
    <m/>
    <m/>
  </r>
  <r>
    <s v="HFTOT"/>
    <x v="0"/>
    <x v="2"/>
    <s v="Outpatient curative and rehabilitative care"/>
    <s v="HP8"/>
    <x v="8"/>
    <s v="VALREL"/>
    <x v="3"/>
    <s v="ESP"/>
    <x v="9"/>
    <n v="2018"/>
    <x v="3"/>
    <s v="EUR"/>
    <s v="Euro"/>
    <n v="6"/>
    <s v="Millions"/>
    <n v="2015"/>
    <n v="2015"/>
    <n v="145.77600000000001"/>
    <m/>
    <m/>
  </r>
  <r>
    <s v="HFTOT"/>
    <x v="0"/>
    <x v="2"/>
    <s v="Outpatient curative and rehabilitative care"/>
    <s v="HP8"/>
    <x v="8"/>
    <s v="VALREL"/>
    <x v="3"/>
    <s v="ESP"/>
    <x v="9"/>
    <n v="2019"/>
    <x v="4"/>
    <s v="EUR"/>
    <s v="Euro"/>
    <n v="6"/>
    <s v="Millions"/>
    <n v="2015"/>
    <n v="2015"/>
    <n v="126.595"/>
    <m/>
    <m/>
  </r>
  <r>
    <s v="HFTOT"/>
    <x v="0"/>
    <x v="2"/>
    <s v="Outpatient curative and rehabilitative care"/>
    <s v="HP8"/>
    <x v="8"/>
    <s v="VALREL"/>
    <x v="3"/>
    <s v="ESP"/>
    <x v="9"/>
    <n v="2020"/>
    <x v="5"/>
    <s v="EUR"/>
    <s v="Euro"/>
    <n v="6"/>
    <s v="Millions"/>
    <n v="2015"/>
    <n v="2015"/>
    <n v="160.97999999999999"/>
    <m/>
    <m/>
  </r>
  <r>
    <s v="HFTOT"/>
    <x v="0"/>
    <x v="2"/>
    <s v="Outpatient curative and rehabilitative care"/>
    <s v="HP8"/>
    <x v="8"/>
    <s v="VALREL"/>
    <x v="3"/>
    <s v="ESP"/>
    <x v="9"/>
    <n v="2021"/>
    <x v="6"/>
    <s v="EUR"/>
    <s v="Euro"/>
    <n v="6"/>
    <s v="Millions"/>
    <n v="2015"/>
    <n v="2015"/>
    <n v="116.97"/>
    <m/>
    <m/>
  </r>
  <r>
    <s v="HF2HF3"/>
    <x v="2"/>
    <x v="4"/>
    <s v="Ancillary services (non-specified by function)"/>
    <s v="HPTOT"/>
    <x v="0"/>
    <s v="MLLNCU"/>
    <x v="2"/>
    <s v="SVN"/>
    <x v="29"/>
    <n v="2015"/>
    <x v="0"/>
    <s v="EUR"/>
    <s v="Euro"/>
    <n v="6"/>
    <s v="Millions"/>
    <m/>
    <m/>
    <n v="33.566000000000003"/>
    <m/>
    <m/>
  </r>
  <r>
    <s v="HF2HF3"/>
    <x v="2"/>
    <x v="4"/>
    <s v="Ancillary services (non-specified by function)"/>
    <s v="HPTOT"/>
    <x v="0"/>
    <s v="MLLNCU"/>
    <x v="2"/>
    <s v="SVN"/>
    <x v="29"/>
    <n v="2016"/>
    <x v="1"/>
    <s v="EUR"/>
    <s v="Euro"/>
    <n v="6"/>
    <s v="Millions"/>
    <m/>
    <m/>
    <n v="35.69"/>
    <m/>
    <m/>
  </r>
  <r>
    <s v="HF2HF3"/>
    <x v="2"/>
    <x v="4"/>
    <s v="Ancillary services (non-specified by function)"/>
    <s v="HPTOT"/>
    <x v="0"/>
    <s v="MLLNCU"/>
    <x v="2"/>
    <s v="SVN"/>
    <x v="29"/>
    <n v="2017"/>
    <x v="2"/>
    <s v="EUR"/>
    <s v="Euro"/>
    <n v="6"/>
    <s v="Millions"/>
    <m/>
    <m/>
    <n v="37.139000000000003"/>
    <m/>
    <m/>
  </r>
  <r>
    <s v="HF2HF3"/>
    <x v="2"/>
    <x v="4"/>
    <s v="Ancillary services (non-specified by function)"/>
    <s v="HPTOT"/>
    <x v="0"/>
    <s v="MLLNCU"/>
    <x v="2"/>
    <s v="SVN"/>
    <x v="29"/>
    <n v="2018"/>
    <x v="3"/>
    <s v="EUR"/>
    <s v="Euro"/>
    <n v="6"/>
    <s v="Millions"/>
    <m/>
    <m/>
    <n v="38.715000000000003"/>
    <m/>
    <m/>
  </r>
  <r>
    <s v="HF2HF3"/>
    <x v="2"/>
    <x v="4"/>
    <s v="Ancillary services (non-specified by function)"/>
    <s v="HPTOT"/>
    <x v="0"/>
    <s v="MLLNCU"/>
    <x v="2"/>
    <s v="SVN"/>
    <x v="29"/>
    <n v="2019"/>
    <x v="4"/>
    <s v="EUR"/>
    <s v="Euro"/>
    <n v="6"/>
    <s v="Millions"/>
    <m/>
    <m/>
    <n v="47.259"/>
    <m/>
    <m/>
  </r>
  <r>
    <s v="HF2HF3"/>
    <x v="2"/>
    <x v="4"/>
    <s v="Ancillary services (non-specified by function)"/>
    <s v="HPTOT"/>
    <x v="0"/>
    <s v="MLLNCU"/>
    <x v="2"/>
    <s v="SVN"/>
    <x v="29"/>
    <n v="2020"/>
    <x v="5"/>
    <s v="EUR"/>
    <s v="Euro"/>
    <n v="6"/>
    <s v="Millions"/>
    <m/>
    <m/>
    <n v="49.738999999999997"/>
    <m/>
    <m/>
  </r>
  <r>
    <s v="HF2HF3"/>
    <x v="2"/>
    <x v="4"/>
    <s v="Ancillary services (non-specified by function)"/>
    <s v="HPTOT"/>
    <x v="0"/>
    <s v="MLLNCU"/>
    <x v="2"/>
    <s v="SVN"/>
    <x v="29"/>
    <n v="2021"/>
    <x v="6"/>
    <s v="EUR"/>
    <s v="Euro"/>
    <n v="6"/>
    <s v="Millions"/>
    <m/>
    <m/>
    <n v="58.771999999999998"/>
    <m/>
    <m/>
  </r>
  <r>
    <s v="HFTOT"/>
    <x v="0"/>
    <x v="2"/>
    <s v="Outpatient curative and rehabilitative care"/>
    <s v="HP8"/>
    <x v="8"/>
    <s v="PARCUR"/>
    <x v="1"/>
    <s v="ESP"/>
    <x v="9"/>
    <n v="2015"/>
    <x v="0"/>
    <s v="PC"/>
    <s v="Percentage"/>
    <n v="0"/>
    <s v="Units"/>
    <m/>
    <m/>
    <n v="9.2999999999999999E-2"/>
    <m/>
    <m/>
  </r>
  <r>
    <s v="HFTOT"/>
    <x v="0"/>
    <x v="2"/>
    <s v="Outpatient curative and rehabilitative care"/>
    <s v="HP8"/>
    <x v="8"/>
    <s v="PARCUR"/>
    <x v="1"/>
    <s v="ESP"/>
    <x v="9"/>
    <n v="2016"/>
    <x v="1"/>
    <s v="PC"/>
    <s v="Percentage"/>
    <n v="0"/>
    <s v="Units"/>
    <m/>
    <m/>
    <n v="0.13400000000000001"/>
    <m/>
    <m/>
  </r>
  <r>
    <s v="HFTOT"/>
    <x v="0"/>
    <x v="2"/>
    <s v="Outpatient curative and rehabilitative care"/>
    <s v="HP8"/>
    <x v="8"/>
    <s v="PARCUR"/>
    <x v="1"/>
    <s v="ESP"/>
    <x v="9"/>
    <n v="2017"/>
    <x v="2"/>
    <s v="PC"/>
    <s v="Percentage"/>
    <n v="0"/>
    <s v="Units"/>
    <m/>
    <m/>
    <n v="0.13600000000000001"/>
    <m/>
    <m/>
  </r>
  <r>
    <s v="HFTOT"/>
    <x v="0"/>
    <x v="2"/>
    <s v="Outpatient curative and rehabilitative care"/>
    <s v="HP8"/>
    <x v="8"/>
    <s v="PARCUR"/>
    <x v="1"/>
    <s v="ESP"/>
    <x v="9"/>
    <n v="2018"/>
    <x v="3"/>
    <s v="PC"/>
    <s v="Percentage"/>
    <n v="0"/>
    <s v="Units"/>
    <m/>
    <m/>
    <n v="0.13900000000000001"/>
    <m/>
    <m/>
  </r>
  <r>
    <s v="HFTOT"/>
    <x v="0"/>
    <x v="2"/>
    <s v="Outpatient curative and rehabilitative care"/>
    <s v="HP8"/>
    <x v="8"/>
    <s v="PARCUR"/>
    <x v="1"/>
    <s v="ESP"/>
    <x v="9"/>
    <n v="2019"/>
    <x v="4"/>
    <s v="PC"/>
    <s v="Percentage"/>
    <n v="0"/>
    <s v="Units"/>
    <m/>
    <m/>
    <n v="0.11600000000000001"/>
    <m/>
    <m/>
  </r>
  <r>
    <s v="HFTOT"/>
    <x v="0"/>
    <x v="2"/>
    <s v="Outpatient curative and rehabilitative care"/>
    <s v="HP8"/>
    <x v="8"/>
    <s v="PARCUR"/>
    <x v="1"/>
    <s v="ESP"/>
    <x v="9"/>
    <n v="2020"/>
    <x v="5"/>
    <s v="PC"/>
    <s v="Percentage"/>
    <n v="0"/>
    <s v="Units"/>
    <m/>
    <m/>
    <n v="0.14000000000000001"/>
    <m/>
    <m/>
  </r>
  <r>
    <s v="HFTOT"/>
    <x v="0"/>
    <x v="2"/>
    <s v="Outpatient curative and rehabilitative care"/>
    <s v="HP8"/>
    <x v="8"/>
    <s v="PARCUR"/>
    <x v="1"/>
    <s v="ESP"/>
    <x v="9"/>
    <n v="2021"/>
    <x v="6"/>
    <s v="PC"/>
    <s v="Percentage"/>
    <n v="0"/>
    <s v="Units"/>
    <m/>
    <m/>
    <n v="9.7000000000000003E-2"/>
    <m/>
    <m/>
  </r>
  <r>
    <s v="HFTOT"/>
    <x v="0"/>
    <x v="4"/>
    <s v="Ancillary services (non-specified by function)"/>
    <s v="HP9"/>
    <x v="9"/>
    <s v="PARCUR"/>
    <x v="1"/>
    <s v="IRL"/>
    <x v="17"/>
    <n v="2015"/>
    <x v="0"/>
    <s v="PC"/>
    <s v="Percentage"/>
    <n v="0"/>
    <s v="Units"/>
    <m/>
    <m/>
    <n v="1.2E-2"/>
    <m/>
    <m/>
  </r>
  <r>
    <s v="HFTOT"/>
    <x v="0"/>
    <x v="4"/>
    <s v="Ancillary services (non-specified by function)"/>
    <s v="HP9"/>
    <x v="9"/>
    <s v="PARCUR"/>
    <x v="1"/>
    <s v="IRL"/>
    <x v="17"/>
    <n v="2016"/>
    <x v="1"/>
    <s v="PC"/>
    <s v="Percentage"/>
    <n v="0"/>
    <s v="Units"/>
    <m/>
    <m/>
    <n v="1.2E-2"/>
    <m/>
    <m/>
  </r>
  <r>
    <s v="HFTOT"/>
    <x v="0"/>
    <x v="4"/>
    <s v="Ancillary services (non-specified by function)"/>
    <s v="HP9"/>
    <x v="9"/>
    <s v="PARCUR"/>
    <x v="1"/>
    <s v="IRL"/>
    <x v="17"/>
    <n v="2017"/>
    <x v="2"/>
    <s v="PC"/>
    <s v="Percentage"/>
    <n v="0"/>
    <s v="Units"/>
    <m/>
    <m/>
    <n v="1.4E-2"/>
    <m/>
    <m/>
  </r>
  <r>
    <s v="HFTOT"/>
    <x v="0"/>
    <x v="4"/>
    <s v="Ancillary services (non-specified by function)"/>
    <s v="HP9"/>
    <x v="9"/>
    <s v="PARCUR"/>
    <x v="1"/>
    <s v="IRL"/>
    <x v="17"/>
    <n v="2018"/>
    <x v="3"/>
    <s v="PC"/>
    <s v="Percentage"/>
    <n v="0"/>
    <s v="Units"/>
    <m/>
    <m/>
    <n v="1.4E-2"/>
    <m/>
    <m/>
  </r>
  <r>
    <s v="HFTOT"/>
    <x v="0"/>
    <x v="4"/>
    <s v="Ancillary services (non-specified by function)"/>
    <s v="HP9"/>
    <x v="9"/>
    <s v="PARCUR"/>
    <x v="1"/>
    <s v="IRL"/>
    <x v="17"/>
    <n v="2019"/>
    <x v="4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9"/>
    <x v="9"/>
    <s v="PARCUR"/>
    <x v="1"/>
    <s v="IRL"/>
    <x v="17"/>
    <n v="2020"/>
    <x v="5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9"/>
    <x v="9"/>
    <s v="PARCUR"/>
    <x v="1"/>
    <s v="IRL"/>
    <x v="17"/>
    <n v="2021"/>
    <x v="6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9"/>
    <x v="9"/>
    <s v="PARCUR"/>
    <x v="1"/>
    <s v="IRL"/>
    <x v="17"/>
    <n v="2022"/>
    <x v="7"/>
    <s v="PC"/>
    <s v="Percentage"/>
    <n v="0"/>
    <s v="Units"/>
    <m/>
    <m/>
    <n v="4.0000000000000001E-3"/>
    <s v="P"/>
    <s v="Provisional value"/>
  </r>
  <r>
    <s v="HFTOT"/>
    <x v="0"/>
    <x v="4"/>
    <s v="Ancillary services (non-specified by function)"/>
    <s v="HPTOT"/>
    <x v="0"/>
    <s v="PARCUR"/>
    <x v="1"/>
    <s v="IRL"/>
    <x v="17"/>
    <n v="2015"/>
    <x v="0"/>
    <s v="PC"/>
    <s v="Percentage"/>
    <n v="0"/>
    <s v="Units"/>
    <m/>
    <m/>
    <n v="2.8370000000000002"/>
    <m/>
    <m/>
  </r>
  <r>
    <s v="HFTOT"/>
    <x v="0"/>
    <x v="4"/>
    <s v="Ancillary services (non-specified by function)"/>
    <s v="HPTOT"/>
    <x v="0"/>
    <s v="PARCUR"/>
    <x v="1"/>
    <s v="IRL"/>
    <x v="17"/>
    <n v="2016"/>
    <x v="1"/>
    <s v="PC"/>
    <s v="Percentage"/>
    <n v="0"/>
    <s v="Units"/>
    <m/>
    <m/>
    <n v="2.8580000000000001"/>
    <m/>
    <m/>
  </r>
  <r>
    <s v="HFTOT"/>
    <x v="0"/>
    <x v="4"/>
    <s v="Ancillary services (non-specified by function)"/>
    <s v="HPTOT"/>
    <x v="0"/>
    <s v="PARCUR"/>
    <x v="1"/>
    <s v="IRL"/>
    <x v="17"/>
    <n v="2017"/>
    <x v="2"/>
    <s v="PC"/>
    <s v="Percentage"/>
    <n v="0"/>
    <s v="Units"/>
    <m/>
    <m/>
    <n v="2.8210000000000002"/>
    <m/>
    <m/>
  </r>
  <r>
    <s v="HFTOT"/>
    <x v="0"/>
    <x v="4"/>
    <s v="Ancillary services (non-specified by function)"/>
    <s v="HPTOT"/>
    <x v="0"/>
    <s v="PARCUR"/>
    <x v="1"/>
    <s v="IRL"/>
    <x v="17"/>
    <n v="2018"/>
    <x v="3"/>
    <s v="PC"/>
    <s v="Percentage"/>
    <n v="0"/>
    <s v="Units"/>
    <m/>
    <m/>
    <n v="2.7589999999999999"/>
    <m/>
    <m/>
  </r>
  <r>
    <s v="HFTOT"/>
    <x v="0"/>
    <x v="4"/>
    <s v="Ancillary services (non-specified by function)"/>
    <s v="HPTOT"/>
    <x v="0"/>
    <s v="PARCUR"/>
    <x v="1"/>
    <s v="IRL"/>
    <x v="17"/>
    <n v="2019"/>
    <x v="4"/>
    <s v="PC"/>
    <s v="Percentage"/>
    <n v="0"/>
    <s v="Units"/>
    <m/>
    <m/>
    <n v="2.847"/>
    <m/>
    <m/>
  </r>
  <r>
    <s v="HFTOT"/>
    <x v="0"/>
    <x v="4"/>
    <s v="Ancillary services (non-specified by function)"/>
    <s v="HPTOT"/>
    <x v="0"/>
    <s v="PARCUR"/>
    <x v="1"/>
    <s v="IRL"/>
    <x v="17"/>
    <n v="2020"/>
    <x v="5"/>
    <s v="PC"/>
    <s v="Percentage"/>
    <n v="0"/>
    <s v="Units"/>
    <m/>
    <m/>
    <n v="2.68"/>
    <m/>
    <m/>
  </r>
  <r>
    <s v="HFTOT"/>
    <x v="0"/>
    <x v="4"/>
    <s v="Ancillary services (non-specified by function)"/>
    <s v="HPTOT"/>
    <x v="0"/>
    <s v="PARCUR"/>
    <x v="1"/>
    <s v="IRL"/>
    <x v="17"/>
    <n v="2021"/>
    <x v="6"/>
    <s v="PC"/>
    <s v="Percentage"/>
    <n v="0"/>
    <s v="Units"/>
    <m/>
    <m/>
    <n v="2.6040000000000001"/>
    <m/>
    <m/>
  </r>
  <r>
    <s v="HFTOT"/>
    <x v="0"/>
    <x v="4"/>
    <s v="Ancillary services (non-specified by function)"/>
    <s v="HPTOT"/>
    <x v="0"/>
    <s v="PARCUR"/>
    <x v="1"/>
    <s v="IRL"/>
    <x v="17"/>
    <n v="2022"/>
    <x v="7"/>
    <s v="PC"/>
    <s v="Percentage"/>
    <n v="0"/>
    <s v="Units"/>
    <m/>
    <m/>
    <n v="2.6019999999999999"/>
    <s v="P"/>
    <s v="Provisional value"/>
  </r>
  <r>
    <s v="HF1"/>
    <x v="1"/>
    <x v="0"/>
    <s v="Current expenditure on health (all functions)"/>
    <s v="HP6"/>
    <x v="6"/>
    <s v="MLLNCU"/>
    <x v="2"/>
    <s v="GBR"/>
    <x v="16"/>
    <n v="2015"/>
    <x v="0"/>
    <s v="GBP"/>
    <s v="Pound Sterling"/>
    <n v="6"/>
    <s v="Millions"/>
    <m/>
    <m/>
    <n v="2899.5839999999998"/>
    <m/>
    <m/>
  </r>
  <r>
    <s v="HF1"/>
    <x v="1"/>
    <x v="0"/>
    <s v="Current expenditure on health (all functions)"/>
    <s v="HP6"/>
    <x v="6"/>
    <s v="MLLNCU"/>
    <x v="2"/>
    <s v="GBR"/>
    <x v="16"/>
    <n v="2016"/>
    <x v="1"/>
    <s v="GBP"/>
    <s v="Pound Sterling"/>
    <n v="6"/>
    <s v="Millions"/>
    <m/>
    <m/>
    <n v="2872.0430000000001"/>
    <m/>
    <m/>
  </r>
  <r>
    <s v="HF1"/>
    <x v="1"/>
    <x v="0"/>
    <s v="Current expenditure on health (all functions)"/>
    <s v="HP6"/>
    <x v="6"/>
    <s v="MLLNCU"/>
    <x v="2"/>
    <s v="GBR"/>
    <x v="16"/>
    <n v="2017"/>
    <x v="2"/>
    <s v="GBP"/>
    <s v="Pound Sterling"/>
    <n v="6"/>
    <s v="Millions"/>
    <m/>
    <m/>
    <n v="2724.8539999999998"/>
    <m/>
    <m/>
  </r>
  <r>
    <s v="HF1"/>
    <x v="1"/>
    <x v="0"/>
    <s v="Current expenditure on health (all functions)"/>
    <s v="HP6"/>
    <x v="6"/>
    <s v="MLLNCU"/>
    <x v="2"/>
    <s v="GBR"/>
    <x v="16"/>
    <n v="2018"/>
    <x v="3"/>
    <s v="GBP"/>
    <s v="Pound Sterling"/>
    <n v="6"/>
    <s v="Millions"/>
    <m/>
    <m/>
    <n v="2842.5839999999998"/>
    <m/>
    <m/>
  </r>
  <r>
    <s v="HF1"/>
    <x v="1"/>
    <x v="0"/>
    <s v="Current expenditure on health (all functions)"/>
    <s v="HP6"/>
    <x v="6"/>
    <s v="MLLNCU"/>
    <x v="2"/>
    <s v="GBR"/>
    <x v="16"/>
    <n v="2019"/>
    <x v="4"/>
    <s v="GBP"/>
    <s v="Pound Sterling"/>
    <n v="6"/>
    <s v="Millions"/>
    <m/>
    <m/>
    <n v="2510.415"/>
    <m/>
    <m/>
  </r>
  <r>
    <s v="HF1"/>
    <x v="1"/>
    <x v="0"/>
    <s v="Current expenditure on health (all functions)"/>
    <s v="HP6"/>
    <x v="6"/>
    <s v="MLLNCU"/>
    <x v="2"/>
    <s v="GBR"/>
    <x v="16"/>
    <n v="2020"/>
    <x v="5"/>
    <s v="GBP"/>
    <s v="Pound Sterling"/>
    <n v="6"/>
    <s v="Millions"/>
    <m/>
    <m/>
    <n v="6122.3490000000002"/>
    <m/>
    <m/>
  </r>
  <r>
    <s v="HF1"/>
    <x v="1"/>
    <x v="0"/>
    <s v="Current expenditure on health (all functions)"/>
    <s v="HP6"/>
    <x v="6"/>
    <s v="MLLNCU"/>
    <x v="2"/>
    <s v="GBR"/>
    <x v="16"/>
    <n v="2021"/>
    <x v="6"/>
    <s v="GBP"/>
    <s v="Pound Sterling"/>
    <n v="6"/>
    <s v="Millions"/>
    <m/>
    <m/>
    <n v="17302.954000000002"/>
    <m/>
    <m/>
  </r>
  <r>
    <s v="HF2HF3"/>
    <x v="2"/>
    <x v="6"/>
    <s v="Preventive care"/>
    <s v="HPTOT"/>
    <x v="0"/>
    <s v="PARPIB"/>
    <x v="0"/>
    <s v="ESP"/>
    <x v="9"/>
    <n v="2015"/>
    <x v="0"/>
    <s v="PC"/>
    <s v="Percentage"/>
    <n v="0"/>
    <s v="Units"/>
    <m/>
    <m/>
    <n v="3.0000000000000001E-3"/>
    <m/>
    <m/>
  </r>
  <r>
    <s v="HF2HF3"/>
    <x v="2"/>
    <x v="6"/>
    <s v="Preventive care"/>
    <s v="HPTOT"/>
    <x v="0"/>
    <s v="PARPIB"/>
    <x v="0"/>
    <s v="ESP"/>
    <x v="9"/>
    <n v="2016"/>
    <x v="1"/>
    <s v="PC"/>
    <s v="Percentage"/>
    <n v="0"/>
    <s v="Units"/>
    <m/>
    <m/>
    <n v="3.0000000000000001E-3"/>
    <m/>
    <m/>
  </r>
  <r>
    <s v="HF2HF3"/>
    <x v="2"/>
    <x v="6"/>
    <s v="Preventive care"/>
    <s v="HPTOT"/>
    <x v="0"/>
    <s v="PARPIB"/>
    <x v="0"/>
    <s v="ESP"/>
    <x v="9"/>
    <n v="2017"/>
    <x v="2"/>
    <s v="PC"/>
    <s v="Percentage"/>
    <n v="0"/>
    <s v="Units"/>
    <m/>
    <m/>
    <n v="3.0000000000000001E-3"/>
    <m/>
    <m/>
  </r>
  <r>
    <s v="HF2HF3"/>
    <x v="2"/>
    <x v="6"/>
    <s v="Preventive care"/>
    <s v="HPTOT"/>
    <x v="0"/>
    <s v="PARPIB"/>
    <x v="0"/>
    <s v="ESP"/>
    <x v="9"/>
    <n v="2018"/>
    <x v="3"/>
    <s v="PC"/>
    <s v="Percentage"/>
    <n v="0"/>
    <s v="Units"/>
    <m/>
    <m/>
    <n v="2E-3"/>
    <m/>
    <m/>
  </r>
  <r>
    <s v="HF2HF3"/>
    <x v="2"/>
    <x v="6"/>
    <s v="Preventive care"/>
    <s v="HPTOT"/>
    <x v="0"/>
    <s v="PARPIB"/>
    <x v="0"/>
    <s v="ESP"/>
    <x v="9"/>
    <n v="2019"/>
    <x v="4"/>
    <s v="PC"/>
    <s v="Percentage"/>
    <n v="0"/>
    <s v="Units"/>
    <m/>
    <m/>
    <n v="2E-3"/>
    <m/>
    <m/>
  </r>
  <r>
    <s v="HF2HF3"/>
    <x v="2"/>
    <x v="6"/>
    <s v="Preventive care"/>
    <s v="HPTOT"/>
    <x v="0"/>
    <s v="PARPIB"/>
    <x v="0"/>
    <s v="ESP"/>
    <x v="9"/>
    <n v="2020"/>
    <x v="5"/>
    <s v="PC"/>
    <s v="Percentage"/>
    <n v="0"/>
    <s v="Units"/>
    <m/>
    <m/>
    <n v="4.0000000000000001E-3"/>
    <m/>
    <m/>
  </r>
  <r>
    <s v="HF2HF3"/>
    <x v="2"/>
    <x v="6"/>
    <s v="Preventive care"/>
    <s v="HPTOT"/>
    <x v="0"/>
    <s v="PARPIB"/>
    <x v="0"/>
    <s v="ESP"/>
    <x v="9"/>
    <n v="2021"/>
    <x v="6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1"/>
    <x v="1"/>
    <s v="PARCUR"/>
    <x v="1"/>
    <s v="GBR"/>
    <x v="16"/>
    <n v="2015"/>
    <x v="0"/>
    <s v="PC"/>
    <s v="Percentage"/>
    <n v="0"/>
    <s v="Units"/>
    <m/>
    <m/>
    <n v="38.834000000000003"/>
    <m/>
    <m/>
  </r>
  <r>
    <s v="HF1"/>
    <x v="1"/>
    <x v="0"/>
    <s v="Current expenditure on health (all functions)"/>
    <s v="HP1"/>
    <x v="1"/>
    <s v="PARCUR"/>
    <x v="1"/>
    <s v="GBR"/>
    <x v="16"/>
    <n v="2016"/>
    <x v="1"/>
    <s v="PC"/>
    <s v="Percentage"/>
    <n v="0"/>
    <s v="Units"/>
    <m/>
    <m/>
    <n v="39.054000000000002"/>
    <m/>
    <m/>
  </r>
  <r>
    <s v="HF1"/>
    <x v="1"/>
    <x v="0"/>
    <s v="Current expenditure on health (all functions)"/>
    <s v="HP1"/>
    <x v="1"/>
    <s v="PARCUR"/>
    <x v="1"/>
    <s v="GBR"/>
    <x v="16"/>
    <n v="2017"/>
    <x v="2"/>
    <s v="PC"/>
    <s v="Percentage"/>
    <n v="0"/>
    <s v="Units"/>
    <m/>
    <m/>
    <n v="39.15"/>
    <m/>
    <m/>
  </r>
  <r>
    <s v="HF1"/>
    <x v="1"/>
    <x v="0"/>
    <s v="Current expenditure on health (all functions)"/>
    <s v="HP1"/>
    <x v="1"/>
    <s v="PARCUR"/>
    <x v="1"/>
    <s v="GBR"/>
    <x v="16"/>
    <n v="2018"/>
    <x v="3"/>
    <s v="PC"/>
    <s v="Percentage"/>
    <n v="0"/>
    <s v="Units"/>
    <m/>
    <m/>
    <n v="38.691000000000003"/>
    <m/>
    <m/>
  </r>
  <r>
    <s v="HF1"/>
    <x v="1"/>
    <x v="0"/>
    <s v="Current expenditure on health (all functions)"/>
    <s v="HP1"/>
    <x v="1"/>
    <s v="PARCUR"/>
    <x v="1"/>
    <s v="GBR"/>
    <x v="16"/>
    <n v="2019"/>
    <x v="4"/>
    <s v="PC"/>
    <s v="Percentage"/>
    <n v="0"/>
    <s v="Units"/>
    <m/>
    <m/>
    <n v="37.694000000000003"/>
    <m/>
    <m/>
  </r>
  <r>
    <s v="HF1"/>
    <x v="1"/>
    <x v="0"/>
    <s v="Current expenditure on health (all functions)"/>
    <s v="HP1"/>
    <x v="1"/>
    <s v="PARCUR"/>
    <x v="1"/>
    <s v="GBR"/>
    <x v="16"/>
    <n v="2020"/>
    <x v="5"/>
    <s v="PC"/>
    <s v="Percentage"/>
    <n v="0"/>
    <s v="Units"/>
    <m/>
    <m/>
    <n v="39.865000000000002"/>
    <m/>
    <m/>
  </r>
  <r>
    <s v="HF1"/>
    <x v="1"/>
    <x v="0"/>
    <s v="Current expenditure on health (all functions)"/>
    <s v="HP1"/>
    <x v="1"/>
    <s v="PARCUR"/>
    <x v="1"/>
    <s v="GBR"/>
    <x v="16"/>
    <n v="2021"/>
    <x v="6"/>
    <s v="PC"/>
    <s v="Percentage"/>
    <n v="0"/>
    <s v="Units"/>
    <m/>
    <m/>
    <n v="38.503999999999998"/>
    <m/>
    <m/>
  </r>
  <r>
    <s v="HFTOT"/>
    <x v="0"/>
    <x v="7"/>
    <s v="Governance and health system and financing administration"/>
    <s v="HP6"/>
    <x v="6"/>
    <s v="MLLNCU"/>
    <x v="2"/>
    <s v="IRL"/>
    <x v="17"/>
    <n v="2015"/>
    <x v="0"/>
    <s v="EUR"/>
    <s v="Euro"/>
    <n v="6"/>
    <s v="Millions"/>
    <m/>
    <m/>
    <n v="6.09"/>
    <m/>
    <m/>
  </r>
  <r>
    <s v="HFTOT"/>
    <x v="0"/>
    <x v="7"/>
    <s v="Governance and health system and financing administration"/>
    <s v="HP6"/>
    <x v="6"/>
    <s v="MLLNCU"/>
    <x v="2"/>
    <s v="IRL"/>
    <x v="17"/>
    <n v="2016"/>
    <x v="1"/>
    <s v="EUR"/>
    <s v="Euro"/>
    <n v="6"/>
    <s v="Millions"/>
    <m/>
    <m/>
    <n v="6.81"/>
    <m/>
    <m/>
  </r>
  <r>
    <s v="HFTOT"/>
    <x v="0"/>
    <x v="7"/>
    <s v="Governance and health system and financing administration"/>
    <s v="HP6"/>
    <x v="6"/>
    <s v="MLLNCU"/>
    <x v="2"/>
    <s v="IRL"/>
    <x v="17"/>
    <n v="2017"/>
    <x v="2"/>
    <s v="EUR"/>
    <s v="Euro"/>
    <n v="6"/>
    <s v="Millions"/>
    <m/>
    <m/>
    <n v="4.78"/>
    <m/>
    <m/>
  </r>
  <r>
    <s v="HFTOT"/>
    <x v="0"/>
    <x v="7"/>
    <s v="Governance and health system and financing administration"/>
    <s v="HP6"/>
    <x v="6"/>
    <s v="MLLNCU"/>
    <x v="2"/>
    <s v="IRL"/>
    <x v="17"/>
    <n v="2018"/>
    <x v="3"/>
    <s v="EUR"/>
    <s v="Euro"/>
    <n v="6"/>
    <s v="Millions"/>
    <m/>
    <m/>
    <n v="5.55"/>
    <m/>
    <m/>
  </r>
  <r>
    <s v="HFTOT"/>
    <x v="0"/>
    <x v="7"/>
    <s v="Governance and health system and financing administration"/>
    <s v="HP6"/>
    <x v="6"/>
    <s v="MLLNCU"/>
    <x v="2"/>
    <s v="IRL"/>
    <x v="17"/>
    <n v="2019"/>
    <x v="4"/>
    <s v="EUR"/>
    <s v="Euro"/>
    <n v="6"/>
    <s v="Millions"/>
    <m/>
    <m/>
    <n v="5.8620000000000001"/>
    <m/>
    <m/>
  </r>
  <r>
    <s v="HFTOT"/>
    <x v="0"/>
    <x v="7"/>
    <s v="Governance and health system and financing administration"/>
    <s v="HP6"/>
    <x v="6"/>
    <s v="MLLNCU"/>
    <x v="2"/>
    <s v="IRL"/>
    <x v="17"/>
    <n v="2020"/>
    <x v="5"/>
    <s v="EUR"/>
    <s v="Euro"/>
    <n v="6"/>
    <s v="Millions"/>
    <m/>
    <m/>
    <n v="5.984"/>
    <m/>
    <m/>
  </r>
  <r>
    <s v="HFTOT"/>
    <x v="0"/>
    <x v="7"/>
    <s v="Governance and health system and financing administration"/>
    <s v="HP6"/>
    <x v="6"/>
    <s v="MLLNCU"/>
    <x v="2"/>
    <s v="IRL"/>
    <x v="17"/>
    <n v="2021"/>
    <x v="6"/>
    <s v="EUR"/>
    <s v="Euro"/>
    <n v="6"/>
    <s v="Millions"/>
    <m/>
    <m/>
    <n v="6.6479999999999997"/>
    <m/>
    <m/>
  </r>
  <r>
    <s v="HFTOT"/>
    <x v="0"/>
    <x v="7"/>
    <s v="Governance and health system and financing administration"/>
    <s v="HP6"/>
    <x v="6"/>
    <s v="MLLNCU"/>
    <x v="2"/>
    <s v="IRL"/>
    <x v="17"/>
    <n v="2022"/>
    <x v="7"/>
    <s v="EUR"/>
    <s v="Euro"/>
    <n v="6"/>
    <s v="Millions"/>
    <m/>
    <m/>
    <n v="7.0789999999999997"/>
    <s v="P"/>
    <s v="Provisional value"/>
  </r>
  <r>
    <s v="HFTOT"/>
    <x v="0"/>
    <x v="6"/>
    <s v="Preventive care"/>
    <s v="HP4"/>
    <x v="4"/>
    <s v="MLLNCU"/>
    <x v="2"/>
    <s v="IRL"/>
    <x v="17"/>
    <n v="2020"/>
    <x v="5"/>
    <s v="EUR"/>
    <s v="Euro"/>
    <n v="6"/>
    <s v="Millions"/>
    <m/>
    <m/>
    <n v="7.0000000000000001E-3"/>
    <m/>
    <m/>
  </r>
  <r>
    <s v="HFTOT"/>
    <x v="0"/>
    <x v="6"/>
    <s v="Preventive care"/>
    <s v="HP4"/>
    <x v="4"/>
    <s v="MLLNCU"/>
    <x v="2"/>
    <s v="IRL"/>
    <x v="17"/>
    <n v="2021"/>
    <x v="6"/>
    <s v="EUR"/>
    <s v="Euro"/>
    <n v="6"/>
    <s v="Millions"/>
    <m/>
    <m/>
    <n v="0.66700000000000004"/>
    <m/>
    <m/>
  </r>
  <r>
    <s v="HFTOT"/>
    <x v="0"/>
    <x v="6"/>
    <s v="Preventive care"/>
    <s v="HP4"/>
    <x v="4"/>
    <s v="MLLNCU"/>
    <x v="2"/>
    <s v="IRL"/>
    <x v="17"/>
    <n v="2022"/>
    <x v="7"/>
    <s v="EUR"/>
    <s v="Euro"/>
    <n v="6"/>
    <s v="Millions"/>
    <m/>
    <m/>
    <n v="0.71"/>
    <s v="P"/>
    <s v="Provisional value"/>
  </r>
  <r>
    <s v="HFTOT"/>
    <x v="0"/>
    <x v="6"/>
    <s v="Preventive care"/>
    <s v="HP5"/>
    <x v="5"/>
    <s v="PARCUR"/>
    <x v="1"/>
    <s v="GRC"/>
    <x v="18"/>
    <n v="2021"/>
    <x v="6"/>
    <s v="PC"/>
    <s v="Percentage"/>
    <n v="0"/>
    <s v="Units"/>
    <m/>
    <m/>
    <n v="0.56299999999999994"/>
    <m/>
    <m/>
  </r>
  <r>
    <s v="HF3"/>
    <x v="4"/>
    <x v="0"/>
    <s v="Current expenditure on health (all functions)"/>
    <s v="HP1"/>
    <x v="1"/>
    <s v="PARPIB"/>
    <x v="0"/>
    <s v="KOR"/>
    <x v="31"/>
    <n v="2015"/>
    <x v="0"/>
    <s v="PC"/>
    <s v="Percentage"/>
    <n v="0"/>
    <s v="Units"/>
    <m/>
    <m/>
    <n v="0.9"/>
    <m/>
    <m/>
  </r>
  <r>
    <s v="HF3"/>
    <x v="4"/>
    <x v="0"/>
    <s v="Current expenditure on health (all functions)"/>
    <s v="HP1"/>
    <x v="1"/>
    <s v="PARPIB"/>
    <x v="0"/>
    <s v="KOR"/>
    <x v="31"/>
    <n v="2016"/>
    <x v="1"/>
    <s v="PC"/>
    <s v="Percentage"/>
    <n v="0"/>
    <s v="Units"/>
    <m/>
    <m/>
    <n v="0.90700000000000003"/>
    <m/>
    <m/>
  </r>
  <r>
    <s v="HF3"/>
    <x v="4"/>
    <x v="0"/>
    <s v="Current expenditure on health (all functions)"/>
    <s v="HP1"/>
    <x v="1"/>
    <s v="PARPIB"/>
    <x v="0"/>
    <s v="KOR"/>
    <x v="31"/>
    <n v="2017"/>
    <x v="2"/>
    <s v="PC"/>
    <s v="Percentage"/>
    <n v="0"/>
    <s v="Units"/>
    <m/>
    <m/>
    <n v="0.90400000000000003"/>
    <m/>
    <m/>
  </r>
  <r>
    <s v="HF3"/>
    <x v="4"/>
    <x v="0"/>
    <s v="Current expenditure on health (all functions)"/>
    <s v="HP1"/>
    <x v="1"/>
    <s v="PARPIB"/>
    <x v="0"/>
    <s v="KOR"/>
    <x v="31"/>
    <n v="2018"/>
    <x v="3"/>
    <s v="PC"/>
    <s v="Percentage"/>
    <n v="0"/>
    <s v="Units"/>
    <m/>
    <m/>
    <n v="0.94299999999999995"/>
    <m/>
    <m/>
  </r>
  <r>
    <s v="HF3"/>
    <x v="4"/>
    <x v="0"/>
    <s v="Current expenditure on health (all functions)"/>
    <s v="HP1"/>
    <x v="1"/>
    <s v="PARPIB"/>
    <x v="0"/>
    <s v="KOR"/>
    <x v="31"/>
    <n v="2019"/>
    <x v="4"/>
    <s v="PC"/>
    <s v="Percentage"/>
    <n v="0"/>
    <s v="Units"/>
    <m/>
    <m/>
    <n v="0.95799999999999996"/>
    <m/>
    <m/>
  </r>
  <r>
    <s v="HF3"/>
    <x v="4"/>
    <x v="0"/>
    <s v="Current expenditure on health (all functions)"/>
    <s v="HP1"/>
    <x v="1"/>
    <s v="PARPIB"/>
    <x v="0"/>
    <s v="KOR"/>
    <x v="31"/>
    <n v="2020"/>
    <x v="5"/>
    <s v="PC"/>
    <s v="Percentage"/>
    <n v="0"/>
    <s v="Units"/>
    <m/>
    <m/>
    <n v="0.86799999999999999"/>
    <m/>
    <m/>
  </r>
  <r>
    <s v="HF3"/>
    <x v="4"/>
    <x v="0"/>
    <s v="Current expenditure on health (all functions)"/>
    <s v="HP1"/>
    <x v="1"/>
    <s v="PARPIB"/>
    <x v="0"/>
    <s v="KOR"/>
    <x v="31"/>
    <n v="2021"/>
    <x v="6"/>
    <s v="PC"/>
    <s v="Percentage"/>
    <n v="0"/>
    <s v="Units"/>
    <m/>
    <m/>
    <n v="0.95399999999999996"/>
    <m/>
    <m/>
  </r>
  <r>
    <s v="HF3"/>
    <x v="4"/>
    <x v="0"/>
    <s v="Current expenditure on health (all functions)"/>
    <s v="HP1"/>
    <x v="1"/>
    <s v="PARPIB"/>
    <x v="0"/>
    <s v="KOR"/>
    <x v="31"/>
    <n v="2022"/>
    <x v="7"/>
    <s v="PC"/>
    <s v="Percentage"/>
    <n v="0"/>
    <s v="Units"/>
    <m/>
    <m/>
    <n v="0.85699999999999998"/>
    <s v="P"/>
    <s v="Provisional value"/>
  </r>
  <r>
    <s v="HF2HF3"/>
    <x v="2"/>
    <x v="0"/>
    <s v="Current expenditure on health (all functions)"/>
    <s v="HP5"/>
    <x v="5"/>
    <s v="PPPPER"/>
    <x v="5"/>
    <s v="GBR"/>
    <x v="16"/>
    <n v="2015"/>
    <x v="0"/>
    <s v="USD"/>
    <s v="US Dollar"/>
    <n v="0"/>
    <s v="Units"/>
    <m/>
    <m/>
    <n v="120.94799999999999"/>
    <m/>
    <m/>
  </r>
  <r>
    <s v="HF2HF3"/>
    <x v="2"/>
    <x v="0"/>
    <s v="Current expenditure on health (all functions)"/>
    <s v="HP5"/>
    <x v="5"/>
    <s v="PPPPER"/>
    <x v="5"/>
    <s v="GBR"/>
    <x v="16"/>
    <n v="2016"/>
    <x v="1"/>
    <s v="USD"/>
    <s v="US Dollar"/>
    <n v="0"/>
    <s v="Units"/>
    <m/>
    <m/>
    <n v="106.392"/>
    <m/>
    <m/>
  </r>
  <r>
    <s v="HF2HF3"/>
    <x v="2"/>
    <x v="0"/>
    <s v="Current expenditure on health (all functions)"/>
    <s v="HP5"/>
    <x v="5"/>
    <s v="PPPPER"/>
    <x v="5"/>
    <s v="GBR"/>
    <x v="16"/>
    <n v="2017"/>
    <x v="2"/>
    <s v="USD"/>
    <s v="US Dollar"/>
    <n v="0"/>
    <s v="Units"/>
    <m/>
    <m/>
    <n v="113.06100000000001"/>
    <m/>
    <m/>
  </r>
  <r>
    <s v="HF2HF3"/>
    <x v="2"/>
    <x v="0"/>
    <s v="Current expenditure on health (all functions)"/>
    <s v="HP5"/>
    <x v="5"/>
    <s v="PPPPER"/>
    <x v="5"/>
    <s v="GBR"/>
    <x v="16"/>
    <n v="2018"/>
    <x v="3"/>
    <s v="USD"/>
    <s v="US Dollar"/>
    <n v="0"/>
    <s v="Units"/>
    <m/>
    <m/>
    <n v="118.898"/>
    <m/>
    <m/>
  </r>
  <r>
    <s v="HF2HF3"/>
    <x v="2"/>
    <x v="0"/>
    <s v="Current expenditure on health (all functions)"/>
    <s v="HP5"/>
    <x v="5"/>
    <s v="PPPPER"/>
    <x v="5"/>
    <s v="GBR"/>
    <x v="16"/>
    <n v="2019"/>
    <x v="4"/>
    <s v="USD"/>
    <s v="US Dollar"/>
    <n v="0"/>
    <s v="Units"/>
    <m/>
    <m/>
    <n v="120.661"/>
    <m/>
    <m/>
  </r>
  <r>
    <s v="HF2HF3"/>
    <x v="2"/>
    <x v="0"/>
    <s v="Current expenditure on health (all functions)"/>
    <s v="HP5"/>
    <x v="5"/>
    <s v="PPPPER"/>
    <x v="5"/>
    <s v="GBR"/>
    <x v="16"/>
    <n v="2020"/>
    <x v="5"/>
    <s v="USD"/>
    <s v="US Dollar"/>
    <n v="0"/>
    <s v="Units"/>
    <m/>
    <m/>
    <n v="105.861"/>
    <m/>
    <m/>
  </r>
  <r>
    <s v="HF2HF3"/>
    <x v="2"/>
    <x v="0"/>
    <s v="Current expenditure on health (all functions)"/>
    <s v="HP5"/>
    <x v="5"/>
    <s v="PPPPER"/>
    <x v="5"/>
    <s v="GBR"/>
    <x v="16"/>
    <n v="2021"/>
    <x v="6"/>
    <s v="USD"/>
    <s v="US Dollar"/>
    <n v="0"/>
    <s v="Units"/>
    <m/>
    <m/>
    <n v="117.996"/>
    <m/>
    <m/>
  </r>
  <r>
    <s v="HF2HF3"/>
    <x v="2"/>
    <x v="4"/>
    <s v="Ancillary services (non-specified by function)"/>
    <s v="HPTOT"/>
    <x v="0"/>
    <s v="PARCUR"/>
    <x v="1"/>
    <s v="IRL"/>
    <x v="17"/>
    <n v="2015"/>
    <x v="0"/>
    <s v="PC"/>
    <s v="Percentage"/>
    <n v="0"/>
    <s v="Units"/>
    <m/>
    <m/>
    <n v="0.95199999999999996"/>
    <m/>
    <m/>
  </r>
  <r>
    <s v="HF2HF3"/>
    <x v="2"/>
    <x v="4"/>
    <s v="Ancillary services (non-specified by function)"/>
    <s v="HPTOT"/>
    <x v="0"/>
    <s v="PARCUR"/>
    <x v="1"/>
    <s v="IRL"/>
    <x v="17"/>
    <n v="2016"/>
    <x v="1"/>
    <s v="PC"/>
    <s v="Percentage"/>
    <n v="0"/>
    <s v="Units"/>
    <m/>
    <m/>
    <n v="0.96399999999999997"/>
    <m/>
    <m/>
  </r>
  <r>
    <s v="HF2HF3"/>
    <x v="2"/>
    <x v="4"/>
    <s v="Ancillary services (non-specified by function)"/>
    <s v="HPTOT"/>
    <x v="0"/>
    <s v="PARCUR"/>
    <x v="1"/>
    <s v="IRL"/>
    <x v="17"/>
    <n v="2017"/>
    <x v="2"/>
    <s v="PC"/>
    <s v="Percentage"/>
    <n v="0"/>
    <s v="Units"/>
    <m/>
    <m/>
    <n v="0.90700000000000003"/>
    <m/>
    <m/>
  </r>
  <r>
    <s v="HF2HF3"/>
    <x v="2"/>
    <x v="4"/>
    <s v="Ancillary services (non-specified by function)"/>
    <s v="HPTOT"/>
    <x v="0"/>
    <s v="PARCUR"/>
    <x v="1"/>
    <s v="IRL"/>
    <x v="17"/>
    <n v="2018"/>
    <x v="3"/>
    <s v="PC"/>
    <s v="Percentage"/>
    <n v="0"/>
    <s v="Units"/>
    <m/>
    <m/>
    <n v="0.84699999999999998"/>
    <m/>
    <m/>
  </r>
  <r>
    <s v="HF2HF3"/>
    <x v="2"/>
    <x v="4"/>
    <s v="Ancillary services (non-specified by function)"/>
    <s v="HPTOT"/>
    <x v="0"/>
    <s v="PARCUR"/>
    <x v="1"/>
    <s v="IRL"/>
    <x v="17"/>
    <n v="2019"/>
    <x v="4"/>
    <s v="PC"/>
    <s v="Percentage"/>
    <n v="0"/>
    <s v="Units"/>
    <m/>
    <m/>
    <n v="0.95099999999999996"/>
    <m/>
    <m/>
  </r>
  <r>
    <s v="HF2HF3"/>
    <x v="2"/>
    <x v="4"/>
    <s v="Ancillary services (non-specified by function)"/>
    <s v="HPTOT"/>
    <x v="0"/>
    <s v="PARCUR"/>
    <x v="1"/>
    <s v="IRL"/>
    <x v="17"/>
    <n v="2020"/>
    <x v="5"/>
    <s v="PC"/>
    <s v="Percentage"/>
    <n v="0"/>
    <s v="Units"/>
    <m/>
    <m/>
    <n v="0.76"/>
    <m/>
    <m/>
  </r>
  <r>
    <s v="HF2HF3"/>
    <x v="2"/>
    <x v="4"/>
    <s v="Ancillary services (non-specified by function)"/>
    <s v="HPTOT"/>
    <x v="0"/>
    <s v="PARCUR"/>
    <x v="1"/>
    <s v="IRL"/>
    <x v="17"/>
    <n v="2021"/>
    <x v="6"/>
    <s v="PC"/>
    <s v="Percentage"/>
    <n v="0"/>
    <s v="Units"/>
    <m/>
    <m/>
    <n v="0.82"/>
    <m/>
    <m/>
  </r>
  <r>
    <s v="HF2HF3"/>
    <x v="2"/>
    <x v="4"/>
    <s v="Ancillary services (non-specified by function)"/>
    <s v="HPTOT"/>
    <x v="0"/>
    <s v="PARCUR"/>
    <x v="1"/>
    <s v="IRL"/>
    <x v="17"/>
    <n v="2022"/>
    <x v="7"/>
    <s v="PC"/>
    <s v="Percentage"/>
    <n v="0"/>
    <s v="Units"/>
    <m/>
    <m/>
    <n v="0.82"/>
    <s v="P"/>
    <s v="Provisional value"/>
  </r>
  <r>
    <s v="HFTOT"/>
    <x v="0"/>
    <x v="0"/>
    <s v="Current expenditure on health (all functions)"/>
    <s v="HP2"/>
    <x v="2"/>
    <s v="MLLNCU"/>
    <x v="2"/>
    <s v="GBR"/>
    <x v="16"/>
    <n v="2015"/>
    <x v="0"/>
    <s v="GBP"/>
    <s v="Pound Sterling"/>
    <n v="6"/>
    <s v="Millions"/>
    <m/>
    <m/>
    <n v="23937.64"/>
    <m/>
    <m/>
  </r>
  <r>
    <s v="HFTOT"/>
    <x v="0"/>
    <x v="0"/>
    <s v="Current expenditure on health (all functions)"/>
    <s v="HP2"/>
    <x v="2"/>
    <s v="MLLNCU"/>
    <x v="2"/>
    <s v="GBR"/>
    <x v="16"/>
    <n v="2016"/>
    <x v="1"/>
    <s v="GBP"/>
    <s v="Pound Sterling"/>
    <n v="6"/>
    <s v="Millions"/>
    <m/>
    <m/>
    <n v="25043.731"/>
    <m/>
    <m/>
  </r>
  <r>
    <s v="HFTOT"/>
    <x v="0"/>
    <x v="0"/>
    <s v="Current expenditure on health (all functions)"/>
    <s v="HP2"/>
    <x v="2"/>
    <s v="MLLNCU"/>
    <x v="2"/>
    <s v="GBR"/>
    <x v="16"/>
    <n v="2017"/>
    <x v="2"/>
    <s v="GBP"/>
    <s v="Pound Sterling"/>
    <n v="6"/>
    <s v="Millions"/>
    <m/>
    <m/>
    <n v="26201.947"/>
    <m/>
    <m/>
  </r>
  <r>
    <s v="HFTOT"/>
    <x v="0"/>
    <x v="0"/>
    <s v="Current expenditure on health (all functions)"/>
    <s v="HP2"/>
    <x v="2"/>
    <s v="MLLNCU"/>
    <x v="2"/>
    <s v="GBR"/>
    <x v="16"/>
    <n v="2018"/>
    <x v="3"/>
    <s v="GBP"/>
    <s v="Pound Sterling"/>
    <n v="6"/>
    <s v="Millions"/>
    <m/>
    <m/>
    <n v="27249.040000000001"/>
    <m/>
    <m/>
  </r>
  <r>
    <s v="HFTOT"/>
    <x v="0"/>
    <x v="0"/>
    <s v="Current expenditure on health (all functions)"/>
    <s v="HP2"/>
    <x v="2"/>
    <s v="MLLNCU"/>
    <x v="2"/>
    <s v="GBR"/>
    <x v="16"/>
    <n v="2019"/>
    <x v="4"/>
    <s v="GBP"/>
    <s v="Pound Sterling"/>
    <n v="6"/>
    <s v="Millions"/>
    <m/>
    <m/>
    <n v="28241.462"/>
    <m/>
    <m/>
  </r>
  <r>
    <s v="HFTOT"/>
    <x v="0"/>
    <x v="0"/>
    <s v="Current expenditure on health (all functions)"/>
    <s v="HP2"/>
    <x v="2"/>
    <s v="MLLNCU"/>
    <x v="2"/>
    <s v="GBR"/>
    <x v="16"/>
    <n v="2020"/>
    <x v="5"/>
    <s v="GBP"/>
    <s v="Pound Sterling"/>
    <n v="6"/>
    <s v="Millions"/>
    <m/>
    <m/>
    <n v="31635.432000000001"/>
    <m/>
    <m/>
  </r>
  <r>
    <s v="HFTOT"/>
    <x v="0"/>
    <x v="0"/>
    <s v="Current expenditure on health (all functions)"/>
    <s v="HP2"/>
    <x v="2"/>
    <s v="MLLNCU"/>
    <x v="2"/>
    <s v="GBR"/>
    <x v="16"/>
    <n v="2021"/>
    <x v="6"/>
    <s v="GBP"/>
    <s v="Pound Sterling"/>
    <n v="6"/>
    <s v="Millions"/>
    <m/>
    <m/>
    <n v="33441"/>
    <m/>
    <m/>
  </r>
  <r>
    <s v="HFTOT"/>
    <x v="0"/>
    <x v="0"/>
    <s v="Current expenditure on health (all functions)"/>
    <s v="HP0"/>
    <x v="10"/>
    <s v="PARPIB"/>
    <x v="0"/>
    <s v="GBR"/>
    <x v="16"/>
    <n v="2015"/>
    <x v="0"/>
    <s v="PC"/>
    <s v="Percentage"/>
    <n v="0"/>
    <s v="Units"/>
    <m/>
    <m/>
    <n v="1E-3"/>
    <m/>
    <m/>
  </r>
  <r>
    <s v="HFTOT"/>
    <x v="0"/>
    <x v="0"/>
    <s v="Current expenditure on health (all functions)"/>
    <s v="HP0"/>
    <x v="10"/>
    <s v="PARPIB"/>
    <x v="0"/>
    <s v="GBR"/>
    <x v="16"/>
    <n v="2016"/>
    <x v="1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0"/>
    <x v="10"/>
    <s v="PARPIB"/>
    <x v="0"/>
    <s v="GBR"/>
    <x v="16"/>
    <n v="2017"/>
    <x v="2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0"/>
    <x v="10"/>
    <s v="PARPIB"/>
    <x v="0"/>
    <s v="GBR"/>
    <x v="16"/>
    <n v="2018"/>
    <x v="3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0"/>
    <x v="10"/>
    <s v="PARPIB"/>
    <x v="0"/>
    <s v="GBR"/>
    <x v="16"/>
    <n v="2019"/>
    <x v="4"/>
    <s v="PC"/>
    <s v="Percentage"/>
    <n v="0"/>
    <s v="Units"/>
    <m/>
    <m/>
    <n v="0.248"/>
    <m/>
    <m/>
  </r>
  <r>
    <s v="HFTOT"/>
    <x v="0"/>
    <x v="0"/>
    <s v="Current expenditure on health (all functions)"/>
    <s v="HP0"/>
    <x v="10"/>
    <s v="PARPIB"/>
    <x v="0"/>
    <s v="GBR"/>
    <x v="16"/>
    <n v="2020"/>
    <x v="5"/>
    <s v="PC"/>
    <s v="Percentage"/>
    <n v="0"/>
    <s v="Units"/>
    <m/>
    <m/>
    <n v="0.20799999999999999"/>
    <m/>
    <m/>
  </r>
  <r>
    <s v="HFTOT"/>
    <x v="0"/>
    <x v="0"/>
    <s v="Current expenditure on health (all functions)"/>
    <s v="HP0"/>
    <x v="10"/>
    <s v="PARPIB"/>
    <x v="0"/>
    <s v="GBR"/>
    <x v="16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8"/>
    <x v="8"/>
    <s v="PARPIB"/>
    <x v="0"/>
    <s v="GBR"/>
    <x v="16"/>
    <n v="2015"/>
    <x v="0"/>
    <s v="PC"/>
    <s v="Percentage"/>
    <n v="0"/>
    <s v="Units"/>
    <m/>
    <m/>
    <n v="0.29299999999999998"/>
    <m/>
    <m/>
  </r>
  <r>
    <s v="HF2HF3"/>
    <x v="2"/>
    <x v="0"/>
    <s v="Current expenditure on health (all functions)"/>
    <s v="HP8"/>
    <x v="8"/>
    <s v="PARPIB"/>
    <x v="0"/>
    <s v="GBR"/>
    <x v="16"/>
    <n v="2016"/>
    <x v="1"/>
    <s v="PC"/>
    <s v="Percentage"/>
    <n v="0"/>
    <s v="Units"/>
    <m/>
    <m/>
    <n v="0.32200000000000001"/>
    <m/>
    <m/>
  </r>
  <r>
    <s v="HF2HF3"/>
    <x v="2"/>
    <x v="0"/>
    <s v="Current expenditure on health (all functions)"/>
    <s v="HP8"/>
    <x v="8"/>
    <s v="PARPIB"/>
    <x v="0"/>
    <s v="GBR"/>
    <x v="16"/>
    <n v="2017"/>
    <x v="2"/>
    <s v="PC"/>
    <s v="Percentage"/>
    <n v="0"/>
    <s v="Units"/>
    <m/>
    <m/>
    <n v="0.32"/>
    <m/>
    <m/>
  </r>
  <r>
    <s v="HF2HF3"/>
    <x v="2"/>
    <x v="0"/>
    <s v="Current expenditure on health (all functions)"/>
    <s v="HP8"/>
    <x v="8"/>
    <s v="PARPIB"/>
    <x v="0"/>
    <s v="GBR"/>
    <x v="16"/>
    <n v="2018"/>
    <x v="3"/>
    <s v="PC"/>
    <s v="Percentage"/>
    <n v="0"/>
    <s v="Units"/>
    <m/>
    <m/>
    <n v="0.32700000000000001"/>
    <m/>
    <m/>
  </r>
  <r>
    <s v="HF2HF3"/>
    <x v="2"/>
    <x v="0"/>
    <s v="Current expenditure on health (all functions)"/>
    <s v="HP8"/>
    <x v="8"/>
    <s v="PARPIB"/>
    <x v="0"/>
    <s v="GBR"/>
    <x v="16"/>
    <n v="2019"/>
    <x v="4"/>
    <s v="PC"/>
    <s v="Percentage"/>
    <n v="0"/>
    <s v="Units"/>
    <m/>
    <m/>
    <n v="0.33900000000000002"/>
    <m/>
    <m/>
  </r>
  <r>
    <s v="HF2HF3"/>
    <x v="2"/>
    <x v="0"/>
    <s v="Current expenditure on health (all functions)"/>
    <s v="HP8"/>
    <x v="8"/>
    <s v="PARPIB"/>
    <x v="0"/>
    <s v="GBR"/>
    <x v="16"/>
    <n v="2020"/>
    <x v="5"/>
    <s v="PC"/>
    <s v="Percentage"/>
    <n v="0"/>
    <s v="Units"/>
    <m/>
    <m/>
    <n v="0.36099999999999999"/>
    <m/>
    <m/>
  </r>
  <r>
    <s v="HF2HF3"/>
    <x v="2"/>
    <x v="0"/>
    <s v="Current expenditure on health (all functions)"/>
    <s v="HP8"/>
    <x v="8"/>
    <s v="PARPIB"/>
    <x v="0"/>
    <s v="GBR"/>
    <x v="16"/>
    <n v="2021"/>
    <x v="6"/>
    <s v="PC"/>
    <s v="Percentage"/>
    <n v="0"/>
    <s v="Units"/>
    <m/>
    <m/>
    <n v="0.31900000000000001"/>
    <m/>
    <m/>
  </r>
  <r>
    <s v="HFTOT"/>
    <x v="0"/>
    <x v="4"/>
    <s v="Ancillary services (non-specified by function)"/>
    <s v="HP1"/>
    <x v="1"/>
    <s v="UNPPER"/>
    <x v="4"/>
    <s v="SVN"/>
    <x v="29"/>
    <n v="2015"/>
    <x v="0"/>
    <s v="EUR"/>
    <s v="Euro"/>
    <n v="0"/>
    <s v="Units"/>
    <m/>
    <m/>
    <n v="26.183"/>
    <m/>
    <m/>
  </r>
  <r>
    <s v="HFTOT"/>
    <x v="0"/>
    <x v="4"/>
    <s v="Ancillary services (non-specified by function)"/>
    <s v="HP1"/>
    <x v="1"/>
    <s v="UNPPER"/>
    <x v="4"/>
    <s v="SVN"/>
    <x v="29"/>
    <n v="2016"/>
    <x v="1"/>
    <s v="EUR"/>
    <s v="Euro"/>
    <n v="0"/>
    <s v="Units"/>
    <m/>
    <m/>
    <n v="27.526"/>
    <m/>
    <m/>
  </r>
  <r>
    <s v="HFTOT"/>
    <x v="0"/>
    <x v="4"/>
    <s v="Ancillary services (non-specified by function)"/>
    <s v="HP1"/>
    <x v="1"/>
    <s v="UNPPER"/>
    <x v="4"/>
    <s v="SVN"/>
    <x v="29"/>
    <n v="2017"/>
    <x v="2"/>
    <s v="EUR"/>
    <s v="Euro"/>
    <n v="0"/>
    <s v="Units"/>
    <m/>
    <m/>
    <n v="27.969000000000001"/>
    <m/>
    <m/>
  </r>
  <r>
    <s v="HFTOT"/>
    <x v="0"/>
    <x v="4"/>
    <s v="Ancillary services (non-specified by function)"/>
    <s v="HP1"/>
    <x v="1"/>
    <s v="UNPPER"/>
    <x v="4"/>
    <s v="SVN"/>
    <x v="29"/>
    <n v="2018"/>
    <x v="3"/>
    <s v="EUR"/>
    <s v="Euro"/>
    <n v="0"/>
    <s v="Units"/>
    <m/>
    <m/>
    <n v="30.617999999999999"/>
    <m/>
    <m/>
  </r>
  <r>
    <s v="HFTOT"/>
    <x v="0"/>
    <x v="4"/>
    <s v="Ancillary services (non-specified by function)"/>
    <s v="HP1"/>
    <x v="1"/>
    <s v="UNPPER"/>
    <x v="4"/>
    <s v="SVN"/>
    <x v="29"/>
    <n v="2019"/>
    <x v="4"/>
    <s v="EUR"/>
    <s v="Euro"/>
    <n v="0"/>
    <s v="Units"/>
    <m/>
    <m/>
    <n v="33.341999999999999"/>
    <m/>
    <m/>
  </r>
  <r>
    <s v="HFTOT"/>
    <x v="0"/>
    <x v="4"/>
    <s v="Ancillary services (non-specified by function)"/>
    <s v="HP1"/>
    <x v="1"/>
    <s v="UNPPER"/>
    <x v="4"/>
    <s v="SVN"/>
    <x v="29"/>
    <n v="2020"/>
    <x v="5"/>
    <s v="EUR"/>
    <s v="Euro"/>
    <n v="0"/>
    <s v="Units"/>
    <m/>
    <m/>
    <n v="32.661000000000001"/>
    <m/>
    <m/>
  </r>
  <r>
    <s v="HFTOT"/>
    <x v="0"/>
    <x v="4"/>
    <s v="Ancillary services (non-specified by function)"/>
    <s v="HP1"/>
    <x v="1"/>
    <s v="UNPPER"/>
    <x v="4"/>
    <s v="SVN"/>
    <x v="29"/>
    <n v="2021"/>
    <x v="6"/>
    <s v="EUR"/>
    <s v="Euro"/>
    <n v="0"/>
    <s v="Units"/>
    <m/>
    <m/>
    <n v="38.569000000000003"/>
    <m/>
    <m/>
  </r>
  <r>
    <s v="HF2"/>
    <x v="3"/>
    <x v="1"/>
    <s v="In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42.545000000000002"/>
    <m/>
    <m/>
  </r>
  <r>
    <s v="HF2"/>
    <x v="3"/>
    <x v="1"/>
    <s v="In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45.332999999999998"/>
    <m/>
    <m/>
  </r>
  <r>
    <s v="HF2"/>
    <x v="3"/>
    <x v="1"/>
    <s v="In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47.445"/>
    <m/>
    <m/>
  </r>
  <r>
    <s v="HF2"/>
    <x v="3"/>
    <x v="1"/>
    <s v="In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46.469000000000001"/>
    <m/>
    <m/>
  </r>
  <r>
    <s v="HF2"/>
    <x v="3"/>
    <x v="1"/>
    <s v="In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47.481999999999999"/>
    <m/>
    <m/>
  </r>
  <r>
    <s v="HF2"/>
    <x v="3"/>
    <x v="1"/>
    <s v="In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42.65"/>
    <m/>
    <m/>
  </r>
  <r>
    <s v="HF2"/>
    <x v="3"/>
    <x v="1"/>
    <s v="In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49.956000000000003"/>
    <m/>
    <m/>
  </r>
  <r>
    <s v="HF3"/>
    <x v="4"/>
    <x v="0"/>
    <s v="Current expenditure on health (all functions)"/>
    <s v="HP8"/>
    <x v="8"/>
    <s v="PARPIB"/>
    <x v="0"/>
    <s v="KOR"/>
    <x v="31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PIB"/>
    <x v="0"/>
    <s v="KOR"/>
    <x v="31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KOR"/>
    <x v="31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KOR"/>
    <x v="31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KOR"/>
    <x v="31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KOR"/>
    <x v="31"/>
    <n v="2020"/>
    <x v="5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KOR"/>
    <x v="31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KOR"/>
    <x v="31"/>
    <n v="2022"/>
    <x v="7"/>
    <s v="PC"/>
    <s v="Percentage"/>
    <n v="0"/>
    <s v="Units"/>
    <m/>
    <m/>
    <n v="2E-3"/>
    <s v="P"/>
    <s v="Provisional value"/>
  </r>
  <r>
    <s v="HFTOT"/>
    <x v="0"/>
    <x v="3"/>
    <s v="Long-term care (health)"/>
    <s v="HP3"/>
    <x v="3"/>
    <s v="PARPIB"/>
    <x v="0"/>
    <s v="IRL"/>
    <x v="17"/>
    <n v="2015"/>
    <x v="0"/>
    <s v="PC"/>
    <s v="Percentage"/>
    <n v="0"/>
    <s v="Units"/>
    <m/>
    <m/>
    <n v="0.16400000000000001"/>
    <m/>
    <m/>
  </r>
  <r>
    <s v="HFTOT"/>
    <x v="0"/>
    <x v="3"/>
    <s v="Long-term care (health)"/>
    <s v="HP3"/>
    <x v="3"/>
    <s v="PARPIB"/>
    <x v="0"/>
    <s v="IRL"/>
    <x v="17"/>
    <n v="2016"/>
    <x v="1"/>
    <s v="PC"/>
    <s v="Percentage"/>
    <n v="0"/>
    <s v="Units"/>
    <m/>
    <m/>
    <n v="0.17299999999999999"/>
    <m/>
    <m/>
  </r>
  <r>
    <s v="HFTOT"/>
    <x v="0"/>
    <x v="3"/>
    <s v="Long-term care (health)"/>
    <s v="HP3"/>
    <x v="3"/>
    <s v="PARPIB"/>
    <x v="0"/>
    <s v="IRL"/>
    <x v="17"/>
    <n v="2017"/>
    <x v="2"/>
    <s v="PC"/>
    <s v="Percentage"/>
    <n v="0"/>
    <s v="Units"/>
    <m/>
    <m/>
    <n v="0.16900000000000001"/>
    <m/>
    <m/>
  </r>
  <r>
    <s v="HFTOT"/>
    <x v="0"/>
    <x v="3"/>
    <s v="Long-term care (health)"/>
    <s v="HP3"/>
    <x v="3"/>
    <s v="PARPIB"/>
    <x v="0"/>
    <s v="IRL"/>
    <x v="17"/>
    <n v="2018"/>
    <x v="3"/>
    <s v="PC"/>
    <s v="Percentage"/>
    <n v="0"/>
    <s v="Units"/>
    <m/>
    <m/>
    <n v="0.16700000000000001"/>
    <m/>
    <m/>
  </r>
  <r>
    <s v="HFTOT"/>
    <x v="0"/>
    <x v="3"/>
    <s v="Long-term care (health)"/>
    <s v="HP3"/>
    <x v="3"/>
    <s v="PARPIB"/>
    <x v="0"/>
    <s v="IRL"/>
    <x v="17"/>
    <n v="2019"/>
    <x v="4"/>
    <s v="PC"/>
    <s v="Percentage"/>
    <n v="0"/>
    <s v="Units"/>
    <m/>
    <m/>
    <n v="0.16600000000000001"/>
    <m/>
    <m/>
  </r>
  <r>
    <s v="HFTOT"/>
    <x v="0"/>
    <x v="3"/>
    <s v="Long-term care (health)"/>
    <s v="HP3"/>
    <x v="3"/>
    <s v="PARPIB"/>
    <x v="0"/>
    <s v="IRL"/>
    <x v="17"/>
    <n v="2020"/>
    <x v="5"/>
    <s v="PC"/>
    <s v="Percentage"/>
    <n v="0"/>
    <s v="Units"/>
    <m/>
    <m/>
    <n v="0.184"/>
    <m/>
    <m/>
  </r>
  <r>
    <s v="HFTOT"/>
    <x v="0"/>
    <x v="3"/>
    <s v="Long-term care (health)"/>
    <s v="HP3"/>
    <x v="3"/>
    <s v="PARPIB"/>
    <x v="0"/>
    <s v="IRL"/>
    <x v="17"/>
    <n v="2021"/>
    <x v="6"/>
    <s v="PC"/>
    <s v="Percentage"/>
    <n v="0"/>
    <s v="Units"/>
    <m/>
    <m/>
    <n v="0.17799999999999999"/>
    <m/>
    <m/>
  </r>
  <r>
    <s v="HFTOT"/>
    <x v="0"/>
    <x v="3"/>
    <s v="Long-term care (health)"/>
    <s v="HP3"/>
    <x v="3"/>
    <s v="PARPIB"/>
    <x v="0"/>
    <s v="IRL"/>
    <x v="17"/>
    <n v="2022"/>
    <x v="7"/>
    <s v="PC"/>
    <s v="Percentage"/>
    <n v="0"/>
    <s v="Units"/>
    <m/>
    <m/>
    <n v="0.161"/>
    <s v="P"/>
    <s v="Provisional value"/>
  </r>
  <r>
    <s v="HF2"/>
    <x v="3"/>
    <x v="0"/>
    <s v="Current expenditure on health (all functions)"/>
    <s v="HPTOT"/>
    <x v="0"/>
    <s v="PARCUR"/>
    <x v="1"/>
    <s v="KOR"/>
    <x v="31"/>
    <n v="2015"/>
    <x v="0"/>
    <s v="PC"/>
    <s v="Percentage"/>
    <n v="0"/>
    <s v="Units"/>
    <m/>
    <m/>
    <n v="7.6619999999999999"/>
    <m/>
    <m/>
  </r>
  <r>
    <s v="HF2"/>
    <x v="3"/>
    <x v="0"/>
    <s v="Current expenditure on health (all functions)"/>
    <s v="HPTOT"/>
    <x v="0"/>
    <s v="PARCUR"/>
    <x v="1"/>
    <s v="KOR"/>
    <x v="31"/>
    <n v="2016"/>
    <x v="1"/>
    <s v="PC"/>
    <s v="Percentage"/>
    <n v="0"/>
    <s v="Units"/>
    <m/>
    <m/>
    <n v="8.0679999999999996"/>
    <m/>
    <m/>
  </r>
  <r>
    <s v="HF2"/>
    <x v="3"/>
    <x v="0"/>
    <s v="Current expenditure on health (all functions)"/>
    <s v="HPTOT"/>
    <x v="0"/>
    <s v="PARCUR"/>
    <x v="1"/>
    <s v="KOR"/>
    <x v="31"/>
    <n v="2017"/>
    <x v="2"/>
    <s v="PC"/>
    <s v="Percentage"/>
    <n v="0"/>
    <s v="Units"/>
    <m/>
    <m/>
    <n v="8.1129999999999995"/>
    <m/>
    <m/>
  </r>
  <r>
    <s v="HF2"/>
    <x v="3"/>
    <x v="0"/>
    <s v="Current expenditure on health (all functions)"/>
    <s v="HPTOT"/>
    <x v="0"/>
    <s v="PARCUR"/>
    <x v="1"/>
    <s v="KOR"/>
    <x v="31"/>
    <n v="2018"/>
    <x v="3"/>
    <s v="PC"/>
    <s v="Percentage"/>
    <n v="0"/>
    <s v="Units"/>
    <m/>
    <m/>
    <n v="8.0670000000000002"/>
    <m/>
    <m/>
  </r>
  <r>
    <s v="HF2"/>
    <x v="3"/>
    <x v="0"/>
    <s v="Current expenditure on health (all functions)"/>
    <s v="HPTOT"/>
    <x v="0"/>
    <s v="PARCUR"/>
    <x v="1"/>
    <s v="KOR"/>
    <x v="31"/>
    <n v="2019"/>
    <x v="4"/>
    <s v="PC"/>
    <s v="Percentage"/>
    <n v="0"/>
    <s v="Units"/>
    <m/>
    <m/>
    <n v="8.9949999999999992"/>
    <m/>
    <m/>
  </r>
  <r>
    <s v="HF2"/>
    <x v="3"/>
    <x v="0"/>
    <s v="Current expenditure on health (all functions)"/>
    <s v="HPTOT"/>
    <x v="0"/>
    <s v="PARCUR"/>
    <x v="1"/>
    <s v="KOR"/>
    <x v="31"/>
    <n v="2020"/>
    <x v="5"/>
    <s v="PC"/>
    <s v="Percentage"/>
    <n v="0"/>
    <s v="Units"/>
    <m/>
    <m/>
    <n v="9.6479999999999997"/>
    <m/>
    <m/>
  </r>
  <r>
    <s v="HF2"/>
    <x v="3"/>
    <x v="0"/>
    <s v="Current expenditure on health (all functions)"/>
    <s v="HPTOT"/>
    <x v="0"/>
    <s v="PARCUR"/>
    <x v="1"/>
    <s v="KOR"/>
    <x v="31"/>
    <n v="2021"/>
    <x v="6"/>
    <s v="PC"/>
    <s v="Percentage"/>
    <n v="0"/>
    <s v="Units"/>
    <m/>
    <m/>
    <n v="8.5869999999999997"/>
    <m/>
    <m/>
  </r>
  <r>
    <s v="HF2"/>
    <x v="3"/>
    <x v="0"/>
    <s v="Current expenditure on health (all functions)"/>
    <s v="HPTOT"/>
    <x v="0"/>
    <s v="PARCUR"/>
    <x v="1"/>
    <s v="KOR"/>
    <x v="31"/>
    <n v="2022"/>
    <x v="7"/>
    <s v="PC"/>
    <s v="Percentage"/>
    <n v="0"/>
    <s v="Units"/>
    <m/>
    <m/>
    <n v="9.2590000000000003"/>
    <s v="P"/>
    <s v="Provisional value"/>
  </r>
  <r>
    <s v="HF1"/>
    <x v="1"/>
    <x v="0"/>
    <s v="Current expenditure on health (all functions)"/>
    <s v="HP5"/>
    <x v="5"/>
    <s v="UNPPER"/>
    <x v="4"/>
    <s v="TUR"/>
    <x v="30"/>
    <n v="2015"/>
    <x v="0"/>
    <s v="TRY"/>
    <s v="Turkish Lira"/>
    <n v="0"/>
    <s v="Units"/>
    <m/>
    <m/>
    <n v="244.46799999999999"/>
    <m/>
    <m/>
  </r>
  <r>
    <s v="HF1"/>
    <x v="1"/>
    <x v="0"/>
    <s v="Current expenditure on health (all functions)"/>
    <s v="HP5"/>
    <x v="5"/>
    <s v="UNPPER"/>
    <x v="4"/>
    <s v="TUR"/>
    <x v="30"/>
    <n v="2016"/>
    <x v="1"/>
    <s v="TRY"/>
    <s v="Turkish Lira"/>
    <n v="0"/>
    <s v="Units"/>
    <m/>
    <m/>
    <n v="273.40100000000001"/>
    <m/>
    <m/>
  </r>
  <r>
    <s v="HF1"/>
    <x v="1"/>
    <x v="0"/>
    <s v="Current expenditure on health (all functions)"/>
    <s v="HP5"/>
    <x v="5"/>
    <s v="UNPPER"/>
    <x v="4"/>
    <s v="TUR"/>
    <x v="30"/>
    <n v="2017"/>
    <x v="2"/>
    <s v="TRY"/>
    <s v="Turkish Lira"/>
    <n v="0"/>
    <s v="Units"/>
    <m/>
    <m/>
    <n v="318.17500000000001"/>
    <m/>
    <m/>
  </r>
  <r>
    <s v="HF1"/>
    <x v="1"/>
    <x v="0"/>
    <s v="Current expenditure on health (all functions)"/>
    <s v="HP5"/>
    <x v="5"/>
    <s v="UNPPER"/>
    <x v="4"/>
    <s v="TUR"/>
    <x v="30"/>
    <n v="2018"/>
    <x v="3"/>
    <s v="TRY"/>
    <s v="Turkish Lira"/>
    <n v="0"/>
    <s v="Units"/>
    <m/>
    <m/>
    <n v="386.18299999999999"/>
    <m/>
    <m/>
  </r>
  <r>
    <s v="HF1"/>
    <x v="1"/>
    <x v="0"/>
    <s v="Current expenditure on health (all functions)"/>
    <s v="HP5"/>
    <x v="5"/>
    <s v="UNPPER"/>
    <x v="4"/>
    <s v="TUR"/>
    <x v="30"/>
    <n v="2019"/>
    <x v="4"/>
    <s v="TRY"/>
    <s v="Turkish Lira"/>
    <n v="0"/>
    <s v="Units"/>
    <m/>
    <m/>
    <n v="485.98700000000002"/>
    <m/>
    <m/>
  </r>
  <r>
    <s v="HF1"/>
    <x v="1"/>
    <x v="0"/>
    <s v="Current expenditure on health (all functions)"/>
    <s v="HP5"/>
    <x v="5"/>
    <s v="UNPPER"/>
    <x v="4"/>
    <s v="TUR"/>
    <x v="30"/>
    <n v="2020"/>
    <x v="5"/>
    <s v="TRY"/>
    <s v="Turkish Lira"/>
    <n v="0"/>
    <s v="Units"/>
    <m/>
    <m/>
    <n v="589.47699999999998"/>
    <m/>
    <m/>
  </r>
  <r>
    <s v="HF1"/>
    <x v="1"/>
    <x v="0"/>
    <s v="Current expenditure on health (all functions)"/>
    <s v="HP5"/>
    <x v="5"/>
    <s v="UNPPER"/>
    <x v="4"/>
    <s v="TUR"/>
    <x v="30"/>
    <n v="2021"/>
    <x v="6"/>
    <s v="TRY"/>
    <s v="Turkish Lira"/>
    <n v="0"/>
    <s v="Units"/>
    <m/>
    <m/>
    <n v="723.97199999999998"/>
    <m/>
    <m/>
  </r>
  <r>
    <s v="HFTOT"/>
    <x v="0"/>
    <x v="4"/>
    <s v="Ancillary services (non-specified by function)"/>
    <s v="HP3"/>
    <x v="3"/>
    <s v="PARCUR"/>
    <x v="1"/>
    <s v="KOR"/>
    <x v="31"/>
    <n v="2015"/>
    <x v="0"/>
    <s v="PC"/>
    <s v="Percentage"/>
    <n v="0"/>
    <s v="Units"/>
    <m/>
    <m/>
    <n v="4.5999999999999999E-2"/>
    <m/>
    <m/>
  </r>
  <r>
    <s v="HFTOT"/>
    <x v="0"/>
    <x v="4"/>
    <s v="Ancillary services (non-specified by function)"/>
    <s v="HP3"/>
    <x v="3"/>
    <s v="PARCUR"/>
    <x v="1"/>
    <s v="KOR"/>
    <x v="31"/>
    <n v="2016"/>
    <x v="1"/>
    <s v="PC"/>
    <s v="Percentage"/>
    <n v="0"/>
    <s v="Units"/>
    <m/>
    <m/>
    <n v="5.0999999999999997E-2"/>
    <m/>
    <m/>
  </r>
  <r>
    <s v="HFTOT"/>
    <x v="0"/>
    <x v="4"/>
    <s v="Ancillary services (non-specified by function)"/>
    <s v="HP3"/>
    <x v="3"/>
    <s v="PARCUR"/>
    <x v="1"/>
    <s v="KOR"/>
    <x v="31"/>
    <n v="2017"/>
    <x v="2"/>
    <s v="PC"/>
    <s v="Percentage"/>
    <n v="0"/>
    <s v="Units"/>
    <m/>
    <m/>
    <n v="5.0999999999999997E-2"/>
    <m/>
    <m/>
  </r>
  <r>
    <s v="HFTOT"/>
    <x v="0"/>
    <x v="4"/>
    <s v="Ancillary services (non-specified by function)"/>
    <s v="HP3"/>
    <x v="3"/>
    <s v="PARCUR"/>
    <x v="1"/>
    <s v="KOR"/>
    <x v="31"/>
    <n v="2018"/>
    <x v="3"/>
    <s v="PC"/>
    <s v="Percentage"/>
    <n v="0"/>
    <s v="Units"/>
    <m/>
    <m/>
    <n v="5.5E-2"/>
    <m/>
    <m/>
  </r>
  <r>
    <s v="HFTOT"/>
    <x v="0"/>
    <x v="4"/>
    <s v="Ancillary services (non-specified by function)"/>
    <s v="HP3"/>
    <x v="3"/>
    <s v="PARCUR"/>
    <x v="1"/>
    <s v="KOR"/>
    <x v="31"/>
    <n v="2019"/>
    <x v="4"/>
    <s v="PC"/>
    <s v="Percentage"/>
    <n v="0"/>
    <s v="Units"/>
    <m/>
    <m/>
    <n v="6.3E-2"/>
    <m/>
    <m/>
  </r>
  <r>
    <s v="HFTOT"/>
    <x v="0"/>
    <x v="4"/>
    <s v="Ancillary services (non-specified by function)"/>
    <s v="HP3"/>
    <x v="3"/>
    <s v="PARCUR"/>
    <x v="1"/>
    <s v="KOR"/>
    <x v="31"/>
    <n v="2020"/>
    <x v="5"/>
    <s v="PC"/>
    <s v="Percentage"/>
    <n v="0"/>
    <s v="Units"/>
    <m/>
    <m/>
    <n v="5.6000000000000001E-2"/>
    <m/>
    <m/>
  </r>
  <r>
    <s v="HFTOT"/>
    <x v="0"/>
    <x v="4"/>
    <s v="Ancillary services (non-specified by function)"/>
    <s v="HP3"/>
    <x v="3"/>
    <s v="PARCUR"/>
    <x v="1"/>
    <s v="KOR"/>
    <x v="31"/>
    <n v="2021"/>
    <x v="6"/>
    <s v="PC"/>
    <s v="Percentage"/>
    <n v="0"/>
    <s v="Units"/>
    <m/>
    <m/>
    <n v="5.8999999999999997E-2"/>
    <m/>
    <m/>
  </r>
  <r>
    <s v="HFTOT"/>
    <x v="0"/>
    <x v="4"/>
    <s v="Ancillary services (non-specified by function)"/>
    <s v="HP3"/>
    <x v="3"/>
    <s v="PARCUR"/>
    <x v="1"/>
    <s v="KOR"/>
    <x v="31"/>
    <n v="2022"/>
    <x v="7"/>
    <s v="PC"/>
    <s v="Percentage"/>
    <n v="0"/>
    <s v="Units"/>
    <m/>
    <m/>
    <n v="7.0999999999999994E-2"/>
    <s v="P"/>
    <s v="Provisional value"/>
  </r>
  <r>
    <s v="HF2HF3"/>
    <x v="2"/>
    <x v="0"/>
    <s v="Current expenditure on health (all functions)"/>
    <s v="HP0"/>
    <x v="10"/>
    <s v="VALREL"/>
    <x v="3"/>
    <s v="IRL"/>
    <x v="17"/>
    <n v="2015"/>
    <x v="0"/>
    <s v="EUR"/>
    <s v="Euro"/>
    <n v="6"/>
    <s v="Millions"/>
    <n v="2015"/>
    <n v="2015"/>
    <n v="3.55"/>
    <m/>
    <m/>
  </r>
  <r>
    <s v="HF2HF3"/>
    <x v="2"/>
    <x v="0"/>
    <s v="Current expenditure on health (all functions)"/>
    <s v="HP0"/>
    <x v="10"/>
    <s v="VALREL"/>
    <x v="3"/>
    <s v="IRL"/>
    <x v="17"/>
    <n v="2016"/>
    <x v="1"/>
    <s v="EUR"/>
    <s v="Euro"/>
    <n v="6"/>
    <s v="Millions"/>
    <n v="2015"/>
    <n v="2015"/>
    <n v="3.6789999999999998"/>
    <m/>
    <m/>
  </r>
  <r>
    <s v="HF2HF3"/>
    <x v="2"/>
    <x v="0"/>
    <s v="Current expenditure on health (all functions)"/>
    <s v="HP0"/>
    <x v="10"/>
    <s v="VALREL"/>
    <x v="3"/>
    <s v="IRL"/>
    <x v="17"/>
    <n v="2017"/>
    <x v="2"/>
    <s v="EUR"/>
    <s v="Euro"/>
    <n v="6"/>
    <s v="Millions"/>
    <n v="2015"/>
    <n v="2015"/>
    <n v="4.4059999999999997"/>
    <m/>
    <m/>
  </r>
  <r>
    <s v="HF2HF3"/>
    <x v="2"/>
    <x v="0"/>
    <s v="Current expenditure on health (all functions)"/>
    <s v="HP0"/>
    <x v="10"/>
    <s v="VALREL"/>
    <x v="3"/>
    <s v="IRL"/>
    <x v="17"/>
    <n v="2018"/>
    <x v="3"/>
    <s v="EUR"/>
    <s v="Euro"/>
    <n v="6"/>
    <s v="Millions"/>
    <n v="2015"/>
    <n v="2015"/>
    <n v="5.2279999999999998"/>
    <m/>
    <m/>
  </r>
  <r>
    <s v="HF2HF3"/>
    <x v="2"/>
    <x v="0"/>
    <s v="Current expenditure on health (all functions)"/>
    <s v="HP0"/>
    <x v="10"/>
    <s v="VALREL"/>
    <x v="3"/>
    <s v="IRL"/>
    <x v="17"/>
    <n v="2019"/>
    <x v="4"/>
    <s v="EUR"/>
    <s v="Euro"/>
    <n v="6"/>
    <s v="Millions"/>
    <n v="2015"/>
    <n v="2015"/>
    <n v="5.9960000000000004"/>
    <m/>
    <m/>
  </r>
  <r>
    <s v="HF2HF3"/>
    <x v="2"/>
    <x v="0"/>
    <s v="Current expenditure on health (all functions)"/>
    <s v="HP0"/>
    <x v="10"/>
    <s v="VALREL"/>
    <x v="3"/>
    <s v="IRL"/>
    <x v="17"/>
    <n v="2020"/>
    <x v="5"/>
    <s v="EUR"/>
    <s v="Euro"/>
    <n v="6"/>
    <s v="Millions"/>
    <n v="2015"/>
    <n v="2015"/>
    <n v="6.2720000000000002"/>
    <m/>
    <m/>
  </r>
  <r>
    <s v="HF2HF3"/>
    <x v="2"/>
    <x v="0"/>
    <s v="Current expenditure on health (all functions)"/>
    <s v="HP0"/>
    <x v="10"/>
    <s v="VALREL"/>
    <x v="3"/>
    <s v="IRL"/>
    <x v="17"/>
    <n v="2021"/>
    <x v="6"/>
    <s v="EUR"/>
    <s v="Euro"/>
    <n v="6"/>
    <s v="Millions"/>
    <n v="2015"/>
    <n v="2015"/>
    <n v="7.5140000000000002"/>
    <m/>
    <m/>
  </r>
  <r>
    <s v="HF2HF3"/>
    <x v="2"/>
    <x v="0"/>
    <s v="Current expenditure on health (all functions)"/>
    <s v="HP0"/>
    <x v="10"/>
    <s v="VALREL"/>
    <x v="3"/>
    <s v="IRL"/>
    <x v="17"/>
    <n v="2022"/>
    <x v="7"/>
    <s v="EUR"/>
    <s v="Euro"/>
    <n v="6"/>
    <s v="Millions"/>
    <n v="2015"/>
    <n v="2015"/>
    <n v="7.4880000000000004"/>
    <s v="P"/>
    <s v="Provisional value"/>
  </r>
  <r>
    <s v="HF2HF3"/>
    <x v="2"/>
    <x v="0"/>
    <s v="Current expenditure on health (all functions)"/>
    <s v="HP4"/>
    <x v="4"/>
    <s v="UNPPER"/>
    <x v="4"/>
    <s v="GBR"/>
    <x v="16"/>
    <n v="2015"/>
    <x v="0"/>
    <s v="GBP"/>
    <s v="Pound Sterling"/>
    <n v="0"/>
    <s v="Units"/>
    <m/>
    <m/>
    <n v="6.8520000000000003"/>
    <m/>
    <m/>
  </r>
  <r>
    <s v="HF2HF3"/>
    <x v="2"/>
    <x v="0"/>
    <s v="Current expenditure on health (all functions)"/>
    <s v="HP4"/>
    <x v="4"/>
    <s v="UNPPER"/>
    <x v="4"/>
    <s v="GBR"/>
    <x v="16"/>
    <n v="2016"/>
    <x v="1"/>
    <s v="GBP"/>
    <s v="Pound Sterling"/>
    <n v="0"/>
    <s v="Units"/>
    <m/>
    <m/>
    <n v="7.5469999999999997"/>
    <m/>
    <m/>
  </r>
  <r>
    <s v="HF2HF3"/>
    <x v="2"/>
    <x v="0"/>
    <s v="Current expenditure on health (all functions)"/>
    <s v="HP4"/>
    <x v="4"/>
    <s v="UNPPER"/>
    <x v="4"/>
    <s v="GBR"/>
    <x v="16"/>
    <n v="2017"/>
    <x v="2"/>
    <s v="GBP"/>
    <s v="Pound Sterling"/>
    <n v="0"/>
    <s v="Units"/>
    <m/>
    <m/>
    <n v="8.5210000000000008"/>
    <m/>
    <m/>
  </r>
  <r>
    <s v="HF2HF3"/>
    <x v="2"/>
    <x v="0"/>
    <s v="Current expenditure on health (all functions)"/>
    <s v="HP4"/>
    <x v="4"/>
    <s v="UNPPER"/>
    <x v="4"/>
    <s v="GBR"/>
    <x v="16"/>
    <n v="2018"/>
    <x v="3"/>
    <s v="GBP"/>
    <s v="Pound Sterling"/>
    <n v="0"/>
    <s v="Units"/>
    <m/>
    <m/>
    <n v="8.4580000000000002"/>
    <m/>
    <m/>
  </r>
  <r>
    <s v="HF2HF3"/>
    <x v="2"/>
    <x v="0"/>
    <s v="Current expenditure on health (all functions)"/>
    <s v="HP4"/>
    <x v="4"/>
    <s v="UNPPER"/>
    <x v="4"/>
    <s v="GBR"/>
    <x v="16"/>
    <n v="2019"/>
    <x v="4"/>
    <s v="GBP"/>
    <s v="Pound Sterling"/>
    <n v="0"/>
    <s v="Units"/>
    <m/>
    <m/>
    <n v="8.7349999999999994"/>
    <m/>
    <m/>
  </r>
  <r>
    <s v="HF2HF3"/>
    <x v="2"/>
    <x v="0"/>
    <s v="Current expenditure on health (all functions)"/>
    <s v="HP4"/>
    <x v="4"/>
    <s v="UNPPER"/>
    <x v="4"/>
    <s v="GBR"/>
    <x v="16"/>
    <n v="2020"/>
    <x v="5"/>
    <s v="GBP"/>
    <s v="Pound Sterling"/>
    <n v="0"/>
    <s v="Units"/>
    <m/>
    <m/>
    <n v="8.64"/>
    <m/>
    <m/>
  </r>
  <r>
    <s v="HF2HF3"/>
    <x v="2"/>
    <x v="0"/>
    <s v="Current expenditure on health (all functions)"/>
    <s v="HP4"/>
    <x v="4"/>
    <s v="UNPPER"/>
    <x v="4"/>
    <s v="GBR"/>
    <x v="16"/>
    <n v="2021"/>
    <x v="6"/>
    <s v="GBP"/>
    <s v="Pound Sterling"/>
    <n v="0"/>
    <s v="Units"/>
    <m/>
    <m/>
    <n v="9.6379999999999999"/>
    <m/>
    <m/>
  </r>
  <r>
    <s v="HF3"/>
    <x v="4"/>
    <x v="0"/>
    <s v="Current expenditure on health (all functions)"/>
    <s v="HP1"/>
    <x v="1"/>
    <s v="PARCUR"/>
    <x v="1"/>
    <s v="GBR"/>
    <x v="16"/>
    <n v="2015"/>
    <x v="0"/>
    <s v="PC"/>
    <s v="Percentage"/>
    <n v="0"/>
    <s v="Units"/>
    <m/>
    <m/>
    <n v="0.628"/>
    <m/>
    <m/>
  </r>
  <r>
    <s v="HF3"/>
    <x v="4"/>
    <x v="0"/>
    <s v="Current expenditure on health (all functions)"/>
    <s v="HP1"/>
    <x v="1"/>
    <s v="PARCUR"/>
    <x v="1"/>
    <s v="GBR"/>
    <x v="16"/>
    <n v="2016"/>
    <x v="1"/>
    <s v="PC"/>
    <s v="Percentage"/>
    <n v="0"/>
    <s v="Units"/>
    <m/>
    <m/>
    <n v="0.67"/>
    <m/>
    <m/>
  </r>
  <r>
    <s v="HF3"/>
    <x v="4"/>
    <x v="0"/>
    <s v="Current expenditure on health (all functions)"/>
    <s v="HP1"/>
    <x v="1"/>
    <s v="PARCUR"/>
    <x v="1"/>
    <s v="GBR"/>
    <x v="16"/>
    <n v="2017"/>
    <x v="2"/>
    <s v="PC"/>
    <s v="Percentage"/>
    <n v="0"/>
    <s v="Units"/>
    <m/>
    <m/>
    <n v="0.72699999999999998"/>
    <m/>
    <m/>
  </r>
  <r>
    <s v="HF3"/>
    <x v="4"/>
    <x v="0"/>
    <s v="Current expenditure on health (all functions)"/>
    <s v="HP1"/>
    <x v="1"/>
    <s v="PARCUR"/>
    <x v="1"/>
    <s v="GBR"/>
    <x v="16"/>
    <n v="2018"/>
    <x v="3"/>
    <s v="PC"/>
    <s v="Percentage"/>
    <n v="0"/>
    <s v="Units"/>
    <m/>
    <m/>
    <n v="0.74399999999999999"/>
    <m/>
    <m/>
  </r>
  <r>
    <s v="HF3"/>
    <x v="4"/>
    <x v="0"/>
    <s v="Current expenditure on health (all functions)"/>
    <s v="HP1"/>
    <x v="1"/>
    <s v="PARCUR"/>
    <x v="1"/>
    <s v="GBR"/>
    <x v="16"/>
    <n v="2019"/>
    <x v="4"/>
    <s v="PC"/>
    <s v="Percentage"/>
    <n v="0"/>
    <s v="Units"/>
    <m/>
    <m/>
    <n v="0.74199999999999999"/>
    <m/>
    <m/>
  </r>
  <r>
    <s v="HF3"/>
    <x v="4"/>
    <x v="0"/>
    <s v="Current expenditure on health (all functions)"/>
    <s v="HP1"/>
    <x v="1"/>
    <s v="PARCUR"/>
    <x v="1"/>
    <s v="GBR"/>
    <x v="16"/>
    <n v="2020"/>
    <x v="5"/>
    <s v="PC"/>
    <s v="Percentage"/>
    <n v="0"/>
    <s v="Units"/>
    <m/>
    <m/>
    <n v="0.63200000000000001"/>
    <m/>
    <m/>
  </r>
  <r>
    <s v="HF3"/>
    <x v="4"/>
    <x v="0"/>
    <s v="Current expenditure on health (all functions)"/>
    <s v="HP1"/>
    <x v="1"/>
    <s v="PARCUR"/>
    <x v="1"/>
    <s v="GBR"/>
    <x v="16"/>
    <n v="2021"/>
    <x v="6"/>
    <s v="PC"/>
    <s v="Percentage"/>
    <n v="0"/>
    <s v="Units"/>
    <m/>
    <m/>
    <n v="0.52800000000000002"/>
    <s v="P"/>
    <s v="Provisional value"/>
  </r>
  <r>
    <s v="HFTOT"/>
    <x v="0"/>
    <x v="0"/>
    <s v="Current expenditure on health (all functions)"/>
    <s v="HP0"/>
    <x v="10"/>
    <s v="PARCUR"/>
    <x v="1"/>
    <s v="IRL"/>
    <x v="17"/>
    <n v="2015"/>
    <x v="0"/>
    <s v="PC"/>
    <s v="Percentage"/>
    <n v="0"/>
    <s v="Units"/>
    <m/>
    <m/>
    <n v="0.82199999999999995"/>
    <m/>
    <m/>
  </r>
  <r>
    <s v="HFTOT"/>
    <x v="0"/>
    <x v="0"/>
    <s v="Current expenditure on health (all functions)"/>
    <s v="HP0"/>
    <x v="10"/>
    <s v="PARCUR"/>
    <x v="1"/>
    <s v="IRL"/>
    <x v="17"/>
    <n v="2016"/>
    <x v="1"/>
    <s v="PC"/>
    <s v="Percentage"/>
    <n v="0"/>
    <s v="Units"/>
    <m/>
    <m/>
    <n v="0.83199999999999996"/>
    <m/>
    <m/>
  </r>
  <r>
    <s v="HFTOT"/>
    <x v="0"/>
    <x v="0"/>
    <s v="Current expenditure on health (all functions)"/>
    <s v="HP0"/>
    <x v="10"/>
    <s v="PARCUR"/>
    <x v="1"/>
    <s v="IRL"/>
    <x v="17"/>
    <n v="2017"/>
    <x v="2"/>
    <s v="PC"/>
    <s v="Percentage"/>
    <n v="0"/>
    <s v="Units"/>
    <m/>
    <m/>
    <n v="0.83399999999999996"/>
    <m/>
    <m/>
  </r>
  <r>
    <s v="HFTOT"/>
    <x v="0"/>
    <x v="0"/>
    <s v="Current expenditure on health (all functions)"/>
    <s v="HP0"/>
    <x v="10"/>
    <s v="PARCUR"/>
    <x v="1"/>
    <s v="IRL"/>
    <x v="17"/>
    <n v="2018"/>
    <x v="3"/>
    <s v="PC"/>
    <s v="Percentage"/>
    <n v="0"/>
    <s v="Units"/>
    <m/>
    <m/>
    <n v="0.871"/>
    <m/>
    <m/>
  </r>
  <r>
    <s v="HFTOT"/>
    <x v="0"/>
    <x v="0"/>
    <s v="Current expenditure on health (all functions)"/>
    <s v="HP0"/>
    <x v="10"/>
    <s v="PARCUR"/>
    <x v="1"/>
    <s v="IRL"/>
    <x v="17"/>
    <n v="2019"/>
    <x v="4"/>
    <s v="PC"/>
    <s v="Percentage"/>
    <n v="0"/>
    <s v="Units"/>
    <m/>
    <m/>
    <n v="0.88800000000000001"/>
    <m/>
    <m/>
  </r>
  <r>
    <s v="HFTOT"/>
    <x v="0"/>
    <x v="0"/>
    <s v="Current expenditure on health (all functions)"/>
    <s v="HP0"/>
    <x v="10"/>
    <s v="PARCUR"/>
    <x v="1"/>
    <s v="IRL"/>
    <x v="17"/>
    <n v="2020"/>
    <x v="5"/>
    <s v="PC"/>
    <s v="Percentage"/>
    <n v="0"/>
    <s v="Units"/>
    <m/>
    <m/>
    <n v="0.71"/>
    <m/>
    <m/>
  </r>
  <r>
    <s v="HFTOT"/>
    <x v="0"/>
    <x v="0"/>
    <s v="Current expenditure on health (all functions)"/>
    <s v="HP0"/>
    <x v="10"/>
    <s v="PARCUR"/>
    <x v="1"/>
    <s v="IRL"/>
    <x v="17"/>
    <n v="2021"/>
    <x v="6"/>
    <s v="PC"/>
    <s v="Percentage"/>
    <n v="0"/>
    <s v="Units"/>
    <m/>
    <m/>
    <n v="0.70199999999999996"/>
    <m/>
    <m/>
  </r>
  <r>
    <s v="HFTOT"/>
    <x v="0"/>
    <x v="0"/>
    <s v="Current expenditure on health (all functions)"/>
    <s v="HP0"/>
    <x v="10"/>
    <s v="PARCUR"/>
    <x v="1"/>
    <s v="IRL"/>
    <x v="17"/>
    <n v="2022"/>
    <x v="7"/>
    <s v="PC"/>
    <s v="Percentage"/>
    <n v="0"/>
    <s v="Units"/>
    <m/>
    <m/>
    <n v="0.70099999999999996"/>
    <s v="P"/>
    <s v="Provisional value"/>
  </r>
  <r>
    <s v="HFTOT"/>
    <x v="0"/>
    <x v="0"/>
    <s v="Current expenditure on health (all functions)"/>
    <s v="HP3"/>
    <x v="3"/>
    <s v="PPPPER"/>
    <x v="5"/>
    <s v="TUR"/>
    <x v="30"/>
    <n v="2015"/>
    <x v="0"/>
    <s v="USD"/>
    <s v="US Dollar"/>
    <n v="0"/>
    <s v="Units"/>
    <m/>
    <m/>
    <n v="132.62100000000001"/>
    <m/>
    <m/>
  </r>
  <r>
    <s v="HFTOT"/>
    <x v="0"/>
    <x v="0"/>
    <s v="Current expenditure on health (all functions)"/>
    <s v="HP3"/>
    <x v="3"/>
    <s v="PPPPER"/>
    <x v="5"/>
    <s v="TUR"/>
    <x v="30"/>
    <n v="2016"/>
    <x v="1"/>
    <s v="USD"/>
    <s v="US Dollar"/>
    <n v="0"/>
    <s v="Units"/>
    <m/>
    <m/>
    <n v="142.99"/>
    <m/>
    <m/>
  </r>
  <r>
    <s v="HFTOT"/>
    <x v="0"/>
    <x v="0"/>
    <s v="Current expenditure on health (all functions)"/>
    <s v="HP3"/>
    <x v="3"/>
    <s v="PPPPER"/>
    <x v="5"/>
    <s v="TUR"/>
    <x v="30"/>
    <n v="2017"/>
    <x v="2"/>
    <s v="USD"/>
    <s v="US Dollar"/>
    <n v="0"/>
    <s v="Units"/>
    <m/>
    <m/>
    <n v="154.048"/>
    <m/>
    <m/>
  </r>
  <r>
    <s v="HFTOT"/>
    <x v="0"/>
    <x v="0"/>
    <s v="Current expenditure on health (all functions)"/>
    <s v="HP3"/>
    <x v="3"/>
    <s v="PPPPER"/>
    <x v="5"/>
    <s v="TUR"/>
    <x v="30"/>
    <n v="2018"/>
    <x v="3"/>
    <s v="USD"/>
    <s v="US Dollar"/>
    <n v="0"/>
    <s v="Units"/>
    <m/>
    <m/>
    <n v="156.435"/>
    <m/>
    <m/>
  </r>
  <r>
    <s v="HFTOT"/>
    <x v="0"/>
    <x v="0"/>
    <s v="Current expenditure on health (all functions)"/>
    <s v="HP3"/>
    <x v="3"/>
    <s v="PPPPER"/>
    <x v="5"/>
    <s v="TUR"/>
    <x v="30"/>
    <n v="2019"/>
    <x v="4"/>
    <s v="USD"/>
    <s v="US Dollar"/>
    <n v="0"/>
    <s v="Units"/>
    <m/>
    <m/>
    <n v="156.84"/>
    <m/>
    <m/>
  </r>
  <r>
    <s v="HFTOT"/>
    <x v="0"/>
    <x v="0"/>
    <s v="Current expenditure on health (all functions)"/>
    <s v="HP3"/>
    <x v="3"/>
    <s v="PPPPER"/>
    <x v="5"/>
    <s v="TUR"/>
    <x v="30"/>
    <n v="2020"/>
    <x v="5"/>
    <s v="USD"/>
    <s v="US Dollar"/>
    <n v="0"/>
    <s v="Units"/>
    <m/>
    <m/>
    <n v="143.66999999999999"/>
    <m/>
    <m/>
  </r>
  <r>
    <s v="HFTOT"/>
    <x v="0"/>
    <x v="0"/>
    <s v="Current expenditure on health (all functions)"/>
    <s v="HP3"/>
    <x v="3"/>
    <s v="PPPPER"/>
    <x v="5"/>
    <s v="TUR"/>
    <x v="30"/>
    <n v="2021"/>
    <x v="6"/>
    <s v="USD"/>
    <s v="US Dollar"/>
    <n v="0"/>
    <s v="Units"/>
    <m/>
    <m/>
    <n v="157.59100000000001"/>
    <m/>
    <m/>
  </r>
  <r>
    <s v="HFTOT"/>
    <x v="0"/>
    <x v="0"/>
    <s v="Current expenditure on health (all functions)"/>
    <s v="HP1"/>
    <x v="1"/>
    <s v="PARCUR"/>
    <x v="1"/>
    <s v="IRL"/>
    <x v="17"/>
    <n v="2015"/>
    <x v="0"/>
    <s v="PC"/>
    <s v="Percentage"/>
    <n v="0"/>
    <s v="Units"/>
    <m/>
    <m/>
    <n v="36.161000000000001"/>
    <m/>
    <m/>
  </r>
  <r>
    <s v="HFTOT"/>
    <x v="0"/>
    <x v="0"/>
    <s v="Current expenditure on health (all functions)"/>
    <s v="HP1"/>
    <x v="1"/>
    <s v="PARCUR"/>
    <x v="1"/>
    <s v="IRL"/>
    <x v="17"/>
    <n v="2016"/>
    <x v="1"/>
    <s v="PC"/>
    <s v="Percentage"/>
    <n v="0"/>
    <s v="Units"/>
    <m/>
    <m/>
    <n v="36.512999999999998"/>
    <m/>
    <m/>
  </r>
  <r>
    <s v="HFTOT"/>
    <x v="0"/>
    <x v="0"/>
    <s v="Current expenditure on health (all functions)"/>
    <s v="HP1"/>
    <x v="1"/>
    <s v="PARCUR"/>
    <x v="1"/>
    <s v="IRL"/>
    <x v="17"/>
    <n v="2017"/>
    <x v="2"/>
    <s v="PC"/>
    <s v="Percentage"/>
    <n v="0"/>
    <s v="Units"/>
    <m/>
    <m/>
    <n v="37.085000000000001"/>
    <m/>
    <m/>
  </r>
  <r>
    <s v="HFTOT"/>
    <x v="0"/>
    <x v="0"/>
    <s v="Current expenditure on health (all functions)"/>
    <s v="HP1"/>
    <x v="1"/>
    <s v="PARCUR"/>
    <x v="1"/>
    <s v="IRL"/>
    <x v="17"/>
    <n v="2018"/>
    <x v="3"/>
    <s v="PC"/>
    <s v="Percentage"/>
    <n v="0"/>
    <s v="Units"/>
    <m/>
    <m/>
    <n v="37.344000000000001"/>
    <m/>
    <m/>
  </r>
  <r>
    <s v="HFTOT"/>
    <x v="0"/>
    <x v="0"/>
    <s v="Current expenditure on health (all functions)"/>
    <s v="HP1"/>
    <x v="1"/>
    <s v="PARCUR"/>
    <x v="1"/>
    <s v="IRL"/>
    <x v="17"/>
    <n v="2019"/>
    <x v="4"/>
    <s v="PC"/>
    <s v="Percentage"/>
    <n v="0"/>
    <s v="Units"/>
    <m/>
    <m/>
    <n v="37.97"/>
    <m/>
    <m/>
  </r>
  <r>
    <s v="HFTOT"/>
    <x v="0"/>
    <x v="0"/>
    <s v="Current expenditure on health (all functions)"/>
    <s v="HP1"/>
    <x v="1"/>
    <s v="PARCUR"/>
    <x v="1"/>
    <s v="IRL"/>
    <x v="17"/>
    <n v="2020"/>
    <x v="5"/>
    <s v="PC"/>
    <s v="Percentage"/>
    <n v="0"/>
    <s v="Units"/>
    <m/>
    <m/>
    <n v="37.279000000000003"/>
    <m/>
    <m/>
  </r>
  <r>
    <s v="HFTOT"/>
    <x v="0"/>
    <x v="0"/>
    <s v="Current expenditure on health (all functions)"/>
    <s v="HP1"/>
    <x v="1"/>
    <s v="PARCUR"/>
    <x v="1"/>
    <s v="IRL"/>
    <x v="17"/>
    <n v="2021"/>
    <x v="6"/>
    <s v="PC"/>
    <s v="Percentage"/>
    <n v="0"/>
    <s v="Units"/>
    <m/>
    <m/>
    <n v="36.99"/>
    <m/>
    <m/>
  </r>
  <r>
    <s v="HFTOT"/>
    <x v="0"/>
    <x v="0"/>
    <s v="Current expenditure on health (all functions)"/>
    <s v="HP1"/>
    <x v="1"/>
    <s v="PARCUR"/>
    <x v="1"/>
    <s v="IRL"/>
    <x v="17"/>
    <n v="2022"/>
    <x v="7"/>
    <s v="PC"/>
    <s v="Percentage"/>
    <n v="0"/>
    <s v="Units"/>
    <m/>
    <m/>
    <n v="36.962000000000003"/>
    <s v="P"/>
    <s v="Provisional value"/>
  </r>
  <r>
    <s v="HF2"/>
    <x v="3"/>
    <x v="6"/>
    <s v="Preventive care"/>
    <s v="HPTOT"/>
    <x v="0"/>
    <s v="MLLNCU"/>
    <x v="2"/>
    <s v="ESP"/>
    <x v="9"/>
    <n v="2015"/>
    <x v="0"/>
    <s v="EUR"/>
    <s v="Euro"/>
    <n v="6"/>
    <s v="Millions"/>
    <m/>
    <m/>
    <n v="27.012"/>
    <m/>
    <m/>
  </r>
  <r>
    <s v="HF2"/>
    <x v="3"/>
    <x v="6"/>
    <s v="Preventive care"/>
    <s v="HPTOT"/>
    <x v="0"/>
    <s v="MLLNCU"/>
    <x v="2"/>
    <s v="ESP"/>
    <x v="9"/>
    <n v="2016"/>
    <x v="1"/>
    <s v="EUR"/>
    <s v="Euro"/>
    <n v="6"/>
    <s v="Millions"/>
    <m/>
    <m/>
    <n v="27.917000000000002"/>
    <m/>
    <m/>
  </r>
  <r>
    <s v="HF2"/>
    <x v="3"/>
    <x v="6"/>
    <s v="Preventive care"/>
    <s v="HPTOT"/>
    <x v="0"/>
    <s v="MLLNCU"/>
    <x v="2"/>
    <s v="ESP"/>
    <x v="9"/>
    <n v="2017"/>
    <x v="2"/>
    <s v="EUR"/>
    <s v="Euro"/>
    <n v="6"/>
    <s v="Millions"/>
    <m/>
    <m/>
    <n v="33.96"/>
    <m/>
    <m/>
  </r>
  <r>
    <s v="HF2"/>
    <x v="3"/>
    <x v="6"/>
    <s v="Preventive care"/>
    <s v="HPTOT"/>
    <x v="0"/>
    <s v="MLLNCU"/>
    <x v="2"/>
    <s v="ESP"/>
    <x v="9"/>
    <n v="2018"/>
    <x v="3"/>
    <s v="EUR"/>
    <s v="Euro"/>
    <n v="6"/>
    <s v="Millions"/>
    <m/>
    <m/>
    <n v="28.055"/>
    <m/>
    <m/>
  </r>
  <r>
    <s v="HF2"/>
    <x v="3"/>
    <x v="6"/>
    <s v="Preventive care"/>
    <s v="HPTOT"/>
    <x v="0"/>
    <s v="MLLNCU"/>
    <x v="2"/>
    <s v="ESP"/>
    <x v="9"/>
    <n v="2019"/>
    <x v="4"/>
    <s v="EUR"/>
    <s v="Euro"/>
    <n v="6"/>
    <s v="Millions"/>
    <m/>
    <m/>
    <n v="26.448"/>
    <m/>
    <m/>
  </r>
  <r>
    <s v="HF2"/>
    <x v="3"/>
    <x v="6"/>
    <s v="Preventive care"/>
    <s v="HPTOT"/>
    <x v="0"/>
    <s v="MLLNCU"/>
    <x v="2"/>
    <s v="ESP"/>
    <x v="9"/>
    <n v="2020"/>
    <x v="5"/>
    <s v="EUR"/>
    <s v="Euro"/>
    <n v="6"/>
    <s v="Millions"/>
    <m/>
    <m/>
    <n v="42.781999999999996"/>
    <m/>
    <m/>
  </r>
  <r>
    <s v="HF2"/>
    <x v="3"/>
    <x v="6"/>
    <s v="Preventive care"/>
    <s v="HPTOT"/>
    <x v="0"/>
    <s v="MLLNCU"/>
    <x v="2"/>
    <s v="ESP"/>
    <x v="9"/>
    <n v="2021"/>
    <x v="6"/>
    <s v="EUR"/>
    <s v="Euro"/>
    <n v="6"/>
    <s v="Millions"/>
    <m/>
    <m/>
    <n v="42.966999999999999"/>
    <m/>
    <m/>
  </r>
  <r>
    <s v="HF3"/>
    <x v="4"/>
    <x v="1"/>
    <s v="In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102.268"/>
    <m/>
    <m/>
  </r>
  <r>
    <s v="HF3"/>
    <x v="4"/>
    <x v="1"/>
    <s v="In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90.102999999999994"/>
    <m/>
    <m/>
  </r>
  <r>
    <s v="HF3"/>
    <x v="4"/>
    <x v="1"/>
    <s v="In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112.81399999999999"/>
    <m/>
    <m/>
  </r>
  <r>
    <s v="HF3"/>
    <x v="4"/>
    <x v="1"/>
    <s v="In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117.736"/>
    <m/>
    <m/>
  </r>
  <r>
    <s v="HF3"/>
    <x v="4"/>
    <x v="1"/>
    <s v="In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121.786"/>
    <m/>
    <m/>
  </r>
  <r>
    <s v="HF3"/>
    <x v="4"/>
    <x v="1"/>
    <s v="In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130.24299999999999"/>
    <m/>
    <m/>
  </r>
  <r>
    <s v="HF3"/>
    <x v="4"/>
    <x v="1"/>
    <s v="In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76.549000000000007"/>
    <m/>
    <m/>
  </r>
  <r>
    <s v="HFTOT"/>
    <x v="0"/>
    <x v="0"/>
    <s v="Current expenditure on health (all functions)"/>
    <s v="HP9"/>
    <x v="9"/>
    <s v="PARCUR"/>
    <x v="1"/>
    <s v="IRL"/>
    <x v="17"/>
    <n v="2015"/>
    <x v="0"/>
    <s v="PC"/>
    <s v="Percentage"/>
    <n v="0"/>
    <s v="Units"/>
    <m/>
    <m/>
    <n v="0.186"/>
    <m/>
    <m/>
  </r>
  <r>
    <s v="HFTOT"/>
    <x v="0"/>
    <x v="0"/>
    <s v="Current expenditure on health (all functions)"/>
    <s v="HP9"/>
    <x v="9"/>
    <s v="PARCUR"/>
    <x v="1"/>
    <s v="IRL"/>
    <x v="17"/>
    <n v="2016"/>
    <x v="1"/>
    <s v="PC"/>
    <s v="Percentage"/>
    <n v="0"/>
    <s v="Units"/>
    <m/>
    <m/>
    <n v="0.20499999999999999"/>
    <m/>
    <m/>
  </r>
  <r>
    <s v="HFTOT"/>
    <x v="0"/>
    <x v="0"/>
    <s v="Current expenditure on health (all functions)"/>
    <s v="HP9"/>
    <x v="9"/>
    <s v="PARCUR"/>
    <x v="1"/>
    <s v="IRL"/>
    <x v="17"/>
    <n v="2017"/>
    <x v="2"/>
    <s v="PC"/>
    <s v="Percentage"/>
    <n v="0"/>
    <s v="Units"/>
    <m/>
    <m/>
    <n v="0.26"/>
    <m/>
    <m/>
  </r>
  <r>
    <s v="HFTOT"/>
    <x v="0"/>
    <x v="0"/>
    <s v="Current expenditure on health (all functions)"/>
    <s v="HP9"/>
    <x v="9"/>
    <s v="PARCUR"/>
    <x v="1"/>
    <s v="IRL"/>
    <x v="17"/>
    <n v="2018"/>
    <x v="3"/>
    <s v="PC"/>
    <s v="Percentage"/>
    <n v="0"/>
    <s v="Units"/>
    <m/>
    <m/>
    <n v="0.36199999999999999"/>
    <m/>
    <m/>
  </r>
  <r>
    <s v="HFTOT"/>
    <x v="0"/>
    <x v="0"/>
    <s v="Current expenditure on health (all functions)"/>
    <s v="HP9"/>
    <x v="9"/>
    <s v="PARCUR"/>
    <x v="1"/>
    <s v="IRL"/>
    <x v="17"/>
    <n v="2019"/>
    <x v="4"/>
    <s v="PC"/>
    <s v="Percentage"/>
    <n v="0"/>
    <s v="Units"/>
    <m/>
    <m/>
    <n v="0.29499999999999998"/>
    <m/>
    <m/>
  </r>
  <r>
    <s v="HFTOT"/>
    <x v="0"/>
    <x v="0"/>
    <s v="Current expenditure on health (all functions)"/>
    <s v="HP9"/>
    <x v="9"/>
    <s v="PARCUR"/>
    <x v="1"/>
    <s v="IRL"/>
    <x v="17"/>
    <n v="2020"/>
    <x v="5"/>
    <s v="PC"/>
    <s v="Percentage"/>
    <n v="0"/>
    <s v="Units"/>
    <m/>
    <m/>
    <n v="0.23799999999999999"/>
    <m/>
    <m/>
  </r>
  <r>
    <s v="HFTOT"/>
    <x v="0"/>
    <x v="0"/>
    <s v="Current expenditure on health (all functions)"/>
    <s v="HP9"/>
    <x v="9"/>
    <s v="PARCUR"/>
    <x v="1"/>
    <s v="IRL"/>
    <x v="17"/>
    <n v="2021"/>
    <x v="6"/>
    <s v="PC"/>
    <s v="Percentage"/>
    <n v="0"/>
    <s v="Units"/>
    <m/>
    <m/>
    <n v="0.23"/>
    <m/>
    <m/>
  </r>
  <r>
    <s v="HFTOT"/>
    <x v="0"/>
    <x v="0"/>
    <s v="Current expenditure on health (all functions)"/>
    <s v="HP9"/>
    <x v="9"/>
    <s v="PARCUR"/>
    <x v="1"/>
    <s v="IRL"/>
    <x v="17"/>
    <n v="2022"/>
    <x v="7"/>
    <s v="PC"/>
    <s v="Percentage"/>
    <n v="0"/>
    <s v="Units"/>
    <m/>
    <m/>
    <n v="0.23"/>
    <s v="P"/>
    <s v="Provisional value"/>
  </r>
  <r>
    <s v="HF3"/>
    <x v="4"/>
    <x v="0"/>
    <s v="Current expenditure on health (all functions)"/>
    <s v="HP2"/>
    <x v="2"/>
    <s v="PARPIB"/>
    <x v="0"/>
    <s v="GBR"/>
    <x v="16"/>
    <n v="2015"/>
    <x v="0"/>
    <s v="PC"/>
    <s v="Percentage"/>
    <n v="0"/>
    <s v="Units"/>
    <m/>
    <m/>
    <n v="0.432"/>
    <m/>
    <m/>
  </r>
  <r>
    <s v="HF3"/>
    <x v="4"/>
    <x v="0"/>
    <s v="Current expenditure on health (all functions)"/>
    <s v="HP2"/>
    <x v="2"/>
    <s v="PARPIB"/>
    <x v="0"/>
    <s v="GBR"/>
    <x v="16"/>
    <n v="2016"/>
    <x v="1"/>
    <s v="PC"/>
    <s v="Percentage"/>
    <n v="0"/>
    <s v="Units"/>
    <m/>
    <m/>
    <n v="0.436"/>
    <m/>
    <m/>
  </r>
  <r>
    <s v="HF3"/>
    <x v="4"/>
    <x v="0"/>
    <s v="Current expenditure on health (all functions)"/>
    <s v="HP2"/>
    <x v="2"/>
    <s v="PARPIB"/>
    <x v="0"/>
    <s v="GBR"/>
    <x v="16"/>
    <n v="2017"/>
    <x v="2"/>
    <s v="PC"/>
    <s v="Percentage"/>
    <n v="0"/>
    <s v="Units"/>
    <m/>
    <m/>
    <n v="0.44600000000000001"/>
    <m/>
    <m/>
  </r>
  <r>
    <s v="HF3"/>
    <x v="4"/>
    <x v="0"/>
    <s v="Current expenditure on health (all functions)"/>
    <s v="HP2"/>
    <x v="2"/>
    <s v="PARPIB"/>
    <x v="0"/>
    <s v="GBR"/>
    <x v="16"/>
    <n v="2018"/>
    <x v="3"/>
    <s v="PC"/>
    <s v="Percentage"/>
    <n v="0"/>
    <s v="Units"/>
    <m/>
    <m/>
    <n v="0.44800000000000001"/>
    <m/>
    <m/>
  </r>
  <r>
    <s v="HF3"/>
    <x v="4"/>
    <x v="0"/>
    <s v="Current expenditure on health (all functions)"/>
    <s v="HP2"/>
    <x v="2"/>
    <s v="PARPIB"/>
    <x v="0"/>
    <s v="GBR"/>
    <x v="16"/>
    <n v="2019"/>
    <x v="4"/>
    <s v="PC"/>
    <s v="Percentage"/>
    <n v="0"/>
    <s v="Units"/>
    <m/>
    <m/>
    <n v="0.45600000000000002"/>
    <m/>
    <m/>
  </r>
  <r>
    <s v="HF3"/>
    <x v="4"/>
    <x v="0"/>
    <s v="Current expenditure on health (all functions)"/>
    <s v="HP2"/>
    <x v="2"/>
    <s v="PARPIB"/>
    <x v="0"/>
    <s v="GBR"/>
    <x v="16"/>
    <n v="2020"/>
    <x v="5"/>
    <s v="PC"/>
    <s v="Percentage"/>
    <n v="0"/>
    <s v="Units"/>
    <m/>
    <m/>
    <n v="0.48099999999999998"/>
    <m/>
    <m/>
  </r>
  <r>
    <s v="HF3"/>
    <x v="4"/>
    <x v="0"/>
    <s v="Current expenditure on health (all functions)"/>
    <s v="HP2"/>
    <x v="2"/>
    <s v="PARPIB"/>
    <x v="0"/>
    <s v="GBR"/>
    <x v="16"/>
    <n v="2021"/>
    <x v="6"/>
    <s v="PC"/>
    <s v="Percentage"/>
    <n v="0"/>
    <s v="Units"/>
    <m/>
    <m/>
    <n v="0.47899999999999998"/>
    <m/>
    <m/>
  </r>
  <r>
    <s v="HFTOT"/>
    <x v="0"/>
    <x v="2"/>
    <s v="Outpatient curative and rehabilitative care"/>
    <s v="HP8"/>
    <x v="8"/>
    <s v="UNPPER"/>
    <x v="4"/>
    <s v="GBR"/>
    <x v="16"/>
    <n v="2015"/>
    <x v="0"/>
    <s v="GBP"/>
    <s v="Pound Sterling"/>
    <n v="0"/>
    <s v="Units"/>
    <m/>
    <m/>
    <n v="3.2570000000000001"/>
    <m/>
    <m/>
  </r>
  <r>
    <s v="HFTOT"/>
    <x v="0"/>
    <x v="2"/>
    <s v="Outpatient curative and rehabilitative care"/>
    <s v="HP8"/>
    <x v="8"/>
    <s v="UNPPER"/>
    <x v="4"/>
    <s v="GBR"/>
    <x v="16"/>
    <n v="2016"/>
    <x v="1"/>
    <s v="GBP"/>
    <s v="Pound Sterling"/>
    <n v="0"/>
    <s v="Units"/>
    <m/>
    <m/>
    <n v="3.306"/>
    <m/>
    <m/>
  </r>
  <r>
    <s v="HFTOT"/>
    <x v="0"/>
    <x v="2"/>
    <s v="Outpatient curative and rehabilitative care"/>
    <s v="HP8"/>
    <x v="8"/>
    <s v="UNPPER"/>
    <x v="4"/>
    <s v="GBR"/>
    <x v="16"/>
    <n v="2017"/>
    <x v="2"/>
    <s v="GBP"/>
    <s v="Pound Sterling"/>
    <n v="0"/>
    <s v="Units"/>
    <m/>
    <m/>
    <n v="3.3479999999999999"/>
    <m/>
    <m/>
  </r>
  <r>
    <s v="HFTOT"/>
    <x v="0"/>
    <x v="2"/>
    <s v="Outpatient curative and rehabilitative care"/>
    <s v="HP8"/>
    <x v="8"/>
    <s v="UNPPER"/>
    <x v="4"/>
    <s v="GBR"/>
    <x v="16"/>
    <n v="2018"/>
    <x v="3"/>
    <s v="GBP"/>
    <s v="Pound Sterling"/>
    <n v="0"/>
    <s v="Units"/>
    <m/>
    <m/>
    <n v="3.5710000000000002"/>
    <m/>
    <m/>
  </r>
  <r>
    <s v="HFTOT"/>
    <x v="0"/>
    <x v="2"/>
    <s v="Outpatient curative and rehabilitative care"/>
    <s v="HP8"/>
    <x v="8"/>
    <s v="UNPPER"/>
    <x v="4"/>
    <s v="GBR"/>
    <x v="16"/>
    <n v="2019"/>
    <x v="4"/>
    <s v="GBP"/>
    <s v="Pound Sterling"/>
    <n v="0"/>
    <s v="Units"/>
    <m/>
    <m/>
    <n v="3.7890000000000001"/>
    <m/>
    <m/>
  </r>
  <r>
    <s v="HFTOT"/>
    <x v="0"/>
    <x v="2"/>
    <s v="Outpatient curative and rehabilitative care"/>
    <s v="HP8"/>
    <x v="8"/>
    <s v="UNPPER"/>
    <x v="4"/>
    <s v="GBR"/>
    <x v="16"/>
    <n v="2020"/>
    <x v="5"/>
    <s v="GBP"/>
    <s v="Pound Sterling"/>
    <n v="0"/>
    <s v="Units"/>
    <m/>
    <m/>
    <n v="4.6669999999999998"/>
    <m/>
    <m/>
  </r>
  <r>
    <s v="HFTOT"/>
    <x v="0"/>
    <x v="2"/>
    <s v="Outpatient curative and rehabilitative care"/>
    <s v="HP8"/>
    <x v="8"/>
    <s v="UNPPER"/>
    <x v="4"/>
    <s v="GBR"/>
    <x v="16"/>
    <n v="2021"/>
    <x v="6"/>
    <s v="GBP"/>
    <s v="Pound Sterling"/>
    <n v="0"/>
    <s v="Units"/>
    <m/>
    <m/>
    <n v="4.9850000000000003"/>
    <m/>
    <m/>
  </r>
  <r>
    <s v="HF2HF3"/>
    <x v="2"/>
    <x v="3"/>
    <s v="Long-term care (health)"/>
    <s v="HPTOT"/>
    <x v="0"/>
    <s v="PPPPER"/>
    <x v="5"/>
    <s v="KOR"/>
    <x v="31"/>
    <n v="2015"/>
    <x v="0"/>
    <s v="USD"/>
    <s v="US Dollar"/>
    <n v="0"/>
    <s v="Units"/>
    <m/>
    <m/>
    <n v="83.323999999999998"/>
    <m/>
    <m/>
  </r>
  <r>
    <s v="HF2HF3"/>
    <x v="2"/>
    <x v="3"/>
    <s v="Long-term care (health)"/>
    <s v="HPTOT"/>
    <x v="0"/>
    <s v="PPPPER"/>
    <x v="5"/>
    <s v="KOR"/>
    <x v="31"/>
    <n v="2016"/>
    <x v="1"/>
    <s v="USD"/>
    <s v="US Dollar"/>
    <n v="0"/>
    <s v="Units"/>
    <m/>
    <m/>
    <n v="96.981999999999999"/>
    <m/>
    <m/>
  </r>
  <r>
    <s v="HF2HF3"/>
    <x v="2"/>
    <x v="3"/>
    <s v="Long-term care (health)"/>
    <s v="HPTOT"/>
    <x v="0"/>
    <s v="PPPPER"/>
    <x v="5"/>
    <s v="KOR"/>
    <x v="31"/>
    <n v="2017"/>
    <x v="2"/>
    <s v="USD"/>
    <s v="US Dollar"/>
    <n v="0"/>
    <s v="Units"/>
    <m/>
    <m/>
    <n v="109.449"/>
    <m/>
    <m/>
  </r>
  <r>
    <s v="HF2HF3"/>
    <x v="2"/>
    <x v="3"/>
    <s v="Long-term care (health)"/>
    <s v="HPTOT"/>
    <x v="0"/>
    <s v="PPPPER"/>
    <x v="5"/>
    <s v="KOR"/>
    <x v="31"/>
    <n v="2018"/>
    <x v="3"/>
    <s v="USD"/>
    <s v="US Dollar"/>
    <n v="0"/>
    <s v="Units"/>
    <m/>
    <m/>
    <n v="122.444"/>
    <m/>
    <m/>
  </r>
  <r>
    <s v="HF2HF3"/>
    <x v="2"/>
    <x v="3"/>
    <s v="Long-term care (health)"/>
    <s v="HPTOT"/>
    <x v="0"/>
    <s v="PPPPER"/>
    <x v="5"/>
    <s v="KOR"/>
    <x v="31"/>
    <n v="2019"/>
    <x v="4"/>
    <s v="USD"/>
    <s v="US Dollar"/>
    <n v="0"/>
    <s v="Units"/>
    <m/>
    <m/>
    <n v="129.25200000000001"/>
    <m/>
    <m/>
  </r>
  <r>
    <s v="HF2HF3"/>
    <x v="2"/>
    <x v="3"/>
    <s v="Long-term care (health)"/>
    <s v="HPTOT"/>
    <x v="0"/>
    <s v="PPPPER"/>
    <x v="5"/>
    <s v="KOR"/>
    <x v="31"/>
    <n v="2020"/>
    <x v="5"/>
    <s v="USD"/>
    <s v="US Dollar"/>
    <n v="0"/>
    <s v="Units"/>
    <m/>
    <m/>
    <n v="138.114"/>
    <m/>
    <m/>
  </r>
  <r>
    <s v="HF2HF3"/>
    <x v="2"/>
    <x v="3"/>
    <s v="Long-term care (health)"/>
    <s v="HPTOT"/>
    <x v="0"/>
    <s v="PPPPER"/>
    <x v="5"/>
    <s v="KOR"/>
    <x v="31"/>
    <n v="2021"/>
    <x v="6"/>
    <s v="USD"/>
    <s v="US Dollar"/>
    <n v="0"/>
    <s v="Units"/>
    <m/>
    <m/>
    <n v="143.56"/>
    <m/>
    <m/>
  </r>
  <r>
    <s v="HF2HF3"/>
    <x v="2"/>
    <x v="3"/>
    <s v="Long-term care (health)"/>
    <s v="HPTOT"/>
    <x v="0"/>
    <s v="PPPPER"/>
    <x v="5"/>
    <s v="KOR"/>
    <x v="31"/>
    <n v="2022"/>
    <x v="7"/>
    <s v="USD"/>
    <s v="US Dollar"/>
    <n v="0"/>
    <s v="Units"/>
    <m/>
    <m/>
    <n v="137.977"/>
    <s v="P"/>
    <s v="Provisional value"/>
  </r>
  <r>
    <s v="HF1"/>
    <x v="1"/>
    <x v="0"/>
    <s v="Current expenditure on health (all functions)"/>
    <s v="HP4"/>
    <x v="4"/>
    <s v="VALREL"/>
    <x v="3"/>
    <s v="GBR"/>
    <x v="16"/>
    <n v="2015"/>
    <x v="0"/>
    <s v="GBP"/>
    <s v="Pound Sterling"/>
    <n v="6"/>
    <s v="Millions"/>
    <n v="2015"/>
    <n v="2015"/>
    <n v="2887.2689999999998"/>
    <m/>
    <m/>
  </r>
  <r>
    <s v="HF1"/>
    <x v="1"/>
    <x v="0"/>
    <s v="Current expenditure on health (all functions)"/>
    <s v="HP4"/>
    <x v="4"/>
    <s v="VALREL"/>
    <x v="3"/>
    <s v="GBR"/>
    <x v="16"/>
    <n v="2016"/>
    <x v="1"/>
    <s v="GBP"/>
    <s v="Pound Sterling"/>
    <n v="6"/>
    <s v="Millions"/>
    <n v="2015"/>
    <n v="2015"/>
    <n v="3024.0010000000002"/>
    <m/>
    <m/>
  </r>
  <r>
    <s v="HF1"/>
    <x v="1"/>
    <x v="0"/>
    <s v="Current expenditure on health (all functions)"/>
    <s v="HP4"/>
    <x v="4"/>
    <s v="VALREL"/>
    <x v="3"/>
    <s v="GBR"/>
    <x v="16"/>
    <n v="2017"/>
    <x v="2"/>
    <s v="GBP"/>
    <s v="Pound Sterling"/>
    <n v="6"/>
    <s v="Millions"/>
    <n v="2015"/>
    <n v="2015"/>
    <n v="3090.105"/>
    <m/>
    <m/>
  </r>
  <r>
    <s v="HF1"/>
    <x v="1"/>
    <x v="0"/>
    <s v="Current expenditure on health (all functions)"/>
    <s v="HP4"/>
    <x v="4"/>
    <s v="VALREL"/>
    <x v="3"/>
    <s v="GBR"/>
    <x v="16"/>
    <n v="2018"/>
    <x v="3"/>
    <s v="GBP"/>
    <s v="Pound Sterling"/>
    <n v="6"/>
    <s v="Millions"/>
    <n v="2015"/>
    <n v="2015"/>
    <n v="3231.1610000000001"/>
    <m/>
    <m/>
  </r>
  <r>
    <s v="HF1"/>
    <x v="1"/>
    <x v="0"/>
    <s v="Current expenditure on health (all functions)"/>
    <s v="HP4"/>
    <x v="4"/>
    <s v="VALREL"/>
    <x v="3"/>
    <s v="GBR"/>
    <x v="16"/>
    <n v="2019"/>
    <x v="4"/>
    <s v="GBP"/>
    <s v="Pound Sterling"/>
    <n v="6"/>
    <s v="Millions"/>
    <n v="2015"/>
    <n v="2015"/>
    <n v="3359.5839999999998"/>
    <m/>
    <m/>
  </r>
  <r>
    <s v="HF1"/>
    <x v="1"/>
    <x v="0"/>
    <s v="Current expenditure on health (all functions)"/>
    <s v="HP4"/>
    <x v="4"/>
    <s v="VALREL"/>
    <x v="3"/>
    <s v="GBR"/>
    <x v="16"/>
    <n v="2020"/>
    <x v="5"/>
    <s v="GBP"/>
    <s v="Pound Sterling"/>
    <n v="6"/>
    <s v="Millions"/>
    <n v="2015"/>
    <n v="2015"/>
    <n v="3867.11"/>
    <m/>
    <m/>
  </r>
  <r>
    <s v="HF1"/>
    <x v="1"/>
    <x v="0"/>
    <s v="Current expenditure on health (all functions)"/>
    <s v="HP4"/>
    <x v="4"/>
    <s v="VALREL"/>
    <x v="3"/>
    <s v="GBR"/>
    <x v="16"/>
    <n v="2021"/>
    <x v="6"/>
    <s v="GBP"/>
    <s v="Pound Sterling"/>
    <n v="6"/>
    <s v="Millions"/>
    <n v="2015"/>
    <n v="2015"/>
    <n v="4123.2110000000002"/>
    <m/>
    <m/>
  </r>
  <r>
    <s v="HFTOT"/>
    <x v="0"/>
    <x v="5"/>
    <s v="Medical goods (non-specified by function)"/>
    <s v="HPTOT"/>
    <x v="0"/>
    <s v="PARCUR"/>
    <x v="1"/>
    <s v="IRL"/>
    <x v="17"/>
    <n v="2015"/>
    <x v="0"/>
    <s v="PC"/>
    <s v="Percentage"/>
    <n v="0"/>
    <s v="Units"/>
    <m/>
    <m/>
    <n v="13.971"/>
    <m/>
    <m/>
  </r>
  <r>
    <s v="HFTOT"/>
    <x v="0"/>
    <x v="5"/>
    <s v="Medical goods (non-specified by function)"/>
    <s v="HPTOT"/>
    <x v="0"/>
    <s v="PARCUR"/>
    <x v="1"/>
    <s v="IRL"/>
    <x v="17"/>
    <n v="2016"/>
    <x v="1"/>
    <s v="PC"/>
    <s v="Percentage"/>
    <n v="0"/>
    <s v="Units"/>
    <m/>
    <m/>
    <n v="13.923"/>
    <m/>
    <m/>
  </r>
  <r>
    <s v="HFTOT"/>
    <x v="0"/>
    <x v="5"/>
    <s v="Medical goods (non-specified by function)"/>
    <s v="HPTOT"/>
    <x v="0"/>
    <s v="PARCUR"/>
    <x v="1"/>
    <s v="IRL"/>
    <x v="17"/>
    <n v="2017"/>
    <x v="2"/>
    <s v="PC"/>
    <s v="Percentage"/>
    <n v="0"/>
    <s v="Units"/>
    <m/>
    <m/>
    <n v="13.83"/>
    <m/>
    <m/>
  </r>
  <r>
    <s v="HFTOT"/>
    <x v="0"/>
    <x v="5"/>
    <s v="Medical goods (non-specified by function)"/>
    <s v="HPTOT"/>
    <x v="0"/>
    <s v="PARCUR"/>
    <x v="1"/>
    <s v="IRL"/>
    <x v="17"/>
    <n v="2018"/>
    <x v="3"/>
    <s v="PC"/>
    <s v="Percentage"/>
    <n v="0"/>
    <s v="Units"/>
    <m/>
    <m/>
    <n v="13.468"/>
    <m/>
    <m/>
  </r>
  <r>
    <s v="HFTOT"/>
    <x v="0"/>
    <x v="5"/>
    <s v="Medical goods (non-specified by function)"/>
    <s v="HPTOT"/>
    <x v="0"/>
    <s v="PARCUR"/>
    <x v="1"/>
    <s v="IRL"/>
    <x v="17"/>
    <n v="2019"/>
    <x v="4"/>
    <s v="PC"/>
    <s v="Percentage"/>
    <n v="0"/>
    <s v="Units"/>
    <m/>
    <m/>
    <n v="12.747"/>
    <m/>
    <m/>
  </r>
  <r>
    <s v="HFTOT"/>
    <x v="0"/>
    <x v="5"/>
    <s v="Medical goods (non-specified by function)"/>
    <s v="HPTOT"/>
    <x v="0"/>
    <s v="PARCUR"/>
    <x v="1"/>
    <s v="IRL"/>
    <x v="17"/>
    <n v="2020"/>
    <x v="5"/>
    <s v="PC"/>
    <s v="Percentage"/>
    <n v="0"/>
    <s v="Units"/>
    <m/>
    <m/>
    <n v="12.429"/>
    <m/>
    <m/>
  </r>
  <r>
    <s v="HFTOT"/>
    <x v="0"/>
    <x v="5"/>
    <s v="Medical goods (non-specified by function)"/>
    <s v="HPTOT"/>
    <x v="0"/>
    <s v="PARCUR"/>
    <x v="1"/>
    <s v="IRL"/>
    <x v="17"/>
    <n v="2021"/>
    <x v="6"/>
    <s v="PC"/>
    <s v="Percentage"/>
    <n v="0"/>
    <s v="Units"/>
    <m/>
    <m/>
    <n v="11.715"/>
    <m/>
    <m/>
  </r>
  <r>
    <s v="HFTOT"/>
    <x v="0"/>
    <x v="5"/>
    <s v="Medical goods (non-specified by function)"/>
    <s v="HPTOT"/>
    <x v="0"/>
    <s v="PARCUR"/>
    <x v="1"/>
    <s v="IRL"/>
    <x v="17"/>
    <n v="2022"/>
    <x v="7"/>
    <s v="PC"/>
    <s v="Percentage"/>
    <n v="0"/>
    <s v="Units"/>
    <m/>
    <m/>
    <n v="11.707000000000001"/>
    <s v="P"/>
    <s v="Provisional value"/>
  </r>
  <r>
    <s v="HF2HF3"/>
    <x v="2"/>
    <x v="0"/>
    <s v="Current expenditure on health (all functions)"/>
    <s v="HP6"/>
    <x v="6"/>
    <s v="PARPIB"/>
    <x v="0"/>
    <s v="KOR"/>
    <x v="31"/>
    <n v="2015"/>
    <x v="0"/>
    <s v="PC"/>
    <s v="Percentage"/>
    <n v="0"/>
    <s v="Units"/>
    <m/>
    <m/>
    <n v="0.01"/>
    <m/>
    <m/>
  </r>
  <r>
    <s v="HF2HF3"/>
    <x v="2"/>
    <x v="0"/>
    <s v="Current expenditure on health (all functions)"/>
    <s v="HP6"/>
    <x v="6"/>
    <s v="PARPIB"/>
    <x v="0"/>
    <s v="KOR"/>
    <x v="31"/>
    <n v="2016"/>
    <x v="1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KOR"/>
    <x v="31"/>
    <n v="2017"/>
    <x v="2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KOR"/>
    <x v="31"/>
    <n v="2018"/>
    <x v="3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KOR"/>
    <x v="31"/>
    <n v="2019"/>
    <x v="4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KOR"/>
    <x v="31"/>
    <n v="2020"/>
    <x v="5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6"/>
    <x v="6"/>
    <s v="PARPIB"/>
    <x v="0"/>
    <s v="KOR"/>
    <x v="31"/>
    <n v="2021"/>
    <x v="6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KOR"/>
    <x v="31"/>
    <n v="2022"/>
    <x v="7"/>
    <s v="PC"/>
    <s v="Percentage"/>
    <n v="0"/>
    <s v="Units"/>
    <m/>
    <m/>
    <n v="8.9999999999999993E-3"/>
    <s v="P"/>
    <s v="Provisional value"/>
  </r>
  <r>
    <s v="HFTOT"/>
    <x v="0"/>
    <x v="4"/>
    <s v="Ancillary services (non-specified by function)"/>
    <s v="HP4"/>
    <x v="4"/>
    <s v="VALREL"/>
    <x v="3"/>
    <s v="GBR"/>
    <x v="16"/>
    <n v="2015"/>
    <x v="0"/>
    <s v="GBP"/>
    <s v="Pound Sterling"/>
    <n v="6"/>
    <s v="Millions"/>
    <n v="2015"/>
    <n v="2015"/>
    <n v="2996.2440000000001"/>
    <m/>
    <m/>
  </r>
  <r>
    <s v="HFTOT"/>
    <x v="0"/>
    <x v="4"/>
    <s v="Ancillary services (non-specified by function)"/>
    <s v="HP4"/>
    <x v="4"/>
    <s v="VALREL"/>
    <x v="3"/>
    <s v="GBR"/>
    <x v="16"/>
    <n v="2016"/>
    <x v="1"/>
    <s v="GBP"/>
    <s v="Pound Sterling"/>
    <n v="6"/>
    <s v="Millions"/>
    <n v="2015"/>
    <n v="2015"/>
    <n v="3143.5430000000001"/>
    <m/>
    <m/>
  </r>
  <r>
    <s v="HFTOT"/>
    <x v="0"/>
    <x v="4"/>
    <s v="Ancillary services (non-specified by function)"/>
    <s v="HP4"/>
    <x v="4"/>
    <s v="VALREL"/>
    <x v="3"/>
    <s v="GBR"/>
    <x v="16"/>
    <n v="2017"/>
    <x v="2"/>
    <s v="GBP"/>
    <s v="Pound Sterling"/>
    <n v="6"/>
    <s v="Millions"/>
    <n v="2015"/>
    <n v="2015"/>
    <n v="3223.8829999999998"/>
    <m/>
    <m/>
  </r>
  <r>
    <s v="HFTOT"/>
    <x v="0"/>
    <x v="4"/>
    <s v="Ancillary services (non-specified by function)"/>
    <s v="HP4"/>
    <x v="4"/>
    <s v="VALREL"/>
    <x v="3"/>
    <s v="GBR"/>
    <x v="16"/>
    <n v="2018"/>
    <x v="3"/>
    <s v="GBP"/>
    <s v="Pound Sterling"/>
    <n v="6"/>
    <s v="Millions"/>
    <n v="2015"/>
    <n v="2015"/>
    <n v="3362.33"/>
    <m/>
    <m/>
  </r>
  <r>
    <s v="HFTOT"/>
    <x v="0"/>
    <x v="4"/>
    <s v="Ancillary services (non-specified by function)"/>
    <s v="HP4"/>
    <x v="4"/>
    <s v="VALREL"/>
    <x v="3"/>
    <s v="GBR"/>
    <x v="16"/>
    <n v="2019"/>
    <x v="4"/>
    <s v="GBP"/>
    <s v="Pound Sterling"/>
    <n v="6"/>
    <s v="Millions"/>
    <n v="2015"/>
    <n v="2015"/>
    <n v="3493.134"/>
    <m/>
    <m/>
  </r>
  <r>
    <s v="HFTOT"/>
    <x v="0"/>
    <x v="4"/>
    <s v="Ancillary services (non-specified by function)"/>
    <s v="HP4"/>
    <x v="4"/>
    <s v="VALREL"/>
    <x v="3"/>
    <s v="GBR"/>
    <x v="16"/>
    <n v="2020"/>
    <x v="5"/>
    <s v="GBP"/>
    <s v="Pound Sterling"/>
    <n v="6"/>
    <s v="Millions"/>
    <n v="2015"/>
    <n v="2015"/>
    <n v="3992.4560000000001"/>
    <m/>
    <m/>
  </r>
  <r>
    <s v="HFTOT"/>
    <x v="0"/>
    <x v="4"/>
    <s v="Ancillary services (non-specified by function)"/>
    <s v="HP4"/>
    <x v="4"/>
    <s v="VALREL"/>
    <x v="3"/>
    <s v="GBR"/>
    <x v="16"/>
    <n v="2021"/>
    <x v="6"/>
    <s v="GBP"/>
    <s v="Pound Sterling"/>
    <n v="6"/>
    <s v="Millions"/>
    <n v="2015"/>
    <n v="2015"/>
    <n v="4263.08"/>
    <m/>
    <m/>
  </r>
  <r>
    <s v="HFTOT"/>
    <x v="0"/>
    <x v="4"/>
    <s v="Ancillary services (non-specified by function)"/>
    <s v="HP1"/>
    <x v="1"/>
    <s v="MLLNCU"/>
    <x v="2"/>
    <s v="ESP"/>
    <x v="9"/>
    <n v="2015"/>
    <x v="0"/>
    <s v="EUR"/>
    <s v="Euro"/>
    <n v="6"/>
    <s v="Millions"/>
    <m/>
    <m/>
    <n v="3348.0540000000001"/>
    <m/>
    <m/>
  </r>
  <r>
    <s v="HFTOT"/>
    <x v="0"/>
    <x v="4"/>
    <s v="Ancillary services (non-specified by function)"/>
    <s v="HP1"/>
    <x v="1"/>
    <s v="MLLNCU"/>
    <x v="2"/>
    <s v="ESP"/>
    <x v="9"/>
    <n v="2016"/>
    <x v="1"/>
    <s v="EUR"/>
    <s v="Euro"/>
    <n v="6"/>
    <s v="Millions"/>
    <m/>
    <m/>
    <n v="3398.5030000000002"/>
    <m/>
    <m/>
  </r>
  <r>
    <s v="HFTOT"/>
    <x v="0"/>
    <x v="4"/>
    <s v="Ancillary services (non-specified by function)"/>
    <s v="HP1"/>
    <x v="1"/>
    <s v="MLLNCU"/>
    <x v="2"/>
    <s v="ESP"/>
    <x v="9"/>
    <n v="2017"/>
    <x v="2"/>
    <s v="EUR"/>
    <s v="Euro"/>
    <n v="6"/>
    <s v="Millions"/>
    <m/>
    <m/>
    <n v="3470.6379999999999"/>
    <m/>
    <m/>
  </r>
  <r>
    <s v="HFTOT"/>
    <x v="0"/>
    <x v="4"/>
    <s v="Ancillary services (non-specified by function)"/>
    <s v="HP1"/>
    <x v="1"/>
    <s v="MLLNCU"/>
    <x v="2"/>
    <s v="ESP"/>
    <x v="9"/>
    <n v="2018"/>
    <x v="3"/>
    <s v="EUR"/>
    <s v="Euro"/>
    <n v="6"/>
    <s v="Millions"/>
    <m/>
    <m/>
    <n v="3581.252"/>
    <m/>
    <m/>
  </r>
  <r>
    <s v="HFTOT"/>
    <x v="0"/>
    <x v="4"/>
    <s v="Ancillary services (non-specified by function)"/>
    <s v="HP1"/>
    <x v="1"/>
    <s v="MLLNCU"/>
    <x v="2"/>
    <s v="ESP"/>
    <x v="9"/>
    <n v="2019"/>
    <x v="4"/>
    <s v="EUR"/>
    <s v="Euro"/>
    <n v="6"/>
    <s v="Millions"/>
    <m/>
    <m/>
    <n v="3830.3890000000001"/>
    <m/>
    <m/>
  </r>
  <r>
    <s v="HFTOT"/>
    <x v="0"/>
    <x v="4"/>
    <s v="Ancillary services (non-specified by function)"/>
    <s v="HP1"/>
    <x v="1"/>
    <s v="MLLNCU"/>
    <x v="2"/>
    <s v="ESP"/>
    <x v="9"/>
    <n v="2020"/>
    <x v="5"/>
    <s v="EUR"/>
    <s v="Euro"/>
    <n v="6"/>
    <s v="Millions"/>
    <m/>
    <m/>
    <n v="4305.1899999999996"/>
    <m/>
    <m/>
  </r>
  <r>
    <s v="HFTOT"/>
    <x v="0"/>
    <x v="4"/>
    <s v="Ancillary services (non-specified by function)"/>
    <s v="HP1"/>
    <x v="1"/>
    <s v="MLLNCU"/>
    <x v="2"/>
    <s v="ESP"/>
    <x v="9"/>
    <n v="2021"/>
    <x v="6"/>
    <s v="EUR"/>
    <s v="Euro"/>
    <n v="6"/>
    <s v="Millions"/>
    <m/>
    <m/>
    <n v="4465.3410000000003"/>
    <m/>
    <m/>
  </r>
  <r>
    <s v="HF2"/>
    <x v="3"/>
    <x v="0"/>
    <s v="Current expenditure on health (all functions)"/>
    <s v="HP1"/>
    <x v="1"/>
    <s v="VALREL"/>
    <x v="3"/>
    <s v="KOR"/>
    <x v="31"/>
    <n v="2015"/>
    <x v="0"/>
    <s v="KRW"/>
    <s v="Won"/>
    <n v="6"/>
    <s v="Millions"/>
    <n v="2015"/>
    <n v="2015"/>
    <n v="4546051.4129999997"/>
    <m/>
    <m/>
  </r>
  <r>
    <s v="HF2"/>
    <x v="3"/>
    <x v="0"/>
    <s v="Current expenditure on health (all functions)"/>
    <s v="HP1"/>
    <x v="1"/>
    <s v="VALREL"/>
    <x v="3"/>
    <s v="KOR"/>
    <x v="31"/>
    <n v="2016"/>
    <x v="1"/>
    <s v="KRW"/>
    <s v="Won"/>
    <n v="6"/>
    <s v="Millions"/>
    <n v="2015"/>
    <n v="2015"/>
    <n v="5257169.0199999996"/>
    <m/>
    <m/>
  </r>
  <r>
    <s v="HF2"/>
    <x v="3"/>
    <x v="0"/>
    <s v="Current expenditure on health (all functions)"/>
    <s v="HP1"/>
    <x v="1"/>
    <s v="VALREL"/>
    <x v="3"/>
    <s v="KOR"/>
    <x v="31"/>
    <n v="2017"/>
    <x v="2"/>
    <s v="KRW"/>
    <s v="Won"/>
    <n v="6"/>
    <s v="Millions"/>
    <n v="2015"/>
    <n v="2015"/>
    <n v="5524611.5920000002"/>
    <m/>
    <m/>
  </r>
  <r>
    <s v="HF2"/>
    <x v="3"/>
    <x v="0"/>
    <s v="Current expenditure on health (all functions)"/>
    <s v="HP1"/>
    <x v="1"/>
    <s v="VALREL"/>
    <x v="3"/>
    <s v="KOR"/>
    <x v="31"/>
    <n v="2018"/>
    <x v="3"/>
    <s v="KRW"/>
    <s v="Won"/>
    <n v="6"/>
    <s v="Millions"/>
    <n v="2015"/>
    <n v="2015"/>
    <n v="5698607.0640000002"/>
    <m/>
    <m/>
  </r>
  <r>
    <s v="HF2"/>
    <x v="3"/>
    <x v="0"/>
    <s v="Current expenditure on health (all functions)"/>
    <s v="HP1"/>
    <x v="1"/>
    <s v="VALREL"/>
    <x v="3"/>
    <s v="KOR"/>
    <x v="31"/>
    <n v="2019"/>
    <x v="4"/>
    <s v="KRW"/>
    <s v="Won"/>
    <n v="6"/>
    <s v="Millions"/>
    <n v="2015"/>
    <n v="2015"/>
    <n v="7141238.0060000001"/>
    <m/>
    <m/>
  </r>
  <r>
    <s v="HF2"/>
    <x v="3"/>
    <x v="0"/>
    <s v="Current expenditure on health (all functions)"/>
    <s v="HP1"/>
    <x v="1"/>
    <s v="VALREL"/>
    <x v="3"/>
    <s v="KOR"/>
    <x v="31"/>
    <n v="2020"/>
    <x v="5"/>
    <s v="KRW"/>
    <s v="Won"/>
    <n v="6"/>
    <s v="Millions"/>
    <n v="2015"/>
    <n v="2015"/>
    <n v="7560493.5120000001"/>
    <m/>
    <m/>
  </r>
  <r>
    <s v="HF2"/>
    <x v="3"/>
    <x v="0"/>
    <s v="Current expenditure on health (all functions)"/>
    <s v="HP1"/>
    <x v="1"/>
    <s v="VALREL"/>
    <x v="3"/>
    <s v="KOR"/>
    <x v="31"/>
    <n v="2021"/>
    <x v="6"/>
    <s v="KRW"/>
    <s v="Won"/>
    <n v="6"/>
    <s v="Millions"/>
    <n v="2015"/>
    <n v="2015"/>
    <n v="8238121.2369999997"/>
    <m/>
    <m/>
  </r>
  <r>
    <s v="HF2"/>
    <x v="3"/>
    <x v="0"/>
    <s v="Current expenditure on health (all functions)"/>
    <s v="HP1"/>
    <x v="1"/>
    <s v="VALREL"/>
    <x v="3"/>
    <s v="KOR"/>
    <x v="31"/>
    <n v="2022"/>
    <x v="7"/>
    <s v="KRW"/>
    <s v="Won"/>
    <n v="6"/>
    <s v="Millions"/>
    <n v="2015"/>
    <n v="2015"/>
    <n v="9520510.2829999998"/>
    <s v="P"/>
    <s v="Provisional value"/>
  </r>
  <r>
    <s v="HFTOT"/>
    <x v="0"/>
    <x v="2"/>
    <s v="Outpatient curative and rehabilitative care"/>
    <s v="HP3"/>
    <x v="3"/>
    <s v="UNPPER"/>
    <x v="4"/>
    <s v="IRL"/>
    <x v="17"/>
    <n v="2015"/>
    <x v="0"/>
    <s v="EUR"/>
    <s v="Euro"/>
    <n v="0"/>
    <s v="Units"/>
    <m/>
    <m/>
    <n v="543.48199999999997"/>
    <m/>
    <m/>
  </r>
  <r>
    <s v="HFTOT"/>
    <x v="0"/>
    <x v="2"/>
    <s v="Outpatient curative and rehabilitative care"/>
    <s v="HP3"/>
    <x v="3"/>
    <s v="UNPPER"/>
    <x v="4"/>
    <s v="IRL"/>
    <x v="17"/>
    <n v="2016"/>
    <x v="1"/>
    <s v="EUR"/>
    <s v="Euro"/>
    <n v="0"/>
    <s v="Units"/>
    <m/>
    <m/>
    <n v="568.87800000000004"/>
    <m/>
    <m/>
  </r>
  <r>
    <s v="HFTOT"/>
    <x v="0"/>
    <x v="2"/>
    <s v="Outpatient curative and rehabilitative care"/>
    <s v="HP3"/>
    <x v="3"/>
    <s v="UNPPER"/>
    <x v="4"/>
    <s v="IRL"/>
    <x v="17"/>
    <n v="2017"/>
    <x v="2"/>
    <s v="EUR"/>
    <s v="Euro"/>
    <n v="0"/>
    <s v="Units"/>
    <m/>
    <m/>
    <n v="582.32899999999995"/>
    <m/>
    <m/>
  </r>
  <r>
    <s v="HFTOT"/>
    <x v="0"/>
    <x v="2"/>
    <s v="Outpatient curative and rehabilitative care"/>
    <s v="HP3"/>
    <x v="3"/>
    <s v="UNPPER"/>
    <x v="4"/>
    <s v="IRL"/>
    <x v="17"/>
    <n v="2018"/>
    <x v="3"/>
    <s v="EUR"/>
    <s v="Euro"/>
    <n v="0"/>
    <s v="Units"/>
    <m/>
    <m/>
    <n v="613.00900000000001"/>
    <m/>
    <m/>
  </r>
  <r>
    <s v="HFTOT"/>
    <x v="0"/>
    <x v="2"/>
    <s v="Outpatient curative and rehabilitative care"/>
    <s v="HP3"/>
    <x v="3"/>
    <s v="UNPPER"/>
    <x v="4"/>
    <s v="IRL"/>
    <x v="17"/>
    <n v="2019"/>
    <x v="4"/>
    <s v="EUR"/>
    <s v="Euro"/>
    <n v="0"/>
    <s v="Units"/>
    <m/>
    <m/>
    <n v="663.67"/>
    <m/>
    <m/>
  </r>
  <r>
    <s v="HFTOT"/>
    <x v="0"/>
    <x v="2"/>
    <s v="Outpatient curative and rehabilitative care"/>
    <s v="HP3"/>
    <x v="3"/>
    <s v="UNPPER"/>
    <x v="4"/>
    <s v="IRL"/>
    <x v="17"/>
    <n v="2020"/>
    <x v="5"/>
    <s v="EUR"/>
    <s v="Euro"/>
    <n v="0"/>
    <s v="Units"/>
    <m/>
    <m/>
    <n v="719.68600000000004"/>
    <m/>
    <m/>
  </r>
  <r>
    <s v="HFTOT"/>
    <x v="0"/>
    <x v="2"/>
    <s v="Outpatient curative and rehabilitative care"/>
    <s v="HP3"/>
    <x v="3"/>
    <s v="UNPPER"/>
    <x v="4"/>
    <s v="IRL"/>
    <x v="17"/>
    <n v="2021"/>
    <x v="6"/>
    <s v="EUR"/>
    <s v="Euro"/>
    <n v="0"/>
    <s v="Units"/>
    <m/>
    <m/>
    <n v="758.58199999999999"/>
    <m/>
    <m/>
  </r>
  <r>
    <s v="HFTOT"/>
    <x v="0"/>
    <x v="3"/>
    <s v="Long-term care (health)"/>
    <s v="HP8"/>
    <x v="8"/>
    <s v="PPPPER"/>
    <x v="5"/>
    <s v="KOR"/>
    <x v="31"/>
    <n v="2015"/>
    <x v="0"/>
    <s v="USD"/>
    <s v="US Dollar"/>
    <n v="0"/>
    <s v="Units"/>
    <m/>
    <m/>
    <n v="1.321"/>
    <m/>
    <m/>
  </r>
  <r>
    <s v="HFTOT"/>
    <x v="0"/>
    <x v="3"/>
    <s v="Long-term care (health)"/>
    <s v="HP8"/>
    <x v="8"/>
    <s v="PPPPER"/>
    <x v="5"/>
    <s v="KOR"/>
    <x v="31"/>
    <n v="2016"/>
    <x v="1"/>
    <s v="USD"/>
    <s v="US Dollar"/>
    <n v="0"/>
    <s v="Units"/>
    <m/>
    <m/>
    <n v="1.2689999999999999"/>
    <m/>
    <m/>
  </r>
  <r>
    <s v="HFTOT"/>
    <x v="0"/>
    <x v="3"/>
    <s v="Long-term care (health)"/>
    <s v="HP8"/>
    <x v="8"/>
    <s v="PPPPER"/>
    <x v="5"/>
    <s v="KOR"/>
    <x v="31"/>
    <n v="2017"/>
    <x v="2"/>
    <s v="USD"/>
    <s v="US Dollar"/>
    <n v="0"/>
    <s v="Units"/>
    <m/>
    <m/>
    <n v="1.2110000000000001"/>
    <m/>
    <m/>
  </r>
  <r>
    <s v="HFTOT"/>
    <x v="0"/>
    <x v="3"/>
    <s v="Long-term care (health)"/>
    <s v="HP8"/>
    <x v="8"/>
    <s v="PPPPER"/>
    <x v="5"/>
    <s v="KOR"/>
    <x v="31"/>
    <n v="2018"/>
    <x v="3"/>
    <s v="USD"/>
    <s v="US Dollar"/>
    <n v="0"/>
    <s v="Units"/>
    <m/>
    <m/>
    <n v="1.2150000000000001"/>
    <m/>
    <m/>
  </r>
  <r>
    <s v="HFTOT"/>
    <x v="0"/>
    <x v="3"/>
    <s v="Long-term care (health)"/>
    <s v="HP8"/>
    <x v="8"/>
    <s v="PPPPER"/>
    <x v="5"/>
    <s v="KOR"/>
    <x v="31"/>
    <n v="2019"/>
    <x v="4"/>
    <s v="USD"/>
    <s v="US Dollar"/>
    <n v="0"/>
    <s v="Units"/>
    <m/>
    <m/>
    <n v="1.1519999999999999"/>
    <m/>
    <m/>
  </r>
  <r>
    <s v="HFTOT"/>
    <x v="0"/>
    <x v="3"/>
    <s v="Long-term care (health)"/>
    <s v="HP8"/>
    <x v="8"/>
    <s v="PPPPER"/>
    <x v="5"/>
    <s v="KOR"/>
    <x v="31"/>
    <n v="2020"/>
    <x v="5"/>
    <s v="USD"/>
    <s v="US Dollar"/>
    <n v="0"/>
    <s v="Units"/>
    <m/>
    <m/>
    <n v="1.1870000000000001"/>
    <m/>
    <m/>
  </r>
  <r>
    <s v="HFTOT"/>
    <x v="0"/>
    <x v="3"/>
    <s v="Long-term care (health)"/>
    <s v="HP8"/>
    <x v="8"/>
    <s v="PPPPER"/>
    <x v="5"/>
    <s v="KOR"/>
    <x v="31"/>
    <n v="2021"/>
    <x v="6"/>
    <s v="USD"/>
    <s v="US Dollar"/>
    <n v="0"/>
    <s v="Units"/>
    <m/>
    <m/>
    <n v="1.175"/>
    <m/>
    <m/>
  </r>
  <r>
    <s v="HFTOT"/>
    <x v="0"/>
    <x v="3"/>
    <s v="Long-term care (health)"/>
    <s v="HP8"/>
    <x v="8"/>
    <s v="PPPPER"/>
    <x v="5"/>
    <s v="KOR"/>
    <x v="31"/>
    <n v="2022"/>
    <x v="7"/>
    <s v="USD"/>
    <s v="US Dollar"/>
    <n v="0"/>
    <s v="Units"/>
    <m/>
    <m/>
    <n v="1.198"/>
    <s v="P"/>
    <s v="Provisional value"/>
  </r>
  <r>
    <s v="HFTOT"/>
    <x v="0"/>
    <x v="6"/>
    <s v="Preventive care"/>
    <s v="HP6"/>
    <x v="6"/>
    <s v="VALREL"/>
    <x v="3"/>
    <s v="IRL"/>
    <x v="17"/>
    <n v="2015"/>
    <x v="0"/>
    <s v="EUR"/>
    <s v="Euro"/>
    <n v="6"/>
    <s v="Millions"/>
    <n v="2015"/>
    <n v="2015"/>
    <n v="219.04"/>
    <m/>
    <m/>
  </r>
  <r>
    <s v="HFTOT"/>
    <x v="0"/>
    <x v="6"/>
    <s v="Preventive care"/>
    <s v="HP6"/>
    <x v="6"/>
    <s v="VALREL"/>
    <x v="3"/>
    <s v="IRL"/>
    <x v="17"/>
    <n v="2016"/>
    <x v="1"/>
    <s v="EUR"/>
    <s v="Euro"/>
    <n v="6"/>
    <s v="Millions"/>
    <n v="2015"/>
    <n v="2015"/>
    <n v="222.86199999999999"/>
    <m/>
    <m/>
  </r>
  <r>
    <s v="HFTOT"/>
    <x v="0"/>
    <x v="6"/>
    <s v="Preventive care"/>
    <s v="HP6"/>
    <x v="6"/>
    <s v="VALREL"/>
    <x v="3"/>
    <s v="IRL"/>
    <x v="17"/>
    <n v="2017"/>
    <x v="2"/>
    <s v="EUR"/>
    <s v="Euro"/>
    <n v="6"/>
    <s v="Millions"/>
    <n v="2015"/>
    <n v="2015"/>
    <n v="243.67500000000001"/>
    <m/>
    <m/>
  </r>
  <r>
    <s v="HFTOT"/>
    <x v="0"/>
    <x v="6"/>
    <s v="Preventive care"/>
    <s v="HP6"/>
    <x v="6"/>
    <s v="VALREL"/>
    <x v="3"/>
    <s v="IRL"/>
    <x v="17"/>
    <n v="2018"/>
    <x v="3"/>
    <s v="EUR"/>
    <s v="Euro"/>
    <n v="6"/>
    <s v="Millions"/>
    <n v="2015"/>
    <n v="2015"/>
    <n v="251.13300000000001"/>
    <m/>
    <m/>
  </r>
  <r>
    <s v="HFTOT"/>
    <x v="0"/>
    <x v="6"/>
    <s v="Preventive care"/>
    <s v="HP6"/>
    <x v="6"/>
    <s v="VALREL"/>
    <x v="3"/>
    <s v="IRL"/>
    <x v="17"/>
    <n v="2019"/>
    <x v="4"/>
    <s v="EUR"/>
    <s v="Euro"/>
    <n v="6"/>
    <s v="Millions"/>
    <n v="2015"/>
    <n v="2015"/>
    <n v="272.74299999999999"/>
    <m/>
    <m/>
  </r>
  <r>
    <s v="HFTOT"/>
    <x v="0"/>
    <x v="6"/>
    <s v="Preventive care"/>
    <s v="HP6"/>
    <x v="6"/>
    <s v="VALREL"/>
    <x v="3"/>
    <s v="IRL"/>
    <x v="17"/>
    <n v="2020"/>
    <x v="5"/>
    <s v="EUR"/>
    <s v="Euro"/>
    <n v="6"/>
    <s v="Millions"/>
    <n v="2015"/>
    <n v="2015"/>
    <n v="475.81099999999998"/>
    <m/>
    <m/>
  </r>
  <r>
    <s v="HFTOT"/>
    <x v="0"/>
    <x v="6"/>
    <s v="Preventive care"/>
    <s v="HP6"/>
    <x v="6"/>
    <s v="VALREL"/>
    <x v="3"/>
    <s v="IRL"/>
    <x v="17"/>
    <n v="2021"/>
    <x v="6"/>
    <s v="EUR"/>
    <s v="Euro"/>
    <n v="6"/>
    <s v="Millions"/>
    <n v="2015"/>
    <n v="2015"/>
    <n v="1058.0450000000001"/>
    <m/>
    <m/>
  </r>
  <r>
    <s v="HFTOT"/>
    <x v="0"/>
    <x v="6"/>
    <s v="Preventive care"/>
    <s v="HP6"/>
    <x v="6"/>
    <s v="VALREL"/>
    <x v="3"/>
    <s v="IRL"/>
    <x v="17"/>
    <n v="2022"/>
    <x v="7"/>
    <s v="EUR"/>
    <s v="Euro"/>
    <n v="6"/>
    <s v="Millions"/>
    <n v="2015"/>
    <n v="2015"/>
    <n v="1054.337"/>
    <s v="P"/>
    <s v="Provisional value"/>
  </r>
  <r>
    <s v="HF2"/>
    <x v="3"/>
    <x v="0"/>
    <s v="Current expenditure on health (all functions)"/>
    <s v="HP1"/>
    <x v="1"/>
    <s v="UNPPER"/>
    <x v="4"/>
    <s v="IRL"/>
    <x v="17"/>
    <n v="2015"/>
    <x v="0"/>
    <s v="EUR"/>
    <s v="Euro"/>
    <n v="0"/>
    <s v="Units"/>
    <m/>
    <m/>
    <n v="416.786"/>
    <m/>
    <m/>
  </r>
  <r>
    <s v="HF2"/>
    <x v="3"/>
    <x v="0"/>
    <s v="Current expenditure on health (all functions)"/>
    <s v="HP1"/>
    <x v="1"/>
    <s v="UNPPER"/>
    <x v="4"/>
    <s v="IRL"/>
    <x v="17"/>
    <n v="2016"/>
    <x v="1"/>
    <s v="EUR"/>
    <s v="Euro"/>
    <n v="0"/>
    <s v="Units"/>
    <m/>
    <m/>
    <n v="428.71"/>
    <m/>
    <m/>
  </r>
  <r>
    <s v="HF2"/>
    <x v="3"/>
    <x v="0"/>
    <s v="Current expenditure on health (all functions)"/>
    <s v="HP1"/>
    <x v="1"/>
    <s v="UNPPER"/>
    <x v="4"/>
    <s v="IRL"/>
    <x v="17"/>
    <n v="2017"/>
    <x v="2"/>
    <s v="EUR"/>
    <s v="Euro"/>
    <n v="0"/>
    <s v="Units"/>
    <m/>
    <m/>
    <n v="442.67700000000002"/>
    <m/>
    <m/>
  </r>
  <r>
    <s v="HF2"/>
    <x v="3"/>
    <x v="0"/>
    <s v="Current expenditure on health (all functions)"/>
    <s v="HP1"/>
    <x v="1"/>
    <s v="UNPPER"/>
    <x v="4"/>
    <s v="IRL"/>
    <x v="17"/>
    <n v="2018"/>
    <x v="3"/>
    <s v="EUR"/>
    <s v="Euro"/>
    <n v="0"/>
    <s v="Units"/>
    <m/>
    <m/>
    <n v="439.74700000000001"/>
    <m/>
    <m/>
  </r>
  <r>
    <s v="HF2"/>
    <x v="3"/>
    <x v="0"/>
    <s v="Current expenditure on health (all functions)"/>
    <s v="HP1"/>
    <x v="1"/>
    <s v="UNPPER"/>
    <x v="4"/>
    <s v="IRL"/>
    <x v="17"/>
    <n v="2019"/>
    <x v="4"/>
    <s v="EUR"/>
    <s v="Euro"/>
    <n v="0"/>
    <s v="Units"/>
    <m/>
    <m/>
    <n v="456.09699999999998"/>
    <m/>
    <m/>
  </r>
  <r>
    <s v="HF2"/>
    <x v="3"/>
    <x v="0"/>
    <s v="Current expenditure on health (all functions)"/>
    <s v="HP1"/>
    <x v="1"/>
    <s v="UNPPER"/>
    <x v="4"/>
    <s v="IRL"/>
    <x v="17"/>
    <n v="2020"/>
    <x v="5"/>
    <s v="EUR"/>
    <s v="Euro"/>
    <n v="0"/>
    <s v="Units"/>
    <m/>
    <m/>
    <n v="359.66500000000002"/>
    <m/>
    <m/>
  </r>
  <r>
    <s v="HF2"/>
    <x v="3"/>
    <x v="0"/>
    <s v="Current expenditure on health (all functions)"/>
    <s v="HP1"/>
    <x v="1"/>
    <s v="UNPPER"/>
    <x v="4"/>
    <s v="IRL"/>
    <x v="17"/>
    <n v="2021"/>
    <x v="6"/>
    <s v="EUR"/>
    <s v="Euro"/>
    <n v="0"/>
    <s v="Units"/>
    <m/>
    <m/>
    <n v="422.89100000000002"/>
    <m/>
    <m/>
  </r>
  <r>
    <s v="HF2"/>
    <x v="3"/>
    <x v="0"/>
    <s v="Current expenditure on health (all functions)"/>
    <s v="HP1"/>
    <x v="1"/>
    <s v="UNPPER"/>
    <x v="4"/>
    <s v="IRL"/>
    <x v="17"/>
    <n v="2022"/>
    <x v="7"/>
    <s v="EUR"/>
    <s v="Euro"/>
    <n v="0"/>
    <s v="Units"/>
    <m/>
    <m/>
    <n v="447.9"/>
    <s v="P"/>
    <s v="Provisional value"/>
  </r>
  <r>
    <s v="HF3"/>
    <x v="4"/>
    <x v="0"/>
    <s v="Current expenditure on health (all functions)"/>
    <s v="HP5"/>
    <x v="5"/>
    <s v="PPPPER"/>
    <x v="5"/>
    <s v="KOR"/>
    <x v="31"/>
    <n v="2015"/>
    <x v="0"/>
    <s v="USD"/>
    <s v="US Dollar"/>
    <n v="0"/>
    <s v="Units"/>
    <m/>
    <m/>
    <n v="255.113"/>
    <m/>
    <m/>
  </r>
  <r>
    <s v="HF3"/>
    <x v="4"/>
    <x v="0"/>
    <s v="Current expenditure on health (all functions)"/>
    <s v="HP5"/>
    <x v="5"/>
    <s v="PPPPER"/>
    <x v="5"/>
    <s v="KOR"/>
    <x v="31"/>
    <n v="2016"/>
    <x v="1"/>
    <s v="USD"/>
    <s v="US Dollar"/>
    <n v="0"/>
    <s v="Units"/>
    <m/>
    <m/>
    <n v="268.50400000000002"/>
    <m/>
    <m/>
  </r>
  <r>
    <s v="HF3"/>
    <x v="4"/>
    <x v="0"/>
    <s v="Current expenditure on health (all functions)"/>
    <s v="HP5"/>
    <x v="5"/>
    <s v="PPPPER"/>
    <x v="5"/>
    <s v="KOR"/>
    <x v="31"/>
    <n v="2017"/>
    <x v="2"/>
    <s v="USD"/>
    <s v="US Dollar"/>
    <n v="0"/>
    <s v="Units"/>
    <m/>
    <m/>
    <n v="270.87599999999998"/>
    <m/>
    <m/>
  </r>
  <r>
    <s v="HF3"/>
    <x v="4"/>
    <x v="0"/>
    <s v="Current expenditure on health (all functions)"/>
    <s v="HP5"/>
    <x v="5"/>
    <s v="PPPPER"/>
    <x v="5"/>
    <s v="KOR"/>
    <x v="31"/>
    <n v="2018"/>
    <x v="3"/>
    <s v="USD"/>
    <s v="US Dollar"/>
    <n v="0"/>
    <s v="Units"/>
    <m/>
    <m/>
    <n v="288.79700000000003"/>
    <m/>
    <m/>
  </r>
  <r>
    <s v="HF3"/>
    <x v="4"/>
    <x v="0"/>
    <s v="Current expenditure on health (all functions)"/>
    <s v="HP5"/>
    <x v="5"/>
    <s v="PPPPER"/>
    <x v="5"/>
    <s v="KOR"/>
    <x v="31"/>
    <n v="2019"/>
    <x v="4"/>
    <s v="USD"/>
    <s v="US Dollar"/>
    <n v="0"/>
    <s v="Units"/>
    <m/>
    <m/>
    <n v="294.48"/>
    <m/>
    <m/>
  </r>
  <r>
    <s v="HF3"/>
    <x v="4"/>
    <x v="0"/>
    <s v="Current expenditure on health (all functions)"/>
    <s v="HP5"/>
    <x v="5"/>
    <s v="PPPPER"/>
    <x v="5"/>
    <s v="KOR"/>
    <x v="31"/>
    <n v="2020"/>
    <x v="5"/>
    <s v="USD"/>
    <s v="US Dollar"/>
    <n v="0"/>
    <s v="Units"/>
    <m/>
    <m/>
    <n v="323.11900000000003"/>
    <m/>
    <m/>
  </r>
  <r>
    <s v="HF3"/>
    <x v="4"/>
    <x v="0"/>
    <s v="Current expenditure on health (all functions)"/>
    <s v="HP5"/>
    <x v="5"/>
    <s v="PPPPER"/>
    <x v="5"/>
    <s v="KOR"/>
    <x v="31"/>
    <n v="2021"/>
    <x v="6"/>
    <s v="USD"/>
    <s v="US Dollar"/>
    <n v="0"/>
    <s v="Units"/>
    <m/>
    <m/>
    <n v="340.149"/>
    <m/>
    <m/>
  </r>
  <r>
    <s v="HF3"/>
    <x v="4"/>
    <x v="0"/>
    <s v="Current expenditure on health (all functions)"/>
    <s v="HP5"/>
    <x v="5"/>
    <s v="PPPPER"/>
    <x v="5"/>
    <s v="KOR"/>
    <x v="31"/>
    <n v="2022"/>
    <x v="7"/>
    <s v="USD"/>
    <s v="US Dollar"/>
    <n v="0"/>
    <s v="Units"/>
    <m/>
    <m/>
    <n v="368.93900000000002"/>
    <s v="P"/>
    <s v="Provisional value"/>
  </r>
  <r>
    <s v="HFTOT"/>
    <x v="0"/>
    <x v="2"/>
    <s v="Outpatient curative and rehabilitative care"/>
    <s v="HP1"/>
    <x v="1"/>
    <s v="PPPPER"/>
    <x v="5"/>
    <s v="ESP"/>
    <x v="9"/>
    <n v="2015"/>
    <x v="0"/>
    <s v="USD"/>
    <s v="US Dollar"/>
    <n v="0"/>
    <s v="Units"/>
    <m/>
    <m/>
    <n v="331.041"/>
    <m/>
    <m/>
  </r>
  <r>
    <s v="HFTOT"/>
    <x v="0"/>
    <x v="2"/>
    <s v="Outpatient curative and rehabilitative care"/>
    <s v="HP1"/>
    <x v="1"/>
    <s v="PPPPER"/>
    <x v="5"/>
    <s v="ESP"/>
    <x v="9"/>
    <n v="2016"/>
    <x v="1"/>
    <s v="USD"/>
    <s v="US Dollar"/>
    <n v="0"/>
    <s v="Units"/>
    <m/>
    <m/>
    <n v="347.221"/>
    <m/>
    <m/>
  </r>
  <r>
    <s v="HFTOT"/>
    <x v="0"/>
    <x v="2"/>
    <s v="Outpatient curative and rehabilitative care"/>
    <s v="HP1"/>
    <x v="1"/>
    <s v="PPPPER"/>
    <x v="5"/>
    <s v="ESP"/>
    <x v="9"/>
    <n v="2017"/>
    <x v="2"/>
    <s v="USD"/>
    <s v="US Dollar"/>
    <n v="0"/>
    <s v="Units"/>
    <m/>
    <m/>
    <n v="368.32900000000001"/>
    <m/>
    <m/>
  </r>
  <r>
    <s v="HFTOT"/>
    <x v="0"/>
    <x v="2"/>
    <s v="Outpatient curative and rehabilitative care"/>
    <s v="HP1"/>
    <x v="1"/>
    <s v="PPPPER"/>
    <x v="5"/>
    <s v="ESP"/>
    <x v="9"/>
    <n v="2018"/>
    <x v="3"/>
    <s v="USD"/>
    <s v="US Dollar"/>
    <n v="0"/>
    <s v="Units"/>
    <m/>
    <m/>
    <n v="380.77100000000002"/>
    <m/>
    <m/>
  </r>
  <r>
    <s v="HFTOT"/>
    <x v="0"/>
    <x v="2"/>
    <s v="Outpatient curative and rehabilitative care"/>
    <s v="HP1"/>
    <x v="1"/>
    <s v="PPPPER"/>
    <x v="5"/>
    <s v="ESP"/>
    <x v="9"/>
    <n v="2019"/>
    <x v="4"/>
    <s v="USD"/>
    <s v="US Dollar"/>
    <n v="0"/>
    <s v="Units"/>
    <m/>
    <m/>
    <n v="402.71800000000002"/>
    <m/>
    <m/>
  </r>
  <r>
    <s v="HFTOT"/>
    <x v="0"/>
    <x v="2"/>
    <s v="Outpatient curative and rehabilitative care"/>
    <s v="HP1"/>
    <x v="1"/>
    <s v="PPPPER"/>
    <x v="5"/>
    <s v="ESP"/>
    <x v="9"/>
    <n v="2020"/>
    <x v="5"/>
    <s v="USD"/>
    <s v="US Dollar"/>
    <n v="0"/>
    <s v="Units"/>
    <m/>
    <m/>
    <n v="451"/>
    <m/>
    <m/>
  </r>
  <r>
    <s v="HFTOT"/>
    <x v="0"/>
    <x v="2"/>
    <s v="Outpatient curative and rehabilitative care"/>
    <s v="HP1"/>
    <x v="1"/>
    <s v="PPPPER"/>
    <x v="5"/>
    <s v="ESP"/>
    <x v="9"/>
    <n v="2021"/>
    <x v="6"/>
    <s v="USD"/>
    <s v="US Dollar"/>
    <n v="0"/>
    <s v="Units"/>
    <m/>
    <m/>
    <n v="489.04700000000003"/>
    <m/>
    <m/>
  </r>
  <r>
    <s v="HFTOT"/>
    <x v="0"/>
    <x v="4"/>
    <s v="Ancillary services (non-specified by function)"/>
    <s v="HP9"/>
    <x v="9"/>
    <s v="PPPPER"/>
    <x v="5"/>
    <s v="IRL"/>
    <x v="17"/>
    <n v="2015"/>
    <x v="0"/>
    <s v="USD"/>
    <s v="US Dollar"/>
    <n v="0"/>
    <s v="Units"/>
    <m/>
    <m/>
    <n v="0.53600000000000003"/>
    <m/>
    <m/>
  </r>
  <r>
    <s v="HFTOT"/>
    <x v="0"/>
    <x v="4"/>
    <s v="Ancillary services (non-specified by function)"/>
    <s v="HP9"/>
    <x v="9"/>
    <s v="PPPPER"/>
    <x v="5"/>
    <s v="IRL"/>
    <x v="17"/>
    <n v="2016"/>
    <x v="1"/>
    <s v="USD"/>
    <s v="US Dollar"/>
    <n v="0"/>
    <s v="Units"/>
    <m/>
    <m/>
    <n v="0.53200000000000003"/>
    <m/>
    <m/>
  </r>
  <r>
    <s v="HFTOT"/>
    <x v="0"/>
    <x v="4"/>
    <s v="Ancillary services (non-specified by function)"/>
    <s v="HP9"/>
    <x v="9"/>
    <s v="PPPPER"/>
    <x v="5"/>
    <s v="IRL"/>
    <x v="17"/>
    <n v="2017"/>
    <x v="2"/>
    <s v="USD"/>
    <s v="US Dollar"/>
    <n v="0"/>
    <s v="Units"/>
    <m/>
    <m/>
    <n v="0.66"/>
    <m/>
    <m/>
  </r>
  <r>
    <s v="HFTOT"/>
    <x v="0"/>
    <x v="4"/>
    <s v="Ancillary services (non-specified by function)"/>
    <s v="HP9"/>
    <x v="9"/>
    <s v="PPPPER"/>
    <x v="5"/>
    <s v="IRL"/>
    <x v="17"/>
    <n v="2018"/>
    <x v="3"/>
    <s v="USD"/>
    <s v="US Dollar"/>
    <n v="0"/>
    <s v="Units"/>
    <m/>
    <m/>
    <n v="0.68200000000000005"/>
    <m/>
    <m/>
  </r>
  <r>
    <s v="HFTOT"/>
    <x v="0"/>
    <x v="4"/>
    <s v="Ancillary services (non-specified by function)"/>
    <s v="HP9"/>
    <x v="9"/>
    <s v="PPPPER"/>
    <x v="5"/>
    <s v="IRL"/>
    <x v="17"/>
    <n v="2019"/>
    <x v="4"/>
    <s v="USD"/>
    <s v="US Dollar"/>
    <n v="0"/>
    <s v="Units"/>
    <m/>
    <m/>
    <n v="0.67"/>
    <m/>
    <m/>
  </r>
  <r>
    <s v="HFTOT"/>
    <x v="0"/>
    <x v="4"/>
    <s v="Ancillary services (non-specified by function)"/>
    <s v="HP9"/>
    <x v="9"/>
    <s v="PPPPER"/>
    <x v="5"/>
    <s v="IRL"/>
    <x v="17"/>
    <n v="2020"/>
    <x v="5"/>
    <s v="USD"/>
    <s v="US Dollar"/>
    <n v="0"/>
    <s v="Units"/>
    <m/>
    <m/>
    <n v="0.188"/>
    <m/>
    <m/>
  </r>
  <r>
    <s v="HFTOT"/>
    <x v="0"/>
    <x v="4"/>
    <s v="Ancillary services (non-specified by function)"/>
    <s v="HP9"/>
    <x v="9"/>
    <s v="PPPPER"/>
    <x v="5"/>
    <s v="IRL"/>
    <x v="17"/>
    <n v="2021"/>
    <x v="6"/>
    <s v="USD"/>
    <s v="US Dollar"/>
    <n v="0"/>
    <s v="Units"/>
    <m/>
    <m/>
    <n v="0.22700000000000001"/>
    <m/>
    <m/>
  </r>
  <r>
    <s v="HFTOT"/>
    <x v="0"/>
    <x v="4"/>
    <s v="Ancillary services (non-specified by function)"/>
    <s v="HP9"/>
    <x v="9"/>
    <s v="PPPPER"/>
    <x v="5"/>
    <s v="IRL"/>
    <x v="17"/>
    <n v="2022"/>
    <x v="7"/>
    <s v="USD"/>
    <s v="US Dollar"/>
    <n v="0"/>
    <s v="Units"/>
    <m/>
    <m/>
    <n v="0.23400000000000001"/>
    <s v="P"/>
    <s v="Provisional value"/>
  </r>
  <r>
    <s v="HF2"/>
    <x v="3"/>
    <x v="0"/>
    <s v="Current expenditure on health (all functions)"/>
    <s v="HP6"/>
    <x v="6"/>
    <s v="PPPPER"/>
    <x v="5"/>
    <s v="ESP"/>
    <x v="9"/>
    <n v="2015"/>
    <x v="0"/>
    <s v="USD"/>
    <s v="US Dollar"/>
    <n v="0"/>
    <s v="Units"/>
    <m/>
    <m/>
    <n v="0.82899999999999996"/>
    <m/>
    <m/>
  </r>
  <r>
    <s v="HF2"/>
    <x v="3"/>
    <x v="0"/>
    <s v="Current expenditure on health (all functions)"/>
    <s v="HP6"/>
    <x v="6"/>
    <s v="PPPPER"/>
    <x v="5"/>
    <s v="ESP"/>
    <x v="9"/>
    <n v="2016"/>
    <x v="1"/>
    <s v="USD"/>
    <s v="US Dollar"/>
    <n v="0"/>
    <s v="Units"/>
    <m/>
    <m/>
    <n v="0.88200000000000001"/>
    <m/>
    <m/>
  </r>
  <r>
    <s v="HF2"/>
    <x v="3"/>
    <x v="0"/>
    <s v="Current expenditure on health (all functions)"/>
    <s v="HP6"/>
    <x v="6"/>
    <s v="PPPPER"/>
    <x v="5"/>
    <s v="ESP"/>
    <x v="9"/>
    <n v="2017"/>
    <x v="2"/>
    <s v="USD"/>
    <s v="US Dollar"/>
    <n v="0"/>
    <s v="Units"/>
    <m/>
    <m/>
    <n v="1.0840000000000001"/>
    <m/>
    <m/>
  </r>
  <r>
    <s v="HF2"/>
    <x v="3"/>
    <x v="0"/>
    <s v="Current expenditure on health (all functions)"/>
    <s v="HP6"/>
    <x v="6"/>
    <s v="PPPPER"/>
    <x v="5"/>
    <s v="ESP"/>
    <x v="9"/>
    <n v="2018"/>
    <x v="3"/>
    <s v="USD"/>
    <s v="US Dollar"/>
    <n v="0"/>
    <s v="Units"/>
    <m/>
    <m/>
    <n v="0.88800000000000001"/>
    <m/>
    <m/>
  </r>
  <r>
    <s v="HF2"/>
    <x v="3"/>
    <x v="0"/>
    <s v="Current expenditure on health (all functions)"/>
    <s v="HP6"/>
    <x v="6"/>
    <s v="PPPPER"/>
    <x v="5"/>
    <s v="ESP"/>
    <x v="9"/>
    <n v="2019"/>
    <x v="4"/>
    <s v="USD"/>
    <s v="US Dollar"/>
    <n v="0"/>
    <s v="Units"/>
    <m/>
    <m/>
    <n v="0.81899999999999995"/>
    <m/>
    <m/>
  </r>
  <r>
    <s v="HF2"/>
    <x v="3"/>
    <x v="0"/>
    <s v="Current expenditure on health (all functions)"/>
    <s v="HP6"/>
    <x v="6"/>
    <s v="PPPPER"/>
    <x v="5"/>
    <s v="ESP"/>
    <x v="9"/>
    <n v="2020"/>
    <x v="5"/>
    <s v="USD"/>
    <s v="US Dollar"/>
    <n v="0"/>
    <s v="Units"/>
    <m/>
    <m/>
    <n v="1.323"/>
    <m/>
    <m/>
  </r>
  <r>
    <s v="HF2"/>
    <x v="3"/>
    <x v="0"/>
    <s v="Current expenditure on health (all functions)"/>
    <s v="HP6"/>
    <x v="6"/>
    <s v="PPPPER"/>
    <x v="5"/>
    <s v="ESP"/>
    <x v="9"/>
    <n v="2021"/>
    <x v="6"/>
    <s v="USD"/>
    <s v="US Dollar"/>
    <n v="0"/>
    <s v="Units"/>
    <m/>
    <m/>
    <n v="1.355"/>
    <m/>
    <m/>
  </r>
  <r>
    <s v="HF3"/>
    <x v="4"/>
    <x v="0"/>
    <s v="Current expenditure on health (all functions)"/>
    <s v="HP9"/>
    <x v="9"/>
    <s v="PARPIB"/>
    <x v="0"/>
    <s v="KOR"/>
    <x v="31"/>
    <n v="2015"/>
    <x v="0"/>
    <s v="PC"/>
    <s v="Percentage"/>
    <n v="0"/>
    <s v="Units"/>
    <m/>
    <m/>
    <n v="1.2E-2"/>
    <m/>
    <m/>
  </r>
  <r>
    <s v="HF3"/>
    <x v="4"/>
    <x v="0"/>
    <s v="Current expenditure on health (all functions)"/>
    <s v="HP9"/>
    <x v="9"/>
    <s v="PARPIB"/>
    <x v="0"/>
    <s v="KOR"/>
    <x v="31"/>
    <n v="2016"/>
    <x v="1"/>
    <s v="PC"/>
    <s v="Percentage"/>
    <n v="0"/>
    <s v="Units"/>
    <m/>
    <m/>
    <n v="1.2E-2"/>
    <m/>
    <m/>
  </r>
  <r>
    <s v="HF3"/>
    <x v="4"/>
    <x v="0"/>
    <s v="Current expenditure on health (all functions)"/>
    <s v="HP9"/>
    <x v="9"/>
    <s v="PARPIB"/>
    <x v="0"/>
    <s v="KOR"/>
    <x v="31"/>
    <n v="2017"/>
    <x v="2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9"/>
    <x v="9"/>
    <s v="PARPIB"/>
    <x v="0"/>
    <s v="KOR"/>
    <x v="31"/>
    <n v="2018"/>
    <x v="3"/>
    <s v="PC"/>
    <s v="Percentage"/>
    <n v="0"/>
    <s v="Units"/>
    <m/>
    <m/>
    <n v="1.4E-2"/>
    <m/>
    <m/>
  </r>
  <r>
    <s v="HF3"/>
    <x v="4"/>
    <x v="0"/>
    <s v="Current expenditure on health (all functions)"/>
    <s v="HP9"/>
    <x v="9"/>
    <s v="PARPIB"/>
    <x v="0"/>
    <s v="KOR"/>
    <x v="31"/>
    <n v="2019"/>
    <x v="4"/>
    <s v="PC"/>
    <s v="Percentage"/>
    <n v="0"/>
    <s v="Units"/>
    <m/>
    <m/>
    <n v="1.4E-2"/>
    <m/>
    <m/>
  </r>
  <r>
    <s v="HF3"/>
    <x v="4"/>
    <x v="0"/>
    <s v="Current expenditure on health (all functions)"/>
    <s v="HP9"/>
    <x v="9"/>
    <s v="PARPIB"/>
    <x v="0"/>
    <s v="KOR"/>
    <x v="31"/>
    <n v="2020"/>
    <x v="5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9"/>
    <x v="9"/>
    <s v="PARPIB"/>
    <x v="0"/>
    <s v="KOR"/>
    <x v="31"/>
    <n v="2021"/>
    <x v="6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9"/>
    <x v="9"/>
    <s v="PARPIB"/>
    <x v="0"/>
    <s v="KOR"/>
    <x v="31"/>
    <n v="2022"/>
    <x v="7"/>
    <s v="PC"/>
    <s v="Percentage"/>
    <n v="0"/>
    <s v="Units"/>
    <m/>
    <m/>
    <n v="8.9999999999999993E-3"/>
    <s v="P"/>
    <s v="Provisional value"/>
  </r>
  <r>
    <s v="HF2"/>
    <x v="3"/>
    <x v="0"/>
    <s v="Current expenditure on health (all functions)"/>
    <s v="HP6"/>
    <x v="6"/>
    <s v="VALREL"/>
    <x v="3"/>
    <s v="ESP"/>
    <x v="9"/>
    <n v="2015"/>
    <x v="0"/>
    <s v="EUR"/>
    <s v="Euro"/>
    <n v="6"/>
    <s v="Millions"/>
    <n v="2015"/>
    <n v="2015"/>
    <n v="27.012"/>
    <m/>
    <m/>
  </r>
  <r>
    <s v="HF2"/>
    <x v="3"/>
    <x v="0"/>
    <s v="Current expenditure on health (all functions)"/>
    <s v="HP6"/>
    <x v="6"/>
    <s v="VALREL"/>
    <x v="3"/>
    <s v="ESP"/>
    <x v="9"/>
    <n v="2016"/>
    <x v="1"/>
    <s v="EUR"/>
    <s v="Euro"/>
    <n v="6"/>
    <s v="Millions"/>
    <n v="2015"/>
    <n v="2015"/>
    <n v="27.872"/>
    <m/>
    <m/>
  </r>
  <r>
    <s v="HF2"/>
    <x v="3"/>
    <x v="0"/>
    <s v="Current expenditure on health (all functions)"/>
    <s v="HP6"/>
    <x v="6"/>
    <s v="VALREL"/>
    <x v="3"/>
    <s v="ESP"/>
    <x v="9"/>
    <n v="2017"/>
    <x v="2"/>
    <s v="EUR"/>
    <s v="Euro"/>
    <n v="6"/>
    <s v="Millions"/>
    <n v="2015"/>
    <n v="2015"/>
    <n v="33.408999999999999"/>
    <m/>
    <m/>
  </r>
  <r>
    <s v="HF2"/>
    <x v="3"/>
    <x v="0"/>
    <s v="Current expenditure on health (all functions)"/>
    <s v="HP6"/>
    <x v="6"/>
    <s v="VALREL"/>
    <x v="3"/>
    <s v="ESP"/>
    <x v="9"/>
    <n v="2018"/>
    <x v="3"/>
    <s v="EUR"/>
    <s v="Euro"/>
    <n v="6"/>
    <s v="Millions"/>
    <n v="2015"/>
    <n v="2015"/>
    <n v="27.175999999999998"/>
    <m/>
    <m/>
  </r>
  <r>
    <s v="HF2"/>
    <x v="3"/>
    <x v="0"/>
    <s v="Current expenditure on health (all functions)"/>
    <s v="HP6"/>
    <x v="6"/>
    <s v="VALREL"/>
    <x v="3"/>
    <s v="ESP"/>
    <x v="9"/>
    <n v="2019"/>
    <x v="4"/>
    <s v="EUR"/>
    <s v="Euro"/>
    <n v="6"/>
    <s v="Millions"/>
    <n v="2015"/>
    <n v="2015"/>
    <n v="25.297999999999998"/>
    <m/>
    <m/>
  </r>
  <r>
    <s v="HF2"/>
    <x v="3"/>
    <x v="0"/>
    <s v="Current expenditure on health (all functions)"/>
    <s v="HP6"/>
    <x v="6"/>
    <s v="VALREL"/>
    <x v="3"/>
    <s v="ESP"/>
    <x v="9"/>
    <n v="2020"/>
    <x v="5"/>
    <s v="EUR"/>
    <s v="Euro"/>
    <n v="6"/>
    <s v="Millions"/>
    <n v="2015"/>
    <n v="2015"/>
    <n v="40.808999999999997"/>
    <m/>
    <m/>
  </r>
  <r>
    <s v="HF2"/>
    <x v="3"/>
    <x v="0"/>
    <s v="Current expenditure on health (all functions)"/>
    <s v="HP6"/>
    <x v="6"/>
    <s v="VALREL"/>
    <x v="3"/>
    <s v="ESP"/>
    <x v="9"/>
    <n v="2021"/>
    <x v="6"/>
    <s v="EUR"/>
    <s v="Euro"/>
    <n v="6"/>
    <s v="Millions"/>
    <n v="2015"/>
    <n v="2015"/>
    <n v="40.142000000000003"/>
    <m/>
    <m/>
  </r>
  <r>
    <s v="HFTOT"/>
    <x v="0"/>
    <x v="1"/>
    <s v="Inpatient curative and rehabilitative care"/>
    <s v="HP9"/>
    <x v="9"/>
    <s v="UNPPER"/>
    <x v="4"/>
    <s v="ESP"/>
    <x v="9"/>
    <n v="2015"/>
    <x v="0"/>
    <s v="EUR"/>
    <s v="Euro"/>
    <n v="0"/>
    <s v="Units"/>
    <m/>
    <m/>
    <n v="5.8999999999999997E-2"/>
    <m/>
    <m/>
  </r>
  <r>
    <s v="HFTOT"/>
    <x v="0"/>
    <x v="1"/>
    <s v="Inpatient curative and rehabilitative care"/>
    <s v="HP9"/>
    <x v="9"/>
    <s v="UNPPER"/>
    <x v="4"/>
    <s v="ESP"/>
    <x v="9"/>
    <n v="2016"/>
    <x v="1"/>
    <s v="EUR"/>
    <s v="Euro"/>
    <n v="0"/>
    <s v="Units"/>
    <m/>
    <m/>
    <n v="9.5000000000000001E-2"/>
    <m/>
    <m/>
  </r>
  <r>
    <s v="HFTOT"/>
    <x v="0"/>
    <x v="1"/>
    <s v="Inpatient curative and rehabilitative care"/>
    <s v="HP9"/>
    <x v="9"/>
    <s v="UNPPER"/>
    <x v="4"/>
    <s v="ESP"/>
    <x v="9"/>
    <n v="2017"/>
    <x v="2"/>
    <s v="EUR"/>
    <s v="Euro"/>
    <n v="0"/>
    <s v="Units"/>
    <m/>
    <m/>
    <n v="8.5999999999999993E-2"/>
    <m/>
    <m/>
  </r>
  <r>
    <s v="HFTOT"/>
    <x v="0"/>
    <x v="1"/>
    <s v="Inpatient curative and rehabilitative care"/>
    <s v="HP9"/>
    <x v="9"/>
    <s v="UNPPER"/>
    <x v="4"/>
    <s v="ESP"/>
    <x v="9"/>
    <n v="2018"/>
    <x v="3"/>
    <s v="EUR"/>
    <s v="Euro"/>
    <n v="0"/>
    <s v="Units"/>
    <m/>
    <m/>
    <n v="5.8000000000000003E-2"/>
    <m/>
    <m/>
  </r>
  <r>
    <s v="HFTOT"/>
    <x v="0"/>
    <x v="1"/>
    <s v="Inpatient curative and rehabilitative care"/>
    <s v="HP9"/>
    <x v="9"/>
    <s v="UNPPER"/>
    <x v="4"/>
    <s v="ESP"/>
    <x v="9"/>
    <n v="2019"/>
    <x v="4"/>
    <s v="EUR"/>
    <s v="Euro"/>
    <n v="0"/>
    <s v="Units"/>
    <m/>
    <m/>
    <n v="8.4000000000000005E-2"/>
    <m/>
    <m/>
  </r>
  <r>
    <s v="HFTOT"/>
    <x v="0"/>
    <x v="1"/>
    <s v="Inpatient curative and rehabilitative care"/>
    <s v="HP9"/>
    <x v="9"/>
    <s v="UNPPER"/>
    <x v="4"/>
    <s v="ESP"/>
    <x v="9"/>
    <n v="2020"/>
    <x v="5"/>
    <s v="EUR"/>
    <s v="Euro"/>
    <n v="0"/>
    <s v="Units"/>
    <m/>
    <m/>
    <n v="6.8000000000000005E-2"/>
    <m/>
    <m/>
  </r>
  <r>
    <s v="HFTOT"/>
    <x v="0"/>
    <x v="1"/>
    <s v="Inpatient curative and rehabilitative care"/>
    <s v="HP9"/>
    <x v="9"/>
    <s v="UNPPER"/>
    <x v="4"/>
    <s v="ESP"/>
    <x v="9"/>
    <n v="2021"/>
    <x v="6"/>
    <s v="EUR"/>
    <s v="Euro"/>
    <n v="0"/>
    <s v="Units"/>
    <m/>
    <m/>
    <n v="5.5E-2"/>
    <m/>
    <m/>
  </r>
  <r>
    <s v="HFTOT"/>
    <x v="0"/>
    <x v="0"/>
    <s v="Current expenditure on health (all functions)"/>
    <s v="HP3"/>
    <x v="3"/>
    <s v="VALREL"/>
    <x v="3"/>
    <s v="TUR"/>
    <x v="30"/>
    <n v="2015"/>
    <x v="0"/>
    <s v="TRY"/>
    <s v="Turkish Lira"/>
    <n v="6"/>
    <s v="Millions"/>
    <n v="2015"/>
    <n v="2015"/>
    <n v="12340.825000000001"/>
    <m/>
    <m/>
  </r>
  <r>
    <s v="HFTOT"/>
    <x v="0"/>
    <x v="0"/>
    <s v="Current expenditure on health (all functions)"/>
    <s v="HP3"/>
    <x v="3"/>
    <s v="VALREL"/>
    <x v="3"/>
    <s v="TUR"/>
    <x v="30"/>
    <n v="2016"/>
    <x v="1"/>
    <s v="TRY"/>
    <s v="Turkish Lira"/>
    <n v="6"/>
    <s v="Millions"/>
    <n v="2015"/>
    <n v="2015"/>
    <n v="13352.388999999999"/>
    <m/>
    <m/>
  </r>
  <r>
    <s v="HFTOT"/>
    <x v="0"/>
    <x v="0"/>
    <s v="Current expenditure on health (all functions)"/>
    <s v="HP3"/>
    <x v="3"/>
    <s v="VALREL"/>
    <x v="3"/>
    <s v="TUR"/>
    <x v="30"/>
    <n v="2017"/>
    <x v="2"/>
    <s v="TRY"/>
    <s v="Turkish Lira"/>
    <n v="6"/>
    <s v="Millions"/>
    <n v="2015"/>
    <n v="2015"/>
    <n v="14467.71"/>
    <m/>
    <m/>
  </r>
  <r>
    <s v="HFTOT"/>
    <x v="0"/>
    <x v="0"/>
    <s v="Current expenditure on health (all functions)"/>
    <s v="HP3"/>
    <x v="3"/>
    <s v="VALREL"/>
    <x v="3"/>
    <s v="TUR"/>
    <x v="30"/>
    <n v="2018"/>
    <x v="3"/>
    <s v="TRY"/>
    <s v="Turkish Lira"/>
    <n v="6"/>
    <s v="Millions"/>
    <n v="2015"/>
    <n v="2015"/>
    <n v="14812.864"/>
    <m/>
    <m/>
  </r>
  <r>
    <s v="HFTOT"/>
    <x v="0"/>
    <x v="0"/>
    <s v="Current expenditure on health (all functions)"/>
    <s v="HP3"/>
    <x v="3"/>
    <s v="VALREL"/>
    <x v="3"/>
    <s v="TUR"/>
    <x v="30"/>
    <n v="2019"/>
    <x v="4"/>
    <s v="TRY"/>
    <s v="Turkish Lira"/>
    <n v="6"/>
    <s v="Millions"/>
    <n v="2015"/>
    <n v="2015"/>
    <n v="15386.137000000001"/>
    <m/>
    <m/>
  </r>
  <r>
    <s v="HFTOT"/>
    <x v="0"/>
    <x v="0"/>
    <s v="Current expenditure on health (all functions)"/>
    <s v="HP3"/>
    <x v="3"/>
    <s v="VALREL"/>
    <x v="3"/>
    <s v="TUR"/>
    <x v="30"/>
    <n v="2020"/>
    <x v="5"/>
    <s v="TRY"/>
    <s v="Turkish Lira"/>
    <n v="6"/>
    <s v="Millions"/>
    <n v="2015"/>
    <n v="2015"/>
    <n v="14584.415000000001"/>
    <m/>
    <m/>
  </r>
  <r>
    <s v="HFTOT"/>
    <x v="0"/>
    <x v="0"/>
    <s v="Current expenditure on health (all functions)"/>
    <s v="HP3"/>
    <x v="3"/>
    <s v="VALREL"/>
    <x v="3"/>
    <s v="TUR"/>
    <x v="30"/>
    <n v="2021"/>
    <x v="6"/>
    <s v="TRY"/>
    <s v="Turkish Lira"/>
    <n v="6"/>
    <s v="Millions"/>
    <n v="2015"/>
    <n v="2015"/>
    <n v="15679.293"/>
    <m/>
    <m/>
  </r>
  <r>
    <s v="HFTOT"/>
    <x v="0"/>
    <x v="0"/>
    <s v="Current expenditure on health (all functions)"/>
    <s v="HP2"/>
    <x v="2"/>
    <s v="PARPIB"/>
    <x v="0"/>
    <s v="IRL"/>
    <x v="17"/>
    <n v="2015"/>
    <x v="0"/>
    <s v="PC"/>
    <s v="Percentage"/>
    <n v="0"/>
    <s v="Units"/>
    <m/>
    <m/>
    <n v="1.3740000000000001"/>
    <m/>
    <m/>
  </r>
  <r>
    <s v="HFTOT"/>
    <x v="0"/>
    <x v="0"/>
    <s v="Current expenditure on health (all functions)"/>
    <s v="HP2"/>
    <x v="2"/>
    <s v="PARPIB"/>
    <x v="0"/>
    <s v="IRL"/>
    <x v="17"/>
    <n v="2016"/>
    <x v="1"/>
    <s v="PC"/>
    <s v="Percentage"/>
    <n v="0"/>
    <s v="Units"/>
    <m/>
    <m/>
    <n v="1.4059999999999999"/>
    <m/>
    <m/>
  </r>
  <r>
    <s v="HFTOT"/>
    <x v="0"/>
    <x v="0"/>
    <s v="Current expenditure on health (all functions)"/>
    <s v="HP2"/>
    <x v="2"/>
    <s v="PARPIB"/>
    <x v="0"/>
    <s v="IRL"/>
    <x v="17"/>
    <n v="2017"/>
    <x v="2"/>
    <s v="PC"/>
    <s v="Percentage"/>
    <n v="0"/>
    <s v="Units"/>
    <m/>
    <m/>
    <n v="1.294"/>
    <m/>
    <m/>
  </r>
  <r>
    <s v="HFTOT"/>
    <x v="0"/>
    <x v="0"/>
    <s v="Current expenditure on health (all functions)"/>
    <s v="HP2"/>
    <x v="2"/>
    <s v="PARPIB"/>
    <x v="0"/>
    <s v="IRL"/>
    <x v="17"/>
    <n v="2018"/>
    <x v="3"/>
    <s v="PC"/>
    <s v="Percentage"/>
    <n v="0"/>
    <s v="Units"/>
    <m/>
    <m/>
    <n v="1.2450000000000001"/>
    <m/>
    <m/>
  </r>
  <r>
    <s v="HFTOT"/>
    <x v="0"/>
    <x v="0"/>
    <s v="Current expenditure on health (all functions)"/>
    <s v="HP2"/>
    <x v="2"/>
    <s v="PARPIB"/>
    <x v="0"/>
    <s v="IRL"/>
    <x v="17"/>
    <n v="2019"/>
    <x v="4"/>
    <s v="PC"/>
    <s v="Percentage"/>
    <n v="0"/>
    <s v="Units"/>
    <m/>
    <m/>
    <n v="1.1890000000000001"/>
    <m/>
    <m/>
  </r>
  <r>
    <s v="HFTOT"/>
    <x v="0"/>
    <x v="0"/>
    <s v="Current expenditure on health (all functions)"/>
    <s v="HP2"/>
    <x v="2"/>
    <s v="PARPIB"/>
    <x v="0"/>
    <s v="IRL"/>
    <x v="17"/>
    <n v="2020"/>
    <x v="5"/>
    <s v="PC"/>
    <s v="Percentage"/>
    <n v="0"/>
    <s v="Units"/>
    <m/>
    <m/>
    <n v="1.2849999999999999"/>
    <m/>
    <m/>
  </r>
  <r>
    <s v="HFTOT"/>
    <x v="0"/>
    <x v="0"/>
    <s v="Current expenditure on health (all functions)"/>
    <s v="HP2"/>
    <x v="2"/>
    <s v="PARPIB"/>
    <x v="0"/>
    <s v="IRL"/>
    <x v="17"/>
    <n v="2021"/>
    <x v="6"/>
    <s v="PC"/>
    <s v="Percentage"/>
    <n v="0"/>
    <s v="Units"/>
    <m/>
    <m/>
    <n v="1.113"/>
    <m/>
    <m/>
  </r>
  <r>
    <s v="HFTOT"/>
    <x v="0"/>
    <x v="0"/>
    <s v="Current expenditure on health (all functions)"/>
    <s v="HP2"/>
    <x v="2"/>
    <s v="PARPIB"/>
    <x v="0"/>
    <s v="IRL"/>
    <x v="17"/>
    <n v="2022"/>
    <x v="7"/>
    <s v="PC"/>
    <s v="Percentage"/>
    <n v="0"/>
    <s v="Units"/>
    <m/>
    <m/>
    <n v="1.0049999999999999"/>
    <s v="P"/>
    <s v="Provisional value"/>
  </r>
  <r>
    <s v="HF3"/>
    <x v="4"/>
    <x v="6"/>
    <s v="Preventive care"/>
    <s v="HPTOT"/>
    <x v="0"/>
    <s v="VALREL"/>
    <x v="3"/>
    <s v="IRL"/>
    <x v="17"/>
    <n v="2015"/>
    <x v="0"/>
    <s v="EUR"/>
    <s v="Euro"/>
    <n v="6"/>
    <s v="Millions"/>
    <n v="2015"/>
    <n v="2015"/>
    <n v="71.495000000000005"/>
    <m/>
    <m/>
  </r>
  <r>
    <s v="HF3"/>
    <x v="4"/>
    <x v="6"/>
    <s v="Preventive care"/>
    <s v="HPTOT"/>
    <x v="0"/>
    <s v="VALREL"/>
    <x v="3"/>
    <s v="IRL"/>
    <x v="17"/>
    <n v="2016"/>
    <x v="1"/>
    <s v="EUR"/>
    <s v="Euro"/>
    <n v="6"/>
    <s v="Millions"/>
    <n v="2015"/>
    <n v="2015"/>
    <n v="74.216999999999999"/>
    <m/>
    <m/>
  </r>
  <r>
    <s v="HF3"/>
    <x v="4"/>
    <x v="6"/>
    <s v="Preventive care"/>
    <s v="HPTOT"/>
    <x v="0"/>
    <s v="VALREL"/>
    <x v="3"/>
    <s v="IRL"/>
    <x v="17"/>
    <n v="2017"/>
    <x v="2"/>
    <s v="EUR"/>
    <s v="Euro"/>
    <n v="6"/>
    <s v="Millions"/>
    <n v="2015"/>
    <n v="2015"/>
    <n v="73.286000000000001"/>
    <m/>
    <m/>
  </r>
  <r>
    <s v="HF3"/>
    <x v="4"/>
    <x v="6"/>
    <s v="Preventive care"/>
    <s v="HPTOT"/>
    <x v="0"/>
    <s v="VALREL"/>
    <x v="3"/>
    <s v="IRL"/>
    <x v="17"/>
    <n v="2018"/>
    <x v="3"/>
    <s v="EUR"/>
    <s v="Euro"/>
    <n v="6"/>
    <s v="Millions"/>
    <n v="2015"/>
    <n v="2015"/>
    <n v="73.722999999999999"/>
    <m/>
    <m/>
  </r>
  <r>
    <s v="HF3"/>
    <x v="4"/>
    <x v="6"/>
    <s v="Preventive care"/>
    <s v="HPTOT"/>
    <x v="0"/>
    <s v="VALREL"/>
    <x v="3"/>
    <s v="IRL"/>
    <x v="17"/>
    <n v="2019"/>
    <x v="4"/>
    <s v="EUR"/>
    <s v="Euro"/>
    <n v="6"/>
    <s v="Millions"/>
    <n v="2015"/>
    <n v="2015"/>
    <n v="79.918000000000006"/>
    <m/>
    <m/>
  </r>
  <r>
    <s v="HF3"/>
    <x v="4"/>
    <x v="6"/>
    <s v="Preventive care"/>
    <s v="HPTOT"/>
    <x v="0"/>
    <s v="VALREL"/>
    <x v="3"/>
    <s v="IRL"/>
    <x v="17"/>
    <n v="2020"/>
    <x v="5"/>
    <s v="EUR"/>
    <s v="Euro"/>
    <n v="6"/>
    <s v="Millions"/>
    <n v="2015"/>
    <n v="2015"/>
    <n v="73.498999999999995"/>
    <m/>
    <m/>
  </r>
  <r>
    <s v="HF3"/>
    <x v="4"/>
    <x v="6"/>
    <s v="Preventive care"/>
    <s v="HPTOT"/>
    <x v="0"/>
    <s v="VALREL"/>
    <x v="3"/>
    <s v="IRL"/>
    <x v="17"/>
    <n v="2021"/>
    <x v="6"/>
    <s v="EUR"/>
    <s v="Euro"/>
    <n v="6"/>
    <s v="Millions"/>
    <n v="2015"/>
    <n v="2015"/>
    <n v="80.891999999999996"/>
    <m/>
    <m/>
  </r>
  <r>
    <s v="HF3"/>
    <x v="4"/>
    <x v="6"/>
    <s v="Preventive care"/>
    <s v="HPTOT"/>
    <x v="0"/>
    <s v="VALREL"/>
    <x v="3"/>
    <s v="IRL"/>
    <x v="17"/>
    <n v="2022"/>
    <x v="7"/>
    <s v="EUR"/>
    <s v="Euro"/>
    <n v="6"/>
    <s v="Millions"/>
    <n v="2015"/>
    <n v="2015"/>
    <n v="80.608000000000004"/>
    <s v="P"/>
    <s v="Provisional value"/>
  </r>
  <r>
    <s v="HF1"/>
    <x v="1"/>
    <x v="4"/>
    <s v="Ancillary services (non-specified by function)"/>
    <s v="HPTOT"/>
    <x v="0"/>
    <s v="PARCUR"/>
    <x v="1"/>
    <s v="GBR"/>
    <x v="16"/>
    <n v="2015"/>
    <x v="0"/>
    <s v="PC"/>
    <s v="Percentage"/>
    <n v="0"/>
    <s v="Units"/>
    <m/>
    <m/>
    <n v="1.7330000000000001"/>
    <m/>
    <m/>
  </r>
  <r>
    <s v="HF1"/>
    <x v="1"/>
    <x v="4"/>
    <s v="Ancillary services (non-specified by function)"/>
    <s v="HPTOT"/>
    <x v="0"/>
    <s v="PARCUR"/>
    <x v="1"/>
    <s v="GBR"/>
    <x v="16"/>
    <n v="2016"/>
    <x v="1"/>
    <s v="PC"/>
    <s v="Percentage"/>
    <n v="0"/>
    <s v="Units"/>
    <m/>
    <m/>
    <n v="1.7430000000000001"/>
    <m/>
    <m/>
  </r>
  <r>
    <s v="HF1"/>
    <x v="1"/>
    <x v="4"/>
    <s v="Ancillary services (non-specified by function)"/>
    <s v="HPTOT"/>
    <x v="0"/>
    <s v="PARCUR"/>
    <x v="1"/>
    <s v="GBR"/>
    <x v="16"/>
    <n v="2017"/>
    <x v="2"/>
    <s v="PC"/>
    <s v="Percentage"/>
    <n v="0"/>
    <s v="Units"/>
    <m/>
    <m/>
    <n v="1.774"/>
    <m/>
    <m/>
  </r>
  <r>
    <s v="HF1"/>
    <x v="1"/>
    <x v="4"/>
    <s v="Ancillary services (non-specified by function)"/>
    <s v="HPTOT"/>
    <x v="0"/>
    <s v="PARCUR"/>
    <x v="1"/>
    <s v="GBR"/>
    <x v="16"/>
    <n v="2018"/>
    <x v="3"/>
    <s v="PC"/>
    <s v="Percentage"/>
    <n v="0"/>
    <s v="Units"/>
    <m/>
    <m/>
    <n v="1.7909999999999999"/>
    <m/>
    <m/>
  </r>
  <r>
    <s v="HF1"/>
    <x v="1"/>
    <x v="4"/>
    <s v="Ancillary services (non-specified by function)"/>
    <s v="HPTOT"/>
    <x v="0"/>
    <s v="PARCUR"/>
    <x v="1"/>
    <s v="GBR"/>
    <x v="16"/>
    <n v="2019"/>
    <x v="4"/>
    <s v="PC"/>
    <s v="Percentage"/>
    <n v="0"/>
    <s v="Units"/>
    <m/>
    <m/>
    <n v="1.8180000000000001"/>
    <m/>
    <m/>
  </r>
  <r>
    <s v="HF1"/>
    <x v="1"/>
    <x v="4"/>
    <s v="Ancillary services (non-specified by function)"/>
    <s v="HPTOT"/>
    <x v="0"/>
    <s v="PARCUR"/>
    <x v="1"/>
    <s v="GBR"/>
    <x v="16"/>
    <n v="2020"/>
    <x v="5"/>
    <s v="PC"/>
    <s v="Percentage"/>
    <n v="0"/>
    <s v="Units"/>
    <m/>
    <m/>
    <n v="1.9510000000000001"/>
    <m/>
    <m/>
  </r>
  <r>
    <s v="HF1"/>
    <x v="1"/>
    <x v="4"/>
    <s v="Ancillary services (non-specified by function)"/>
    <s v="HPTOT"/>
    <x v="0"/>
    <s v="PARCUR"/>
    <x v="1"/>
    <s v="GBR"/>
    <x v="16"/>
    <n v="2021"/>
    <x v="6"/>
    <s v="PC"/>
    <s v="Percentage"/>
    <n v="0"/>
    <s v="Units"/>
    <m/>
    <m/>
    <n v="1.915"/>
    <m/>
    <m/>
  </r>
  <r>
    <s v="HFTOT"/>
    <x v="0"/>
    <x v="4"/>
    <s v="Ancillary services (non-specified by function)"/>
    <s v="HP1"/>
    <x v="1"/>
    <s v="VALREL"/>
    <x v="3"/>
    <s v="GBR"/>
    <x v="16"/>
    <n v="2015"/>
    <x v="0"/>
    <s v="GBP"/>
    <s v="Pound Sterling"/>
    <n v="6"/>
    <s v="Millions"/>
    <n v="2015"/>
    <n v="2015"/>
    <n v="296.38799999999998"/>
    <m/>
    <m/>
  </r>
  <r>
    <s v="HFTOT"/>
    <x v="0"/>
    <x v="4"/>
    <s v="Ancillary services (non-specified by function)"/>
    <s v="HP1"/>
    <x v="1"/>
    <s v="VALREL"/>
    <x v="3"/>
    <s v="GBR"/>
    <x v="16"/>
    <n v="2016"/>
    <x v="1"/>
    <s v="GBP"/>
    <s v="Pound Sterling"/>
    <n v="6"/>
    <s v="Millions"/>
    <n v="2015"/>
    <n v="2015"/>
    <n v="256.91500000000002"/>
    <m/>
    <m/>
  </r>
  <r>
    <s v="HFTOT"/>
    <x v="0"/>
    <x v="4"/>
    <s v="Ancillary services (non-specified by function)"/>
    <s v="HP1"/>
    <x v="1"/>
    <s v="VALREL"/>
    <x v="3"/>
    <s v="GBR"/>
    <x v="16"/>
    <n v="2017"/>
    <x v="2"/>
    <s v="GBP"/>
    <s v="Pound Sterling"/>
    <n v="6"/>
    <s v="Millions"/>
    <n v="2015"/>
    <n v="2015"/>
    <n v="287.16500000000002"/>
    <m/>
    <m/>
  </r>
  <r>
    <s v="HFTOT"/>
    <x v="0"/>
    <x v="4"/>
    <s v="Ancillary services (non-specified by function)"/>
    <s v="HP1"/>
    <x v="1"/>
    <s v="VALREL"/>
    <x v="3"/>
    <s v="GBR"/>
    <x v="16"/>
    <n v="2018"/>
    <x v="3"/>
    <s v="GBP"/>
    <s v="Pound Sterling"/>
    <n v="6"/>
    <s v="Millions"/>
    <n v="2015"/>
    <n v="2015"/>
    <n v="295.589"/>
    <m/>
    <m/>
  </r>
  <r>
    <s v="HFTOT"/>
    <x v="0"/>
    <x v="4"/>
    <s v="Ancillary services (non-specified by function)"/>
    <s v="HP1"/>
    <x v="1"/>
    <s v="VALREL"/>
    <x v="3"/>
    <s v="GBR"/>
    <x v="16"/>
    <n v="2019"/>
    <x v="4"/>
    <s v="GBP"/>
    <s v="Pound Sterling"/>
    <n v="6"/>
    <s v="Millions"/>
    <n v="2015"/>
    <n v="2015"/>
    <n v="372.65300000000002"/>
    <m/>
    <m/>
  </r>
  <r>
    <s v="HFTOT"/>
    <x v="0"/>
    <x v="4"/>
    <s v="Ancillary services (non-specified by function)"/>
    <s v="HP1"/>
    <x v="1"/>
    <s v="VALREL"/>
    <x v="3"/>
    <s v="GBR"/>
    <x v="16"/>
    <n v="2020"/>
    <x v="5"/>
    <s v="GBP"/>
    <s v="Pound Sterling"/>
    <n v="6"/>
    <s v="Millions"/>
    <n v="2015"/>
    <n v="2015"/>
    <n v="473.887"/>
    <m/>
    <m/>
  </r>
  <r>
    <s v="HFTOT"/>
    <x v="0"/>
    <x v="4"/>
    <s v="Ancillary services (non-specified by function)"/>
    <s v="HP1"/>
    <x v="1"/>
    <s v="VALREL"/>
    <x v="3"/>
    <s v="GBR"/>
    <x v="16"/>
    <n v="2021"/>
    <x v="6"/>
    <s v="GBP"/>
    <s v="Pound Sterling"/>
    <n v="6"/>
    <s v="Millions"/>
    <n v="2015"/>
    <n v="2015"/>
    <n v="521.28599999999994"/>
    <m/>
    <m/>
  </r>
  <r>
    <s v="HFTOT"/>
    <x v="0"/>
    <x v="6"/>
    <s v="Preventive care"/>
    <s v="HP7"/>
    <x v="7"/>
    <s v="PARPIB"/>
    <x v="0"/>
    <s v="AUT"/>
    <x v="1"/>
    <n v="2020"/>
    <x v="5"/>
    <s v="PC"/>
    <s v="Percentage"/>
    <n v="0"/>
    <s v="Units"/>
    <m/>
    <m/>
    <n v="1.6E-2"/>
    <m/>
    <m/>
  </r>
  <r>
    <s v="HFTOT"/>
    <x v="0"/>
    <x v="6"/>
    <s v="Preventive care"/>
    <s v="HP7"/>
    <x v="7"/>
    <s v="PARPIB"/>
    <x v="0"/>
    <s v="AUT"/>
    <x v="1"/>
    <n v="2021"/>
    <x v="6"/>
    <s v="PC"/>
    <s v="Percentage"/>
    <n v="0"/>
    <s v="Units"/>
    <m/>
    <m/>
    <n v="2.1000000000000001E-2"/>
    <m/>
    <m/>
  </r>
  <r>
    <s v="HFTOT"/>
    <x v="0"/>
    <x v="3"/>
    <s v="Long-term care (health)"/>
    <s v="HPTOT"/>
    <x v="0"/>
    <s v="VALREL"/>
    <x v="3"/>
    <s v="IRL"/>
    <x v="17"/>
    <n v="2015"/>
    <x v="0"/>
    <s v="EUR"/>
    <s v="Euro"/>
    <n v="6"/>
    <s v="Millions"/>
    <n v="2015"/>
    <n v="2015"/>
    <n v="4277.5690000000004"/>
    <m/>
    <m/>
  </r>
  <r>
    <s v="HFTOT"/>
    <x v="0"/>
    <x v="3"/>
    <s v="Long-term care (health)"/>
    <s v="HPTOT"/>
    <x v="0"/>
    <s v="VALREL"/>
    <x v="3"/>
    <s v="IRL"/>
    <x v="17"/>
    <n v="2016"/>
    <x v="1"/>
    <s v="EUR"/>
    <s v="Euro"/>
    <n v="6"/>
    <s v="Millions"/>
    <n v="2015"/>
    <n v="2015"/>
    <n v="4501.93"/>
    <m/>
    <m/>
  </r>
  <r>
    <s v="HFTOT"/>
    <x v="0"/>
    <x v="3"/>
    <s v="Long-term care (health)"/>
    <s v="HPTOT"/>
    <x v="0"/>
    <s v="VALREL"/>
    <x v="3"/>
    <s v="IRL"/>
    <x v="17"/>
    <n v="2017"/>
    <x v="2"/>
    <s v="EUR"/>
    <s v="Euro"/>
    <n v="6"/>
    <s v="Millions"/>
    <n v="2015"/>
    <n v="2015"/>
    <n v="4489.9449999999997"/>
    <m/>
    <m/>
  </r>
  <r>
    <s v="HFTOT"/>
    <x v="0"/>
    <x v="3"/>
    <s v="Long-term care (health)"/>
    <s v="HPTOT"/>
    <x v="0"/>
    <s v="VALREL"/>
    <x v="3"/>
    <s v="IRL"/>
    <x v="17"/>
    <n v="2018"/>
    <x v="3"/>
    <s v="EUR"/>
    <s v="Euro"/>
    <n v="6"/>
    <s v="Millions"/>
    <n v="2015"/>
    <n v="2015"/>
    <n v="4725.1279999999997"/>
    <m/>
    <m/>
  </r>
  <r>
    <s v="HFTOT"/>
    <x v="0"/>
    <x v="3"/>
    <s v="Long-term care (health)"/>
    <s v="HPTOT"/>
    <x v="0"/>
    <s v="VALREL"/>
    <x v="3"/>
    <s v="IRL"/>
    <x v="17"/>
    <n v="2019"/>
    <x v="4"/>
    <s v="EUR"/>
    <s v="Euro"/>
    <n v="6"/>
    <s v="Millions"/>
    <n v="2015"/>
    <n v="2015"/>
    <n v="4922.6040000000003"/>
    <m/>
    <m/>
  </r>
  <r>
    <s v="HFTOT"/>
    <x v="0"/>
    <x v="3"/>
    <s v="Long-term care (health)"/>
    <s v="HPTOT"/>
    <x v="0"/>
    <s v="VALREL"/>
    <x v="3"/>
    <s v="IRL"/>
    <x v="17"/>
    <n v="2020"/>
    <x v="5"/>
    <s v="EUR"/>
    <s v="Euro"/>
    <n v="6"/>
    <s v="Millions"/>
    <n v="2015"/>
    <n v="2015"/>
    <n v="5407.4949999999999"/>
    <m/>
    <m/>
  </r>
  <r>
    <s v="HFTOT"/>
    <x v="0"/>
    <x v="3"/>
    <s v="Long-term care (health)"/>
    <s v="HPTOT"/>
    <x v="0"/>
    <s v="VALREL"/>
    <x v="3"/>
    <s v="IRL"/>
    <x v="17"/>
    <n v="2021"/>
    <x v="6"/>
    <s v="EUR"/>
    <s v="Euro"/>
    <n v="6"/>
    <s v="Millions"/>
    <n v="2015"/>
    <n v="2015"/>
    <n v="5431.634"/>
    <m/>
    <m/>
  </r>
  <r>
    <s v="HFTOT"/>
    <x v="0"/>
    <x v="3"/>
    <s v="Long-term care (health)"/>
    <s v="HPTOT"/>
    <x v="0"/>
    <s v="VALREL"/>
    <x v="3"/>
    <s v="IRL"/>
    <x v="17"/>
    <n v="2022"/>
    <x v="7"/>
    <s v="EUR"/>
    <s v="Euro"/>
    <n v="6"/>
    <s v="Millions"/>
    <n v="2015"/>
    <n v="2015"/>
    <n v="5412.5969999999998"/>
    <s v="P"/>
    <s v="Provisional value"/>
  </r>
  <r>
    <s v="HF2HF3"/>
    <x v="2"/>
    <x v="1"/>
    <s v="In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0.13300000000000001"/>
    <m/>
    <m/>
  </r>
  <r>
    <s v="HF2HF3"/>
    <x v="2"/>
    <x v="1"/>
    <s v="In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0.13700000000000001"/>
    <m/>
    <m/>
  </r>
  <r>
    <s v="HF2HF3"/>
    <x v="2"/>
    <x v="1"/>
    <s v="In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0.13900000000000001"/>
    <m/>
    <m/>
  </r>
  <r>
    <s v="HF2HF3"/>
    <x v="2"/>
    <x v="1"/>
    <s v="In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0.13600000000000001"/>
    <m/>
    <m/>
  </r>
  <r>
    <s v="HF2HF3"/>
    <x v="2"/>
    <x v="1"/>
    <s v="In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0.13600000000000001"/>
    <m/>
    <m/>
  </r>
  <r>
    <s v="HF2HF3"/>
    <x v="2"/>
    <x v="1"/>
    <s v="In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0.13300000000000001"/>
    <m/>
    <m/>
  </r>
  <r>
    <s v="HF2HF3"/>
    <x v="2"/>
    <x v="1"/>
    <s v="In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0.13800000000000001"/>
    <s v="P"/>
    <s v="Provisional value"/>
  </r>
  <r>
    <s v="HFTOT"/>
    <x v="0"/>
    <x v="0"/>
    <s v="Current expenditure on health (all functions)"/>
    <s v="HP4"/>
    <x v="4"/>
    <s v="MLLNCU"/>
    <x v="2"/>
    <s v="KOR"/>
    <x v="31"/>
    <n v="2015"/>
    <x v="0"/>
    <s v="KRW"/>
    <s v="Won"/>
    <n v="6"/>
    <s v="Millions"/>
    <m/>
    <m/>
    <n v="1013085.529"/>
    <m/>
    <m/>
  </r>
  <r>
    <s v="HFTOT"/>
    <x v="0"/>
    <x v="0"/>
    <s v="Current expenditure on health (all functions)"/>
    <s v="HP4"/>
    <x v="4"/>
    <s v="MLLNCU"/>
    <x v="2"/>
    <s v="KOR"/>
    <x v="31"/>
    <n v="2016"/>
    <x v="1"/>
    <s v="KRW"/>
    <s v="Won"/>
    <n v="6"/>
    <s v="Millions"/>
    <m/>
    <m/>
    <n v="1195164.6540000001"/>
    <m/>
    <m/>
  </r>
  <r>
    <s v="HFTOT"/>
    <x v="0"/>
    <x v="0"/>
    <s v="Current expenditure on health (all functions)"/>
    <s v="HP4"/>
    <x v="4"/>
    <s v="MLLNCU"/>
    <x v="2"/>
    <s v="KOR"/>
    <x v="31"/>
    <n v="2017"/>
    <x v="2"/>
    <s v="KRW"/>
    <s v="Won"/>
    <n v="6"/>
    <s v="Millions"/>
    <m/>
    <m/>
    <n v="1380712.51"/>
    <m/>
    <m/>
  </r>
  <r>
    <s v="HFTOT"/>
    <x v="0"/>
    <x v="0"/>
    <s v="Current expenditure on health (all functions)"/>
    <s v="HP4"/>
    <x v="4"/>
    <s v="MLLNCU"/>
    <x v="2"/>
    <s v="KOR"/>
    <x v="31"/>
    <n v="2018"/>
    <x v="3"/>
    <s v="KRW"/>
    <s v="Won"/>
    <n v="6"/>
    <s v="Millions"/>
    <m/>
    <m/>
    <n v="1888074.817"/>
    <m/>
    <m/>
  </r>
  <r>
    <s v="HFTOT"/>
    <x v="0"/>
    <x v="0"/>
    <s v="Current expenditure on health (all functions)"/>
    <s v="HP4"/>
    <x v="4"/>
    <s v="MLLNCU"/>
    <x v="2"/>
    <s v="KOR"/>
    <x v="31"/>
    <n v="2019"/>
    <x v="4"/>
    <s v="KRW"/>
    <s v="Won"/>
    <n v="6"/>
    <s v="Millions"/>
    <m/>
    <m/>
    <n v="1858405.8019999999"/>
    <m/>
    <m/>
  </r>
  <r>
    <s v="HFTOT"/>
    <x v="0"/>
    <x v="0"/>
    <s v="Current expenditure on health (all functions)"/>
    <s v="HP4"/>
    <x v="4"/>
    <s v="MLLNCU"/>
    <x v="2"/>
    <s v="KOR"/>
    <x v="31"/>
    <n v="2020"/>
    <x v="5"/>
    <s v="KRW"/>
    <s v="Won"/>
    <n v="6"/>
    <s v="Millions"/>
    <m/>
    <m/>
    <n v="1936082.821"/>
    <m/>
    <m/>
  </r>
  <r>
    <s v="HFTOT"/>
    <x v="0"/>
    <x v="0"/>
    <s v="Current expenditure on health (all functions)"/>
    <s v="HP4"/>
    <x v="4"/>
    <s v="MLLNCU"/>
    <x v="2"/>
    <s v="KOR"/>
    <x v="31"/>
    <n v="2021"/>
    <x v="6"/>
    <s v="KRW"/>
    <s v="Won"/>
    <n v="6"/>
    <s v="Millions"/>
    <m/>
    <m/>
    <n v="2587925.7880000002"/>
    <m/>
    <m/>
  </r>
  <r>
    <s v="HFTOT"/>
    <x v="0"/>
    <x v="0"/>
    <s v="Current expenditure on health (all functions)"/>
    <s v="HP4"/>
    <x v="4"/>
    <s v="MLLNCU"/>
    <x v="2"/>
    <s v="KOR"/>
    <x v="31"/>
    <n v="2022"/>
    <x v="7"/>
    <s v="KRW"/>
    <s v="Won"/>
    <n v="6"/>
    <s v="Millions"/>
    <m/>
    <m/>
    <n v="3105346.0929999999"/>
    <s v="P"/>
    <s v="Provisional value"/>
  </r>
  <r>
    <s v="HFTOT"/>
    <x v="0"/>
    <x v="3"/>
    <s v="Long-term care (health)"/>
    <s v="HP8"/>
    <x v="8"/>
    <s v="VALREL"/>
    <x v="3"/>
    <s v="KOR"/>
    <x v="31"/>
    <n v="2015"/>
    <x v="0"/>
    <s v="KRW"/>
    <s v="Won"/>
    <n v="6"/>
    <s v="Millions"/>
    <n v="2015"/>
    <n v="2015"/>
    <n v="58523.709000000003"/>
    <m/>
    <m/>
  </r>
  <r>
    <s v="HFTOT"/>
    <x v="0"/>
    <x v="3"/>
    <s v="Long-term care (health)"/>
    <s v="HP8"/>
    <x v="8"/>
    <s v="VALREL"/>
    <x v="3"/>
    <s v="KOR"/>
    <x v="31"/>
    <n v="2016"/>
    <x v="1"/>
    <s v="KRW"/>
    <s v="Won"/>
    <n v="6"/>
    <s v="Millions"/>
    <n v="2015"/>
    <n v="2015"/>
    <n v="56657.089"/>
    <m/>
    <m/>
  </r>
  <r>
    <s v="HFTOT"/>
    <x v="0"/>
    <x v="3"/>
    <s v="Long-term care (health)"/>
    <s v="HP8"/>
    <x v="8"/>
    <s v="VALREL"/>
    <x v="3"/>
    <s v="KOR"/>
    <x v="31"/>
    <n v="2017"/>
    <x v="2"/>
    <s v="KRW"/>
    <s v="Won"/>
    <n v="6"/>
    <s v="Millions"/>
    <n v="2015"/>
    <n v="2015"/>
    <n v="54481.500999999997"/>
    <m/>
    <m/>
  </r>
  <r>
    <s v="HFTOT"/>
    <x v="0"/>
    <x v="3"/>
    <s v="Long-term care (health)"/>
    <s v="HP8"/>
    <x v="8"/>
    <s v="VALREL"/>
    <x v="3"/>
    <s v="KOR"/>
    <x v="31"/>
    <n v="2018"/>
    <x v="3"/>
    <s v="KRW"/>
    <s v="Won"/>
    <n v="6"/>
    <s v="Millions"/>
    <n v="2015"/>
    <n v="2015"/>
    <n v="53784.44"/>
    <m/>
    <m/>
  </r>
  <r>
    <s v="HFTOT"/>
    <x v="0"/>
    <x v="3"/>
    <s v="Long-term care (health)"/>
    <s v="HP8"/>
    <x v="8"/>
    <s v="VALREL"/>
    <x v="3"/>
    <s v="KOR"/>
    <x v="31"/>
    <n v="2019"/>
    <x v="4"/>
    <s v="KRW"/>
    <s v="Won"/>
    <n v="6"/>
    <s v="Millions"/>
    <n v="2015"/>
    <n v="2015"/>
    <n v="52213.542999999998"/>
    <m/>
    <m/>
  </r>
  <r>
    <s v="HFTOT"/>
    <x v="0"/>
    <x v="3"/>
    <s v="Long-term care (health)"/>
    <s v="HP8"/>
    <x v="8"/>
    <s v="VALREL"/>
    <x v="3"/>
    <s v="KOR"/>
    <x v="31"/>
    <n v="2020"/>
    <x v="5"/>
    <s v="KRW"/>
    <s v="Won"/>
    <n v="6"/>
    <s v="Millions"/>
    <n v="2015"/>
    <n v="2015"/>
    <n v="50215.572999999997"/>
    <m/>
    <m/>
  </r>
  <r>
    <s v="HFTOT"/>
    <x v="0"/>
    <x v="3"/>
    <s v="Long-term care (health)"/>
    <s v="HP8"/>
    <x v="8"/>
    <s v="VALREL"/>
    <x v="3"/>
    <s v="KOR"/>
    <x v="31"/>
    <n v="2021"/>
    <x v="6"/>
    <s v="KRW"/>
    <s v="Won"/>
    <n v="6"/>
    <s v="Millions"/>
    <n v="2015"/>
    <n v="2015"/>
    <n v="49702.633999999998"/>
    <m/>
    <m/>
  </r>
  <r>
    <s v="HFTOT"/>
    <x v="0"/>
    <x v="3"/>
    <s v="Long-term care (health)"/>
    <s v="HP8"/>
    <x v="8"/>
    <s v="VALREL"/>
    <x v="3"/>
    <s v="KOR"/>
    <x v="31"/>
    <n v="2022"/>
    <x v="7"/>
    <s v="KRW"/>
    <s v="Won"/>
    <n v="6"/>
    <s v="Millions"/>
    <n v="2015"/>
    <n v="2015"/>
    <n v="49635.046999999999"/>
    <s v="P"/>
    <s v="Provisional value"/>
  </r>
  <r>
    <s v="HF2"/>
    <x v="3"/>
    <x v="0"/>
    <s v="Current expenditure on health (all functions)"/>
    <s v="HP2"/>
    <x v="2"/>
    <s v="PPPPER"/>
    <x v="5"/>
    <s v="IRL"/>
    <x v="17"/>
    <n v="2015"/>
    <x v="0"/>
    <s v="USD"/>
    <s v="US Dollar"/>
    <n v="0"/>
    <s v="Units"/>
    <m/>
    <m/>
    <n v="19.61"/>
    <m/>
    <m/>
  </r>
  <r>
    <s v="HF2"/>
    <x v="3"/>
    <x v="0"/>
    <s v="Current expenditure on health (all functions)"/>
    <s v="HP2"/>
    <x v="2"/>
    <s v="PPPPER"/>
    <x v="5"/>
    <s v="IRL"/>
    <x v="17"/>
    <n v="2016"/>
    <x v="1"/>
    <s v="USD"/>
    <s v="US Dollar"/>
    <n v="0"/>
    <s v="Units"/>
    <m/>
    <m/>
    <n v="23.553000000000001"/>
    <m/>
    <m/>
  </r>
  <r>
    <s v="HF2"/>
    <x v="3"/>
    <x v="0"/>
    <s v="Current expenditure on health (all functions)"/>
    <s v="HP2"/>
    <x v="2"/>
    <s v="PPPPER"/>
    <x v="5"/>
    <s v="IRL"/>
    <x v="17"/>
    <n v="2017"/>
    <x v="2"/>
    <s v="USD"/>
    <s v="US Dollar"/>
    <n v="0"/>
    <s v="Units"/>
    <m/>
    <m/>
    <n v="25.771000000000001"/>
    <m/>
    <m/>
  </r>
  <r>
    <s v="HF2"/>
    <x v="3"/>
    <x v="0"/>
    <s v="Current expenditure on health (all functions)"/>
    <s v="HP2"/>
    <x v="2"/>
    <s v="PPPPER"/>
    <x v="5"/>
    <s v="IRL"/>
    <x v="17"/>
    <n v="2018"/>
    <x v="3"/>
    <s v="USD"/>
    <s v="US Dollar"/>
    <n v="0"/>
    <s v="Units"/>
    <m/>
    <m/>
    <n v="27.067"/>
    <m/>
    <m/>
  </r>
  <r>
    <s v="HF2"/>
    <x v="3"/>
    <x v="0"/>
    <s v="Current expenditure on health (all functions)"/>
    <s v="HP2"/>
    <x v="2"/>
    <s v="PPPPER"/>
    <x v="5"/>
    <s v="IRL"/>
    <x v="17"/>
    <n v="2019"/>
    <x v="4"/>
    <s v="USD"/>
    <s v="US Dollar"/>
    <n v="0"/>
    <s v="Units"/>
    <m/>
    <m/>
    <n v="25.459"/>
    <m/>
    <m/>
  </r>
  <r>
    <s v="HF2"/>
    <x v="3"/>
    <x v="0"/>
    <s v="Current expenditure on health (all functions)"/>
    <s v="HP2"/>
    <x v="2"/>
    <s v="PPPPER"/>
    <x v="5"/>
    <s v="IRL"/>
    <x v="17"/>
    <n v="2020"/>
    <x v="5"/>
    <s v="USD"/>
    <s v="US Dollar"/>
    <n v="0"/>
    <s v="Units"/>
    <m/>
    <m/>
    <n v="24.613"/>
    <m/>
    <m/>
  </r>
  <r>
    <s v="HF2"/>
    <x v="3"/>
    <x v="0"/>
    <s v="Current expenditure on health (all functions)"/>
    <s v="HP2"/>
    <x v="2"/>
    <s v="PPPPER"/>
    <x v="5"/>
    <s v="IRL"/>
    <x v="17"/>
    <n v="2021"/>
    <x v="6"/>
    <s v="USD"/>
    <s v="US Dollar"/>
    <n v="0"/>
    <s v="Units"/>
    <m/>
    <m/>
    <n v="27.154"/>
    <m/>
    <m/>
  </r>
  <r>
    <s v="HF2"/>
    <x v="3"/>
    <x v="0"/>
    <s v="Current expenditure on health (all functions)"/>
    <s v="HP2"/>
    <x v="2"/>
    <s v="PPPPER"/>
    <x v="5"/>
    <s v="IRL"/>
    <x v="17"/>
    <n v="2022"/>
    <x v="7"/>
    <s v="USD"/>
    <s v="US Dollar"/>
    <n v="0"/>
    <s v="Units"/>
    <m/>
    <m/>
    <n v="27.994"/>
    <s v="P"/>
    <s v="Provisional value"/>
  </r>
  <r>
    <s v="HF2HF3"/>
    <x v="2"/>
    <x v="0"/>
    <s v="Current expenditure on health (all functions)"/>
    <s v="HP4"/>
    <x v="4"/>
    <s v="VALREL"/>
    <x v="3"/>
    <s v="IRL"/>
    <x v="17"/>
    <n v="2015"/>
    <x v="0"/>
    <s v="EUR"/>
    <s v="Euro"/>
    <n v="6"/>
    <s v="Millions"/>
    <n v="2015"/>
    <n v="2015"/>
    <n v="80.284999999999997"/>
    <m/>
    <m/>
  </r>
  <r>
    <s v="HF2HF3"/>
    <x v="2"/>
    <x v="0"/>
    <s v="Current expenditure on health (all functions)"/>
    <s v="HP4"/>
    <x v="4"/>
    <s v="VALREL"/>
    <x v="3"/>
    <s v="IRL"/>
    <x v="17"/>
    <n v="2016"/>
    <x v="1"/>
    <s v="EUR"/>
    <s v="Euro"/>
    <n v="6"/>
    <s v="Millions"/>
    <n v="2015"/>
    <n v="2015"/>
    <n v="88.266000000000005"/>
    <m/>
    <m/>
  </r>
  <r>
    <s v="HF2HF3"/>
    <x v="2"/>
    <x v="0"/>
    <s v="Current expenditure on health (all functions)"/>
    <s v="HP4"/>
    <x v="4"/>
    <s v="VALREL"/>
    <x v="3"/>
    <s v="IRL"/>
    <x v="17"/>
    <n v="2017"/>
    <x v="2"/>
    <s v="EUR"/>
    <s v="Euro"/>
    <n v="6"/>
    <s v="Millions"/>
    <n v="2015"/>
    <n v="2015"/>
    <n v="74.516000000000005"/>
    <m/>
    <m/>
  </r>
  <r>
    <s v="HF2HF3"/>
    <x v="2"/>
    <x v="0"/>
    <s v="Current expenditure on health (all functions)"/>
    <s v="HP4"/>
    <x v="4"/>
    <s v="VALREL"/>
    <x v="3"/>
    <s v="IRL"/>
    <x v="17"/>
    <n v="2018"/>
    <x v="3"/>
    <s v="EUR"/>
    <s v="Euro"/>
    <n v="6"/>
    <s v="Millions"/>
    <n v="2015"/>
    <n v="2015"/>
    <n v="78.085999999999999"/>
    <m/>
    <m/>
  </r>
  <r>
    <s v="HF2HF3"/>
    <x v="2"/>
    <x v="0"/>
    <s v="Current expenditure on health (all functions)"/>
    <s v="HP4"/>
    <x v="4"/>
    <s v="VALREL"/>
    <x v="3"/>
    <s v="IRL"/>
    <x v="17"/>
    <n v="2019"/>
    <x v="4"/>
    <s v="EUR"/>
    <s v="Euro"/>
    <n v="6"/>
    <s v="Millions"/>
    <n v="2015"/>
    <n v="2015"/>
    <n v="83.885999999999996"/>
    <m/>
    <m/>
  </r>
  <r>
    <s v="HF2HF3"/>
    <x v="2"/>
    <x v="0"/>
    <s v="Current expenditure on health (all functions)"/>
    <s v="HP4"/>
    <x v="4"/>
    <s v="VALREL"/>
    <x v="3"/>
    <s v="IRL"/>
    <x v="17"/>
    <n v="2020"/>
    <x v="5"/>
    <s v="EUR"/>
    <s v="Euro"/>
    <n v="6"/>
    <s v="Millions"/>
    <n v="2015"/>
    <n v="2015"/>
    <n v="82.509"/>
    <m/>
    <m/>
  </r>
  <r>
    <s v="HF2HF3"/>
    <x v="2"/>
    <x v="0"/>
    <s v="Current expenditure on health (all functions)"/>
    <s v="HP4"/>
    <x v="4"/>
    <s v="VALREL"/>
    <x v="3"/>
    <s v="IRL"/>
    <x v="17"/>
    <n v="2021"/>
    <x v="6"/>
    <s v="EUR"/>
    <s v="Euro"/>
    <n v="6"/>
    <s v="Millions"/>
    <n v="2015"/>
    <n v="2015"/>
    <n v="95.388000000000005"/>
    <m/>
    <m/>
  </r>
  <r>
    <s v="HF2HF3"/>
    <x v="2"/>
    <x v="0"/>
    <s v="Current expenditure on health (all functions)"/>
    <s v="HP4"/>
    <x v="4"/>
    <s v="VALREL"/>
    <x v="3"/>
    <s v="IRL"/>
    <x v="17"/>
    <n v="2022"/>
    <x v="7"/>
    <s v="EUR"/>
    <s v="Euro"/>
    <n v="6"/>
    <s v="Millions"/>
    <n v="2015"/>
    <n v="2015"/>
    <n v="95.052999999999997"/>
    <s v="P"/>
    <s v="Provisional value"/>
  </r>
  <r>
    <s v="HFTOT"/>
    <x v="0"/>
    <x v="0"/>
    <s v="Current expenditure on health (all functions)"/>
    <s v="HP2"/>
    <x v="2"/>
    <s v="UNPPER"/>
    <x v="4"/>
    <s v="TUR"/>
    <x v="30"/>
    <n v="2015"/>
    <x v="0"/>
    <s v="TRY"/>
    <s v="Turkish Lira"/>
    <n v="0"/>
    <s v="Units"/>
    <m/>
    <m/>
    <n v="8.0000000000000002E-3"/>
    <m/>
    <m/>
  </r>
  <r>
    <s v="HFTOT"/>
    <x v="0"/>
    <x v="0"/>
    <s v="Current expenditure on health (all functions)"/>
    <s v="HP2"/>
    <x v="2"/>
    <s v="UNPPER"/>
    <x v="4"/>
    <s v="TUR"/>
    <x v="30"/>
    <n v="2016"/>
    <x v="1"/>
    <s v="TRY"/>
    <s v="Turkish Lira"/>
    <n v="0"/>
    <s v="Units"/>
    <m/>
    <m/>
    <n v="1.4E-2"/>
    <m/>
    <m/>
  </r>
  <r>
    <s v="HFTOT"/>
    <x v="0"/>
    <x v="0"/>
    <s v="Current expenditure on health (all functions)"/>
    <s v="HP2"/>
    <x v="2"/>
    <s v="UNPPER"/>
    <x v="4"/>
    <s v="TUR"/>
    <x v="30"/>
    <n v="2017"/>
    <x v="2"/>
    <s v="TRY"/>
    <s v="Turkish Lira"/>
    <n v="0"/>
    <s v="Units"/>
    <m/>
    <m/>
    <n v="1.6E-2"/>
    <m/>
    <m/>
  </r>
  <r>
    <s v="HFTOT"/>
    <x v="0"/>
    <x v="0"/>
    <s v="Current expenditure on health (all functions)"/>
    <s v="HP2"/>
    <x v="2"/>
    <s v="UNPPER"/>
    <x v="4"/>
    <s v="TUR"/>
    <x v="30"/>
    <n v="2018"/>
    <x v="3"/>
    <s v="TRY"/>
    <s v="Turkish Lira"/>
    <n v="0"/>
    <s v="Units"/>
    <m/>
    <m/>
    <n v="1.2999999999999999E-2"/>
    <m/>
    <m/>
  </r>
  <r>
    <s v="HFTOT"/>
    <x v="0"/>
    <x v="0"/>
    <s v="Current expenditure on health (all functions)"/>
    <s v="HP2"/>
    <x v="2"/>
    <s v="UNPPER"/>
    <x v="4"/>
    <s v="TUR"/>
    <x v="30"/>
    <n v="2019"/>
    <x v="4"/>
    <s v="TRY"/>
    <s v="Turkish Lira"/>
    <n v="0"/>
    <s v="Units"/>
    <m/>
    <m/>
    <n v="1.4999999999999999E-2"/>
    <m/>
    <m/>
  </r>
  <r>
    <s v="HFTOT"/>
    <x v="0"/>
    <x v="0"/>
    <s v="Current expenditure on health (all functions)"/>
    <s v="HP2"/>
    <x v="2"/>
    <s v="UNPPER"/>
    <x v="4"/>
    <s v="TUR"/>
    <x v="30"/>
    <n v="2020"/>
    <x v="5"/>
    <s v="TRY"/>
    <s v="Turkish Lira"/>
    <n v="0"/>
    <s v="Units"/>
    <m/>
    <m/>
    <n v="1.7000000000000001E-2"/>
    <m/>
    <m/>
  </r>
  <r>
    <s v="HFTOT"/>
    <x v="0"/>
    <x v="0"/>
    <s v="Current expenditure on health (all functions)"/>
    <s v="HP2"/>
    <x v="2"/>
    <s v="UNPPER"/>
    <x v="4"/>
    <s v="TUR"/>
    <x v="30"/>
    <n v="2021"/>
    <x v="6"/>
    <s v="TRY"/>
    <s v="Turkish Lira"/>
    <n v="0"/>
    <s v="Units"/>
    <m/>
    <m/>
    <n v="2.4E-2"/>
    <m/>
    <m/>
  </r>
  <r>
    <s v="HFTOT"/>
    <x v="0"/>
    <x v="2"/>
    <s v="Outpatient curative and rehabilitative care"/>
    <s v="HP2"/>
    <x v="2"/>
    <s v="PARCUR"/>
    <x v="1"/>
    <s v="IRL"/>
    <x v="17"/>
    <n v="2015"/>
    <x v="0"/>
    <s v="PC"/>
    <s v="Percentage"/>
    <n v="0"/>
    <s v="Units"/>
    <m/>
    <m/>
    <n v="6.4000000000000001E-2"/>
    <m/>
    <m/>
  </r>
  <r>
    <s v="HFTOT"/>
    <x v="0"/>
    <x v="2"/>
    <s v="Outpatient curative and rehabilitative care"/>
    <s v="HP2"/>
    <x v="2"/>
    <s v="PARCUR"/>
    <x v="1"/>
    <s v="IRL"/>
    <x v="17"/>
    <n v="2016"/>
    <x v="1"/>
    <s v="PC"/>
    <s v="Percentage"/>
    <n v="0"/>
    <s v="Units"/>
    <m/>
    <m/>
    <n v="5.8999999999999997E-2"/>
    <m/>
    <m/>
  </r>
  <r>
    <s v="HFTOT"/>
    <x v="0"/>
    <x v="2"/>
    <s v="Outpatient curative and rehabilitative care"/>
    <s v="HP2"/>
    <x v="2"/>
    <s v="PARCUR"/>
    <x v="1"/>
    <s v="IRL"/>
    <x v="17"/>
    <n v="2017"/>
    <x v="2"/>
    <s v="PC"/>
    <s v="Percentage"/>
    <n v="0"/>
    <s v="Units"/>
    <m/>
    <m/>
    <n v="5.0999999999999997E-2"/>
    <m/>
    <m/>
  </r>
  <r>
    <s v="HFTOT"/>
    <x v="0"/>
    <x v="2"/>
    <s v="Outpatient curative and rehabilitative care"/>
    <s v="HP2"/>
    <x v="2"/>
    <s v="PARCUR"/>
    <x v="1"/>
    <s v="IRL"/>
    <x v="17"/>
    <n v="2018"/>
    <x v="3"/>
    <s v="PC"/>
    <s v="Percentage"/>
    <n v="0"/>
    <s v="Units"/>
    <m/>
    <m/>
    <n v="4.1000000000000002E-2"/>
    <m/>
    <m/>
  </r>
  <r>
    <s v="HFTOT"/>
    <x v="0"/>
    <x v="2"/>
    <s v="Outpatient curative and rehabilitative care"/>
    <s v="HP2"/>
    <x v="2"/>
    <s v="PARCUR"/>
    <x v="1"/>
    <s v="IRL"/>
    <x v="17"/>
    <n v="2019"/>
    <x v="4"/>
    <s v="PC"/>
    <s v="Percentage"/>
    <n v="0"/>
    <s v="Units"/>
    <m/>
    <m/>
    <n v="5.1999999999999998E-2"/>
    <m/>
    <m/>
  </r>
  <r>
    <s v="HFTOT"/>
    <x v="0"/>
    <x v="2"/>
    <s v="Outpatient curative and rehabilitative care"/>
    <s v="HP2"/>
    <x v="2"/>
    <s v="PARCUR"/>
    <x v="1"/>
    <s v="IRL"/>
    <x v="17"/>
    <n v="2020"/>
    <x v="5"/>
    <s v="PC"/>
    <s v="Percentage"/>
    <n v="0"/>
    <s v="Units"/>
    <m/>
    <m/>
    <n v="4.3999999999999997E-2"/>
    <m/>
    <m/>
  </r>
  <r>
    <s v="HFTOT"/>
    <x v="0"/>
    <x v="2"/>
    <s v="Outpatient curative and rehabilitative care"/>
    <s v="HP2"/>
    <x v="2"/>
    <s v="PARCUR"/>
    <x v="1"/>
    <s v="IRL"/>
    <x v="17"/>
    <n v="2021"/>
    <x v="6"/>
    <s v="PC"/>
    <s v="Percentage"/>
    <n v="0"/>
    <s v="Units"/>
    <m/>
    <m/>
    <n v="3.6999999999999998E-2"/>
    <m/>
    <m/>
  </r>
  <r>
    <s v="HF2HF3"/>
    <x v="2"/>
    <x v="7"/>
    <s v="Governance and health system and financing administration"/>
    <s v="HPTOT"/>
    <x v="0"/>
    <s v="UNPPER"/>
    <x v="4"/>
    <s v="GBR"/>
    <x v="16"/>
    <n v="2015"/>
    <x v="0"/>
    <s v="GBP"/>
    <s v="Pound Sterling"/>
    <n v="0"/>
    <s v="Units"/>
    <m/>
    <m/>
    <n v="28.155000000000001"/>
    <m/>
    <m/>
  </r>
  <r>
    <s v="HF2HF3"/>
    <x v="2"/>
    <x v="7"/>
    <s v="Governance and health system and financing administration"/>
    <s v="HPTOT"/>
    <x v="0"/>
    <s v="UNPPER"/>
    <x v="4"/>
    <s v="GBR"/>
    <x v="16"/>
    <n v="2016"/>
    <x v="1"/>
    <s v="GBP"/>
    <s v="Pound Sterling"/>
    <n v="0"/>
    <s v="Units"/>
    <m/>
    <m/>
    <n v="15.662000000000001"/>
    <m/>
    <m/>
  </r>
  <r>
    <s v="HF2HF3"/>
    <x v="2"/>
    <x v="7"/>
    <s v="Governance and health system and financing administration"/>
    <s v="HPTOT"/>
    <x v="0"/>
    <s v="UNPPER"/>
    <x v="4"/>
    <s v="GBR"/>
    <x v="16"/>
    <n v="2017"/>
    <x v="2"/>
    <s v="GBP"/>
    <s v="Pound Sterling"/>
    <n v="0"/>
    <s v="Units"/>
    <m/>
    <m/>
    <n v="23.584"/>
    <m/>
    <m/>
  </r>
  <r>
    <s v="HF2HF3"/>
    <x v="2"/>
    <x v="7"/>
    <s v="Governance and health system and financing administration"/>
    <s v="HPTOT"/>
    <x v="0"/>
    <s v="UNPPER"/>
    <x v="4"/>
    <s v="GBR"/>
    <x v="16"/>
    <n v="2018"/>
    <x v="3"/>
    <s v="GBP"/>
    <s v="Pound Sterling"/>
    <n v="0"/>
    <s v="Units"/>
    <m/>
    <m/>
    <n v="27.221"/>
    <m/>
    <m/>
  </r>
  <r>
    <s v="HF2HF3"/>
    <x v="2"/>
    <x v="7"/>
    <s v="Governance and health system and financing administration"/>
    <s v="HPTOT"/>
    <x v="0"/>
    <s v="UNPPER"/>
    <x v="4"/>
    <s v="GBR"/>
    <x v="16"/>
    <n v="2019"/>
    <x v="4"/>
    <s v="GBP"/>
    <s v="Pound Sterling"/>
    <n v="0"/>
    <s v="Units"/>
    <m/>
    <m/>
    <n v="28.811"/>
    <m/>
    <m/>
  </r>
  <r>
    <s v="HF2HF3"/>
    <x v="2"/>
    <x v="7"/>
    <s v="Governance and health system and financing administration"/>
    <s v="HPTOT"/>
    <x v="0"/>
    <s v="UNPPER"/>
    <x v="4"/>
    <s v="GBR"/>
    <x v="16"/>
    <n v="2020"/>
    <x v="5"/>
    <s v="GBP"/>
    <s v="Pound Sterling"/>
    <n v="0"/>
    <s v="Units"/>
    <m/>
    <m/>
    <n v="35.125"/>
    <m/>
    <m/>
  </r>
  <r>
    <s v="HF2HF3"/>
    <x v="2"/>
    <x v="7"/>
    <s v="Governance and health system and financing administration"/>
    <s v="HPTOT"/>
    <x v="0"/>
    <s v="UNPPER"/>
    <x v="4"/>
    <s v="GBR"/>
    <x v="16"/>
    <n v="2021"/>
    <x v="6"/>
    <s v="GBP"/>
    <s v="Pound Sterling"/>
    <n v="0"/>
    <s v="Units"/>
    <m/>
    <m/>
    <n v="35.122"/>
    <m/>
    <m/>
  </r>
  <r>
    <s v="HF1"/>
    <x v="1"/>
    <x v="2"/>
    <s v="Outpatient curative and rehabilitative care"/>
    <s v="HPTOT"/>
    <x v="0"/>
    <s v="MLLNCU"/>
    <x v="2"/>
    <s v="KOR"/>
    <x v="31"/>
    <n v="2015"/>
    <x v="0"/>
    <s v="KRW"/>
    <s v="Won"/>
    <n v="6"/>
    <s v="Millions"/>
    <m/>
    <m/>
    <n v="17328095.739999998"/>
    <m/>
    <m/>
  </r>
  <r>
    <s v="HF1"/>
    <x v="1"/>
    <x v="2"/>
    <s v="Outpatient curative and rehabilitative care"/>
    <s v="HPTOT"/>
    <x v="0"/>
    <s v="MLLNCU"/>
    <x v="2"/>
    <s v="KOR"/>
    <x v="31"/>
    <n v="2016"/>
    <x v="1"/>
    <s v="KRW"/>
    <s v="Won"/>
    <n v="6"/>
    <s v="Millions"/>
    <m/>
    <m/>
    <n v="19064530.23"/>
    <m/>
    <m/>
  </r>
  <r>
    <s v="HF1"/>
    <x v="1"/>
    <x v="2"/>
    <s v="Outpatient curative and rehabilitative care"/>
    <s v="HPTOT"/>
    <x v="0"/>
    <s v="MLLNCU"/>
    <x v="2"/>
    <s v="KOR"/>
    <x v="31"/>
    <n v="2017"/>
    <x v="2"/>
    <s v="KRW"/>
    <s v="Won"/>
    <n v="6"/>
    <s v="Millions"/>
    <m/>
    <m/>
    <n v="20766001.879999999"/>
    <m/>
    <m/>
  </r>
  <r>
    <s v="HF1"/>
    <x v="1"/>
    <x v="2"/>
    <s v="Outpatient curative and rehabilitative care"/>
    <s v="HPTOT"/>
    <x v="0"/>
    <s v="MLLNCU"/>
    <x v="2"/>
    <s v="KOR"/>
    <x v="31"/>
    <n v="2018"/>
    <x v="3"/>
    <s v="KRW"/>
    <s v="Won"/>
    <n v="6"/>
    <s v="Millions"/>
    <m/>
    <m/>
    <n v="23129411.100000001"/>
    <m/>
    <m/>
  </r>
  <r>
    <s v="HF1"/>
    <x v="1"/>
    <x v="2"/>
    <s v="Outpatient curative and rehabilitative care"/>
    <s v="HPTOT"/>
    <x v="0"/>
    <s v="MLLNCU"/>
    <x v="2"/>
    <s v="KOR"/>
    <x v="31"/>
    <n v="2019"/>
    <x v="4"/>
    <s v="KRW"/>
    <s v="Won"/>
    <n v="6"/>
    <s v="Millions"/>
    <m/>
    <m/>
    <n v="26063873.059999999"/>
    <m/>
    <m/>
  </r>
  <r>
    <s v="HF1"/>
    <x v="1"/>
    <x v="2"/>
    <s v="Outpatient curative and rehabilitative care"/>
    <s v="HPTOT"/>
    <x v="0"/>
    <s v="MLLNCU"/>
    <x v="2"/>
    <s v="KOR"/>
    <x v="31"/>
    <n v="2020"/>
    <x v="5"/>
    <s v="KRW"/>
    <s v="Won"/>
    <n v="6"/>
    <s v="Millions"/>
    <m/>
    <m/>
    <n v="26038239.600000001"/>
    <m/>
    <m/>
  </r>
  <r>
    <s v="HF1"/>
    <x v="1"/>
    <x v="2"/>
    <s v="Outpatient curative and rehabilitative care"/>
    <s v="HPTOT"/>
    <x v="0"/>
    <s v="MLLNCU"/>
    <x v="2"/>
    <s v="KOR"/>
    <x v="31"/>
    <n v="2021"/>
    <x v="6"/>
    <s v="KRW"/>
    <s v="Won"/>
    <n v="6"/>
    <s v="Millions"/>
    <m/>
    <m/>
    <n v="29195361.09"/>
    <m/>
    <m/>
  </r>
  <r>
    <s v="HF1"/>
    <x v="1"/>
    <x v="2"/>
    <s v="Outpatient curative and rehabilitative care"/>
    <s v="HPTOT"/>
    <x v="0"/>
    <s v="MLLNCU"/>
    <x v="2"/>
    <s v="KOR"/>
    <x v="31"/>
    <n v="2022"/>
    <x v="7"/>
    <s v="KRW"/>
    <s v="Won"/>
    <n v="6"/>
    <s v="Millions"/>
    <m/>
    <m/>
    <n v="34117085.170000002"/>
    <s v="P"/>
    <s v="Provisional value"/>
  </r>
  <r>
    <s v="HFTOT"/>
    <x v="0"/>
    <x v="6"/>
    <s v="Preventive care"/>
    <s v="HP1"/>
    <x v="1"/>
    <s v="PARPIB"/>
    <x v="0"/>
    <s v="GRC"/>
    <x v="18"/>
    <n v="2021"/>
    <x v="6"/>
    <s v="PC"/>
    <s v="Percentage"/>
    <n v="0"/>
    <s v="Units"/>
    <m/>
    <m/>
    <n v="0.129"/>
    <m/>
    <m/>
  </r>
  <r>
    <s v="HF1"/>
    <x v="1"/>
    <x v="3"/>
    <s v="Long-term care (health)"/>
    <s v="HPTOT"/>
    <x v="0"/>
    <s v="MLLNCU"/>
    <x v="2"/>
    <s v="KOR"/>
    <x v="31"/>
    <n v="2015"/>
    <x v="0"/>
    <s v="KRW"/>
    <s v="Won"/>
    <n v="6"/>
    <s v="Millions"/>
    <m/>
    <m/>
    <n v="8725922.9299999997"/>
    <m/>
    <m/>
  </r>
  <r>
    <s v="HF1"/>
    <x v="1"/>
    <x v="3"/>
    <s v="Long-term care (health)"/>
    <s v="HPTOT"/>
    <x v="0"/>
    <s v="MLLNCU"/>
    <x v="2"/>
    <s v="KOR"/>
    <x v="31"/>
    <n v="2016"/>
    <x v="1"/>
    <s v="KRW"/>
    <s v="Won"/>
    <n v="6"/>
    <s v="Millions"/>
    <m/>
    <m/>
    <n v="9671741.5409999993"/>
    <m/>
    <m/>
  </r>
  <r>
    <s v="HF1"/>
    <x v="1"/>
    <x v="3"/>
    <s v="Long-term care (health)"/>
    <s v="HPTOT"/>
    <x v="0"/>
    <s v="MLLNCU"/>
    <x v="2"/>
    <s v="KOR"/>
    <x v="31"/>
    <n v="2017"/>
    <x v="2"/>
    <s v="KRW"/>
    <s v="Won"/>
    <n v="6"/>
    <s v="Millions"/>
    <m/>
    <m/>
    <n v="11157987"/>
    <m/>
    <m/>
  </r>
  <r>
    <s v="HF1"/>
    <x v="1"/>
    <x v="3"/>
    <s v="Long-term care (health)"/>
    <s v="HPTOT"/>
    <x v="0"/>
    <s v="MLLNCU"/>
    <x v="2"/>
    <s v="KOR"/>
    <x v="31"/>
    <n v="2018"/>
    <x v="3"/>
    <s v="KRW"/>
    <s v="Won"/>
    <n v="6"/>
    <s v="Millions"/>
    <m/>
    <m/>
    <n v="12724628.619999999"/>
    <m/>
    <m/>
  </r>
  <r>
    <s v="HF1"/>
    <x v="1"/>
    <x v="3"/>
    <s v="Long-term care (health)"/>
    <s v="HPTOT"/>
    <x v="0"/>
    <s v="MLLNCU"/>
    <x v="2"/>
    <s v="KOR"/>
    <x v="31"/>
    <n v="2019"/>
    <x v="4"/>
    <s v="KRW"/>
    <s v="Won"/>
    <n v="6"/>
    <s v="Millions"/>
    <m/>
    <m/>
    <n v="14491960.060000001"/>
    <m/>
    <m/>
  </r>
  <r>
    <s v="HF1"/>
    <x v="1"/>
    <x v="3"/>
    <s v="Long-term care (health)"/>
    <s v="HPTOT"/>
    <x v="0"/>
    <s v="MLLNCU"/>
    <x v="2"/>
    <s v="KOR"/>
    <x v="31"/>
    <n v="2020"/>
    <x v="5"/>
    <s v="KRW"/>
    <s v="Won"/>
    <n v="6"/>
    <s v="Millions"/>
    <m/>
    <m/>
    <n v="16021913.140000001"/>
    <m/>
    <m/>
  </r>
  <r>
    <s v="HF1"/>
    <x v="1"/>
    <x v="3"/>
    <s v="Long-term care (health)"/>
    <s v="HPTOT"/>
    <x v="0"/>
    <s v="MLLNCU"/>
    <x v="2"/>
    <s v="KOR"/>
    <x v="31"/>
    <n v="2021"/>
    <x v="6"/>
    <s v="KRW"/>
    <s v="Won"/>
    <n v="6"/>
    <s v="Millions"/>
    <m/>
    <m/>
    <n v="16762708.710000001"/>
    <m/>
    <m/>
  </r>
  <r>
    <s v="HF1"/>
    <x v="1"/>
    <x v="3"/>
    <s v="Long-term care (health)"/>
    <s v="HPTOT"/>
    <x v="0"/>
    <s v="MLLNCU"/>
    <x v="2"/>
    <s v="KOR"/>
    <x v="31"/>
    <n v="2022"/>
    <x v="7"/>
    <s v="KRW"/>
    <s v="Won"/>
    <n v="6"/>
    <s v="Millions"/>
    <m/>
    <m/>
    <n v="18308146.600000001"/>
    <s v="P"/>
    <s v="Provisional value"/>
  </r>
  <r>
    <s v="HF1"/>
    <x v="1"/>
    <x v="0"/>
    <s v="Current expenditure on health (all functions)"/>
    <s v="HP2"/>
    <x v="2"/>
    <s v="UNPPER"/>
    <x v="4"/>
    <s v="KOR"/>
    <x v="31"/>
    <n v="2015"/>
    <x v="0"/>
    <s v="KRW"/>
    <s v="Won"/>
    <n v="0"/>
    <s v="Units"/>
    <m/>
    <m/>
    <n v="40067.68"/>
    <m/>
    <m/>
  </r>
  <r>
    <s v="HF1"/>
    <x v="1"/>
    <x v="0"/>
    <s v="Current expenditure on health (all functions)"/>
    <s v="HP2"/>
    <x v="2"/>
    <s v="UNPPER"/>
    <x v="4"/>
    <s v="KOR"/>
    <x v="31"/>
    <n v="2016"/>
    <x v="1"/>
    <s v="KRW"/>
    <s v="Won"/>
    <n v="0"/>
    <s v="Units"/>
    <m/>
    <m/>
    <n v="43699.42"/>
    <m/>
    <m/>
  </r>
  <r>
    <s v="HF1"/>
    <x v="1"/>
    <x v="0"/>
    <s v="Current expenditure on health (all functions)"/>
    <s v="HP2"/>
    <x v="2"/>
    <s v="UNPPER"/>
    <x v="4"/>
    <s v="KOR"/>
    <x v="31"/>
    <n v="2017"/>
    <x v="2"/>
    <s v="KRW"/>
    <s v="Won"/>
    <n v="0"/>
    <s v="Units"/>
    <m/>
    <m/>
    <n v="47738.737999999998"/>
    <m/>
    <m/>
  </r>
  <r>
    <s v="HF1"/>
    <x v="1"/>
    <x v="0"/>
    <s v="Current expenditure on health (all functions)"/>
    <s v="HP2"/>
    <x v="2"/>
    <s v="UNPPER"/>
    <x v="4"/>
    <s v="KOR"/>
    <x v="31"/>
    <n v="2018"/>
    <x v="3"/>
    <s v="KRW"/>
    <s v="Won"/>
    <n v="0"/>
    <s v="Units"/>
    <m/>
    <m/>
    <n v="55535.06"/>
    <m/>
    <m/>
  </r>
  <r>
    <s v="HF1"/>
    <x v="1"/>
    <x v="0"/>
    <s v="Current expenditure on health (all functions)"/>
    <s v="HP2"/>
    <x v="2"/>
    <s v="UNPPER"/>
    <x v="4"/>
    <s v="KOR"/>
    <x v="31"/>
    <n v="2019"/>
    <x v="4"/>
    <s v="KRW"/>
    <s v="Won"/>
    <n v="0"/>
    <s v="Units"/>
    <m/>
    <m/>
    <n v="65027.53"/>
    <m/>
    <m/>
  </r>
  <r>
    <s v="HF1"/>
    <x v="1"/>
    <x v="0"/>
    <s v="Current expenditure on health (all functions)"/>
    <s v="HP2"/>
    <x v="2"/>
    <s v="UNPPER"/>
    <x v="4"/>
    <s v="KOR"/>
    <x v="31"/>
    <n v="2020"/>
    <x v="5"/>
    <s v="KRW"/>
    <s v="Won"/>
    <n v="0"/>
    <s v="Units"/>
    <m/>
    <m/>
    <n v="70461.966"/>
    <m/>
    <m/>
  </r>
  <r>
    <s v="HF1"/>
    <x v="1"/>
    <x v="0"/>
    <s v="Current expenditure on health (all functions)"/>
    <s v="HP2"/>
    <x v="2"/>
    <s v="UNPPER"/>
    <x v="4"/>
    <s v="KOR"/>
    <x v="31"/>
    <n v="2021"/>
    <x v="6"/>
    <s v="KRW"/>
    <s v="Won"/>
    <n v="0"/>
    <s v="Units"/>
    <m/>
    <m/>
    <n v="75446.542000000001"/>
    <m/>
    <m/>
  </r>
  <r>
    <s v="HF1"/>
    <x v="1"/>
    <x v="0"/>
    <s v="Current expenditure on health (all functions)"/>
    <s v="HP2"/>
    <x v="2"/>
    <s v="UNPPER"/>
    <x v="4"/>
    <s v="KOR"/>
    <x v="31"/>
    <n v="2022"/>
    <x v="7"/>
    <s v="KRW"/>
    <s v="Won"/>
    <n v="0"/>
    <s v="Units"/>
    <m/>
    <m/>
    <n v="84189.221999999994"/>
    <s v="P"/>
    <s v="Provisional value"/>
  </r>
  <r>
    <s v="HF1"/>
    <x v="1"/>
    <x v="0"/>
    <s v="Current expenditure on health (all functions)"/>
    <s v="HP9"/>
    <x v="9"/>
    <s v="MLLNCU"/>
    <x v="2"/>
    <s v="ESP"/>
    <x v="9"/>
    <n v="2015"/>
    <x v="0"/>
    <s v="EUR"/>
    <s v="Euro"/>
    <n v="6"/>
    <s v="Millions"/>
    <m/>
    <m/>
    <n v="3.9489999999999998"/>
    <m/>
    <m/>
  </r>
  <r>
    <s v="HF1"/>
    <x v="1"/>
    <x v="0"/>
    <s v="Current expenditure on health (all functions)"/>
    <s v="HP9"/>
    <x v="9"/>
    <s v="MLLNCU"/>
    <x v="2"/>
    <s v="ESP"/>
    <x v="9"/>
    <n v="2016"/>
    <x v="1"/>
    <s v="EUR"/>
    <s v="Euro"/>
    <n v="6"/>
    <s v="Millions"/>
    <m/>
    <m/>
    <n v="5.5590000000000002"/>
    <m/>
    <m/>
  </r>
  <r>
    <s v="HF1"/>
    <x v="1"/>
    <x v="0"/>
    <s v="Current expenditure on health (all functions)"/>
    <s v="HP9"/>
    <x v="9"/>
    <s v="MLLNCU"/>
    <x v="2"/>
    <s v="ESP"/>
    <x v="9"/>
    <n v="2017"/>
    <x v="2"/>
    <s v="EUR"/>
    <s v="Euro"/>
    <n v="6"/>
    <s v="Millions"/>
    <m/>
    <m/>
    <n v="4.8159999999999998"/>
    <m/>
    <m/>
  </r>
  <r>
    <s v="HF1"/>
    <x v="1"/>
    <x v="0"/>
    <s v="Current expenditure on health (all functions)"/>
    <s v="HP9"/>
    <x v="9"/>
    <s v="MLLNCU"/>
    <x v="2"/>
    <s v="ESP"/>
    <x v="9"/>
    <n v="2018"/>
    <x v="3"/>
    <s v="EUR"/>
    <s v="Euro"/>
    <n v="6"/>
    <s v="Millions"/>
    <m/>
    <m/>
    <n v="4.1079999999999997"/>
    <m/>
    <m/>
  </r>
  <r>
    <s v="HF1"/>
    <x v="1"/>
    <x v="0"/>
    <s v="Current expenditure on health (all functions)"/>
    <s v="HP9"/>
    <x v="9"/>
    <s v="MLLNCU"/>
    <x v="2"/>
    <s v="ESP"/>
    <x v="9"/>
    <n v="2019"/>
    <x v="4"/>
    <s v="EUR"/>
    <s v="Euro"/>
    <n v="6"/>
    <s v="Millions"/>
    <m/>
    <m/>
    <n v="5.5780000000000003"/>
    <m/>
    <m/>
  </r>
  <r>
    <s v="HF1"/>
    <x v="1"/>
    <x v="0"/>
    <s v="Current expenditure on health (all functions)"/>
    <s v="HP9"/>
    <x v="9"/>
    <s v="MLLNCU"/>
    <x v="2"/>
    <s v="ESP"/>
    <x v="9"/>
    <n v="2020"/>
    <x v="5"/>
    <s v="EUR"/>
    <s v="Euro"/>
    <n v="6"/>
    <s v="Millions"/>
    <m/>
    <m/>
    <n v="4.6760000000000002"/>
    <m/>
    <m/>
  </r>
  <r>
    <s v="HF1"/>
    <x v="1"/>
    <x v="0"/>
    <s v="Current expenditure on health (all functions)"/>
    <s v="HP9"/>
    <x v="9"/>
    <s v="MLLNCU"/>
    <x v="2"/>
    <s v="ESP"/>
    <x v="9"/>
    <n v="2021"/>
    <x v="6"/>
    <s v="EUR"/>
    <s v="Euro"/>
    <n v="6"/>
    <s v="Millions"/>
    <m/>
    <m/>
    <n v="3.93"/>
    <m/>
    <m/>
  </r>
  <r>
    <s v="HFTOT"/>
    <x v="0"/>
    <x v="6"/>
    <s v="Preventive care"/>
    <s v="HP5"/>
    <x v="5"/>
    <s v="MLLNCU"/>
    <x v="2"/>
    <s v="IRL"/>
    <x v="17"/>
    <n v="2021"/>
    <x v="6"/>
    <s v="EUR"/>
    <s v="Euro"/>
    <n v="6"/>
    <s v="Millions"/>
    <m/>
    <m/>
    <n v="0.66100000000000003"/>
    <m/>
    <m/>
  </r>
  <r>
    <s v="HFTOT"/>
    <x v="0"/>
    <x v="6"/>
    <s v="Preventive care"/>
    <s v="HP5"/>
    <x v="5"/>
    <s v="MLLNCU"/>
    <x v="2"/>
    <s v="IRL"/>
    <x v="17"/>
    <n v="2022"/>
    <x v="7"/>
    <s v="EUR"/>
    <s v="Euro"/>
    <n v="6"/>
    <s v="Millions"/>
    <m/>
    <m/>
    <n v="0.70399999999999996"/>
    <s v="P"/>
    <s v="Provisional value"/>
  </r>
  <r>
    <s v="HF1"/>
    <x v="1"/>
    <x v="6"/>
    <s v="Preventive care"/>
    <s v="HPTOT"/>
    <x v="0"/>
    <s v="PARPIB"/>
    <x v="0"/>
    <s v="GBR"/>
    <x v="16"/>
    <n v="2015"/>
    <x v="0"/>
    <s v="PC"/>
    <s v="Percentage"/>
    <n v="0"/>
    <s v="Units"/>
    <m/>
    <m/>
    <n v="0.40600000000000003"/>
    <m/>
    <m/>
  </r>
  <r>
    <s v="HF1"/>
    <x v="1"/>
    <x v="6"/>
    <s v="Preventive care"/>
    <s v="HPTOT"/>
    <x v="0"/>
    <s v="PARPIB"/>
    <x v="0"/>
    <s v="GBR"/>
    <x v="16"/>
    <n v="2016"/>
    <x v="1"/>
    <s v="PC"/>
    <s v="Percentage"/>
    <n v="0"/>
    <s v="Units"/>
    <m/>
    <m/>
    <n v="0.39800000000000002"/>
    <m/>
    <m/>
  </r>
  <r>
    <s v="HF1"/>
    <x v="1"/>
    <x v="6"/>
    <s v="Preventive care"/>
    <s v="HPTOT"/>
    <x v="0"/>
    <s v="PARPIB"/>
    <x v="0"/>
    <s v="GBR"/>
    <x v="16"/>
    <n v="2017"/>
    <x v="2"/>
    <s v="PC"/>
    <s v="Percentage"/>
    <n v="0"/>
    <s v="Units"/>
    <m/>
    <m/>
    <n v="0.378"/>
    <m/>
    <m/>
  </r>
  <r>
    <s v="HF1"/>
    <x v="1"/>
    <x v="6"/>
    <s v="Preventive care"/>
    <s v="HPTOT"/>
    <x v="0"/>
    <s v="PARPIB"/>
    <x v="0"/>
    <s v="GBR"/>
    <x v="16"/>
    <n v="2018"/>
    <x v="3"/>
    <s v="PC"/>
    <s v="Percentage"/>
    <n v="0"/>
    <s v="Units"/>
    <m/>
    <m/>
    <n v="0.375"/>
    <m/>
    <m/>
  </r>
  <r>
    <s v="HF1"/>
    <x v="1"/>
    <x v="6"/>
    <s v="Preventive care"/>
    <s v="HPTOT"/>
    <x v="0"/>
    <s v="PARPIB"/>
    <x v="0"/>
    <s v="GBR"/>
    <x v="16"/>
    <n v="2019"/>
    <x v="4"/>
    <s v="PC"/>
    <s v="Percentage"/>
    <n v="0"/>
    <s v="Units"/>
    <m/>
    <m/>
    <n v="0.35099999999999998"/>
    <m/>
    <m/>
  </r>
  <r>
    <s v="HF1"/>
    <x v="1"/>
    <x v="6"/>
    <s v="Preventive care"/>
    <s v="HPTOT"/>
    <x v="0"/>
    <s v="PARPIB"/>
    <x v="0"/>
    <s v="GBR"/>
    <x v="16"/>
    <n v="2020"/>
    <x v="5"/>
    <s v="PC"/>
    <s v="Percentage"/>
    <n v="0"/>
    <s v="Units"/>
    <m/>
    <m/>
    <n v="0.67900000000000005"/>
    <m/>
    <m/>
  </r>
  <r>
    <s v="HF1"/>
    <x v="1"/>
    <x v="6"/>
    <s v="Preventive care"/>
    <s v="HPTOT"/>
    <x v="0"/>
    <s v="PARPIB"/>
    <x v="0"/>
    <s v="GBR"/>
    <x v="16"/>
    <n v="2021"/>
    <x v="6"/>
    <s v="PC"/>
    <s v="Percentage"/>
    <n v="0"/>
    <s v="Units"/>
    <m/>
    <m/>
    <n v="1.444"/>
    <m/>
    <m/>
  </r>
  <r>
    <s v="HF3"/>
    <x v="4"/>
    <x v="0"/>
    <s v="Current expenditure on health (all functions)"/>
    <s v="HP1"/>
    <x v="1"/>
    <s v="UNPPER"/>
    <x v="4"/>
    <s v="KOR"/>
    <x v="31"/>
    <n v="2015"/>
    <x v="0"/>
    <s v="KRW"/>
    <s v="Won"/>
    <n v="0"/>
    <s v="Units"/>
    <m/>
    <m/>
    <n v="292427.23800000001"/>
    <m/>
    <m/>
  </r>
  <r>
    <s v="HF3"/>
    <x v="4"/>
    <x v="0"/>
    <s v="Current expenditure on health (all functions)"/>
    <s v="HP1"/>
    <x v="1"/>
    <s v="UNPPER"/>
    <x v="4"/>
    <s v="KOR"/>
    <x v="31"/>
    <n v="2016"/>
    <x v="1"/>
    <s v="KRW"/>
    <s v="Won"/>
    <n v="0"/>
    <s v="Units"/>
    <m/>
    <m/>
    <n v="308222.50699999998"/>
    <m/>
    <m/>
  </r>
  <r>
    <s v="HF3"/>
    <x v="4"/>
    <x v="0"/>
    <s v="Current expenditure on health (all functions)"/>
    <s v="HP1"/>
    <x v="1"/>
    <s v="UNPPER"/>
    <x v="4"/>
    <s v="KOR"/>
    <x v="31"/>
    <n v="2017"/>
    <x v="2"/>
    <s v="KRW"/>
    <s v="Won"/>
    <n v="0"/>
    <s v="Units"/>
    <m/>
    <m/>
    <n v="323216.84499999997"/>
    <m/>
    <m/>
  </r>
  <r>
    <s v="HF3"/>
    <x v="4"/>
    <x v="0"/>
    <s v="Current expenditure on health (all functions)"/>
    <s v="HP1"/>
    <x v="1"/>
    <s v="UNPPER"/>
    <x v="4"/>
    <s v="KOR"/>
    <x v="31"/>
    <n v="2018"/>
    <x v="3"/>
    <s v="KRW"/>
    <s v="Won"/>
    <n v="0"/>
    <s v="Units"/>
    <m/>
    <m/>
    <n v="346957.299"/>
    <m/>
    <m/>
  </r>
  <r>
    <s v="HF3"/>
    <x v="4"/>
    <x v="0"/>
    <s v="Current expenditure on health (all functions)"/>
    <s v="HP1"/>
    <x v="1"/>
    <s v="UNPPER"/>
    <x v="4"/>
    <s v="KOR"/>
    <x v="31"/>
    <n v="2019"/>
    <x v="4"/>
    <s v="KRW"/>
    <s v="Won"/>
    <n v="0"/>
    <s v="Units"/>
    <m/>
    <m/>
    <n v="356188.42800000001"/>
    <m/>
    <m/>
  </r>
  <r>
    <s v="HF3"/>
    <x v="4"/>
    <x v="0"/>
    <s v="Current expenditure on health (all functions)"/>
    <s v="HP1"/>
    <x v="1"/>
    <s v="UNPPER"/>
    <x v="4"/>
    <s v="KOR"/>
    <x v="31"/>
    <n v="2020"/>
    <x v="5"/>
    <s v="KRW"/>
    <s v="Won"/>
    <n v="0"/>
    <s v="Units"/>
    <m/>
    <m/>
    <n v="324945.09999999998"/>
    <m/>
    <m/>
  </r>
  <r>
    <s v="HF3"/>
    <x v="4"/>
    <x v="0"/>
    <s v="Current expenditure on health (all functions)"/>
    <s v="HP1"/>
    <x v="1"/>
    <s v="UNPPER"/>
    <x v="4"/>
    <s v="KOR"/>
    <x v="31"/>
    <n v="2021"/>
    <x v="6"/>
    <s v="KRW"/>
    <s v="Won"/>
    <n v="0"/>
    <s v="Units"/>
    <m/>
    <m/>
    <n v="381800.90299999999"/>
    <m/>
    <m/>
  </r>
  <r>
    <s v="HF3"/>
    <x v="4"/>
    <x v="0"/>
    <s v="Current expenditure on health (all functions)"/>
    <s v="HP1"/>
    <x v="1"/>
    <s v="UNPPER"/>
    <x v="4"/>
    <s v="KOR"/>
    <x v="31"/>
    <n v="2022"/>
    <x v="7"/>
    <s v="KRW"/>
    <s v="Won"/>
    <n v="0"/>
    <s v="Units"/>
    <m/>
    <m/>
    <n v="356985.67700000003"/>
    <s v="P"/>
    <s v="Provisional value"/>
  </r>
  <r>
    <s v="HFTOT"/>
    <x v="0"/>
    <x v="4"/>
    <s v="Ancillary services (non-specified by function)"/>
    <s v="HP4"/>
    <x v="4"/>
    <s v="PPPPER"/>
    <x v="5"/>
    <s v="GBR"/>
    <x v="16"/>
    <n v="2015"/>
    <x v="0"/>
    <s v="USD"/>
    <s v="US Dollar"/>
    <n v="0"/>
    <s v="Units"/>
    <m/>
    <m/>
    <n v="60.406999999999996"/>
    <m/>
    <m/>
  </r>
  <r>
    <s v="HFTOT"/>
    <x v="0"/>
    <x v="4"/>
    <s v="Ancillary services (non-specified by function)"/>
    <s v="HP4"/>
    <x v="4"/>
    <s v="PPPPER"/>
    <x v="5"/>
    <s v="GBR"/>
    <x v="16"/>
    <n v="2016"/>
    <x v="1"/>
    <s v="USD"/>
    <s v="US Dollar"/>
    <n v="0"/>
    <s v="Units"/>
    <m/>
    <m/>
    <n v="64.465000000000003"/>
    <m/>
    <m/>
  </r>
  <r>
    <s v="HFTOT"/>
    <x v="0"/>
    <x v="4"/>
    <s v="Ancillary services (non-specified by function)"/>
    <s v="HP4"/>
    <x v="4"/>
    <s v="PPPPER"/>
    <x v="5"/>
    <s v="GBR"/>
    <x v="16"/>
    <n v="2017"/>
    <x v="2"/>
    <s v="USD"/>
    <s v="US Dollar"/>
    <n v="0"/>
    <s v="Units"/>
    <m/>
    <m/>
    <n v="66.870999999999995"/>
    <m/>
    <m/>
  </r>
  <r>
    <s v="HFTOT"/>
    <x v="0"/>
    <x v="4"/>
    <s v="Ancillary services (non-specified by function)"/>
    <s v="HP4"/>
    <x v="4"/>
    <s v="PPPPER"/>
    <x v="5"/>
    <s v="GBR"/>
    <x v="16"/>
    <n v="2018"/>
    <x v="3"/>
    <s v="USD"/>
    <s v="US Dollar"/>
    <n v="0"/>
    <s v="Units"/>
    <m/>
    <m/>
    <n v="70.194999999999993"/>
    <m/>
    <m/>
  </r>
  <r>
    <s v="HFTOT"/>
    <x v="0"/>
    <x v="4"/>
    <s v="Ancillary services (non-specified by function)"/>
    <s v="HP4"/>
    <x v="4"/>
    <s v="PPPPER"/>
    <x v="5"/>
    <s v="GBR"/>
    <x v="16"/>
    <n v="2019"/>
    <x v="4"/>
    <s v="USD"/>
    <s v="US Dollar"/>
    <n v="0"/>
    <s v="Units"/>
    <m/>
    <m/>
    <n v="73.406000000000006"/>
    <m/>
    <m/>
  </r>
  <r>
    <s v="HFTOT"/>
    <x v="0"/>
    <x v="4"/>
    <s v="Ancillary services (non-specified by function)"/>
    <s v="HP4"/>
    <x v="4"/>
    <s v="PPPPER"/>
    <x v="5"/>
    <s v="GBR"/>
    <x v="16"/>
    <n v="2020"/>
    <x v="5"/>
    <s v="USD"/>
    <s v="US Dollar"/>
    <n v="0"/>
    <s v="Units"/>
    <m/>
    <m/>
    <n v="87.864999999999995"/>
    <m/>
    <m/>
  </r>
  <r>
    <s v="HFTOT"/>
    <x v="0"/>
    <x v="4"/>
    <s v="Ancillary services (non-specified by function)"/>
    <s v="HP4"/>
    <x v="4"/>
    <s v="PPPPER"/>
    <x v="5"/>
    <s v="GBR"/>
    <x v="16"/>
    <n v="2021"/>
    <x v="6"/>
    <s v="USD"/>
    <s v="US Dollar"/>
    <n v="0"/>
    <s v="Units"/>
    <m/>
    <m/>
    <n v="94.116"/>
    <m/>
    <m/>
  </r>
  <r>
    <s v="HFTOT"/>
    <x v="0"/>
    <x v="0"/>
    <s v="Current expenditure on health (all functions)"/>
    <s v="HP4"/>
    <x v="4"/>
    <s v="VALREL"/>
    <x v="3"/>
    <s v="IRL"/>
    <x v="17"/>
    <n v="2015"/>
    <x v="0"/>
    <s v="EUR"/>
    <s v="Euro"/>
    <n v="6"/>
    <s v="Millions"/>
    <n v="2015"/>
    <n v="2015"/>
    <n v="269.51499999999999"/>
    <m/>
    <m/>
  </r>
  <r>
    <s v="HFTOT"/>
    <x v="0"/>
    <x v="0"/>
    <s v="Current expenditure on health (all functions)"/>
    <s v="HP4"/>
    <x v="4"/>
    <s v="VALREL"/>
    <x v="3"/>
    <s v="IRL"/>
    <x v="17"/>
    <n v="2016"/>
    <x v="1"/>
    <s v="EUR"/>
    <s v="Euro"/>
    <n v="6"/>
    <s v="Millions"/>
    <n v="2015"/>
    <n v="2015"/>
    <n v="280.08300000000003"/>
    <m/>
    <m/>
  </r>
  <r>
    <s v="HFTOT"/>
    <x v="0"/>
    <x v="0"/>
    <s v="Current expenditure on health (all functions)"/>
    <s v="HP4"/>
    <x v="4"/>
    <s v="VALREL"/>
    <x v="3"/>
    <s v="IRL"/>
    <x v="17"/>
    <n v="2017"/>
    <x v="2"/>
    <s v="EUR"/>
    <s v="Euro"/>
    <n v="6"/>
    <s v="Millions"/>
    <n v="2015"/>
    <n v="2015"/>
    <n v="274.36500000000001"/>
    <m/>
    <m/>
  </r>
  <r>
    <s v="HFTOT"/>
    <x v="0"/>
    <x v="0"/>
    <s v="Current expenditure on health (all functions)"/>
    <s v="HP4"/>
    <x v="4"/>
    <s v="VALREL"/>
    <x v="3"/>
    <s v="IRL"/>
    <x v="17"/>
    <n v="2018"/>
    <x v="3"/>
    <s v="EUR"/>
    <s v="Euro"/>
    <n v="6"/>
    <s v="Millions"/>
    <n v="2015"/>
    <n v="2015"/>
    <n v="287.14600000000002"/>
    <m/>
    <m/>
  </r>
  <r>
    <s v="HFTOT"/>
    <x v="0"/>
    <x v="0"/>
    <s v="Current expenditure on health (all functions)"/>
    <s v="HP4"/>
    <x v="4"/>
    <s v="VALREL"/>
    <x v="3"/>
    <s v="IRL"/>
    <x v="17"/>
    <n v="2019"/>
    <x v="4"/>
    <s v="EUR"/>
    <s v="Euro"/>
    <n v="6"/>
    <s v="Millions"/>
    <n v="2015"/>
    <n v="2015"/>
    <n v="295.834"/>
    <m/>
    <m/>
  </r>
  <r>
    <s v="HFTOT"/>
    <x v="0"/>
    <x v="0"/>
    <s v="Current expenditure on health (all functions)"/>
    <s v="HP4"/>
    <x v="4"/>
    <s v="VALREL"/>
    <x v="3"/>
    <s v="IRL"/>
    <x v="17"/>
    <n v="2020"/>
    <x v="5"/>
    <s v="EUR"/>
    <s v="Euro"/>
    <n v="6"/>
    <s v="Millions"/>
    <n v="2015"/>
    <n v="2015"/>
    <n v="322.267"/>
    <m/>
    <m/>
  </r>
  <r>
    <s v="HFTOT"/>
    <x v="0"/>
    <x v="0"/>
    <s v="Current expenditure on health (all functions)"/>
    <s v="HP4"/>
    <x v="4"/>
    <s v="VALREL"/>
    <x v="3"/>
    <s v="IRL"/>
    <x v="17"/>
    <n v="2021"/>
    <x v="6"/>
    <s v="EUR"/>
    <s v="Euro"/>
    <n v="6"/>
    <s v="Millions"/>
    <n v="2015"/>
    <n v="2015"/>
    <n v="331.971"/>
    <m/>
    <m/>
  </r>
  <r>
    <s v="HFTOT"/>
    <x v="0"/>
    <x v="0"/>
    <s v="Current expenditure on health (all functions)"/>
    <s v="HP4"/>
    <x v="4"/>
    <s v="VALREL"/>
    <x v="3"/>
    <s v="IRL"/>
    <x v="17"/>
    <n v="2022"/>
    <x v="7"/>
    <s v="EUR"/>
    <s v="Euro"/>
    <n v="6"/>
    <s v="Millions"/>
    <n v="2015"/>
    <n v="2015"/>
    <n v="330.80799999999999"/>
    <s v="P"/>
    <s v="Provisional value"/>
  </r>
  <r>
    <s v="HF3"/>
    <x v="4"/>
    <x v="2"/>
    <s v="Out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0.74099999999999999"/>
    <m/>
    <m/>
  </r>
  <r>
    <s v="HF3"/>
    <x v="4"/>
    <x v="2"/>
    <s v="Out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0.79200000000000004"/>
    <m/>
    <m/>
  </r>
  <r>
    <s v="HF3"/>
    <x v="4"/>
    <x v="2"/>
    <s v="Out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0.79400000000000004"/>
    <m/>
    <m/>
  </r>
  <r>
    <s v="HF3"/>
    <x v="4"/>
    <x v="2"/>
    <s v="Out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0.82899999999999996"/>
    <m/>
    <m/>
  </r>
  <r>
    <s v="HF3"/>
    <x v="4"/>
    <x v="2"/>
    <s v="Out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0.83599999999999997"/>
    <m/>
    <m/>
  </r>
  <r>
    <s v="HF3"/>
    <x v="4"/>
    <x v="2"/>
    <s v="Out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0.76500000000000001"/>
    <m/>
    <m/>
  </r>
  <r>
    <s v="HF3"/>
    <x v="4"/>
    <x v="2"/>
    <s v="Out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0.91500000000000004"/>
    <m/>
    <m/>
  </r>
  <r>
    <s v="HF3"/>
    <x v="4"/>
    <x v="2"/>
    <s v="Out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1.0209999999999999"/>
    <s v="P"/>
    <s v="Provisional value"/>
  </r>
  <r>
    <s v="HFTOT"/>
    <x v="0"/>
    <x v="6"/>
    <s v="Preventive care"/>
    <s v="HP5"/>
    <x v="5"/>
    <s v="PPPPER"/>
    <x v="5"/>
    <s v="GRC"/>
    <x v="18"/>
    <n v="2021"/>
    <x v="6"/>
    <s v="USD"/>
    <s v="US Dollar"/>
    <n v="0"/>
    <s v="Units"/>
    <m/>
    <m/>
    <n v="15.401999999999999"/>
    <m/>
    <m/>
  </r>
  <r>
    <s v="HFTOT"/>
    <x v="0"/>
    <x v="4"/>
    <s v="Ancillary services (non-specified by function)"/>
    <s v="HP3"/>
    <x v="3"/>
    <s v="PARPIB"/>
    <x v="0"/>
    <s v="IRL"/>
    <x v="17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PARPIB"/>
    <x v="0"/>
    <s v="IRL"/>
    <x v="17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PARPIB"/>
    <x v="0"/>
    <s v="IRL"/>
    <x v="17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3"/>
    <x v="3"/>
    <s v="PARPIB"/>
    <x v="0"/>
    <s v="IRL"/>
    <x v="17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PARPIB"/>
    <x v="0"/>
    <s v="IRL"/>
    <x v="17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PARPIB"/>
    <x v="0"/>
    <s v="IRL"/>
    <x v="17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3"/>
    <x v="3"/>
    <s v="PARPIB"/>
    <x v="0"/>
    <s v="IRL"/>
    <x v="17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PARPIB"/>
    <x v="0"/>
    <s v="IRL"/>
    <x v="17"/>
    <n v="2022"/>
    <x v="7"/>
    <s v="PC"/>
    <s v="Percentage"/>
    <n v="0"/>
    <s v="Units"/>
    <m/>
    <m/>
    <n v="1E-3"/>
    <s v="P"/>
    <s v="Provisional value"/>
  </r>
  <r>
    <s v="HFTOT"/>
    <x v="0"/>
    <x v="7"/>
    <s v="Governance and health system and financing administration"/>
    <s v="HP7"/>
    <x v="7"/>
    <s v="UNPPER"/>
    <x v="4"/>
    <s v="IRL"/>
    <x v="17"/>
    <n v="2015"/>
    <x v="0"/>
    <s v="EUR"/>
    <s v="Euro"/>
    <n v="0"/>
    <s v="Units"/>
    <m/>
    <m/>
    <n v="120.967"/>
    <m/>
    <m/>
  </r>
  <r>
    <s v="HFTOT"/>
    <x v="0"/>
    <x v="7"/>
    <s v="Governance and health system and financing administration"/>
    <s v="HP7"/>
    <x v="7"/>
    <s v="UNPPER"/>
    <x v="4"/>
    <s v="IRL"/>
    <x v="17"/>
    <n v="2016"/>
    <x v="1"/>
    <s v="EUR"/>
    <s v="Euro"/>
    <n v="0"/>
    <s v="Units"/>
    <m/>
    <m/>
    <n v="114.10299999999999"/>
    <m/>
    <m/>
  </r>
  <r>
    <s v="HFTOT"/>
    <x v="0"/>
    <x v="7"/>
    <s v="Governance and health system and financing administration"/>
    <s v="HP7"/>
    <x v="7"/>
    <s v="UNPPER"/>
    <x v="4"/>
    <s v="IRL"/>
    <x v="17"/>
    <n v="2017"/>
    <x v="2"/>
    <s v="EUR"/>
    <s v="Euro"/>
    <n v="0"/>
    <s v="Units"/>
    <m/>
    <m/>
    <n v="116.92"/>
    <m/>
    <m/>
  </r>
  <r>
    <s v="HFTOT"/>
    <x v="0"/>
    <x v="7"/>
    <s v="Governance and health system and financing administration"/>
    <s v="HP7"/>
    <x v="7"/>
    <s v="UNPPER"/>
    <x v="4"/>
    <s v="IRL"/>
    <x v="17"/>
    <n v="2018"/>
    <x v="3"/>
    <s v="EUR"/>
    <s v="Euro"/>
    <n v="0"/>
    <s v="Units"/>
    <m/>
    <m/>
    <n v="115.339"/>
    <m/>
    <m/>
  </r>
  <r>
    <s v="HFTOT"/>
    <x v="0"/>
    <x v="7"/>
    <s v="Governance and health system and financing administration"/>
    <s v="HP7"/>
    <x v="7"/>
    <s v="UNPPER"/>
    <x v="4"/>
    <s v="IRL"/>
    <x v="17"/>
    <n v="2019"/>
    <x v="4"/>
    <s v="EUR"/>
    <s v="Euro"/>
    <n v="0"/>
    <s v="Units"/>
    <m/>
    <m/>
    <n v="119.807"/>
    <m/>
    <m/>
  </r>
  <r>
    <s v="HFTOT"/>
    <x v="0"/>
    <x v="7"/>
    <s v="Governance and health system and financing administration"/>
    <s v="HP7"/>
    <x v="7"/>
    <s v="UNPPER"/>
    <x v="4"/>
    <s v="IRL"/>
    <x v="17"/>
    <n v="2020"/>
    <x v="5"/>
    <s v="EUR"/>
    <s v="Euro"/>
    <n v="0"/>
    <s v="Units"/>
    <m/>
    <m/>
    <n v="152.36199999999999"/>
    <m/>
    <m/>
  </r>
  <r>
    <s v="HFTOT"/>
    <x v="0"/>
    <x v="7"/>
    <s v="Governance and health system and financing administration"/>
    <s v="HP7"/>
    <x v="7"/>
    <s v="UNPPER"/>
    <x v="4"/>
    <s v="IRL"/>
    <x v="17"/>
    <n v="2021"/>
    <x v="6"/>
    <s v="EUR"/>
    <s v="Euro"/>
    <n v="0"/>
    <s v="Units"/>
    <m/>
    <m/>
    <n v="164.88900000000001"/>
    <m/>
    <m/>
  </r>
  <r>
    <s v="HFTOT"/>
    <x v="0"/>
    <x v="7"/>
    <s v="Governance and health system and financing administration"/>
    <s v="HP7"/>
    <x v="7"/>
    <s v="UNPPER"/>
    <x v="4"/>
    <s v="IRL"/>
    <x v="17"/>
    <n v="2022"/>
    <x v="7"/>
    <s v="EUR"/>
    <s v="Euro"/>
    <n v="0"/>
    <s v="Units"/>
    <m/>
    <m/>
    <n v="179.19900000000001"/>
    <s v="P"/>
    <s v="Provisional value"/>
  </r>
  <r>
    <s v="HF2HF3"/>
    <x v="2"/>
    <x v="0"/>
    <s v="Current expenditure on health (all functions)"/>
    <s v="HP4"/>
    <x v="4"/>
    <s v="MLLNCU"/>
    <x v="2"/>
    <s v="KOR"/>
    <x v="31"/>
    <n v="2015"/>
    <x v="0"/>
    <s v="KRW"/>
    <s v="Won"/>
    <n v="6"/>
    <s v="Millions"/>
    <m/>
    <m/>
    <n v="271924.42499999999"/>
    <m/>
    <m/>
  </r>
  <r>
    <s v="HF2HF3"/>
    <x v="2"/>
    <x v="0"/>
    <s v="Current expenditure on health (all functions)"/>
    <s v="HP4"/>
    <x v="4"/>
    <s v="MLLNCU"/>
    <x v="2"/>
    <s v="KOR"/>
    <x v="31"/>
    <n v="2016"/>
    <x v="1"/>
    <s v="KRW"/>
    <s v="Won"/>
    <n v="6"/>
    <s v="Millions"/>
    <m/>
    <m/>
    <n v="330658.83"/>
    <m/>
    <m/>
  </r>
  <r>
    <s v="HF2HF3"/>
    <x v="2"/>
    <x v="0"/>
    <s v="Current expenditure on health (all functions)"/>
    <s v="HP4"/>
    <x v="4"/>
    <s v="MLLNCU"/>
    <x v="2"/>
    <s v="KOR"/>
    <x v="31"/>
    <n v="2017"/>
    <x v="2"/>
    <s v="KRW"/>
    <s v="Won"/>
    <n v="6"/>
    <s v="Millions"/>
    <m/>
    <m/>
    <n v="396143.05"/>
    <m/>
    <m/>
  </r>
  <r>
    <s v="HF2HF3"/>
    <x v="2"/>
    <x v="0"/>
    <s v="Current expenditure on health (all functions)"/>
    <s v="HP4"/>
    <x v="4"/>
    <s v="MLLNCU"/>
    <x v="2"/>
    <s v="KOR"/>
    <x v="31"/>
    <n v="2018"/>
    <x v="3"/>
    <s v="KRW"/>
    <s v="Won"/>
    <n v="6"/>
    <s v="Millions"/>
    <m/>
    <m/>
    <n v="588302.57900000003"/>
    <m/>
    <m/>
  </r>
  <r>
    <s v="HF2HF3"/>
    <x v="2"/>
    <x v="0"/>
    <s v="Current expenditure on health (all functions)"/>
    <s v="HP4"/>
    <x v="4"/>
    <s v="MLLNCU"/>
    <x v="2"/>
    <s v="KOR"/>
    <x v="31"/>
    <n v="2019"/>
    <x v="4"/>
    <s v="KRW"/>
    <s v="Won"/>
    <n v="6"/>
    <s v="Millions"/>
    <m/>
    <m/>
    <n v="551420.54500000004"/>
    <m/>
    <m/>
  </r>
  <r>
    <s v="HF2HF3"/>
    <x v="2"/>
    <x v="0"/>
    <s v="Current expenditure on health (all functions)"/>
    <s v="HP4"/>
    <x v="4"/>
    <s v="MLLNCU"/>
    <x v="2"/>
    <s v="KOR"/>
    <x v="31"/>
    <n v="2020"/>
    <x v="5"/>
    <s v="KRW"/>
    <s v="Won"/>
    <n v="6"/>
    <s v="Millions"/>
    <m/>
    <m/>
    <n v="518468.87800000003"/>
    <m/>
    <m/>
  </r>
  <r>
    <s v="HF2HF3"/>
    <x v="2"/>
    <x v="0"/>
    <s v="Current expenditure on health (all functions)"/>
    <s v="HP4"/>
    <x v="4"/>
    <s v="MLLNCU"/>
    <x v="2"/>
    <s v="KOR"/>
    <x v="31"/>
    <n v="2021"/>
    <x v="6"/>
    <s v="KRW"/>
    <s v="Won"/>
    <n v="6"/>
    <s v="Millions"/>
    <m/>
    <m/>
    <n v="790639.37300000002"/>
    <m/>
    <m/>
  </r>
  <r>
    <s v="HF2HF3"/>
    <x v="2"/>
    <x v="0"/>
    <s v="Current expenditure on health (all functions)"/>
    <s v="HP4"/>
    <x v="4"/>
    <s v="MLLNCU"/>
    <x v="2"/>
    <s v="KOR"/>
    <x v="31"/>
    <n v="2022"/>
    <x v="7"/>
    <s v="KRW"/>
    <s v="Won"/>
    <n v="6"/>
    <s v="Millions"/>
    <m/>
    <m/>
    <n v="974043.83499999996"/>
    <s v="P"/>
    <s v="Provisional value"/>
  </r>
  <r>
    <s v="HF3"/>
    <x v="4"/>
    <x v="6"/>
    <s v="Preventive care"/>
    <s v="HPTOT"/>
    <x v="0"/>
    <s v="PARPIB"/>
    <x v="0"/>
    <s v="GBR"/>
    <x v="16"/>
    <n v="2015"/>
    <x v="0"/>
    <s v="PC"/>
    <s v="Percentage"/>
    <n v="0"/>
    <s v="Units"/>
    <m/>
    <m/>
    <n v="6.3E-2"/>
    <m/>
    <m/>
  </r>
  <r>
    <s v="HF3"/>
    <x v="4"/>
    <x v="6"/>
    <s v="Preventive care"/>
    <s v="HPTOT"/>
    <x v="0"/>
    <s v="PARPIB"/>
    <x v="0"/>
    <s v="GBR"/>
    <x v="16"/>
    <n v="2016"/>
    <x v="1"/>
    <s v="PC"/>
    <s v="Percentage"/>
    <n v="0"/>
    <s v="Units"/>
    <m/>
    <m/>
    <n v="6.5000000000000002E-2"/>
    <m/>
    <m/>
  </r>
  <r>
    <s v="HF3"/>
    <x v="4"/>
    <x v="6"/>
    <s v="Preventive care"/>
    <s v="HPTOT"/>
    <x v="0"/>
    <s v="PARPIB"/>
    <x v="0"/>
    <s v="GBR"/>
    <x v="16"/>
    <n v="2017"/>
    <x v="2"/>
    <s v="PC"/>
    <s v="Percentage"/>
    <n v="0"/>
    <s v="Units"/>
    <m/>
    <m/>
    <n v="6.7000000000000004E-2"/>
    <m/>
    <m/>
  </r>
  <r>
    <s v="HF3"/>
    <x v="4"/>
    <x v="6"/>
    <s v="Preventive care"/>
    <s v="HPTOT"/>
    <x v="0"/>
    <s v="PARPIB"/>
    <x v="0"/>
    <s v="GBR"/>
    <x v="16"/>
    <n v="2018"/>
    <x v="3"/>
    <s v="PC"/>
    <s v="Percentage"/>
    <n v="0"/>
    <s v="Units"/>
    <m/>
    <m/>
    <n v="8.7999999999999995E-2"/>
    <m/>
    <m/>
  </r>
  <r>
    <s v="HF3"/>
    <x v="4"/>
    <x v="6"/>
    <s v="Preventive care"/>
    <s v="HPTOT"/>
    <x v="0"/>
    <s v="PARPIB"/>
    <x v="0"/>
    <s v="GBR"/>
    <x v="16"/>
    <n v="2019"/>
    <x v="4"/>
    <s v="PC"/>
    <s v="Percentage"/>
    <n v="0"/>
    <s v="Units"/>
    <m/>
    <m/>
    <n v="9.5000000000000001E-2"/>
    <m/>
    <m/>
  </r>
  <r>
    <s v="HF3"/>
    <x v="4"/>
    <x v="6"/>
    <s v="Preventive care"/>
    <s v="HPTOT"/>
    <x v="0"/>
    <s v="PARPIB"/>
    <x v="0"/>
    <s v="GBR"/>
    <x v="16"/>
    <n v="2020"/>
    <x v="5"/>
    <s v="PC"/>
    <s v="Percentage"/>
    <n v="0"/>
    <s v="Units"/>
    <m/>
    <m/>
    <n v="5.8000000000000003E-2"/>
    <m/>
    <m/>
  </r>
  <r>
    <s v="HF3"/>
    <x v="4"/>
    <x v="6"/>
    <s v="Preventive care"/>
    <s v="HPTOT"/>
    <x v="0"/>
    <s v="PARPIB"/>
    <x v="0"/>
    <s v="GBR"/>
    <x v="16"/>
    <n v="2021"/>
    <x v="6"/>
    <s v="PC"/>
    <s v="Percentage"/>
    <n v="0"/>
    <s v="Units"/>
    <m/>
    <m/>
    <n v="6.3E-2"/>
    <s v="P"/>
    <s v="Provisional value"/>
  </r>
  <r>
    <s v="HF2"/>
    <x v="3"/>
    <x v="6"/>
    <s v="Preventive care"/>
    <s v="HPTOT"/>
    <x v="0"/>
    <s v="PARCUR"/>
    <x v="1"/>
    <s v="GBR"/>
    <x v="16"/>
    <n v="2015"/>
    <x v="0"/>
    <s v="PC"/>
    <s v="Percentage"/>
    <n v="0"/>
    <s v="Units"/>
    <m/>
    <m/>
    <n v="0.51700000000000002"/>
    <m/>
    <m/>
  </r>
  <r>
    <s v="HF2"/>
    <x v="3"/>
    <x v="6"/>
    <s v="Preventive care"/>
    <s v="HPTOT"/>
    <x v="0"/>
    <s v="PARCUR"/>
    <x v="1"/>
    <s v="GBR"/>
    <x v="16"/>
    <n v="2016"/>
    <x v="1"/>
    <s v="PC"/>
    <s v="Percentage"/>
    <n v="0"/>
    <s v="Units"/>
    <m/>
    <m/>
    <n v="0.504"/>
    <m/>
    <m/>
  </r>
  <r>
    <s v="HF2"/>
    <x v="3"/>
    <x v="6"/>
    <s v="Preventive care"/>
    <s v="HPTOT"/>
    <x v="0"/>
    <s v="PARCUR"/>
    <x v="1"/>
    <s v="GBR"/>
    <x v="16"/>
    <n v="2017"/>
    <x v="2"/>
    <s v="PC"/>
    <s v="Percentage"/>
    <n v="0"/>
    <s v="Units"/>
    <m/>
    <m/>
    <n v="0.50700000000000001"/>
    <m/>
    <m/>
  </r>
  <r>
    <s v="HF2"/>
    <x v="3"/>
    <x v="6"/>
    <s v="Preventive care"/>
    <s v="HPTOT"/>
    <x v="0"/>
    <s v="PARCUR"/>
    <x v="1"/>
    <s v="GBR"/>
    <x v="16"/>
    <n v="2018"/>
    <x v="3"/>
    <s v="PC"/>
    <s v="Percentage"/>
    <n v="0"/>
    <s v="Units"/>
    <m/>
    <m/>
    <n v="0.49099999999999999"/>
    <m/>
    <m/>
  </r>
  <r>
    <s v="HF2"/>
    <x v="3"/>
    <x v="6"/>
    <s v="Preventive care"/>
    <s v="HPTOT"/>
    <x v="0"/>
    <s v="PARCUR"/>
    <x v="1"/>
    <s v="GBR"/>
    <x v="16"/>
    <n v="2019"/>
    <x v="4"/>
    <s v="PC"/>
    <s v="Percentage"/>
    <n v="0"/>
    <s v="Units"/>
    <m/>
    <m/>
    <n v="0.47299999999999998"/>
    <m/>
    <m/>
  </r>
  <r>
    <s v="HF2"/>
    <x v="3"/>
    <x v="6"/>
    <s v="Preventive care"/>
    <s v="HPTOT"/>
    <x v="0"/>
    <s v="PARCUR"/>
    <x v="1"/>
    <s v="GBR"/>
    <x v="16"/>
    <n v="2020"/>
    <x v="5"/>
    <s v="PC"/>
    <s v="Percentage"/>
    <n v="0"/>
    <s v="Units"/>
    <m/>
    <m/>
    <n v="0.312"/>
    <m/>
    <m/>
  </r>
  <r>
    <s v="HF2"/>
    <x v="3"/>
    <x v="6"/>
    <s v="Preventive care"/>
    <s v="HPTOT"/>
    <x v="0"/>
    <s v="PARCUR"/>
    <x v="1"/>
    <s v="GBR"/>
    <x v="16"/>
    <n v="2021"/>
    <x v="6"/>
    <s v="PC"/>
    <s v="Percentage"/>
    <n v="0"/>
    <s v="Units"/>
    <m/>
    <m/>
    <n v="0.311"/>
    <m/>
    <m/>
  </r>
  <r>
    <s v="HF3"/>
    <x v="4"/>
    <x v="0"/>
    <s v="Current expenditure on health (all functions)"/>
    <s v="HP1"/>
    <x v="1"/>
    <s v="MLLNCU"/>
    <x v="2"/>
    <s v="ESP"/>
    <x v="9"/>
    <n v="2015"/>
    <x v="0"/>
    <s v="EUR"/>
    <s v="Euro"/>
    <n v="6"/>
    <s v="Millions"/>
    <m/>
    <m/>
    <n v="945.93600000000004"/>
    <m/>
    <m/>
  </r>
  <r>
    <s v="HF3"/>
    <x v="4"/>
    <x v="0"/>
    <s v="Current expenditure on health (all functions)"/>
    <s v="HP1"/>
    <x v="1"/>
    <s v="MLLNCU"/>
    <x v="2"/>
    <s v="ESP"/>
    <x v="9"/>
    <n v="2016"/>
    <x v="1"/>
    <s v="EUR"/>
    <s v="Euro"/>
    <n v="6"/>
    <s v="Millions"/>
    <m/>
    <m/>
    <n v="924.072"/>
    <m/>
    <m/>
  </r>
  <r>
    <s v="HF3"/>
    <x v="4"/>
    <x v="0"/>
    <s v="Current expenditure on health (all functions)"/>
    <s v="HP1"/>
    <x v="1"/>
    <s v="MLLNCU"/>
    <x v="2"/>
    <s v="ESP"/>
    <x v="9"/>
    <n v="2017"/>
    <x v="2"/>
    <s v="EUR"/>
    <s v="Euro"/>
    <n v="6"/>
    <s v="Millions"/>
    <m/>
    <m/>
    <n v="1208.5219999999999"/>
    <m/>
    <m/>
  </r>
  <r>
    <s v="HF3"/>
    <x v="4"/>
    <x v="0"/>
    <s v="Current expenditure on health (all functions)"/>
    <s v="HP1"/>
    <x v="1"/>
    <s v="MLLNCU"/>
    <x v="2"/>
    <s v="ESP"/>
    <x v="9"/>
    <n v="2018"/>
    <x v="3"/>
    <s v="EUR"/>
    <s v="Euro"/>
    <n v="6"/>
    <s v="Millions"/>
    <m/>
    <m/>
    <n v="1259.942"/>
    <m/>
    <m/>
  </r>
  <r>
    <s v="HF3"/>
    <x v="4"/>
    <x v="0"/>
    <s v="Current expenditure on health (all functions)"/>
    <s v="HP1"/>
    <x v="1"/>
    <s v="MLLNCU"/>
    <x v="2"/>
    <s v="ESP"/>
    <x v="9"/>
    <n v="2019"/>
    <x v="4"/>
    <s v="EUR"/>
    <s v="Euro"/>
    <n v="6"/>
    <s v="Millions"/>
    <m/>
    <m/>
    <n v="1353.5260000000001"/>
    <m/>
    <m/>
  </r>
  <r>
    <s v="HF3"/>
    <x v="4"/>
    <x v="0"/>
    <s v="Current expenditure on health (all functions)"/>
    <s v="HP1"/>
    <x v="1"/>
    <s v="MLLNCU"/>
    <x v="2"/>
    <s v="ESP"/>
    <x v="9"/>
    <n v="2020"/>
    <x v="5"/>
    <s v="EUR"/>
    <s v="Euro"/>
    <n v="6"/>
    <s v="Millions"/>
    <m/>
    <m/>
    <n v="1367.5250000000001"/>
    <m/>
    <m/>
  </r>
  <r>
    <s v="HF3"/>
    <x v="4"/>
    <x v="0"/>
    <s v="Current expenditure on health (all functions)"/>
    <s v="HP1"/>
    <x v="1"/>
    <s v="MLLNCU"/>
    <x v="2"/>
    <s v="ESP"/>
    <x v="9"/>
    <n v="2021"/>
    <x v="6"/>
    <s v="EUR"/>
    <s v="Euro"/>
    <n v="6"/>
    <s v="Millions"/>
    <m/>
    <m/>
    <n v="1508.4280000000001"/>
    <m/>
    <m/>
  </r>
  <r>
    <s v="HF1"/>
    <x v="1"/>
    <x v="0"/>
    <s v="Current expenditure on health (all functions)"/>
    <s v="HP2"/>
    <x v="2"/>
    <s v="UNPPER"/>
    <x v="4"/>
    <s v="ESP"/>
    <x v="9"/>
    <n v="2015"/>
    <x v="0"/>
    <s v="EUR"/>
    <s v="Euro"/>
    <n v="0"/>
    <s v="Units"/>
    <m/>
    <m/>
    <n v="93.716999999999999"/>
    <m/>
    <m/>
  </r>
  <r>
    <s v="HF1"/>
    <x v="1"/>
    <x v="0"/>
    <s v="Current expenditure on health (all functions)"/>
    <s v="HP2"/>
    <x v="2"/>
    <s v="UNPPER"/>
    <x v="4"/>
    <s v="ESP"/>
    <x v="9"/>
    <n v="2016"/>
    <x v="1"/>
    <s v="EUR"/>
    <s v="Euro"/>
    <n v="0"/>
    <s v="Units"/>
    <m/>
    <m/>
    <n v="94.531000000000006"/>
    <m/>
    <m/>
  </r>
  <r>
    <s v="HF1"/>
    <x v="1"/>
    <x v="0"/>
    <s v="Current expenditure on health (all functions)"/>
    <s v="HP2"/>
    <x v="2"/>
    <s v="UNPPER"/>
    <x v="4"/>
    <s v="ESP"/>
    <x v="9"/>
    <n v="2017"/>
    <x v="2"/>
    <s v="EUR"/>
    <s v="Euro"/>
    <n v="0"/>
    <s v="Units"/>
    <m/>
    <m/>
    <n v="95.424999999999997"/>
    <m/>
    <m/>
  </r>
  <r>
    <s v="HF1"/>
    <x v="1"/>
    <x v="0"/>
    <s v="Current expenditure on health (all functions)"/>
    <s v="HP2"/>
    <x v="2"/>
    <s v="UNPPER"/>
    <x v="4"/>
    <s v="ESP"/>
    <x v="9"/>
    <n v="2018"/>
    <x v="3"/>
    <s v="EUR"/>
    <s v="Euro"/>
    <n v="0"/>
    <s v="Units"/>
    <m/>
    <m/>
    <n v="99.858999999999995"/>
    <m/>
    <m/>
  </r>
  <r>
    <s v="HF1"/>
    <x v="1"/>
    <x v="0"/>
    <s v="Current expenditure on health (all functions)"/>
    <s v="HP2"/>
    <x v="2"/>
    <s v="UNPPER"/>
    <x v="4"/>
    <s v="ESP"/>
    <x v="9"/>
    <n v="2019"/>
    <x v="4"/>
    <s v="EUR"/>
    <s v="Euro"/>
    <n v="0"/>
    <s v="Units"/>
    <m/>
    <m/>
    <n v="105.66200000000001"/>
    <m/>
    <m/>
  </r>
  <r>
    <s v="HF1"/>
    <x v="1"/>
    <x v="0"/>
    <s v="Current expenditure on health (all functions)"/>
    <s v="HP2"/>
    <x v="2"/>
    <s v="UNPPER"/>
    <x v="4"/>
    <s v="ESP"/>
    <x v="9"/>
    <n v="2020"/>
    <x v="5"/>
    <s v="EUR"/>
    <s v="Euro"/>
    <n v="0"/>
    <s v="Units"/>
    <m/>
    <m/>
    <n v="106.637"/>
    <m/>
    <m/>
  </r>
  <r>
    <s v="HF1"/>
    <x v="1"/>
    <x v="0"/>
    <s v="Current expenditure on health (all functions)"/>
    <s v="HP2"/>
    <x v="2"/>
    <s v="UNPPER"/>
    <x v="4"/>
    <s v="ESP"/>
    <x v="9"/>
    <n v="2021"/>
    <x v="6"/>
    <s v="EUR"/>
    <s v="Euro"/>
    <n v="0"/>
    <s v="Units"/>
    <m/>
    <m/>
    <n v="107.818"/>
    <m/>
    <m/>
  </r>
  <r>
    <s v="HF1"/>
    <x v="1"/>
    <x v="3"/>
    <s v="Long-term care (health)"/>
    <s v="HPTOT"/>
    <x v="0"/>
    <s v="PARCUR"/>
    <x v="1"/>
    <s v="IRL"/>
    <x v="17"/>
    <n v="2015"/>
    <x v="0"/>
    <s v="PC"/>
    <s v="Percentage"/>
    <n v="0"/>
    <s v="Units"/>
    <m/>
    <m/>
    <n v="18.122"/>
    <m/>
    <m/>
  </r>
  <r>
    <s v="HF1"/>
    <x v="1"/>
    <x v="3"/>
    <s v="Long-term care (health)"/>
    <s v="HPTOT"/>
    <x v="0"/>
    <s v="PARCUR"/>
    <x v="1"/>
    <s v="IRL"/>
    <x v="17"/>
    <n v="2016"/>
    <x v="1"/>
    <s v="PC"/>
    <s v="Percentage"/>
    <n v="0"/>
    <s v="Units"/>
    <m/>
    <m/>
    <n v="18.38"/>
    <m/>
    <m/>
  </r>
  <r>
    <s v="HF1"/>
    <x v="1"/>
    <x v="3"/>
    <s v="Long-term care (health)"/>
    <s v="HPTOT"/>
    <x v="0"/>
    <s v="PARCUR"/>
    <x v="1"/>
    <s v="IRL"/>
    <x v="17"/>
    <n v="2017"/>
    <x v="2"/>
    <s v="PC"/>
    <s v="Percentage"/>
    <n v="0"/>
    <s v="Units"/>
    <m/>
    <m/>
    <n v="18.088000000000001"/>
    <m/>
    <m/>
  </r>
  <r>
    <s v="HF1"/>
    <x v="1"/>
    <x v="3"/>
    <s v="Long-term care (health)"/>
    <s v="HPTOT"/>
    <x v="0"/>
    <s v="PARCUR"/>
    <x v="1"/>
    <s v="IRL"/>
    <x v="17"/>
    <n v="2018"/>
    <x v="3"/>
    <s v="PC"/>
    <s v="Percentage"/>
    <n v="0"/>
    <s v="Units"/>
    <m/>
    <m/>
    <n v="18.298999999999999"/>
    <m/>
    <m/>
  </r>
  <r>
    <s v="HF1"/>
    <x v="1"/>
    <x v="3"/>
    <s v="Long-term care (health)"/>
    <s v="HPTOT"/>
    <x v="0"/>
    <s v="PARCUR"/>
    <x v="1"/>
    <s v="IRL"/>
    <x v="17"/>
    <n v="2019"/>
    <x v="4"/>
    <s v="PC"/>
    <s v="Percentage"/>
    <n v="0"/>
    <s v="Units"/>
    <m/>
    <m/>
    <n v="18.266999999999999"/>
    <m/>
    <m/>
  </r>
  <r>
    <s v="HF1"/>
    <x v="1"/>
    <x v="3"/>
    <s v="Long-term care (health)"/>
    <s v="HPTOT"/>
    <x v="0"/>
    <s v="PARCUR"/>
    <x v="1"/>
    <s v="IRL"/>
    <x v="17"/>
    <n v="2020"/>
    <x v="5"/>
    <s v="PC"/>
    <s v="Percentage"/>
    <n v="0"/>
    <s v="Units"/>
    <m/>
    <m/>
    <n v="18.472000000000001"/>
    <m/>
    <m/>
  </r>
  <r>
    <s v="HF1"/>
    <x v="1"/>
    <x v="3"/>
    <s v="Long-term care (health)"/>
    <s v="HPTOT"/>
    <x v="0"/>
    <s v="PARCUR"/>
    <x v="1"/>
    <s v="IRL"/>
    <x v="17"/>
    <n v="2021"/>
    <x v="6"/>
    <s v="PC"/>
    <s v="Percentage"/>
    <n v="0"/>
    <s v="Units"/>
    <m/>
    <m/>
    <n v="17.591000000000001"/>
    <m/>
    <m/>
  </r>
  <r>
    <s v="HF1"/>
    <x v="1"/>
    <x v="3"/>
    <s v="Long-term care (health)"/>
    <s v="HPTOT"/>
    <x v="0"/>
    <s v="PARCUR"/>
    <x v="1"/>
    <s v="IRL"/>
    <x v="17"/>
    <n v="2022"/>
    <x v="7"/>
    <s v="PC"/>
    <s v="Percentage"/>
    <n v="0"/>
    <s v="Units"/>
    <m/>
    <m/>
    <n v="17.577999999999999"/>
    <s v="P"/>
    <s v="Provisional value"/>
  </r>
  <r>
    <s v="HF3"/>
    <x v="4"/>
    <x v="6"/>
    <s v="Preventive care"/>
    <s v="HPTOT"/>
    <x v="0"/>
    <s v="PPPPER"/>
    <x v="5"/>
    <s v="IRL"/>
    <x v="17"/>
    <n v="2015"/>
    <x v="0"/>
    <s v="USD"/>
    <s v="US Dollar"/>
    <n v="0"/>
    <s v="Units"/>
    <m/>
    <m/>
    <n v="15.97"/>
    <m/>
    <m/>
  </r>
  <r>
    <s v="HF3"/>
    <x v="4"/>
    <x v="6"/>
    <s v="Preventive care"/>
    <s v="HPTOT"/>
    <x v="0"/>
    <s v="PPPPER"/>
    <x v="5"/>
    <s v="IRL"/>
    <x v="17"/>
    <n v="2016"/>
    <x v="1"/>
    <s v="USD"/>
    <s v="US Dollar"/>
    <n v="0"/>
    <s v="Units"/>
    <m/>
    <m/>
    <n v="16.84"/>
    <m/>
    <m/>
  </r>
  <r>
    <s v="HF3"/>
    <x v="4"/>
    <x v="6"/>
    <s v="Preventive care"/>
    <s v="HPTOT"/>
    <x v="0"/>
    <s v="PPPPER"/>
    <x v="5"/>
    <s v="IRL"/>
    <x v="17"/>
    <n v="2017"/>
    <x v="2"/>
    <s v="USD"/>
    <s v="US Dollar"/>
    <n v="0"/>
    <s v="Units"/>
    <m/>
    <m/>
    <n v="16.52"/>
    <m/>
    <m/>
  </r>
  <r>
    <s v="HF3"/>
    <x v="4"/>
    <x v="6"/>
    <s v="Preventive care"/>
    <s v="HPTOT"/>
    <x v="0"/>
    <s v="PPPPER"/>
    <x v="5"/>
    <s v="IRL"/>
    <x v="17"/>
    <n v="2018"/>
    <x v="3"/>
    <s v="USD"/>
    <s v="US Dollar"/>
    <n v="0"/>
    <s v="Units"/>
    <m/>
    <m/>
    <n v="16.626000000000001"/>
    <m/>
    <m/>
  </r>
  <r>
    <s v="HF3"/>
    <x v="4"/>
    <x v="6"/>
    <s v="Preventive care"/>
    <s v="HPTOT"/>
    <x v="0"/>
    <s v="PPPPER"/>
    <x v="5"/>
    <s v="IRL"/>
    <x v="17"/>
    <n v="2019"/>
    <x v="4"/>
    <s v="USD"/>
    <s v="US Dollar"/>
    <n v="0"/>
    <s v="Units"/>
    <m/>
    <m/>
    <n v="17.596"/>
    <m/>
    <m/>
  </r>
  <r>
    <s v="HF3"/>
    <x v="4"/>
    <x v="6"/>
    <s v="Preventive care"/>
    <s v="HPTOT"/>
    <x v="0"/>
    <s v="PPPPER"/>
    <x v="5"/>
    <s v="IRL"/>
    <x v="17"/>
    <n v="2020"/>
    <x v="5"/>
    <s v="USD"/>
    <s v="US Dollar"/>
    <n v="0"/>
    <s v="Units"/>
    <m/>
    <m/>
    <n v="15.95"/>
    <m/>
    <m/>
  </r>
  <r>
    <s v="HF3"/>
    <x v="4"/>
    <x v="6"/>
    <s v="Preventive care"/>
    <s v="HPTOT"/>
    <x v="0"/>
    <s v="PPPPER"/>
    <x v="5"/>
    <s v="IRL"/>
    <x v="17"/>
    <n v="2021"/>
    <x v="6"/>
    <s v="USD"/>
    <s v="US Dollar"/>
    <n v="0"/>
    <s v="Units"/>
    <m/>
    <m/>
    <n v="18.332000000000001"/>
    <m/>
    <m/>
  </r>
  <r>
    <s v="HF3"/>
    <x v="4"/>
    <x v="6"/>
    <s v="Preventive care"/>
    <s v="HPTOT"/>
    <x v="0"/>
    <s v="PPPPER"/>
    <x v="5"/>
    <s v="IRL"/>
    <x v="17"/>
    <n v="2022"/>
    <x v="7"/>
    <s v="USD"/>
    <s v="US Dollar"/>
    <n v="0"/>
    <s v="Units"/>
    <m/>
    <m/>
    <n v="18.899000000000001"/>
    <s v="P"/>
    <s v="Provisional value"/>
  </r>
  <r>
    <s v="HFTOT"/>
    <x v="0"/>
    <x v="7"/>
    <s v="Governance and health system and financing administration"/>
    <s v="HP7"/>
    <x v="7"/>
    <s v="MLLNCU"/>
    <x v="2"/>
    <s v="GBR"/>
    <x v="16"/>
    <n v="2015"/>
    <x v="0"/>
    <s v="GBP"/>
    <s v="Pound Sterling"/>
    <n v="6"/>
    <s v="Millions"/>
    <m/>
    <m/>
    <n v="3866.63"/>
    <m/>
    <m/>
  </r>
  <r>
    <s v="HFTOT"/>
    <x v="0"/>
    <x v="7"/>
    <s v="Governance and health system and financing administration"/>
    <s v="HP7"/>
    <x v="7"/>
    <s v="MLLNCU"/>
    <x v="2"/>
    <s v="GBR"/>
    <x v="16"/>
    <n v="2016"/>
    <x v="1"/>
    <s v="GBP"/>
    <s v="Pound Sterling"/>
    <n v="6"/>
    <s v="Millions"/>
    <m/>
    <m/>
    <n v="2993.4630000000002"/>
    <m/>
    <m/>
  </r>
  <r>
    <s v="HFTOT"/>
    <x v="0"/>
    <x v="7"/>
    <s v="Governance and health system and financing administration"/>
    <s v="HP7"/>
    <x v="7"/>
    <s v="MLLNCU"/>
    <x v="2"/>
    <s v="GBR"/>
    <x v="16"/>
    <n v="2017"/>
    <x v="2"/>
    <s v="GBP"/>
    <s v="Pound Sterling"/>
    <n v="6"/>
    <s v="Millions"/>
    <m/>
    <m/>
    <n v="3391.1280000000002"/>
    <m/>
    <m/>
  </r>
  <r>
    <s v="HFTOT"/>
    <x v="0"/>
    <x v="7"/>
    <s v="Governance and health system and financing administration"/>
    <s v="HP7"/>
    <x v="7"/>
    <s v="MLLNCU"/>
    <x v="2"/>
    <s v="GBR"/>
    <x v="16"/>
    <n v="2018"/>
    <x v="3"/>
    <s v="GBP"/>
    <s v="Pound Sterling"/>
    <n v="6"/>
    <s v="Millions"/>
    <m/>
    <m/>
    <n v="3846.672"/>
    <m/>
    <m/>
  </r>
  <r>
    <s v="HFTOT"/>
    <x v="0"/>
    <x v="7"/>
    <s v="Governance and health system and financing administration"/>
    <s v="HP7"/>
    <x v="7"/>
    <s v="MLLNCU"/>
    <x v="2"/>
    <s v="GBR"/>
    <x v="16"/>
    <n v="2019"/>
    <x v="4"/>
    <s v="GBP"/>
    <s v="Pound Sterling"/>
    <n v="6"/>
    <s v="Millions"/>
    <m/>
    <m/>
    <n v="4125.8410000000003"/>
    <m/>
    <m/>
  </r>
  <r>
    <s v="HFTOT"/>
    <x v="0"/>
    <x v="7"/>
    <s v="Governance and health system and financing administration"/>
    <s v="HP7"/>
    <x v="7"/>
    <s v="MLLNCU"/>
    <x v="2"/>
    <s v="GBR"/>
    <x v="16"/>
    <n v="2020"/>
    <x v="5"/>
    <s v="GBP"/>
    <s v="Pound Sterling"/>
    <n v="6"/>
    <s v="Millions"/>
    <m/>
    <m/>
    <n v="5077.4669999999996"/>
    <m/>
    <m/>
  </r>
  <r>
    <s v="HFTOT"/>
    <x v="0"/>
    <x v="7"/>
    <s v="Governance and health system and financing administration"/>
    <s v="HP7"/>
    <x v="7"/>
    <s v="MLLNCU"/>
    <x v="2"/>
    <s v="GBR"/>
    <x v="16"/>
    <n v="2021"/>
    <x v="6"/>
    <s v="GBP"/>
    <s v="Pound Sterling"/>
    <n v="6"/>
    <s v="Millions"/>
    <m/>
    <m/>
    <n v="5056.9070000000002"/>
    <m/>
    <m/>
  </r>
  <r>
    <s v="HFTOT"/>
    <x v="0"/>
    <x v="2"/>
    <s v="Outpatient curative and rehabilitative care"/>
    <s v="HP3"/>
    <x v="3"/>
    <s v="PPPPER"/>
    <x v="5"/>
    <s v="KOR"/>
    <x v="31"/>
    <n v="2015"/>
    <x v="0"/>
    <s v="USD"/>
    <s v="US Dollar"/>
    <n v="0"/>
    <s v="Units"/>
    <m/>
    <m/>
    <n v="460.61"/>
    <m/>
    <m/>
  </r>
  <r>
    <s v="HFTOT"/>
    <x v="0"/>
    <x v="2"/>
    <s v="Outpatient curative and rehabilitative care"/>
    <s v="HP3"/>
    <x v="3"/>
    <s v="PPPPER"/>
    <x v="5"/>
    <s v="KOR"/>
    <x v="31"/>
    <n v="2016"/>
    <x v="1"/>
    <s v="USD"/>
    <s v="US Dollar"/>
    <n v="0"/>
    <s v="Units"/>
    <m/>
    <m/>
    <n v="504.20800000000003"/>
    <m/>
    <m/>
  </r>
  <r>
    <s v="HFTOT"/>
    <x v="0"/>
    <x v="2"/>
    <s v="Outpatient curative and rehabilitative care"/>
    <s v="HP3"/>
    <x v="3"/>
    <s v="PPPPER"/>
    <x v="5"/>
    <s v="KOR"/>
    <x v="31"/>
    <n v="2017"/>
    <x v="2"/>
    <s v="USD"/>
    <s v="US Dollar"/>
    <n v="0"/>
    <s v="Units"/>
    <m/>
    <m/>
    <n v="533.87800000000004"/>
    <m/>
    <m/>
  </r>
  <r>
    <s v="HFTOT"/>
    <x v="0"/>
    <x v="2"/>
    <s v="Outpatient curative and rehabilitative care"/>
    <s v="HP3"/>
    <x v="3"/>
    <s v="PPPPER"/>
    <x v="5"/>
    <s v="KOR"/>
    <x v="31"/>
    <n v="2018"/>
    <x v="3"/>
    <s v="USD"/>
    <s v="US Dollar"/>
    <n v="0"/>
    <s v="Units"/>
    <m/>
    <m/>
    <n v="603.35400000000004"/>
    <m/>
    <m/>
  </r>
  <r>
    <s v="HFTOT"/>
    <x v="0"/>
    <x v="2"/>
    <s v="Outpatient curative and rehabilitative care"/>
    <s v="HP3"/>
    <x v="3"/>
    <s v="PPPPER"/>
    <x v="5"/>
    <s v="KOR"/>
    <x v="31"/>
    <n v="2019"/>
    <x v="4"/>
    <s v="USD"/>
    <s v="US Dollar"/>
    <n v="0"/>
    <s v="Units"/>
    <m/>
    <m/>
    <n v="642.96500000000003"/>
    <m/>
    <m/>
  </r>
  <r>
    <s v="HFTOT"/>
    <x v="0"/>
    <x v="2"/>
    <s v="Outpatient curative and rehabilitative care"/>
    <s v="HP3"/>
    <x v="3"/>
    <s v="PPPPER"/>
    <x v="5"/>
    <s v="KOR"/>
    <x v="31"/>
    <n v="2020"/>
    <x v="5"/>
    <s v="USD"/>
    <s v="US Dollar"/>
    <n v="0"/>
    <s v="Units"/>
    <m/>
    <m/>
    <n v="670.625"/>
    <m/>
    <m/>
  </r>
  <r>
    <s v="HFTOT"/>
    <x v="0"/>
    <x v="2"/>
    <s v="Outpatient curative and rehabilitative care"/>
    <s v="HP3"/>
    <x v="3"/>
    <s v="PPPPER"/>
    <x v="5"/>
    <s v="KOR"/>
    <x v="31"/>
    <n v="2021"/>
    <x v="6"/>
    <s v="USD"/>
    <s v="US Dollar"/>
    <n v="0"/>
    <s v="Units"/>
    <m/>
    <m/>
    <n v="765.84100000000001"/>
    <m/>
    <m/>
  </r>
  <r>
    <s v="HFTOT"/>
    <x v="0"/>
    <x v="2"/>
    <s v="Outpatient curative and rehabilitative care"/>
    <s v="HP3"/>
    <x v="3"/>
    <s v="PPPPER"/>
    <x v="5"/>
    <s v="KOR"/>
    <x v="31"/>
    <n v="2022"/>
    <x v="7"/>
    <s v="USD"/>
    <s v="US Dollar"/>
    <n v="0"/>
    <s v="Units"/>
    <m/>
    <m/>
    <n v="911.61599999999999"/>
    <s v="P"/>
    <s v="Provisional value"/>
  </r>
  <r>
    <s v="HFTOT"/>
    <x v="0"/>
    <x v="7"/>
    <s v="Governance and health system and financing administration"/>
    <s v="HP7"/>
    <x v="7"/>
    <s v="UNPPER"/>
    <x v="4"/>
    <s v="ESP"/>
    <x v="9"/>
    <n v="2015"/>
    <x v="0"/>
    <s v="EUR"/>
    <s v="Euro"/>
    <n v="0"/>
    <s v="Units"/>
    <m/>
    <m/>
    <n v="63.616999999999997"/>
    <m/>
    <m/>
  </r>
  <r>
    <s v="HFTOT"/>
    <x v="0"/>
    <x v="7"/>
    <s v="Governance and health system and financing administration"/>
    <s v="HP7"/>
    <x v="7"/>
    <s v="UNPPER"/>
    <x v="4"/>
    <s v="ESP"/>
    <x v="9"/>
    <n v="2016"/>
    <x v="1"/>
    <s v="EUR"/>
    <s v="Euro"/>
    <n v="0"/>
    <s v="Units"/>
    <m/>
    <m/>
    <n v="64.734999999999999"/>
    <m/>
    <m/>
  </r>
  <r>
    <s v="HFTOT"/>
    <x v="0"/>
    <x v="7"/>
    <s v="Governance and health system and financing administration"/>
    <s v="HP7"/>
    <x v="7"/>
    <s v="UNPPER"/>
    <x v="4"/>
    <s v="ESP"/>
    <x v="9"/>
    <n v="2017"/>
    <x v="2"/>
    <s v="EUR"/>
    <s v="Euro"/>
    <n v="0"/>
    <s v="Units"/>
    <m/>
    <m/>
    <n v="64.822999999999993"/>
    <m/>
    <m/>
  </r>
  <r>
    <s v="HFTOT"/>
    <x v="0"/>
    <x v="7"/>
    <s v="Governance and health system and financing administration"/>
    <s v="HP7"/>
    <x v="7"/>
    <s v="UNPPER"/>
    <x v="4"/>
    <s v="ESP"/>
    <x v="9"/>
    <n v="2018"/>
    <x v="3"/>
    <s v="EUR"/>
    <s v="Euro"/>
    <n v="0"/>
    <s v="Units"/>
    <m/>
    <m/>
    <n v="68.525000000000006"/>
    <m/>
    <m/>
  </r>
  <r>
    <s v="HFTOT"/>
    <x v="0"/>
    <x v="7"/>
    <s v="Governance and health system and financing administration"/>
    <s v="HP7"/>
    <x v="7"/>
    <s v="UNPPER"/>
    <x v="4"/>
    <s v="ESP"/>
    <x v="9"/>
    <n v="2019"/>
    <x v="4"/>
    <s v="EUR"/>
    <s v="Euro"/>
    <n v="0"/>
    <s v="Units"/>
    <m/>
    <m/>
    <n v="70.546000000000006"/>
    <m/>
    <m/>
  </r>
  <r>
    <s v="HFTOT"/>
    <x v="0"/>
    <x v="7"/>
    <s v="Governance and health system and financing administration"/>
    <s v="HP7"/>
    <x v="7"/>
    <s v="UNPPER"/>
    <x v="4"/>
    <s v="ESP"/>
    <x v="9"/>
    <n v="2020"/>
    <x v="5"/>
    <s v="EUR"/>
    <s v="Euro"/>
    <n v="0"/>
    <s v="Units"/>
    <m/>
    <m/>
    <n v="76.623999999999995"/>
    <m/>
    <m/>
  </r>
  <r>
    <s v="HFTOT"/>
    <x v="0"/>
    <x v="7"/>
    <s v="Governance and health system and financing administration"/>
    <s v="HP7"/>
    <x v="7"/>
    <s v="UNPPER"/>
    <x v="4"/>
    <s v="ESP"/>
    <x v="9"/>
    <n v="2021"/>
    <x v="6"/>
    <s v="EUR"/>
    <s v="Euro"/>
    <n v="0"/>
    <s v="Units"/>
    <m/>
    <m/>
    <n v="78.388999999999996"/>
    <m/>
    <m/>
  </r>
  <r>
    <s v="HFTOT"/>
    <x v="0"/>
    <x v="5"/>
    <s v="Medical good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2695.2869999999998"/>
    <m/>
    <m/>
  </r>
  <r>
    <s v="HFTOT"/>
    <x v="0"/>
    <x v="5"/>
    <s v="Medical good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2793.8890000000001"/>
    <m/>
    <m/>
  </r>
  <r>
    <s v="HFTOT"/>
    <x v="0"/>
    <x v="5"/>
    <s v="Medical good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2872.9560000000001"/>
    <m/>
    <m/>
  </r>
  <r>
    <s v="HFTOT"/>
    <x v="0"/>
    <x v="5"/>
    <s v="Medical good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2912.4679999999998"/>
    <m/>
    <m/>
  </r>
  <r>
    <s v="HFTOT"/>
    <x v="0"/>
    <x v="5"/>
    <s v="Medical good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2880.8389999999999"/>
    <m/>
    <m/>
  </r>
  <r>
    <s v="HFTOT"/>
    <x v="0"/>
    <x v="5"/>
    <s v="Medical good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3080.2559999999999"/>
    <m/>
    <m/>
  </r>
  <r>
    <s v="HFTOT"/>
    <x v="0"/>
    <x v="5"/>
    <s v="Medical good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3029.723"/>
    <m/>
    <m/>
  </r>
  <r>
    <s v="HFTOT"/>
    <x v="0"/>
    <x v="5"/>
    <s v="Medical good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3019.105"/>
    <s v="P"/>
    <s v="Provisional value"/>
  </r>
  <r>
    <s v="HF3"/>
    <x v="4"/>
    <x v="4"/>
    <s v="Ancillary services (non-specified by function)"/>
    <s v="HPTOT"/>
    <x v="0"/>
    <s v="UNPPER"/>
    <x v="4"/>
    <s v="KOR"/>
    <x v="31"/>
    <n v="2015"/>
    <x v="0"/>
    <s v="KRW"/>
    <s v="Won"/>
    <n v="0"/>
    <s v="Units"/>
    <m/>
    <m/>
    <n v="5598.817"/>
    <m/>
    <m/>
  </r>
  <r>
    <s v="HF3"/>
    <x v="4"/>
    <x v="4"/>
    <s v="Ancillary services (non-specified by function)"/>
    <s v="HPTOT"/>
    <x v="0"/>
    <s v="UNPPER"/>
    <x v="4"/>
    <s v="KOR"/>
    <x v="31"/>
    <n v="2016"/>
    <x v="1"/>
    <s v="KRW"/>
    <s v="Won"/>
    <n v="0"/>
    <s v="Units"/>
    <m/>
    <m/>
    <n v="6793.2659999999996"/>
    <m/>
    <m/>
  </r>
  <r>
    <s v="HF3"/>
    <x v="4"/>
    <x v="4"/>
    <s v="Ancillary services (non-specified by function)"/>
    <s v="HPTOT"/>
    <x v="0"/>
    <s v="UNPPER"/>
    <x v="4"/>
    <s v="KOR"/>
    <x v="31"/>
    <n v="2017"/>
    <x v="2"/>
    <s v="KRW"/>
    <s v="Won"/>
    <n v="0"/>
    <s v="Units"/>
    <m/>
    <m/>
    <n v="8087.1959999999999"/>
    <m/>
    <m/>
  </r>
  <r>
    <s v="HF3"/>
    <x v="4"/>
    <x v="4"/>
    <s v="Ancillary services (non-specified by function)"/>
    <s v="HPTOT"/>
    <x v="0"/>
    <s v="UNPPER"/>
    <x v="4"/>
    <s v="KOR"/>
    <x v="31"/>
    <n v="2018"/>
    <x v="3"/>
    <s v="KRW"/>
    <s v="Won"/>
    <n v="0"/>
    <s v="Units"/>
    <m/>
    <m/>
    <n v="11907.300999999999"/>
    <m/>
    <m/>
  </r>
  <r>
    <s v="HF3"/>
    <x v="4"/>
    <x v="4"/>
    <s v="Ancillary services (non-specified by function)"/>
    <s v="HPTOT"/>
    <x v="0"/>
    <s v="UNPPER"/>
    <x v="4"/>
    <s v="KOR"/>
    <x v="31"/>
    <n v="2019"/>
    <x v="4"/>
    <s v="KRW"/>
    <s v="Won"/>
    <n v="0"/>
    <s v="Units"/>
    <m/>
    <m/>
    <n v="11245.428"/>
    <m/>
    <m/>
  </r>
  <r>
    <s v="HF3"/>
    <x v="4"/>
    <x v="4"/>
    <s v="Ancillary services (non-specified by function)"/>
    <s v="HPTOT"/>
    <x v="0"/>
    <s v="UNPPER"/>
    <x v="4"/>
    <s v="KOR"/>
    <x v="31"/>
    <n v="2020"/>
    <x v="5"/>
    <s v="KRW"/>
    <s v="Won"/>
    <n v="0"/>
    <s v="Units"/>
    <m/>
    <m/>
    <n v="10512.308999999999"/>
    <m/>
    <m/>
  </r>
  <r>
    <s v="HF3"/>
    <x v="4"/>
    <x v="4"/>
    <s v="Ancillary services (non-specified by function)"/>
    <s v="HPTOT"/>
    <x v="0"/>
    <s v="UNPPER"/>
    <x v="4"/>
    <s v="KOR"/>
    <x v="31"/>
    <n v="2021"/>
    <x v="6"/>
    <s v="KRW"/>
    <s v="Won"/>
    <n v="0"/>
    <s v="Units"/>
    <m/>
    <m/>
    <n v="16054.956"/>
    <m/>
    <m/>
  </r>
  <r>
    <s v="HF3"/>
    <x v="4"/>
    <x v="4"/>
    <s v="Ancillary services (non-specified by function)"/>
    <s v="HPTOT"/>
    <x v="0"/>
    <s v="UNPPER"/>
    <x v="4"/>
    <s v="KOR"/>
    <x v="31"/>
    <n v="2022"/>
    <x v="7"/>
    <s v="KRW"/>
    <s v="Won"/>
    <n v="0"/>
    <s v="Units"/>
    <m/>
    <m/>
    <n v="19904.870999999999"/>
    <s v="P"/>
    <s v="Provisional value"/>
  </r>
  <r>
    <s v="HFTOT"/>
    <x v="0"/>
    <x v="5"/>
    <s v="Medical goods (non-specified by function)"/>
    <s v="HP3"/>
    <x v="3"/>
    <s v="MLLNCU"/>
    <x v="2"/>
    <s v="GBR"/>
    <x v="16"/>
    <n v="2015"/>
    <x v="0"/>
    <s v="GBP"/>
    <s v="Pound Sterling"/>
    <n v="6"/>
    <s v="Millions"/>
    <m/>
    <m/>
    <n v="923.48800000000006"/>
    <m/>
    <m/>
  </r>
  <r>
    <s v="HFTOT"/>
    <x v="0"/>
    <x v="5"/>
    <s v="Medical goods (non-specified by function)"/>
    <s v="HP3"/>
    <x v="3"/>
    <s v="MLLNCU"/>
    <x v="2"/>
    <s v="GBR"/>
    <x v="16"/>
    <n v="2016"/>
    <x v="1"/>
    <s v="GBP"/>
    <s v="Pound Sterling"/>
    <n v="6"/>
    <s v="Millions"/>
    <m/>
    <m/>
    <n v="914.92200000000003"/>
    <m/>
    <m/>
  </r>
  <r>
    <s v="HFTOT"/>
    <x v="0"/>
    <x v="5"/>
    <s v="Medical goods (non-specified by function)"/>
    <s v="HP3"/>
    <x v="3"/>
    <s v="MLLNCU"/>
    <x v="2"/>
    <s v="GBR"/>
    <x v="16"/>
    <n v="2017"/>
    <x v="2"/>
    <s v="GBP"/>
    <s v="Pound Sterling"/>
    <n v="6"/>
    <s v="Millions"/>
    <m/>
    <m/>
    <n v="885.74400000000003"/>
    <m/>
    <m/>
  </r>
  <r>
    <s v="HFTOT"/>
    <x v="0"/>
    <x v="5"/>
    <s v="Medical goods (non-specified by function)"/>
    <s v="HP3"/>
    <x v="3"/>
    <s v="MLLNCU"/>
    <x v="2"/>
    <s v="GBR"/>
    <x v="16"/>
    <n v="2018"/>
    <x v="3"/>
    <s v="GBP"/>
    <s v="Pound Sterling"/>
    <n v="6"/>
    <s v="Millions"/>
    <m/>
    <m/>
    <n v="914.56600000000003"/>
    <m/>
    <m/>
  </r>
  <r>
    <s v="HFTOT"/>
    <x v="0"/>
    <x v="5"/>
    <s v="Medical goods (non-specified by function)"/>
    <s v="HP3"/>
    <x v="3"/>
    <s v="MLLNCU"/>
    <x v="2"/>
    <s v="GBR"/>
    <x v="16"/>
    <n v="2019"/>
    <x v="4"/>
    <s v="GBP"/>
    <s v="Pound Sterling"/>
    <n v="6"/>
    <s v="Millions"/>
    <m/>
    <m/>
    <n v="929.59"/>
    <m/>
    <m/>
  </r>
  <r>
    <s v="HFTOT"/>
    <x v="0"/>
    <x v="5"/>
    <s v="Medical goods (non-specified by function)"/>
    <s v="HP3"/>
    <x v="3"/>
    <s v="MLLNCU"/>
    <x v="2"/>
    <s v="GBR"/>
    <x v="16"/>
    <n v="2020"/>
    <x v="5"/>
    <s v="GBP"/>
    <s v="Pound Sterling"/>
    <n v="6"/>
    <s v="Millions"/>
    <m/>
    <m/>
    <n v="1075.7429999999999"/>
    <m/>
    <m/>
  </r>
  <r>
    <s v="HFTOT"/>
    <x v="0"/>
    <x v="5"/>
    <s v="Medical goods (non-specified by function)"/>
    <s v="HP3"/>
    <x v="3"/>
    <s v="MLLNCU"/>
    <x v="2"/>
    <s v="GBR"/>
    <x v="16"/>
    <n v="2021"/>
    <x v="6"/>
    <s v="GBP"/>
    <s v="Pound Sterling"/>
    <n v="6"/>
    <s v="Millions"/>
    <m/>
    <m/>
    <n v="1039.8219999999999"/>
    <m/>
    <m/>
  </r>
  <r>
    <s v="HF3"/>
    <x v="4"/>
    <x v="0"/>
    <s v="Current expenditure on health (all functions)"/>
    <s v="HP2"/>
    <x v="2"/>
    <s v="PPPPER"/>
    <x v="5"/>
    <s v="KOR"/>
    <x v="31"/>
    <n v="2015"/>
    <x v="0"/>
    <s v="USD"/>
    <s v="US Dollar"/>
    <n v="0"/>
    <s v="Units"/>
    <m/>
    <m/>
    <n v="14.593999999999999"/>
    <m/>
    <m/>
  </r>
  <r>
    <s v="HF3"/>
    <x v="4"/>
    <x v="0"/>
    <s v="Current expenditure on health (all functions)"/>
    <s v="HP2"/>
    <x v="2"/>
    <s v="PPPPER"/>
    <x v="5"/>
    <s v="KOR"/>
    <x v="31"/>
    <n v="2016"/>
    <x v="1"/>
    <s v="USD"/>
    <s v="US Dollar"/>
    <n v="0"/>
    <s v="Units"/>
    <m/>
    <m/>
    <n v="15.382999999999999"/>
    <m/>
    <m/>
  </r>
  <r>
    <s v="HF3"/>
    <x v="4"/>
    <x v="0"/>
    <s v="Current expenditure on health (all functions)"/>
    <s v="HP2"/>
    <x v="2"/>
    <s v="PPPPER"/>
    <x v="5"/>
    <s v="KOR"/>
    <x v="31"/>
    <n v="2017"/>
    <x v="2"/>
    <s v="USD"/>
    <s v="US Dollar"/>
    <n v="0"/>
    <s v="Units"/>
    <m/>
    <m/>
    <n v="16.309999999999999"/>
    <m/>
    <m/>
  </r>
  <r>
    <s v="HF3"/>
    <x v="4"/>
    <x v="0"/>
    <s v="Current expenditure on health (all functions)"/>
    <s v="HP2"/>
    <x v="2"/>
    <s v="PPPPER"/>
    <x v="5"/>
    <s v="KOR"/>
    <x v="31"/>
    <n v="2018"/>
    <x v="3"/>
    <s v="USD"/>
    <s v="US Dollar"/>
    <n v="0"/>
    <s v="Units"/>
    <m/>
    <m/>
    <n v="17.832000000000001"/>
    <m/>
    <m/>
  </r>
  <r>
    <s v="HF3"/>
    <x v="4"/>
    <x v="0"/>
    <s v="Current expenditure on health (all functions)"/>
    <s v="HP2"/>
    <x v="2"/>
    <s v="PPPPER"/>
    <x v="5"/>
    <s v="KOR"/>
    <x v="31"/>
    <n v="2019"/>
    <x v="4"/>
    <s v="USD"/>
    <s v="US Dollar"/>
    <n v="0"/>
    <s v="Units"/>
    <m/>
    <m/>
    <n v="17.663"/>
    <m/>
    <m/>
  </r>
  <r>
    <s v="HF3"/>
    <x v="4"/>
    <x v="0"/>
    <s v="Current expenditure on health (all functions)"/>
    <s v="HP2"/>
    <x v="2"/>
    <s v="PPPPER"/>
    <x v="5"/>
    <s v="KOR"/>
    <x v="31"/>
    <n v="2020"/>
    <x v="5"/>
    <s v="USD"/>
    <s v="US Dollar"/>
    <n v="0"/>
    <s v="Units"/>
    <m/>
    <m/>
    <n v="20.344999999999999"/>
    <m/>
    <m/>
  </r>
  <r>
    <s v="HF3"/>
    <x v="4"/>
    <x v="0"/>
    <s v="Current expenditure on health (all functions)"/>
    <s v="HP2"/>
    <x v="2"/>
    <s v="PPPPER"/>
    <x v="5"/>
    <s v="KOR"/>
    <x v="31"/>
    <n v="2021"/>
    <x v="6"/>
    <s v="USD"/>
    <s v="US Dollar"/>
    <n v="0"/>
    <s v="Units"/>
    <m/>
    <m/>
    <n v="20.213999999999999"/>
    <m/>
    <m/>
  </r>
  <r>
    <s v="HF3"/>
    <x v="4"/>
    <x v="0"/>
    <s v="Current expenditure on health (all functions)"/>
    <s v="HP2"/>
    <x v="2"/>
    <s v="PPPPER"/>
    <x v="5"/>
    <s v="KOR"/>
    <x v="31"/>
    <n v="2022"/>
    <x v="7"/>
    <s v="USD"/>
    <s v="US Dollar"/>
    <n v="0"/>
    <s v="Units"/>
    <m/>
    <m/>
    <n v="21.600999999999999"/>
    <s v="P"/>
    <s v="Provisional value"/>
  </r>
  <r>
    <s v="HFTOT"/>
    <x v="0"/>
    <x v="1"/>
    <s v="Inpatient curative and rehabilitative care"/>
    <s v="HP2"/>
    <x v="2"/>
    <s v="UNPPER"/>
    <x v="4"/>
    <s v="GBR"/>
    <x v="16"/>
    <n v="2015"/>
    <x v="0"/>
    <s v="GBP"/>
    <s v="Pound Sterling"/>
    <n v="0"/>
    <s v="Units"/>
    <m/>
    <m/>
    <n v="1.131"/>
    <m/>
    <m/>
  </r>
  <r>
    <s v="HFTOT"/>
    <x v="0"/>
    <x v="1"/>
    <s v="Inpatient curative and rehabilitative care"/>
    <s v="HP2"/>
    <x v="2"/>
    <s v="UNPPER"/>
    <x v="4"/>
    <s v="GBR"/>
    <x v="16"/>
    <n v="2016"/>
    <x v="1"/>
    <s v="GBP"/>
    <s v="Pound Sterling"/>
    <n v="0"/>
    <s v="Units"/>
    <m/>
    <m/>
    <n v="1.175"/>
    <m/>
    <m/>
  </r>
  <r>
    <s v="HFTOT"/>
    <x v="0"/>
    <x v="1"/>
    <s v="Inpatient curative and rehabilitative care"/>
    <s v="HP2"/>
    <x v="2"/>
    <s v="UNPPER"/>
    <x v="4"/>
    <s v="GBR"/>
    <x v="16"/>
    <n v="2017"/>
    <x v="2"/>
    <s v="GBP"/>
    <s v="Pound Sterling"/>
    <n v="0"/>
    <s v="Units"/>
    <m/>
    <m/>
    <n v="1.3360000000000001"/>
    <m/>
    <m/>
  </r>
  <r>
    <s v="HFTOT"/>
    <x v="0"/>
    <x v="1"/>
    <s v="Inpatient curative and rehabilitative care"/>
    <s v="HP2"/>
    <x v="2"/>
    <s v="UNPPER"/>
    <x v="4"/>
    <s v="GBR"/>
    <x v="16"/>
    <n v="2018"/>
    <x v="3"/>
    <s v="GBP"/>
    <s v="Pound Sterling"/>
    <n v="0"/>
    <s v="Units"/>
    <m/>
    <m/>
    <n v="1.2849999999999999"/>
    <m/>
    <m/>
  </r>
  <r>
    <s v="HFTOT"/>
    <x v="0"/>
    <x v="1"/>
    <s v="Inpatient curative and rehabilitative care"/>
    <s v="HP2"/>
    <x v="2"/>
    <s v="UNPPER"/>
    <x v="4"/>
    <s v="GBR"/>
    <x v="16"/>
    <n v="2019"/>
    <x v="4"/>
    <s v="GBP"/>
    <s v="Pound Sterling"/>
    <n v="0"/>
    <s v="Units"/>
    <m/>
    <m/>
    <n v="1.347"/>
    <m/>
    <m/>
  </r>
  <r>
    <s v="HFTOT"/>
    <x v="0"/>
    <x v="1"/>
    <s v="Inpatient curative and rehabilitative care"/>
    <s v="HP2"/>
    <x v="2"/>
    <s v="UNPPER"/>
    <x v="4"/>
    <s v="GBR"/>
    <x v="16"/>
    <n v="2020"/>
    <x v="5"/>
    <s v="GBP"/>
    <s v="Pound Sterling"/>
    <n v="0"/>
    <s v="Units"/>
    <m/>
    <m/>
    <n v="1.4590000000000001"/>
    <m/>
    <m/>
  </r>
  <r>
    <s v="HFTOT"/>
    <x v="0"/>
    <x v="1"/>
    <s v="Inpatient curative and rehabilitative care"/>
    <s v="HP2"/>
    <x v="2"/>
    <s v="UNPPER"/>
    <x v="4"/>
    <s v="GBR"/>
    <x v="16"/>
    <n v="2021"/>
    <x v="6"/>
    <s v="GBP"/>
    <s v="Pound Sterling"/>
    <n v="0"/>
    <s v="Units"/>
    <m/>
    <m/>
    <n v="1.522"/>
    <m/>
    <m/>
  </r>
  <r>
    <s v="HF2"/>
    <x v="3"/>
    <x v="4"/>
    <s v="Ancillary services (non-specified by function)"/>
    <s v="HPTOT"/>
    <x v="0"/>
    <s v="PARCUR"/>
    <x v="1"/>
    <s v="SVN"/>
    <x v="29"/>
    <n v="2015"/>
    <x v="0"/>
    <s v="PC"/>
    <s v="Percentage"/>
    <n v="0"/>
    <s v="Units"/>
    <m/>
    <m/>
    <n v="0.97699999999999998"/>
    <m/>
    <m/>
  </r>
  <r>
    <s v="HF2"/>
    <x v="3"/>
    <x v="4"/>
    <s v="Ancillary services (non-specified by function)"/>
    <s v="HPTOT"/>
    <x v="0"/>
    <s v="PARCUR"/>
    <x v="1"/>
    <s v="SVN"/>
    <x v="29"/>
    <n v="2016"/>
    <x v="1"/>
    <s v="PC"/>
    <s v="Percentage"/>
    <n v="0"/>
    <s v="Units"/>
    <m/>
    <m/>
    <n v="1.0069999999999999"/>
    <m/>
    <m/>
  </r>
  <r>
    <s v="HF2"/>
    <x v="3"/>
    <x v="4"/>
    <s v="Ancillary services (non-specified by function)"/>
    <s v="HPTOT"/>
    <x v="0"/>
    <s v="PARCUR"/>
    <x v="1"/>
    <s v="SVN"/>
    <x v="29"/>
    <n v="2017"/>
    <x v="2"/>
    <s v="PC"/>
    <s v="Percentage"/>
    <n v="0"/>
    <s v="Units"/>
    <m/>
    <m/>
    <n v="1.012"/>
    <m/>
    <m/>
  </r>
  <r>
    <s v="HF2"/>
    <x v="3"/>
    <x v="4"/>
    <s v="Ancillary services (non-specified by function)"/>
    <s v="HPTOT"/>
    <x v="0"/>
    <s v="PARCUR"/>
    <x v="1"/>
    <s v="SVN"/>
    <x v="29"/>
    <n v="2018"/>
    <x v="3"/>
    <s v="PC"/>
    <s v="Percentage"/>
    <n v="0"/>
    <s v="Units"/>
    <m/>
    <m/>
    <n v="0.98"/>
    <m/>
    <m/>
  </r>
  <r>
    <s v="HF2"/>
    <x v="3"/>
    <x v="4"/>
    <s v="Ancillary services (non-specified by function)"/>
    <s v="HPTOT"/>
    <x v="0"/>
    <s v="PARCUR"/>
    <x v="1"/>
    <s v="SVN"/>
    <x v="29"/>
    <n v="2019"/>
    <x v="4"/>
    <s v="PC"/>
    <s v="Percentage"/>
    <n v="0"/>
    <s v="Units"/>
    <m/>
    <m/>
    <n v="1.099"/>
    <m/>
    <m/>
  </r>
  <r>
    <s v="HF2"/>
    <x v="3"/>
    <x v="4"/>
    <s v="Ancillary services (non-specified by function)"/>
    <s v="HPTOT"/>
    <x v="0"/>
    <s v="PARCUR"/>
    <x v="1"/>
    <s v="SVN"/>
    <x v="29"/>
    <n v="2020"/>
    <x v="5"/>
    <s v="PC"/>
    <s v="Percentage"/>
    <n v="0"/>
    <s v="Units"/>
    <m/>
    <m/>
    <n v="1.0669999999999999"/>
    <m/>
    <m/>
  </r>
  <r>
    <s v="HF2"/>
    <x v="3"/>
    <x v="4"/>
    <s v="Ancillary services (non-specified by function)"/>
    <s v="HPTOT"/>
    <x v="0"/>
    <s v="PARCUR"/>
    <x v="1"/>
    <s v="SVN"/>
    <x v="29"/>
    <n v="2021"/>
    <x v="6"/>
    <s v="PC"/>
    <s v="Percentage"/>
    <n v="0"/>
    <s v="Units"/>
    <m/>
    <m/>
    <n v="1.1220000000000001"/>
    <m/>
    <m/>
  </r>
  <r>
    <s v="HF2"/>
    <x v="3"/>
    <x v="0"/>
    <s v="Current expenditure on health (all functions)"/>
    <s v="HP1"/>
    <x v="1"/>
    <s v="PARPIB"/>
    <x v="0"/>
    <s v="ESP"/>
    <x v="9"/>
    <n v="2015"/>
    <x v="0"/>
    <s v="PC"/>
    <s v="Percentage"/>
    <n v="0"/>
    <s v="Units"/>
    <m/>
    <m/>
    <n v="0.21"/>
    <m/>
    <m/>
  </r>
  <r>
    <s v="HF2"/>
    <x v="3"/>
    <x v="0"/>
    <s v="Current expenditure on health (all functions)"/>
    <s v="HP1"/>
    <x v="1"/>
    <s v="PARPIB"/>
    <x v="0"/>
    <s v="ESP"/>
    <x v="9"/>
    <n v="2016"/>
    <x v="1"/>
    <s v="PC"/>
    <s v="Percentage"/>
    <n v="0"/>
    <s v="Units"/>
    <m/>
    <m/>
    <n v="0.21"/>
    <m/>
    <m/>
  </r>
  <r>
    <s v="HF2"/>
    <x v="3"/>
    <x v="0"/>
    <s v="Current expenditure on health (all functions)"/>
    <s v="HP1"/>
    <x v="1"/>
    <s v="PARPIB"/>
    <x v="0"/>
    <s v="ESP"/>
    <x v="9"/>
    <n v="2017"/>
    <x v="2"/>
    <s v="PC"/>
    <s v="Percentage"/>
    <n v="0"/>
    <s v="Units"/>
    <m/>
    <m/>
    <n v="0.27"/>
    <m/>
    <m/>
  </r>
  <r>
    <s v="HF2"/>
    <x v="3"/>
    <x v="0"/>
    <s v="Current expenditure on health (all functions)"/>
    <s v="HP1"/>
    <x v="1"/>
    <s v="PARPIB"/>
    <x v="0"/>
    <s v="ESP"/>
    <x v="9"/>
    <n v="2018"/>
    <x v="3"/>
    <s v="PC"/>
    <s v="Percentage"/>
    <n v="0"/>
    <s v="Units"/>
    <m/>
    <m/>
    <n v="0.28999999999999998"/>
    <m/>
    <m/>
  </r>
  <r>
    <s v="HF2"/>
    <x v="3"/>
    <x v="0"/>
    <s v="Current expenditure on health (all functions)"/>
    <s v="HP1"/>
    <x v="1"/>
    <s v="PARPIB"/>
    <x v="0"/>
    <s v="ESP"/>
    <x v="9"/>
    <n v="2019"/>
    <x v="4"/>
    <s v="PC"/>
    <s v="Percentage"/>
    <n v="0"/>
    <s v="Units"/>
    <m/>
    <m/>
    <n v="0.32"/>
    <m/>
    <m/>
  </r>
  <r>
    <s v="HF2"/>
    <x v="3"/>
    <x v="0"/>
    <s v="Current expenditure on health (all functions)"/>
    <s v="HP1"/>
    <x v="1"/>
    <s v="PARPIB"/>
    <x v="0"/>
    <s v="ESP"/>
    <x v="9"/>
    <n v="2020"/>
    <x v="5"/>
    <s v="PC"/>
    <s v="Percentage"/>
    <n v="0"/>
    <s v="Units"/>
    <m/>
    <m/>
    <n v="0.38200000000000001"/>
    <m/>
    <m/>
  </r>
  <r>
    <s v="HF2"/>
    <x v="3"/>
    <x v="0"/>
    <s v="Current expenditure on health (all functions)"/>
    <s v="HP1"/>
    <x v="1"/>
    <s v="PARPIB"/>
    <x v="0"/>
    <s v="ESP"/>
    <x v="9"/>
    <n v="2021"/>
    <x v="6"/>
    <s v="PC"/>
    <s v="Percentage"/>
    <n v="0"/>
    <s v="Units"/>
    <m/>
    <m/>
    <n v="0.41199999999999998"/>
    <m/>
    <m/>
  </r>
  <r>
    <s v="HF2HF3"/>
    <x v="2"/>
    <x v="0"/>
    <s v="Current expenditure on health (all functions)"/>
    <s v="HP1"/>
    <x v="1"/>
    <s v="UNPPER"/>
    <x v="4"/>
    <s v="GBR"/>
    <x v="16"/>
    <n v="2015"/>
    <x v="0"/>
    <s v="GBP"/>
    <s v="Pound Sterling"/>
    <n v="0"/>
    <s v="Units"/>
    <m/>
    <m/>
    <n v="82.311999999999998"/>
    <m/>
    <m/>
  </r>
  <r>
    <s v="HF2HF3"/>
    <x v="2"/>
    <x v="0"/>
    <s v="Current expenditure on health (all functions)"/>
    <s v="HP1"/>
    <x v="1"/>
    <s v="UNPPER"/>
    <x v="4"/>
    <s v="GBR"/>
    <x v="16"/>
    <n v="2016"/>
    <x v="1"/>
    <s v="GBP"/>
    <s v="Pound Sterling"/>
    <n v="0"/>
    <s v="Units"/>
    <m/>
    <m/>
    <n v="86.105000000000004"/>
    <m/>
    <m/>
  </r>
  <r>
    <s v="HF2HF3"/>
    <x v="2"/>
    <x v="0"/>
    <s v="Current expenditure on health (all functions)"/>
    <s v="HP1"/>
    <x v="1"/>
    <s v="UNPPER"/>
    <x v="4"/>
    <s v="GBR"/>
    <x v="16"/>
    <n v="2017"/>
    <x v="2"/>
    <s v="GBP"/>
    <s v="Pound Sterling"/>
    <n v="0"/>
    <s v="Units"/>
    <m/>
    <m/>
    <n v="89.27"/>
    <m/>
    <m/>
  </r>
  <r>
    <s v="HF2HF3"/>
    <x v="2"/>
    <x v="0"/>
    <s v="Current expenditure on health (all functions)"/>
    <s v="HP1"/>
    <x v="1"/>
    <s v="UNPPER"/>
    <x v="4"/>
    <s v="GBR"/>
    <x v="16"/>
    <n v="2018"/>
    <x v="3"/>
    <s v="GBP"/>
    <s v="Pound Sterling"/>
    <n v="0"/>
    <s v="Units"/>
    <m/>
    <m/>
    <n v="89.655000000000001"/>
    <m/>
    <m/>
  </r>
  <r>
    <s v="HF2HF3"/>
    <x v="2"/>
    <x v="0"/>
    <s v="Current expenditure on health (all functions)"/>
    <s v="HP1"/>
    <x v="1"/>
    <s v="UNPPER"/>
    <x v="4"/>
    <s v="GBR"/>
    <x v="16"/>
    <n v="2019"/>
    <x v="4"/>
    <s v="GBP"/>
    <s v="Pound Sterling"/>
    <n v="0"/>
    <s v="Units"/>
    <m/>
    <m/>
    <n v="92.92"/>
    <m/>
    <m/>
  </r>
  <r>
    <s v="HF2HF3"/>
    <x v="2"/>
    <x v="0"/>
    <s v="Current expenditure on health (all functions)"/>
    <s v="HP1"/>
    <x v="1"/>
    <s v="UNPPER"/>
    <x v="4"/>
    <s v="GBR"/>
    <x v="16"/>
    <n v="2020"/>
    <x v="5"/>
    <s v="GBP"/>
    <s v="Pound Sterling"/>
    <n v="0"/>
    <s v="Units"/>
    <m/>
    <m/>
    <n v="83.578999999999994"/>
    <m/>
    <m/>
  </r>
  <r>
    <s v="HF2HF3"/>
    <x v="2"/>
    <x v="0"/>
    <s v="Current expenditure on health (all functions)"/>
    <s v="HP1"/>
    <x v="1"/>
    <s v="UNPPER"/>
    <x v="4"/>
    <s v="GBR"/>
    <x v="16"/>
    <n v="2021"/>
    <x v="6"/>
    <s v="GBP"/>
    <s v="Pound Sterling"/>
    <n v="0"/>
    <s v="Units"/>
    <m/>
    <m/>
    <n v="92.570999999999998"/>
    <s v="P"/>
    <s v="Provisional value"/>
  </r>
  <r>
    <s v="HF1"/>
    <x v="1"/>
    <x v="0"/>
    <s v="Current expenditure on health (all functions)"/>
    <s v="HP2"/>
    <x v="2"/>
    <s v="MLLNCU"/>
    <x v="2"/>
    <s v="GBR"/>
    <x v="16"/>
    <n v="2015"/>
    <x v="0"/>
    <s v="GBP"/>
    <s v="Pound Sterling"/>
    <n v="6"/>
    <s v="Millions"/>
    <m/>
    <m/>
    <n v="14421.476000000001"/>
    <s v="B"/>
    <s v="Break"/>
  </r>
  <r>
    <s v="HF1"/>
    <x v="1"/>
    <x v="0"/>
    <s v="Current expenditure on health (all functions)"/>
    <s v="HP2"/>
    <x v="2"/>
    <s v="MLLNCU"/>
    <x v="2"/>
    <s v="GBR"/>
    <x v="16"/>
    <n v="2016"/>
    <x v="1"/>
    <s v="GBP"/>
    <s v="Pound Sterling"/>
    <n v="6"/>
    <s v="Millions"/>
    <m/>
    <m/>
    <n v="14955.841"/>
    <m/>
    <m/>
  </r>
  <r>
    <s v="HF1"/>
    <x v="1"/>
    <x v="0"/>
    <s v="Current expenditure on health (all functions)"/>
    <s v="HP2"/>
    <x v="2"/>
    <s v="MLLNCU"/>
    <x v="2"/>
    <s v="GBR"/>
    <x v="16"/>
    <n v="2017"/>
    <x v="2"/>
    <s v="GBP"/>
    <s v="Pound Sterling"/>
    <n v="6"/>
    <s v="Millions"/>
    <m/>
    <m/>
    <n v="15345.258"/>
    <m/>
    <m/>
  </r>
  <r>
    <s v="HF1"/>
    <x v="1"/>
    <x v="0"/>
    <s v="Current expenditure on health (all functions)"/>
    <s v="HP2"/>
    <x v="2"/>
    <s v="MLLNCU"/>
    <x v="2"/>
    <s v="GBR"/>
    <x v="16"/>
    <n v="2018"/>
    <x v="3"/>
    <s v="GBP"/>
    <s v="Pound Sterling"/>
    <n v="6"/>
    <s v="Millions"/>
    <m/>
    <m/>
    <n v="16035.552"/>
    <m/>
    <m/>
  </r>
  <r>
    <s v="HF1"/>
    <x v="1"/>
    <x v="0"/>
    <s v="Current expenditure on health (all functions)"/>
    <s v="HP2"/>
    <x v="2"/>
    <s v="MLLNCU"/>
    <x v="2"/>
    <s v="GBR"/>
    <x v="16"/>
    <n v="2019"/>
    <x v="4"/>
    <s v="GBP"/>
    <s v="Pound Sterling"/>
    <n v="6"/>
    <s v="Millions"/>
    <m/>
    <m/>
    <n v="16424.264999999999"/>
    <m/>
    <m/>
  </r>
  <r>
    <s v="HF1"/>
    <x v="1"/>
    <x v="0"/>
    <s v="Current expenditure on health (all functions)"/>
    <s v="HP2"/>
    <x v="2"/>
    <s v="MLLNCU"/>
    <x v="2"/>
    <s v="GBR"/>
    <x v="16"/>
    <n v="2020"/>
    <x v="5"/>
    <s v="GBP"/>
    <s v="Pound Sterling"/>
    <n v="6"/>
    <s v="Millions"/>
    <m/>
    <m/>
    <n v="19903.763999999999"/>
    <m/>
    <m/>
  </r>
  <r>
    <s v="HF1"/>
    <x v="1"/>
    <x v="0"/>
    <s v="Current expenditure on health (all functions)"/>
    <s v="HP2"/>
    <x v="2"/>
    <s v="MLLNCU"/>
    <x v="2"/>
    <s v="GBR"/>
    <x v="16"/>
    <n v="2021"/>
    <x v="6"/>
    <s v="GBP"/>
    <s v="Pound Sterling"/>
    <n v="6"/>
    <s v="Millions"/>
    <m/>
    <m/>
    <n v="20785.319"/>
    <m/>
    <m/>
  </r>
  <r>
    <s v="HF2HF3"/>
    <x v="2"/>
    <x v="6"/>
    <s v="Preventive care"/>
    <s v="HPTOT"/>
    <x v="0"/>
    <s v="UNPPER"/>
    <x v="4"/>
    <s v="ESP"/>
    <x v="9"/>
    <n v="2015"/>
    <x v="0"/>
    <s v="EUR"/>
    <s v="Euro"/>
    <n v="0"/>
    <s v="Units"/>
    <m/>
    <m/>
    <n v="0.58199999999999996"/>
    <m/>
    <m/>
  </r>
  <r>
    <s v="HF2HF3"/>
    <x v="2"/>
    <x v="6"/>
    <s v="Preventive care"/>
    <s v="HPTOT"/>
    <x v="0"/>
    <s v="UNPPER"/>
    <x v="4"/>
    <s v="ESP"/>
    <x v="9"/>
    <n v="2016"/>
    <x v="1"/>
    <s v="EUR"/>
    <s v="Euro"/>
    <n v="0"/>
    <s v="Units"/>
    <m/>
    <m/>
    <n v="0.60099999999999998"/>
    <m/>
    <m/>
  </r>
  <r>
    <s v="HF2HF3"/>
    <x v="2"/>
    <x v="6"/>
    <s v="Preventive care"/>
    <s v="HPTOT"/>
    <x v="0"/>
    <s v="UNPPER"/>
    <x v="4"/>
    <s v="ESP"/>
    <x v="9"/>
    <n v="2017"/>
    <x v="2"/>
    <s v="EUR"/>
    <s v="Euro"/>
    <n v="0"/>
    <s v="Units"/>
    <m/>
    <m/>
    <n v="0.72899999999999998"/>
    <m/>
    <m/>
  </r>
  <r>
    <s v="HF2HF3"/>
    <x v="2"/>
    <x v="6"/>
    <s v="Preventive care"/>
    <s v="HPTOT"/>
    <x v="0"/>
    <s v="UNPPER"/>
    <x v="4"/>
    <s v="ESP"/>
    <x v="9"/>
    <n v="2018"/>
    <x v="3"/>
    <s v="EUR"/>
    <s v="Euro"/>
    <n v="0"/>
    <s v="Units"/>
    <m/>
    <m/>
    <n v="0.59899999999999998"/>
    <m/>
    <m/>
  </r>
  <r>
    <s v="HF2HF3"/>
    <x v="2"/>
    <x v="6"/>
    <s v="Preventive care"/>
    <s v="HPTOT"/>
    <x v="0"/>
    <s v="UNPPER"/>
    <x v="4"/>
    <s v="ESP"/>
    <x v="9"/>
    <n v="2019"/>
    <x v="4"/>
    <s v="EUR"/>
    <s v="Euro"/>
    <n v="0"/>
    <s v="Units"/>
    <m/>
    <m/>
    <n v="0.56100000000000005"/>
    <m/>
    <m/>
  </r>
  <r>
    <s v="HF2HF3"/>
    <x v="2"/>
    <x v="6"/>
    <s v="Preventive care"/>
    <s v="HPTOT"/>
    <x v="0"/>
    <s v="UNPPER"/>
    <x v="4"/>
    <s v="ESP"/>
    <x v="9"/>
    <n v="2020"/>
    <x v="5"/>
    <s v="EUR"/>
    <s v="Euro"/>
    <n v="0"/>
    <s v="Units"/>
    <m/>
    <m/>
    <n v="0.90300000000000002"/>
    <m/>
    <m/>
  </r>
  <r>
    <s v="HF2HF3"/>
    <x v="2"/>
    <x v="6"/>
    <s v="Preventive care"/>
    <s v="HPTOT"/>
    <x v="0"/>
    <s v="UNPPER"/>
    <x v="4"/>
    <s v="ESP"/>
    <x v="9"/>
    <n v="2021"/>
    <x v="6"/>
    <s v="EUR"/>
    <s v="Euro"/>
    <n v="0"/>
    <s v="Units"/>
    <m/>
    <m/>
    <n v="0.90600000000000003"/>
    <m/>
    <m/>
  </r>
  <r>
    <s v="HF2"/>
    <x v="3"/>
    <x v="0"/>
    <s v="Current expenditure on health (all functions)"/>
    <s v="HP7"/>
    <x v="7"/>
    <s v="MLLNCU"/>
    <x v="2"/>
    <s v="GBR"/>
    <x v="16"/>
    <n v="2015"/>
    <x v="0"/>
    <s v="GBP"/>
    <s v="Pound Sterling"/>
    <n v="6"/>
    <s v="Millions"/>
    <m/>
    <m/>
    <n v="1833.1610000000001"/>
    <m/>
    <m/>
  </r>
  <r>
    <s v="HF2"/>
    <x v="3"/>
    <x v="0"/>
    <s v="Current expenditure on health (all functions)"/>
    <s v="HP7"/>
    <x v="7"/>
    <s v="MLLNCU"/>
    <x v="2"/>
    <s v="GBR"/>
    <x v="16"/>
    <n v="2016"/>
    <x v="1"/>
    <s v="GBP"/>
    <s v="Pound Sterling"/>
    <n v="6"/>
    <s v="Millions"/>
    <m/>
    <m/>
    <n v="1028.1690000000001"/>
    <m/>
    <m/>
  </r>
  <r>
    <s v="HF2"/>
    <x v="3"/>
    <x v="0"/>
    <s v="Current expenditure on health (all functions)"/>
    <s v="HP7"/>
    <x v="7"/>
    <s v="MLLNCU"/>
    <x v="2"/>
    <s v="GBR"/>
    <x v="16"/>
    <n v="2017"/>
    <x v="2"/>
    <s v="GBP"/>
    <s v="Pound Sterling"/>
    <n v="6"/>
    <s v="Millions"/>
    <m/>
    <m/>
    <n v="1557.5170000000001"/>
    <m/>
    <m/>
  </r>
  <r>
    <s v="HF2"/>
    <x v="3"/>
    <x v="0"/>
    <s v="Current expenditure on health (all functions)"/>
    <s v="HP7"/>
    <x v="7"/>
    <s v="MLLNCU"/>
    <x v="2"/>
    <s v="GBR"/>
    <x v="16"/>
    <n v="2018"/>
    <x v="3"/>
    <s v="GBP"/>
    <s v="Pound Sterling"/>
    <n v="6"/>
    <s v="Millions"/>
    <m/>
    <m/>
    <n v="1808.422"/>
    <m/>
    <m/>
  </r>
  <r>
    <s v="HF2"/>
    <x v="3"/>
    <x v="0"/>
    <s v="Current expenditure on health (all functions)"/>
    <s v="HP7"/>
    <x v="7"/>
    <s v="MLLNCU"/>
    <x v="2"/>
    <s v="GBR"/>
    <x v="16"/>
    <n v="2019"/>
    <x v="4"/>
    <s v="GBP"/>
    <s v="Pound Sterling"/>
    <n v="6"/>
    <s v="Millions"/>
    <m/>
    <m/>
    <n v="1924.4670000000001"/>
    <m/>
    <m/>
  </r>
  <r>
    <s v="HF2"/>
    <x v="3"/>
    <x v="0"/>
    <s v="Current expenditure on health (all functions)"/>
    <s v="HP7"/>
    <x v="7"/>
    <s v="MLLNCU"/>
    <x v="2"/>
    <s v="GBR"/>
    <x v="16"/>
    <n v="2020"/>
    <x v="5"/>
    <s v="GBP"/>
    <s v="Pound Sterling"/>
    <n v="6"/>
    <s v="Millions"/>
    <m/>
    <m/>
    <n v="2356.2399999999998"/>
    <m/>
    <m/>
  </r>
  <r>
    <s v="HF2"/>
    <x v="3"/>
    <x v="0"/>
    <s v="Current expenditure on health (all functions)"/>
    <s v="HP7"/>
    <x v="7"/>
    <s v="MLLNCU"/>
    <x v="2"/>
    <s v="GBR"/>
    <x v="16"/>
    <n v="2021"/>
    <x v="6"/>
    <s v="GBP"/>
    <s v="Pound Sterling"/>
    <n v="6"/>
    <s v="Millions"/>
    <m/>
    <m/>
    <n v="2365.5219999999999"/>
    <m/>
    <m/>
  </r>
  <r>
    <s v="HF1"/>
    <x v="1"/>
    <x v="0"/>
    <s v="Current expenditure on health (all functions)"/>
    <s v="HP9"/>
    <x v="9"/>
    <s v="PARCUR"/>
    <x v="1"/>
    <s v="GBR"/>
    <x v="16"/>
    <n v="2015"/>
    <x v="0"/>
    <s v="PC"/>
    <s v="Percentage"/>
    <n v="0"/>
    <s v="Units"/>
    <m/>
    <m/>
    <n v="0.08"/>
    <m/>
    <m/>
  </r>
  <r>
    <s v="HF1"/>
    <x v="1"/>
    <x v="0"/>
    <s v="Current expenditure on health (all functions)"/>
    <s v="HP9"/>
    <x v="9"/>
    <s v="PARCUR"/>
    <x v="1"/>
    <s v="GBR"/>
    <x v="16"/>
    <n v="2016"/>
    <x v="1"/>
    <s v="PC"/>
    <s v="Percentage"/>
    <n v="0"/>
    <s v="Units"/>
    <m/>
    <m/>
    <n v="8.6999999999999994E-2"/>
    <m/>
    <m/>
  </r>
  <r>
    <s v="HF1"/>
    <x v="1"/>
    <x v="0"/>
    <s v="Current expenditure on health (all functions)"/>
    <s v="HP9"/>
    <x v="9"/>
    <s v="PARCUR"/>
    <x v="1"/>
    <s v="GBR"/>
    <x v="16"/>
    <n v="2017"/>
    <x v="2"/>
    <s v="PC"/>
    <s v="Percentage"/>
    <n v="0"/>
    <s v="Units"/>
    <m/>
    <m/>
    <n v="9.1999999999999998E-2"/>
    <m/>
    <m/>
  </r>
  <r>
    <s v="HF1"/>
    <x v="1"/>
    <x v="0"/>
    <s v="Current expenditure on health (all functions)"/>
    <s v="HP9"/>
    <x v="9"/>
    <s v="PARCUR"/>
    <x v="1"/>
    <s v="GBR"/>
    <x v="16"/>
    <n v="2018"/>
    <x v="3"/>
    <s v="PC"/>
    <s v="Percentage"/>
    <n v="0"/>
    <s v="Units"/>
    <m/>
    <m/>
    <n v="0.114"/>
    <m/>
    <m/>
  </r>
  <r>
    <s v="HF1"/>
    <x v="1"/>
    <x v="0"/>
    <s v="Current expenditure on health (all functions)"/>
    <s v="HP9"/>
    <x v="9"/>
    <s v="PARCUR"/>
    <x v="1"/>
    <s v="GBR"/>
    <x v="16"/>
    <n v="2019"/>
    <x v="4"/>
    <s v="PC"/>
    <s v="Percentage"/>
    <n v="0"/>
    <s v="Units"/>
    <m/>
    <m/>
    <n v="0.111"/>
    <m/>
    <m/>
  </r>
  <r>
    <s v="HF1"/>
    <x v="1"/>
    <x v="0"/>
    <s v="Current expenditure on health (all functions)"/>
    <s v="HP9"/>
    <x v="9"/>
    <s v="PARCUR"/>
    <x v="1"/>
    <s v="GBR"/>
    <x v="16"/>
    <n v="2020"/>
    <x v="5"/>
    <s v="PC"/>
    <s v="Percentage"/>
    <n v="0"/>
    <s v="Units"/>
    <m/>
    <m/>
    <n v="6.4000000000000001E-2"/>
    <m/>
    <m/>
  </r>
  <r>
    <s v="HF1"/>
    <x v="1"/>
    <x v="0"/>
    <s v="Current expenditure on health (all functions)"/>
    <s v="HP9"/>
    <x v="9"/>
    <s v="PARCUR"/>
    <x v="1"/>
    <s v="GBR"/>
    <x v="16"/>
    <n v="2021"/>
    <x v="6"/>
    <s v="PC"/>
    <s v="Percentage"/>
    <n v="0"/>
    <s v="Units"/>
    <m/>
    <m/>
    <n v="4.4999999999999998E-2"/>
    <m/>
    <m/>
  </r>
  <r>
    <s v="HFTOT"/>
    <x v="0"/>
    <x v="7"/>
    <s v="Governance and health system and financing administration"/>
    <s v="HP7"/>
    <x v="7"/>
    <s v="PARPIB"/>
    <x v="0"/>
    <s v="IRL"/>
    <x v="17"/>
    <n v="2015"/>
    <x v="0"/>
    <s v="PC"/>
    <s v="Percentage"/>
    <n v="0"/>
    <s v="Units"/>
    <m/>
    <m/>
    <n v="0.216"/>
    <m/>
    <m/>
  </r>
  <r>
    <s v="HFTOT"/>
    <x v="0"/>
    <x v="7"/>
    <s v="Governance and health system and financing administration"/>
    <s v="HP7"/>
    <x v="7"/>
    <s v="PARPIB"/>
    <x v="0"/>
    <s v="IRL"/>
    <x v="17"/>
    <n v="2016"/>
    <x v="1"/>
    <s v="PC"/>
    <s v="Percentage"/>
    <n v="0"/>
    <s v="Units"/>
    <m/>
    <m/>
    <n v="0.20100000000000001"/>
    <m/>
    <m/>
  </r>
  <r>
    <s v="HFTOT"/>
    <x v="0"/>
    <x v="7"/>
    <s v="Governance and health system and financing administration"/>
    <s v="HP7"/>
    <x v="7"/>
    <s v="PARPIB"/>
    <x v="0"/>
    <s v="IRL"/>
    <x v="17"/>
    <n v="2017"/>
    <x v="2"/>
    <s v="PC"/>
    <s v="Percentage"/>
    <n v="0"/>
    <s v="Units"/>
    <m/>
    <m/>
    <n v="0.189"/>
    <m/>
    <m/>
  </r>
  <r>
    <s v="HFTOT"/>
    <x v="0"/>
    <x v="7"/>
    <s v="Governance and health system and financing administration"/>
    <s v="HP7"/>
    <x v="7"/>
    <s v="PARPIB"/>
    <x v="0"/>
    <s v="IRL"/>
    <x v="17"/>
    <n v="2018"/>
    <x v="3"/>
    <s v="PC"/>
    <s v="Percentage"/>
    <n v="0"/>
    <s v="Units"/>
    <m/>
    <m/>
    <n v="0.17199999999999999"/>
    <m/>
    <m/>
  </r>
  <r>
    <s v="HFTOT"/>
    <x v="0"/>
    <x v="7"/>
    <s v="Governance and health system and financing administration"/>
    <s v="HP7"/>
    <x v="7"/>
    <s v="PARPIB"/>
    <x v="0"/>
    <s v="IRL"/>
    <x v="17"/>
    <n v="2019"/>
    <x v="4"/>
    <s v="PC"/>
    <s v="Percentage"/>
    <n v="0"/>
    <s v="Units"/>
    <m/>
    <m/>
    <n v="0.16600000000000001"/>
    <m/>
    <m/>
  </r>
  <r>
    <s v="HFTOT"/>
    <x v="0"/>
    <x v="7"/>
    <s v="Governance and health system and financing administration"/>
    <s v="HP7"/>
    <x v="7"/>
    <s v="PARPIB"/>
    <x v="0"/>
    <s v="IRL"/>
    <x v="17"/>
    <n v="2020"/>
    <x v="5"/>
    <s v="PC"/>
    <s v="Percentage"/>
    <n v="0"/>
    <s v="Units"/>
    <m/>
    <m/>
    <n v="0.20399999999999999"/>
    <m/>
    <m/>
  </r>
  <r>
    <s v="HFTOT"/>
    <x v="0"/>
    <x v="7"/>
    <s v="Governance and health system and financing administration"/>
    <s v="HP7"/>
    <x v="7"/>
    <s v="PARPIB"/>
    <x v="0"/>
    <s v="IRL"/>
    <x v="17"/>
    <n v="2021"/>
    <x v="6"/>
    <s v="PC"/>
    <s v="Percentage"/>
    <n v="0"/>
    <s v="Units"/>
    <m/>
    <m/>
    <n v="0.19500000000000001"/>
    <m/>
    <m/>
  </r>
  <r>
    <s v="HFTOT"/>
    <x v="0"/>
    <x v="7"/>
    <s v="Governance and health system and financing administration"/>
    <s v="HP7"/>
    <x v="7"/>
    <s v="PARPIB"/>
    <x v="0"/>
    <s v="IRL"/>
    <x v="17"/>
    <n v="2022"/>
    <x v="7"/>
    <s v="PC"/>
    <s v="Percentage"/>
    <n v="0"/>
    <s v="Units"/>
    <m/>
    <m/>
    <n v="0.18"/>
    <s v="P"/>
    <s v="Provisional value"/>
  </r>
  <r>
    <s v="HF2"/>
    <x v="3"/>
    <x v="0"/>
    <s v="Current expenditure on health (all functions)"/>
    <s v="HP4"/>
    <x v="4"/>
    <s v="UNPPER"/>
    <x v="4"/>
    <s v="ESP"/>
    <x v="9"/>
    <n v="2015"/>
    <x v="0"/>
    <s v="EUR"/>
    <s v="Euro"/>
    <n v="0"/>
    <s v="Units"/>
    <m/>
    <m/>
    <n v="2.9750000000000001"/>
    <m/>
    <m/>
  </r>
  <r>
    <s v="HF2"/>
    <x v="3"/>
    <x v="0"/>
    <s v="Current expenditure on health (all functions)"/>
    <s v="HP4"/>
    <x v="4"/>
    <s v="UNPPER"/>
    <x v="4"/>
    <s v="ESP"/>
    <x v="9"/>
    <n v="2016"/>
    <x v="1"/>
    <s v="EUR"/>
    <s v="Euro"/>
    <n v="0"/>
    <s v="Units"/>
    <m/>
    <m/>
    <n v="3.452"/>
    <m/>
    <m/>
  </r>
  <r>
    <s v="HF2"/>
    <x v="3"/>
    <x v="0"/>
    <s v="Current expenditure on health (all functions)"/>
    <s v="HP4"/>
    <x v="4"/>
    <s v="UNPPER"/>
    <x v="4"/>
    <s v="ESP"/>
    <x v="9"/>
    <n v="2017"/>
    <x v="2"/>
    <s v="EUR"/>
    <s v="Euro"/>
    <n v="0"/>
    <s v="Units"/>
    <m/>
    <m/>
    <n v="3.6320000000000001"/>
    <m/>
    <m/>
  </r>
  <r>
    <s v="HF2"/>
    <x v="3"/>
    <x v="0"/>
    <s v="Current expenditure on health (all functions)"/>
    <s v="HP4"/>
    <x v="4"/>
    <s v="UNPPER"/>
    <x v="4"/>
    <s v="ESP"/>
    <x v="9"/>
    <n v="2018"/>
    <x v="3"/>
    <s v="EUR"/>
    <s v="Euro"/>
    <n v="0"/>
    <s v="Units"/>
    <m/>
    <m/>
    <n v="3.6480000000000001"/>
    <m/>
    <m/>
  </r>
  <r>
    <s v="HF2"/>
    <x v="3"/>
    <x v="0"/>
    <s v="Current expenditure on health (all functions)"/>
    <s v="HP4"/>
    <x v="4"/>
    <s v="UNPPER"/>
    <x v="4"/>
    <s v="ESP"/>
    <x v="9"/>
    <n v="2019"/>
    <x v="4"/>
    <s v="EUR"/>
    <s v="Euro"/>
    <n v="0"/>
    <s v="Units"/>
    <m/>
    <m/>
    <n v="3.9049999999999998"/>
    <m/>
    <m/>
  </r>
  <r>
    <s v="HF2"/>
    <x v="3"/>
    <x v="0"/>
    <s v="Current expenditure on health (all functions)"/>
    <s v="HP4"/>
    <x v="4"/>
    <s v="UNPPER"/>
    <x v="4"/>
    <s v="ESP"/>
    <x v="9"/>
    <n v="2020"/>
    <x v="5"/>
    <s v="EUR"/>
    <s v="Euro"/>
    <n v="0"/>
    <s v="Units"/>
    <m/>
    <m/>
    <n v="3.3610000000000002"/>
    <m/>
    <m/>
  </r>
  <r>
    <s v="HF2"/>
    <x v="3"/>
    <x v="0"/>
    <s v="Current expenditure on health (all functions)"/>
    <s v="HP4"/>
    <x v="4"/>
    <s v="UNPPER"/>
    <x v="4"/>
    <s v="ESP"/>
    <x v="9"/>
    <n v="2021"/>
    <x v="6"/>
    <s v="EUR"/>
    <s v="Euro"/>
    <n v="0"/>
    <s v="Units"/>
    <m/>
    <m/>
    <n v="3.9580000000000002"/>
    <m/>
    <m/>
  </r>
  <r>
    <s v="HF2"/>
    <x v="3"/>
    <x v="0"/>
    <s v="Current expenditure on health (all functions)"/>
    <s v="HP0"/>
    <x v="10"/>
    <s v="PARPIB"/>
    <x v="0"/>
    <s v="IRL"/>
    <x v="17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0"/>
    <x v="10"/>
    <s v="PARPIB"/>
    <x v="0"/>
    <s v="IRL"/>
    <x v="17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0"/>
    <x v="10"/>
    <s v="PARPIB"/>
    <x v="0"/>
    <s v="IRL"/>
    <x v="17"/>
    <n v="2017"/>
    <x v="2"/>
    <s v="PC"/>
    <s v="Percentage"/>
    <n v="0"/>
    <s v="Units"/>
    <m/>
    <m/>
    <n v="2E-3"/>
    <m/>
    <m/>
  </r>
  <r>
    <s v="HF2"/>
    <x v="3"/>
    <x v="0"/>
    <s v="Current expenditure on health (all functions)"/>
    <s v="HP0"/>
    <x v="10"/>
    <s v="PARPIB"/>
    <x v="0"/>
    <s v="IRL"/>
    <x v="17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0"/>
    <x v="10"/>
    <s v="PARPIB"/>
    <x v="0"/>
    <s v="IRL"/>
    <x v="17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0"/>
    <x v="10"/>
    <s v="PARPIB"/>
    <x v="0"/>
    <s v="IRL"/>
    <x v="17"/>
    <n v="2020"/>
    <x v="5"/>
    <s v="PC"/>
    <s v="Percentage"/>
    <n v="0"/>
    <s v="Units"/>
    <m/>
    <m/>
    <n v="2E-3"/>
    <m/>
    <m/>
  </r>
  <r>
    <s v="HF2"/>
    <x v="3"/>
    <x v="0"/>
    <s v="Current expenditure on health (all functions)"/>
    <s v="HP0"/>
    <x v="10"/>
    <s v="PARPIB"/>
    <x v="0"/>
    <s v="IRL"/>
    <x v="17"/>
    <n v="2021"/>
    <x v="6"/>
    <s v="PC"/>
    <s v="Percentage"/>
    <n v="0"/>
    <s v="Units"/>
    <m/>
    <m/>
    <n v="2E-3"/>
    <m/>
    <m/>
  </r>
  <r>
    <s v="HF2"/>
    <x v="3"/>
    <x v="0"/>
    <s v="Current expenditure on health (all functions)"/>
    <s v="HP0"/>
    <x v="10"/>
    <s v="PARPIB"/>
    <x v="0"/>
    <s v="IRL"/>
    <x v="17"/>
    <n v="2022"/>
    <x v="7"/>
    <s v="PC"/>
    <s v="Percentage"/>
    <n v="0"/>
    <s v="Units"/>
    <m/>
    <m/>
    <n v="2E-3"/>
    <s v="P"/>
    <s v="Provisional value"/>
  </r>
  <r>
    <s v="HF1"/>
    <x v="1"/>
    <x v="0"/>
    <s v="Current expenditure on health (all functions)"/>
    <s v="HP8"/>
    <x v="8"/>
    <s v="MLLNCU"/>
    <x v="2"/>
    <s v="TUR"/>
    <x v="30"/>
    <n v="2015"/>
    <x v="0"/>
    <s v="TRY"/>
    <s v="Turkish Lira"/>
    <n v="6"/>
    <s v="Millions"/>
    <m/>
    <m/>
    <n v="1507.3520000000001"/>
    <m/>
    <m/>
  </r>
  <r>
    <s v="HF1"/>
    <x v="1"/>
    <x v="0"/>
    <s v="Current expenditure on health (all functions)"/>
    <s v="HP8"/>
    <x v="8"/>
    <s v="MLLNCU"/>
    <x v="2"/>
    <s v="TUR"/>
    <x v="30"/>
    <n v="2016"/>
    <x v="1"/>
    <s v="TRY"/>
    <s v="Turkish Lira"/>
    <n v="6"/>
    <s v="Millions"/>
    <m/>
    <m/>
    <n v="1595.751"/>
    <m/>
    <m/>
  </r>
  <r>
    <s v="HF1"/>
    <x v="1"/>
    <x v="0"/>
    <s v="Current expenditure on health (all functions)"/>
    <s v="HP8"/>
    <x v="8"/>
    <s v="MLLNCU"/>
    <x v="2"/>
    <s v="TUR"/>
    <x v="30"/>
    <n v="2017"/>
    <x v="2"/>
    <s v="TRY"/>
    <s v="Turkish Lira"/>
    <n v="6"/>
    <s v="Millions"/>
    <m/>
    <m/>
    <n v="1700.0170000000001"/>
    <m/>
    <m/>
  </r>
  <r>
    <s v="HF1"/>
    <x v="1"/>
    <x v="0"/>
    <s v="Current expenditure on health (all functions)"/>
    <s v="HP8"/>
    <x v="8"/>
    <s v="MLLNCU"/>
    <x v="2"/>
    <s v="TUR"/>
    <x v="30"/>
    <n v="2018"/>
    <x v="3"/>
    <s v="TRY"/>
    <s v="Turkish Lira"/>
    <n v="6"/>
    <s v="Millions"/>
    <m/>
    <m/>
    <n v="2170.654"/>
    <m/>
    <m/>
  </r>
  <r>
    <s v="HF1"/>
    <x v="1"/>
    <x v="0"/>
    <s v="Current expenditure on health (all functions)"/>
    <s v="HP8"/>
    <x v="8"/>
    <s v="MLLNCU"/>
    <x v="2"/>
    <s v="TUR"/>
    <x v="30"/>
    <n v="2019"/>
    <x v="4"/>
    <s v="TRY"/>
    <s v="Turkish Lira"/>
    <n v="6"/>
    <s v="Millions"/>
    <m/>
    <m/>
    <n v="2348.4090000000001"/>
    <m/>
    <m/>
  </r>
  <r>
    <s v="HF1"/>
    <x v="1"/>
    <x v="0"/>
    <s v="Current expenditure on health (all functions)"/>
    <s v="HP8"/>
    <x v="8"/>
    <s v="MLLNCU"/>
    <x v="2"/>
    <s v="TUR"/>
    <x v="30"/>
    <n v="2020"/>
    <x v="5"/>
    <s v="TRY"/>
    <s v="Turkish Lira"/>
    <n v="6"/>
    <s v="Millions"/>
    <m/>
    <m/>
    <n v="3513.7649999999999"/>
    <m/>
    <m/>
  </r>
  <r>
    <s v="HF1"/>
    <x v="1"/>
    <x v="0"/>
    <s v="Current expenditure on health (all functions)"/>
    <s v="HP8"/>
    <x v="8"/>
    <s v="MLLNCU"/>
    <x v="2"/>
    <s v="TUR"/>
    <x v="30"/>
    <n v="2021"/>
    <x v="6"/>
    <s v="TRY"/>
    <s v="Turkish Lira"/>
    <n v="6"/>
    <s v="Millions"/>
    <m/>
    <m/>
    <n v="3146.346"/>
    <m/>
    <m/>
  </r>
  <r>
    <s v="HF2"/>
    <x v="3"/>
    <x v="0"/>
    <s v="Current expenditure on health (all functions)"/>
    <s v="HPTOT"/>
    <x v="0"/>
    <s v="PPPPER"/>
    <x v="5"/>
    <s v="KOR"/>
    <x v="31"/>
    <n v="2015"/>
    <x v="0"/>
    <s v="USD"/>
    <s v="US Dollar"/>
    <n v="0"/>
    <s v="Units"/>
    <m/>
    <m/>
    <n v="188.93700000000001"/>
    <m/>
    <m/>
  </r>
  <r>
    <s v="HF2"/>
    <x v="3"/>
    <x v="0"/>
    <s v="Current expenditure on health (all functions)"/>
    <s v="HPTOT"/>
    <x v="0"/>
    <s v="PPPPER"/>
    <x v="5"/>
    <s v="KOR"/>
    <x v="31"/>
    <n v="2016"/>
    <x v="1"/>
    <s v="USD"/>
    <s v="US Dollar"/>
    <n v="0"/>
    <s v="Units"/>
    <m/>
    <m/>
    <n v="213.44800000000001"/>
    <m/>
    <m/>
  </r>
  <r>
    <s v="HF2"/>
    <x v="3"/>
    <x v="0"/>
    <s v="Current expenditure on health (all functions)"/>
    <s v="HPTOT"/>
    <x v="0"/>
    <s v="PPPPER"/>
    <x v="5"/>
    <s v="KOR"/>
    <x v="31"/>
    <n v="2017"/>
    <x v="2"/>
    <s v="USD"/>
    <s v="US Dollar"/>
    <n v="0"/>
    <s v="Units"/>
    <m/>
    <m/>
    <n v="226.12200000000001"/>
    <m/>
    <m/>
  </r>
  <r>
    <s v="HF2"/>
    <x v="3"/>
    <x v="0"/>
    <s v="Current expenditure on health (all functions)"/>
    <s v="HPTOT"/>
    <x v="0"/>
    <s v="PPPPER"/>
    <x v="5"/>
    <s v="KOR"/>
    <x v="31"/>
    <n v="2018"/>
    <x v="3"/>
    <s v="USD"/>
    <s v="US Dollar"/>
    <n v="0"/>
    <s v="Units"/>
    <m/>
    <m/>
    <n v="247.41300000000001"/>
    <m/>
    <m/>
  </r>
  <r>
    <s v="HF2"/>
    <x v="3"/>
    <x v="0"/>
    <s v="Current expenditure on health (all functions)"/>
    <s v="HPTOT"/>
    <x v="0"/>
    <s v="PPPPER"/>
    <x v="5"/>
    <s v="KOR"/>
    <x v="31"/>
    <n v="2019"/>
    <x v="4"/>
    <s v="USD"/>
    <s v="US Dollar"/>
    <n v="0"/>
    <s v="Units"/>
    <m/>
    <m/>
    <n v="295.99700000000001"/>
    <m/>
    <m/>
  </r>
  <r>
    <s v="HF2"/>
    <x v="3"/>
    <x v="0"/>
    <s v="Current expenditure on health (all functions)"/>
    <s v="HPTOT"/>
    <x v="0"/>
    <s v="PPPPER"/>
    <x v="5"/>
    <s v="KOR"/>
    <x v="31"/>
    <n v="2020"/>
    <x v="5"/>
    <s v="USD"/>
    <s v="US Dollar"/>
    <n v="0"/>
    <s v="Units"/>
    <m/>
    <m/>
    <n v="346.36900000000003"/>
    <m/>
    <m/>
  </r>
  <r>
    <s v="HF2"/>
    <x v="3"/>
    <x v="0"/>
    <s v="Current expenditure on health (all functions)"/>
    <s v="HPTOT"/>
    <x v="0"/>
    <s v="PPPPER"/>
    <x v="5"/>
    <s v="KOR"/>
    <x v="31"/>
    <n v="2021"/>
    <x v="6"/>
    <s v="USD"/>
    <s v="US Dollar"/>
    <n v="0"/>
    <s v="Units"/>
    <m/>
    <m/>
    <n v="359.71199999999999"/>
    <m/>
    <m/>
  </r>
  <r>
    <s v="HF2"/>
    <x v="3"/>
    <x v="0"/>
    <s v="Current expenditure on health (all functions)"/>
    <s v="HPTOT"/>
    <x v="0"/>
    <s v="PPPPER"/>
    <x v="5"/>
    <s v="KOR"/>
    <x v="31"/>
    <n v="2022"/>
    <x v="7"/>
    <s v="USD"/>
    <s v="US Dollar"/>
    <n v="0"/>
    <s v="Units"/>
    <m/>
    <m/>
    <n v="423.084"/>
    <s v="P"/>
    <s v="Provisional value"/>
  </r>
  <r>
    <s v="HF2HF3"/>
    <x v="2"/>
    <x v="0"/>
    <s v="Current expenditure on health (all functions)"/>
    <s v="HP9"/>
    <x v="9"/>
    <s v="MLLNCU"/>
    <x v="2"/>
    <s v="KOR"/>
    <x v="31"/>
    <n v="2015"/>
    <x v="0"/>
    <s v="KRW"/>
    <s v="Won"/>
    <n v="6"/>
    <s v="Millions"/>
    <m/>
    <m/>
    <n v="198239.02900000001"/>
    <m/>
    <m/>
  </r>
  <r>
    <s v="HF2HF3"/>
    <x v="2"/>
    <x v="0"/>
    <s v="Current expenditure on health (all functions)"/>
    <s v="HP9"/>
    <x v="9"/>
    <s v="MLLNCU"/>
    <x v="2"/>
    <s v="KOR"/>
    <x v="31"/>
    <n v="2016"/>
    <x v="1"/>
    <s v="KRW"/>
    <s v="Won"/>
    <n v="6"/>
    <s v="Millions"/>
    <m/>
    <m/>
    <n v="214959.46799999999"/>
    <m/>
    <m/>
  </r>
  <r>
    <s v="HF2HF3"/>
    <x v="2"/>
    <x v="0"/>
    <s v="Current expenditure on health (all functions)"/>
    <s v="HP9"/>
    <x v="9"/>
    <s v="MLLNCU"/>
    <x v="2"/>
    <s v="KOR"/>
    <x v="31"/>
    <n v="2017"/>
    <x v="2"/>
    <s v="KRW"/>
    <s v="Won"/>
    <n v="6"/>
    <s v="Millions"/>
    <m/>
    <m/>
    <n v="242673.11199999999"/>
    <m/>
    <m/>
  </r>
  <r>
    <s v="HF2HF3"/>
    <x v="2"/>
    <x v="0"/>
    <s v="Current expenditure on health (all functions)"/>
    <s v="HP9"/>
    <x v="9"/>
    <s v="MLLNCU"/>
    <x v="2"/>
    <s v="KOR"/>
    <x v="31"/>
    <n v="2018"/>
    <x v="3"/>
    <s v="KRW"/>
    <s v="Won"/>
    <n v="6"/>
    <s v="Millions"/>
    <m/>
    <m/>
    <n v="259370.777"/>
    <m/>
    <m/>
  </r>
  <r>
    <s v="HF2HF3"/>
    <x v="2"/>
    <x v="0"/>
    <s v="Current expenditure on health (all functions)"/>
    <s v="HP9"/>
    <x v="9"/>
    <s v="MLLNCU"/>
    <x v="2"/>
    <s v="KOR"/>
    <x v="31"/>
    <n v="2019"/>
    <x v="4"/>
    <s v="KRW"/>
    <s v="Won"/>
    <n v="6"/>
    <s v="Millions"/>
    <m/>
    <m/>
    <n v="260688.76199999999"/>
    <m/>
    <m/>
  </r>
  <r>
    <s v="HF2HF3"/>
    <x v="2"/>
    <x v="0"/>
    <s v="Current expenditure on health (all functions)"/>
    <s v="HP9"/>
    <x v="9"/>
    <s v="MLLNCU"/>
    <x v="2"/>
    <s v="KOR"/>
    <x v="31"/>
    <n v="2020"/>
    <x v="5"/>
    <s v="KRW"/>
    <s v="Won"/>
    <n v="6"/>
    <s v="Millions"/>
    <m/>
    <m/>
    <n v="155740.454"/>
    <m/>
    <m/>
  </r>
  <r>
    <s v="HF2HF3"/>
    <x v="2"/>
    <x v="0"/>
    <s v="Current expenditure on health (all functions)"/>
    <s v="HP9"/>
    <x v="9"/>
    <s v="MLLNCU"/>
    <x v="2"/>
    <s v="KOR"/>
    <x v="31"/>
    <n v="2021"/>
    <x v="6"/>
    <s v="KRW"/>
    <s v="Won"/>
    <n v="6"/>
    <s v="Millions"/>
    <m/>
    <m/>
    <n v="175649.73699999999"/>
    <m/>
    <m/>
  </r>
  <r>
    <s v="HF2HF3"/>
    <x v="2"/>
    <x v="0"/>
    <s v="Current expenditure on health (all functions)"/>
    <s v="HP9"/>
    <x v="9"/>
    <s v="MLLNCU"/>
    <x v="2"/>
    <s v="KOR"/>
    <x v="31"/>
    <n v="2022"/>
    <x v="7"/>
    <s v="KRW"/>
    <s v="Won"/>
    <n v="6"/>
    <s v="Millions"/>
    <m/>
    <m/>
    <n v="195016.682"/>
    <s v="P"/>
    <s v="Provisional value"/>
  </r>
  <r>
    <s v="HFTOT"/>
    <x v="0"/>
    <x v="6"/>
    <s v="Preventive care"/>
    <s v="HP1"/>
    <x v="1"/>
    <s v="MLLNCU"/>
    <x v="2"/>
    <s v="AUT"/>
    <x v="1"/>
    <n v="2020"/>
    <x v="5"/>
    <s v="EUR"/>
    <s v="Euro"/>
    <n v="6"/>
    <s v="Millions"/>
    <m/>
    <m/>
    <n v="96.870999999999995"/>
    <m/>
    <m/>
  </r>
  <r>
    <s v="HFTOT"/>
    <x v="0"/>
    <x v="6"/>
    <s v="Preventive care"/>
    <s v="HP1"/>
    <x v="1"/>
    <s v="MLLNCU"/>
    <x v="2"/>
    <s v="AUT"/>
    <x v="1"/>
    <n v="2021"/>
    <x v="6"/>
    <s v="EUR"/>
    <s v="Euro"/>
    <n v="6"/>
    <s v="Millions"/>
    <m/>
    <m/>
    <n v="201.715"/>
    <m/>
    <m/>
  </r>
  <r>
    <s v="HFTOT"/>
    <x v="0"/>
    <x v="6"/>
    <s v="Preventive care"/>
    <s v="HP0"/>
    <x v="10"/>
    <s v="VALREL"/>
    <x v="3"/>
    <s v="IRL"/>
    <x v="17"/>
    <n v="2020"/>
    <x v="5"/>
    <s v="EUR"/>
    <s v="Euro"/>
    <n v="6"/>
    <s v="Millions"/>
    <n v="2015"/>
    <n v="2015"/>
    <n v="3.0000000000000001E-3"/>
    <m/>
    <m/>
  </r>
  <r>
    <s v="HFTOT"/>
    <x v="0"/>
    <x v="0"/>
    <s v="Current expenditure on health (all functions)"/>
    <s v="HP8"/>
    <x v="8"/>
    <s v="MLLNCU"/>
    <x v="2"/>
    <s v="KOR"/>
    <x v="31"/>
    <n v="2015"/>
    <x v="0"/>
    <s v="KRW"/>
    <s v="Won"/>
    <n v="6"/>
    <s v="Millions"/>
    <m/>
    <m/>
    <n v="1394894.46"/>
    <m/>
    <m/>
  </r>
  <r>
    <s v="HFTOT"/>
    <x v="0"/>
    <x v="0"/>
    <s v="Current expenditure on health (all functions)"/>
    <s v="HP8"/>
    <x v="8"/>
    <s v="MLLNCU"/>
    <x v="2"/>
    <s v="KOR"/>
    <x v="31"/>
    <n v="2016"/>
    <x v="1"/>
    <s v="KRW"/>
    <s v="Won"/>
    <n v="6"/>
    <s v="Millions"/>
    <m/>
    <m/>
    <n v="1492868.0330000001"/>
    <m/>
    <m/>
  </r>
  <r>
    <s v="HFTOT"/>
    <x v="0"/>
    <x v="0"/>
    <s v="Current expenditure on health (all functions)"/>
    <s v="HP8"/>
    <x v="8"/>
    <s v="MLLNCU"/>
    <x v="2"/>
    <s v="KOR"/>
    <x v="31"/>
    <n v="2017"/>
    <x v="2"/>
    <s v="KRW"/>
    <s v="Won"/>
    <n v="6"/>
    <s v="Millions"/>
    <m/>
    <m/>
    <n v="1635294.679"/>
    <m/>
    <m/>
  </r>
  <r>
    <s v="HFTOT"/>
    <x v="0"/>
    <x v="0"/>
    <s v="Current expenditure on health (all functions)"/>
    <s v="HP8"/>
    <x v="8"/>
    <s v="MLLNCU"/>
    <x v="2"/>
    <s v="KOR"/>
    <x v="31"/>
    <n v="2018"/>
    <x v="3"/>
    <s v="KRW"/>
    <s v="Won"/>
    <n v="6"/>
    <s v="Millions"/>
    <m/>
    <m/>
    <n v="1797250.2960000001"/>
    <m/>
    <m/>
  </r>
  <r>
    <s v="HFTOT"/>
    <x v="0"/>
    <x v="0"/>
    <s v="Current expenditure on health (all functions)"/>
    <s v="HP8"/>
    <x v="8"/>
    <s v="MLLNCU"/>
    <x v="2"/>
    <s v="KOR"/>
    <x v="31"/>
    <n v="2019"/>
    <x v="4"/>
    <s v="KRW"/>
    <s v="Won"/>
    <n v="6"/>
    <s v="Millions"/>
    <m/>
    <m/>
    <n v="1970624.6440000001"/>
    <m/>
    <m/>
  </r>
  <r>
    <s v="HFTOT"/>
    <x v="0"/>
    <x v="0"/>
    <s v="Current expenditure on health (all functions)"/>
    <s v="HP8"/>
    <x v="8"/>
    <s v="MLLNCU"/>
    <x v="2"/>
    <s v="KOR"/>
    <x v="31"/>
    <n v="2020"/>
    <x v="5"/>
    <s v="KRW"/>
    <s v="Won"/>
    <n v="6"/>
    <s v="Millions"/>
    <m/>
    <m/>
    <n v="2276592.5430000001"/>
    <m/>
    <m/>
  </r>
  <r>
    <s v="HFTOT"/>
    <x v="0"/>
    <x v="0"/>
    <s v="Current expenditure on health (all functions)"/>
    <s v="HP8"/>
    <x v="8"/>
    <s v="MLLNCU"/>
    <x v="2"/>
    <s v="KOR"/>
    <x v="31"/>
    <n v="2021"/>
    <x v="6"/>
    <s v="KRW"/>
    <s v="Won"/>
    <n v="6"/>
    <s v="Millions"/>
    <m/>
    <m/>
    <n v="3495775.5240000002"/>
    <m/>
    <m/>
  </r>
  <r>
    <s v="HFTOT"/>
    <x v="0"/>
    <x v="0"/>
    <s v="Current expenditure on health (all functions)"/>
    <s v="HP8"/>
    <x v="8"/>
    <s v="MLLNCU"/>
    <x v="2"/>
    <s v="KOR"/>
    <x v="31"/>
    <n v="2022"/>
    <x v="7"/>
    <s v="KRW"/>
    <s v="Won"/>
    <n v="6"/>
    <s v="Millions"/>
    <m/>
    <m/>
    <n v="3685486.6039999998"/>
    <s v="P"/>
    <s v="Provisional value"/>
  </r>
  <r>
    <s v="HFTOT"/>
    <x v="0"/>
    <x v="0"/>
    <s v="Current expenditure on health (all functions)"/>
    <s v="HP7"/>
    <x v="7"/>
    <s v="PARCUR"/>
    <x v="1"/>
    <s v="IRL"/>
    <x v="17"/>
    <n v="2015"/>
    <x v="0"/>
    <s v="PC"/>
    <s v="Percentage"/>
    <n v="0"/>
    <s v="Units"/>
    <m/>
    <m/>
    <n v="2.948"/>
    <m/>
    <m/>
  </r>
  <r>
    <s v="HFTOT"/>
    <x v="0"/>
    <x v="0"/>
    <s v="Current expenditure on health (all functions)"/>
    <s v="HP7"/>
    <x v="7"/>
    <s v="PARCUR"/>
    <x v="1"/>
    <s v="IRL"/>
    <x v="17"/>
    <n v="2016"/>
    <x v="1"/>
    <s v="PC"/>
    <s v="Percentage"/>
    <n v="0"/>
    <s v="Units"/>
    <m/>
    <m/>
    <n v="2.6890000000000001"/>
    <m/>
    <m/>
  </r>
  <r>
    <s v="HFTOT"/>
    <x v="0"/>
    <x v="0"/>
    <s v="Current expenditure on health (all functions)"/>
    <s v="HP7"/>
    <x v="7"/>
    <s v="PARCUR"/>
    <x v="1"/>
    <s v="IRL"/>
    <x v="17"/>
    <n v="2017"/>
    <x v="2"/>
    <s v="PC"/>
    <s v="Percentage"/>
    <n v="0"/>
    <s v="Units"/>
    <m/>
    <m/>
    <n v="2.649"/>
    <m/>
    <m/>
  </r>
  <r>
    <s v="HFTOT"/>
    <x v="0"/>
    <x v="0"/>
    <s v="Current expenditure on health (all functions)"/>
    <s v="HP7"/>
    <x v="7"/>
    <s v="PARCUR"/>
    <x v="1"/>
    <s v="IRL"/>
    <x v="17"/>
    <n v="2018"/>
    <x v="3"/>
    <s v="PC"/>
    <s v="Percentage"/>
    <n v="0"/>
    <s v="Units"/>
    <m/>
    <m/>
    <n v="2.4990000000000001"/>
    <m/>
    <m/>
  </r>
  <r>
    <s v="HFTOT"/>
    <x v="0"/>
    <x v="0"/>
    <s v="Current expenditure on health (all functions)"/>
    <s v="HP7"/>
    <x v="7"/>
    <s v="PARCUR"/>
    <x v="1"/>
    <s v="IRL"/>
    <x v="17"/>
    <n v="2019"/>
    <x v="4"/>
    <s v="PC"/>
    <s v="Percentage"/>
    <n v="0"/>
    <s v="Units"/>
    <m/>
    <m/>
    <n v="2.4700000000000002"/>
    <m/>
    <m/>
  </r>
  <r>
    <s v="HFTOT"/>
    <x v="0"/>
    <x v="0"/>
    <s v="Current expenditure on health (all functions)"/>
    <s v="HP7"/>
    <x v="7"/>
    <s v="PARCUR"/>
    <x v="1"/>
    <s v="IRL"/>
    <x v="17"/>
    <n v="2020"/>
    <x v="5"/>
    <s v="PC"/>
    <s v="Percentage"/>
    <n v="0"/>
    <s v="Units"/>
    <m/>
    <m/>
    <n v="2.8660000000000001"/>
    <m/>
    <m/>
  </r>
  <r>
    <s v="HFTOT"/>
    <x v="0"/>
    <x v="0"/>
    <s v="Current expenditure on health (all functions)"/>
    <s v="HP7"/>
    <x v="7"/>
    <s v="PARCUR"/>
    <x v="1"/>
    <s v="IRL"/>
    <x v="17"/>
    <n v="2021"/>
    <x v="6"/>
    <s v="PC"/>
    <s v="Percentage"/>
    <n v="0"/>
    <s v="Units"/>
    <m/>
    <m/>
    <n v="2.899"/>
    <m/>
    <m/>
  </r>
  <r>
    <s v="HFTOT"/>
    <x v="0"/>
    <x v="0"/>
    <s v="Current expenditure on health (all functions)"/>
    <s v="HP7"/>
    <x v="7"/>
    <s v="PARCUR"/>
    <x v="1"/>
    <s v="IRL"/>
    <x v="17"/>
    <n v="2022"/>
    <x v="7"/>
    <s v="PC"/>
    <s v="Percentage"/>
    <n v="0"/>
    <s v="Units"/>
    <m/>
    <m/>
    <n v="2.972"/>
    <s v="P"/>
    <s v="Provisional value"/>
  </r>
  <r>
    <s v="HF1"/>
    <x v="1"/>
    <x v="0"/>
    <s v="Current expenditure on health (all functions)"/>
    <s v="HP8"/>
    <x v="8"/>
    <s v="PARPIB"/>
    <x v="0"/>
    <s v="ITA"/>
    <x v="21"/>
    <n v="2019"/>
    <x v="4"/>
    <s v="PC"/>
    <s v="Percentage"/>
    <n v="0"/>
    <s v="Units"/>
    <m/>
    <m/>
    <n v="1.2999999999999999E-2"/>
    <s v="B"/>
    <s v="Break"/>
  </r>
  <r>
    <s v="HF1"/>
    <x v="1"/>
    <x v="0"/>
    <s v="Current expenditure on health (all functions)"/>
    <s v="HP8"/>
    <x v="8"/>
    <s v="PARPIB"/>
    <x v="0"/>
    <s v="ITA"/>
    <x v="21"/>
    <n v="2020"/>
    <x v="5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8"/>
    <x v="8"/>
    <s v="PARPIB"/>
    <x v="0"/>
    <s v="ITA"/>
    <x v="21"/>
    <n v="2021"/>
    <x v="6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8"/>
    <x v="8"/>
    <s v="PARPIB"/>
    <x v="0"/>
    <s v="ITA"/>
    <x v="21"/>
    <n v="2022"/>
    <x v="7"/>
    <s v="PC"/>
    <s v="Percentage"/>
    <n v="0"/>
    <s v="Units"/>
    <m/>
    <m/>
    <n v="1.4E-2"/>
    <s v="P"/>
    <s v="Provisional value"/>
  </r>
  <r>
    <s v="HF2"/>
    <x v="3"/>
    <x v="0"/>
    <s v="Current expenditure on health (all functions)"/>
    <s v="HP1"/>
    <x v="1"/>
    <s v="PARCUR"/>
    <x v="1"/>
    <s v="KOR"/>
    <x v="31"/>
    <n v="2015"/>
    <x v="0"/>
    <s v="PC"/>
    <s v="Percentage"/>
    <n v="0"/>
    <s v="Units"/>
    <m/>
    <m/>
    <n v="4.1609999999999996"/>
    <m/>
    <m/>
  </r>
  <r>
    <s v="HF2"/>
    <x v="3"/>
    <x v="0"/>
    <s v="Current expenditure on health (all functions)"/>
    <s v="HP1"/>
    <x v="1"/>
    <s v="PARCUR"/>
    <x v="1"/>
    <s v="KOR"/>
    <x v="31"/>
    <n v="2016"/>
    <x v="1"/>
    <s v="PC"/>
    <s v="Percentage"/>
    <n v="0"/>
    <s v="Units"/>
    <m/>
    <m/>
    <n v="4.4489999999999998"/>
    <m/>
    <m/>
  </r>
  <r>
    <s v="HF2"/>
    <x v="3"/>
    <x v="0"/>
    <s v="Current expenditure on health (all functions)"/>
    <s v="HP1"/>
    <x v="1"/>
    <s v="PARCUR"/>
    <x v="1"/>
    <s v="KOR"/>
    <x v="31"/>
    <n v="2017"/>
    <x v="2"/>
    <s v="PC"/>
    <s v="Percentage"/>
    <n v="0"/>
    <s v="Units"/>
    <m/>
    <m/>
    <n v="4.407"/>
    <m/>
    <m/>
  </r>
  <r>
    <s v="HF2"/>
    <x v="3"/>
    <x v="0"/>
    <s v="Current expenditure on health (all functions)"/>
    <s v="HP1"/>
    <x v="1"/>
    <s v="PARCUR"/>
    <x v="1"/>
    <s v="KOR"/>
    <x v="31"/>
    <n v="2018"/>
    <x v="3"/>
    <s v="PC"/>
    <s v="Percentage"/>
    <n v="0"/>
    <s v="Units"/>
    <m/>
    <m/>
    <n v="4.1959999999999997"/>
    <m/>
    <m/>
  </r>
  <r>
    <s v="HF2"/>
    <x v="3"/>
    <x v="0"/>
    <s v="Current expenditure on health (all functions)"/>
    <s v="HP1"/>
    <x v="1"/>
    <s v="PARCUR"/>
    <x v="1"/>
    <s v="KOR"/>
    <x v="31"/>
    <n v="2019"/>
    <x v="4"/>
    <s v="PC"/>
    <s v="Percentage"/>
    <n v="0"/>
    <s v="Units"/>
    <m/>
    <m/>
    <n v="4.7889999999999997"/>
    <m/>
    <m/>
  </r>
  <r>
    <s v="HF2"/>
    <x v="3"/>
    <x v="0"/>
    <s v="Current expenditure on health (all functions)"/>
    <s v="HP1"/>
    <x v="1"/>
    <s v="PARCUR"/>
    <x v="1"/>
    <s v="KOR"/>
    <x v="31"/>
    <n v="2020"/>
    <x v="5"/>
    <s v="PC"/>
    <s v="Percentage"/>
    <n v="0"/>
    <s v="Units"/>
    <m/>
    <m/>
    <n v="4.9790000000000001"/>
    <m/>
    <m/>
  </r>
  <r>
    <s v="HF2"/>
    <x v="3"/>
    <x v="0"/>
    <s v="Current expenditure on health (all functions)"/>
    <s v="HP1"/>
    <x v="1"/>
    <s v="PARCUR"/>
    <x v="1"/>
    <s v="KOR"/>
    <x v="31"/>
    <n v="2021"/>
    <x v="6"/>
    <s v="PC"/>
    <s v="Percentage"/>
    <n v="0"/>
    <s v="Units"/>
    <m/>
    <m/>
    <n v="4.6479999999999997"/>
    <m/>
    <m/>
  </r>
  <r>
    <s v="HF2"/>
    <x v="3"/>
    <x v="0"/>
    <s v="Current expenditure on health (all functions)"/>
    <s v="HP1"/>
    <x v="1"/>
    <s v="PARCUR"/>
    <x v="1"/>
    <s v="KOR"/>
    <x v="31"/>
    <n v="2022"/>
    <x v="7"/>
    <s v="PC"/>
    <s v="Percentage"/>
    <n v="0"/>
    <s v="Units"/>
    <m/>
    <m/>
    <n v="5.0270000000000001"/>
    <s v="P"/>
    <s v="Provisional value"/>
  </r>
  <r>
    <s v="HFTOT"/>
    <x v="0"/>
    <x v="6"/>
    <s v="Preventive care"/>
    <s v="HP9"/>
    <x v="9"/>
    <s v="PPPPER"/>
    <x v="5"/>
    <s v="NLD"/>
    <x v="26"/>
    <n v="2020"/>
    <x v="5"/>
    <s v="USD"/>
    <s v="US Dollar"/>
    <n v="0"/>
    <s v="Units"/>
    <m/>
    <m/>
    <n v="8.67"/>
    <m/>
    <m/>
  </r>
  <r>
    <s v="HFTOT"/>
    <x v="0"/>
    <x v="6"/>
    <s v="Preventive care"/>
    <s v="HP9"/>
    <x v="9"/>
    <s v="PPPPER"/>
    <x v="5"/>
    <s v="NLD"/>
    <x v="26"/>
    <n v="2021"/>
    <x v="6"/>
    <s v="USD"/>
    <s v="US Dollar"/>
    <n v="0"/>
    <s v="Units"/>
    <m/>
    <m/>
    <n v="17.367000000000001"/>
    <m/>
    <m/>
  </r>
  <r>
    <s v="HFTOT"/>
    <x v="0"/>
    <x v="6"/>
    <s v="Preventive care"/>
    <s v="HP9"/>
    <x v="9"/>
    <s v="PPPPER"/>
    <x v="5"/>
    <s v="NLD"/>
    <x v="26"/>
    <n v="2022"/>
    <x v="7"/>
    <s v="USD"/>
    <s v="US Dollar"/>
    <n v="0"/>
    <s v="Units"/>
    <m/>
    <m/>
    <n v="5.1859999999999999"/>
    <s v="P"/>
    <s v="Provisional value"/>
  </r>
  <r>
    <s v="HFTOT"/>
    <x v="0"/>
    <x v="0"/>
    <s v="Current expenditure on health (all functions)"/>
    <s v="HP8"/>
    <x v="8"/>
    <s v="VALREL"/>
    <x v="3"/>
    <s v="IRL"/>
    <x v="17"/>
    <n v="2015"/>
    <x v="0"/>
    <s v="EUR"/>
    <s v="Euro"/>
    <n v="6"/>
    <s v="Millions"/>
    <n v="2015"/>
    <n v="2015"/>
    <n v="937.78399999999999"/>
    <m/>
    <m/>
  </r>
  <r>
    <s v="HFTOT"/>
    <x v="0"/>
    <x v="0"/>
    <s v="Current expenditure on health (all functions)"/>
    <s v="HP8"/>
    <x v="8"/>
    <s v="VALREL"/>
    <x v="3"/>
    <s v="IRL"/>
    <x v="17"/>
    <n v="2016"/>
    <x v="1"/>
    <s v="EUR"/>
    <s v="Euro"/>
    <n v="6"/>
    <s v="Millions"/>
    <n v="2015"/>
    <n v="2015"/>
    <n v="986.15"/>
    <m/>
    <m/>
  </r>
  <r>
    <s v="HFTOT"/>
    <x v="0"/>
    <x v="0"/>
    <s v="Current expenditure on health (all functions)"/>
    <s v="HP8"/>
    <x v="8"/>
    <s v="VALREL"/>
    <x v="3"/>
    <s v="IRL"/>
    <x v="17"/>
    <n v="2017"/>
    <x v="2"/>
    <s v="EUR"/>
    <s v="Euro"/>
    <n v="6"/>
    <s v="Millions"/>
    <n v="2015"/>
    <n v="2015"/>
    <n v="1077.1410000000001"/>
    <m/>
    <m/>
  </r>
  <r>
    <s v="HFTOT"/>
    <x v="0"/>
    <x v="0"/>
    <s v="Current expenditure on health (all functions)"/>
    <s v="HP8"/>
    <x v="8"/>
    <s v="VALREL"/>
    <x v="3"/>
    <s v="IRL"/>
    <x v="17"/>
    <n v="2018"/>
    <x v="3"/>
    <s v="EUR"/>
    <s v="Euro"/>
    <n v="6"/>
    <s v="Millions"/>
    <n v="2015"/>
    <n v="2015"/>
    <n v="1148.0719999999999"/>
    <m/>
    <m/>
  </r>
  <r>
    <s v="HFTOT"/>
    <x v="0"/>
    <x v="0"/>
    <s v="Current expenditure on health (all functions)"/>
    <s v="HP8"/>
    <x v="8"/>
    <s v="VALREL"/>
    <x v="3"/>
    <s v="IRL"/>
    <x v="17"/>
    <n v="2019"/>
    <x v="4"/>
    <s v="EUR"/>
    <s v="Euro"/>
    <n v="6"/>
    <s v="Millions"/>
    <n v="2015"/>
    <n v="2015"/>
    <n v="1216.4739999999999"/>
    <m/>
    <m/>
  </r>
  <r>
    <s v="HFTOT"/>
    <x v="0"/>
    <x v="0"/>
    <s v="Current expenditure on health (all functions)"/>
    <s v="HP8"/>
    <x v="8"/>
    <s v="VALREL"/>
    <x v="3"/>
    <s v="IRL"/>
    <x v="17"/>
    <n v="2020"/>
    <x v="5"/>
    <s v="EUR"/>
    <s v="Euro"/>
    <n v="6"/>
    <s v="Millions"/>
    <n v="2015"/>
    <n v="2015"/>
    <n v="1283.684"/>
    <m/>
    <m/>
  </r>
  <r>
    <s v="HFTOT"/>
    <x v="0"/>
    <x v="0"/>
    <s v="Current expenditure on health (all functions)"/>
    <s v="HP8"/>
    <x v="8"/>
    <s v="VALREL"/>
    <x v="3"/>
    <s v="IRL"/>
    <x v="17"/>
    <n v="2021"/>
    <x v="6"/>
    <s v="EUR"/>
    <s v="Euro"/>
    <n v="6"/>
    <s v="Millions"/>
    <n v="2015"/>
    <n v="2015"/>
    <n v="1258.366"/>
    <m/>
    <m/>
  </r>
  <r>
    <s v="HFTOT"/>
    <x v="0"/>
    <x v="0"/>
    <s v="Current expenditure on health (all functions)"/>
    <s v="HP8"/>
    <x v="8"/>
    <s v="VALREL"/>
    <x v="3"/>
    <s v="IRL"/>
    <x v="17"/>
    <n v="2022"/>
    <x v="7"/>
    <s v="EUR"/>
    <s v="Euro"/>
    <n v="6"/>
    <s v="Millions"/>
    <n v="2015"/>
    <n v="2015"/>
    <n v="1253.9549999999999"/>
    <s v="P"/>
    <s v="Provisional value"/>
  </r>
  <r>
    <s v="HFTOT"/>
    <x v="0"/>
    <x v="4"/>
    <s v="Ancillary services (non-specified by function)"/>
    <s v="HP1"/>
    <x v="1"/>
    <s v="PARCUR"/>
    <x v="1"/>
    <s v="GBR"/>
    <x v="16"/>
    <n v="2015"/>
    <x v="0"/>
    <s v="PC"/>
    <s v="Percentage"/>
    <n v="0"/>
    <s v="Units"/>
    <m/>
    <m/>
    <n v="0.157"/>
    <m/>
    <m/>
  </r>
  <r>
    <s v="HFTOT"/>
    <x v="0"/>
    <x v="4"/>
    <s v="Ancillary services (non-specified by function)"/>
    <s v="HP1"/>
    <x v="1"/>
    <s v="PARCUR"/>
    <x v="1"/>
    <s v="GBR"/>
    <x v="16"/>
    <n v="2016"/>
    <x v="1"/>
    <s v="PC"/>
    <s v="Percentage"/>
    <n v="0"/>
    <s v="Units"/>
    <m/>
    <m/>
    <n v="0.13400000000000001"/>
    <m/>
    <m/>
  </r>
  <r>
    <s v="HFTOT"/>
    <x v="0"/>
    <x v="4"/>
    <s v="Ancillary services (non-specified by function)"/>
    <s v="HP1"/>
    <x v="1"/>
    <s v="PARCUR"/>
    <x v="1"/>
    <s v="GBR"/>
    <x v="16"/>
    <n v="2017"/>
    <x v="2"/>
    <s v="PC"/>
    <s v="Percentage"/>
    <n v="0"/>
    <s v="Units"/>
    <m/>
    <m/>
    <n v="0.14699999999999999"/>
    <m/>
    <m/>
  </r>
  <r>
    <s v="HFTOT"/>
    <x v="0"/>
    <x v="4"/>
    <s v="Ancillary services (non-specified by function)"/>
    <s v="HP1"/>
    <x v="1"/>
    <s v="PARCUR"/>
    <x v="1"/>
    <s v="GBR"/>
    <x v="16"/>
    <n v="2018"/>
    <x v="3"/>
    <s v="PC"/>
    <s v="Percentage"/>
    <n v="0"/>
    <s v="Units"/>
    <m/>
    <m/>
    <n v="0.14699999999999999"/>
    <m/>
    <m/>
  </r>
  <r>
    <s v="HFTOT"/>
    <x v="0"/>
    <x v="4"/>
    <s v="Ancillary services (non-specified by function)"/>
    <s v="HP1"/>
    <x v="1"/>
    <s v="PARCUR"/>
    <x v="1"/>
    <s v="GBR"/>
    <x v="16"/>
    <n v="2019"/>
    <x v="4"/>
    <s v="PC"/>
    <s v="Percentage"/>
    <n v="0"/>
    <s v="Units"/>
    <m/>
    <m/>
    <n v="0.17799999999999999"/>
    <m/>
    <m/>
  </r>
  <r>
    <s v="HFTOT"/>
    <x v="0"/>
    <x v="4"/>
    <s v="Ancillary services (non-specified by function)"/>
    <s v="HP1"/>
    <x v="1"/>
    <s v="PARCUR"/>
    <x v="1"/>
    <s v="GBR"/>
    <x v="16"/>
    <n v="2020"/>
    <x v="5"/>
    <s v="PC"/>
    <s v="Percentage"/>
    <n v="0"/>
    <s v="Units"/>
    <m/>
    <m/>
    <n v="0.20899999999999999"/>
    <m/>
    <m/>
  </r>
  <r>
    <s v="HFTOT"/>
    <x v="0"/>
    <x v="4"/>
    <s v="Ancillary services (non-specified by function)"/>
    <s v="HP1"/>
    <x v="1"/>
    <s v="PARCUR"/>
    <x v="1"/>
    <s v="GBR"/>
    <x v="16"/>
    <n v="2021"/>
    <x v="6"/>
    <s v="PC"/>
    <s v="Percentage"/>
    <n v="0"/>
    <s v="Units"/>
    <m/>
    <m/>
    <n v="0.21099999999999999"/>
    <m/>
    <m/>
  </r>
  <r>
    <s v="HF2"/>
    <x v="3"/>
    <x v="3"/>
    <s v="Long-term care (health)"/>
    <s v="HPTOT"/>
    <x v="0"/>
    <s v="PARPIB"/>
    <x v="0"/>
    <s v="ESP"/>
    <x v="9"/>
    <n v="2015"/>
    <x v="0"/>
    <s v="PC"/>
    <s v="Percentage"/>
    <n v="0"/>
    <s v="Units"/>
    <m/>
    <m/>
    <n v="8.0000000000000002E-3"/>
    <m/>
    <m/>
  </r>
  <r>
    <s v="HF2"/>
    <x v="3"/>
    <x v="3"/>
    <s v="Long-term care (health)"/>
    <s v="HPTOT"/>
    <x v="0"/>
    <s v="PARPIB"/>
    <x v="0"/>
    <s v="ESP"/>
    <x v="9"/>
    <n v="2016"/>
    <x v="1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ESP"/>
    <x v="9"/>
    <n v="2017"/>
    <x v="2"/>
    <s v="PC"/>
    <s v="Percentage"/>
    <n v="0"/>
    <s v="Units"/>
    <m/>
    <m/>
    <n v="8.0000000000000002E-3"/>
    <m/>
    <m/>
  </r>
  <r>
    <s v="HF2"/>
    <x v="3"/>
    <x v="3"/>
    <s v="Long-term care (health)"/>
    <s v="HPTOT"/>
    <x v="0"/>
    <s v="PARPIB"/>
    <x v="0"/>
    <s v="ESP"/>
    <x v="9"/>
    <n v="2018"/>
    <x v="3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ESP"/>
    <x v="9"/>
    <n v="2019"/>
    <x v="4"/>
    <s v="PC"/>
    <s v="Percentage"/>
    <n v="0"/>
    <s v="Units"/>
    <m/>
    <m/>
    <n v="8.9999999999999993E-3"/>
    <m/>
    <m/>
  </r>
  <r>
    <s v="HF2"/>
    <x v="3"/>
    <x v="3"/>
    <s v="Long-term care (health)"/>
    <s v="HPTOT"/>
    <x v="0"/>
    <s v="PARPIB"/>
    <x v="0"/>
    <s v="ESP"/>
    <x v="9"/>
    <n v="2020"/>
    <x v="5"/>
    <s v="PC"/>
    <s v="Percentage"/>
    <n v="0"/>
    <s v="Units"/>
    <m/>
    <m/>
    <n v="8.0000000000000002E-3"/>
    <m/>
    <m/>
  </r>
  <r>
    <s v="HF2"/>
    <x v="3"/>
    <x v="3"/>
    <s v="Long-term care (health)"/>
    <s v="HPTOT"/>
    <x v="0"/>
    <s v="PARPIB"/>
    <x v="0"/>
    <s v="ESP"/>
    <x v="9"/>
    <n v="2021"/>
    <x v="6"/>
    <s v="PC"/>
    <s v="Percentage"/>
    <n v="0"/>
    <s v="Units"/>
    <m/>
    <m/>
    <n v="7.0000000000000001E-3"/>
    <m/>
    <m/>
  </r>
  <r>
    <s v="HFTOT"/>
    <x v="0"/>
    <x v="3"/>
    <s v="Long-term care (health)"/>
    <s v="HP1"/>
    <x v="1"/>
    <s v="VALREL"/>
    <x v="3"/>
    <s v="ESP"/>
    <x v="9"/>
    <n v="2015"/>
    <x v="0"/>
    <s v="EUR"/>
    <s v="Euro"/>
    <n v="6"/>
    <s v="Millions"/>
    <n v="2015"/>
    <n v="2015"/>
    <n v="1650.1759999999999"/>
    <m/>
    <m/>
  </r>
  <r>
    <s v="HFTOT"/>
    <x v="0"/>
    <x v="3"/>
    <s v="Long-term care (health)"/>
    <s v="HP1"/>
    <x v="1"/>
    <s v="VALREL"/>
    <x v="3"/>
    <s v="ESP"/>
    <x v="9"/>
    <n v="2016"/>
    <x v="1"/>
    <s v="EUR"/>
    <s v="Euro"/>
    <n v="6"/>
    <s v="Millions"/>
    <n v="2015"/>
    <n v="2015"/>
    <n v="1624.431"/>
    <m/>
    <m/>
  </r>
  <r>
    <s v="HFTOT"/>
    <x v="0"/>
    <x v="3"/>
    <s v="Long-term care (health)"/>
    <s v="HP1"/>
    <x v="1"/>
    <s v="VALREL"/>
    <x v="3"/>
    <s v="ESP"/>
    <x v="9"/>
    <n v="2017"/>
    <x v="2"/>
    <s v="EUR"/>
    <s v="Euro"/>
    <n v="6"/>
    <s v="Millions"/>
    <n v="2015"/>
    <n v="2015"/>
    <n v="1683.2819999999999"/>
    <m/>
    <m/>
  </r>
  <r>
    <s v="HFTOT"/>
    <x v="0"/>
    <x v="3"/>
    <s v="Long-term care (health)"/>
    <s v="HP1"/>
    <x v="1"/>
    <s v="VALREL"/>
    <x v="3"/>
    <s v="ESP"/>
    <x v="9"/>
    <n v="2018"/>
    <x v="3"/>
    <s v="EUR"/>
    <s v="Euro"/>
    <n v="6"/>
    <s v="Millions"/>
    <n v="2015"/>
    <n v="2015"/>
    <n v="1699.8409999999999"/>
    <m/>
    <m/>
  </r>
  <r>
    <s v="HFTOT"/>
    <x v="0"/>
    <x v="3"/>
    <s v="Long-term care (health)"/>
    <s v="HP1"/>
    <x v="1"/>
    <s v="VALREL"/>
    <x v="3"/>
    <s v="ESP"/>
    <x v="9"/>
    <n v="2019"/>
    <x v="4"/>
    <s v="EUR"/>
    <s v="Euro"/>
    <n v="6"/>
    <s v="Millions"/>
    <n v="2015"/>
    <n v="2015"/>
    <n v="1773.8140000000001"/>
    <m/>
    <m/>
  </r>
  <r>
    <s v="HFTOT"/>
    <x v="0"/>
    <x v="3"/>
    <s v="Long-term care (health)"/>
    <s v="HP1"/>
    <x v="1"/>
    <s v="VALREL"/>
    <x v="3"/>
    <s v="ESP"/>
    <x v="9"/>
    <n v="2020"/>
    <x v="5"/>
    <s v="EUR"/>
    <s v="Euro"/>
    <n v="6"/>
    <s v="Millions"/>
    <n v="2015"/>
    <n v="2015"/>
    <n v="1908.5070000000001"/>
    <m/>
    <m/>
  </r>
  <r>
    <s v="HFTOT"/>
    <x v="0"/>
    <x v="3"/>
    <s v="Long-term care (health)"/>
    <s v="HP1"/>
    <x v="1"/>
    <s v="VALREL"/>
    <x v="3"/>
    <s v="ESP"/>
    <x v="9"/>
    <n v="2021"/>
    <x v="6"/>
    <s v="EUR"/>
    <s v="Euro"/>
    <n v="6"/>
    <s v="Millions"/>
    <n v="2015"/>
    <n v="2015"/>
    <n v="1989.38"/>
    <m/>
    <m/>
  </r>
  <r>
    <s v="HF2HF3"/>
    <x v="2"/>
    <x v="6"/>
    <s v="Preventive care"/>
    <s v="HPTOT"/>
    <x v="0"/>
    <s v="UNPPER"/>
    <x v="4"/>
    <s v="IRL"/>
    <x v="17"/>
    <n v="2015"/>
    <x v="0"/>
    <s v="EUR"/>
    <s v="Euro"/>
    <n v="0"/>
    <s v="Units"/>
    <m/>
    <m/>
    <n v="41.26"/>
    <m/>
    <m/>
  </r>
  <r>
    <s v="HF2HF3"/>
    <x v="2"/>
    <x v="6"/>
    <s v="Preventive care"/>
    <s v="HPTOT"/>
    <x v="0"/>
    <s v="UNPPER"/>
    <x v="4"/>
    <s v="IRL"/>
    <x v="17"/>
    <n v="2016"/>
    <x v="1"/>
    <s v="EUR"/>
    <s v="Euro"/>
    <n v="0"/>
    <s v="Units"/>
    <m/>
    <m/>
    <n v="42.55"/>
    <m/>
    <m/>
  </r>
  <r>
    <s v="HF2HF3"/>
    <x v="2"/>
    <x v="6"/>
    <s v="Preventive care"/>
    <s v="HPTOT"/>
    <x v="0"/>
    <s v="UNPPER"/>
    <x v="4"/>
    <s v="IRL"/>
    <x v="17"/>
    <n v="2017"/>
    <x v="2"/>
    <s v="EUR"/>
    <s v="Euro"/>
    <n v="0"/>
    <s v="Units"/>
    <m/>
    <m/>
    <n v="44.125999999999998"/>
    <m/>
    <m/>
  </r>
  <r>
    <s v="HF2HF3"/>
    <x v="2"/>
    <x v="6"/>
    <s v="Preventive care"/>
    <s v="HPTOT"/>
    <x v="0"/>
    <s v="UNPPER"/>
    <x v="4"/>
    <s v="IRL"/>
    <x v="17"/>
    <n v="2018"/>
    <x v="3"/>
    <s v="EUR"/>
    <s v="Euro"/>
    <n v="0"/>
    <s v="Units"/>
    <m/>
    <m/>
    <n v="45.472999999999999"/>
    <m/>
    <m/>
  </r>
  <r>
    <s v="HF2HF3"/>
    <x v="2"/>
    <x v="6"/>
    <s v="Preventive care"/>
    <s v="HPTOT"/>
    <x v="0"/>
    <s v="UNPPER"/>
    <x v="4"/>
    <s v="IRL"/>
    <x v="17"/>
    <n v="2019"/>
    <x v="4"/>
    <s v="EUR"/>
    <s v="Euro"/>
    <n v="0"/>
    <s v="Units"/>
    <m/>
    <m/>
    <n v="48.354999999999997"/>
    <m/>
    <m/>
  </r>
  <r>
    <s v="HF2HF3"/>
    <x v="2"/>
    <x v="6"/>
    <s v="Preventive care"/>
    <s v="HPTOT"/>
    <x v="0"/>
    <s v="UNPPER"/>
    <x v="4"/>
    <s v="IRL"/>
    <x v="17"/>
    <n v="2020"/>
    <x v="5"/>
    <s v="EUR"/>
    <s v="Euro"/>
    <n v="0"/>
    <s v="Units"/>
    <m/>
    <m/>
    <n v="45.698"/>
    <m/>
    <m/>
  </r>
  <r>
    <s v="HF2HF3"/>
    <x v="2"/>
    <x v="6"/>
    <s v="Preventive care"/>
    <s v="HPTOT"/>
    <x v="0"/>
    <s v="UNPPER"/>
    <x v="4"/>
    <s v="IRL"/>
    <x v="17"/>
    <n v="2021"/>
    <x v="6"/>
    <s v="EUR"/>
    <s v="Euro"/>
    <n v="0"/>
    <s v="Units"/>
    <m/>
    <m/>
    <n v="48.064"/>
    <m/>
    <m/>
  </r>
  <r>
    <s v="HF2HF3"/>
    <x v="2"/>
    <x v="6"/>
    <s v="Preventive care"/>
    <s v="HPTOT"/>
    <x v="0"/>
    <s v="UNPPER"/>
    <x v="4"/>
    <s v="IRL"/>
    <x v="17"/>
    <n v="2022"/>
    <x v="7"/>
    <s v="EUR"/>
    <s v="Euro"/>
    <n v="0"/>
    <s v="Units"/>
    <m/>
    <m/>
    <n v="50.905999999999999"/>
    <s v="P"/>
    <s v="Provisional value"/>
  </r>
  <r>
    <s v="HFTOT"/>
    <x v="0"/>
    <x v="0"/>
    <s v="Current expenditure on health (all functions)"/>
    <s v="HP6"/>
    <x v="6"/>
    <s v="UNPPER"/>
    <x v="4"/>
    <s v="TUR"/>
    <x v="30"/>
    <n v="2015"/>
    <x v="0"/>
    <s v="TRY"/>
    <s v="Turkish Lira"/>
    <n v="0"/>
    <s v="Units"/>
    <m/>
    <m/>
    <n v="55.921999999999997"/>
    <m/>
    <m/>
  </r>
  <r>
    <s v="HFTOT"/>
    <x v="0"/>
    <x v="0"/>
    <s v="Current expenditure on health (all functions)"/>
    <s v="HP6"/>
    <x v="6"/>
    <s v="UNPPER"/>
    <x v="4"/>
    <s v="TUR"/>
    <x v="30"/>
    <n v="2016"/>
    <x v="1"/>
    <s v="TRY"/>
    <s v="Turkish Lira"/>
    <n v="0"/>
    <s v="Units"/>
    <m/>
    <m/>
    <n v="67.549000000000007"/>
    <m/>
    <m/>
  </r>
  <r>
    <s v="HFTOT"/>
    <x v="0"/>
    <x v="0"/>
    <s v="Current expenditure on health (all functions)"/>
    <s v="HP6"/>
    <x v="6"/>
    <s v="UNPPER"/>
    <x v="4"/>
    <s v="TUR"/>
    <x v="30"/>
    <n v="2017"/>
    <x v="2"/>
    <s v="TRY"/>
    <s v="Turkish Lira"/>
    <n v="0"/>
    <s v="Units"/>
    <m/>
    <m/>
    <n v="74.846000000000004"/>
    <m/>
    <m/>
  </r>
  <r>
    <s v="HFTOT"/>
    <x v="0"/>
    <x v="0"/>
    <s v="Current expenditure on health (all functions)"/>
    <s v="HP6"/>
    <x v="6"/>
    <s v="UNPPER"/>
    <x v="4"/>
    <s v="TUR"/>
    <x v="30"/>
    <n v="2018"/>
    <x v="3"/>
    <s v="TRY"/>
    <s v="Turkish Lira"/>
    <n v="0"/>
    <s v="Units"/>
    <m/>
    <m/>
    <n v="89.965999999999994"/>
    <m/>
    <m/>
  </r>
  <r>
    <s v="HFTOT"/>
    <x v="0"/>
    <x v="0"/>
    <s v="Current expenditure on health (all functions)"/>
    <s v="HP6"/>
    <x v="6"/>
    <s v="UNPPER"/>
    <x v="4"/>
    <s v="TUR"/>
    <x v="30"/>
    <n v="2019"/>
    <x v="4"/>
    <s v="TRY"/>
    <s v="Turkish Lira"/>
    <n v="0"/>
    <s v="Units"/>
    <m/>
    <m/>
    <n v="107.578"/>
    <m/>
    <m/>
  </r>
  <r>
    <s v="HFTOT"/>
    <x v="0"/>
    <x v="0"/>
    <s v="Current expenditure on health (all functions)"/>
    <s v="HP6"/>
    <x v="6"/>
    <s v="UNPPER"/>
    <x v="4"/>
    <s v="TUR"/>
    <x v="30"/>
    <n v="2020"/>
    <x v="5"/>
    <s v="TRY"/>
    <s v="Turkish Lira"/>
    <n v="0"/>
    <s v="Units"/>
    <m/>
    <m/>
    <n v="156.56399999999999"/>
    <s v="D"/>
    <s v="Difference in methodology"/>
  </r>
  <r>
    <s v="HFTOT"/>
    <x v="0"/>
    <x v="0"/>
    <s v="Current expenditure on health (all functions)"/>
    <s v="HP6"/>
    <x v="6"/>
    <s v="UNPPER"/>
    <x v="4"/>
    <s v="TUR"/>
    <x v="30"/>
    <n v="2021"/>
    <x v="6"/>
    <s v="TRY"/>
    <s v="Turkish Lira"/>
    <n v="0"/>
    <s v="Units"/>
    <m/>
    <m/>
    <n v="386.428"/>
    <m/>
    <m/>
  </r>
  <r>
    <s v="HF2"/>
    <x v="3"/>
    <x v="2"/>
    <s v="Out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0.25600000000000001"/>
    <m/>
    <m/>
  </r>
  <r>
    <s v="HF2"/>
    <x v="3"/>
    <x v="2"/>
    <s v="Out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0.252"/>
    <m/>
    <m/>
  </r>
  <r>
    <s v="HF2"/>
    <x v="3"/>
    <x v="2"/>
    <s v="Out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0.28399999999999997"/>
    <m/>
    <m/>
  </r>
  <r>
    <s v="HF2"/>
    <x v="3"/>
    <x v="2"/>
    <s v="Out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0.29399999999999998"/>
    <m/>
    <m/>
  </r>
  <r>
    <s v="HF2"/>
    <x v="3"/>
    <x v="2"/>
    <s v="Out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0.29399999999999998"/>
    <m/>
    <m/>
  </r>
  <r>
    <s v="HF2"/>
    <x v="3"/>
    <x v="2"/>
    <s v="Out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0.28699999999999998"/>
    <m/>
    <m/>
  </r>
  <r>
    <s v="HF2"/>
    <x v="3"/>
    <x v="2"/>
    <s v="Out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0.32"/>
    <m/>
    <m/>
  </r>
  <r>
    <s v="HFTOT"/>
    <x v="0"/>
    <x v="3"/>
    <s v="Long-term care (health)"/>
    <s v="HP8"/>
    <x v="8"/>
    <s v="UNPPER"/>
    <x v="4"/>
    <s v="IRL"/>
    <x v="17"/>
    <n v="2015"/>
    <x v="0"/>
    <s v="EUR"/>
    <s v="Euro"/>
    <n v="0"/>
    <s v="Units"/>
    <m/>
    <m/>
    <n v="165.73099999999999"/>
    <m/>
    <m/>
  </r>
  <r>
    <s v="HFTOT"/>
    <x v="0"/>
    <x v="3"/>
    <s v="Long-term care (health)"/>
    <s v="HP8"/>
    <x v="8"/>
    <s v="UNPPER"/>
    <x v="4"/>
    <s v="IRL"/>
    <x v="17"/>
    <n v="2016"/>
    <x v="1"/>
    <s v="EUR"/>
    <s v="Euro"/>
    <n v="0"/>
    <s v="Units"/>
    <m/>
    <m/>
    <n v="174.21700000000001"/>
    <m/>
    <m/>
  </r>
  <r>
    <s v="HFTOT"/>
    <x v="0"/>
    <x v="3"/>
    <s v="Long-term care (health)"/>
    <s v="HP8"/>
    <x v="8"/>
    <s v="UNPPER"/>
    <x v="4"/>
    <s v="IRL"/>
    <x v="17"/>
    <n v="2017"/>
    <x v="2"/>
    <s v="EUR"/>
    <s v="Euro"/>
    <n v="0"/>
    <s v="Units"/>
    <m/>
    <m/>
    <n v="193.21299999999999"/>
    <m/>
    <m/>
  </r>
  <r>
    <s v="HFTOT"/>
    <x v="0"/>
    <x v="3"/>
    <s v="Long-term care (health)"/>
    <s v="HP8"/>
    <x v="8"/>
    <s v="UNPPER"/>
    <x v="4"/>
    <s v="IRL"/>
    <x v="17"/>
    <n v="2018"/>
    <x v="3"/>
    <s v="EUR"/>
    <s v="Euro"/>
    <n v="0"/>
    <s v="Units"/>
    <m/>
    <m/>
    <n v="207.47399999999999"/>
    <m/>
    <m/>
  </r>
  <r>
    <s v="HFTOT"/>
    <x v="0"/>
    <x v="3"/>
    <s v="Long-term care (health)"/>
    <s v="HP8"/>
    <x v="8"/>
    <s v="UNPPER"/>
    <x v="4"/>
    <s v="IRL"/>
    <x v="17"/>
    <n v="2019"/>
    <x v="4"/>
    <s v="EUR"/>
    <s v="Euro"/>
    <n v="0"/>
    <s v="Units"/>
    <m/>
    <m/>
    <n v="222.113"/>
    <m/>
    <m/>
  </r>
  <r>
    <s v="HFTOT"/>
    <x v="0"/>
    <x v="3"/>
    <s v="Long-term care (health)"/>
    <s v="HP8"/>
    <x v="8"/>
    <s v="UNPPER"/>
    <x v="4"/>
    <s v="IRL"/>
    <x v="17"/>
    <n v="2020"/>
    <x v="5"/>
    <s v="EUR"/>
    <s v="Euro"/>
    <n v="0"/>
    <s v="Units"/>
    <m/>
    <m/>
    <n v="236.10400000000001"/>
    <m/>
    <m/>
  </r>
  <r>
    <s v="HFTOT"/>
    <x v="0"/>
    <x v="3"/>
    <s v="Long-term care (health)"/>
    <s v="HP8"/>
    <x v="8"/>
    <s v="UNPPER"/>
    <x v="4"/>
    <s v="IRL"/>
    <x v="17"/>
    <n v="2021"/>
    <x v="6"/>
    <s v="EUR"/>
    <s v="Euro"/>
    <n v="0"/>
    <s v="Units"/>
    <m/>
    <m/>
    <n v="236.05199999999999"/>
    <m/>
    <m/>
  </r>
  <r>
    <s v="HFTOT"/>
    <x v="0"/>
    <x v="3"/>
    <s v="Long-term care (health)"/>
    <s v="HP8"/>
    <x v="8"/>
    <s v="UNPPER"/>
    <x v="4"/>
    <s v="IRL"/>
    <x v="17"/>
    <n v="2022"/>
    <x v="7"/>
    <s v="EUR"/>
    <s v="Euro"/>
    <n v="0"/>
    <s v="Units"/>
    <m/>
    <m/>
    <n v="250.012"/>
    <s v="P"/>
    <s v="Provisional value"/>
  </r>
  <r>
    <s v="HF2HF3"/>
    <x v="2"/>
    <x v="0"/>
    <s v="Current expenditure on health (all functions)"/>
    <s v="HP1"/>
    <x v="1"/>
    <s v="PPPPER"/>
    <x v="5"/>
    <s v="IRL"/>
    <x v="17"/>
    <n v="2015"/>
    <x v="0"/>
    <s v="USD"/>
    <s v="US Dollar"/>
    <n v="0"/>
    <s v="Units"/>
    <m/>
    <m/>
    <n v="468.92"/>
    <m/>
    <m/>
  </r>
  <r>
    <s v="HF2HF3"/>
    <x v="2"/>
    <x v="0"/>
    <s v="Current expenditure on health (all functions)"/>
    <s v="HP1"/>
    <x v="1"/>
    <s v="PPPPER"/>
    <x v="5"/>
    <s v="IRL"/>
    <x v="17"/>
    <n v="2016"/>
    <x v="1"/>
    <s v="USD"/>
    <s v="US Dollar"/>
    <n v="0"/>
    <s v="Units"/>
    <m/>
    <m/>
    <n v="488.29199999999997"/>
    <m/>
    <m/>
  </r>
  <r>
    <s v="HF2HF3"/>
    <x v="2"/>
    <x v="0"/>
    <s v="Current expenditure on health (all functions)"/>
    <s v="HP1"/>
    <x v="1"/>
    <s v="PPPPER"/>
    <x v="5"/>
    <s v="IRL"/>
    <x v="17"/>
    <n v="2017"/>
    <x v="2"/>
    <s v="USD"/>
    <s v="US Dollar"/>
    <n v="0"/>
    <s v="Units"/>
    <m/>
    <m/>
    <n v="500.82400000000001"/>
    <m/>
    <m/>
  </r>
  <r>
    <s v="HF2HF3"/>
    <x v="2"/>
    <x v="0"/>
    <s v="Current expenditure on health (all functions)"/>
    <s v="HP1"/>
    <x v="1"/>
    <s v="PPPPER"/>
    <x v="5"/>
    <s v="IRL"/>
    <x v="17"/>
    <n v="2018"/>
    <x v="3"/>
    <s v="USD"/>
    <s v="US Dollar"/>
    <n v="0"/>
    <s v="Units"/>
    <m/>
    <m/>
    <n v="496.48399999999998"/>
    <m/>
    <m/>
  </r>
  <r>
    <s v="HF2HF3"/>
    <x v="2"/>
    <x v="0"/>
    <s v="Current expenditure on health (all functions)"/>
    <s v="HP1"/>
    <x v="1"/>
    <s v="PPPPER"/>
    <x v="5"/>
    <s v="IRL"/>
    <x v="17"/>
    <n v="2019"/>
    <x v="4"/>
    <s v="USD"/>
    <s v="US Dollar"/>
    <n v="0"/>
    <s v="Units"/>
    <m/>
    <m/>
    <n v="506.46499999999997"/>
    <m/>
    <m/>
  </r>
  <r>
    <s v="HF2HF3"/>
    <x v="2"/>
    <x v="0"/>
    <s v="Current expenditure on health (all functions)"/>
    <s v="HP1"/>
    <x v="1"/>
    <s v="PPPPER"/>
    <x v="5"/>
    <s v="IRL"/>
    <x v="17"/>
    <n v="2020"/>
    <x v="5"/>
    <s v="USD"/>
    <s v="US Dollar"/>
    <n v="0"/>
    <s v="Units"/>
    <m/>
    <m/>
    <n v="394.05200000000002"/>
    <m/>
    <m/>
  </r>
  <r>
    <s v="HF2HF3"/>
    <x v="2"/>
    <x v="0"/>
    <s v="Current expenditure on health (all functions)"/>
    <s v="HP1"/>
    <x v="1"/>
    <s v="PPPPER"/>
    <x v="5"/>
    <s v="IRL"/>
    <x v="17"/>
    <n v="2021"/>
    <x v="6"/>
    <s v="USD"/>
    <s v="US Dollar"/>
    <n v="0"/>
    <s v="Units"/>
    <m/>
    <m/>
    <n v="468.02699999999999"/>
    <m/>
    <m/>
  </r>
  <r>
    <s v="HF2HF3"/>
    <x v="2"/>
    <x v="0"/>
    <s v="Current expenditure on health (all functions)"/>
    <s v="HP1"/>
    <x v="1"/>
    <s v="PPPPER"/>
    <x v="5"/>
    <s v="IRL"/>
    <x v="17"/>
    <n v="2022"/>
    <x v="7"/>
    <s v="USD"/>
    <s v="US Dollar"/>
    <n v="0"/>
    <s v="Units"/>
    <m/>
    <m/>
    <n v="482.5"/>
    <s v="P"/>
    <s v="Provisional value"/>
  </r>
  <r>
    <s v="HF2HF3"/>
    <x v="2"/>
    <x v="0"/>
    <s v="Current expenditure on health (all functions)"/>
    <s v="HP4"/>
    <x v="4"/>
    <s v="PPPPER"/>
    <x v="5"/>
    <s v="ESP"/>
    <x v="9"/>
    <n v="2015"/>
    <x v="0"/>
    <s v="USD"/>
    <s v="US Dollar"/>
    <n v="0"/>
    <s v="Units"/>
    <m/>
    <m/>
    <n v="5.1449999999999996"/>
    <m/>
    <m/>
  </r>
  <r>
    <s v="HF2HF3"/>
    <x v="2"/>
    <x v="0"/>
    <s v="Current expenditure on health (all functions)"/>
    <s v="HP4"/>
    <x v="4"/>
    <s v="PPPPER"/>
    <x v="5"/>
    <s v="ESP"/>
    <x v="9"/>
    <n v="2016"/>
    <x v="1"/>
    <s v="USD"/>
    <s v="US Dollar"/>
    <n v="0"/>
    <s v="Units"/>
    <m/>
    <m/>
    <n v="6.4290000000000003"/>
    <m/>
    <m/>
  </r>
  <r>
    <s v="HF2HF3"/>
    <x v="2"/>
    <x v="0"/>
    <s v="Current expenditure on health (all functions)"/>
    <s v="HP4"/>
    <x v="4"/>
    <s v="PPPPER"/>
    <x v="5"/>
    <s v="ESP"/>
    <x v="9"/>
    <n v="2017"/>
    <x v="2"/>
    <s v="USD"/>
    <s v="US Dollar"/>
    <n v="0"/>
    <s v="Units"/>
    <m/>
    <m/>
    <n v="6.9"/>
    <m/>
    <m/>
  </r>
  <r>
    <s v="HF2HF3"/>
    <x v="2"/>
    <x v="0"/>
    <s v="Current expenditure on health (all functions)"/>
    <s v="HP4"/>
    <x v="4"/>
    <s v="PPPPER"/>
    <x v="5"/>
    <s v="ESP"/>
    <x v="9"/>
    <n v="2018"/>
    <x v="3"/>
    <s v="USD"/>
    <s v="US Dollar"/>
    <n v="0"/>
    <s v="Units"/>
    <m/>
    <m/>
    <n v="6.633"/>
    <m/>
    <m/>
  </r>
  <r>
    <s v="HF2HF3"/>
    <x v="2"/>
    <x v="0"/>
    <s v="Current expenditure on health (all functions)"/>
    <s v="HP4"/>
    <x v="4"/>
    <s v="PPPPER"/>
    <x v="5"/>
    <s v="ESP"/>
    <x v="9"/>
    <n v="2019"/>
    <x v="4"/>
    <s v="USD"/>
    <s v="US Dollar"/>
    <n v="0"/>
    <s v="Units"/>
    <m/>
    <m/>
    <n v="7.4420000000000002"/>
    <m/>
    <m/>
  </r>
  <r>
    <s v="HF2HF3"/>
    <x v="2"/>
    <x v="0"/>
    <s v="Current expenditure on health (all functions)"/>
    <s v="HP4"/>
    <x v="4"/>
    <s v="PPPPER"/>
    <x v="5"/>
    <s v="ESP"/>
    <x v="9"/>
    <n v="2020"/>
    <x v="5"/>
    <s v="USD"/>
    <s v="US Dollar"/>
    <n v="0"/>
    <s v="Units"/>
    <m/>
    <m/>
    <n v="7.359"/>
    <m/>
    <m/>
  </r>
  <r>
    <s v="HF2HF3"/>
    <x v="2"/>
    <x v="0"/>
    <s v="Current expenditure on health (all functions)"/>
    <s v="HP4"/>
    <x v="4"/>
    <s v="PPPPER"/>
    <x v="5"/>
    <s v="ESP"/>
    <x v="9"/>
    <n v="2021"/>
    <x v="6"/>
    <s v="USD"/>
    <s v="US Dollar"/>
    <n v="0"/>
    <s v="Units"/>
    <m/>
    <m/>
    <n v="9.2560000000000002"/>
    <m/>
    <m/>
  </r>
  <r>
    <s v="HF2HF3"/>
    <x v="2"/>
    <x v="0"/>
    <s v="Current expenditure on health (all functions)"/>
    <s v="HP2"/>
    <x v="2"/>
    <s v="PARPIB"/>
    <x v="0"/>
    <s v="KOR"/>
    <x v="31"/>
    <n v="2015"/>
    <x v="0"/>
    <s v="PC"/>
    <s v="Percentage"/>
    <n v="0"/>
    <s v="Units"/>
    <m/>
    <m/>
    <n v="3.9E-2"/>
    <m/>
    <m/>
  </r>
  <r>
    <s v="HF2HF3"/>
    <x v="2"/>
    <x v="0"/>
    <s v="Current expenditure on health (all functions)"/>
    <s v="HP2"/>
    <x v="2"/>
    <s v="PARPIB"/>
    <x v="0"/>
    <s v="KOR"/>
    <x v="31"/>
    <n v="2016"/>
    <x v="1"/>
    <s v="PC"/>
    <s v="Percentage"/>
    <n v="0"/>
    <s v="Units"/>
    <m/>
    <m/>
    <n v="0.04"/>
    <m/>
    <m/>
  </r>
  <r>
    <s v="HF2HF3"/>
    <x v="2"/>
    <x v="0"/>
    <s v="Current expenditure on health (all functions)"/>
    <s v="HP2"/>
    <x v="2"/>
    <s v="PARPIB"/>
    <x v="0"/>
    <s v="KOR"/>
    <x v="31"/>
    <n v="2017"/>
    <x v="2"/>
    <s v="PC"/>
    <s v="Percentage"/>
    <n v="0"/>
    <s v="Units"/>
    <m/>
    <m/>
    <n v="4.1000000000000002E-2"/>
    <m/>
    <m/>
  </r>
  <r>
    <s v="HF2HF3"/>
    <x v="2"/>
    <x v="0"/>
    <s v="Current expenditure on health (all functions)"/>
    <s v="HP2"/>
    <x v="2"/>
    <s v="PARPIB"/>
    <x v="0"/>
    <s v="KOR"/>
    <x v="31"/>
    <n v="2018"/>
    <x v="3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2"/>
    <x v="2"/>
    <s v="PARPIB"/>
    <x v="0"/>
    <s v="KOR"/>
    <x v="31"/>
    <n v="2019"/>
    <x v="4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2"/>
    <x v="2"/>
    <s v="PARPIB"/>
    <x v="0"/>
    <s v="KOR"/>
    <x v="31"/>
    <n v="2020"/>
    <x v="5"/>
    <s v="PC"/>
    <s v="Percentage"/>
    <n v="0"/>
    <s v="Units"/>
    <m/>
    <m/>
    <n v="4.7E-2"/>
    <m/>
    <m/>
  </r>
  <r>
    <s v="HF2HF3"/>
    <x v="2"/>
    <x v="0"/>
    <s v="Current expenditure on health (all functions)"/>
    <s v="HP2"/>
    <x v="2"/>
    <s v="PARPIB"/>
    <x v="0"/>
    <s v="KOR"/>
    <x v="31"/>
    <n v="2021"/>
    <x v="6"/>
    <s v="PC"/>
    <s v="Percentage"/>
    <n v="0"/>
    <s v="Units"/>
    <m/>
    <m/>
    <n v="4.4999999999999998E-2"/>
    <m/>
    <m/>
  </r>
  <r>
    <s v="HF2HF3"/>
    <x v="2"/>
    <x v="0"/>
    <s v="Current expenditure on health (all functions)"/>
    <s v="HP2"/>
    <x v="2"/>
    <s v="PARPIB"/>
    <x v="0"/>
    <s v="KOR"/>
    <x v="31"/>
    <n v="2022"/>
    <x v="7"/>
    <s v="PC"/>
    <s v="Percentage"/>
    <n v="0"/>
    <s v="Units"/>
    <m/>
    <m/>
    <n v="4.5999999999999999E-2"/>
    <s v="P"/>
    <s v="Provisional value"/>
  </r>
  <r>
    <s v="HF1"/>
    <x v="1"/>
    <x v="0"/>
    <s v="Current expenditure on health (all functions)"/>
    <s v="HP0"/>
    <x v="10"/>
    <s v="PPPPER"/>
    <x v="5"/>
    <s v="IRL"/>
    <x v="17"/>
    <n v="2015"/>
    <x v="0"/>
    <s v="USD"/>
    <s v="US Dollar"/>
    <n v="0"/>
    <s v="Units"/>
    <m/>
    <m/>
    <n v="34.643999999999998"/>
    <m/>
    <m/>
  </r>
  <r>
    <s v="HF1"/>
    <x v="1"/>
    <x v="0"/>
    <s v="Current expenditure on health (all functions)"/>
    <s v="HP0"/>
    <x v="10"/>
    <s v="PPPPER"/>
    <x v="5"/>
    <s v="IRL"/>
    <x v="17"/>
    <n v="2016"/>
    <x v="1"/>
    <s v="USD"/>
    <s v="US Dollar"/>
    <n v="0"/>
    <s v="Units"/>
    <m/>
    <m/>
    <n v="37.048000000000002"/>
    <m/>
    <m/>
  </r>
  <r>
    <s v="HF1"/>
    <x v="1"/>
    <x v="0"/>
    <s v="Current expenditure on health (all functions)"/>
    <s v="HP0"/>
    <x v="10"/>
    <s v="PPPPER"/>
    <x v="5"/>
    <s v="IRL"/>
    <x v="17"/>
    <n v="2017"/>
    <x v="2"/>
    <s v="USD"/>
    <s v="US Dollar"/>
    <n v="0"/>
    <s v="Units"/>
    <m/>
    <m/>
    <n v="38.073"/>
    <m/>
    <m/>
  </r>
  <r>
    <s v="HF1"/>
    <x v="1"/>
    <x v="0"/>
    <s v="Current expenditure on health (all functions)"/>
    <s v="HP0"/>
    <x v="10"/>
    <s v="PPPPER"/>
    <x v="5"/>
    <s v="IRL"/>
    <x v="17"/>
    <n v="2018"/>
    <x v="3"/>
    <s v="USD"/>
    <s v="US Dollar"/>
    <n v="0"/>
    <s v="Units"/>
    <m/>
    <m/>
    <n v="41.277000000000001"/>
    <m/>
    <m/>
  </r>
  <r>
    <s v="HF1"/>
    <x v="1"/>
    <x v="0"/>
    <s v="Current expenditure on health (all functions)"/>
    <s v="HP0"/>
    <x v="10"/>
    <s v="PPPPER"/>
    <x v="5"/>
    <s v="IRL"/>
    <x v="17"/>
    <n v="2019"/>
    <x v="4"/>
    <s v="USD"/>
    <s v="US Dollar"/>
    <n v="0"/>
    <s v="Units"/>
    <m/>
    <m/>
    <n v="42.875999999999998"/>
    <m/>
    <m/>
  </r>
  <r>
    <s v="HF1"/>
    <x v="1"/>
    <x v="0"/>
    <s v="Current expenditure on health (all functions)"/>
    <s v="HP0"/>
    <x v="10"/>
    <s v="PPPPER"/>
    <x v="5"/>
    <s v="IRL"/>
    <x v="17"/>
    <n v="2020"/>
    <x v="5"/>
    <s v="USD"/>
    <s v="US Dollar"/>
    <n v="0"/>
    <s v="Units"/>
    <m/>
    <m/>
    <n v="36.808"/>
    <m/>
    <m/>
  </r>
  <r>
    <s v="HF1"/>
    <x v="1"/>
    <x v="0"/>
    <s v="Current expenditure on health (all functions)"/>
    <s v="HP0"/>
    <x v="10"/>
    <s v="PPPPER"/>
    <x v="5"/>
    <s v="IRL"/>
    <x v="17"/>
    <n v="2021"/>
    <x v="6"/>
    <s v="USD"/>
    <s v="US Dollar"/>
    <n v="0"/>
    <s v="Units"/>
    <m/>
    <m/>
    <n v="39.417000000000002"/>
    <m/>
    <m/>
  </r>
  <r>
    <s v="HF1"/>
    <x v="1"/>
    <x v="0"/>
    <s v="Current expenditure on health (all functions)"/>
    <s v="HP0"/>
    <x v="10"/>
    <s v="PPPPER"/>
    <x v="5"/>
    <s v="IRL"/>
    <x v="17"/>
    <n v="2022"/>
    <x v="7"/>
    <s v="USD"/>
    <s v="US Dollar"/>
    <n v="0"/>
    <s v="Units"/>
    <m/>
    <m/>
    <n v="40.636000000000003"/>
    <s v="P"/>
    <s v="Provisional value"/>
  </r>
  <r>
    <s v="HF2"/>
    <x v="3"/>
    <x v="0"/>
    <s v="Current expenditure on health (all functions)"/>
    <s v="HPTOT"/>
    <x v="0"/>
    <s v="VALREL"/>
    <x v="3"/>
    <s v="KOR"/>
    <x v="31"/>
    <n v="2015"/>
    <x v="0"/>
    <s v="KRW"/>
    <s v="Won"/>
    <n v="6"/>
    <s v="Millions"/>
    <n v="2015"/>
    <n v="2015"/>
    <n v="8370722.9570000004"/>
    <m/>
    <m/>
  </r>
  <r>
    <s v="HF2"/>
    <x v="3"/>
    <x v="0"/>
    <s v="Current expenditure on health (all functions)"/>
    <s v="HPTOT"/>
    <x v="0"/>
    <s v="VALREL"/>
    <x v="3"/>
    <s v="KOR"/>
    <x v="31"/>
    <n v="2016"/>
    <x v="1"/>
    <s v="KRW"/>
    <s v="Won"/>
    <n v="6"/>
    <s v="Millions"/>
    <n v="2015"/>
    <n v="2015"/>
    <n v="9532952.3059999999"/>
    <m/>
    <m/>
  </r>
  <r>
    <s v="HF2"/>
    <x v="3"/>
    <x v="0"/>
    <s v="Current expenditure on health (all functions)"/>
    <s v="HPTOT"/>
    <x v="0"/>
    <s v="VALREL"/>
    <x v="3"/>
    <s v="KOR"/>
    <x v="31"/>
    <n v="2017"/>
    <x v="2"/>
    <s v="KRW"/>
    <s v="Won"/>
    <n v="6"/>
    <s v="Millions"/>
    <n v="2015"/>
    <n v="2015"/>
    <n v="10170199.58"/>
    <m/>
    <m/>
  </r>
  <r>
    <s v="HF2"/>
    <x v="3"/>
    <x v="0"/>
    <s v="Current expenditure on health (all functions)"/>
    <s v="HPTOT"/>
    <x v="0"/>
    <s v="VALREL"/>
    <x v="3"/>
    <s v="KOR"/>
    <x v="31"/>
    <n v="2018"/>
    <x v="3"/>
    <s v="KRW"/>
    <s v="Won"/>
    <n v="6"/>
    <s v="Millions"/>
    <n v="2015"/>
    <n v="2015"/>
    <n v="10954409.07"/>
    <m/>
    <m/>
  </r>
  <r>
    <s v="HF2"/>
    <x v="3"/>
    <x v="0"/>
    <s v="Current expenditure on health (all functions)"/>
    <s v="HPTOT"/>
    <x v="0"/>
    <s v="VALREL"/>
    <x v="3"/>
    <s v="KOR"/>
    <x v="31"/>
    <n v="2019"/>
    <x v="4"/>
    <s v="KRW"/>
    <s v="Won"/>
    <n v="6"/>
    <s v="Millions"/>
    <n v="2015"/>
    <n v="2015"/>
    <n v="13411687.49"/>
    <m/>
    <m/>
  </r>
  <r>
    <s v="HF2"/>
    <x v="3"/>
    <x v="0"/>
    <s v="Current expenditure on health (all functions)"/>
    <s v="HPTOT"/>
    <x v="0"/>
    <s v="VALREL"/>
    <x v="3"/>
    <s v="KOR"/>
    <x v="31"/>
    <n v="2020"/>
    <x v="5"/>
    <s v="KRW"/>
    <s v="Won"/>
    <n v="6"/>
    <s v="Millions"/>
    <n v="2015"/>
    <n v="2015"/>
    <n v="14648735.01"/>
    <m/>
    <m/>
  </r>
  <r>
    <s v="HF2"/>
    <x v="3"/>
    <x v="0"/>
    <s v="Current expenditure on health (all functions)"/>
    <s v="HPTOT"/>
    <x v="0"/>
    <s v="VALREL"/>
    <x v="3"/>
    <s v="KOR"/>
    <x v="31"/>
    <n v="2021"/>
    <x v="6"/>
    <s v="KRW"/>
    <s v="Won"/>
    <n v="6"/>
    <s v="Millions"/>
    <n v="2015"/>
    <n v="2015"/>
    <n v="15220819.27"/>
    <m/>
    <m/>
  </r>
  <r>
    <s v="HF2"/>
    <x v="3"/>
    <x v="0"/>
    <s v="Current expenditure on health (all functions)"/>
    <s v="HPTOT"/>
    <x v="0"/>
    <s v="VALREL"/>
    <x v="3"/>
    <s v="KOR"/>
    <x v="31"/>
    <n v="2022"/>
    <x v="7"/>
    <s v="KRW"/>
    <s v="Won"/>
    <n v="6"/>
    <s v="Millions"/>
    <n v="2015"/>
    <n v="2015"/>
    <n v="17533886.350000001"/>
    <s v="P"/>
    <s v="Provisional value"/>
  </r>
  <r>
    <s v="HF1"/>
    <x v="1"/>
    <x v="0"/>
    <s v="Current expenditure on health (all functions)"/>
    <s v="HP2"/>
    <x v="2"/>
    <s v="PARPIB"/>
    <x v="0"/>
    <s v="ESP"/>
    <x v="9"/>
    <n v="2015"/>
    <x v="0"/>
    <s v="PC"/>
    <s v="Percentage"/>
    <n v="0"/>
    <s v="Units"/>
    <m/>
    <m/>
    <n v="0.40400000000000003"/>
    <m/>
    <m/>
  </r>
  <r>
    <s v="HF1"/>
    <x v="1"/>
    <x v="0"/>
    <s v="Current expenditure on health (all functions)"/>
    <s v="HP2"/>
    <x v="2"/>
    <s v="PARPIB"/>
    <x v="0"/>
    <s v="ESP"/>
    <x v="9"/>
    <n v="2016"/>
    <x v="1"/>
    <s v="PC"/>
    <s v="Percentage"/>
    <n v="0"/>
    <s v="Units"/>
    <m/>
    <m/>
    <n v="0.39400000000000002"/>
    <m/>
    <m/>
  </r>
  <r>
    <s v="HF1"/>
    <x v="1"/>
    <x v="0"/>
    <s v="Current expenditure on health (all functions)"/>
    <s v="HP2"/>
    <x v="2"/>
    <s v="PARPIB"/>
    <x v="0"/>
    <s v="ESP"/>
    <x v="9"/>
    <n v="2017"/>
    <x v="2"/>
    <s v="PC"/>
    <s v="Percentage"/>
    <n v="0"/>
    <s v="Units"/>
    <m/>
    <m/>
    <n v="0.38200000000000001"/>
    <m/>
    <m/>
  </r>
  <r>
    <s v="HF1"/>
    <x v="1"/>
    <x v="0"/>
    <s v="Current expenditure on health (all functions)"/>
    <s v="HP2"/>
    <x v="2"/>
    <s v="PARPIB"/>
    <x v="0"/>
    <s v="ESP"/>
    <x v="9"/>
    <n v="2018"/>
    <x v="3"/>
    <s v="PC"/>
    <s v="Percentage"/>
    <n v="0"/>
    <s v="Units"/>
    <m/>
    <m/>
    <n v="0.38800000000000001"/>
    <m/>
    <m/>
  </r>
  <r>
    <s v="HF1"/>
    <x v="1"/>
    <x v="0"/>
    <s v="Current expenditure on health (all functions)"/>
    <s v="HP2"/>
    <x v="2"/>
    <s v="PARPIB"/>
    <x v="0"/>
    <s v="ESP"/>
    <x v="9"/>
    <n v="2019"/>
    <x v="4"/>
    <s v="PC"/>
    <s v="Percentage"/>
    <n v="0"/>
    <s v="Units"/>
    <m/>
    <m/>
    <n v="0.4"/>
    <m/>
    <m/>
  </r>
  <r>
    <s v="HF1"/>
    <x v="1"/>
    <x v="0"/>
    <s v="Current expenditure on health (all functions)"/>
    <s v="HP2"/>
    <x v="2"/>
    <s v="PARPIB"/>
    <x v="0"/>
    <s v="ESP"/>
    <x v="9"/>
    <n v="2020"/>
    <x v="5"/>
    <s v="PC"/>
    <s v="Percentage"/>
    <n v="0"/>
    <s v="Units"/>
    <m/>
    <m/>
    <n v="0.45200000000000001"/>
    <m/>
    <m/>
  </r>
  <r>
    <s v="HF1"/>
    <x v="1"/>
    <x v="0"/>
    <s v="Current expenditure on health (all functions)"/>
    <s v="HP2"/>
    <x v="2"/>
    <s v="PARPIB"/>
    <x v="0"/>
    <s v="ESP"/>
    <x v="9"/>
    <n v="2021"/>
    <x v="6"/>
    <s v="PC"/>
    <s v="Percentage"/>
    <n v="0"/>
    <s v="Units"/>
    <m/>
    <m/>
    <n v="0.42399999999999999"/>
    <m/>
    <m/>
  </r>
  <r>
    <s v="HF2"/>
    <x v="3"/>
    <x v="0"/>
    <s v="Current expenditure on health (all functions)"/>
    <s v="HP4"/>
    <x v="4"/>
    <s v="MLLNCU"/>
    <x v="2"/>
    <s v="GBR"/>
    <x v="16"/>
    <n v="2015"/>
    <x v="0"/>
    <s v="GBP"/>
    <s v="Pound Sterling"/>
    <n v="6"/>
    <s v="Millions"/>
    <m/>
    <m/>
    <n v="446.11700000000002"/>
    <m/>
    <m/>
  </r>
  <r>
    <s v="HF2"/>
    <x v="3"/>
    <x v="0"/>
    <s v="Current expenditure on health (all functions)"/>
    <s v="HP4"/>
    <x v="4"/>
    <s v="MLLNCU"/>
    <x v="2"/>
    <s v="GBR"/>
    <x v="16"/>
    <n v="2016"/>
    <x v="1"/>
    <s v="GBP"/>
    <s v="Pound Sterling"/>
    <n v="6"/>
    <s v="Millions"/>
    <m/>
    <m/>
    <n v="495.47800000000001"/>
    <m/>
    <m/>
  </r>
  <r>
    <s v="HF2"/>
    <x v="3"/>
    <x v="0"/>
    <s v="Current expenditure on health (all functions)"/>
    <s v="HP4"/>
    <x v="4"/>
    <s v="MLLNCU"/>
    <x v="2"/>
    <s v="GBR"/>
    <x v="16"/>
    <n v="2017"/>
    <x v="2"/>
    <s v="GBP"/>
    <s v="Pound Sterling"/>
    <n v="6"/>
    <s v="Millions"/>
    <m/>
    <m/>
    <n v="562.71100000000001"/>
    <m/>
    <m/>
  </r>
  <r>
    <s v="HF2"/>
    <x v="3"/>
    <x v="0"/>
    <s v="Current expenditure on health (all functions)"/>
    <s v="HP4"/>
    <x v="4"/>
    <s v="MLLNCU"/>
    <x v="2"/>
    <s v="GBR"/>
    <x v="16"/>
    <n v="2018"/>
    <x v="3"/>
    <s v="GBP"/>
    <s v="Pound Sterling"/>
    <n v="6"/>
    <s v="Millions"/>
    <m/>
    <m/>
    <n v="561.904"/>
    <m/>
    <m/>
  </r>
  <r>
    <s v="HF2"/>
    <x v="3"/>
    <x v="0"/>
    <s v="Current expenditure on health (all functions)"/>
    <s v="HP4"/>
    <x v="4"/>
    <s v="MLLNCU"/>
    <x v="2"/>
    <s v="GBR"/>
    <x v="16"/>
    <n v="2019"/>
    <x v="4"/>
    <s v="GBP"/>
    <s v="Pound Sterling"/>
    <n v="6"/>
    <s v="Millions"/>
    <m/>
    <m/>
    <n v="583.43799999999999"/>
    <m/>
    <m/>
  </r>
  <r>
    <s v="HF2"/>
    <x v="3"/>
    <x v="0"/>
    <s v="Current expenditure on health (all functions)"/>
    <s v="HP4"/>
    <x v="4"/>
    <s v="MLLNCU"/>
    <x v="2"/>
    <s v="GBR"/>
    <x v="16"/>
    <n v="2020"/>
    <x v="5"/>
    <s v="GBP"/>
    <s v="Pound Sterling"/>
    <n v="6"/>
    <s v="Millions"/>
    <m/>
    <m/>
    <n v="579.55999999999995"/>
    <m/>
    <m/>
  </r>
  <r>
    <s v="HF2"/>
    <x v="3"/>
    <x v="0"/>
    <s v="Current expenditure on health (all functions)"/>
    <s v="HP4"/>
    <x v="4"/>
    <s v="MLLNCU"/>
    <x v="2"/>
    <s v="GBR"/>
    <x v="16"/>
    <n v="2021"/>
    <x v="6"/>
    <s v="GBP"/>
    <s v="Pound Sterling"/>
    <n v="6"/>
    <s v="Millions"/>
    <m/>
    <m/>
    <n v="649.12199999999996"/>
    <m/>
    <m/>
  </r>
  <r>
    <s v="HFTOT"/>
    <x v="0"/>
    <x v="1"/>
    <s v="In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2.3170000000000002"/>
    <m/>
    <m/>
  </r>
  <r>
    <s v="HFTOT"/>
    <x v="0"/>
    <x v="1"/>
    <s v="In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2.2959999999999998"/>
    <m/>
    <m/>
  </r>
  <r>
    <s v="HFTOT"/>
    <x v="0"/>
    <x v="1"/>
    <s v="In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2.278"/>
    <m/>
    <m/>
  </r>
  <r>
    <s v="HFTOT"/>
    <x v="0"/>
    <x v="1"/>
    <s v="In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2.2629999999999999"/>
    <m/>
    <m/>
  </r>
  <r>
    <s v="HFTOT"/>
    <x v="0"/>
    <x v="1"/>
    <s v="In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2.246"/>
    <m/>
    <m/>
  </r>
  <r>
    <s v="HFTOT"/>
    <x v="0"/>
    <x v="1"/>
    <s v="In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2.9209999999999998"/>
    <m/>
    <m/>
  </r>
  <r>
    <s v="HFTOT"/>
    <x v="0"/>
    <x v="1"/>
    <s v="In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2.823"/>
    <m/>
    <m/>
  </r>
  <r>
    <s v="HFTOT"/>
    <x v="0"/>
    <x v="2"/>
    <s v="Out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741.82899999999995"/>
    <m/>
    <m/>
  </r>
  <r>
    <s v="HFTOT"/>
    <x v="0"/>
    <x v="2"/>
    <s v="Out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770.00099999999998"/>
    <m/>
    <m/>
  </r>
  <r>
    <s v="HFTOT"/>
    <x v="0"/>
    <x v="2"/>
    <s v="Out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786.46"/>
    <m/>
    <m/>
  </r>
  <r>
    <s v="HFTOT"/>
    <x v="0"/>
    <x v="2"/>
    <s v="Out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837.07899999999995"/>
    <m/>
    <m/>
  </r>
  <r>
    <s v="HFTOT"/>
    <x v="0"/>
    <x v="2"/>
    <s v="Out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872.96600000000001"/>
    <m/>
    <m/>
  </r>
  <r>
    <s v="HFTOT"/>
    <x v="0"/>
    <x v="2"/>
    <s v="Out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998.53800000000001"/>
    <m/>
    <m/>
  </r>
  <r>
    <s v="HFTOT"/>
    <x v="0"/>
    <x v="2"/>
    <s v="Out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1058.338"/>
    <m/>
    <m/>
  </r>
  <r>
    <s v="HFTOT"/>
    <x v="0"/>
    <x v="3"/>
    <s v="Long-term care (health)"/>
    <s v="HP1"/>
    <x v="1"/>
    <s v="PPPPER"/>
    <x v="5"/>
    <s v="ESP"/>
    <x v="9"/>
    <n v="2015"/>
    <x v="0"/>
    <s v="USD"/>
    <s v="US Dollar"/>
    <n v="0"/>
    <s v="Units"/>
    <m/>
    <m/>
    <n v="50.665999999999997"/>
    <m/>
    <m/>
  </r>
  <r>
    <s v="HFTOT"/>
    <x v="0"/>
    <x v="3"/>
    <s v="Long-term care (health)"/>
    <s v="HP1"/>
    <x v="1"/>
    <s v="PPPPER"/>
    <x v="5"/>
    <s v="ESP"/>
    <x v="9"/>
    <n v="2016"/>
    <x v="1"/>
    <s v="USD"/>
    <s v="US Dollar"/>
    <n v="0"/>
    <s v="Units"/>
    <m/>
    <m/>
    <n v="51.38"/>
    <m/>
    <m/>
  </r>
  <r>
    <s v="HFTOT"/>
    <x v="0"/>
    <x v="3"/>
    <s v="Long-term care (health)"/>
    <s v="HP1"/>
    <x v="1"/>
    <s v="PPPPER"/>
    <x v="5"/>
    <s v="ESP"/>
    <x v="9"/>
    <n v="2017"/>
    <x v="2"/>
    <s v="USD"/>
    <s v="US Dollar"/>
    <n v="0"/>
    <s v="Units"/>
    <m/>
    <m/>
    <n v="54.597000000000001"/>
    <m/>
    <m/>
  </r>
  <r>
    <s v="HFTOT"/>
    <x v="0"/>
    <x v="3"/>
    <s v="Long-term care (health)"/>
    <s v="HP1"/>
    <x v="1"/>
    <s v="PPPPER"/>
    <x v="5"/>
    <s v="ESP"/>
    <x v="9"/>
    <n v="2018"/>
    <x v="3"/>
    <s v="USD"/>
    <s v="US Dollar"/>
    <n v="0"/>
    <s v="Units"/>
    <m/>
    <m/>
    <n v="55.529000000000003"/>
    <m/>
    <m/>
  </r>
  <r>
    <s v="HFTOT"/>
    <x v="0"/>
    <x v="3"/>
    <s v="Long-term care (health)"/>
    <s v="HP1"/>
    <x v="1"/>
    <s v="PPPPER"/>
    <x v="5"/>
    <s v="ESP"/>
    <x v="9"/>
    <n v="2019"/>
    <x v="4"/>
    <s v="USD"/>
    <s v="US Dollar"/>
    <n v="0"/>
    <s v="Units"/>
    <m/>
    <m/>
    <n v="57.44"/>
    <m/>
    <m/>
  </r>
  <r>
    <s v="HFTOT"/>
    <x v="0"/>
    <x v="3"/>
    <s v="Long-term care (health)"/>
    <s v="HP1"/>
    <x v="1"/>
    <s v="PPPPER"/>
    <x v="5"/>
    <s v="ESP"/>
    <x v="9"/>
    <n v="2020"/>
    <x v="5"/>
    <s v="USD"/>
    <s v="US Dollar"/>
    <n v="0"/>
    <s v="Units"/>
    <m/>
    <m/>
    <n v="61.887999999999998"/>
    <m/>
    <m/>
  </r>
  <r>
    <s v="HFTOT"/>
    <x v="0"/>
    <x v="3"/>
    <s v="Long-term care (health)"/>
    <s v="HP1"/>
    <x v="1"/>
    <s v="PPPPER"/>
    <x v="5"/>
    <s v="ESP"/>
    <x v="9"/>
    <n v="2021"/>
    <x v="6"/>
    <s v="USD"/>
    <s v="US Dollar"/>
    <n v="0"/>
    <s v="Units"/>
    <m/>
    <m/>
    <n v="67.14"/>
    <m/>
    <m/>
  </r>
  <r>
    <s v="HF2HF3"/>
    <x v="2"/>
    <x v="0"/>
    <s v="Current expenditure on health (all functions)"/>
    <s v="HP1"/>
    <x v="1"/>
    <s v="MLLNCU"/>
    <x v="2"/>
    <s v="KOR"/>
    <x v="31"/>
    <n v="2015"/>
    <x v="0"/>
    <s v="KRW"/>
    <s v="Won"/>
    <n v="6"/>
    <s v="Millions"/>
    <m/>
    <m/>
    <n v="19464211.460000001"/>
    <m/>
    <m/>
  </r>
  <r>
    <s v="HF2HF3"/>
    <x v="2"/>
    <x v="0"/>
    <s v="Current expenditure on health (all functions)"/>
    <s v="HP1"/>
    <x v="1"/>
    <s v="MLLNCU"/>
    <x v="2"/>
    <s v="KOR"/>
    <x v="31"/>
    <n v="2016"/>
    <x v="1"/>
    <s v="KRW"/>
    <s v="Won"/>
    <n v="6"/>
    <s v="Millions"/>
    <m/>
    <m/>
    <n v="21107795.640000001"/>
    <m/>
    <m/>
  </r>
  <r>
    <s v="HF2HF3"/>
    <x v="2"/>
    <x v="0"/>
    <s v="Current expenditure on health (all functions)"/>
    <s v="HP1"/>
    <x v="1"/>
    <s v="MLLNCU"/>
    <x v="2"/>
    <s v="KOR"/>
    <x v="31"/>
    <n v="2017"/>
    <x v="2"/>
    <s v="KRW"/>
    <s v="Won"/>
    <n v="6"/>
    <s v="Millions"/>
    <m/>
    <m/>
    <n v="22302273.57"/>
    <m/>
    <m/>
  </r>
  <r>
    <s v="HF2HF3"/>
    <x v="2"/>
    <x v="0"/>
    <s v="Current expenditure on health (all functions)"/>
    <s v="HP1"/>
    <x v="1"/>
    <s v="MLLNCU"/>
    <x v="2"/>
    <s v="KOR"/>
    <x v="31"/>
    <n v="2018"/>
    <x v="3"/>
    <s v="KRW"/>
    <s v="Won"/>
    <n v="6"/>
    <s v="Millions"/>
    <m/>
    <m/>
    <n v="23864908.859999999"/>
    <m/>
    <m/>
  </r>
  <r>
    <s v="HF2HF3"/>
    <x v="2"/>
    <x v="0"/>
    <s v="Current expenditure on health (all functions)"/>
    <s v="HP1"/>
    <x v="1"/>
    <s v="MLLNCU"/>
    <x v="2"/>
    <s v="KOR"/>
    <x v="31"/>
    <n v="2019"/>
    <x v="4"/>
    <s v="KRW"/>
    <s v="Won"/>
    <n v="6"/>
    <s v="Millions"/>
    <m/>
    <m/>
    <n v="25972749.170000002"/>
    <m/>
    <m/>
  </r>
  <r>
    <s v="HF2HF3"/>
    <x v="2"/>
    <x v="0"/>
    <s v="Current expenditure on health (all functions)"/>
    <s v="HP1"/>
    <x v="1"/>
    <s v="MLLNCU"/>
    <x v="2"/>
    <s v="KOR"/>
    <x v="31"/>
    <n v="2020"/>
    <x v="5"/>
    <s v="KRW"/>
    <s v="Won"/>
    <n v="6"/>
    <s v="Millions"/>
    <m/>
    <m/>
    <n v="24912773.600000001"/>
    <m/>
    <m/>
  </r>
  <r>
    <s v="HF2HF3"/>
    <x v="2"/>
    <x v="0"/>
    <s v="Current expenditure on health (all functions)"/>
    <s v="HP1"/>
    <x v="1"/>
    <s v="MLLNCU"/>
    <x v="2"/>
    <s v="KOR"/>
    <x v="31"/>
    <n v="2021"/>
    <x v="6"/>
    <s v="KRW"/>
    <s v="Won"/>
    <n v="6"/>
    <s v="Millions"/>
    <m/>
    <m/>
    <n v="28740727.16"/>
    <m/>
    <m/>
  </r>
  <r>
    <s v="HF2HF3"/>
    <x v="2"/>
    <x v="0"/>
    <s v="Current expenditure on health (all functions)"/>
    <s v="HP1"/>
    <x v="1"/>
    <s v="MLLNCU"/>
    <x v="2"/>
    <s v="KOR"/>
    <x v="31"/>
    <n v="2022"/>
    <x v="7"/>
    <s v="KRW"/>
    <s v="Won"/>
    <n v="6"/>
    <s v="Millions"/>
    <m/>
    <m/>
    <n v="28939990.460000001"/>
    <s v="P"/>
    <s v="Provisional value"/>
  </r>
  <r>
    <s v="HF3"/>
    <x v="4"/>
    <x v="0"/>
    <s v="Current expenditure on health (all functions)"/>
    <s v="HP6"/>
    <x v="6"/>
    <s v="PARCUR"/>
    <x v="1"/>
    <s v="KOR"/>
    <x v="31"/>
    <n v="2015"/>
    <x v="0"/>
    <s v="PC"/>
    <s v="Percentage"/>
    <n v="0"/>
    <s v="Units"/>
    <m/>
    <m/>
    <n v="0.14899999999999999"/>
    <m/>
    <m/>
  </r>
  <r>
    <s v="HF3"/>
    <x v="4"/>
    <x v="0"/>
    <s v="Current expenditure on health (all functions)"/>
    <s v="HP6"/>
    <x v="6"/>
    <s v="PARCUR"/>
    <x v="1"/>
    <s v="KOR"/>
    <x v="31"/>
    <n v="2016"/>
    <x v="1"/>
    <s v="PC"/>
    <s v="Percentage"/>
    <n v="0"/>
    <s v="Units"/>
    <m/>
    <m/>
    <n v="0.13700000000000001"/>
    <m/>
    <m/>
  </r>
  <r>
    <s v="HF3"/>
    <x v="4"/>
    <x v="0"/>
    <s v="Current expenditure on health (all functions)"/>
    <s v="HP6"/>
    <x v="6"/>
    <s v="PARCUR"/>
    <x v="1"/>
    <s v="KOR"/>
    <x v="31"/>
    <n v="2017"/>
    <x v="2"/>
    <s v="PC"/>
    <s v="Percentage"/>
    <n v="0"/>
    <s v="Units"/>
    <m/>
    <m/>
    <n v="0.11899999999999999"/>
    <m/>
    <m/>
  </r>
  <r>
    <s v="HF3"/>
    <x v="4"/>
    <x v="0"/>
    <s v="Current expenditure on health (all functions)"/>
    <s v="HP6"/>
    <x v="6"/>
    <s v="PARCUR"/>
    <x v="1"/>
    <s v="KOR"/>
    <x v="31"/>
    <n v="2018"/>
    <x v="3"/>
    <s v="PC"/>
    <s v="Percentage"/>
    <n v="0"/>
    <s v="Units"/>
    <m/>
    <m/>
    <n v="0.108"/>
    <m/>
    <m/>
  </r>
  <r>
    <s v="HF3"/>
    <x v="4"/>
    <x v="0"/>
    <s v="Current expenditure on health (all functions)"/>
    <s v="HP6"/>
    <x v="6"/>
    <s v="PARCUR"/>
    <x v="1"/>
    <s v="KOR"/>
    <x v="31"/>
    <n v="2019"/>
    <x v="4"/>
    <s v="PC"/>
    <s v="Percentage"/>
    <n v="0"/>
    <s v="Units"/>
    <m/>
    <m/>
    <n v="0.11600000000000001"/>
    <m/>
    <m/>
  </r>
  <r>
    <s v="HF3"/>
    <x v="4"/>
    <x v="0"/>
    <s v="Current expenditure on health (all functions)"/>
    <s v="HP6"/>
    <x v="6"/>
    <s v="PARCUR"/>
    <x v="1"/>
    <s v="KOR"/>
    <x v="31"/>
    <n v="2020"/>
    <x v="5"/>
    <s v="PC"/>
    <s v="Percentage"/>
    <n v="0"/>
    <s v="Units"/>
    <m/>
    <m/>
    <n v="0.155"/>
    <m/>
    <m/>
  </r>
  <r>
    <s v="HF3"/>
    <x v="4"/>
    <x v="0"/>
    <s v="Current expenditure on health (all functions)"/>
    <s v="HP6"/>
    <x v="6"/>
    <s v="PARCUR"/>
    <x v="1"/>
    <s v="KOR"/>
    <x v="31"/>
    <n v="2021"/>
    <x v="6"/>
    <s v="PC"/>
    <s v="Percentage"/>
    <n v="0"/>
    <s v="Units"/>
    <m/>
    <m/>
    <n v="9.4E-2"/>
    <m/>
    <m/>
  </r>
  <r>
    <s v="HF3"/>
    <x v="4"/>
    <x v="0"/>
    <s v="Current expenditure on health (all functions)"/>
    <s v="HP6"/>
    <x v="6"/>
    <s v="PARCUR"/>
    <x v="1"/>
    <s v="KOR"/>
    <x v="31"/>
    <n v="2022"/>
    <x v="7"/>
    <s v="PC"/>
    <s v="Percentage"/>
    <n v="0"/>
    <s v="Units"/>
    <m/>
    <m/>
    <n v="8.7999999999999995E-2"/>
    <s v="P"/>
    <s v="Provisional value"/>
  </r>
  <r>
    <s v="HFTOT"/>
    <x v="0"/>
    <x v="2"/>
    <s v="Outpatient curative and rehabilitative care"/>
    <s v="HP1"/>
    <x v="1"/>
    <s v="PARCUR"/>
    <x v="1"/>
    <s v="IRL"/>
    <x v="17"/>
    <n v="2015"/>
    <x v="0"/>
    <s v="PC"/>
    <s v="Percentage"/>
    <n v="0"/>
    <s v="Units"/>
    <m/>
    <m/>
    <n v="5.5949999999999998"/>
    <m/>
    <m/>
  </r>
  <r>
    <s v="HFTOT"/>
    <x v="0"/>
    <x v="2"/>
    <s v="Outpatient curative and rehabilitative care"/>
    <s v="HP1"/>
    <x v="1"/>
    <s v="PARCUR"/>
    <x v="1"/>
    <s v="IRL"/>
    <x v="17"/>
    <n v="2016"/>
    <x v="1"/>
    <s v="PC"/>
    <s v="Percentage"/>
    <n v="0"/>
    <s v="Units"/>
    <m/>
    <m/>
    <n v="5.899"/>
    <m/>
    <m/>
  </r>
  <r>
    <s v="HFTOT"/>
    <x v="0"/>
    <x v="2"/>
    <s v="Outpatient curative and rehabilitative care"/>
    <s v="HP1"/>
    <x v="1"/>
    <s v="PARCUR"/>
    <x v="1"/>
    <s v="IRL"/>
    <x v="17"/>
    <n v="2017"/>
    <x v="2"/>
    <s v="PC"/>
    <s v="Percentage"/>
    <n v="0"/>
    <s v="Units"/>
    <m/>
    <m/>
    <n v="6.1909999999999998"/>
    <m/>
    <m/>
  </r>
  <r>
    <s v="HFTOT"/>
    <x v="0"/>
    <x v="2"/>
    <s v="Outpatient curative and rehabilitative care"/>
    <s v="HP1"/>
    <x v="1"/>
    <s v="PARCUR"/>
    <x v="1"/>
    <s v="IRL"/>
    <x v="17"/>
    <n v="2018"/>
    <x v="3"/>
    <s v="PC"/>
    <s v="Percentage"/>
    <n v="0"/>
    <s v="Units"/>
    <m/>
    <m/>
    <n v="6.2140000000000004"/>
    <m/>
    <m/>
  </r>
  <r>
    <s v="HFTOT"/>
    <x v="0"/>
    <x v="2"/>
    <s v="Outpatient curative and rehabilitative care"/>
    <s v="HP1"/>
    <x v="1"/>
    <s v="PARCUR"/>
    <x v="1"/>
    <s v="IRL"/>
    <x v="17"/>
    <n v="2019"/>
    <x v="4"/>
    <s v="PC"/>
    <s v="Percentage"/>
    <n v="0"/>
    <s v="Units"/>
    <m/>
    <m/>
    <n v="6.3689999999999998"/>
    <m/>
    <m/>
  </r>
  <r>
    <s v="HFTOT"/>
    <x v="0"/>
    <x v="2"/>
    <s v="Outpatient curative and rehabilitative care"/>
    <s v="HP1"/>
    <x v="1"/>
    <s v="PARCUR"/>
    <x v="1"/>
    <s v="IRL"/>
    <x v="17"/>
    <n v="2020"/>
    <x v="5"/>
    <s v="PC"/>
    <s v="Percentage"/>
    <n v="0"/>
    <s v="Units"/>
    <m/>
    <m/>
    <n v="6.327"/>
    <m/>
    <m/>
  </r>
  <r>
    <s v="HFTOT"/>
    <x v="0"/>
    <x v="2"/>
    <s v="Outpatient curative and rehabilitative care"/>
    <s v="HP1"/>
    <x v="1"/>
    <s v="PARCUR"/>
    <x v="1"/>
    <s v="IRL"/>
    <x v="17"/>
    <n v="2021"/>
    <x v="6"/>
    <s v="PC"/>
    <s v="Percentage"/>
    <n v="0"/>
    <s v="Units"/>
    <m/>
    <m/>
    <n v="6.1"/>
    <m/>
    <m/>
  </r>
  <r>
    <s v="HF2HF3"/>
    <x v="2"/>
    <x v="6"/>
    <s v="Preventive care"/>
    <s v="HPTOT"/>
    <x v="0"/>
    <s v="PARPIB"/>
    <x v="0"/>
    <s v="IRL"/>
    <x v="17"/>
    <n v="2015"/>
    <x v="0"/>
    <s v="PC"/>
    <s v="Percentage"/>
    <n v="0"/>
    <s v="Units"/>
    <m/>
    <m/>
    <n v="7.3999999999999996E-2"/>
    <m/>
    <m/>
  </r>
  <r>
    <s v="HF2HF3"/>
    <x v="2"/>
    <x v="6"/>
    <s v="Preventive care"/>
    <s v="HPTOT"/>
    <x v="0"/>
    <s v="PARPIB"/>
    <x v="0"/>
    <s v="IRL"/>
    <x v="17"/>
    <n v="2016"/>
    <x v="1"/>
    <s v="PC"/>
    <s v="Percentage"/>
    <n v="0"/>
    <s v="Units"/>
    <m/>
    <m/>
    <n v="7.4999999999999997E-2"/>
    <m/>
    <m/>
  </r>
  <r>
    <s v="HF2HF3"/>
    <x v="2"/>
    <x v="6"/>
    <s v="Preventive care"/>
    <s v="HPTOT"/>
    <x v="0"/>
    <s v="PARPIB"/>
    <x v="0"/>
    <s v="IRL"/>
    <x v="17"/>
    <n v="2017"/>
    <x v="2"/>
    <s v="PC"/>
    <s v="Percentage"/>
    <n v="0"/>
    <s v="Units"/>
    <m/>
    <m/>
    <n v="7.0999999999999994E-2"/>
    <m/>
    <m/>
  </r>
  <r>
    <s v="HF2HF3"/>
    <x v="2"/>
    <x v="6"/>
    <s v="Preventive care"/>
    <s v="HPTOT"/>
    <x v="0"/>
    <s v="PARPIB"/>
    <x v="0"/>
    <s v="IRL"/>
    <x v="17"/>
    <n v="2018"/>
    <x v="3"/>
    <s v="PC"/>
    <s v="Percentage"/>
    <n v="0"/>
    <s v="Units"/>
    <m/>
    <m/>
    <n v="6.8000000000000005E-2"/>
    <m/>
    <m/>
  </r>
  <r>
    <s v="HF2HF3"/>
    <x v="2"/>
    <x v="6"/>
    <s v="Preventive care"/>
    <s v="HPTOT"/>
    <x v="0"/>
    <s v="PARPIB"/>
    <x v="0"/>
    <s v="IRL"/>
    <x v="17"/>
    <n v="2019"/>
    <x v="4"/>
    <s v="PC"/>
    <s v="Percentage"/>
    <n v="0"/>
    <s v="Units"/>
    <m/>
    <m/>
    <n v="6.7000000000000004E-2"/>
    <m/>
    <m/>
  </r>
  <r>
    <s v="HF2HF3"/>
    <x v="2"/>
    <x v="6"/>
    <s v="Preventive care"/>
    <s v="HPTOT"/>
    <x v="0"/>
    <s v="PARPIB"/>
    <x v="0"/>
    <s v="IRL"/>
    <x v="17"/>
    <n v="2020"/>
    <x v="5"/>
    <s v="PC"/>
    <s v="Percentage"/>
    <n v="0"/>
    <s v="Units"/>
    <m/>
    <m/>
    <n v="6.0999999999999999E-2"/>
    <m/>
    <m/>
  </r>
  <r>
    <s v="HF2HF3"/>
    <x v="2"/>
    <x v="6"/>
    <s v="Preventive care"/>
    <s v="HPTOT"/>
    <x v="0"/>
    <s v="PARPIB"/>
    <x v="0"/>
    <s v="IRL"/>
    <x v="17"/>
    <n v="2021"/>
    <x v="6"/>
    <s v="PC"/>
    <s v="Percentage"/>
    <n v="0"/>
    <s v="Units"/>
    <m/>
    <m/>
    <n v="5.7000000000000002E-2"/>
    <m/>
    <m/>
  </r>
  <r>
    <s v="HF2HF3"/>
    <x v="2"/>
    <x v="6"/>
    <s v="Preventive care"/>
    <s v="HPTOT"/>
    <x v="0"/>
    <s v="PARPIB"/>
    <x v="0"/>
    <s v="IRL"/>
    <x v="17"/>
    <n v="2022"/>
    <x v="7"/>
    <s v="PC"/>
    <s v="Percentage"/>
    <n v="0"/>
    <s v="Units"/>
    <m/>
    <m/>
    <n v="5.0999999999999997E-2"/>
    <s v="P"/>
    <s v="Provisional value"/>
  </r>
  <r>
    <s v="HF1"/>
    <x v="1"/>
    <x v="0"/>
    <s v="Current expenditure on health (all functions)"/>
    <s v="HP0"/>
    <x v="10"/>
    <s v="VALREL"/>
    <x v="3"/>
    <s v="IRL"/>
    <x v="17"/>
    <n v="2015"/>
    <x v="0"/>
    <s v="EUR"/>
    <s v="Euro"/>
    <n v="6"/>
    <s v="Millions"/>
    <n v="2015"/>
    <n v="2015"/>
    <n v="155.1"/>
    <m/>
    <m/>
  </r>
  <r>
    <s v="HF1"/>
    <x v="1"/>
    <x v="0"/>
    <s v="Current expenditure on health (all functions)"/>
    <s v="HP0"/>
    <x v="10"/>
    <s v="VALREL"/>
    <x v="3"/>
    <s v="IRL"/>
    <x v="17"/>
    <n v="2016"/>
    <x v="1"/>
    <s v="EUR"/>
    <s v="Euro"/>
    <n v="6"/>
    <s v="Millions"/>
    <n v="2015"/>
    <n v="2015"/>
    <n v="163.27799999999999"/>
    <m/>
    <m/>
  </r>
  <r>
    <s v="HF1"/>
    <x v="1"/>
    <x v="0"/>
    <s v="Current expenditure on health (all functions)"/>
    <s v="HP0"/>
    <x v="10"/>
    <s v="VALREL"/>
    <x v="3"/>
    <s v="IRL"/>
    <x v="17"/>
    <n v="2017"/>
    <x v="2"/>
    <s v="EUR"/>
    <s v="Euro"/>
    <n v="6"/>
    <s v="Millions"/>
    <n v="2015"/>
    <n v="2015"/>
    <n v="168.899"/>
    <m/>
    <m/>
  </r>
  <r>
    <s v="HF1"/>
    <x v="1"/>
    <x v="0"/>
    <s v="Current expenditure on health (all functions)"/>
    <s v="HP0"/>
    <x v="10"/>
    <s v="VALREL"/>
    <x v="3"/>
    <s v="IRL"/>
    <x v="17"/>
    <n v="2018"/>
    <x v="3"/>
    <s v="EUR"/>
    <s v="Euro"/>
    <n v="6"/>
    <s v="Millions"/>
    <n v="2015"/>
    <n v="2015"/>
    <n v="183.02600000000001"/>
    <m/>
    <m/>
  </r>
  <r>
    <s v="HF1"/>
    <x v="1"/>
    <x v="0"/>
    <s v="Current expenditure on health (all functions)"/>
    <s v="HP0"/>
    <x v="10"/>
    <s v="VALREL"/>
    <x v="3"/>
    <s v="IRL"/>
    <x v="17"/>
    <n v="2019"/>
    <x v="4"/>
    <s v="EUR"/>
    <s v="Euro"/>
    <n v="6"/>
    <s v="Millions"/>
    <n v="2015"/>
    <n v="2015"/>
    <n v="194.72900000000001"/>
    <m/>
    <m/>
  </r>
  <r>
    <s v="HF1"/>
    <x v="1"/>
    <x v="0"/>
    <s v="Current expenditure on health (all functions)"/>
    <s v="HP0"/>
    <x v="10"/>
    <s v="VALREL"/>
    <x v="3"/>
    <s v="IRL"/>
    <x v="17"/>
    <n v="2020"/>
    <x v="5"/>
    <s v="EUR"/>
    <s v="Euro"/>
    <n v="6"/>
    <s v="Millions"/>
    <n v="2015"/>
    <n v="2015"/>
    <n v="169.60900000000001"/>
    <m/>
    <m/>
  </r>
  <r>
    <s v="HF1"/>
    <x v="1"/>
    <x v="0"/>
    <s v="Current expenditure on health (all functions)"/>
    <s v="HP0"/>
    <x v="10"/>
    <s v="VALREL"/>
    <x v="3"/>
    <s v="IRL"/>
    <x v="17"/>
    <n v="2021"/>
    <x v="6"/>
    <s v="EUR"/>
    <s v="Euro"/>
    <n v="6"/>
    <s v="Millions"/>
    <n v="2015"/>
    <n v="2015"/>
    <n v="173.93100000000001"/>
    <m/>
    <m/>
  </r>
  <r>
    <s v="HF1"/>
    <x v="1"/>
    <x v="0"/>
    <s v="Current expenditure on health (all functions)"/>
    <s v="HP0"/>
    <x v="10"/>
    <s v="VALREL"/>
    <x v="3"/>
    <s v="IRL"/>
    <x v="17"/>
    <n v="2022"/>
    <x v="7"/>
    <s v="EUR"/>
    <s v="Euro"/>
    <n v="6"/>
    <s v="Millions"/>
    <n v="2015"/>
    <n v="2015"/>
    <n v="173.322"/>
    <s v="P"/>
    <s v="Provisional value"/>
  </r>
  <r>
    <s v="HFTOT"/>
    <x v="0"/>
    <x v="0"/>
    <s v="Current expenditure on health (all functions)"/>
    <s v="HP1"/>
    <x v="1"/>
    <s v="MLLNCU"/>
    <x v="2"/>
    <s v="KOR"/>
    <x v="31"/>
    <n v="2015"/>
    <x v="0"/>
    <s v="KRW"/>
    <s v="Won"/>
    <n v="6"/>
    <s v="Millions"/>
    <m/>
    <m/>
    <n v="49260341.289999999"/>
    <m/>
    <m/>
  </r>
  <r>
    <s v="HFTOT"/>
    <x v="0"/>
    <x v="0"/>
    <s v="Current expenditure on health (all functions)"/>
    <s v="HP1"/>
    <x v="1"/>
    <s v="MLLNCU"/>
    <x v="2"/>
    <s v="KOR"/>
    <x v="31"/>
    <n v="2016"/>
    <x v="1"/>
    <s v="KRW"/>
    <s v="Won"/>
    <n v="6"/>
    <s v="Millions"/>
    <m/>
    <m/>
    <n v="54125789.399999999"/>
    <m/>
    <m/>
  </r>
  <r>
    <s v="HFTOT"/>
    <x v="0"/>
    <x v="0"/>
    <s v="Current expenditure on health (all functions)"/>
    <s v="HP1"/>
    <x v="1"/>
    <s v="MLLNCU"/>
    <x v="2"/>
    <s v="KOR"/>
    <x v="31"/>
    <n v="2017"/>
    <x v="2"/>
    <s v="KRW"/>
    <s v="Won"/>
    <n v="6"/>
    <s v="Millions"/>
    <m/>
    <m/>
    <n v="58330964.950000003"/>
    <m/>
    <m/>
  </r>
  <r>
    <s v="HFTOT"/>
    <x v="0"/>
    <x v="0"/>
    <s v="Current expenditure on health (all functions)"/>
    <s v="HP1"/>
    <x v="1"/>
    <s v="MLLNCU"/>
    <x v="2"/>
    <s v="KOR"/>
    <x v="31"/>
    <n v="2018"/>
    <x v="3"/>
    <s v="KRW"/>
    <s v="Won"/>
    <n v="6"/>
    <s v="Millions"/>
    <m/>
    <m/>
    <n v="63763650.130000003"/>
    <m/>
    <m/>
  </r>
  <r>
    <s v="HFTOT"/>
    <x v="0"/>
    <x v="0"/>
    <s v="Current expenditure on health (all functions)"/>
    <s v="HP1"/>
    <x v="1"/>
    <s v="MLLNCU"/>
    <x v="2"/>
    <s v="KOR"/>
    <x v="31"/>
    <n v="2019"/>
    <x v="4"/>
    <s v="KRW"/>
    <s v="Won"/>
    <n v="6"/>
    <s v="Millions"/>
    <m/>
    <m/>
    <n v="70215396.790000007"/>
    <m/>
    <m/>
  </r>
  <r>
    <s v="HFTOT"/>
    <x v="0"/>
    <x v="0"/>
    <s v="Current expenditure on health (all functions)"/>
    <s v="HP1"/>
    <x v="1"/>
    <s v="MLLNCU"/>
    <x v="2"/>
    <s v="KOR"/>
    <x v="31"/>
    <n v="2020"/>
    <x v="5"/>
    <s v="KRW"/>
    <s v="Won"/>
    <n v="6"/>
    <s v="Millions"/>
    <m/>
    <m/>
    <n v="71681902.950000003"/>
    <m/>
    <m/>
  </r>
  <r>
    <s v="HFTOT"/>
    <x v="0"/>
    <x v="0"/>
    <s v="Current expenditure on health (all functions)"/>
    <s v="HP1"/>
    <x v="1"/>
    <s v="MLLNCU"/>
    <x v="2"/>
    <s v="KOR"/>
    <x v="31"/>
    <n v="2021"/>
    <x v="6"/>
    <s v="KRW"/>
    <s v="Won"/>
    <n v="6"/>
    <s v="Millions"/>
    <m/>
    <m/>
    <n v="82906193.569999993"/>
    <m/>
    <m/>
  </r>
  <r>
    <s v="HFTOT"/>
    <x v="0"/>
    <x v="0"/>
    <s v="Current expenditure on health (all functions)"/>
    <s v="HP1"/>
    <x v="1"/>
    <s v="MLLNCU"/>
    <x v="2"/>
    <s v="KOR"/>
    <x v="31"/>
    <n v="2022"/>
    <x v="7"/>
    <s v="KRW"/>
    <s v="Won"/>
    <n v="6"/>
    <s v="Millions"/>
    <m/>
    <m/>
    <n v="87850931.430000007"/>
    <s v="P"/>
    <s v="Provisional value"/>
  </r>
  <r>
    <s v="HFTOT"/>
    <x v="0"/>
    <x v="4"/>
    <s v="Ancillary services (non-specified by function)"/>
    <s v="HPTOT"/>
    <x v="0"/>
    <s v="UNPPER"/>
    <x v="4"/>
    <s v="GBR"/>
    <x v="16"/>
    <n v="2015"/>
    <x v="0"/>
    <s v="GBP"/>
    <s v="Pound Sterling"/>
    <n v="0"/>
    <s v="Units"/>
    <m/>
    <m/>
    <n v="51.762"/>
    <m/>
    <m/>
  </r>
  <r>
    <s v="HFTOT"/>
    <x v="0"/>
    <x v="4"/>
    <s v="Ancillary services (non-specified by function)"/>
    <s v="HPTOT"/>
    <x v="0"/>
    <s v="UNPPER"/>
    <x v="4"/>
    <s v="GBR"/>
    <x v="16"/>
    <n v="2016"/>
    <x v="1"/>
    <s v="GBP"/>
    <s v="Pound Sterling"/>
    <n v="0"/>
    <s v="Units"/>
    <m/>
    <m/>
    <n v="53.478000000000002"/>
    <m/>
    <m/>
  </r>
  <r>
    <s v="HFTOT"/>
    <x v="0"/>
    <x v="4"/>
    <s v="Ancillary services (non-specified by function)"/>
    <s v="HPTOT"/>
    <x v="0"/>
    <s v="UNPPER"/>
    <x v="4"/>
    <s v="GBR"/>
    <x v="16"/>
    <n v="2017"/>
    <x v="2"/>
    <s v="GBP"/>
    <s v="Pound Sterling"/>
    <n v="0"/>
    <s v="Units"/>
    <m/>
    <m/>
    <n v="55.816000000000003"/>
    <m/>
    <m/>
  </r>
  <r>
    <s v="HFTOT"/>
    <x v="0"/>
    <x v="4"/>
    <s v="Ancillary services (non-specified by function)"/>
    <s v="HPTOT"/>
    <x v="0"/>
    <s v="UNPPER"/>
    <x v="4"/>
    <s v="GBR"/>
    <x v="16"/>
    <n v="2018"/>
    <x v="3"/>
    <s v="GBP"/>
    <s v="Pound Sterling"/>
    <n v="0"/>
    <s v="Units"/>
    <m/>
    <m/>
    <n v="58.668999999999997"/>
    <m/>
    <m/>
  </r>
  <r>
    <s v="HFTOT"/>
    <x v="0"/>
    <x v="4"/>
    <s v="Ancillary services (non-specified by function)"/>
    <s v="HPTOT"/>
    <x v="0"/>
    <s v="UNPPER"/>
    <x v="4"/>
    <s v="GBR"/>
    <x v="16"/>
    <n v="2019"/>
    <x v="4"/>
    <s v="GBP"/>
    <s v="Pound Sterling"/>
    <n v="0"/>
    <s v="Units"/>
    <m/>
    <m/>
    <n v="62.802999999999997"/>
    <m/>
    <m/>
  </r>
  <r>
    <s v="HFTOT"/>
    <x v="0"/>
    <x v="4"/>
    <s v="Ancillary services (non-specified by function)"/>
    <s v="HPTOT"/>
    <x v="0"/>
    <s v="UNPPER"/>
    <x v="4"/>
    <s v="GBR"/>
    <x v="16"/>
    <n v="2020"/>
    <x v="5"/>
    <s v="GBP"/>
    <s v="Pound Sterling"/>
    <n v="0"/>
    <s v="Units"/>
    <m/>
    <m/>
    <n v="76.706999999999994"/>
    <m/>
    <m/>
  </r>
  <r>
    <s v="HFTOT"/>
    <x v="0"/>
    <x v="4"/>
    <s v="Ancillary services (non-specified by function)"/>
    <s v="HPTOT"/>
    <x v="0"/>
    <s v="UNPPER"/>
    <x v="4"/>
    <s v="GBR"/>
    <x v="16"/>
    <n v="2021"/>
    <x v="6"/>
    <s v="GBP"/>
    <s v="Pound Sterling"/>
    <n v="0"/>
    <s v="Units"/>
    <m/>
    <m/>
    <n v="82.161000000000001"/>
    <m/>
    <m/>
  </r>
  <r>
    <s v="HF3"/>
    <x v="4"/>
    <x v="0"/>
    <s v="Current expenditure on health (all functions)"/>
    <s v="HP2"/>
    <x v="2"/>
    <s v="PARCUR"/>
    <x v="1"/>
    <s v="KOR"/>
    <x v="31"/>
    <n v="2015"/>
    <x v="0"/>
    <s v="PC"/>
    <s v="Percentage"/>
    <n v="0"/>
    <s v="Units"/>
    <m/>
    <m/>
    <n v="0.59199999999999997"/>
    <m/>
    <m/>
  </r>
  <r>
    <s v="HF3"/>
    <x v="4"/>
    <x v="0"/>
    <s v="Current expenditure on health (all functions)"/>
    <s v="HP2"/>
    <x v="2"/>
    <s v="PARCUR"/>
    <x v="1"/>
    <s v="KOR"/>
    <x v="31"/>
    <n v="2016"/>
    <x v="1"/>
    <s v="PC"/>
    <s v="Percentage"/>
    <n v="0"/>
    <s v="Units"/>
    <m/>
    <m/>
    <n v="0.58099999999999996"/>
    <m/>
    <m/>
  </r>
  <r>
    <s v="HF3"/>
    <x v="4"/>
    <x v="0"/>
    <s v="Current expenditure on health (all functions)"/>
    <s v="HP2"/>
    <x v="2"/>
    <s v="PARCUR"/>
    <x v="1"/>
    <s v="KOR"/>
    <x v="31"/>
    <n v="2017"/>
    <x v="2"/>
    <s v="PC"/>
    <s v="Percentage"/>
    <n v="0"/>
    <s v="Units"/>
    <m/>
    <m/>
    <n v="0.58499999999999996"/>
    <m/>
    <m/>
  </r>
  <r>
    <s v="HF3"/>
    <x v="4"/>
    <x v="0"/>
    <s v="Current expenditure on health (all functions)"/>
    <s v="HP2"/>
    <x v="2"/>
    <s v="PARCUR"/>
    <x v="1"/>
    <s v="KOR"/>
    <x v="31"/>
    <n v="2018"/>
    <x v="3"/>
    <s v="PC"/>
    <s v="Percentage"/>
    <n v="0"/>
    <s v="Units"/>
    <m/>
    <m/>
    <n v="0.58099999999999996"/>
    <m/>
    <m/>
  </r>
  <r>
    <s v="HF3"/>
    <x v="4"/>
    <x v="0"/>
    <s v="Current expenditure on health (all functions)"/>
    <s v="HP2"/>
    <x v="2"/>
    <s v="PARCUR"/>
    <x v="1"/>
    <s v="KOR"/>
    <x v="31"/>
    <n v="2019"/>
    <x v="4"/>
    <s v="PC"/>
    <s v="Percentage"/>
    <n v="0"/>
    <s v="Units"/>
    <m/>
    <m/>
    <n v="0.53700000000000003"/>
    <m/>
    <m/>
  </r>
  <r>
    <s v="HF3"/>
    <x v="4"/>
    <x v="0"/>
    <s v="Current expenditure on health (all functions)"/>
    <s v="HP2"/>
    <x v="2"/>
    <s v="PARCUR"/>
    <x v="1"/>
    <s v="KOR"/>
    <x v="31"/>
    <n v="2020"/>
    <x v="5"/>
    <s v="PC"/>
    <s v="Percentage"/>
    <n v="0"/>
    <s v="Units"/>
    <m/>
    <m/>
    <n v="0.56699999999999995"/>
    <m/>
    <m/>
  </r>
  <r>
    <s v="HF3"/>
    <x v="4"/>
    <x v="0"/>
    <s v="Current expenditure on health (all functions)"/>
    <s v="HP2"/>
    <x v="2"/>
    <s v="PARCUR"/>
    <x v="1"/>
    <s v="KOR"/>
    <x v="31"/>
    <n v="2021"/>
    <x v="6"/>
    <s v="PC"/>
    <s v="Percentage"/>
    <n v="0"/>
    <s v="Units"/>
    <m/>
    <m/>
    <n v="0.48299999999999998"/>
    <m/>
    <m/>
  </r>
  <r>
    <s v="HF3"/>
    <x v="4"/>
    <x v="0"/>
    <s v="Current expenditure on health (all functions)"/>
    <s v="HP2"/>
    <x v="2"/>
    <s v="PARCUR"/>
    <x v="1"/>
    <s v="KOR"/>
    <x v="31"/>
    <n v="2022"/>
    <x v="7"/>
    <s v="PC"/>
    <s v="Percentage"/>
    <n v="0"/>
    <s v="Units"/>
    <m/>
    <m/>
    <n v="0.47299999999999998"/>
    <s v="P"/>
    <s v="Provisional value"/>
  </r>
  <r>
    <s v="HFTOT"/>
    <x v="0"/>
    <x v="4"/>
    <s v="Ancillary services (non-specified by function)"/>
    <s v="HP9"/>
    <x v="9"/>
    <s v="VALREL"/>
    <x v="3"/>
    <s v="IRL"/>
    <x v="17"/>
    <n v="2015"/>
    <x v="0"/>
    <s v="EUR"/>
    <s v="Euro"/>
    <n v="6"/>
    <s v="Millions"/>
    <n v="2015"/>
    <n v="2015"/>
    <n v="2.4"/>
    <m/>
    <m/>
  </r>
  <r>
    <s v="HFTOT"/>
    <x v="0"/>
    <x v="4"/>
    <s v="Ancillary services (non-specified by function)"/>
    <s v="HP9"/>
    <x v="9"/>
    <s v="VALREL"/>
    <x v="3"/>
    <s v="IRL"/>
    <x v="17"/>
    <n v="2016"/>
    <x v="1"/>
    <s v="EUR"/>
    <s v="Euro"/>
    <n v="6"/>
    <s v="Millions"/>
    <n v="2015"/>
    <n v="2015"/>
    <n v="2.347"/>
    <m/>
    <m/>
  </r>
  <r>
    <s v="HFTOT"/>
    <x v="0"/>
    <x v="4"/>
    <s v="Ancillary services (non-specified by function)"/>
    <s v="HP9"/>
    <x v="9"/>
    <s v="VALREL"/>
    <x v="3"/>
    <s v="IRL"/>
    <x v="17"/>
    <n v="2017"/>
    <x v="2"/>
    <s v="EUR"/>
    <s v="Euro"/>
    <n v="6"/>
    <s v="Millions"/>
    <n v="2015"/>
    <n v="2015"/>
    <n v="2.9279999999999999"/>
    <m/>
    <m/>
  </r>
  <r>
    <s v="HFTOT"/>
    <x v="0"/>
    <x v="4"/>
    <s v="Ancillary services (non-specified by function)"/>
    <s v="HP9"/>
    <x v="9"/>
    <s v="VALREL"/>
    <x v="3"/>
    <s v="IRL"/>
    <x v="17"/>
    <n v="2018"/>
    <x v="3"/>
    <s v="EUR"/>
    <s v="Euro"/>
    <n v="6"/>
    <s v="Millions"/>
    <n v="2015"/>
    <n v="2015"/>
    <n v="3.0230000000000001"/>
    <m/>
    <m/>
  </r>
  <r>
    <s v="HFTOT"/>
    <x v="0"/>
    <x v="4"/>
    <s v="Ancillary services (non-specified by function)"/>
    <s v="HP9"/>
    <x v="9"/>
    <s v="VALREL"/>
    <x v="3"/>
    <s v="IRL"/>
    <x v="17"/>
    <n v="2019"/>
    <x v="4"/>
    <s v="EUR"/>
    <s v="Euro"/>
    <n v="6"/>
    <s v="Millions"/>
    <n v="2015"/>
    <n v="2015"/>
    <n v="3.0409999999999999"/>
    <m/>
    <m/>
  </r>
  <r>
    <s v="HFTOT"/>
    <x v="0"/>
    <x v="4"/>
    <s v="Ancillary services (non-specified by function)"/>
    <s v="HP9"/>
    <x v="9"/>
    <s v="VALREL"/>
    <x v="3"/>
    <s v="IRL"/>
    <x v="17"/>
    <n v="2020"/>
    <x v="5"/>
    <s v="EUR"/>
    <s v="Euro"/>
    <n v="6"/>
    <s v="Millions"/>
    <n v="2015"/>
    <n v="2015"/>
    <n v="0.86599999999999999"/>
    <m/>
    <m/>
  </r>
  <r>
    <s v="HFTOT"/>
    <x v="0"/>
    <x v="4"/>
    <s v="Ancillary services (non-specified by function)"/>
    <s v="HP9"/>
    <x v="9"/>
    <s v="VALREL"/>
    <x v="3"/>
    <s v="IRL"/>
    <x v="17"/>
    <n v="2021"/>
    <x v="6"/>
    <s v="EUR"/>
    <s v="Euro"/>
    <n v="6"/>
    <s v="Millions"/>
    <n v="2015"/>
    <n v="2015"/>
    <n v="1.0029999999999999"/>
    <m/>
    <m/>
  </r>
  <r>
    <s v="HFTOT"/>
    <x v="0"/>
    <x v="4"/>
    <s v="Ancillary services (non-specified by function)"/>
    <s v="HP9"/>
    <x v="9"/>
    <s v="VALREL"/>
    <x v="3"/>
    <s v="IRL"/>
    <x v="17"/>
    <n v="2022"/>
    <x v="7"/>
    <s v="EUR"/>
    <s v="Euro"/>
    <n v="6"/>
    <s v="Millions"/>
    <n v="2015"/>
    <n v="2015"/>
    <n v="0.999"/>
    <s v="P"/>
    <s v="Provisional value"/>
  </r>
  <r>
    <s v="HF1"/>
    <x v="1"/>
    <x v="3"/>
    <s v="Long-term care (health)"/>
    <s v="HPTOT"/>
    <x v="0"/>
    <s v="PPPPER"/>
    <x v="5"/>
    <s v="IRL"/>
    <x v="17"/>
    <n v="2015"/>
    <x v="0"/>
    <s v="USD"/>
    <s v="US Dollar"/>
    <n v="0"/>
    <s v="Units"/>
    <m/>
    <m/>
    <n v="780.899"/>
    <m/>
    <m/>
  </r>
  <r>
    <s v="HF1"/>
    <x v="1"/>
    <x v="3"/>
    <s v="Long-term care (health)"/>
    <s v="HPTOT"/>
    <x v="0"/>
    <s v="PPPPER"/>
    <x v="5"/>
    <s v="IRL"/>
    <x v="17"/>
    <n v="2016"/>
    <x v="1"/>
    <s v="USD"/>
    <s v="US Dollar"/>
    <n v="0"/>
    <s v="Units"/>
    <m/>
    <m/>
    <n v="836.89200000000005"/>
    <m/>
    <m/>
  </r>
  <r>
    <s v="HF1"/>
    <x v="1"/>
    <x v="3"/>
    <s v="Long-term care (health)"/>
    <s v="HPTOT"/>
    <x v="0"/>
    <s v="PPPPER"/>
    <x v="5"/>
    <s v="IRL"/>
    <x v="17"/>
    <n v="2017"/>
    <x v="2"/>
    <s v="USD"/>
    <s v="US Dollar"/>
    <n v="0"/>
    <s v="Units"/>
    <m/>
    <m/>
    <n v="847.01700000000005"/>
    <m/>
    <m/>
  </r>
  <r>
    <s v="HF1"/>
    <x v="1"/>
    <x v="3"/>
    <s v="Long-term care (health)"/>
    <s v="HPTOT"/>
    <x v="0"/>
    <s v="PPPPER"/>
    <x v="5"/>
    <s v="IRL"/>
    <x v="17"/>
    <n v="2018"/>
    <x v="3"/>
    <s v="USD"/>
    <s v="US Dollar"/>
    <n v="0"/>
    <s v="Units"/>
    <m/>
    <m/>
    <n v="892.41200000000003"/>
    <m/>
    <m/>
  </r>
  <r>
    <s v="HF1"/>
    <x v="1"/>
    <x v="3"/>
    <s v="Long-term care (health)"/>
    <s v="HPTOT"/>
    <x v="0"/>
    <s v="PPPPER"/>
    <x v="5"/>
    <s v="IRL"/>
    <x v="17"/>
    <n v="2019"/>
    <x v="4"/>
    <s v="USD"/>
    <s v="US Dollar"/>
    <n v="0"/>
    <s v="Units"/>
    <m/>
    <m/>
    <n v="909.00199999999995"/>
    <m/>
    <m/>
  </r>
  <r>
    <s v="HF1"/>
    <x v="1"/>
    <x v="3"/>
    <s v="Long-term care (health)"/>
    <s v="HPTOT"/>
    <x v="0"/>
    <s v="PPPPER"/>
    <x v="5"/>
    <s v="IRL"/>
    <x v="17"/>
    <n v="2020"/>
    <x v="5"/>
    <s v="USD"/>
    <s v="US Dollar"/>
    <n v="0"/>
    <s v="Units"/>
    <m/>
    <m/>
    <n v="993.45699999999999"/>
    <m/>
    <m/>
  </r>
  <r>
    <s v="HF1"/>
    <x v="1"/>
    <x v="3"/>
    <s v="Long-term care (health)"/>
    <s v="HPTOT"/>
    <x v="0"/>
    <s v="PPPPER"/>
    <x v="5"/>
    <s v="IRL"/>
    <x v="17"/>
    <n v="2021"/>
    <x v="6"/>
    <s v="USD"/>
    <s v="US Dollar"/>
    <n v="0"/>
    <s v="Units"/>
    <m/>
    <m/>
    <n v="1030.9739999999999"/>
    <m/>
    <m/>
  </r>
  <r>
    <s v="HF1"/>
    <x v="1"/>
    <x v="3"/>
    <s v="Long-term care (health)"/>
    <s v="HPTOT"/>
    <x v="0"/>
    <s v="PPPPER"/>
    <x v="5"/>
    <s v="IRL"/>
    <x v="17"/>
    <n v="2022"/>
    <x v="7"/>
    <s v="USD"/>
    <s v="US Dollar"/>
    <n v="0"/>
    <s v="Units"/>
    <m/>
    <m/>
    <n v="1062.856"/>
    <s v="P"/>
    <s v="Provisional value"/>
  </r>
  <r>
    <s v="HFTOT"/>
    <x v="0"/>
    <x v="6"/>
    <s v="Preventive care"/>
    <s v="HP1"/>
    <x v="1"/>
    <s v="PARCUR"/>
    <x v="1"/>
    <s v="IRL"/>
    <x v="17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UNPPER"/>
    <x v="4"/>
    <s v="ESP"/>
    <x v="9"/>
    <n v="2015"/>
    <x v="0"/>
    <s v="EUR"/>
    <s v="Euro"/>
    <n v="0"/>
    <s v="Units"/>
    <m/>
    <m/>
    <n v="34.076000000000001"/>
    <m/>
    <m/>
  </r>
  <r>
    <s v="HF2"/>
    <x v="3"/>
    <x v="0"/>
    <s v="Current expenditure on health (all functions)"/>
    <s v="HP7"/>
    <x v="7"/>
    <s v="UNPPER"/>
    <x v="4"/>
    <s v="ESP"/>
    <x v="9"/>
    <n v="2016"/>
    <x v="1"/>
    <s v="EUR"/>
    <s v="Euro"/>
    <n v="0"/>
    <s v="Units"/>
    <m/>
    <m/>
    <n v="36.145000000000003"/>
    <m/>
    <m/>
  </r>
  <r>
    <s v="HF2"/>
    <x v="3"/>
    <x v="0"/>
    <s v="Current expenditure on health (all functions)"/>
    <s v="HP7"/>
    <x v="7"/>
    <s v="UNPPER"/>
    <x v="4"/>
    <s v="ESP"/>
    <x v="9"/>
    <n v="2017"/>
    <x v="2"/>
    <s v="EUR"/>
    <s v="Euro"/>
    <n v="0"/>
    <s v="Units"/>
    <m/>
    <m/>
    <n v="35.808999999999997"/>
    <m/>
    <m/>
  </r>
  <r>
    <s v="HF2"/>
    <x v="3"/>
    <x v="0"/>
    <s v="Current expenditure on health (all functions)"/>
    <s v="HP7"/>
    <x v="7"/>
    <s v="UNPPER"/>
    <x v="4"/>
    <s v="ESP"/>
    <x v="9"/>
    <n v="2018"/>
    <x v="3"/>
    <s v="EUR"/>
    <s v="Euro"/>
    <n v="0"/>
    <s v="Units"/>
    <m/>
    <m/>
    <n v="39.332000000000001"/>
    <m/>
    <m/>
  </r>
  <r>
    <s v="HF2"/>
    <x v="3"/>
    <x v="0"/>
    <s v="Current expenditure on health (all functions)"/>
    <s v="HP7"/>
    <x v="7"/>
    <s v="UNPPER"/>
    <x v="4"/>
    <s v="ESP"/>
    <x v="9"/>
    <n v="2019"/>
    <x v="4"/>
    <s v="EUR"/>
    <s v="Euro"/>
    <n v="0"/>
    <s v="Units"/>
    <m/>
    <m/>
    <n v="40.402999999999999"/>
    <m/>
    <m/>
  </r>
  <r>
    <s v="HF2"/>
    <x v="3"/>
    <x v="0"/>
    <s v="Current expenditure on health (all functions)"/>
    <s v="HP7"/>
    <x v="7"/>
    <s v="UNPPER"/>
    <x v="4"/>
    <s v="ESP"/>
    <x v="9"/>
    <n v="2020"/>
    <x v="5"/>
    <s v="EUR"/>
    <s v="Euro"/>
    <n v="0"/>
    <s v="Units"/>
    <m/>
    <m/>
    <n v="44.86"/>
    <m/>
    <m/>
  </r>
  <r>
    <s v="HF2"/>
    <x v="3"/>
    <x v="0"/>
    <s v="Current expenditure on health (all functions)"/>
    <s v="HP7"/>
    <x v="7"/>
    <s v="UNPPER"/>
    <x v="4"/>
    <s v="ESP"/>
    <x v="9"/>
    <n v="2021"/>
    <x v="6"/>
    <s v="EUR"/>
    <s v="Euro"/>
    <n v="0"/>
    <s v="Units"/>
    <m/>
    <m/>
    <n v="44.78"/>
    <m/>
    <m/>
  </r>
  <r>
    <s v="HFTOT"/>
    <x v="0"/>
    <x v="5"/>
    <s v="Medical goods (non-specified by function)"/>
    <s v="HPTOT"/>
    <x v="0"/>
    <s v="UNPPER"/>
    <x v="4"/>
    <s v="GBR"/>
    <x v="16"/>
    <n v="2015"/>
    <x v="0"/>
    <s v="GBP"/>
    <s v="Pound Sterling"/>
    <n v="0"/>
    <s v="Units"/>
    <m/>
    <m/>
    <n v="415.81799999999998"/>
    <m/>
    <m/>
  </r>
  <r>
    <s v="HFTOT"/>
    <x v="0"/>
    <x v="5"/>
    <s v="Medical goods (non-specified by function)"/>
    <s v="HPTOT"/>
    <x v="0"/>
    <s v="UNPPER"/>
    <x v="4"/>
    <s v="GBR"/>
    <x v="16"/>
    <n v="2016"/>
    <x v="1"/>
    <s v="GBP"/>
    <s v="Pound Sterling"/>
    <n v="0"/>
    <s v="Units"/>
    <m/>
    <m/>
    <n v="417.93"/>
    <m/>
    <m/>
  </r>
  <r>
    <s v="HFTOT"/>
    <x v="0"/>
    <x v="5"/>
    <s v="Medical goods (non-specified by function)"/>
    <s v="HPTOT"/>
    <x v="0"/>
    <s v="UNPPER"/>
    <x v="4"/>
    <s v="GBR"/>
    <x v="16"/>
    <n v="2017"/>
    <x v="2"/>
    <s v="GBP"/>
    <s v="Pound Sterling"/>
    <n v="0"/>
    <s v="Units"/>
    <m/>
    <m/>
    <n v="423.44099999999997"/>
    <m/>
    <m/>
  </r>
  <r>
    <s v="HFTOT"/>
    <x v="0"/>
    <x v="5"/>
    <s v="Medical goods (non-specified by function)"/>
    <s v="HPTOT"/>
    <x v="0"/>
    <s v="UNPPER"/>
    <x v="4"/>
    <s v="GBR"/>
    <x v="16"/>
    <n v="2018"/>
    <x v="3"/>
    <s v="GBP"/>
    <s v="Pound Sterling"/>
    <n v="0"/>
    <s v="Units"/>
    <m/>
    <m/>
    <n v="429.077"/>
    <m/>
    <m/>
  </r>
  <r>
    <s v="HFTOT"/>
    <x v="0"/>
    <x v="5"/>
    <s v="Medical goods (non-specified by function)"/>
    <s v="HPTOT"/>
    <x v="0"/>
    <s v="UNPPER"/>
    <x v="4"/>
    <s v="GBR"/>
    <x v="16"/>
    <n v="2019"/>
    <x v="4"/>
    <s v="GBP"/>
    <s v="Pound Sterling"/>
    <n v="0"/>
    <s v="Units"/>
    <m/>
    <m/>
    <n v="438.54"/>
    <m/>
    <m/>
  </r>
  <r>
    <s v="HFTOT"/>
    <x v="0"/>
    <x v="5"/>
    <s v="Medical goods (non-specified by function)"/>
    <s v="HPTOT"/>
    <x v="0"/>
    <s v="UNPPER"/>
    <x v="4"/>
    <s v="GBR"/>
    <x v="16"/>
    <n v="2020"/>
    <x v="5"/>
    <s v="GBP"/>
    <s v="Pound Sterling"/>
    <n v="0"/>
    <s v="Units"/>
    <m/>
    <m/>
    <n v="462.67599999999999"/>
    <m/>
    <m/>
  </r>
  <r>
    <s v="HFTOT"/>
    <x v="0"/>
    <x v="5"/>
    <s v="Medical goods (non-specified by function)"/>
    <s v="HPTOT"/>
    <x v="0"/>
    <s v="UNPPER"/>
    <x v="4"/>
    <s v="GBR"/>
    <x v="16"/>
    <n v="2021"/>
    <x v="6"/>
    <s v="GBP"/>
    <s v="Pound Sterling"/>
    <n v="0"/>
    <s v="Units"/>
    <m/>
    <m/>
    <n v="464.61"/>
    <m/>
    <m/>
  </r>
  <r>
    <s v="HF2HF3"/>
    <x v="2"/>
    <x v="0"/>
    <s v="Current expenditure on health (all functions)"/>
    <s v="HP1"/>
    <x v="1"/>
    <s v="VALREL"/>
    <x v="3"/>
    <s v="IRL"/>
    <x v="17"/>
    <n v="2015"/>
    <x v="0"/>
    <s v="EUR"/>
    <s v="Euro"/>
    <n v="6"/>
    <s v="Millions"/>
    <n v="2015"/>
    <n v="2015"/>
    <n v="2099.3200000000002"/>
    <m/>
    <m/>
  </r>
  <r>
    <s v="HF2HF3"/>
    <x v="2"/>
    <x v="0"/>
    <s v="Current expenditure on health (all functions)"/>
    <s v="HP1"/>
    <x v="1"/>
    <s v="VALREL"/>
    <x v="3"/>
    <s v="IRL"/>
    <x v="17"/>
    <n v="2016"/>
    <x v="1"/>
    <s v="EUR"/>
    <s v="Euro"/>
    <n v="6"/>
    <s v="Millions"/>
    <n v="2015"/>
    <n v="2015"/>
    <n v="2152.011"/>
    <m/>
    <m/>
  </r>
  <r>
    <s v="HF2HF3"/>
    <x v="2"/>
    <x v="0"/>
    <s v="Current expenditure on health (all functions)"/>
    <s v="HP1"/>
    <x v="1"/>
    <s v="VALREL"/>
    <x v="3"/>
    <s v="IRL"/>
    <x v="17"/>
    <n v="2017"/>
    <x v="2"/>
    <s v="EUR"/>
    <s v="Euro"/>
    <n v="6"/>
    <s v="Millions"/>
    <n v="2015"/>
    <n v="2015"/>
    <n v="2221.7510000000002"/>
    <m/>
    <m/>
  </r>
  <r>
    <s v="HF2HF3"/>
    <x v="2"/>
    <x v="0"/>
    <s v="Current expenditure on health (all functions)"/>
    <s v="HP1"/>
    <x v="1"/>
    <s v="VALREL"/>
    <x v="3"/>
    <s v="IRL"/>
    <x v="17"/>
    <n v="2018"/>
    <x v="3"/>
    <s v="EUR"/>
    <s v="Euro"/>
    <n v="6"/>
    <s v="Millions"/>
    <n v="2015"/>
    <n v="2015"/>
    <n v="2201.4499999999998"/>
    <m/>
    <m/>
  </r>
  <r>
    <s v="HF2HF3"/>
    <x v="2"/>
    <x v="0"/>
    <s v="Current expenditure on health (all functions)"/>
    <s v="HP1"/>
    <x v="1"/>
    <s v="VALREL"/>
    <x v="3"/>
    <s v="IRL"/>
    <x v="17"/>
    <n v="2019"/>
    <x v="4"/>
    <s v="EUR"/>
    <s v="Euro"/>
    <n v="6"/>
    <s v="Millions"/>
    <n v="2015"/>
    <n v="2015"/>
    <n v="2300.2069999999999"/>
    <m/>
    <m/>
  </r>
  <r>
    <s v="HF2HF3"/>
    <x v="2"/>
    <x v="0"/>
    <s v="Current expenditure on health (all functions)"/>
    <s v="HP1"/>
    <x v="1"/>
    <s v="VALREL"/>
    <x v="3"/>
    <s v="IRL"/>
    <x v="17"/>
    <n v="2020"/>
    <x v="5"/>
    <s v="EUR"/>
    <s v="Euro"/>
    <n v="6"/>
    <s v="Millions"/>
    <n v="2015"/>
    <n v="2015"/>
    <n v="1815.79"/>
    <m/>
    <m/>
  </r>
  <r>
    <s v="HF2HF3"/>
    <x v="2"/>
    <x v="0"/>
    <s v="Current expenditure on health (all functions)"/>
    <s v="HP1"/>
    <x v="1"/>
    <s v="VALREL"/>
    <x v="3"/>
    <s v="IRL"/>
    <x v="17"/>
    <n v="2021"/>
    <x v="6"/>
    <s v="EUR"/>
    <s v="Euro"/>
    <n v="6"/>
    <s v="Millions"/>
    <n v="2015"/>
    <n v="2015"/>
    <n v="2065.2139999999999"/>
    <m/>
    <m/>
  </r>
  <r>
    <s v="HF2HF3"/>
    <x v="2"/>
    <x v="0"/>
    <s v="Current expenditure on health (all functions)"/>
    <s v="HP1"/>
    <x v="1"/>
    <s v="VALREL"/>
    <x v="3"/>
    <s v="IRL"/>
    <x v="17"/>
    <n v="2022"/>
    <x v="7"/>
    <s v="EUR"/>
    <s v="Euro"/>
    <n v="6"/>
    <s v="Millions"/>
    <n v="2015"/>
    <n v="2015"/>
    <n v="2057.9760000000001"/>
    <s v="P"/>
    <s v="Provisional value"/>
  </r>
  <r>
    <s v="HF2HF3"/>
    <x v="2"/>
    <x v="0"/>
    <s v="Current expenditure on health (all functions)"/>
    <s v="HP0"/>
    <x v="10"/>
    <s v="PARCUR"/>
    <x v="1"/>
    <s v="IRL"/>
    <x v="17"/>
    <n v="2015"/>
    <x v="0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0"/>
    <x v="10"/>
    <s v="PARCUR"/>
    <x v="1"/>
    <s v="IRL"/>
    <x v="17"/>
    <n v="2016"/>
    <x v="1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0"/>
    <x v="10"/>
    <s v="PARCUR"/>
    <x v="1"/>
    <s v="IRL"/>
    <x v="17"/>
    <n v="2017"/>
    <x v="2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0"/>
    <x v="10"/>
    <s v="PARCUR"/>
    <x v="1"/>
    <s v="IRL"/>
    <x v="17"/>
    <n v="2018"/>
    <x v="3"/>
    <s v="PC"/>
    <s v="Percentage"/>
    <n v="0"/>
    <s v="Units"/>
    <m/>
    <m/>
    <n v="2.4E-2"/>
    <m/>
    <m/>
  </r>
  <r>
    <s v="HF2HF3"/>
    <x v="2"/>
    <x v="0"/>
    <s v="Current expenditure on health (all functions)"/>
    <s v="HP0"/>
    <x v="10"/>
    <s v="PARCUR"/>
    <x v="1"/>
    <s v="IRL"/>
    <x v="17"/>
    <n v="2019"/>
    <x v="4"/>
    <s v="PC"/>
    <s v="Percentage"/>
    <n v="0"/>
    <s v="Units"/>
    <m/>
    <m/>
    <n v="2.7E-2"/>
    <m/>
    <m/>
  </r>
  <r>
    <s v="HF2HF3"/>
    <x v="2"/>
    <x v="0"/>
    <s v="Current expenditure on health (all functions)"/>
    <s v="HP0"/>
    <x v="10"/>
    <s v="PARCUR"/>
    <x v="1"/>
    <s v="IRL"/>
    <x v="17"/>
    <n v="2020"/>
    <x v="5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0"/>
    <x v="10"/>
    <s v="PARCUR"/>
    <x v="1"/>
    <s v="IRL"/>
    <x v="17"/>
    <n v="2021"/>
    <x v="6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0"/>
    <x v="10"/>
    <s v="PARCUR"/>
    <x v="1"/>
    <s v="IRL"/>
    <x v="17"/>
    <n v="2022"/>
    <x v="7"/>
    <s v="PC"/>
    <s v="Percentage"/>
    <n v="0"/>
    <s v="Units"/>
    <m/>
    <m/>
    <n v="2.9000000000000001E-2"/>
    <s v="P"/>
    <s v="Provisional value"/>
  </r>
  <r>
    <s v="HFTOT"/>
    <x v="0"/>
    <x v="0"/>
    <s v="Current expenditure on health (all functions)"/>
    <s v="HP7"/>
    <x v="7"/>
    <s v="MLLNCU"/>
    <x v="2"/>
    <s v="TUR"/>
    <x v="30"/>
    <n v="2015"/>
    <x v="0"/>
    <s v="TRY"/>
    <s v="Turkish Lira"/>
    <n v="6"/>
    <s v="Millions"/>
    <m/>
    <m/>
    <n v="415.64"/>
    <m/>
    <m/>
  </r>
  <r>
    <s v="HFTOT"/>
    <x v="0"/>
    <x v="0"/>
    <s v="Current expenditure on health (all functions)"/>
    <s v="HP7"/>
    <x v="7"/>
    <s v="MLLNCU"/>
    <x v="2"/>
    <s v="TUR"/>
    <x v="30"/>
    <n v="2016"/>
    <x v="1"/>
    <s v="TRY"/>
    <s v="Turkish Lira"/>
    <n v="6"/>
    <s v="Millions"/>
    <m/>
    <m/>
    <n v="498.11700000000002"/>
    <m/>
    <m/>
  </r>
  <r>
    <s v="HFTOT"/>
    <x v="0"/>
    <x v="0"/>
    <s v="Current expenditure on health (all functions)"/>
    <s v="HP7"/>
    <x v="7"/>
    <s v="MLLNCU"/>
    <x v="2"/>
    <s v="TUR"/>
    <x v="30"/>
    <n v="2017"/>
    <x v="2"/>
    <s v="TRY"/>
    <s v="Turkish Lira"/>
    <n v="6"/>
    <s v="Millions"/>
    <m/>
    <m/>
    <n v="601.44500000000005"/>
    <m/>
    <m/>
  </r>
  <r>
    <s v="HFTOT"/>
    <x v="0"/>
    <x v="0"/>
    <s v="Current expenditure on health (all functions)"/>
    <s v="HP7"/>
    <x v="7"/>
    <s v="MLLNCU"/>
    <x v="2"/>
    <s v="TUR"/>
    <x v="30"/>
    <n v="2018"/>
    <x v="3"/>
    <s v="TRY"/>
    <s v="Turkish Lira"/>
    <n v="6"/>
    <s v="Millions"/>
    <m/>
    <m/>
    <n v="930.69500000000005"/>
    <m/>
    <m/>
  </r>
  <r>
    <s v="HFTOT"/>
    <x v="0"/>
    <x v="0"/>
    <s v="Current expenditure on health (all functions)"/>
    <s v="HP7"/>
    <x v="7"/>
    <s v="MLLNCU"/>
    <x v="2"/>
    <s v="TUR"/>
    <x v="30"/>
    <n v="2019"/>
    <x v="4"/>
    <s v="TRY"/>
    <s v="Turkish Lira"/>
    <n v="6"/>
    <s v="Millions"/>
    <m/>
    <m/>
    <n v="948.774"/>
    <m/>
    <m/>
  </r>
  <r>
    <s v="HFTOT"/>
    <x v="0"/>
    <x v="0"/>
    <s v="Current expenditure on health (all functions)"/>
    <s v="HP7"/>
    <x v="7"/>
    <s v="MLLNCU"/>
    <x v="2"/>
    <s v="TUR"/>
    <x v="30"/>
    <n v="2020"/>
    <x v="5"/>
    <s v="TRY"/>
    <s v="Turkish Lira"/>
    <n v="6"/>
    <s v="Millions"/>
    <m/>
    <m/>
    <n v="1165.9829999999999"/>
    <m/>
    <m/>
  </r>
  <r>
    <s v="HFTOT"/>
    <x v="0"/>
    <x v="0"/>
    <s v="Current expenditure on health (all functions)"/>
    <s v="HP7"/>
    <x v="7"/>
    <s v="MLLNCU"/>
    <x v="2"/>
    <s v="TUR"/>
    <x v="30"/>
    <n v="2021"/>
    <x v="6"/>
    <s v="TRY"/>
    <s v="Turkish Lira"/>
    <n v="6"/>
    <s v="Millions"/>
    <m/>
    <m/>
    <n v="1441.0329999999999"/>
    <m/>
    <m/>
  </r>
  <r>
    <s v="HFTOT"/>
    <x v="0"/>
    <x v="6"/>
    <s v="Preventive care"/>
    <s v="HP1"/>
    <x v="1"/>
    <s v="PARPIB"/>
    <x v="0"/>
    <s v="GBR"/>
    <x v="16"/>
    <n v="2015"/>
    <x v="0"/>
    <s v="PC"/>
    <s v="Percentage"/>
    <n v="0"/>
    <s v="Units"/>
    <m/>
    <m/>
    <n v="5.0999999999999997E-2"/>
    <m/>
    <m/>
  </r>
  <r>
    <s v="HFTOT"/>
    <x v="0"/>
    <x v="6"/>
    <s v="Preventive care"/>
    <s v="HP1"/>
    <x v="1"/>
    <s v="PARPIB"/>
    <x v="0"/>
    <s v="GBR"/>
    <x v="16"/>
    <n v="2016"/>
    <x v="1"/>
    <s v="PC"/>
    <s v="Percentage"/>
    <n v="0"/>
    <s v="Units"/>
    <m/>
    <m/>
    <n v="0.05"/>
    <m/>
    <m/>
  </r>
  <r>
    <s v="HFTOT"/>
    <x v="0"/>
    <x v="6"/>
    <s v="Preventive care"/>
    <s v="HP1"/>
    <x v="1"/>
    <s v="PARPIB"/>
    <x v="0"/>
    <s v="GBR"/>
    <x v="16"/>
    <n v="2017"/>
    <x v="2"/>
    <s v="PC"/>
    <s v="Percentage"/>
    <n v="0"/>
    <s v="Units"/>
    <m/>
    <m/>
    <n v="0.05"/>
    <m/>
    <m/>
  </r>
  <r>
    <s v="HFTOT"/>
    <x v="0"/>
    <x v="6"/>
    <s v="Preventive care"/>
    <s v="HP1"/>
    <x v="1"/>
    <s v="PARPIB"/>
    <x v="0"/>
    <s v="GBR"/>
    <x v="16"/>
    <n v="2018"/>
    <x v="3"/>
    <s v="PC"/>
    <s v="Percentage"/>
    <n v="0"/>
    <s v="Units"/>
    <m/>
    <m/>
    <n v="4.9000000000000002E-2"/>
    <m/>
    <m/>
  </r>
  <r>
    <s v="HFTOT"/>
    <x v="0"/>
    <x v="6"/>
    <s v="Preventive care"/>
    <s v="HP1"/>
    <x v="1"/>
    <s v="PARPIB"/>
    <x v="0"/>
    <s v="GBR"/>
    <x v="16"/>
    <n v="2019"/>
    <x v="4"/>
    <s v="PC"/>
    <s v="Percentage"/>
    <n v="0"/>
    <s v="Units"/>
    <m/>
    <m/>
    <n v="5.0999999999999997E-2"/>
    <m/>
    <m/>
  </r>
  <r>
    <s v="HFTOT"/>
    <x v="0"/>
    <x v="6"/>
    <s v="Preventive care"/>
    <s v="HP1"/>
    <x v="1"/>
    <s v="PARPIB"/>
    <x v="0"/>
    <s v="GBR"/>
    <x v="16"/>
    <n v="2020"/>
    <x v="5"/>
    <s v="PC"/>
    <s v="Percentage"/>
    <n v="0"/>
    <s v="Units"/>
    <m/>
    <m/>
    <n v="0.129"/>
    <m/>
    <m/>
  </r>
  <r>
    <s v="HFTOT"/>
    <x v="0"/>
    <x v="6"/>
    <s v="Preventive care"/>
    <s v="HP1"/>
    <x v="1"/>
    <s v="PARPIB"/>
    <x v="0"/>
    <s v="GBR"/>
    <x v="16"/>
    <n v="2021"/>
    <x v="6"/>
    <s v="PC"/>
    <s v="Percentage"/>
    <n v="0"/>
    <s v="Units"/>
    <m/>
    <m/>
    <n v="0.16200000000000001"/>
    <m/>
    <m/>
  </r>
  <r>
    <s v="HF3"/>
    <x v="4"/>
    <x v="4"/>
    <s v="Ancillary services (non-specified by function)"/>
    <s v="HPTOT"/>
    <x v="0"/>
    <s v="PARPIB"/>
    <x v="0"/>
    <s v="KOR"/>
    <x v="31"/>
    <n v="2015"/>
    <x v="0"/>
    <s v="PC"/>
    <s v="Percentage"/>
    <n v="0"/>
    <s v="Units"/>
    <m/>
    <m/>
    <n v="1.7000000000000001E-2"/>
    <m/>
    <m/>
  </r>
  <r>
    <s v="HF3"/>
    <x v="4"/>
    <x v="4"/>
    <s v="Ancillary services (non-specified by function)"/>
    <s v="HPTOT"/>
    <x v="0"/>
    <s v="PARPIB"/>
    <x v="0"/>
    <s v="KOR"/>
    <x v="31"/>
    <n v="2016"/>
    <x v="1"/>
    <s v="PC"/>
    <s v="Percentage"/>
    <n v="0"/>
    <s v="Units"/>
    <m/>
    <m/>
    <n v="0.02"/>
    <m/>
    <m/>
  </r>
  <r>
    <s v="HF3"/>
    <x v="4"/>
    <x v="4"/>
    <s v="Ancillary services (non-specified by function)"/>
    <s v="HPTOT"/>
    <x v="0"/>
    <s v="PARPIB"/>
    <x v="0"/>
    <s v="KOR"/>
    <x v="31"/>
    <n v="2017"/>
    <x v="2"/>
    <s v="PC"/>
    <s v="Percentage"/>
    <n v="0"/>
    <s v="Units"/>
    <m/>
    <m/>
    <n v="2.3E-2"/>
    <m/>
    <m/>
  </r>
  <r>
    <s v="HF3"/>
    <x v="4"/>
    <x v="4"/>
    <s v="Ancillary services (non-specified by function)"/>
    <s v="HPTOT"/>
    <x v="0"/>
    <s v="PARPIB"/>
    <x v="0"/>
    <s v="KOR"/>
    <x v="31"/>
    <n v="2018"/>
    <x v="3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PIB"/>
    <x v="0"/>
    <s v="KOR"/>
    <x v="31"/>
    <n v="2019"/>
    <x v="4"/>
    <s v="PC"/>
    <s v="Percentage"/>
    <n v="0"/>
    <s v="Units"/>
    <m/>
    <m/>
    <n v="0.03"/>
    <m/>
    <m/>
  </r>
  <r>
    <s v="HF3"/>
    <x v="4"/>
    <x v="4"/>
    <s v="Ancillary services (non-specified by function)"/>
    <s v="HPTOT"/>
    <x v="0"/>
    <s v="PARPIB"/>
    <x v="0"/>
    <s v="KOR"/>
    <x v="31"/>
    <n v="2020"/>
    <x v="5"/>
    <s v="PC"/>
    <s v="Percentage"/>
    <n v="0"/>
    <s v="Units"/>
    <m/>
    <m/>
    <n v="2.8000000000000001E-2"/>
    <m/>
    <m/>
  </r>
  <r>
    <s v="HF3"/>
    <x v="4"/>
    <x v="4"/>
    <s v="Ancillary services (non-specified by function)"/>
    <s v="HPTOT"/>
    <x v="0"/>
    <s v="PARPIB"/>
    <x v="0"/>
    <s v="KOR"/>
    <x v="31"/>
    <n v="2021"/>
    <x v="6"/>
    <s v="PC"/>
    <s v="Percentage"/>
    <n v="0"/>
    <s v="Units"/>
    <m/>
    <m/>
    <n v="0.04"/>
    <m/>
    <m/>
  </r>
  <r>
    <s v="HF3"/>
    <x v="4"/>
    <x v="4"/>
    <s v="Ancillary services (non-specified by function)"/>
    <s v="HPTOT"/>
    <x v="0"/>
    <s v="PARPIB"/>
    <x v="0"/>
    <s v="KOR"/>
    <x v="31"/>
    <n v="2022"/>
    <x v="7"/>
    <s v="PC"/>
    <s v="Percentage"/>
    <n v="0"/>
    <s v="Units"/>
    <m/>
    <m/>
    <n v="4.8000000000000001E-2"/>
    <s v="P"/>
    <s v="Provisional value"/>
  </r>
  <r>
    <s v="HFTOT"/>
    <x v="0"/>
    <x v="5"/>
    <s v="Medical goods (non-specified by function)"/>
    <s v="HP8"/>
    <x v="8"/>
    <s v="UNPPER"/>
    <x v="4"/>
    <s v="AUT"/>
    <x v="1"/>
    <n v="2020"/>
    <x v="5"/>
    <s v="EUR"/>
    <s v="Euro"/>
    <n v="0"/>
    <s v="Units"/>
    <m/>
    <m/>
    <n v="11.22"/>
    <m/>
    <m/>
  </r>
  <r>
    <s v="HFTOT"/>
    <x v="0"/>
    <x v="5"/>
    <s v="Medical goods (non-specified by function)"/>
    <s v="HP8"/>
    <x v="8"/>
    <s v="UNPPER"/>
    <x v="4"/>
    <s v="AUT"/>
    <x v="1"/>
    <n v="2021"/>
    <x v="6"/>
    <s v="EUR"/>
    <s v="Euro"/>
    <n v="0"/>
    <s v="Units"/>
    <m/>
    <m/>
    <n v="18.327000000000002"/>
    <m/>
    <m/>
  </r>
  <r>
    <s v="HFTOT"/>
    <x v="0"/>
    <x v="4"/>
    <s v="Ancillary services (non-specified by function)"/>
    <s v="HP4"/>
    <x v="4"/>
    <s v="PARPIB"/>
    <x v="0"/>
    <s v="KOR"/>
    <x v="31"/>
    <n v="2015"/>
    <x v="0"/>
    <s v="PC"/>
    <s v="Percentage"/>
    <n v="0"/>
    <s v="Units"/>
    <m/>
    <m/>
    <n v="6.0999999999999999E-2"/>
    <m/>
    <m/>
  </r>
  <r>
    <s v="HFTOT"/>
    <x v="0"/>
    <x v="4"/>
    <s v="Ancillary services (non-specified by function)"/>
    <s v="HP4"/>
    <x v="4"/>
    <s v="PARPIB"/>
    <x v="0"/>
    <s v="KOR"/>
    <x v="31"/>
    <n v="2016"/>
    <x v="1"/>
    <s v="PC"/>
    <s v="Percentage"/>
    <n v="0"/>
    <s v="Units"/>
    <m/>
    <m/>
    <n v="6.9000000000000006E-2"/>
    <m/>
    <m/>
  </r>
  <r>
    <s v="HFTOT"/>
    <x v="0"/>
    <x v="4"/>
    <s v="Ancillary services (non-specified by function)"/>
    <s v="HP4"/>
    <x v="4"/>
    <s v="PARPIB"/>
    <x v="0"/>
    <s v="KOR"/>
    <x v="31"/>
    <n v="2017"/>
    <x v="2"/>
    <s v="PC"/>
    <s v="Percentage"/>
    <n v="0"/>
    <s v="Units"/>
    <m/>
    <m/>
    <n v="7.4999999999999997E-2"/>
    <m/>
    <m/>
  </r>
  <r>
    <s v="HFTOT"/>
    <x v="0"/>
    <x v="4"/>
    <s v="Ancillary services (non-specified by function)"/>
    <s v="HP4"/>
    <x v="4"/>
    <s v="PARPIB"/>
    <x v="0"/>
    <s v="KOR"/>
    <x v="31"/>
    <n v="2018"/>
    <x v="3"/>
    <s v="PC"/>
    <s v="Percentage"/>
    <n v="0"/>
    <s v="Units"/>
    <m/>
    <m/>
    <n v="9.9000000000000005E-2"/>
    <m/>
    <m/>
  </r>
  <r>
    <s v="HFTOT"/>
    <x v="0"/>
    <x v="4"/>
    <s v="Ancillary services (non-specified by function)"/>
    <s v="HP4"/>
    <x v="4"/>
    <s v="PARPIB"/>
    <x v="0"/>
    <s v="KOR"/>
    <x v="31"/>
    <n v="2019"/>
    <x v="4"/>
    <s v="PC"/>
    <s v="Percentage"/>
    <n v="0"/>
    <s v="Units"/>
    <m/>
    <m/>
    <n v="9.7000000000000003E-2"/>
    <m/>
    <m/>
  </r>
  <r>
    <s v="HFTOT"/>
    <x v="0"/>
    <x v="4"/>
    <s v="Ancillary services (non-specified by function)"/>
    <s v="HP4"/>
    <x v="4"/>
    <s v="PARPIB"/>
    <x v="0"/>
    <s v="KOR"/>
    <x v="31"/>
    <n v="2020"/>
    <x v="5"/>
    <s v="PC"/>
    <s v="Percentage"/>
    <n v="0"/>
    <s v="Units"/>
    <m/>
    <m/>
    <n v="0.1"/>
    <m/>
    <m/>
  </r>
  <r>
    <s v="HFTOT"/>
    <x v="0"/>
    <x v="4"/>
    <s v="Ancillary services (non-specified by function)"/>
    <s v="HP4"/>
    <x v="4"/>
    <s v="PARPIB"/>
    <x v="0"/>
    <s v="KOR"/>
    <x v="31"/>
    <n v="2021"/>
    <x v="6"/>
    <s v="PC"/>
    <s v="Percentage"/>
    <n v="0"/>
    <s v="Units"/>
    <m/>
    <m/>
    <n v="0.125"/>
    <m/>
    <m/>
  </r>
  <r>
    <s v="HFTOT"/>
    <x v="0"/>
    <x v="4"/>
    <s v="Ancillary services (non-specified by function)"/>
    <s v="HP4"/>
    <x v="4"/>
    <s v="PARPIB"/>
    <x v="0"/>
    <s v="KOR"/>
    <x v="31"/>
    <n v="2022"/>
    <x v="7"/>
    <s v="PC"/>
    <s v="Percentage"/>
    <n v="0"/>
    <s v="Units"/>
    <m/>
    <m/>
    <n v="0.14399999999999999"/>
    <s v="P"/>
    <s v="Provisional value"/>
  </r>
  <r>
    <s v="HF2"/>
    <x v="3"/>
    <x v="0"/>
    <s v="Current expenditure on health (all functions)"/>
    <s v="HP6"/>
    <x v="6"/>
    <s v="MLLNCU"/>
    <x v="2"/>
    <s v="KOR"/>
    <x v="31"/>
    <n v="2015"/>
    <x v="0"/>
    <s v="KRW"/>
    <s v="Won"/>
    <n v="6"/>
    <s v="Millions"/>
    <m/>
    <m/>
    <n v="194.54499999999999"/>
    <m/>
    <m/>
  </r>
  <r>
    <s v="HF2"/>
    <x v="3"/>
    <x v="0"/>
    <s v="Current expenditure on health (all functions)"/>
    <s v="HP6"/>
    <x v="6"/>
    <s v="MLLNCU"/>
    <x v="2"/>
    <s v="KOR"/>
    <x v="31"/>
    <n v="2016"/>
    <x v="1"/>
    <s v="KRW"/>
    <s v="Won"/>
    <n v="6"/>
    <s v="Millions"/>
    <m/>
    <m/>
    <n v="203.38900000000001"/>
    <m/>
    <m/>
  </r>
  <r>
    <s v="HF2"/>
    <x v="3"/>
    <x v="0"/>
    <s v="Current expenditure on health (all functions)"/>
    <s v="HP6"/>
    <x v="6"/>
    <s v="MLLNCU"/>
    <x v="2"/>
    <s v="KOR"/>
    <x v="31"/>
    <n v="2017"/>
    <x v="2"/>
    <s v="KRW"/>
    <s v="Won"/>
    <n v="6"/>
    <s v="Millions"/>
    <m/>
    <m/>
    <n v="200.71"/>
    <m/>
    <m/>
  </r>
  <r>
    <s v="HF2"/>
    <x v="3"/>
    <x v="0"/>
    <s v="Current expenditure on health (all functions)"/>
    <s v="HP6"/>
    <x v="6"/>
    <s v="MLLNCU"/>
    <x v="2"/>
    <s v="KOR"/>
    <x v="31"/>
    <n v="2018"/>
    <x v="3"/>
    <s v="KRW"/>
    <s v="Won"/>
    <n v="6"/>
    <s v="Millions"/>
    <m/>
    <m/>
    <n v="182.749"/>
    <m/>
    <m/>
  </r>
  <r>
    <s v="HF2"/>
    <x v="3"/>
    <x v="0"/>
    <s v="Current expenditure on health (all functions)"/>
    <s v="HP6"/>
    <x v="6"/>
    <s v="MLLNCU"/>
    <x v="2"/>
    <s v="KOR"/>
    <x v="31"/>
    <n v="2019"/>
    <x v="4"/>
    <s v="KRW"/>
    <s v="Won"/>
    <n v="6"/>
    <s v="Millions"/>
    <m/>
    <m/>
    <n v="186.03899999999999"/>
    <m/>
    <m/>
  </r>
  <r>
    <s v="HF2"/>
    <x v="3"/>
    <x v="0"/>
    <s v="Current expenditure on health (all functions)"/>
    <s v="HP6"/>
    <x v="6"/>
    <s v="MLLNCU"/>
    <x v="2"/>
    <s v="KOR"/>
    <x v="31"/>
    <n v="2020"/>
    <x v="5"/>
    <s v="KRW"/>
    <s v="Won"/>
    <n v="6"/>
    <s v="Millions"/>
    <m/>
    <m/>
    <n v="121.134"/>
    <m/>
    <m/>
  </r>
  <r>
    <s v="HF2"/>
    <x v="3"/>
    <x v="0"/>
    <s v="Current expenditure on health (all functions)"/>
    <s v="HP6"/>
    <x v="6"/>
    <s v="MLLNCU"/>
    <x v="2"/>
    <s v="KOR"/>
    <x v="31"/>
    <n v="2021"/>
    <x v="6"/>
    <s v="KRW"/>
    <s v="Won"/>
    <n v="6"/>
    <s v="Millions"/>
    <m/>
    <m/>
    <n v="138.03"/>
    <m/>
    <m/>
  </r>
  <r>
    <s v="HF2"/>
    <x v="3"/>
    <x v="0"/>
    <s v="Current expenditure on health (all functions)"/>
    <s v="HP6"/>
    <x v="6"/>
    <s v="MLLNCU"/>
    <x v="2"/>
    <s v="KOR"/>
    <x v="31"/>
    <n v="2022"/>
    <x v="7"/>
    <s v="KRW"/>
    <s v="Won"/>
    <n v="6"/>
    <s v="Millions"/>
    <m/>
    <m/>
    <n v="144.65299999999999"/>
    <s v="P"/>
    <s v="Provisional value"/>
  </r>
  <r>
    <s v="HFTOT"/>
    <x v="0"/>
    <x v="1"/>
    <s v="Inpatient curative and rehabilitative care"/>
    <s v="HP3"/>
    <x v="3"/>
    <s v="PARCUR"/>
    <x v="1"/>
    <s v="IRL"/>
    <x v="17"/>
    <n v="2015"/>
    <x v="0"/>
    <s v="PC"/>
    <s v="Percentage"/>
    <n v="0"/>
    <s v="Units"/>
    <m/>
    <m/>
    <n v="2E-3"/>
    <m/>
    <m/>
  </r>
  <r>
    <s v="HFTOT"/>
    <x v="0"/>
    <x v="1"/>
    <s v="Inpatient curative and rehabilitative care"/>
    <s v="HP3"/>
    <x v="3"/>
    <s v="PARCUR"/>
    <x v="1"/>
    <s v="IRL"/>
    <x v="17"/>
    <n v="2016"/>
    <x v="1"/>
    <s v="PC"/>
    <s v="Percentage"/>
    <n v="0"/>
    <s v="Units"/>
    <m/>
    <m/>
    <n v="5.6000000000000001E-2"/>
    <m/>
    <m/>
  </r>
  <r>
    <s v="HFTOT"/>
    <x v="0"/>
    <x v="1"/>
    <s v="Inpatient curative and rehabilitative care"/>
    <s v="HP3"/>
    <x v="3"/>
    <s v="PARCUR"/>
    <x v="1"/>
    <s v="IRL"/>
    <x v="17"/>
    <n v="2017"/>
    <x v="2"/>
    <s v="PC"/>
    <s v="Percentage"/>
    <n v="0"/>
    <s v="Units"/>
    <m/>
    <m/>
    <n v="0.05"/>
    <m/>
    <m/>
  </r>
  <r>
    <s v="HFTOT"/>
    <x v="0"/>
    <x v="1"/>
    <s v="Inpatient curative and rehabilitative care"/>
    <s v="HP3"/>
    <x v="3"/>
    <s v="PARCUR"/>
    <x v="1"/>
    <s v="IRL"/>
    <x v="17"/>
    <n v="2018"/>
    <x v="3"/>
    <s v="PC"/>
    <s v="Percentage"/>
    <n v="0"/>
    <s v="Units"/>
    <m/>
    <m/>
    <n v="5.7000000000000002E-2"/>
    <m/>
    <m/>
  </r>
  <r>
    <s v="HFTOT"/>
    <x v="0"/>
    <x v="1"/>
    <s v="Inpatient curative and rehabilitative care"/>
    <s v="HP3"/>
    <x v="3"/>
    <s v="PARCUR"/>
    <x v="1"/>
    <s v="IRL"/>
    <x v="17"/>
    <n v="2019"/>
    <x v="4"/>
    <s v="PC"/>
    <s v="Percentage"/>
    <n v="0"/>
    <s v="Units"/>
    <m/>
    <m/>
    <n v="5.5E-2"/>
    <m/>
    <m/>
  </r>
  <r>
    <s v="HFTOT"/>
    <x v="0"/>
    <x v="1"/>
    <s v="Inpatient curative and rehabilitative care"/>
    <s v="HP3"/>
    <x v="3"/>
    <s v="PARCUR"/>
    <x v="1"/>
    <s v="IRL"/>
    <x v="17"/>
    <n v="2020"/>
    <x v="5"/>
    <s v="PC"/>
    <s v="Percentage"/>
    <n v="0"/>
    <s v="Units"/>
    <m/>
    <m/>
    <n v="0.04"/>
    <m/>
    <m/>
  </r>
  <r>
    <s v="HFTOT"/>
    <x v="0"/>
    <x v="1"/>
    <s v="Inpatient curative and rehabilitative care"/>
    <s v="HP3"/>
    <x v="3"/>
    <s v="PARCUR"/>
    <x v="1"/>
    <s v="IRL"/>
    <x v="17"/>
    <n v="2021"/>
    <x v="6"/>
    <s v="PC"/>
    <s v="Percentage"/>
    <n v="0"/>
    <s v="Units"/>
    <m/>
    <m/>
    <n v="0.04"/>
    <m/>
    <m/>
  </r>
  <r>
    <s v="HFTOT"/>
    <x v="0"/>
    <x v="2"/>
    <s v="Outpatient curative and rehabilitative care"/>
    <s v="HP8"/>
    <x v="8"/>
    <s v="PPPPER"/>
    <x v="5"/>
    <s v="KOR"/>
    <x v="31"/>
    <n v="2015"/>
    <x v="0"/>
    <s v="USD"/>
    <s v="US Dollar"/>
    <n v="0"/>
    <s v="Units"/>
    <m/>
    <m/>
    <n v="27.286000000000001"/>
    <m/>
    <m/>
  </r>
  <r>
    <s v="HFTOT"/>
    <x v="0"/>
    <x v="2"/>
    <s v="Outpatient curative and rehabilitative care"/>
    <s v="HP8"/>
    <x v="8"/>
    <s v="PPPPER"/>
    <x v="5"/>
    <s v="KOR"/>
    <x v="31"/>
    <n v="2016"/>
    <x v="1"/>
    <s v="USD"/>
    <s v="US Dollar"/>
    <n v="0"/>
    <s v="Units"/>
    <m/>
    <m/>
    <n v="28.756"/>
    <m/>
    <m/>
  </r>
  <r>
    <s v="HFTOT"/>
    <x v="0"/>
    <x v="2"/>
    <s v="Outpatient curative and rehabilitative care"/>
    <s v="HP8"/>
    <x v="8"/>
    <s v="PPPPER"/>
    <x v="5"/>
    <s v="KOR"/>
    <x v="31"/>
    <n v="2017"/>
    <x v="2"/>
    <s v="USD"/>
    <s v="US Dollar"/>
    <n v="0"/>
    <s v="Units"/>
    <m/>
    <m/>
    <n v="30.949000000000002"/>
    <m/>
    <m/>
  </r>
  <r>
    <s v="HFTOT"/>
    <x v="0"/>
    <x v="2"/>
    <s v="Outpatient curative and rehabilitative care"/>
    <s v="HP8"/>
    <x v="8"/>
    <s v="PPPPER"/>
    <x v="5"/>
    <s v="KOR"/>
    <x v="31"/>
    <n v="2018"/>
    <x v="3"/>
    <s v="USD"/>
    <s v="US Dollar"/>
    <n v="0"/>
    <s v="Units"/>
    <m/>
    <m/>
    <n v="33.832999999999998"/>
    <m/>
    <m/>
  </r>
  <r>
    <s v="HFTOT"/>
    <x v="0"/>
    <x v="2"/>
    <s v="Outpatient curative and rehabilitative care"/>
    <s v="HP8"/>
    <x v="8"/>
    <s v="PPPPER"/>
    <x v="5"/>
    <s v="KOR"/>
    <x v="31"/>
    <n v="2019"/>
    <x v="4"/>
    <s v="USD"/>
    <s v="US Dollar"/>
    <n v="0"/>
    <s v="Units"/>
    <m/>
    <m/>
    <n v="35.893999999999998"/>
    <m/>
    <m/>
  </r>
  <r>
    <s v="HFTOT"/>
    <x v="0"/>
    <x v="2"/>
    <s v="Outpatient curative and rehabilitative care"/>
    <s v="HP8"/>
    <x v="8"/>
    <s v="PPPPER"/>
    <x v="5"/>
    <s v="KOR"/>
    <x v="31"/>
    <n v="2020"/>
    <x v="5"/>
    <s v="USD"/>
    <s v="US Dollar"/>
    <n v="0"/>
    <s v="Units"/>
    <m/>
    <m/>
    <n v="39.445"/>
    <m/>
    <m/>
  </r>
  <r>
    <s v="HFTOT"/>
    <x v="0"/>
    <x v="2"/>
    <s v="Outpatient curative and rehabilitative care"/>
    <s v="HP8"/>
    <x v="8"/>
    <s v="PPPPER"/>
    <x v="5"/>
    <s v="KOR"/>
    <x v="31"/>
    <n v="2021"/>
    <x v="6"/>
    <s v="USD"/>
    <s v="US Dollar"/>
    <n v="0"/>
    <s v="Units"/>
    <m/>
    <m/>
    <n v="41.628"/>
    <m/>
    <m/>
  </r>
  <r>
    <s v="HFTOT"/>
    <x v="0"/>
    <x v="2"/>
    <s v="Outpatient curative and rehabilitative care"/>
    <s v="HP8"/>
    <x v="8"/>
    <s v="PPPPER"/>
    <x v="5"/>
    <s v="KOR"/>
    <x v="31"/>
    <n v="2022"/>
    <x v="7"/>
    <s v="USD"/>
    <s v="US Dollar"/>
    <n v="0"/>
    <s v="Units"/>
    <m/>
    <m/>
    <n v="44.523000000000003"/>
    <s v="P"/>
    <s v="Provisional value"/>
  </r>
  <r>
    <s v="HFTOT"/>
    <x v="0"/>
    <x v="4"/>
    <s v="Ancillary services (non-specified by function)"/>
    <s v="HPTOT"/>
    <x v="0"/>
    <s v="PARPIB"/>
    <x v="0"/>
    <s v="SVN"/>
    <x v="29"/>
    <n v="2015"/>
    <x v="0"/>
    <s v="PC"/>
    <s v="Percentage"/>
    <n v="0"/>
    <s v="Units"/>
    <m/>
    <m/>
    <n v="0.312"/>
    <m/>
    <m/>
  </r>
  <r>
    <s v="HFTOT"/>
    <x v="0"/>
    <x v="4"/>
    <s v="Ancillary services (non-specified by function)"/>
    <s v="HPTOT"/>
    <x v="0"/>
    <s v="PARPIB"/>
    <x v="0"/>
    <s v="SVN"/>
    <x v="29"/>
    <n v="2016"/>
    <x v="1"/>
    <s v="PC"/>
    <s v="Percentage"/>
    <n v="0"/>
    <s v="Units"/>
    <m/>
    <m/>
    <n v="0.30299999999999999"/>
    <m/>
    <m/>
  </r>
  <r>
    <s v="HFTOT"/>
    <x v="0"/>
    <x v="4"/>
    <s v="Ancillary services (non-specified by function)"/>
    <s v="HPTOT"/>
    <x v="0"/>
    <s v="PARPIB"/>
    <x v="0"/>
    <s v="SVN"/>
    <x v="29"/>
    <n v="2017"/>
    <x v="2"/>
    <s v="PC"/>
    <s v="Percentage"/>
    <n v="0"/>
    <s v="Units"/>
    <m/>
    <m/>
    <n v="0.27600000000000002"/>
    <m/>
    <m/>
  </r>
  <r>
    <s v="HFTOT"/>
    <x v="0"/>
    <x v="4"/>
    <s v="Ancillary services (non-specified by function)"/>
    <s v="HPTOT"/>
    <x v="0"/>
    <s v="PARPIB"/>
    <x v="0"/>
    <s v="SVN"/>
    <x v="29"/>
    <n v="2018"/>
    <x v="3"/>
    <s v="PC"/>
    <s v="Percentage"/>
    <n v="0"/>
    <s v="Units"/>
    <m/>
    <m/>
    <n v="0.26800000000000002"/>
    <m/>
    <m/>
  </r>
  <r>
    <s v="HFTOT"/>
    <x v="0"/>
    <x v="4"/>
    <s v="Ancillary services (non-specified by function)"/>
    <s v="HPTOT"/>
    <x v="0"/>
    <s v="PARPIB"/>
    <x v="0"/>
    <s v="SVN"/>
    <x v="29"/>
    <n v="2019"/>
    <x v="4"/>
    <s v="PC"/>
    <s v="Percentage"/>
    <n v="0"/>
    <s v="Units"/>
    <m/>
    <m/>
    <n v="0.28399999999999997"/>
    <m/>
    <m/>
  </r>
  <r>
    <s v="HFTOT"/>
    <x v="0"/>
    <x v="4"/>
    <s v="Ancillary services (non-specified by function)"/>
    <s v="HPTOT"/>
    <x v="0"/>
    <s v="PARPIB"/>
    <x v="0"/>
    <s v="SVN"/>
    <x v="29"/>
    <n v="2020"/>
    <x v="5"/>
    <s v="PC"/>
    <s v="Percentage"/>
    <n v="0"/>
    <s v="Units"/>
    <m/>
    <m/>
    <n v="0.29599999999999999"/>
    <m/>
    <m/>
  </r>
  <r>
    <s v="HFTOT"/>
    <x v="0"/>
    <x v="4"/>
    <s v="Ancillary services (non-specified by function)"/>
    <s v="HPTOT"/>
    <x v="0"/>
    <s v="PARPIB"/>
    <x v="0"/>
    <s v="SVN"/>
    <x v="29"/>
    <n v="2021"/>
    <x v="6"/>
    <s v="PC"/>
    <s v="Percentage"/>
    <n v="0"/>
    <s v="Units"/>
    <m/>
    <m/>
    <n v="0.314"/>
    <m/>
    <m/>
  </r>
  <r>
    <s v="HFTOT"/>
    <x v="0"/>
    <x v="6"/>
    <s v="Preventive care"/>
    <s v="HP3"/>
    <x v="3"/>
    <s v="VALREL"/>
    <x v="3"/>
    <s v="ESP"/>
    <x v="9"/>
    <n v="2015"/>
    <x v="0"/>
    <s v="EUR"/>
    <s v="Euro"/>
    <n v="6"/>
    <s v="Millions"/>
    <n v="2015"/>
    <n v="2015"/>
    <n v="1198.53"/>
    <m/>
    <m/>
  </r>
  <r>
    <s v="HFTOT"/>
    <x v="0"/>
    <x v="6"/>
    <s v="Preventive care"/>
    <s v="HP3"/>
    <x v="3"/>
    <s v="VALREL"/>
    <x v="3"/>
    <s v="ESP"/>
    <x v="9"/>
    <n v="2016"/>
    <x v="1"/>
    <s v="EUR"/>
    <s v="Euro"/>
    <n v="6"/>
    <s v="Millions"/>
    <n v="2015"/>
    <n v="2015"/>
    <n v="1219.5319999999999"/>
    <m/>
    <m/>
  </r>
  <r>
    <s v="HFTOT"/>
    <x v="0"/>
    <x v="6"/>
    <s v="Preventive care"/>
    <s v="HP3"/>
    <x v="3"/>
    <s v="VALREL"/>
    <x v="3"/>
    <s v="ESP"/>
    <x v="9"/>
    <n v="2017"/>
    <x v="2"/>
    <s v="EUR"/>
    <s v="Euro"/>
    <n v="6"/>
    <s v="Millions"/>
    <n v="2015"/>
    <n v="2015"/>
    <n v="1232.404"/>
    <m/>
    <m/>
  </r>
  <r>
    <s v="HFTOT"/>
    <x v="0"/>
    <x v="6"/>
    <s v="Preventive care"/>
    <s v="HP3"/>
    <x v="3"/>
    <s v="VALREL"/>
    <x v="3"/>
    <s v="ESP"/>
    <x v="9"/>
    <n v="2018"/>
    <x v="3"/>
    <s v="EUR"/>
    <s v="Euro"/>
    <n v="6"/>
    <s v="Millions"/>
    <n v="2015"/>
    <n v="2015"/>
    <n v="1307.662"/>
    <m/>
    <m/>
  </r>
  <r>
    <s v="HFTOT"/>
    <x v="0"/>
    <x v="6"/>
    <s v="Preventive care"/>
    <s v="HP3"/>
    <x v="3"/>
    <s v="VALREL"/>
    <x v="3"/>
    <s v="ESP"/>
    <x v="9"/>
    <n v="2019"/>
    <x v="4"/>
    <s v="EUR"/>
    <s v="Euro"/>
    <n v="6"/>
    <s v="Millions"/>
    <n v="2015"/>
    <n v="2015"/>
    <n v="1389.2929999999999"/>
    <m/>
    <m/>
  </r>
  <r>
    <s v="HFTOT"/>
    <x v="0"/>
    <x v="6"/>
    <s v="Preventive care"/>
    <s v="HP3"/>
    <x v="3"/>
    <s v="VALREL"/>
    <x v="3"/>
    <s v="ESP"/>
    <x v="9"/>
    <n v="2020"/>
    <x v="5"/>
    <s v="EUR"/>
    <s v="Euro"/>
    <n v="6"/>
    <s v="Millions"/>
    <n v="2015"/>
    <n v="2015"/>
    <n v="1505.9680000000001"/>
    <m/>
    <m/>
  </r>
  <r>
    <s v="HFTOT"/>
    <x v="0"/>
    <x v="6"/>
    <s v="Preventive care"/>
    <s v="HP3"/>
    <x v="3"/>
    <s v="VALREL"/>
    <x v="3"/>
    <s v="ESP"/>
    <x v="9"/>
    <n v="2021"/>
    <x v="6"/>
    <s v="EUR"/>
    <s v="Euro"/>
    <n v="6"/>
    <s v="Millions"/>
    <n v="2015"/>
    <n v="2015"/>
    <n v="1590.1759999999999"/>
    <m/>
    <m/>
  </r>
  <r>
    <s v="HF2HF3"/>
    <x v="2"/>
    <x v="0"/>
    <s v="Current expenditure on health (all functions)"/>
    <s v="HP6"/>
    <x v="6"/>
    <s v="PPPPER"/>
    <x v="5"/>
    <s v="GBR"/>
    <x v="16"/>
    <n v="2015"/>
    <x v="0"/>
    <s v="USD"/>
    <s v="US Dollar"/>
    <n v="0"/>
    <s v="Units"/>
    <m/>
    <m/>
    <n v="7.923"/>
    <m/>
    <m/>
  </r>
  <r>
    <s v="HF2HF3"/>
    <x v="2"/>
    <x v="0"/>
    <s v="Current expenditure on health (all functions)"/>
    <s v="HP6"/>
    <x v="6"/>
    <s v="PPPPER"/>
    <x v="5"/>
    <s v="GBR"/>
    <x v="16"/>
    <n v="2016"/>
    <x v="1"/>
    <s v="USD"/>
    <s v="US Dollar"/>
    <n v="0"/>
    <s v="Units"/>
    <m/>
    <m/>
    <n v="7.9870000000000001"/>
    <m/>
    <m/>
  </r>
  <r>
    <s v="HF2HF3"/>
    <x v="2"/>
    <x v="0"/>
    <s v="Current expenditure on health (all functions)"/>
    <s v="HP6"/>
    <x v="6"/>
    <s v="PPPPER"/>
    <x v="5"/>
    <s v="GBR"/>
    <x v="16"/>
    <n v="2017"/>
    <x v="2"/>
    <s v="USD"/>
    <s v="US Dollar"/>
    <n v="0"/>
    <s v="Units"/>
    <m/>
    <m/>
    <n v="8.3260000000000005"/>
    <m/>
    <m/>
  </r>
  <r>
    <s v="HF2HF3"/>
    <x v="2"/>
    <x v="0"/>
    <s v="Current expenditure on health (all functions)"/>
    <s v="HP6"/>
    <x v="6"/>
    <s v="PPPPER"/>
    <x v="5"/>
    <s v="GBR"/>
    <x v="16"/>
    <n v="2018"/>
    <x v="3"/>
    <s v="USD"/>
    <s v="US Dollar"/>
    <n v="0"/>
    <s v="Units"/>
    <m/>
    <m/>
    <n v="8.2520000000000007"/>
    <m/>
    <m/>
  </r>
  <r>
    <s v="HF2HF3"/>
    <x v="2"/>
    <x v="0"/>
    <s v="Current expenditure on health (all functions)"/>
    <s v="HP6"/>
    <x v="6"/>
    <s v="PPPPER"/>
    <x v="5"/>
    <s v="GBR"/>
    <x v="16"/>
    <n v="2019"/>
    <x v="4"/>
    <s v="USD"/>
    <s v="US Dollar"/>
    <n v="0"/>
    <s v="Units"/>
    <m/>
    <m/>
    <n v="8.2769999999999992"/>
    <m/>
    <m/>
  </r>
  <r>
    <s v="HF2HF3"/>
    <x v="2"/>
    <x v="0"/>
    <s v="Current expenditure on health (all functions)"/>
    <s v="HP6"/>
    <x v="6"/>
    <s v="PPPPER"/>
    <x v="5"/>
    <s v="GBR"/>
    <x v="16"/>
    <n v="2020"/>
    <x v="5"/>
    <s v="USD"/>
    <s v="US Dollar"/>
    <n v="0"/>
    <s v="Units"/>
    <m/>
    <m/>
    <n v="6.7249999999999996"/>
    <m/>
    <m/>
  </r>
  <r>
    <s v="HF2HF3"/>
    <x v="2"/>
    <x v="0"/>
    <s v="Current expenditure on health (all functions)"/>
    <s v="HP6"/>
    <x v="6"/>
    <s v="PPPPER"/>
    <x v="5"/>
    <s v="GBR"/>
    <x v="16"/>
    <n v="2021"/>
    <x v="6"/>
    <s v="USD"/>
    <s v="US Dollar"/>
    <n v="0"/>
    <s v="Units"/>
    <m/>
    <m/>
    <n v="7.3390000000000004"/>
    <m/>
    <m/>
  </r>
  <r>
    <s v="HFTOT"/>
    <x v="0"/>
    <x v="1"/>
    <s v="In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24.916"/>
    <m/>
    <m/>
  </r>
  <r>
    <s v="HFTOT"/>
    <x v="0"/>
    <x v="1"/>
    <s v="In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24.96"/>
    <m/>
    <m/>
  </r>
  <r>
    <s v="HFTOT"/>
    <x v="0"/>
    <x v="1"/>
    <s v="In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25.254999999999999"/>
    <m/>
    <m/>
  </r>
  <r>
    <s v="HFTOT"/>
    <x v="0"/>
    <x v="1"/>
    <s v="In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25.675000000000001"/>
    <m/>
    <m/>
  </r>
  <r>
    <s v="HFTOT"/>
    <x v="0"/>
    <x v="1"/>
    <s v="In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25.132999999999999"/>
    <m/>
    <m/>
  </r>
  <r>
    <s v="HFTOT"/>
    <x v="0"/>
    <x v="1"/>
    <s v="In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25.527000000000001"/>
    <m/>
    <m/>
  </r>
  <r>
    <s v="HFTOT"/>
    <x v="0"/>
    <x v="1"/>
    <s v="In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24.178999999999998"/>
    <m/>
    <m/>
  </r>
  <r>
    <s v="HFTOT"/>
    <x v="0"/>
    <x v="2"/>
    <s v="Outpatient curative and rehabilitative care"/>
    <s v="HP9"/>
    <x v="9"/>
    <s v="VALREL"/>
    <x v="3"/>
    <s v="ESP"/>
    <x v="9"/>
    <n v="2016"/>
    <x v="1"/>
    <s v="EUR"/>
    <s v="Euro"/>
    <n v="6"/>
    <s v="Millions"/>
    <n v="2015"/>
    <n v="2015"/>
    <n v="6.0000000000000001E-3"/>
    <m/>
    <m/>
  </r>
  <r>
    <s v="HFTOT"/>
    <x v="0"/>
    <x v="2"/>
    <s v="Outpatient curative and rehabilitative care"/>
    <s v="HP9"/>
    <x v="9"/>
    <s v="VALREL"/>
    <x v="3"/>
    <s v="ESP"/>
    <x v="9"/>
    <n v="2017"/>
    <x v="2"/>
    <s v="EUR"/>
    <s v="Euro"/>
    <n v="6"/>
    <s v="Millions"/>
    <n v="2015"/>
    <n v="2015"/>
    <n v="2.4E-2"/>
    <m/>
    <m/>
  </r>
  <r>
    <s v="HFTOT"/>
    <x v="0"/>
    <x v="2"/>
    <s v="Outpatient curative and rehabilitative care"/>
    <s v="HP9"/>
    <x v="9"/>
    <s v="VALREL"/>
    <x v="3"/>
    <s v="ESP"/>
    <x v="9"/>
    <n v="2018"/>
    <x v="3"/>
    <s v="EUR"/>
    <s v="Euro"/>
    <n v="6"/>
    <s v="Millions"/>
    <n v="2015"/>
    <n v="2015"/>
    <n v="3.0000000000000001E-3"/>
    <m/>
    <m/>
  </r>
  <r>
    <s v="HFTOT"/>
    <x v="0"/>
    <x v="2"/>
    <s v="Outpatient curative and rehabilitative care"/>
    <s v="HP9"/>
    <x v="9"/>
    <s v="VALREL"/>
    <x v="3"/>
    <s v="ESP"/>
    <x v="9"/>
    <n v="2019"/>
    <x v="4"/>
    <s v="EUR"/>
    <s v="Euro"/>
    <n v="6"/>
    <s v="Millions"/>
    <n v="2015"/>
    <n v="2015"/>
    <n v="1E-3"/>
    <m/>
    <m/>
  </r>
  <r>
    <s v="HFTOT"/>
    <x v="0"/>
    <x v="2"/>
    <s v="Outpatient curative and rehabilitative care"/>
    <s v="HP9"/>
    <x v="9"/>
    <s v="VALREL"/>
    <x v="3"/>
    <s v="ESP"/>
    <x v="9"/>
    <n v="2020"/>
    <x v="5"/>
    <s v="EUR"/>
    <s v="Euro"/>
    <n v="6"/>
    <s v="Millions"/>
    <n v="2015"/>
    <n v="2015"/>
    <n v="3.0000000000000001E-3"/>
    <m/>
    <m/>
  </r>
  <r>
    <s v="HFTOT"/>
    <x v="0"/>
    <x v="2"/>
    <s v="Outpatient curative and rehabilitative care"/>
    <s v="HP9"/>
    <x v="9"/>
    <s v="VALREL"/>
    <x v="3"/>
    <s v="ESP"/>
    <x v="9"/>
    <n v="2021"/>
    <x v="6"/>
    <s v="EUR"/>
    <s v="Euro"/>
    <n v="6"/>
    <s v="Millions"/>
    <n v="2015"/>
    <n v="2015"/>
    <n v="2E-3"/>
    <m/>
    <m/>
  </r>
  <r>
    <s v="HF2"/>
    <x v="3"/>
    <x v="6"/>
    <s v="Preventive care"/>
    <s v="HPTOT"/>
    <x v="0"/>
    <s v="PPPPER"/>
    <x v="5"/>
    <s v="GBR"/>
    <x v="16"/>
    <n v="2015"/>
    <x v="0"/>
    <s v="USD"/>
    <s v="US Dollar"/>
    <n v="0"/>
    <s v="Units"/>
    <m/>
    <m/>
    <n v="19.614999999999998"/>
    <m/>
    <m/>
  </r>
  <r>
    <s v="HF2"/>
    <x v="3"/>
    <x v="6"/>
    <s v="Preventive care"/>
    <s v="HPTOT"/>
    <x v="0"/>
    <s v="PPPPER"/>
    <x v="5"/>
    <s v="GBR"/>
    <x v="16"/>
    <n v="2016"/>
    <x v="1"/>
    <s v="USD"/>
    <s v="US Dollar"/>
    <n v="0"/>
    <s v="Units"/>
    <m/>
    <m/>
    <n v="19.876999999999999"/>
    <m/>
    <m/>
  </r>
  <r>
    <s v="HF2"/>
    <x v="3"/>
    <x v="6"/>
    <s v="Preventive care"/>
    <s v="HPTOT"/>
    <x v="0"/>
    <s v="PPPPER"/>
    <x v="5"/>
    <s v="GBR"/>
    <x v="16"/>
    <n v="2017"/>
    <x v="2"/>
    <s v="USD"/>
    <s v="US Dollar"/>
    <n v="0"/>
    <s v="Units"/>
    <m/>
    <m/>
    <n v="20.495000000000001"/>
    <m/>
    <m/>
  </r>
  <r>
    <s v="HF2"/>
    <x v="3"/>
    <x v="6"/>
    <s v="Preventive care"/>
    <s v="HPTOT"/>
    <x v="0"/>
    <s v="PPPPER"/>
    <x v="5"/>
    <s v="GBR"/>
    <x v="16"/>
    <n v="2018"/>
    <x v="3"/>
    <s v="USD"/>
    <s v="US Dollar"/>
    <n v="0"/>
    <s v="Units"/>
    <m/>
    <m/>
    <n v="20.562999999999999"/>
    <m/>
    <m/>
  </r>
  <r>
    <s v="HF2"/>
    <x v="3"/>
    <x v="6"/>
    <s v="Preventive care"/>
    <s v="HPTOT"/>
    <x v="0"/>
    <s v="PPPPER"/>
    <x v="5"/>
    <s v="GBR"/>
    <x v="16"/>
    <n v="2019"/>
    <x v="4"/>
    <s v="USD"/>
    <s v="US Dollar"/>
    <n v="0"/>
    <s v="Units"/>
    <m/>
    <m/>
    <n v="20.74"/>
    <m/>
    <m/>
  </r>
  <r>
    <s v="HF2"/>
    <x v="3"/>
    <x v="6"/>
    <s v="Preventive care"/>
    <s v="HPTOT"/>
    <x v="0"/>
    <s v="PPPPER"/>
    <x v="5"/>
    <s v="GBR"/>
    <x v="16"/>
    <n v="2020"/>
    <x v="5"/>
    <s v="USD"/>
    <s v="US Dollar"/>
    <n v="0"/>
    <s v="Units"/>
    <m/>
    <m/>
    <n v="15.599"/>
    <m/>
    <m/>
  </r>
  <r>
    <s v="HF2"/>
    <x v="3"/>
    <x v="6"/>
    <s v="Preventive care"/>
    <s v="HPTOT"/>
    <x v="0"/>
    <s v="PPPPER"/>
    <x v="5"/>
    <s v="GBR"/>
    <x v="16"/>
    <n v="2021"/>
    <x v="6"/>
    <s v="USD"/>
    <s v="US Dollar"/>
    <n v="0"/>
    <s v="Units"/>
    <m/>
    <m/>
    <n v="17.024999999999999"/>
    <m/>
    <m/>
  </r>
  <r>
    <s v="HF2"/>
    <x v="3"/>
    <x v="0"/>
    <s v="Current expenditure on health (all functions)"/>
    <s v="HP0"/>
    <x v="10"/>
    <s v="MLLNCU"/>
    <x v="2"/>
    <s v="GBR"/>
    <x v="16"/>
    <n v="2015"/>
    <x v="0"/>
    <s v="GBP"/>
    <s v="Pound Sterling"/>
    <n v="6"/>
    <s v="Millions"/>
    <m/>
    <m/>
    <n v="13.778"/>
    <m/>
    <m/>
  </r>
  <r>
    <s v="HF2"/>
    <x v="3"/>
    <x v="0"/>
    <s v="Current expenditure on health (all functions)"/>
    <s v="HP0"/>
    <x v="10"/>
    <s v="MLLNCU"/>
    <x v="2"/>
    <s v="GBR"/>
    <x v="16"/>
    <n v="2016"/>
    <x v="1"/>
    <s v="GBP"/>
    <s v="Pound Sterling"/>
    <n v="6"/>
    <s v="Millions"/>
    <m/>
    <m/>
    <n v="10.413"/>
    <m/>
    <m/>
  </r>
  <r>
    <s v="HF2"/>
    <x v="3"/>
    <x v="0"/>
    <s v="Current expenditure on health (all functions)"/>
    <s v="HP0"/>
    <x v="10"/>
    <s v="MLLNCU"/>
    <x v="2"/>
    <s v="GBR"/>
    <x v="16"/>
    <n v="2017"/>
    <x v="2"/>
    <s v="GBP"/>
    <s v="Pound Sterling"/>
    <n v="6"/>
    <s v="Millions"/>
    <m/>
    <m/>
    <n v="11.391999999999999"/>
    <m/>
    <m/>
  </r>
  <r>
    <s v="HF2"/>
    <x v="3"/>
    <x v="0"/>
    <s v="Current expenditure on health (all functions)"/>
    <s v="HP0"/>
    <x v="10"/>
    <s v="MLLNCU"/>
    <x v="2"/>
    <s v="GBR"/>
    <x v="16"/>
    <n v="2018"/>
    <x v="3"/>
    <s v="GBP"/>
    <s v="Pound Sterling"/>
    <n v="6"/>
    <s v="Millions"/>
    <m/>
    <m/>
    <n v="9.2609999999999992"/>
    <m/>
    <m/>
  </r>
  <r>
    <s v="HF2"/>
    <x v="3"/>
    <x v="0"/>
    <s v="Current expenditure on health (all functions)"/>
    <s v="HP0"/>
    <x v="10"/>
    <s v="MLLNCU"/>
    <x v="2"/>
    <s v="GBR"/>
    <x v="16"/>
    <n v="2019"/>
    <x v="4"/>
    <s v="GBP"/>
    <s v="Pound Sterling"/>
    <n v="6"/>
    <s v="Millions"/>
    <m/>
    <m/>
    <n v="10.747"/>
    <m/>
    <m/>
  </r>
  <r>
    <s v="HF2"/>
    <x v="3"/>
    <x v="0"/>
    <s v="Current expenditure on health (all functions)"/>
    <s v="HP0"/>
    <x v="10"/>
    <s v="MLLNCU"/>
    <x v="2"/>
    <s v="GBR"/>
    <x v="16"/>
    <n v="2020"/>
    <x v="5"/>
    <s v="GBP"/>
    <s v="Pound Sterling"/>
    <n v="6"/>
    <s v="Millions"/>
    <m/>
    <m/>
    <n v="6.4249999999999998"/>
    <m/>
    <m/>
  </r>
  <r>
    <s v="HF2"/>
    <x v="3"/>
    <x v="0"/>
    <s v="Current expenditure on health (all functions)"/>
    <s v="HP0"/>
    <x v="10"/>
    <s v="MLLNCU"/>
    <x v="2"/>
    <s v="GBR"/>
    <x v="16"/>
    <n v="2021"/>
    <x v="6"/>
    <s v="GBP"/>
    <s v="Pound Sterling"/>
    <n v="6"/>
    <s v="Millions"/>
    <m/>
    <m/>
    <n v="8.016"/>
    <m/>
    <m/>
  </r>
  <r>
    <s v="HF3"/>
    <x v="4"/>
    <x v="0"/>
    <s v="Current expenditure on health (all functions)"/>
    <s v="HPTOT"/>
    <x v="0"/>
    <s v="UNPPER"/>
    <x v="4"/>
    <s v="KOR"/>
    <x v="31"/>
    <n v="2015"/>
    <x v="0"/>
    <s v="KRW"/>
    <s v="Won"/>
    <n v="0"/>
    <s v="Units"/>
    <m/>
    <m/>
    <n v="738133.15099999995"/>
    <m/>
    <m/>
  </r>
  <r>
    <s v="HF3"/>
    <x v="4"/>
    <x v="0"/>
    <s v="Current expenditure on health (all functions)"/>
    <s v="HPTOT"/>
    <x v="0"/>
    <s v="UNPPER"/>
    <x v="4"/>
    <s v="KOR"/>
    <x v="31"/>
    <n v="2016"/>
    <x v="1"/>
    <s v="KRW"/>
    <s v="Won"/>
    <n v="0"/>
    <s v="Units"/>
    <m/>
    <m/>
    <n v="795215.08499999996"/>
    <m/>
    <m/>
  </r>
  <r>
    <s v="HF3"/>
    <x v="4"/>
    <x v="0"/>
    <s v="Current expenditure on health (all functions)"/>
    <s v="HPTOT"/>
    <x v="0"/>
    <s v="UNPPER"/>
    <x v="4"/>
    <s v="KOR"/>
    <x v="31"/>
    <n v="2017"/>
    <x v="2"/>
    <s v="KRW"/>
    <s v="Won"/>
    <n v="0"/>
    <s v="Units"/>
    <m/>
    <m/>
    <n v="842285.85199999996"/>
    <m/>
    <m/>
  </r>
  <r>
    <s v="HF3"/>
    <x v="4"/>
    <x v="0"/>
    <s v="Current expenditure on health (all functions)"/>
    <s v="HPTOT"/>
    <x v="0"/>
    <s v="UNPPER"/>
    <x v="4"/>
    <s v="KOR"/>
    <x v="31"/>
    <n v="2018"/>
    <x v="3"/>
    <s v="KRW"/>
    <s v="Won"/>
    <n v="0"/>
    <s v="Units"/>
    <m/>
    <m/>
    <n v="911163.83499999996"/>
    <m/>
    <m/>
  </r>
  <r>
    <s v="HF3"/>
    <x v="4"/>
    <x v="0"/>
    <s v="Current expenditure on health (all functions)"/>
    <s v="HPTOT"/>
    <x v="0"/>
    <s v="UNPPER"/>
    <x v="4"/>
    <s v="KOR"/>
    <x v="31"/>
    <n v="2019"/>
    <x v="4"/>
    <s v="KRW"/>
    <s v="Won"/>
    <n v="0"/>
    <s v="Units"/>
    <m/>
    <m/>
    <n v="960729.27500000002"/>
    <m/>
    <m/>
  </r>
  <r>
    <s v="HF3"/>
    <x v="4"/>
    <x v="0"/>
    <s v="Current expenditure on health (all functions)"/>
    <s v="HPTOT"/>
    <x v="0"/>
    <s v="UNPPER"/>
    <x v="4"/>
    <s v="KOR"/>
    <x v="31"/>
    <n v="2020"/>
    <x v="5"/>
    <s v="KRW"/>
    <s v="Won"/>
    <n v="0"/>
    <s v="Units"/>
    <m/>
    <m/>
    <n v="906180.95600000001"/>
    <m/>
    <m/>
  </r>
  <r>
    <s v="HF3"/>
    <x v="4"/>
    <x v="0"/>
    <s v="Current expenditure on health (all functions)"/>
    <s v="HPTOT"/>
    <x v="0"/>
    <s v="UNPPER"/>
    <x v="4"/>
    <s v="KOR"/>
    <x v="31"/>
    <n v="2021"/>
    <x v="6"/>
    <s v="KRW"/>
    <s v="Won"/>
    <n v="0"/>
    <s v="Units"/>
    <m/>
    <m/>
    <n v="1087115.054"/>
    <m/>
    <m/>
  </r>
  <r>
    <s v="HF3"/>
    <x v="4"/>
    <x v="0"/>
    <s v="Current expenditure on health (all functions)"/>
    <s v="HPTOT"/>
    <x v="0"/>
    <s v="UNPPER"/>
    <x v="4"/>
    <s v="KOR"/>
    <x v="31"/>
    <n v="2022"/>
    <x v="7"/>
    <s v="KRW"/>
    <s v="Won"/>
    <n v="0"/>
    <s v="Units"/>
    <m/>
    <m/>
    <n v="1135683.956"/>
    <s v="P"/>
    <s v="Provisional value"/>
  </r>
  <r>
    <s v="HF1"/>
    <x v="1"/>
    <x v="3"/>
    <s v="Long-term care (health)"/>
    <s v="HPTOT"/>
    <x v="0"/>
    <s v="VALREL"/>
    <x v="3"/>
    <s v="IRL"/>
    <x v="17"/>
    <n v="2015"/>
    <x v="0"/>
    <s v="EUR"/>
    <s v="Euro"/>
    <n v="6"/>
    <s v="Millions"/>
    <n v="2015"/>
    <n v="2015"/>
    <n v="3496.0279999999998"/>
    <m/>
    <m/>
  </r>
  <r>
    <s v="HF1"/>
    <x v="1"/>
    <x v="3"/>
    <s v="Long-term care (health)"/>
    <s v="HPTOT"/>
    <x v="0"/>
    <s v="VALREL"/>
    <x v="3"/>
    <s v="IRL"/>
    <x v="17"/>
    <n v="2016"/>
    <x v="1"/>
    <s v="EUR"/>
    <s v="Euro"/>
    <n v="6"/>
    <s v="Millions"/>
    <n v="2015"/>
    <n v="2015"/>
    <n v="3688.3670000000002"/>
    <m/>
    <m/>
  </r>
  <r>
    <s v="HF1"/>
    <x v="1"/>
    <x v="3"/>
    <s v="Long-term care (health)"/>
    <s v="HPTOT"/>
    <x v="0"/>
    <s v="VALREL"/>
    <x v="3"/>
    <s v="IRL"/>
    <x v="17"/>
    <n v="2017"/>
    <x v="2"/>
    <s v="EUR"/>
    <s v="Euro"/>
    <n v="6"/>
    <s v="Millions"/>
    <n v="2015"/>
    <n v="2015"/>
    <n v="3757.5250000000001"/>
    <m/>
    <m/>
  </r>
  <r>
    <s v="HF1"/>
    <x v="1"/>
    <x v="3"/>
    <s v="Long-term care (health)"/>
    <s v="HPTOT"/>
    <x v="0"/>
    <s v="VALREL"/>
    <x v="3"/>
    <s v="IRL"/>
    <x v="17"/>
    <n v="2018"/>
    <x v="3"/>
    <s v="EUR"/>
    <s v="Euro"/>
    <n v="6"/>
    <s v="Millions"/>
    <n v="2015"/>
    <n v="2015"/>
    <n v="3957.0279999999998"/>
    <m/>
    <m/>
  </r>
  <r>
    <s v="HF1"/>
    <x v="1"/>
    <x v="3"/>
    <s v="Long-term care (health)"/>
    <s v="HPTOT"/>
    <x v="0"/>
    <s v="VALREL"/>
    <x v="3"/>
    <s v="IRL"/>
    <x v="17"/>
    <n v="2019"/>
    <x v="4"/>
    <s v="EUR"/>
    <s v="Euro"/>
    <n v="6"/>
    <s v="Millions"/>
    <n v="2015"/>
    <n v="2015"/>
    <n v="4128.4049999999997"/>
    <m/>
    <m/>
  </r>
  <r>
    <s v="HF1"/>
    <x v="1"/>
    <x v="3"/>
    <s v="Long-term care (health)"/>
    <s v="HPTOT"/>
    <x v="0"/>
    <s v="VALREL"/>
    <x v="3"/>
    <s v="IRL"/>
    <x v="17"/>
    <n v="2020"/>
    <x v="5"/>
    <s v="EUR"/>
    <s v="Euro"/>
    <n v="6"/>
    <s v="Millions"/>
    <n v="2015"/>
    <n v="2015"/>
    <n v="4577.8410000000003"/>
    <m/>
    <m/>
  </r>
  <r>
    <s v="HF1"/>
    <x v="1"/>
    <x v="3"/>
    <s v="Long-term care (health)"/>
    <s v="HPTOT"/>
    <x v="0"/>
    <s v="VALREL"/>
    <x v="3"/>
    <s v="IRL"/>
    <x v="17"/>
    <n v="2021"/>
    <x v="6"/>
    <s v="EUR"/>
    <s v="Euro"/>
    <n v="6"/>
    <s v="Millions"/>
    <n v="2015"/>
    <n v="2015"/>
    <n v="4549.2709999999997"/>
    <m/>
    <m/>
  </r>
  <r>
    <s v="HF1"/>
    <x v="1"/>
    <x v="3"/>
    <s v="Long-term care (health)"/>
    <s v="HPTOT"/>
    <x v="0"/>
    <s v="VALREL"/>
    <x v="3"/>
    <s v="IRL"/>
    <x v="17"/>
    <n v="2022"/>
    <x v="7"/>
    <s v="EUR"/>
    <s v="Euro"/>
    <n v="6"/>
    <s v="Millions"/>
    <n v="2015"/>
    <n v="2015"/>
    <n v="4533.326"/>
    <s v="P"/>
    <s v="Provisional value"/>
  </r>
  <r>
    <s v="HFTOT"/>
    <x v="0"/>
    <x v="5"/>
    <s v="Medical goods (non-specified by function)"/>
    <s v="HP8"/>
    <x v="8"/>
    <s v="PARPIB"/>
    <x v="0"/>
    <s v="PRT"/>
    <x v="27"/>
    <n v="2020"/>
    <x v="5"/>
    <s v="PC"/>
    <s v="Percentage"/>
    <n v="0"/>
    <s v="Units"/>
    <m/>
    <m/>
    <n v="9.6000000000000002E-2"/>
    <m/>
    <m/>
  </r>
  <r>
    <s v="HFTOT"/>
    <x v="0"/>
    <x v="5"/>
    <s v="Medical goods (non-specified by function)"/>
    <s v="HP8"/>
    <x v="8"/>
    <s v="PARPIB"/>
    <x v="0"/>
    <s v="PRT"/>
    <x v="27"/>
    <n v="2021"/>
    <x v="6"/>
    <s v="PC"/>
    <s v="Percentage"/>
    <n v="0"/>
    <s v="Units"/>
    <m/>
    <m/>
    <n v="5.5E-2"/>
    <m/>
    <m/>
  </r>
  <r>
    <s v="HFTOT"/>
    <x v="0"/>
    <x v="4"/>
    <s v="Ancillary services (non-specified by function)"/>
    <s v="HP2"/>
    <x v="2"/>
    <s v="MLLNCU"/>
    <x v="2"/>
    <s v="IRL"/>
    <x v="17"/>
    <n v="2015"/>
    <x v="0"/>
    <s v="EUR"/>
    <s v="Euro"/>
    <n v="6"/>
    <s v="Millions"/>
    <m/>
    <m/>
    <n v="0.02"/>
    <m/>
    <m/>
  </r>
  <r>
    <s v="HFTOT"/>
    <x v="0"/>
    <x v="4"/>
    <s v="Ancillary services (non-specified by function)"/>
    <s v="HP2"/>
    <x v="2"/>
    <s v="MLLNCU"/>
    <x v="2"/>
    <s v="IRL"/>
    <x v="17"/>
    <n v="2016"/>
    <x v="1"/>
    <s v="EUR"/>
    <s v="Euro"/>
    <n v="6"/>
    <s v="Millions"/>
    <m/>
    <m/>
    <n v="0.02"/>
    <m/>
    <m/>
  </r>
  <r>
    <s v="HFTOT"/>
    <x v="0"/>
    <x v="4"/>
    <s v="Ancillary services (non-specified by function)"/>
    <s v="HP2"/>
    <x v="2"/>
    <s v="MLLNCU"/>
    <x v="2"/>
    <s v="IRL"/>
    <x v="17"/>
    <n v="2017"/>
    <x v="2"/>
    <s v="EUR"/>
    <s v="Euro"/>
    <n v="6"/>
    <s v="Millions"/>
    <m/>
    <m/>
    <n v="0.03"/>
    <m/>
    <m/>
  </r>
  <r>
    <s v="HFTOT"/>
    <x v="0"/>
    <x v="4"/>
    <s v="Ancillary services (non-specified by function)"/>
    <s v="HP2"/>
    <x v="2"/>
    <s v="MLLNCU"/>
    <x v="2"/>
    <s v="IRL"/>
    <x v="17"/>
    <n v="2018"/>
    <x v="3"/>
    <s v="EUR"/>
    <s v="Euro"/>
    <n v="6"/>
    <s v="Millions"/>
    <m/>
    <m/>
    <n v="0.02"/>
    <m/>
    <m/>
  </r>
  <r>
    <s v="HFTOT"/>
    <x v="0"/>
    <x v="4"/>
    <s v="Ancillary services (non-specified by function)"/>
    <s v="HP2"/>
    <x v="2"/>
    <s v="MLLNCU"/>
    <x v="2"/>
    <s v="IRL"/>
    <x v="17"/>
    <n v="2019"/>
    <x v="4"/>
    <s v="EUR"/>
    <s v="Euro"/>
    <n v="6"/>
    <s v="Millions"/>
    <m/>
    <m/>
    <n v="2.7E-2"/>
    <m/>
    <m/>
  </r>
  <r>
    <s v="HFTOT"/>
    <x v="0"/>
    <x v="4"/>
    <s v="Ancillary services (non-specified by function)"/>
    <s v="HP2"/>
    <x v="2"/>
    <s v="MLLNCU"/>
    <x v="2"/>
    <s v="IRL"/>
    <x v="17"/>
    <n v="2020"/>
    <x v="5"/>
    <s v="EUR"/>
    <s v="Euro"/>
    <n v="6"/>
    <s v="Millions"/>
    <m/>
    <m/>
    <n v="7.0000000000000001E-3"/>
    <m/>
    <m/>
  </r>
  <r>
    <s v="HFTOT"/>
    <x v="0"/>
    <x v="4"/>
    <s v="Ancillary services (non-specified by function)"/>
    <s v="HP2"/>
    <x v="2"/>
    <s v="MLLNCU"/>
    <x v="2"/>
    <s v="IRL"/>
    <x v="17"/>
    <n v="2021"/>
    <x v="6"/>
    <s v="EUR"/>
    <s v="Euro"/>
    <n v="6"/>
    <s v="Millions"/>
    <m/>
    <m/>
    <n v="2.5999999999999999E-2"/>
    <m/>
    <m/>
  </r>
  <r>
    <s v="HFTOT"/>
    <x v="0"/>
    <x v="4"/>
    <s v="Ancillary services (non-specified by function)"/>
    <s v="HP2"/>
    <x v="2"/>
    <s v="MLLNCU"/>
    <x v="2"/>
    <s v="IRL"/>
    <x v="17"/>
    <n v="2022"/>
    <x v="7"/>
    <s v="EUR"/>
    <s v="Euro"/>
    <n v="6"/>
    <s v="Millions"/>
    <m/>
    <m/>
    <n v="2.8000000000000001E-2"/>
    <s v="P"/>
    <s v="Provisional value"/>
  </r>
  <r>
    <s v="HF2"/>
    <x v="3"/>
    <x v="0"/>
    <s v="Current expenditure on health (all functions)"/>
    <s v="HP6"/>
    <x v="6"/>
    <s v="UNPPER"/>
    <x v="4"/>
    <s v="GBR"/>
    <x v="16"/>
    <n v="2015"/>
    <x v="0"/>
    <s v="GBP"/>
    <s v="Pound Sterling"/>
    <n v="0"/>
    <s v="Units"/>
    <m/>
    <m/>
    <n v="6.0350000000000001"/>
    <m/>
    <m/>
  </r>
  <r>
    <s v="HF2"/>
    <x v="3"/>
    <x v="0"/>
    <s v="Current expenditure on health (all functions)"/>
    <s v="HP6"/>
    <x v="6"/>
    <s v="UNPPER"/>
    <x v="4"/>
    <s v="GBR"/>
    <x v="16"/>
    <n v="2016"/>
    <x v="1"/>
    <s v="GBP"/>
    <s v="Pound Sterling"/>
    <n v="0"/>
    <s v="Units"/>
    <m/>
    <m/>
    <n v="6.0060000000000002"/>
    <m/>
    <m/>
  </r>
  <r>
    <s v="HF2"/>
    <x v="3"/>
    <x v="0"/>
    <s v="Current expenditure on health (all functions)"/>
    <s v="HP6"/>
    <x v="6"/>
    <s v="UNPPER"/>
    <x v="4"/>
    <s v="GBR"/>
    <x v="16"/>
    <n v="2017"/>
    <x v="2"/>
    <s v="GBP"/>
    <s v="Pound Sterling"/>
    <n v="0"/>
    <s v="Units"/>
    <m/>
    <m/>
    <n v="6.2450000000000001"/>
    <m/>
    <m/>
  </r>
  <r>
    <s v="HF2"/>
    <x v="3"/>
    <x v="0"/>
    <s v="Current expenditure on health (all functions)"/>
    <s v="HP6"/>
    <x v="6"/>
    <s v="UNPPER"/>
    <x v="4"/>
    <s v="GBR"/>
    <x v="16"/>
    <n v="2018"/>
    <x v="3"/>
    <s v="GBP"/>
    <s v="Pound Sterling"/>
    <n v="0"/>
    <s v="Units"/>
    <m/>
    <m/>
    <n v="6.226"/>
    <m/>
    <m/>
  </r>
  <r>
    <s v="HF2"/>
    <x v="3"/>
    <x v="0"/>
    <s v="Current expenditure on health (all functions)"/>
    <s v="HP6"/>
    <x v="6"/>
    <s v="UNPPER"/>
    <x v="4"/>
    <s v="GBR"/>
    <x v="16"/>
    <n v="2019"/>
    <x v="4"/>
    <s v="GBP"/>
    <s v="Pound Sterling"/>
    <n v="0"/>
    <s v="Units"/>
    <m/>
    <m/>
    <n v="6.2930000000000001"/>
    <m/>
    <m/>
  </r>
  <r>
    <s v="HF2"/>
    <x v="3"/>
    <x v="0"/>
    <s v="Current expenditure on health (all functions)"/>
    <s v="HP6"/>
    <x v="6"/>
    <s v="UNPPER"/>
    <x v="4"/>
    <s v="GBR"/>
    <x v="16"/>
    <n v="2020"/>
    <x v="5"/>
    <s v="GBP"/>
    <s v="Pound Sterling"/>
    <n v="0"/>
    <s v="Units"/>
    <m/>
    <m/>
    <n v="5.1449999999999996"/>
    <m/>
    <m/>
  </r>
  <r>
    <s v="HF2"/>
    <x v="3"/>
    <x v="0"/>
    <s v="Current expenditure on health (all functions)"/>
    <s v="HP6"/>
    <x v="6"/>
    <s v="UNPPER"/>
    <x v="4"/>
    <s v="GBR"/>
    <x v="16"/>
    <n v="2021"/>
    <x v="6"/>
    <s v="GBP"/>
    <s v="Pound Sterling"/>
    <n v="0"/>
    <s v="Units"/>
    <m/>
    <m/>
    <n v="5.5949999999999998"/>
    <m/>
    <m/>
  </r>
  <r>
    <s v="HF2"/>
    <x v="3"/>
    <x v="0"/>
    <s v="Current expenditure on health (all functions)"/>
    <s v="HP1"/>
    <x v="1"/>
    <s v="UNPPER"/>
    <x v="4"/>
    <s v="ESP"/>
    <x v="9"/>
    <n v="2015"/>
    <x v="0"/>
    <s v="EUR"/>
    <s v="Euro"/>
    <n v="0"/>
    <s v="Units"/>
    <m/>
    <m/>
    <n v="48.722999999999999"/>
    <m/>
    <m/>
  </r>
  <r>
    <s v="HF2"/>
    <x v="3"/>
    <x v="0"/>
    <s v="Current expenditure on health (all functions)"/>
    <s v="HP1"/>
    <x v="1"/>
    <s v="UNPPER"/>
    <x v="4"/>
    <s v="ESP"/>
    <x v="9"/>
    <n v="2016"/>
    <x v="1"/>
    <s v="EUR"/>
    <s v="Euro"/>
    <n v="0"/>
    <s v="Units"/>
    <m/>
    <m/>
    <n v="50.231000000000002"/>
    <m/>
    <m/>
  </r>
  <r>
    <s v="HF2"/>
    <x v="3"/>
    <x v="0"/>
    <s v="Current expenditure on health (all functions)"/>
    <s v="HP1"/>
    <x v="1"/>
    <s v="UNPPER"/>
    <x v="4"/>
    <s v="ESP"/>
    <x v="9"/>
    <n v="2017"/>
    <x v="2"/>
    <s v="EUR"/>
    <s v="Euro"/>
    <n v="0"/>
    <s v="Units"/>
    <m/>
    <m/>
    <n v="67.486000000000004"/>
    <m/>
    <m/>
  </r>
  <r>
    <s v="HF2"/>
    <x v="3"/>
    <x v="0"/>
    <s v="Current expenditure on health (all functions)"/>
    <s v="HP1"/>
    <x v="1"/>
    <s v="UNPPER"/>
    <x v="4"/>
    <s v="ESP"/>
    <x v="9"/>
    <n v="2018"/>
    <x v="3"/>
    <s v="EUR"/>
    <s v="Euro"/>
    <n v="0"/>
    <s v="Units"/>
    <m/>
    <m/>
    <n v="74.552000000000007"/>
    <m/>
    <m/>
  </r>
  <r>
    <s v="HF2"/>
    <x v="3"/>
    <x v="0"/>
    <s v="Current expenditure on health (all functions)"/>
    <s v="HP1"/>
    <x v="1"/>
    <s v="UNPPER"/>
    <x v="4"/>
    <s v="ESP"/>
    <x v="9"/>
    <n v="2019"/>
    <x v="4"/>
    <s v="EUR"/>
    <s v="Euro"/>
    <n v="0"/>
    <s v="Units"/>
    <m/>
    <m/>
    <n v="84.543999999999997"/>
    <m/>
    <m/>
  </r>
  <r>
    <s v="HF2"/>
    <x v="3"/>
    <x v="0"/>
    <s v="Current expenditure on health (all functions)"/>
    <s v="HP1"/>
    <x v="1"/>
    <s v="UNPPER"/>
    <x v="4"/>
    <s v="ESP"/>
    <x v="9"/>
    <n v="2020"/>
    <x v="5"/>
    <s v="EUR"/>
    <s v="Euro"/>
    <n v="0"/>
    <s v="Units"/>
    <m/>
    <m/>
    <n v="90.057000000000002"/>
    <m/>
    <m/>
  </r>
  <r>
    <s v="HF2"/>
    <x v="3"/>
    <x v="0"/>
    <s v="Current expenditure on health (all functions)"/>
    <s v="HP1"/>
    <x v="1"/>
    <s v="UNPPER"/>
    <x v="4"/>
    <s v="ESP"/>
    <x v="9"/>
    <n v="2021"/>
    <x v="6"/>
    <s v="EUR"/>
    <s v="Euro"/>
    <n v="0"/>
    <s v="Units"/>
    <m/>
    <m/>
    <n v="104.81"/>
    <m/>
    <m/>
  </r>
  <r>
    <s v="HF3"/>
    <x v="4"/>
    <x v="0"/>
    <s v="Current expenditure on health (all functions)"/>
    <s v="HP2"/>
    <x v="2"/>
    <s v="VALREL"/>
    <x v="3"/>
    <s v="KOR"/>
    <x v="31"/>
    <n v="2015"/>
    <x v="0"/>
    <s v="KRW"/>
    <s v="Won"/>
    <n v="6"/>
    <s v="Millions"/>
    <n v="2015"/>
    <n v="2015"/>
    <n v="646583.78399999999"/>
    <m/>
    <m/>
  </r>
  <r>
    <s v="HF3"/>
    <x v="4"/>
    <x v="0"/>
    <s v="Current expenditure on health (all functions)"/>
    <s v="HP2"/>
    <x v="2"/>
    <s v="VALREL"/>
    <x v="3"/>
    <s v="KOR"/>
    <x v="31"/>
    <n v="2016"/>
    <x v="1"/>
    <s v="KRW"/>
    <s v="Won"/>
    <n v="6"/>
    <s v="Millions"/>
    <n v="2015"/>
    <n v="2015"/>
    <n v="687049.75"/>
    <m/>
    <m/>
  </r>
  <r>
    <s v="HF3"/>
    <x v="4"/>
    <x v="0"/>
    <s v="Current expenditure on health (all functions)"/>
    <s v="HP2"/>
    <x v="2"/>
    <s v="VALREL"/>
    <x v="3"/>
    <s v="KOR"/>
    <x v="31"/>
    <n v="2017"/>
    <x v="2"/>
    <s v="KRW"/>
    <s v="Won"/>
    <n v="6"/>
    <s v="Millions"/>
    <n v="2015"/>
    <n v="2015"/>
    <n v="733549.98199999996"/>
    <m/>
    <m/>
  </r>
  <r>
    <s v="HF3"/>
    <x v="4"/>
    <x v="0"/>
    <s v="Current expenditure on health (all functions)"/>
    <s v="HP2"/>
    <x v="2"/>
    <s v="VALREL"/>
    <x v="3"/>
    <s v="KOR"/>
    <x v="31"/>
    <n v="2018"/>
    <x v="3"/>
    <s v="KRW"/>
    <s v="Won"/>
    <n v="6"/>
    <s v="Millions"/>
    <n v="2015"/>
    <n v="2015"/>
    <n v="789518.67500000005"/>
    <m/>
    <m/>
  </r>
  <r>
    <s v="HF3"/>
    <x v="4"/>
    <x v="0"/>
    <s v="Current expenditure on health (all functions)"/>
    <s v="HP2"/>
    <x v="2"/>
    <s v="VALREL"/>
    <x v="3"/>
    <s v="KOR"/>
    <x v="31"/>
    <n v="2019"/>
    <x v="4"/>
    <s v="KRW"/>
    <s v="Won"/>
    <n v="6"/>
    <s v="Millions"/>
    <n v="2015"/>
    <n v="2015"/>
    <n v="800336.34600000002"/>
    <m/>
    <m/>
  </r>
  <r>
    <s v="HF3"/>
    <x v="4"/>
    <x v="0"/>
    <s v="Current expenditure on health (all functions)"/>
    <s v="HP2"/>
    <x v="2"/>
    <s v="VALREL"/>
    <x v="3"/>
    <s v="KOR"/>
    <x v="31"/>
    <n v="2020"/>
    <x v="5"/>
    <s v="KRW"/>
    <s v="Won"/>
    <n v="6"/>
    <s v="Millions"/>
    <n v="2015"/>
    <n v="2015"/>
    <n v="860418.61800000002"/>
    <m/>
    <m/>
  </r>
  <r>
    <s v="HF3"/>
    <x v="4"/>
    <x v="0"/>
    <s v="Current expenditure on health (all functions)"/>
    <s v="HP2"/>
    <x v="2"/>
    <s v="VALREL"/>
    <x v="3"/>
    <s v="KOR"/>
    <x v="31"/>
    <n v="2021"/>
    <x v="6"/>
    <s v="KRW"/>
    <s v="Won"/>
    <n v="6"/>
    <s v="Millions"/>
    <n v="2015"/>
    <n v="2015"/>
    <n v="855316.78399999999"/>
    <m/>
    <m/>
  </r>
  <r>
    <s v="HF3"/>
    <x v="4"/>
    <x v="0"/>
    <s v="Current expenditure on health (all functions)"/>
    <s v="HP2"/>
    <x v="2"/>
    <s v="VALREL"/>
    <x v="3"/>
    <s v="KOR"/>
    <x v="31"/>
    <n v="2022"/>
    <x v="7"/>
    <s v="KRW"/>
    <s v="Won"/>
    <n v="6"/>
    <s v="Millions"/>
    <n v="2015"/>
    <n v="2015"/>
    <n v="895212.96400000004"/>
    <s v="P"/>
    <s v="Provisional value"/>
  </r>
  <r>
    <s v="HF3"/>
    <x v="4"/>
    <x v="2"/>
    <s v="Outpatient curative and rehabilitative care"/>
    <s v="HPTOT"/>
    <x v="0"/>
    <s v="MLLNCU"/>
    <x v="2"/>
    <s v="IRL"/>
    <x v="17"/>
    <n v="2015"/>
    <x v="0"/>
    <s v="EUR"/>
    <s v="Euro"/>
    <n v="6"/>
    <s v="Millions"/>
    <m/>
    <m/>
    <n v="841.91399999999999"/>
    <m/>
    <m/>
  </r>
  <r>
    <s v="HF3"/>
    <x v="4"/>
    <x v="2"/>
    <s v="Outpatient curative and rehabilitative care"/>
    <s v="HPTOT"/>
    <x v="0"/>
    <s v="MLLNCU"/>
    <x v="2"/>
    <s v="IRL"/>
    <x v="17"/>
    <n v="2016"/>
    <x v="1"/>
    <s v="EUR"/>
    <s v="Euro"/>
    <n v="6"/>
    <s v="Millions"/>
    <m/>
    <m/>
    <n v="855.23900000000003"/>
    <m/>
    <m/>
  </r>
  <r>
    <s v="HF3"/>
    <x v="4"/>
    <x v="2"/>
    <s v="Outpatient curative and rehabilitative care"/>
    <s v="HPTOT"/>
    <x v="0"/>
    <s v="MLLNCU"/>
    <x v="2"/>
    <s v="IRL"/>
    <x v="17"/>
    <n v="2017"/>
    <x v="2"/>
    <s v="EUR"/>
    <s v="Euro"/>
    <n v="6"/>
    <s v="Millions"/>
    <m/>
    <m/>
    <n v="917.11500000000001"/>
    <m/>
    <m/>
  </r>
  <r>
    <s v="HF3"/>
    <x v="4"/>
    <x v="2"/>
    <s v="Outpatient curative and rehabilitative care"/>
    <s v="HPTOT"/>
    <x v="0"/>
    <s v="MLLNCU"/>
    <x v="2"/>
    <s v="IRL"/>
    <x v="17"/>
    <n v="2018"/>
    <x v="3"/>
    <s v="EUR"/>
    <s v="Euro"/>
    <n v="6"/>
    <s v="Millions"/>
    <m/>
    <m/>
    <n v="924.72500000000002"/>
    <m/>
    <m/>
  </r>
  <r>
    <s v="HF3"/>
    <x v="4"/>
    <x v="2"/>
    <s v="Outpatient curative and rehabilitative care"/>
    <s v="HPTOT"/>
    <x v="0"/>
    <s v="MLLNCU"/>
    <x v="2"/>
    <s v="IRL"/>
    <x v="17"/>
    <n v="2019"/>
    <x v="4"/>
    <s v="EUR"/>
    <s v="Euro"/>
    <n v="6"/>
    <s v="Millions"/>
    <m/>
    <m/>
    <n v="1030.2729999999999"/>
    <m/>
    <m/>
  </r>
  <r>
    <s v="HF3"/>
    <x v="4"/>
    <x v="2"/>
    <s v="Outpatient curative and rehabilitative care"/>
    <s v="HPTOT"/>
    <x v="0"/>
    <s v="MLLNCU"/>
    <x v="2"/>
    <s v="IRL"/>
    <x v="17"/>
    <n v="2020"/>
    <x v="5"/>
    <s v="EUR"/>
    <s v="Euro"/>
    <n v="6"/>
    <s v="Millions"/>
    <m/>
    <m/>
    <n v="944.22799999999995"/>
    <m/>
    <m/>
  </r>
  <r>
    <s v="HF3"/>
    <x v="4"/>
    <x v="2"/>
    <s v="Outpatient curative and rehabilitative care"/>
    <s v="HPTOT"/>
    <x v="0"/>
    <s v="MLLNCU"/>
    <x v="2"/>
    <s v="IRL"/>
    <x v="17"/>
    <n v="2021"/>
    <x v="6"/>
    <s v="EUR"/>
    <s v="Euro"/>
    <n v="6"/>
    <s v="Millions"/>
    <m/>
    <m/>
    <n v="1074.74"/>
    <m/>
    <m/>
  </r>
  <r>
    <s v="HF3"/>
    <x v="4"/>
    <x v="3"/>
    <s v="Long-term care (health)"/>
    <s v="HPTOT"/>
    <x v="0"/>
    <s v="PPPPER"/>
    <x v="5"/>
    <s v="GBR"/>
    <x v="16"/>
    <n v="2015"/>
    <x v="0"/>
    <s v="USD"/>
    <s v="US Dollar"/>
    <n v="0"/>
    <s v="Units"/>
    <m/>
    <m/>
    <n v="189.18199999999999"/>
    <m/>
    <m/>
  </r>
  <r>
    <s v="HF3"/>
    <x v="4"/>
    <x v="3"/>
    <s v="Long-term care (health)"/>
    <s v="HPTOT"/>
    <x v="0"/>
    <s v="PPPPER"/>
    <x v="5"/>
    <s v="GBR"/>
    <x v="16"/>
    <n v="2016"/>
    <x v="1"/>
    <s v="USD"/>
    <s v="US Dollar"/>
    <n v="0"/>
    <s v="Units"/>
    <m/>
    <m/>
    <n v="198.44300000000001"/>
    <m/>
    <m/>
  </r>
  <r>
    <s v="HF3"/>
    <x v="4"/>
    <x v="3"/>
    <s v="Long-term care (health)"/>
    <s v="HPTOT"/>
    <x v="0"/>
    <s v="PPPPER"/>
    <x v="5"/>
    <s v="GBR"/>
    <x v="16"/>
    <n v="2017"/>
    <x v="2"/>
    <s v="USD"/>
    <s v="US Dollar"/>
    <n v="0"/>
    <s v="Units"/>
    <m/>
    <m/>
    <n v="210.25299999999999"/>
    <m/>
    <m/>
  </r>
  <r>
    <s v="HF3"/>
    <x v="4"/>
    <x v="3"/>
    <s v="Long-term care (health)"/>
    <s v="HPTOT"/>
    <x v="0"/>
    <s v="PPPPER"/>
    <x v="5"/>
    <s v="GBR"/>
    <x v="16"/>
    <n v="2018"/>
    <x v="3"/>
    <s v="USD"/>
    <s v="US Dollar"/>
    <n v="0"/>
    <s v="Units"/>
    <m/>
    <m/>
    <n v="217.976"/>
    <m/>
    <m/>
  </r>
  <r>
    <s v="HF3"/>
    <x v="4"/>
    <x v="3"/>
    <s v="Long-term care (health)"/>
    <s v="HPTOT"/>
    <x v="0"/>
    <s v="PPPPER"/>
    <x v="5"/>
    <s v="GBR"/>
    <x v="16"/>
    <n v="2019"/>
    <x v="4"/>
    <s v="USD"/>
    <s v="US Dollar"/>
    <n v="0"/>
    <s v="Units"/>
    <m/>
    <m/>
    <n v="229.94200000000001"/>
    <m/>
    <m/>
  </r>
  <r>
    <s v="HF3"/>
    <x v="4"/>
    <x v="3"/>
    <s v="Long-term care (health)"/>
    <s v="HPTOT"/>
    <x v="0"/>
    <s v="PPPPER"/>
    <x v="5"/>
    <s v="GBR"/>
    <x v="16"/>
    <n v="2020"/>
    <x v="5"/>
    <s v="USD"/>
    <s v="US Dollar"/>
    <n v="0"/>
    <s v="Units"/>
    <m/>
    <m/>
    <n v="229.00299999999999"/>
    <m/>
    <m/>
  </r>
  <r>
    <s v="HF3"/>
    <x v="4"/>
    <x v="3"/>
    <s v="Long-term care (health)"/>
    <s v="HPTOT"/>
    <x v="0"/>
    <s v="PPPPER"/>
    <x v="5"/>
    <s v="GBR"/>
    <x v="16"/>
    <n v="2021"/>
    <x v="6"/>
    <s v="USD"/>
    <s v="US Dollar"/>
    <n v="0"/>
    <s v="Units"/>
    <m/>
    <m/>
    <n v="246.27099999999999"/>
    <m/>
    <m/>
  </r>
  <r>
    <s v="HF3"/>
    <x v="4"/>
    <x v="0"/>
    <s v="Current expenditure on health (all functions)"/>
    <s v="HP4"/>
    <x v="4"/>
    <s v="MLLNCU"/>
    <x v="2"/>
    <s v="ESP"/>
    <x v="9"/>
    <n v="2015"/>
    <x v="0"/>
    <s v="EUR"/>
    <s v="Euro"/>
    <n v="6"/>
    <s v="Millions"/>
    <m/>
    <m/>
    <n v="29.391999999999999"/>
    <m/>
    <m/>
  </r>
  <r>
    <s v="HF3"/>
    <x v="4"/>
    <x v="0"/>
    <s v="Current expenditure on health (all functions)"/>
    <s v="HP4"/>
    <x v="4"/>
    <s v="MLLNCU"/>
    <x v="2"/>
    <s v="ESP"/>
    <x v="9"/>
    <n v="2016"/>
    <x v="1"/>
    <s v="EUR"/>
    <s v="Euro"/>
    <n v="6"/>
    <s v="Millions"/>
    <m/>
    <m/>
    <n v="43.103999999999999"/>
    <m/>
    <m/>
  </r>
  <r>
    <s v="HF3"/>
    <x v="4"/>
    <x v="0"/>
    <s v="Current expenditure on health (all functions)"/>
    <s v="HP4"/>
    <x v="4"/>
    <s v="MLLNCU"/>
    <x v="2"/>
    <s v="ESP"/>
    <x v="9"/>
    <n v="2017"/>
    <x v="2"/>
    <s v="EUR"/>
    <s v="Euro"/>
    <n v="6"/>
    <s v="Millions"/>
    <m/>
    <m/>
    <n v="47.000999999999998"/>
    <m/>
    <m/>
  </r>
  <r>
    <s v="HF3"/>
    <x v="4"/>
    <x v="0"/>
    <s v="Current expenditure on health (all functions)"/>
    <s v="HP4"/>
    <x v="4"/>
    <s v="MLLNCU"/>
    <x v="2"/>
    <s v="ESP"/>
    <x v="9"/>
    <n v="2018"/>
    <x v="3"/>
    <s v="EUR"/>
    <s v="Euro"/>
    <n v="6"/>
    <s v="Millions"/>
    <m/>
    <m/>
    <n v="38.911000000000001"/>
    <m/>
    <m/>
  </r>
  <r>
    <s v="HF3"/>
    <x v="4"/>
    <x v="0"/>
    <s v="Current expenditure on health (all functions)"/>
    <s v="HP4"/>
    <x v="4"/>
    <s v="MLLNCU"/>
    <x v="2"/>
    <s v="ESP"/>
    <x v="9"/>
    <n v="2019"/>
    <x v="4"/>
    <s v="EUR"/>
    <s v="Euro"/>
    <n v="6"/>
    <s v="Millions"/>
    <m/>
    <m/>
    <n v="56.17"/>
    <m/>
    <m/>
  </r>
  <r>
    <s v="HF3"/>
    <x v="4"/>
    <x v="0"/>
    <s v="Current expenditure on health (all functions)"/>
    <s v="HP4"/>
    <x v="4"/>
    <s v="MLLNCU"/>
    <x v="2"/>
    <s v="ESP"/>
    <x v="9"/>
    <n v="2020"/>
    <x v="5"/>
    <s v="EUR"/>
    <s v="Euro"/>
    <n v="6"/>
    <s v="Millions"/>
    <m/>
    <m/>
    <n v="78.716999999999999"/>
    <m/>
    <m/>
  </r>
  <r>
    <s v="HF3"/>
    <x v="4"/>
    <x v="0"/>
    <s v="Current expenditure on health (all functions)"/>
    <s v="HP4"/>
    <x v="4"/>
    <s v="MLLNCU"/>
    <x v="2"/>
    <s v="ESP"/>
    <x v="9"/>
    <n v="2021"/>
    <x v="6"/>
    <s v="EUR"/>
    <s v="Euro"/>
    <n v="6"/>
    <s v="Millions"/>
    <m/>
    <m/>
    <n v="105.88800000000001"/>
    <m/>
    <m/>
  </r>
  <r>
    <s v="HFTOT"/>
    <x v="0"/>
    <x v="6"/>
    <s v="Preventive care"/>
    <s v="HP6"/>
    <x v="6"/>
    <s v="PPPPER"/>
    <x v="5"/>
    <s v="IRL"/>
    <x v="17"/>
    <n v="2015"/>
    <x v="0"/>
    <s v="USD"/>
    <s v="US Dollar"/>
    <n v="0"/>
    <s v="Units"/>
    <m/>
    <m/>
    <n v="48.926000000000002"/>
    <m/>
    <m/>
  </r>
  <r>
    <s v="HFTOT"/>
    <x v="0"/>
    <x v="6"/>
    <s v="Preventive care"/>
    <s v="HP6"/>
    <x v="6"/>
    <s v="PPPPER"/>
    <x v="5"/>
    <s v="IRL"/>
    <x v="17"/>
    <n v="2016"/>
    <x v="1"/>
    <s v="USD"/>
    <s v="US Dollar"/>
    <n v="0"/>
    <s v="Units"/>
    <m/>
    <m/>
    <n v="50.567"/>
    <m/>
    <m/>
  </r>
  <r>
    <s v="HFTOT"/>
    <x v="0"/>
    <x v="6"/>
    <s v="Preventive care"/>
    <s v="HP6"/>
    <x v="6"/>
    <s v="PPPPER"/>
    <x v="5"/>
    <s v="IRL"/>
    <x v="17"/>
    <n v="2017"/>
    <x v="2"/>
    <s v="USD"/>
    <s v="US Dollar"/>
    <n v="0"/>
    <s v="Units"/>
    <m/>
    <m/>
    <n v="54.929000000000002"/>
    <m/>
    <m/>
  </r>
  <r>
    <s v="HFTOT"/>
    <x v="0"/>
    <x v="6"/>
    <s v="Preventive care"/>
    <s v="HP6"/>
    <x v="6"/>
    <s v="PPPPER"/>
    <x v="5"/>
    <s v="IRL"/>
    <x v="17"/>
    <n v="2018"/>
    <x v="3"/>
    <s v="USD"/>
    <s v="US Dollar"/>
    <n v="0"/>
    <s v="Units"/>
    <m/>
    <m/>
    <n v="56.637"/>
    <m/>
    <m/>
  </r>
  <r>
    <s v="HFTOT"/>
    <x v="0"/>
    <x v="6"/>
    <s v="Preventive care"/>
    <s v="HP6"/>
    <x v="6"/>
    <s v="PPPPER"/>
    <x v="5"/>
    <s v="IRL"/>
    <x v="17"/>
    <n v="2019"/>
    <x v="4"/>
    <s v="USD"/>
    <s v="US Dollar"/>
    <n v="0"/>
    <s v="Units"/>
    <m/>
    <m/>
    <n v="60.052999999999997"/>
    <m/>
    <m/>
  </r>
  <r>
    <s v="HFTOT"/>
    <x v="0"/>
    <x v="6"/>
    <s v="Preventive care"/>
    <s v="HP6"/>
    <x v="6"/>
    <s v="PPPPER"/>
    <x v="5"/>
    <s v="IRL"/>
    <x v="17"/>
    <n v="2020"/>
    <x v="5"/>
    <s v="USD"/>
    <s v="US Dollar"/>
    <n v="0"/>
    <s v="Units"/>
    <m/>
    <m/>
    <n v="103.258"/>
    <m/>
    <m/>
  </r>
  <r>
    <s v="HFTOT"/>
    <x v="0"/>
    <x v="6"/>
    <s v="Preventive care"/>
    <s v="HP6"/>
    <x v="6"/>
    <s v="PPPPER"/>
    <x v="5"/>
    <s v="IRL"/>
    <x v="17"/>
    <n v="2021"/>
    <x v="6"/>
    <s v="USD"/>
    <s v="US Dollar"/>
    <n v="0"/>
    <s v="Units"/>
    <m/>
    <m/>
    <n v="239.77799999999999"/>
    <m/>
    <m/>
  </r>
  <r>
    <s v="HFTOT"/>
    <x v="0"/>
    <x v="6"/>
    <s v="Preventive care"/>
    <s v="HP6"/>
    <x v="6"/>
    <s v="PPPPER"/>
    <x v="5"/>
    <s v="IRL"/>
    <x v="17"/>
    <n v="2022"/>
    <x v="7"/>
    <s v="USD"/>
    <s v="US Dollar"/>
    <n v="0"/>
    <s v="Units"/>
    <m/>
    <m/>
    <n v="247.19300000000001"/>
    <s v="P"/>
    <s v="Provisional value"/>
  </r>
  <r>
    <s v="HFTOT"/>
    <x v="0"/>
    <x v="2"/>
    <s v="Outpatient curative and rehabilitative care"/>
    <s v="HP5"/>
    <x v="5"/>
    <s v="PARCUR"/>
    <x v="1"/>
    <s v="IRL"/>
    <x v="17"/>
    <n v="2015"/>
    <x v="0"/>
    <s v="PC"/>
    <s v="Percentage"/>
    <n v="0"/>
    <s v="Units"/>
    <m/>
    <m/>
    <n v="3.9E-2"/>
    <m/>
    <m/>
  </r>
  <r>
    <s v="HFTOT"/>
    <x v="0"/>
    <x v="2"/>
    <s v="Outpatient curative and rehabilitative care"/>
    <s v="HP5"/>
    <x v="5"/>
    <s v="PARCUR"/>
    <x v="1"/>
    <s v="IRL"/>
    <x v="17"/>
    <n v="2016"/>
    <x v="1"/>
    <s v="PC"/>
    <s v="Percentage"/>
    <n v="0"/>
    <s v="Units"/>
    <m/>
    <m/>
    <n v="3.7999999999999999E-2"/>
    <m/>
    <m/>
  </r>
  <r>
    <s v="HFTOT"/>
    <x v="0"/>
    <x v="2"/>
    <s v="Outpatient curative and rehabilitative care"/>
    <s v="HP5"/>
    <x v="5"/>
    <s v="PARCUR"/>
    <x v="1"/>
    <s v="IRL"/>
    <x v="17"/>
    <n v="2017"/>
    <x v="2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5"/>
    <x v="5"/>
    <s v="PARCUR"/>
    <x v="1"/>
    <s v="IRL"/>
    <x v="17"/>
    <n v="2018"/>
    <x v="3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5"/>
    <x v="5"/>
    <s v="PARCUR"/>
    <x v="1"/>
    <s v="IRL"/>
    <x v="17"/>
    <n v="2019"/>
    <x v="4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5"/>
    <x v="5"/>
    <s v="PARCUR"/>
    <x v="1"/>
    <s v="IRL"/>
    <x v="17"/>
    <n v="2020"/>
    <x v="5"/>
    <s v="PC"/>
    <s v="Percentage"/>
    <n v="0"/>
    <s v="Units"/>
    <m/>
    <m/>
    <n v="3.2000000000000001E-2"/>
    <m/>
    <m/>
  </r>
  <r>
    <s v="HFTOT"/>
    <x v="0"/>
    <x v="2"/>
    <s v="Outpatient curative and rehabilitative care"/>
    <s v="HP5"/>
    <x v="5"/>
    <s v="PARCUR"/>
    <x v="1"/>
    <s v="IRL"/>
    <x v="17"/>
    <n v="2021"/>
    <x v="6"/>
    <s v="PC"/>
    <s v="Percentage"/>
    <n v="0"/>
    <s v="Units"/>
    <m/>
    <m/>
    <n v="4.3999999999999997E-2"/>
    <m/>
    <m/>
  </r>
  <r>
    <s v="HFTOT"/>
    <x v="0"/>
    <x v="6"/>
    <s v="Preventive care"/>
    <s v="HP2"/>
    <x v="2"/>
    <s v="UNPPER"/>
    <x v="4"/>
    <s v="GBR"/>
    <x v="16"/>
    <n v="2020"/>
    <x v="5"/>
    <s v="GBP"/>
    <s v="Pound Sterling"/>
    <n v="0"/>
    <s v="Units"/>
    <m/>
    <m/>
    <n v="11.292"/>
    <m/>
    <m/>
  </r>
  <r>
    <s v="HFTOT"/>
    <x v="0"/>
    <x v="6"/>
    <s v="Preventive care"/>
    <s v="HP2"/>
    <x v="2"/>
    <s v="UNPPER"/>
    <x v="4"/>
    <s v="GBR"/>
    <x v="16"/>
    <n v="2021"/>
    <x v="6"/>
    <s v="GBP"/>
    <s v="Pound Sterling"/>
    <n v="0"/>
    <s v="Units"/>
    <m/>
    <m/>
    <n v="22.14"/>
    <m/>
    <m/>
  </r>
  <r>
    <s v="HFTOT"/>
    <x v="0"/>
    <x v="0"/>
    <s v="Current expenditure on health (all functions)"/>
    <s v="HP4"/>
    <x v="4"/>
    <s v="PPPPER"/>
    <x v="5"/>
    <s v="IRL"/>
    <x v="17"/>
    <n v="2015"/>
    <x v="0"/>
    <s v="USD"/>
    <s v="US Dollar"/>
    <n v="0"/>
    <s v="Units"/>
    <m/>
    <m/>
    <n v="60.201000000000001"/>
    <m/>
    <m/>
  </r>
  <r>
    <s v="HFTOT"/>
    <x v="0"/>
    <x v="0"/>
    <s v="Current expenditure on health (all functions)"/>
    <s v="HP4"/>
    <x v="4"/>
    <s v="PPPPER"/>
    <x v="5"/>
    <s v="IRL"/>
    <x v="17"/>
    <n v="2016"/>
    <x v="1"/>
    <s v="USD"/>
    <s v="US Dollar"/>
    <n v="0"/>
    <s v="Units"/>
    <m/>
    <m/>
    <n v="63.551000000000002"/>
    <m/>
    <m/>
  </r>
  <r>
    <s v="HFTOT"/>
    <x v="0"/>
    <x v="0"/>
    <s v="Current expenditure on health (all functions)"/>
    <s v="HP4"/>
    <x v="4"/>
    <s v="PPPPER"/>
    <x v="5"/>
    <s v="IRL"/>
    <x v="17"/>
    <n v="2017"/>
    <x v="2"/>
    <s v="USD"/>
    <s v="US Dollar"/>
    <n v="0"/>
    <s v="Units"/>
    <m/>
    <m/>
    <n v="61.847000000000001"/>
    <m/>
    <m/>
  </r>
  <r>
    <s v="HFTOT"/>
    <x v="0"/>
    <x v="0"/>
    <s v="Current expenditure on health (all functions)"/>
    <s v="HP4"/>
    <x v="4"/>
    <s v="PPPPER"/>
    <x v="5"/>
    <s v="IRL"/>
    <x v="17"/>
    <n v="2018"/>
    <x v="3"/>
    <s v="USD"/>
    <s v="US Dollar"/>
    <n v="0"/>
    <s v="Units"/>
    <m/>
    <m/>
    <n v="64.759"/>
    <m/>
    <m/>
  </r>
  <r>
    <s v="HFTOT"/>
    <x v="0"/>
    <x v="0"/>
    <s v="Current expenditure on health (all functions)"/>
    <s v="HP4"/>
    <x v="4"/>
    <s v="PPPPER"/>
    <x v="5"/>
    <s v="IRL"/>
    <x v="17"/>
    <n v="2019"/>
    <x v="4"/>
    <s v="USD"/>
    <s v="US Dollar"/>
    <n v="0"/>
    <s v="Units"/>
    <m/>
    <m/>
    <n v="65.137"/>
    <m/>
    <m/>
  </r>
  <r>
    <s v="HFTOT"/>
    <x v="0"/>
    <x v="0"/>
    <s v="Current expenditure on health (all functions)"/>
    <s v="HP4"/>
    <x v="4"/>
    <s v="PPPPER"/>
    <x v="5"/>
    <s v="IRL"/>
    <x v="17"/>
    <n v="2020"/>
    <x v="5"/>
    <s v="USD"/>
    <s v="US Dollar"/>
    <n v="0"/>
    <s v="Units"/>
    <m/>
    <m/>
    <n v="69.936999999999998"/>
    <m/>
    <m/>
  </r>
  <r>
    <s v="HFTOT"/>
    <x v="0"/>
    <x v="0"/>
    <s v="Current expenditure on health (all functions)"/>
    <s v="HP4"/>
    <x v="4"/>
    <s v="PPPPER"/>
    <x v="5"/>
    <s v="IRL"/>
    <x v="17"/>
    <n v="2021"/>
    <x v="6"/>
    <s v="USD"/>
    <s v="US Dollar"/>
    <n v="0"/>
    <s v="Units"/>
    <m/>
    <m/>
    <n v="75.233000000000004"/>
    <m/>
    <m/>
  </r>
  <r>
    <s v="HFTOT"/>
    <x v="0"/>
    <x v="0"/>
    <s v="Current expenditure on health (all functions)"/>
    <s v="HP4"/>
    <x v="4"/>
    <s v="PPPPER"/>
    <x v="5"/>
    <s v="IRL"/>
    <x v="17"/>
    <n v="2022"/>
    <x v="7"/>
    <s v="USD"/>
    <s v="US Dollar"/>
    <n v="0"/>
    <s v="Units"/>
    <m/>
    <m/>
    <n v="77.558999999999997"/>
    <s v="P"/>
    <s v="Provisional value"/>
  </r>
  <r>
    <s v="HFTOT"/>
    <x v="0"/>
    <x v="3"/>
    <s v="Long-term care (health)"/>
    <s v="HP3"/>
    <x v="3"/>
    <s v="VALREL"/>
    <x v="3"/>
    <s v="KOR"/>
    <x v="31"/>
    <n v="2015"/>
    <x v="0"/>
    <s v="KRW"/>
    <s v="Won"/>
    <n v="6"/>
    <s v="Millions"/>
    <n v="2015"/>
    <n v="2015"/>
    <n v="2074369.3770000001"/>
    <m/>
    <m/>
  </r>
  <r>
    <s v="HFTOT"/>
    <x v="0"/>
    <x v="3"/>
    <s v="Long-term care (health)"/>
    <s v="HP3"/>
    <x v="3"/>
    <s v="VALREL"/>
    <x v="3"/>
    <s v="KOR"/>
    <x v="31"/>
    <n v="2016"/>
    <x v="1"/>
    <s v="KRW"/>
    <s v="Won"/>
    <n v="6"/>
    <s v="Millions"/>
    <n v="2015"/>
    <n v="2015"/>
    <n v="2305220.6179999998"/>
    <m/>
    <m/>
  </r>
  <r>
    <s v="HFTOT"/>
    <x v="0"/>
    <x v="3"/>
    <s v="Long-term care (health)"/>
    <s v="HP3"/>
    <x v="3"/>
    <s v="VALREL"/>
    <x v="3"/>
    <s v="KOR"/>
    <x v="31"/>
    <n v="2017"/>
    <x v="2"/>
    <s v="KRW"/>
    <s v="Won"/>
    <n v="6"/>
    <s v="Millions"/>
    <n v="2015"/>
    <n v="2015"/>
    <n v="2751966.02"/>
    <m/>
    <m/>
  </r>
  <r>
    <s v="HFTOT"/>
    <x v="0"/>
    <x v="3"/>
    <s v="Long-term care (health)"/>
    <s v="HP3"/>
    <x v="3"/>
    <s v="VALREL"/>
    <x v="3"/>
    <s v="KOR"/>
    <x v="31"/>
    <n v="2018"/>
    <x v="3"/>
    <s v="KRW"/>
    <s v="Won"/>
    <n v="6"/>
    <s v="Millions"/>
    <n v="2015"/>
    <n v="2015"/>
    <n v="3532254.27"/>
    <m/>
    <m/>
  </r>
  <r>
    <s v="HFTOT"/>
    <x v="0"/>
    <x v="3"/>
    <s v="Long-term care (health)"/>
    <s v="HP3"/>
    <x v="3"/>
    <s v="VALREL"/>
    <x v="3"/>
    <s v="KOR"/>
    <x v="31"/>
    <n v="2019"/>
    <x v="4"/>
    <s v="KRW"/>
    <s v="Won"/>
    <n v="6"/>
    <s v="Millions"/>
    <n v="2015"/>
    <n v="2015"/>
    <n v="4415910.7319999998"/>
    <m/>
    <m/>
  </r>
  <r>
    <s v="HFTOT"/>
    <x v="0"/>
    <x v="3"/>
    <s v="Long-term care (health)"/>
    <s v="HP3"/>
    <x v="3"/>
    <s v="VALREL"/>
    <x v="3"/>
    <s v="KOR"/>
    <x v="31"/>
    <n v="2020"/>
    <x v="5"/>
    <s v="KRW"/>
    <s v="Won"/>
    <n v="6"/>
    <s v="Millions"/>
    <n v="2015"/>
    <n v="2015"/>
    <n v="5224531.6490000002"/>
    <m/>
    <m/>
  </r>
  <r>
    <s v="HFTOT"/>
    <x v="0"/>
    <x v="3"/>
    <s v="Long-term care (health)"/>
    <s v="HP3"/>
    <x v="3"/>
    <s v="VALREL"/>
    <x v="3"/>
    <s v="KOR"/>
    <x v="31"/>
    <n v="2021"/>
    <x v="6"/>
    <s v="KRW"/>
    <s v="Won"/>
    <n v="6"/>
    <s v="Millions"/>
    <n v="2015"/>
    <n v="2015"/>
    <n v="6028175.199"/>
    <m/>
    <m/>
  </r>
  <r>
    <s v="HFTOT"/>
    <x v="0"/>
    <x v="3"/>
    <s v="Long-term care (health)"/>
    <s v="HP3"/>
    <x v="3"/>
    <s v="VALREL"/>
    <x v="3"/>
    <s v="KOR"/>
    <x v="31"/>
    <n v="2022"/>
    <x v="7"/>
    <s v="KRW"/>
    <s v="Won"/>
    <n v="6"/>
    <s v="Millions"/>
    <n v="2015"/>
    <n v="2015"/>
    <n v="6824425.9400000004"/>
    <s v="P"/>
    <s v="Provisional value"/>
  </r>
  <r>
    <s v="HF2HF3"/>
    <x v="2"/>
    <x v="4"/>
    <s v="Ancillary services (non-specified by function)"/>
    <s v="HPTOT"/>
    <x v="0"/>
    <s v="MLLNCU"/>
    <x v="2"/>
    <s v="KOR"/>
    <x v="31"/>
    <n v="2015"/>
    <x v="0"/>
    <s v="KRW"/>
    <s v="Won"/>
    <n v="6"/>
    <s v="Millions"/>
    <m/>
    <m/>
    <n v="285623.37800000003"/>
    <m/>
    <m/>
  </r>
  <r>
    <s v="HF2HF3"/>
    <x v="2"/>
    <x v="4"/>
    <s v="Ancillary services (non-specified by function)"/>
    <s v="HPTOT"/>
    <x v="0"/>
    <s v="MLLNCU"/>
    <x v="2"/>
    <s v="KOR"/>
    <x v="31"/>
    <n v="2016"/>
    <x v="1"/>
    <s v="KRW"/>
    <s v="Won"/>
    <n v="6"/>
    <s v="Millions"/>
    <m/>
    <m/>
    <n v="347936.16800000001"/>
    <m/>
    <m/>
  </r>
  <r>
    <s v="HF2HF3"/>
    <x v="2"/>
    <x v="4"/>
    <s v="Ancillary services (non-specified by function)"/>
    <s v="HPTOT"/>
    <x v="0"/>
    <s v="MLLNCU"/>
    <x v="2"/>
    <s v="KOR"/>
    <x v="31"/>
    <n v="2017"/>
    <x v="2"/>
    <s v="KRW"/>
    <s v="Won"/>
    <n v="6"/>
    <s v="Millions"/>
    <m/>
    <m/>
    <n v="415373.83600000001"/>
    <m/>
    <m/>
  </r>
  <r>
    <s v="HF2HF3"/>
    <x v="2"/>
    <x v="4"/>
    <s v="Ancillary services (non-specified by function)"/>
    <s v="HPTOT"/>
    <x v="0"/>
    <s v="MLLNCU"/>
    <x v="2"/>
    <s v="KOR"/>
    <x v="31"/>
    <n v="2018"/>
    <x v="3"/>
    <s v="KRW"/>
    <s v="Won"/>
    <n v="6"/>
    <s v="Millions"/>
    <m/>
    <m/>
    <n v="614238.82700000005"/>
    <m/>
    <m/>
  </r>
  <r>
    <s v="HF2HF3"/>
    <x v="2"/>
    <x v="4"/>
    <s v="Ancillary services (non-specified by function)"/>
    <s v="HPTOT"/>
    <x v="0"/>
    <s v="MLLNCU"/>
    <x v="2"/>
    <s v="KOR"/>
    <x v="31"/>
    <n v="2019"/>
    <x v="4"/>
    <s v="KRW"/>
    <s v="Won"/>
    <n v="6"/>
    <s v="Millions"/>
    <m/>
    <m/>
    <n v="582117.57400000002"/>
    <m/>
    <m/>
  </r>
  <r>
    <s v="HF2HF3"/>
    <x v="2"/>
    <x v="4"/>
    <s v="Ancillary services (non-specified by function)"/>
    <s v="HPTOT"/>
    <x v="0"/>
    <s v="MLLNCU"/>
    <x v="2"/>
    <s v="KOR"/>
    <x v="31"/>
    <n v="2020"/>
    <x v="5"/>
    <s v="KRW"/>
    <s v="Won"/>
    <n v="6"/>
    <s v="Millions"/>
    <m/>
    <m/>
    <n v="544918.58200000005"/>
    <m/>
    <m/>
  </r>
  <r>
    <s v="HF2HF3"/>
    <x v="2"/>
    <x v="4"/>
    <s v="Ancillary services (non-specified by function)"/>
    <s v="HPTOT"/>
    <x v="0"/>
    <s v="MLLNCU"/>
    <x v="2"/>
    <s v="KOR"/>
    <x v="31"/>
    <n v="2021"/>
    <x v="6"/>
    <s v="KRW"/>
    <s v="Won"/>
    <n v="6"/>
    <s v="Millions"/>
    <m/>
    <m/>
    <n v="830761.70700000005"/>
    <m/>
    <m/>
  </r>
  <r>
    <s v="HF2HF3"/>
    <x v="2"/>
    <x v="4"/>
    <s v="Ancillary services (non-specified by function)"/>
    <s v="HPTOT"/>
    <x v="0"/>
    <s v="MLLNCU"/>
    <x v="2"/>
    <s v="KOR"/>
    <x v="31"/>
    <n v="2022"/>
    <x v="7"/>
    <s v="KRW"/>
    <s v="Won"/>
    <n v="6"/>
    <s v="Millions"/>
    <m/>
    <m/>
    <n v="1027651.012"/>
    <s v="P"/>
    <s v="Provisional value"/>
  </r>
  <r>
    <s v="HFTOT"/>
    <x v="0"/>
    <x v="4"/>
    <s v="Ancillary services (non-specified by function)"/>
    <s v="HP8"/>
    <x v="8"/>
    <s v="PARPIB"/>
    <x v="0"/>
    <s v="ESP"/>
    <x v="9"/>
    <n v="2015"/>
    <x v="0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PIB"/>
    <x v="0"/>
    <s v="ESP"/>
    <x v="9"/>
    <n v="2016"/>
    <x v="1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PIB"/>
    <x v="0"/>
    <s v="ESP"/>
    <x v="9"/>
    <n v="2017"/>
    <x v="2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PIB"/>
    <x v="0"/>
    <s v="ESP"/>
    <x v="9"/>
    <n v="2018"/>
    <x v="3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PIB"/>
    <x v="0"/>
    <s v="ESP"/>
    <x v="9"/>
    <n v="2019"/>
    <x v="4"/>
    <s v="PC"/>
    <s v="Percentage"/>
    <n v="0"/>
    <s v="Units"/>
    <m/>
    <m/>
    <n v="0.01"/>
    <m/>
    <m/>
  </r>
  <r>
    <s v="HFTOT"/>
    <x v="0"/>
    <x v="4"/>
    <s v="Ancillary services (non-specified by function)"/>
    <s v="HP8"/>
    <x v="8"/>
    <s v="PARPIB"/>
    <x v="0"/>
    <s v="ESP"/>
    <x v="9"/>
    <n v="2020"/>
    <x v="5"/>
    <s v="PC"/>
    <s v="Percentage"/>
    <n v="0"/>
    <s v="Units"/>
    <m/>
    <m/>
    <n v="0.01"/>
    <m/>
    <m/>
  </r>
  <r>
    <s v="HFTOT"/>
    <x v="0"/>
    <x v="4"/>
    <s v="Ancillary services (non-specified by function)"/>
    <s v="HP8"/>
    <x v="8"/>
    <s v="PARPIB"/>
    <x v="0"/>
    <s v="ESP"/>
    <x v="9"/>
    <n v="2021"/>
    <x v="6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9"/>
    <x v="9"/>
    <s v="UNPPER"/>
    <x v="4"/>
    <s v="GBR"/>
    <x v="16"/>
    <n v="2015"/>
    <x v="0"/>
    <s v="GBP"/>
    <s v="Pound Sterling"/>
    <n v="0"/>
    <s v="Units"/>
    <m/>
    <m/>
    <n v="0.27900000000000003"/>
    <m/>
    <m/>
  </r>
  <r>
    <s v="HFTOT"/>
    <x v="0"/>
    <x v="7"/>
    <s v="Governance and health system and financing administration"/>
    <s v="HP9"/>
    <x v="9"/>
    <s v="UNPPER"/>
    <x v="4"/>
    <s v="GBR"/>
    <x v="16"/>
    <n v="2016"/>
    <x v="1"/>
    <s v="GBP"/>
    <s v="Pound Sterling"/>
    <n v="0"/>
    <s v="Units"/>
    <m/>
    <m/>
    <n v="0.29099999999999998"/>
    <m/>
    <m/>
  </r>
  <r>
    <s v="HFTOT"/>
    <x v="0"/>
    <x v="7"/>
    <s v="Governance and health system and financing administration"/>
    <s v="HP9"/>
    <x v="9"/>
    <s v="UNPPER"/>
    <x v="4"/>
    <s v="GBR"/>
    <x v="16"/>
    <n v="2017"/>
    <x v="2"/>
    <s v="GBP"/>
    <s v="Pound Sterling"/>
    <n v="0"/>
    <s v="Units"/>
    <m/>
    <m/>
    <n v="0.28599999999999998"/>
    <m/>
    <m/>
  </r>
  <r>
    <s v="HFTOT"/>
    <x v="0"/>
    <x v="7"/>
    <s v="Governance and health system and financing administration"/>
    <s v="HP9"/>
    <x v="9"/>
    <s v="UNPPER"/>
    <x v="4"/>
    <s v="GBR"/>
    <x v="16"/>
    <n v="2018"/>
    <x v="3"/>
    <s v="GBP"/>
    <s v="Pound Sterling"/>
    <n v="0"/>
    <s v="Units"/>
    <m/>
    <m/>
    <n v="0.28899999999999998"/>
    <m/>
    <m/>
  </r>
  <r>
    <s v="HFTOT"/>
    <x v="0"/>
    <x v="7"/>
    <s v="Governance and health system and financing administration"/>
    <s v="HP9"/>
    <x v="9"/>
    <s v="UNPPER"/>
    <x v="4"/>
    <s v="GBR"/>
    <x v="16"/>
    <n v="2019"/>
    <x v="4"/>
    <s v="GBP"/>
    <s v="Pound Sterling"/>
    <n v="0"/>
    <s v="Units"/>
    <m/>
    <m/>
    <n v="0.28899999999999998"/>
    <m/>
    <m/>
  </r>
  <r>
    <s v="HFTOT"/>
    <x v="0"/>
    <x v="7"/>
    <s v="Governance and health system and financing administration"/>
    <s v="HP9"/>
    <x v="9"/>
    <s v="UNPPER"/>
    <x v="4"/>
    <s v="GBR"/>
    <x v="16"/>
    <n v="2020"/>
    <x v="5"/>
    <s v="GBP"/>
    <s v="Pound Sterling"/>
    <n v="0"/>
    <s v="Units"/>
    <m/>
    <m/>
    <n v="0.28799999999999998"/>
    <m/>
    <m/>
  </r>
  <r>
    <s v="HFTOT"/>
    <x v="0"/>
    <x v="7"/>
    <s v="Governance and health system and financing administration"/>
    <s v="HP9"/>
    <x v="9"/>
    <s v="UNPPER"/>
    <x v="4"/>
    <s v="GBR"/>
    <x v="16"/>
    <n v="2021"/>
    <x v="6"/>
    <s v="GBP"/>
    <s v="Pound Sterling"/>
    <n v="0"/>
    <s v="Units"/>
    <m/>
    <m/>
    <n v="0.28199999999999997"/>
    <m/>
    <m/>
  </r>
  <r>
    <s v="HFTOT"/>
    <x v="0"/>
    <x v="6"/>
    <s v="Preventive care"/>
    <s v="HP5"/>
    <x v="5"/>
    <s v="VALREL"/>
    <x v="3"/>
    <s v="GRC"/>
    <x v="18"/>
    <n v="2021"/>
    <x v="6"/>
    <s v="EUR"/>
    <s v="Euro"/>
    <n v="6"/>
    <s v="Millions"/>
    <n v="2015"/>
    <n v="2015"/>
    <n v="93.664000000000001"/>
    <m/>
    <m/>
  </r>
  <r>
    <s v="HFTOT"/>
    <x v="0"/>
    <x v="0"/>
    <s v="Current expenditure on health (all functions)"/>
    <s v="HP3"/>
    <x v="3"/>
    <s v="PPPPER"/>
    <x v="5"/>
    <s v="KOR"/>
    <x v="31"/>
    <n v="2015"/>
    <x v="0"/>
    <s v="USD"/>
    <s v="US Dollar"/>
    <n v="0"/>
    <s v="Units"/>
    <m/>
    <m/>
    <n v="631.67600000000004"/>
    <m/>
    <m/>
  </r>
  <r>
    <s v="HFTOT"/>
    <x v="0"/>
    <x v="0"/>
    <s v="Current expenditure on health (all functions)"/>
    <s v="HP3"/>
    <x v="3"/>
    <s v="PPPPER"/>
    <x v="5"/>
    <s v="KOR"/>
    <x v="31"/>
    <n v="2016"/>
    <x v="1"/>
    <s v="USD"/>
    <s v="US Dollar"/>
    <n v="0"/>
    <s v="Units"/>
    <m/>
    <m/>
    <n v="685.78099999999995"/>
    <m/>
    <m/>
  </r>
  <r>
    <s v="HFTOT"/>
    <x v="0"/>
    <x v="0"/>
    <s v="Current expenditure on health (all functions)"/>
    <s v="HP3"/>
    <x v="3"/>
    <s v="PPPPER"/>
    <x v="5"/>
    <s v="KOR"/>
    <x v="31"/>
    <n v="2017"/>
    <x v="2"/>
    <s v="USD"/>
    <s v="US Dollar"/>
    <n v="0"/>
    <s v="Units"/>
    <m/>
    <m/>
    <n v="732.17100000000005"/>
    <m/>
    <m/>
  </r>
  <r>
    <s v="HFTOT"/>
    <x v="0"/>
    <x v="0"/>
    <s v="Current expenditure on health (all functions)"/>
    <s v="HP3"/>
    <x v="3"/>
    <s v="PPPPER"/>
    <x v="5"/>
    <s v="KOR"/>
    <x v="31"/>
    <n v="2018"/>
    <x v="3"/>
    <s v="USD"/>
    <s v="US Dollar"/>
    <n v="0"/>
    <s v="Units"/>
    <m/>
    <m/>
    <n v="826.70100000000002"/>
    <m/>
    <m/>
  </r>
  <r>
    <s v="HFTOT"/>
    <x v="0"/>
    <x v="0"/>
    <s v="Current expenditure on health (all functions)"/>
    <s v="HP3"/>
    <x v="3"/>
    <s v="PPPPER"/>
    <x v="5"/>
    <s v="KOR"/>
    <x v="31"/>
    <n v="2019"/>
    <x v="4"/>
    <s v="USD"/>
    <s v="US Dollar"/>
    <n v="0"/>
    <s v="Units"/>
    <m/>
    <m/>
    <n v="913.96600000000001"/>
    <m/>
    <m/>
  </r>
  <r>
    <s v="HFTOT"/>
    <x v="0"/>
    <x v="0"/>
    <s v="Current expenditure on health (all functions)"/>
    <s v="HP3"/>
    <x v="3"/>
    <s v="PPPPER"/>
    <x v="5"/>
    <s v="KOR"/>
    <x v="31"/>
    <n v="2020"/>
    <x v="5"/>
    <s v="USD"/>
    <s v="US Dollar"/>
    <n v="0"/>
    <s v="Units"/>
    <m/>
    <m/>
    <n v="962.98099999999999"/>
    <m/>
    <m/>
  </r>
  <r>
    <s v="HFTOT"/>
    <x v="0"/>
    <x v="0"/>
    <s v="Current expenditure on health (all functions)"/>
    <s v="HP3"/>
    <x v="3"/>
    <s v="PPPPER"/>
    <x v="5"/>
    <s v="KOR"/>
    <x v="31"/>
    <n v="2021"/>
    <x v="6"/>
    <s v="USD"/>
    <s v="US Dollar"/>
    <n v="0"/>
    <s v="Units"/>
    <m/>
    <m/>
    <n v="1223.2090000000001"/>
    <m/>
    <m/>
  </r>
  <r>
    <s v="HFTOT"/>
    <x v="0"/>
    <x v="0"/>
    <s v="Current expenditure on health (all functions)"/>
    <s v="HP3"/>
    <x v="3"/>
    <s v="PPPPER"/>
    <x v="5"/>
    <s v="KOR"/>
    <x v="31"/>
    <n v="2022"/>
    <x v="7"/>
    <s v="USD"/>
    <s v="US Dollar"/>
    <n v="0"/>
    <s v="Units"/>
    <m/>
    <m/>
    <n v="1357.856"/>
    <s v="P"/>
    <s v="Provisional value"/>
  </r>
  <r>
    <s v="HF3"/>
    <x v="4"/>
    <x v="0"/>
    <s v="Current expenditure on health (all functions)"/>
    <s v="HP6"/>
    <x v="6"/>
    <s v="VALREL"/>
    <x v="3"/>
    <s v="KOR"/>
    <x v="31"/>
    <n v="2015"/>
    <x v="0"/>
    <s v="KRW"/>
    <s v="Won"/>
    <n v="6"/>
    <s v="Millions"/>
    <n v="2015"/>
    <n v="2015"/>
    <n v="162694.21599999999"/>
    <m/>
    <m/>
  </r>
  <r>
    <s v="HF3"/>
    <x v="4"/>
    <x v="0"/>
    <s v="Current expenditure on health (all functions)"/>
    <s v="HP6"/>
    <x v="6"/>
    <s v="VALREL"/>
    <x v="3"/>
    <s v="KOR"/>
    <x v="31"/>
    <n v="2016"/>
    <x v="1"/>
    <s v="KRW"/>
    <s v="Won"/>
    <n v="6"/>
    <s v="Millions"/>
    <n v="2015"/>
    <n v="2015"/>
    <n v="161923.91800000001"/>
    <m/>
    <m/>
  </r>
  <r>
    <s v="HF3"/>
    <x v="4"/>
    <x v="0"/>
    <s v="Current expenditure on health (all functions)"/>
    <s v="HP6"/>
    <x v="6"/>
    <s v="VALREL"/>
    <x v="3"/>
    <s v="KOR"/>
    <x v="31"/>
    <n v="2017"/>
    <x v="2"/>
    <s v="KRW"/>
    <s v="Won"/>
    <n v="6"/>
    <s v="Millions"/>
    <n v="2015"/>
    <n v="2015"/>
    <n v="149103.739"/>
    <m/>
    <m/>
  </r>
  <r>
    <s v="HF3"/>
    <x v="4"/>
    <x v="0"/>
    <s v="Current expenditure on health (all functions)"/>
    <s v="HP6"/>
    <x v="6"/>
    <s v="VALREL"/>
    <x v="3"/>
    <s v="KOR"/>
    <x v="31"/>
    <n v="2018"/>
    <x v="3"/>
    <s v="KRW"/>
    <s v="Won"/>
    <n v="6"/>
    <s v="Millions"/>
    <n v="2015"/>
    <n v="2015"/>
    <n v="147195.476"/>
    <m/>
    <m/>
  </r>
  <r>
    <s v="HF3"/>
    <x v="4"/>
    <x v="0"/>
    <s v="Current expenditure on health (all functions)"/>
    <s v="HP6"/>
    <x v="6"/>
    <s v="VALREL"/>
    <x v="3"/>
    <s v="KOR"/>
    <x v="31"/>
    <n v="2019"/>
    <x v="4"/>
    <s v="KRW"/>
    <s v="Won"/>
    <n v="6"/>
    <s v="Millions"/>
    <n v="2015"/>
    <n v="2015"/>
    <n v="172703.12"/>
    <m/>
    <m/>
  </r>
  <r>
    <s v="HF3"/>
    <x v="4"/>
    <x v="0"/>
    <s v="Current expenditure on health (all functions)"/>
    <s v="HP6"/>
    <x v="6"/>
    <s v="VALREL"/>
    <x v="3"/>
    <s v="KOR"/>
    <x v="31"/>
    <n v="2020"/>
    <x v="5"/>
    <s v="KRW"/>
    <s v="Won"/>
    <n v="6"/>
    <s v="Millions"/>
    <n v="2015"/>
    <n v="2015"/>
    <n v="234622.89199999999"/>
    <m/>
    <m/>
  </r>
  <r>
    <s v="HF3"/>
    <x v="4"/>
    <x v="0"/>
    <s v="Current expenditure on health (all functions)"/>
    <s v="HP6"/>
    <x v="6"/>
    <s v="VALREL"/>
    <x v="3"/>
    <s v="KOR"/>
    <x v="31"/>
    <n v="2021"/>
    <x v="6"/>
    <s v="KRW"/>
    <s v="Won"/>
    <n v="6"/>
    <s v="Millions"/>
    <n v="2015"/>
    <n v="2015"/>
    <n v="165786.50399999999"/>
    <m/>
    <m/>
  </r>
  <r>
    <s v="HF3"/>
    <x v="4"/>
    <x v="0"/>
    <s v="Current expenditure on health (all functions)"/>
    <s v="HP6"/>
    <x v="6"/>
    <s v="VALREL"/>
    <x v="3"/>
    <s v="KOR"/>
    <x v="31"/>
    <n v="2022"/>
    <x v="7"/>
    <s v="KRW"/>
    <s v="Won"/>
    <n v="6"/>
    <s v="Millions"/>
    <n v="2015"/>
    <n v="2015"/>
    <n v="165932.04199999999"/>
    <s v="P"/>
    <s v="Provisional value"/>
  </r>
  <r>
    <s v="HFTOT"/>
    <x v="0"/>
    <x v="6"/>
    <s v="Preventive care"/>
    <s v="HP3"/>
    <x v="3"/>
    <s v="VALREL"/>
    <x v="3"/>
    <s v="IRL"/>
    <x v="17"/>
    <n v="2015"/>
    <x v="0"/>
    <s v="EUR"/>
    <s v="Euro"/>
    <n v="6"/>
    <s v="Millions"/>
    <n v="2015"/>
    <n v="2015"/>
    <n v="172.035"/>
    <m/>
    <m/>
  </r>
  <r>
    <s v="HFTOT"/>
    <x v="0"/>
    <x v="6"/>
    <s v="Preventive care"/>
    <s v="HP3"/>
    <x v="3"/>
    <s v="VALREL"/>
    <x v="3"/>
    <s v="IRL"/>
    <x v="17"/>
    <n v="2016"/>
    <x v="1"/>
    <s v="EUR"/>
    <s v="Euro"/>
    <n v="6"/>
    <s v="Millions"/>
    <n v="2015"/>
    <n v="2015"/>
    <n v="169.648"/>
    <m/>
    <m/>
  </r>
  <r>
    <s v="HFTOT"/>
    <x v="0"/>
    <x v="6"/>
    <s v="Preventive care"/>
    <s v="HP3"/>
    <x v="3"/>
    <s v="VALREL"/>
    <x v="3"/>
    <s v="IRL"/>
    <x v="17"/>
    <n v="2017"/>
    <x v="2"/>
    <s v="EUR"/>
    <s v="Euro"/>
    <n v="6"/>
    <s v="Millions"/>
    <n v="2015"/>
    <n v="2015"/>
    <n v="171.21799999999999"/>
    <m/>
    <m/>
  </r>
  <r>
    <s v="HFTOT"/>
    <x v="0"/>
    <x v="6"/>
    <s v="Preventive care"/>
    <s v="HP3"/>
    <x v="3"/>
    <s v="VALREL"/>
    <x v="3"/>
    <s v="IRL"/>
    <x v="17"/>
    <n v="2018"/>
    <x v="3"/>
    <s v="EUR"/>
    <s v="Euro"/>
    <n v="6"/>
    <s v="Millions"/>
    <n v="2015"/>
    <n v="2015"/>
    <n v="169.47200000000001"/>
    <m/>
    <m/>
  </r>
  <r>
    <s v="HFTOT"/>
    <x v="0"/>
    <x v="6"/>
    <s v="Preventive care"/>
    <s v="HP3"/>
    <x v="3"/>
    <s v="VALREL"/>
    <x v="3"/>
    <s v="IRL"/>
    <x v="17"/>
    <n v="2019"/>
    <x v="4"/>
    <s v="EUR"/>
    <s v="Euro"/>
    <n v="6"/>
    <s v="Millions"/>
    <n v="2015"/>
    <n v="2015"/>
    <n v="178.37700000000001"/>
    <m/>
    <m/>
  </r>
  <r>
    <s v="HFTOT"/>
    <x v="0"/>
    <x v="6"/>
    <s v="Preventive care"/>
    <s v="HP3"/>
    <x v="3"/>
    <s v="VALREL"/>
    <x v="3"/>
    <s v="IRL"/>
    <x v="17"/>
    <n v="2020"/>
    <x v="5"/>
    <s v="EUR"/>
    <s v="Euro"/>
    <n v="6"/>
    <s v="Millions"/>
    <n v="2015"/>
    <n v="2015"/>
    <n v="179.666"/>
    <m/>
    <m/>
  </r>
  <r>
    <s v="HFTOT"/>
    <x v="0"/>
    <x v="6"/>
    <s v="Preventive care"/>
    <s v="HP3"/>
    <x v="3"/>
    <s v="VALREL"/>
    <x v="3"/>
    <s v="IRL"/>
    <x v="17"/>
    <n v="2021"/>
    <x v="6"/>
    <s v="EUR"/>
    <s v="Euro"/>
    <n v="6"/>
    <s v="Millions"/>
    <n v="2015"/>
    <n v="2015"/>
    <n v="314.935"/>
    <m/>
    <m/>
  </r>
  <r>
    <s v="HFTOT"/>
    <x v="0"/>
    <x v="6"/>
    <s v="Preventive care"/>
    <s v="HP3"/>
    <x v="3"/>
    <s v="VALREL"/>
    <x v="3"/>
    <s v="IRL"/>
    <x v="17"/>
    <n v="2022"/>
    <x v="7"/>
    <s v="EUR"/>
    <s v="Euro"/>
    <n v="6"/>
    <s v="Millions"/>
    <n v="2015"/>
    <n v="2015"/>
    <n v="313.83100000000002"/>
    <s v="P"/>
    <s v="Provisional value"/>
  </r>
  <r>
    <s v="HF3"/>
    <x v="4"/>
    <x v="3"/>
    <s v="Long-term care (health)"/>
    <s v="HPTOT"/>
    <x v="0"/>
    <s v="MLLNCU"/>
    <x v="2"/>
    <s v="IRL"/>
    <x v="17"/>
    <n v="2015"/>
    <x v="0"/>
    <s v="EUR"/>
    <s v="Euro"/>
    <n v="6"/>
    <s v="Millions"/>
    <m/>
    <m/>
    <n v="719.41700000000003"/>
    <m/>
    <m/>
  </r>
  <r>
    <s v="HF3"/>
    <x v="4"/>
    <x v="3"/>
    <s v="Long-term care (health)"/>
    <s v="HPTOT"/>
    <x v="0"/>
    <s v="MLLNCU"/>
    <x v="2"/>
    <s v="IRL"/>
    <x v="17"/>
    <n v="2016"/>
    <x v="1"/>
    <s v="EUR"/>
    <s v="Euro"/>
    <n v="6"/>
    <s v="Millions"/>
    <m/>
    <m/>
    <n v="740.053"/>
    <m/>
    <m/>
  </r>
  <r>
    <s v="HF3"/>
    <x v="4"/>
    <x v="3"/>
    <s v="Long-term care (health)"/>
    <s v="HPTOT"/>
    <x v="0"/>
    <s v="MLLNCU"/>
    <x v="2"/>
    <s v="IRL"/>
    <x v="17"/>
    <n v="2017"/>
    <x v="2"/>
    <s v="EUR"/>
    <s v="Euro"/>
    <n v="6"/>
    <s v="Millions"/>
    <m/>
    <m/>
    <n v="663.84299999999996"/>
    <m/>
    <m/>
  </r>
  <r>
    <s v="HF3"/>
    <x v="4"/>
    <x v="3"/>
    <s v="Long-term care (health)"/>
    <s v="HPTOT"/>
    <x v="0"/>
    <s v="MLLNCU"/>
    <x v="2"/>
    <s v="IRL"/>
    <x v="17"/>
    <n v="2018"/>
    <x v="3"/>
    <s v="EUR"/>
    <s v="Euro"/>
    <n v="6"/>
    <s v="Millions"/>
    <m/>
    <m/>
    <n v="704.76599999999996"/>
    <m/>
    <m/>
  </r>
  <r>
    <s v="HF3"/>
    <x v="4"/>
    <x v="3"/>
    <s v="Long-term care (health)"/>
    <s v="HPTOT"/>
    <x v="0"/>
    <s v="MLLNCU"/>
    <x v="2"/>
    <s v="IRL"/>
    <x v="17"/>
    <n v="2019"/>
    <x v="4"/>
    <s v="EUR"/>
    <s v="Euro"/>
    <n v="6"/>
    <s v="Millions"/>
    <m/>
    <m/>
    <n v="751.82799999999997"/>
    <m/>
    <m/>
  </r>
  <r>
    <s v="HF3"/>
    <x v="4"/>
    <x v="3"/>
    <s v="Long-term care (health)"/>
    <s v="HPTOT"/>
    <x v="0"/>
    <s v="MLLNCU"/>
    <x v="2"/>
    <s v="IRL"/>
    <x v="17"/>
    <n v="2020"/>
    <x v="5"/>
    <s v="EUR"/>
    <s v="Euro"/>
    <n v="6"/>
    <s v="Millions"/>
    <m/>
    <m/>
    <n v="806.89599999999996"/>
    <m/>
    <m/>
  </r>
  <r>
    <s v="HF3"/>
    <x v="4"/>
    <x v="3"/>
    <s v="Long-term care (health)"/>
    <s v="HPTOT"/>
    <x v="0"/>
    <s v="MLLNCU"/>
    <x v="2"/>
    <s v="IRL"/>
    <x v="17"/>
    <n v="2021"/>
    <x v="6"/>
    <s v="EUR"/>
    <s v="Euro"/>
    <n v="6"/>
    <s v="Millions"/>
    <m/>
    <m/>
    <n v="884.53700000000003"/>
    <m/>
    <m/>
  </r>
  <r>
    <s v="HF3"/>
    <x v="4"/>
    <x v="3"/>
    <s v="Long-term care (health)"/>
    <s v="HPTOT"/>
    <x v="0"/>
    <s v="MLLNCU"/>
    <x v="2"/>
    <s v="IRL"/>
    <x v="17"/>
    <n v="2022"/>
    <x v="7"/>
    <s v="EUR"/>
    <s v="Euro"/>
    <n v="6"/>
    <s v="Millions"/>
    <m/>
    <m/>
    <n v="941.84299999999996"/>
    <s v="P"/>
    <s v="Provisional value"/>
  </r>
  <r>
    <s v="HF1"/>
    <x v="1"/>
    <x v="0"/>
    <s v="Current expenditure on health (all functions)"/>
    <s v="HP6"/>
    <x v="6"/>
    <s v="UNPPER"/>
    <x v="4"/>
    <s v="KOR"/>
    <x v="31"/>
    <n v="2015"/>
    <x v="0"/>
    <s v="KRW"/>
    <s v="Won"/>
    <n v="0"/>
    <s v="Units"/>
    <m/>
    <m/>
    <n v="33009.506000000001"/>
    <m/>
    <m/>
  </r>
  <r>
    <s v="HF1"/>
    <x v="1"/>
    <x v="0"/>
    <s v="Current expenditure on health (all functions)"/>
    <s v="HP6"/>
    <x v="6"/>
    <s v="UNPPER"/>
    <x v="4"/>
    <s v="KOR"/>
    <x v="31"/>
    <n v="2016"/>
    <x v="1"/>
    <s v="KRW"/>
    <s v="Won"/>
    <n v="0"/>
    <s v="Units"/>
    <m/>
    <m/>
    <n v="34371.334000000003"/>
    <m/>
    <m/>
  </r>
  <r>
    <s v="HF1"/>
    <x v="1"/>
    <x v="0"/>
    <s v="Current expenditure on health (all functions)"/>
    <s v="HP6"/>
    <x v="6"/>
    <s v="UNPPER"/>
    <x v="4"/>
    <s v="KOR"/>
    <x v="31"/>
    <n v="2017"/>
    <x v="2"/>
    <s v="KRW"/>
    <s v="Won"/>
    <n v="0"/>
    <s v="Units"/>
    <m/>
    <m/>
    <n v="43763.737999999998"/>
    <m/>
    <m/>
  </r>
  <r>
    <s v="HF1"/>
    <x v="1"/>
    <x v="0"/>
    <s v="Current expenditure on health (all functions)"/>
    <s v="HP6"/>
    <x v="6"/>
    <s v="UNPPER"/>
    <x v="4"/>
    <s v="KOR"/>
    <x v="31"/>
    <n v="2018"/>
    <x v="3"/>
    <s v="KRW"/>
    <s v="Won"/>
    <n v="0"/>
    <s v="Units"/>
    <m/>
    <m/>
    <n v="41118.574000000001"/>
    <m/>
    <m/>
  </r>
  <r>
    <s v="HF1"/>
    <x v="1"/>
    <x v="0"/>
    <s v="Current expenditure on health (all functions)"/>
    <s v="HP6"/>
    <x v="6"/>
    <s v="UNPPER"/>
    <x v="4"/>
    <s v="KOR"/>
    <x v="31"/>
    <n v="2019"/>
    <x v="4"/>
    <s v="KRW"/>
    <s v="Won"/>
    <n v="0"/>
    <s v="Units"/>
    <m/>
    <m/>
    <n v="45484.843999999997"/>
    <m/>
    <m/>
  </r>
  <r>
    <s v="HF1"/>
    <x v="1"/>
    <x v="0"/>
    <s v="Current expenditure on health (all functions)"/>
    <s v="HP6"/>
    <x v="6"/>
    <s v="UNPPER"/>
    <x v="4"/>
    <s v="KOR"/>
    <x v="31"/>
    <n v="2020"/>
    <x v="5"/>
    <s v="KRW"/>
    <s v="Won"/>
    <n v="0"/>
    <s v="Units"/>
    <m/>
    <m/>
    <n v="52345"/>
    <m/>
    <m/>
  </r>
  <r>
    <s v="HF1"/>
    <x v="1"/>
    <x v="0"/>
    <s v="Current expenditure on health (all functions)"/>
    <s v="HP6"/>
    <x v="6"/>
    <s v="UNPPER"/>
    <x v="4"/>
    <s v="KOR"/>
    <x v="31"/>
    <n v="2021"/>
    <x v="6"/>
    <s v="KRW"/>
    <s v="Won"/>
    <n v="0"/>
    <s v="Units"/>
    <m/>
    <m/>
    <n v="73101.747000000003"/>
    <m/>
    <m/>
  </r>
  <r>
    <s v="HF1"/>
    <x v="1"/>
    <x v="0"/>
    <s v="Current expenditure on health (all functions)"/>
    <s v="HP6"/>
    <x v="6"/>
    <s v="UNPPER"/>
    <x v="4"/>
    <s v="KOR"/>
    <x v="31"/>
    <n v="2022"/>
    <x v="7"/>
    <s v="KRW"/>
    <s v="Won"/>
    <n v="0"/>
    <s v="Units"/>
    <m/>
    <m/>
    <n v="97093.241999999998"/>
    <s v="P"/>
    <s v="Provisional value"/>
  </r>
  <r>
    <s v="HFTOT"/>
    <x v="0"/>
    <x v="4"/>
    <s v="Ancillary services (non-specified by function)"/>
    <s v="HP4"/>
    <x v="4"/>
    <s v="UNPPER"/>
    <x v="4"/>
    <s v="KOR"/>
    <x v="31"/>
    <n v="2015"/>
    <x v="0"/>
    <s v="KRW"/>
    <s v="Won"/>
    <n v="0"/>
    <s v="Units"/>
    <m/>
    <m/>
    <n v="19858.601999999999"/>
    <m/>
    <m/>
  </r>
  <r>
    <s v="HFTOT"/>
    <x v="0"/>
    <x v="4"/>
    <s v="Ancillary services (non-specified by function)"/>
    <s v="HP4"/>
    <x v="4"/>
    <s v="UNPPER"/>
    <x v="4"/>
    <s v="KOR"/>
    <x v="31"/>
    <n v="2016"/>
    <x v="1"/>
    <s v="KRW"/>
    <s v="Won"/>
    <n v="0"/>
    <s v="Units"/>
    <m/>
    <m/>
    <n v="23334.946"/>
    <m/>
    <m/>
  </r>
  <r>
    <s v="HFTOT"/>
    <x v="0"/>
    <x v="4"/>
    <s v="Ancillary services (non-specified by function)"/>
    <s v="HP4"/>
    <x v="4"/>
    <s v="UNPPER"/>
    <x v="4"/>
    <s v="KOR"/>
    <x v="31"/>
    <n v="2017"/>
    <x v="2"/>
    <s v="KRW"/>
    <s v="Won"/>
    <n v="0"/>
    <s v="Units"/>
    <m/>
    <m/>
    <n v="26882.031999999999"/>
    <m/>
    <m/>
  </r>
  <r>
    <s v="HFTOT"/>
    <x v="0"/>
    <x v="4"/>
    <s v="Ancillary services (non-specified by function)"/>
    <s v="HP4"/>
    <x v="4"/>
    <s v="UNPPER"/>
    <x v="4"/>
    <s v="KOR"/>
    <x v="31"/>
    <n v="2018"/>
    <x v="3"/>
    <s v="KRW"/>
    <s v="Won"/>
    <n v="0"/>
    <s v="Units"/>
    <m/>
    <m/>
    <n v="36601.196000000004"/>
    <m/>
    <m/>
  </r>
  <r>
    <s v="HFTOT"/>
    <x v="0"/>
    <x v="4"/>
    <s v="Ancillary services (non-specified by function)"/>
    <s v="HP4"/>
    <x v="4"/>
    <s v="UNPPER"/>
    <x v="4"/>
    <s v="KOR"/>
    <x v="31"/>
    <n v="2019"/>
    <x v="4"/>
    <s v="KRW"/>
    <s v="Won"/>
    <n v="0"/>
    <s v="Units"/>
    <m/>
    <m/>
    <n v="35900.940999999999"/>
    <m/>
    <m/>
  </r>
  <r>
    <s v="HFTOT"/>
    <x v="0"/>
    <x v="4"/>
    <s v="Ancillary services (non-specified by function)"/>
    <s v="HP4"/>
    <x v="4"/>
    <s v="UNPPER"/>
    <x v="4"/>
    <s v="KOR"/>
    <x v="31"/>
    <n v="2020"/>
    <x v="5"/>
    <s v="KRW"/>
    <s v="Won"/>
    <n v="0"/>
    <s v="Units"/>
    <m/>
    <m/>
    <n v="37349.985999999997"/>
    <m/>
    <m/>
  </r>
  <r>
    <s v="HFTOT"/>
    <x v="0"/>
    <x v="4"/>
    <s v="Ancillary services (non-specified by function)"/>
    <s v="HP4"/>
    <x v="4"/>
    <s v="UNPPER"/>
    <x v="4"/>
    <s v="KOR"/>
    <x v="31"/>
    <n v="2021"/>
    <x v="6"/>
    <s v="KRW"/>
    <s v="Won"/>
    <n v="0"/>
    <s v="Units"/>
    <m/>
    <m/>
    <n v="50013.18"/>
    <m/>
    <m/>
  </r>
  <r>
    <s v="HFTOT"/>
    <x v="0"/>
    <x v="4"/>
    <s v="Ancillary services (non-specified by function)"/>
    <s v="HP4"/>
    <x v="4"/>
    <s v="UNPPER"/>
    <x v="4"/>
    <s v="KOR"/>
    <x v="31"/>
    <n v="2022"/>
    <x v="7"/>
    <s v="KRW"/>
    <s v="Won"/>
    <n v="0"/>
    <s v="Units"/>
    <m/>
    <m/>
    <n v="60148.351000000002"/>
    <s v="P"/>
    <s v="Provisional value"/>
  </r>
  <r>
    <s v="HFTOT"/>
    <x v="0"/>
    <x v="2"/>
    <s v="Outpatient curative and rehabilitative care"/>
    <s v="HP1"/>
    <x v="1"/>
    <s v="MLLNCU"/>
    <x v="2"/>
    <s v="KOR"/>
    <x v="31"/>
    <n v="2015"/>
    <x v="0"/>
    <s v="KRW"/>
    <s v="Won"/>
    <n v="6"/>
    <s v="Millions"/>
    <m/>
    <m/>
    <n v="11171649.67"/>
    <m/>
    <m/>
  </r>
  <r>
    <s v="HFTOT"/>
    <x v="0"/>
    <x v="2"/>
    <s v="Outpatient curative and rehabilitative care"/>
    <s v="HP1"/>
    <x v="1"/>
    <s v="MLLNCU"/>
    <x v="2"/>
    <s v="KOR"/>
    <x v="31"/>
    <n v="2016"/>
    <x v="1"/>
    <s v="KRW"/>
    <s v="Won"/>
    <n v="6"/>
    <s v="Millions"/>
    <m/>
    <m/>
    <n v="12395175.07"/>
    <m/>
    <m/>
  </r>
  <r>
    <s v="HFTOT"/>
    <x v="0"/>
    <x v="2"/>
    <s v="Outpatient curative and rehabilitative care"/>
    <s v="HP1"/>
    <x v="1"/>
    <s v="MLLNCU"/>
    <x v="2"/>
    <s v="KOR"/>
    <x v="31"/>
    <n v="2017"/>
    <x v="2"/>
    <s v="KRW"/>
    <s v="Won"/>
    <n v="6"/>
    <s v="Millions"/>
    <m/>
    <m/>
    <n v="13273794.630000001"/>
    <m/>
    <m/>
  </r>
  <r>
    <s v="HFTOT"/>
    <x v="0"/>
    <x v="2"/>
    <s v="Outpatient curative and rehabilitative care"/>
    <s v="HP1"/>
    <x v="1"/>
    <s v="MLLNCU"/>
    <x v="2"/>
    <s v="KOR"/>
    <x v="31"/>
    <n v="2018"/>
    <x v="3"/>
    <s v="KRW"/>
    <s v="Won"/>
    <n v="6"/>
    <s v="Millions"/>
    <m/>
    <m/>
    <n v="14216728.109999999"/>
    <m/>
    <m/>
  </r>
  <r>
    <s v="HFTOT"/>
    <x v="0"/>
    <x v="2"/>
    <s v="Outpatient curative and rehabilitative care"/>
    <s v="HP1"/>
    <x v="1"/>
    <s v="MLLNCU"/>
    <x v="2"/>
    <s v="KOR"/>
    <x v="31"/>
    <n v="2019"/>
    <x v="4"/>
    <s v="KRW"/>
    <s v="Won"/>
    <n v="6"/>
    <s v="Millions"/>
    <m/>
    <m/>
    <n v="15671118.529999999"/>
    <m/>
    <m/>
  </r>
  <r>
    <s v="HFTOT"/>
    <x v="0"/>
    <x v="2"/>
    <s v="Outpatient curative and rehabilitative care"/>
    <s v="HP1"/>
    <x v="1"/>
    <s v="MLLNCU"/>
    <x v="2"/>
    <s v="KOR"/>
    <x v="31"/>
    <n v="2020"/>
    <x v="5"/>
    <s v="KRW"/>
    <s v="Won"/>
    <n v="6"/>
    <s v="Millions"/>
    <m/>
    <m/>
    <n v="15304853.42"/>
    <m/>
    <m/>
  </r>
  <r>
    <s v="HFTOT"/>
    <x v="0"/>
    <x v="2"/>
    <s v="Outpatient curative and rehabilitative care"/>
    <s v="HP1"/>
    <x v="1"/>
    <s v="MLLNCU"/>
    <x v="2"/>
    <s v="KOR"/>
    <x v="31"/>
    <n v="2021"/>
    <x v="6"/>
    <s v="KRW"/>
    <s v="Won"/>
    <n v="6"/>
    <s v="Millions"/>
    <m/>
    <m/>
    <n v="17913823.800000001"/>
    <m/>
    <m/>
  </r>
  <r>
    <s v="HFTOT"/>
    <x v="0"/>
    <x v="2"/>
    <s v="Outpatient curative and rehabilitative care"/>
    <s v="HP1"/>
    <x v="1"/>
    <s v="MLLNCU"/>
    <x v="2"/>
    <s v="KOR"/>
    <x v="31"/>
    <n v="2022"/>
    <x v="7"/>
    <s v="KRW"/>
    <s v="Won"/>
    <n v="6"/>
    <s v="Millions"/>
    <m/>
    <m/>
    <n v="20454255.190000001"/>
    <s v="P"/>
    <s v="Provisional value"/>
  </r>
  <r>
    <s v="HFTOT"/>
    <x v="0"/>
    <x v="5"/>
    <s v="Medical goods (non-specified by function)"/>
    <s v="HP6"/>
    <x v="6"/>
    <s v="MLLNCU"/>
    <x v="2"/>
    <s v="AUT"/>
    <x v="1"/>
    <n v="2021"/>
    <x v="6"/>
    <s v="EUR"/>
    <s v="Euro"/>
    <n v="6"/>
    <s v="Millions"/>
    <m/>
    <m/>
    <n v="11.038"/>
    <m/>
    <m/>
  </r>
  <r>
    <s v="HF2HF3"/>
    <x v="2"/>
    <x v="0"/>
    <s v="Current expenditure on health (all functions)"/>
    <s v="HP3"/>
    <x v="3"/>
    <s v="PPPPER"/>
    <x v="5"/>
    <s v="KOR"/>
    <x v="31"/>
    <n v="2015"/>
    <x v="0"/>
    <s v="USD"/>
    <s v="US Dollar"/>
    <n v="0"/>
    <s v="Units"/>
    <m/>
    <m/>
    <n v="268.70100000000002"/>
    <m/>
    <m/>
  </r>
  <r>
    <s v="HF2HF3"/>
    <x v="2"/>
    <x v="0"/>
    <s v="Current expenditure on health (all functions)"/>
    <s v="HP3"/>
    <x v="3"/>
    <s v="PPPPER"/>
    <x v="5"/>
    <s v="KOR"/>
    <x v="31"/>
    <n v="2016"/>
    <x v="1"/>
    <s v="USD"/>
    <s v="US Dollar"/>
    <n v="0"/>
    <s v="Units"/>
    <m/>
    <m/>
    <n v="296.61399999999998"/>
    <m/>
    <m/>
  </r>
  <r>
    <s v="HF2HF3"/>
    <x v="2"/>
    <x v="0"/>
    <s v="Current expenditure on health (all functions)"/>
    <s v="HP3"/>
    <x v="3"/>
    <s v="PPPPER"/>
    <x v="5"/>
    <s v="KOR"/>
    <x v="31"/>
    <n v="2017"/>
    <x v="2"/>
    <s v="USD"/>
    <s v="US Dollar"/>
    <n v="0"/>
    <s v="Units"/>
    <m/>
    <m/>
    <n v="318.62200000000001"/>
    <m/>
    <m/>
  </r>
  <r>
    <s v="HF2HF3"/>
    <x v="2"/>
    <x v="0"/>
    <s v="Current expenditure on health (all functions)"/>
    <s v="HP3"/>
    <x v="3"/>
    <s v="PPPPER"/>
    <x v="5"/>
    <s v="KOR"/>
    <x v="31"/>
    <n v="2018"/>
    <x v="3"/>
    <s v="USD"/>
    <s v="US Dollar"/>
    <n v="0"/>
    <s v="Units"/>
    <m/>
    <m/>
    <n v="357.17399999999998"/>
    <m/>
    <m/>
  </r>
  <r>
    <s v="HF2HF3"/>
    <x v="2"/>
    <x v="0"/>
    <s v="Current expenditure on health (all functions)"/>
    <s v="HP3"/>
    <x v="3"/>
    <s v="PPPPER"/>
    <x v="5"/>
    <s v="KOR"/>
    <x v="31"/>
    <n v="2019"/>
    <x v="4"/>
    <s v="USD"/>
    <s v="US Dollar"/>
    <n v="0"/>
    <s v="Units"/>
    <m/>
    <m/>
    <n v="392.04"/>
    <m/>
    <m/>
  </r>
  <r>
    <s v="HF2HF3"/>
    <x v="2"/>
    <x v="0"/>
    <s v="Current expenditure on health (all functions)"/>
    <s v="HP3"/>
    <x v="3"/>
    <s v="PPPPER"/>
    <x v="5"/>
    <s v="KOR"/>
    <x v="31"/>
    <n v="2020"/>
    <x v="5"/>
    <s v="USD"/>
    <s v="US Dollar"/>
    <n v="0"/>
    <s v="Units"/>
    <m/>
    <m/>
    <n v="393.59800000000001"/>
    <m/>
    <m/>
  </r>
  <r>
    <s v="HF2HF3"/>
    <x v="2"/>
    <x v="0"/>
    <s v="Current expenditure on health (all functions)"/>
    <s v="HP3"/>
    <x v="3"/>
    <s v="PPPPER"/>
    <x v="5"/>
    <s v="KOR"/>
    <x v="31"/>
    <n v="2021"/>
    <x v="6"/>
    <s v="USD"/>
    <s v="US Dollar"/>
    <n v="0"/>
    <s v="Units"/>
    <m/>
    <m/>
    <n v="489.57400000000001"/>
    <m/>
    <m/>
  </r>
  <r>
    <s v="HF2HF3"/>
    <x v="2"/>
    <x v="0"/>
    <s v="Current expenditure on health (all functions)"/>
    <s v="HP3"/>
    <x v="3"/>
    <s v="PPPPER"/>
    <x v="5"/>
    <s v="KOR"/>
    <x v="31"/>
    <n v="2022"/>
    <x v="7"/>
    <s v="USD"/>
    <s v="US Dollar"/>
    <n v="0"/>
    <s v="Units"/>
    <m/>
    <m/>
    <n v="560.36599999999999"/>
    <s v="P"/>
    <s v="Provisional value"/>
  </r>
  <r>
    <s v="HF2"/>
    <x v="3"/>
    <x v="0"/>
    <s v="Current expenditure on health (all functions)"/>
    <s v="HP4"/>
    <x v="4"/>
    <s v="PARPIB"/>
    <x v="0"/>
    <s v="IRL"/>
    <x v="17"/>
    <n v="2015"/>
    <x v="0"/>
    <s v="PC"/>
    <s v="Percentage"/>
    <n v="0"/>
    <s v="Units"/>
    <m/>
    <m/>
    <n v="1.6E-2"/>
    <m/>
    <m/>
  </r>
  <r>
    <s v="HF2"/>
    <x v="3"/>
    <x v="0"/>
    <s v="Current expenditure on health (all functions)"/>
    <s v="HP4"/>
    <x v="4"/>
    <s v="PARPIB"/>
    <x v="0"/>
    <s v="IRL"/>
    <x v="17"/>
    <n v="2016"/>
    <x v="1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4"/>
    <x v="4"/>
    <s v="PARPIB"/>
    <x v="0"/>
    <s v="IRL"/>
    <x v="17"/>
    <n v="2017"/>
    <x v="2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4"/>
    <x v="4"/>
    <s v="PARPIB"/>
    <x v="0"/>
    <s v="IRL"/>
    <x v="17"/>
    <n v="2018"/>
    <x v="3"/>
    <s v="PC"/>
    <s v="Percentage"/>
    <n v="0"/>
    <s v="Units"/>
    <m/>
    <m/>
    <n v="1.2E-2"/>
    <m/>
    <m/>
  </r>
  <r>
    <s v="HF2"/>
    <x v="3"/>
    <x v="0"/>
    <s v="Current expenditure on health (all functions)"/>
    <s v="HP4"/>
    <x v="4"/>
    <s v="PARPIB"/>
    <x v="0"/>
    <s v="IRL"/>
    <x v="17"/>
    <n v="2019"/>
    <x v="4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IRL"/>
    <x v="17"/>
    <n v="2020"/>
    <x v="5"/>
    <s v="PC"/>
    <s v="Percentage"/>
    <n v="0"/>
    <s v="Units"/>
    <m/>
    <m/>
    <n v="0.01"/>
    <m/>
    <m/>
  </r>
  <r>
    <s v="HF2"/>
    <x v="3"/>
    <x v="0"/>
    <s v="Current expenditure on health (all functions)"/>
    <s v="HP4"/>
    <x v="4"/>
    <s v="PARPIB"/>
    <x v="0"/>
    <s v="IRL"/>
    <x v="17"/>
    <n v="2021"/>
    <x v="6"/>
    <s v="PC"/>
    <s v="Percentage"/>
    <n v="0"/>
    <s v="Units"/>
    <m/>
    <m/>
    <n v="1.2E-2"/>
    <m/>
    <m/>
  </r>
  <r>
    <s v="HF2"/>
    <x v="3"/>
    <x v="0"/>
    <s v="Current expenditure on health (all functions)"/>
    <s v="HP4"/>
    <x v="4"/>
    <s v="PARPIB"/>
    <x v="0"/>
    <s v="IRL"/>
    <x v="17"/>
    <n v="2022"/>
    <x v="7"/>
    <s v="PC"/>
    <s v="Percentage"/>
    <n v="0"/>
    <s v="Units"/>
    <m/>
    <m/>
    <n v="1.0999999999999999E-2"/>
    <s v="P"/>
    <s v="Provisional value"/>
  </r>
  <r>
    <s v="HFTOT"/>
    <x v="0"/>
    <x v="2"/>
    <s v="Outpatient curative and rehabilitative care"/>
    <s v="HP3"/>
    <x v="3"/>
    <s v="VALREL"/>
    <x v="3"/>
    <s v="KOR"/>
    <x v="31"/>
    <n v="2015"/>
    <x v="0"/>
    <s v="KRW"/>
    <s v="Won"/>
    <n v="6"/>
    <s v="Millions"/>
    <n v="2015"/>
    <n v="2015"/>
    <n v="20407032.07"/>
    <m/>
    <m/>
  </r>
  <r>
    <s v="HFTOT"/>
    <x v="0"/>
    <x v="2"/>
    <s v="Outpatient curative and rehabilitative care"/>
    <s v="HP3"/>
    <x v="3"/>
    <s v="VALREL"/>
    <x v="3"/>
    <s v="KOR"/>
    <x v="31"/>
    <n v="2016"/>
    <x v="1"/>
    <s v="KRW"/>
    <s v="Won"/>
    <n v="6"/>
    <s v="Millions"/>
    <n v="2015"/>
    <n v="2015"/>
    <n v="22518778.98"/>
    <m/>
    <m/>
  </r>
  <r>
    <s v="HFTOT"/>
    <x v="0"/>
    <x v="2"/>
    <s v="Outpatient curative and rehabilitative care"/>
    <s v="HP3"/>
    <x v="3"/>
    <s v="VALREL"/>
    <x v="3"/>
    <s v="KOR"/>
    <x v="31"/>
    <n v="2017"/>
    <x v="2"/>
    <s v="KRW"/>
    <s v="Won"/>
    <n v="6"/>
    <s v="Millions"/>
    <n v="2015"/>
    <n v="2015"/>
    <n v="24012064.469999999"/>
    <m/>
    <m/>
  </r>
  <r>
    <s v="HFTOT"/>
    <x v="0"/>
    <x v="2"/>
    <s v="Outpatient curative and rehabilitative care"/>
    <s v="HP3"/>
    <x v="3"/>
    <s v="VALREL"/>
    <x v="3"/>
    <s v="KOR"/>
    <x v="31"/>
    <n v="2018"/>
    <x v="3"/>
    <s v="KRW"/>
    <s v="Won"/>
    <n v="6"/>
    <s v="Millions"/>
    <n v="2015"/>
    <n v="2015"/>
    <n v="26714049.899999999"/>
    <m/>
    <m/>
  </r>
  <r>
    <s v="HFTOT"/>
    <x v="0"/>
    <x v="2"/>
    <s v="Outpatient curative and rehabilitative care"/>
    <s v="HP3"/>
    <x v="3"/>
    <s v="VALREL"/>
    <x v="3"/>
    <s v="KOR"/>
    <x v="31"/>
    <n v="2019"/>
    <x v="4"/>
    <s v="KRW"/>
    <s v="Won"/>
    <n v="6"/>
    <s v="Millions"/>
    <n v="2015"/>
    <n v="2015"/>
    <n v="29132897.300000001"/>
    <m/>
    <m/>
  </r>
  <r>
    <s v="HFTOT"/>
    <x v="0"/>
    <x v="2"/>
    <s v="Outpatient curative and rehabilitative care"/>
    <s v="HP3"/>
    <x v="3"/>
    <s v="VALREL"/>
    <x v="3"/>
    <s v="KOR"/>
    <x v="31"/>
    <n v="2020"/>
    <x v="5"/>
    <s v="KRW"/>
    <s v="Won"/>
    <n v="6"/>
    <s v="Millions"/>
    <n v="2015"/>
    <n v="2015"/>
    <n v="28362283.34"/>
    <m/>
    <m/>
  </r>
  <r>
    <s v="HFTOT"/>
    <x v="0"/>
    <x v="2"/>
    <s v="Outpatient curative and rehabilitative care"/>
    <s v="HP3"/>
    <x v="3"/>
    <s v="VALREL"/>
    <x v="3"/>
    <s v="KOR"/>
    <x v="31"/>
    <n v="2021"/>
    <x v="6"/>
    <s v="KRW"/>
    <s v="Won"/>
    <n v="6"/>
    <s v="Millions"/>
    <n v="2015"/>
    <n v="2015"/>
    <n v="32405676.379999999"/>
    <m/>
    <m/>
  </r>
  <r>
    <s v="HFTOT"/>
    <x v="0"/>
    <x v="2"/>
    <s v="Outpatient curative and rehabilitative care"/>
    <s v="HP3"/>
    <x v="3"/>
    <s v="VALREL"/>
    <x v="3"/>
    <s v="KOR"/>
    <x v="31"/>
    <n v="2022"/>
    <x v="7"/>
    <s v="KRW"/>
    <s v="Won"/>
    <n v="6"/>
    <s v="Millions"/>
    <n v="2015"/>
    <n v="2015"/>
    <n v="37780128.079999998"/>
    <s v="P"/>
    <s v="Provisional value"/>
  </r>
  <r>
    <s v="HF1"/>
    <x v="1"/>
    <x v="0"/>
    <s v="Current expenditure on health (all functions)"/>
    <s v="HP4"/>
    <x v="4"/>
    <s v="MLLNCU"/>
    <x v="2"/>
    <s v="KOR"/>
    <x v="31"/>
    <n v="2015"/>
    <x v="0"/>
    <s v="KRW"/>
    <s v="Won"/>
    <n v="6"/>
    <s v="Millions"/>
    <m/>
    <m/>
    <n v="741161.10400000005"/>
    <m/>
    <m/>
  </r>
  <r>
    <s v="HF1"/>
    <x v="1"/>
    <x v="0"/>
    <s v="Current expenditure on health (all functions)"/>
    <s v="HP4"/>
    <x v="4"/>
    <s v="MLLNCU"/>
    <x v="2"/>
    <s v="KOR"/>
    <x v="31"/>
    <n v="2016"/>
    <x v="1"/>
    <s v="KRW"/>
    <s v="Won"/>
    <n v="6"/>
    <s v="Millions"/>
    <m/>
    <m/>
    <n v="864505.82400000002"/>
    <m/>
    <m/>
  </r>
  <r>
    <s v="HF1"/>
    <x v="1"/>
    <x v="0"/>
    <s v="Current expenditure on health (all functions)"/>
    <s v="HP4"/>
    <x v="4"/>
    <s v="MLLNCU"/>
    <x v="2"/>
    <s v="KOR"/>
    <x v="31"/>
    <n v="2017"/>
    <x v="2"/>
    <s v="KRW"/>
    <s v="Won"/>
    <n v="6"/>
    <s v="Millions"/>
    <m/>
    <m/>
    <n v="984569.46"/>
    <m/>
    <m/>
  </r>
  <r>
    <s v="HF1"/>
    <x v="1"/>
    <x v="0"/>
    <s v="Current expenditure on health (all functions)"/>
    <s v="HP4"/>
    <x v="4"/>
    <s v="MLLNCU"/>
    <x v="2"/>
    <s v="KOR"/>
    <x v="31"/>
    <n v="2018"/>
    <x v="3"/>
    <s v="KRW"/>
    <s v="Won"/>
    <n v="6"/>
    <s v="Millions"/>
    <m/>
    <m/>
    <n v="1299772.2379999999"/>
    <m/>
    <m/>
  </r>
  <r>
    <s v="HF1"/>
    <x v="1"/>
    <x v="0"/>
    <s v="Current expenditure on health (all functions)"/>
    <s v="HP4"/>
    <x v="4"/>
    <s v="MLLNCU"/>
    <x v="2"/>
    <s v="KOR"/>
    <x v="31"/>
    <n v="2019"/>
    <x v="4"/>
    <s v="KRW"/>
    <s v="Won"/>
    <n v="6"/>
    <s v="Millions"/>
    <m/>
    <m/>
    <n v="1306985.257"/>
    <m/>
    <m/>
  </r>
  <r>
    <s v="HF1"/>
    <x v="1"/>
    <x v="0"/>
    <s v="Current expenditure on health (all functions)"/>
    <s v="HP4"/>
    <x v="4"/>
    <s v="MLLNCU"/>
    <x v="2"/>
    <s v="KOR"/>
    <x v="31"/>
    <n v="2020"/>
    <x v="5"/>
    <s v="KRW"/>
    <s v="Won"/>
    <n v="6"/>
    <s v="Millions"/>
    <m/>
    <m/>
    <n v="1417613.943"/>
    <m/>
    <m/>
  </r>
  <r>
    <s v="HF1"/>
    <x v="1"/>
    <x v="0"/>
    <s v="Current expenditure on health (all functions)"/>
    <s v="HP4"/>
    <x v="4"/>
    <s v="MLLNCU"/>
    <x v="2"/>
    <s v="KOR"/>
    <x v="31"/>
    <n v="2021"/>
    <x v="6"/>
    <s v="KRW"/>
    <s v="Won"/>
    <n v="6"/>
    <s v="Millions"/>
    <m/>
    <m/>
    <n v="1797286.416"/>
    <m/>
    <m/>
  </r>
  <r>
    <s v="HF1"/>
    <x v="1"/>
    <x v="0"/>
    <s v="Current expenditure on health (all functions)"/>
    <s v="HP4"/>
    <x v="4"/>
    <s v="MLLNCU"/>
    <x v="2"/>
    <s v="KOR"/>
    <x v="31"/>
    <n v="2022"/>
    <x v="7"/>
    <s v="KRW"/>
    <s v="Won"/>
    <n v="6"/>
    <s v="Millions"/>
    <m/>
    <m/>
    <n v="2131302.2579999999"/>
    <s v="P"/>
    <s v="Provisional value"/>
  </r>
  <r>
    <s v="HF3"/>
    <x v="4"/>
    <x v="3"/>
    <s v="Long-term care (health)"/>
    <s v="HPTOT"/>
    <x v="0"/>
    <s v="UNPPER"/>
    <x v="4"/>
    <s v="SWE"/>
    <x v="4"/>
    <n v="2015"/>
    <x v="0"/>
    <s v="SEK"/>
    <s v="Swedish Krona"/>
    <n v="0"/>
    <s v="Units"/>
    <m/>
    <m/>
    <n v="897.524"/>
    <m/>
    <m/>
  </r>
  <r>
    <s v="HF3"/>
    <x v="4"/>
    <x v="3"/>
    <s v="Long-term care (health)"/>
    <s v="HPTOT"/>
    <x v="0"/>
    <s v="UNPPER"/>
    <x v="4"/>
    <s v="SWE"/>
    <x v="4"/>
    <n v="2016"/>
    <x v="1"/>
    <s v="SEK"/>
    <s v="Swedish Krona"/>
    <n v="0"/>
    <s v="Units"/>
    <m/>
    <m/>
    <n v="915.54200000000003"/>
    <m/>
    <m/>
  </r>
  <r>
    <s v="HF3"/>
    <x v="4"/>
    <x v="3"/>
    <s v="Long-term care (health)"/>
    <s v="HPTOT"/>
    <x v="0"/>
    <s v="UNPPER"/>
    <x v="4"/>
    <s v="SWE"/>
    <x v="4"/>
    <n v="2017"/>
    <x v="2"/>
    <s v="SEK"/>
    <s v="Swedish Krona"/>
    <n v="0"/>
    <s v="Units"/>
    <m/>
    <m/>
    <n v="927.15099999999995"/>
    <m/>
    <m/>
  </r>
  <r>
    <s v="HF3"/>
    <x v="4"/>
    <x v="3"/>
    <s v="Long-term care (health)"/>
    <s v="HPTOT"/>
    <x v="0"/>
    <s v="UNPPER"/>
    <x v="4"/>
    <s v="SWE"/>
    <x v="4"/>
    <n v="2018"/>
    <x v="3"/>
    <s v="SEK"/>
    <s v="Swedish Krona"/>
    <n v="0"/>
    <s v="Units"/>
    <m/>
    <m/>
    <n v="952.51099999999997"/>
    <m/>
    <m/>
  </r>
  <r>
    <s v="HF3"/>
    <x v="4"/>
    <x v="3"/>
    <s v="Long-term care (health)"/>
    <s v="HPTOT"/>
    <x v="0"/>
    <s v="UNPPER"/>
    <x v="4"/>
    <s v="SWE"/>
    <x v="4"/>
    <n v="2019"/>
    <x v="4"/>
    <s v="SEK"/>
    <s v="Swedish Krona"/>
    <n v="0"/>
    <s v="Units"/>
    <m/>
    <m/>
    <n v="972.38199999999995"/>
    <m/>
    <m/>
  </r>
  <r>
    <s v="HF3"/>
    <x v="4"/>
    <x v="3"/>
    <s v="Long-term care (health)"/>
    <s v="HPTOT"/>
    <x v="0"/>
    <s v="UNPPER"/>
    <x v="4"/>
    <s v="SWE"/>
    <x v="4"/>
    <n v="2020"/>
    <x v="5"/>
    <s v="SEK"/>
    <s v="Swedish Krona"/>
    <n v="0"/>
    <s v="Units"/>
    <m/>
    <m/>
    <n v="986.33900000000006"/>
    <m/>
    <m/>
  </r>
  <r>
    <s v="HF3"/>
    <x v="4"/>
    <x v="3"/>
    <s v="Long-term care (health)"/>
    <s v="HPTOT"/>
    <x v="0"/>
    <s v="UNPPER"/>
    <x v="4"/>
    <s v="SWE"/>
    <x v="4"/>
    <n v="2021"/>
    <x v="6"/>
    <s v="SEK"/>
    <s v="Swedish Krona"/>
    <n v="0"/>
    <s v="Units"/>
    <m/>
    <m/>
    <n v="988.78499999999997"/>
    <s v="P"/>
    <s v="Provisional value"/>
  </r>
  <r>
    <s v="HF2HF3"/>
    <x v="2"/>
    <x v="0"/>
    <s v="Current expenditure on health (all functions)"/>
    <s v="HP7"/>
    <x v="7"/>
    <s v="UNPPER"/>
    <x v="4"/>
    <s v="GBR"/>
    <x v="16"/>
    <n v="2015"/>
    <x v="0"/>
    <s v="GBP"/>
    <s v="Pound Sterling"/>
    <n v="0"/>
    <s v="Units"/>
    <m/>
    <m/>
    <n v="28.155000000000001"/>
    <m/>
    <m/>
  </r>
  <r>
    <s v="HF2HF3"/>
    <x v="2"/>
    <x v="0"/>
    <s v="Current expenditure on health (all functions)"/>
    <s v="HP7"/>
    <x v="7"/>
    <s v="UNPPER"/>
    <x v="4"/>
    <s v="GBR"/>
    <x v="16"/>
    <n v="2016"/>
    <x v="1"/>
    <s v="GBP"/>
    <s v="Pound Sterling"/>
    <n v="0"/>
    <s v="Units"/>
    <m/>
    <m/>
    <n v="15.662000000000001"/>
    <m/>
    <m/>
  </r>
  <r>
    <s v="HF2HF3"/>
    <x v="2"/>
    <x v="0"/>
    <s v="Current expenditure on health (all functions)"/>
    <s v="HP7"/>
    <x v="7"/>
    <s v="UNPPER"/>
    <x v="4"/>
    <s v="GBR"/>
    <x v="16"/>
    <n v="2017"/>
    <x v="2"/>
    <s v="GBP"/>
    <s v="Pound Sterling"/>
    <n v="0"/>
    <s v="Units"/>
    <m/>
    <m/>
    <n v="23.584"/>
    <m/>
    <m/>
  </r>
  <r>
    <s v="HF2HF3"/>
    <x v="2"/>
    <x v="0"/>
    <s v="Current expenditure on health (all functions)"/>
    <s v="HP7"/>
    <x v="7"/>
    <s v="UNPPER"/>
    <x v="4"/>
    <s v="GBR"/>
    <x v="16"/>
    <n v="2018"/>
    <x v="3"/>
    <s v="GBP"/>
    <s v="Pound Sterling"/>
    <n v="0"/>
    <s v="Units"/>
    <m/>
    <m/>
    <n v="27.221"/>
    <m/>
    <m/>
  </r>
  <r>
    <s v="HF2HF3"/>
    <x v="2"/>
    <x v="0"/>
    <s v="Current expenditure on health (all functions)"/>
    <s v="HP7"/>
    <x v="7"/>
    <s v="UNPPER"/>
    <x v="4"/>
    <s v="GBR"/>
    <x v="16"/>
    <n v="2019"/>
    <x v="4"/>
    <s v="GBP"/>
    <s v="Pound Sterling"/>
    <n v="0"/>
    <s v="Units"/>
    <m/>
    <m/>
    <n v="28.811"/>
    <m/>
    <m/>
  </r>
  <r>
    <s v="HF2HF3"/>
    <x v="2"/>
    <x v="0"/>
    <s v="Current expenditure on health (all functions)"/>
    <s v="HP7"/>
    <x v="7"/>
    <s v="UNPPER"/>
    <x v="4"/>
    <s v="GBR"/>
    <x v="16"/>
    <n v="2020"/>
    <x v="5"/>
    <s v="GBP"/>
    <s v="Pound Sterling"/>
    <n v="0"/>
    <s v="Units"/>
    <m/>
    <m/>
    <n v="35.125"/>
    <m/>
    <m/>
  </r>
  <r>
    <s v="HF2HF3"/>
    <x v="2"/>
    <x v="0"/>
    <s v="Current expenditure on health (all functions)"/>
    <s v="HP7"/>
    <x v="7"/>
    <s v="UNPPER"/>
    <x v="4"/>
    <s v="GBR"/>
    <x v="16"/>
    <n v="2021"/>
    <x v="6"/>
    <s v="GBP"/>
    <s v="Pound Sterling"/>
    <n v="0"/>
    <s v="Units"/>
    <m/>
    <m/>
    <n v="35.122"/>
    <m/>
    <m/>
  </r>
  <r>
    <s v="HFTOT"/>
    <x v="0"/>
    <x v="6"/>
    <s v="Preventive care"/>
    <s v="HP2"/>
    <x v="2"/>
    <s v="VALREL"/>
    <x v="3"/>
    <s v="GBR"/>
    <x v="16"/>
    <n v="2020"/>
    <x v="5"/>
    <s v="GBP"/>
    <s v="Pound Sterling"/>
    <n v="6"/>
    <s v="Millions"/>
    <n v="2015"/>
    <n v="2015"/>
    <n v="670.68499999999995"/>
    <m/>
    <m/>
  </r>
  <r>
    <s v="HFTOT"/>
    <x v="0"/>
    <x v="6"/>
    <s v="Preventive care"/>
    <s v="HP2"/>
    <x v="2"/>
    <s v="VALREL"/>
    <x v="3"/>
    <s v="GBR"/>
    <x v="16"/>
    <n v="2021"/>
    <x v="6"/>
    <s v="GBP"/>
    <s v="Pound Sterling"/>
    <n v="6"/>
    <s v="Millions"/>
    <n v="2015"/>
    <n v="2015"/>
    <n v="1315.33"/>
    <m/>
    <m/>
  </r>
  <r>
    <s v="HFTOT"/>
    <x v="0"/>
    <x v="7"/>
    <s v="Governance and health system and financing administration"/>
    <s v="HPTOT"/>
    <x v="0"/>
    <s v="PPPPER"/>
    <x v="5"/>
    <s v="IRL"/>
    <x v="17"/>
    <n v="2015"/>
    <x v="0"/>
    <s v="USD"/>
    <s v="US Dollar"/>
    <n v="0"/>
    <s v="Units"/>
    <m/>
    <m/>
    <n v="128.40700000000001"/>
    <m/>
    <m/>
  </r>
  <r>
    <s v="HFTOT"/>
    <x v="0"/>
    <x v="7"/>
    <s v="Governance and health system and financing administration"/>
    <s v="HPTOT"/>
    <x v="0"/>
    <s v="PPPPER"/>
    <x v="5"/>
    <s v="IRL"/>
    <x v="17"/>
    <n v="2016"/>
    <x v="1"/>
    <s v="USD"/>
    <s v="US Dollar"/>
    <n v="0"/>
    <s v="Units"/>
    <m/>
    <m/>
    <n v="123.962"/>
    <m/>
    <m/>
  </r>
  <r>
    <s v="HFTOT"/>
    <x v="0"/>
    <x v="7"/>
    <s v="Governance and health system and financing administration"/>
    <s v="HPTOT"/>
    <x v="0"/>
    <s v="PPPPER"/>
    <x v="5"/>
    <s v="IRL"/>
    <x v="17"/>
    <n v="2017"/>
    <x v="2"/>
    <s v="USD"/>
    <s v="US Dollar"/>
    <n v="0"/>
    <s v="Units"/>
    <m/>
    <m/>
    <n v="125.155"/>
    <m/>
    <m/>
  </r>
  <r>
    <s v="HFTOT"/>
    <x v="0"/>
    <x v="7"/>
    <s v="Governance and health system and financing administration"/>
    <s v="HPTOT"/>
    <x v="0"/>
    <s v="PPPPER"/>
    <x v="5"/>
    <s v="IRL"/>
    <x v="17"/>
    <n v="2018"/>
    <x v="3"/>
    <s v="USD"/>
    <s v="US Dollar"/>
    <n v="0"/>
    <s v="Units"/>
    <m/>
    <m/>
    <n v="123.119"/>
    <m/>
    <m/>
  </r>
  <r>
    <s v="HFTOT"/>
    <x v="0"/>
    <x v="7"/>
    <s v="Governance and health system and financing administration"/>
    <s v="HPTOT"/>
    <x v="0"/>
    <s v="PPPPER"/>
    <x v="5"/>
    <s v="IRL"/>
    <x v="17"/>
    <n v="2019"/>
    <x v="4"/>
    <s v="USD"/>
    <s v="US Dollar"/>
    <n v="0"/>
    <s v="Units"/>
    <m/>
    <m/>
    <n v="124.143"/>
    <m/>
    <m/>
  </r>
  <r>
    <s v="HFTOT"/>
    <x v="0"/>
    <x v="7"/>
    <s v="Governance and health system and financing administration"/>
    <s v="HPTOT"/>
    <x v="0"/>
    <s v="PPPPER"/>
    <x v="5"/>
    <s v="IRL"/>
    <x v="17"/>
    <n v="2020"/>
    <x v="5"/>
    <s v="USD"/>
    <s v="US Dollar"/>
    <n v="0"/>
    <s v="Units"/>
    <m/>
    <m/>
    <n v="155.34"/>
    <m/>
    <m/>
  </r>
  <r>
    <s v="HFTOT"/>
    <x v="0"/>
    <x v="7"/>
    <s v="Governance and health system and financing administration"/>
    <s v="HPTOT"/>
    <x v="0"/>
    <s v="PPPPER"/>
    <x v="5"/>
    <s v="IRL"/>
    <x v="17"/>
    <n v="2021"/>
    <x v="6"/>
    <s v="USD"/>
    <s v="US Dollar"/>
    <n v="0"/>
    <s v="Units"/>
    <m/>
    <m/>
    <n v="171.238"/>
    <m/>
    <m/>
  </r>
  <r>
    <s v="HFTOT"/>
    <x v="0"/>
    <x v="7"/>
    <s v="Governance and health system and financing administration"/>
    <s v="HPTOT"/>
    <x v="0"/>
    <s v="PPPPER"/>
    <x v="5"/>
    <s v="IRL"/>
    <x v="17"/>
    <n v="2022"/>
    <x v="7"/>
    <s v="USD"/>
    <s v="US Dollar"/>
    <n v="0"/>
    <s v="Units"/>
    <m/>
    <m/>
    <n v="181.10499999999999"/>
    <s v="P"/>
    <s v="Provisional value"/>
  </r>
  <r>
    <s v="HFTOT"/>
    <x v="0"/>
    <x v="0"/>
    <s v="Current expenditure on health (all functions)"/>
    <s v="HP8"/>
    <x v="8"/>
    <s v="PARCUR"/>
    <x v="1"/>
    <s v="IRL"/>
    <x v="17"/>
    <n v="2015"/>
    <x v="0"/>
    <s v="PC"/>
    <s v="Percentage"/>
    <n v="0"/>
    <s v="Units"/>
    <m/>
    <m/>
    <n v="4.8609999999999998"/>
    <m/>
    <m/>
  </r>
  <r>
    <s v="HFTOT"/>
    <x v="0"/>
    <x v="0"/>
    <s v="Current expenditure on health (all functions)"/>
    <s v="HP8"/>
    <x v="8"/>
    <s v="PARCUR"/>
    <x v="1"/>
    <s v="IRL"/>
    <x v="17"/>
    <n v="2016"/>
    <x v="1"/>
    <s v="PC"/>
    <s v="Percentage"/>
    <n v="0"/>
    <s v="Units"/>
    <m/>
    <m/>
    <n v="4.9139999999999997"/>
    <m/>
    <m/>
  </r>
  <r>
    <s v="HFTOT"/>
    <x v="0"/>
    <x v="0"/>
    <s v="Current expenditure on health (all functions)"/>
    <s v="HP8"/>
    <x v="8"/>
    <s v="PARCUR"/>
    <x v="1"/>
    <s v="IRL"/>
    <x v="17"/>
    <n v="2017"/>
    <x v="2"/>
    <s v="PC"/>
    <s v="Percentage"/>
    <n v="0"/>
    <s v="Units"/>
    <m/>
    <m/>
    <n v="5.1849999999999996"/>
    <m/>
    <m/>
  </r>
  <r>
    <s v="HFTOT"/>
    <x v="0"/>
    <x v="0"/>
    <s v="Current expenditure on health (all functions)"/>
    <s v="HP8"/>
    <x v="8"/>
    <s v="PARCUR"/>
    <x v="1"/>
    <s v="IRL"/>
    <x v="17"/>
    <n v="2018"/>
    <x v="3"/>
    <s v="PC"/>
    <s v="Percentage"/>
    <n v="0"/>
    <s v="Units"/>
    <m/>
    <m/>
    <n v="5.3090000000000002"/>
    <m/>
    <m/>
  </r>
  <r>
    <s v="HFTOT"/>
    <x v="0"/>
    <x v="0"/>
    <s v="Current expenditure on health (all functions)"/>
    <s v="HP8"/>
    <x v="8"/>
    <s v="PARCUR"/>
    <x v="1"/>
    <s v="IRL"/>
    <x v="17"/>
    <n v="2019"/>
    <x v="4"/>
    <s v="PC"/>
    <s v="Percentage"/>
    <n v="0"/>
    <s v="Units"/>
    <m/>
    <m/>
    <n v="5.383"/>
    <m/>
    <m/>
  </r>
  <r>
    <s v="HFTOT"/>
    <x v="0"/>
    <x v="0"/>
    <s v="Current expenditure on health (all functions)"/>
    <s v="HP8"/>
    <x v="8"/>
    <s v="PARCUR"/>
    <x v="1"/>
    <s v="IRL"/>
    <x v="17"/>
    <n v="2020"/>
    <x v="5"/>
    <s v="PC"/>
    <s v="Percentage"/>
    <n v="0"/>
    <s v="Units"/>
    <m/>
    <m/>
    <n v="5.18"/>
    <m/>
    <m/>
  </r>
  <r>
    <s v="HFTOT"/>
    <x v="0"/>
    <x v="0"/>
    <s v="Current expenditure on health (all functions)"/>
    <s v="HP8"/>
    <x v="8"/>
    <s v="PARCUR"/>
    <x v="1"/>
    <s v="IRL"/>
    <x v="17"/>
    <n v="2021"/>
    <x v="6"/>
    <s v="PC"/>
    <s v="Percentage"/>
    <n v="0"/>
    <s v="Units"/>
    <m/>
    <m/>
    <n v="4.8659999999999997"/>
    <m/>
    <m/>
  </r>
  <r>
    <s v="HFTOT"/>
    <x v="0"/>
    <x v="0"/>
    <s v="Current expenditure on health (all functions)"/>
    <s v="HP8"/>
    <x v="8"/>
    <s v="PARCUR"/>
    <x v="1"/>
    <s v="IRL"/>
    <x v="17"/>
    <n v="2022"/>
    <x v="7"/>
    <s v="PC"/>
    <s v="Percentage"/>
    <n v="0"/>
    <s v="Units"/>
    <m/>
    <m/>
    <n v="4.8620000000000001"/>
    <s v="P"/>
    <s v="Provisional value"/>
  </r>
  <r>
    <s v="HFTOT"/>
    <x v="0"/>
    <x v="2"/>
    <s v="Out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821.44399999999996"/>
    <m/>
    <m/>
  </r>
  <r>
    <s v="HFTOT"/>
    <x v="0"/>
    <x v="2"/>
    <s v="Out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888.17600000000004"/>
    <m/>
    <m/>
  </r>
  <r>
    <s v="HFTOT"/>
    <x v="0"/>
    <x v="2"/>
    <s v="Out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917.67600000000004"/>
    <m/>
    <m/>
  </r>
  <r>
    <s v="HFTOT"/>
    <x v="0"/>
    <x v="2"/>
    <s v="Out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960.68299999999999"/>
    <m/>
    <m/>
  </r>
  <r>
    <s v="HFTOT"/>
    <x v="0"/>
    <x v="2"/>
    <s v="Out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1008.198"/>
    <m/>
    <m/>
  </r>
  <r>
    <s v="HFTOT"/>
    <x v="0"/>
    <x v="2"/>
    <s v="Out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1077.683"/>
    <m/>
    <m/>
  </r>
  <r>
    <s v="HFTOT"/>
    <x v="0"/>
    <x v="2"/>
    <s v="Out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1149.356"/>
    <m/>
    <m/>
  </r>
  <r>
    <s v="HF1"/>
    <x v="1"/>
    <x v="0"/>
    <s v="Current expenditure on health (all functions)"/>
    <s v="HP7"/>
    <x v="7"/>
    <s v="PPPPER"/>
    <x v="5"/>
    <s v="TUR"/>
    <x v="30"/>
    <n v="2015"/>
    <x v="0"/>
    <s v="USD"/>
    <s v="US Dollar"/>
    <n v="0"/>
    <s v="Units"/>
    <m/>
    <m/>
    <n v="2.5939999999999999"/>
    <m/>
    <m/>
  </r>
  <r>
    <s v="HF1"/>
    <x v="1"/>
    <x v="0"/>
    <s v="Current expenditure on health (all functions)"/>
    <s v="HP7"/>
    <x v="7"/>
    <s v="PPPPER"/>
    <x v="5"/>
    <s v="TUR"/>
    <x v="30"/>
    <n v="2016"/>
    <x v="1"/>
    <s v="USD"/>
    <s v="US Dollar"/>
    <n v="0"/>
    <s v="Units"/>
    <m/>
    <m/>
    <n v="2.7229999999999999"/>
    <m/>
    <m/>
  </r>
  <r>
    <s v="HF1"/>
    <x v="1"/>
    <x v="0"/>
    <s v="Current expenditure on health (all functions)"/>
    <s v="HP7"/>
    <x v="7"/>
    <s v="PPPPER"/>
    <x v="5"/>
    <s v="TUR"/>
    <x v="30"/>
    <n v="2017"/>
    <x v="2"/>
    <s v="USD"/>
    <s v="US Dollar"/>
    <n v="0"/>
    <s v="Units"/>
    <m/>
    <m/>
    <n v="2.6259999999999999"/>
    <m/>
    <m/>
  </r>
  <r>
    <s v="HF1"/>
    <x v="1"/>
    <x v="0"/>
    <s v="Current expenditure on health (all functions)"/>
    <s v="HP7"/>
    <x v="7"/>
    <s v="PPPPER"/>
    <x v="5"/>
    <s v="TUR"/>
    <x v="30"/>
    <n v="2018"/>
    <x v="3"/>
    <s v="USD"/>
    <s v="US Dollar"/>
    <n v="0"/>
    <s v="Units"/>
    <m/>
    <m/>
    <n v="2.907"/>
    <m/>
    <m/>
  </r>
  <r>
    <s v="HF1"/>
    <x v="1"/>
    <x v="0"/>
    <s v="Current expenditure on health (all functions)"/>
    <s v="HP7"/>
    <x v="7"/>
    <s v="PPPPER"/>
    <x v="5"/>
    <s v="TUR"/>
    <x v="30"/>
    <n v="2019"/>
    <x v="4"/>
    <s v="USD"/>
    <s v="US Dollar"/>
    <n v="0"/>
    <s v="Units"/>
    <m/>
    <m/>
    <n v="2.9820000000000002"/>
    <m/>
    <m/>
  </r>
  <r>
    <s v="HF1"/>
    <x v="1"/>
    <x v="0"/>
    <s v="Current expenditure on health (all functions)"/>
    <s v="HP7"/>
    <x v="7"/>
    <s v="PPPPER"/>
    <x v="5"/>
    <s v="TUR"/>
    <x v="30"/>
    <n v="2020"/>
    <x v="5"/>
    <s v="USD"/>
    <s v="US Dollar"/>
    <n v="0"/>
    <s v="Units"/>
    <m/>
    <m/>
    <n v="2.8679999999999999"/>
    <m/>
    <m/>
  </r>
  <r>
    <s v="HF1"/>
    <x v="1"/>
    <x v="0"/>
    <s v="Current expenditure on health (all functions)"/>
    <s v="HP7"/>
    <x v="7"/>
    <s v="PPPPER"/>
    <x v="5"/>
    <s v="TUR"/>
    <x v="30"/>
    <n v="2021"/>
    <x v="6"/>
    <s v="USD"/>
    <s v="US Dollar"/>
    <n v="0"/>
    <s v="Units"/>
    <m/>
    <m/>
    <n v="2.9180000000000001"/>
    <m/>
    <m/>
  </r>
  <r>
    <s v="HF2HF3"/>
    <x v="2"/>
    <x v="0"/>
    <s v="Current expenditure on health (all functions)"/>
    <s v="HP2"/>
    <x v="2"/>
    <s v="UNPPER"/>
    <x v="4"/>
    <s v="IRL"/>
    <x v="17"/>
    <n v="2015"/>
    <x v="0"/>
    <s v="EUR"/>
    <s v="Euro"/>
    <n v="0"/>
    <s v="Units"/>
    <m/>
    <m/>
    <n v="180.86600000000001"/>
    <m/>
    <m/>
  </r>
  <r>
    <s v="HF2HF3"/>
    <x v="2"/>
    <x v="0"/>
    <s v="Current expenditure on health (all functions)"/>
    <s v="HP2"/>
    <x v="2"/>
    <s v="UNPPER"/>
    <x v="4"/>
    <s v="IRL"/>
    <x v="17"/>
    <n v="2016"/>
    <x v="1"/>
    <s v="EUR"/>
    <s v="Euro"/>
    <n v="0"/>
    <s v="Units"/>
    <m/>
    <m/>
    <n v="186.57900000000001"/>
    <m/>
    <m/>
  </r>
  <r>
    <s v="HF2HF3"/>
    <x v="2"/>
    <x v="0"/>
    <s v="Current expenditure on health (all functions)"/>
    <s v="HP2"/>
    <x v="2"/>
    <s v="UNPPER"/>
    <x v="4"/>
    <s v="IRL"/>
    <x v="17"/>
    <n v="2017"/>
    <x v="2"/>
    <s v="EUR"/>
    <s v="Euro"/>
    <n v="0"/>
    <s v="Units"/>
    <m/>
    <m/>
    <n v="175.208"/>
    <m/>
    <m/>
  </r>
  <r>
    <s v="HF2HF3"/>
    <x v="2"/>
    <x v="0"/>
    <s v="Current expenditure on health (all functions)"/>
    <s v="HP2"/>
    <x v="2"/>
    <s v="UNPPER"/>
    <x v="4"/>
    <s v="IRL"/>
    <x v="17"/>
    <n v="2018"/>
    <x v="3"/>
    <s v="EUR"/>
    <s v="Euro"/>
    <n v="0"/>
    <s v="Units"/>
    <m/>
    <m/>
    <n v="183.84399999999999"/>
    <m/>
    <m/>
  </r>
  <r>
    <s v="HF2HF3"/>
    <x v="2"/>
    <x v="0"/>
    <s v="Current expenditure on health (all functions)"/>
    <s v="HP2"/>
    <x v="2"/>
    <s v="UNPPER"/>
    <x v="4"/>
    <s v="IRL"/>
    <x v="17"/>
    <n v="2019"/>
    <x v="4"/>
    <s v="EUR"/>
    <s v="Euro"/>
    <n v="0"/>
    <s v="Units"/>
    <m/>
    <m/>
    <n v="188.59700000000001"/>
    <m/>
    <m/>
  </r>
  <r>
    <s v="HF2HF3"/>
    <x v="2"/>
    <x v="0"/>
    <s v="Current expenditure on health (all functions)"/>
    <s v="HP2"/>
    <x v="2"/>
    <s v="UNPPER"/>
    <x v="4"/>
    <s v="IRL"/>
    <x v="17"/>
    <n v="2020"/>
    <x v="5"/>
    <s v="EUR"/>
    <s v="Euro"/>
    <n v="0"/>
    <s v="Units"/>
    <m/>
    <m/>
    <n v="201.90799999999999"/>
    <m/>
    <m/>
  </r>
  <r>
    <s v="HF2HF3"/>
    <x v="2"/>
    <x v="0"/>
    <s v="Current expenditure on health (all functions)"/>
    <s v="HP2"/>
    <x v="2"/>
    <s v="UNPPER"/>
    <x v="4"/>
    <s v="IRL"/>
    <x v="17"/>
    <n v="2021"/>
    <x v="6"/>
    <s v="EUR"/>
    <s v="Euro"/>
    <n v="0"/>
    <s v="Units"/>
    <m/>
    <m/>
    <n v="205.44"/>
    <m/>
    <m/>
  </r>
  <r>
    <s v="HF2HF3"/>
    <x v="2"/>
    <x v="0"/>
    <s v="Current expenditure on health (all functions)"/>
    <s v="HP2"/>
    <x v="2"/>
    <s v="UNPPER"/>
    <x v="4"/>
    <s v="IRL"/>
    <x v="17"/>
    <n v="2022"/>
    <x v="7"/>
    <s v="EUR"/>
    <s v="Euro"/>
    <n v="0"/>
    <s v="Units"/>
    <m/>
    <m/>
    <n v="217.59"/>
    <s v="P"/>
    <s v="Provisional value"/>
  </r>
  <r>
    <s v="HFTOT"/>
    <x v="0"/>
    <x v="3"/>
    <s v="Long-term care (health)"/>
    <s v="HP9"/>
    <x v="9"/>
    <s v="UNPPER"/>
    <x v="4"/>
    <s v="IRL"/>
    <x v="17"/>
    <n v="2016"/>
    <x v="1"/>
    <s v="EUR"/>
    <s v="Euro"/>
    <n v="0"/>
    <s v="Units"/>
    <m/>
    <m/>
    <n v="2E-3"/>
    <m/>
    <m/>
  </r>
  <r>
    <s v="HFTOT"/>
    <x v="0"/>
    <x v="3"/>
    <s v="Long-term care (health)"/>
    <s v="HP9"/>
    <x v="9"/>
    <s v="UNPPER"/>
    <x v="4"/>
    <s v="IRL"/>
    <x v="17"/>
    <n v="2017"/>
    <x v="2"/>
    <s v="EUR"/>
    <s v="Euro"/>
    <n v="0"/>
    <s v="Units"/>
    <m/>
    <m/>
    <n v="5.3999999999999999E-2"/>
    <m/>
    <m/>
  </r>
  <r>
    <s v="HFTOT"/>
    <x v="0"/>
    <x v="3"/>
    <s v="Long-term care (health)"/>
    <s v="HP9"/>
    <x v="9"/>
    <s v="UNPPER"/>
    <x v="4"/>
    <s v="IRL"/>
    <x v="17"/>
    <n v="2018"/>
    <x v="3"/>
    <s v="EUR"/>
    <s v="Euro"/>
    <n v="0"/>
    <s v="Units"/>
    <m/>
    <m/>
    <n v="4.1000000000000002E-2"/>
    <m/>
    <m/>
  </r>
  <r>
    <s v="HFTOT"/>
    <x v="0"/>
    <x v="3"/>
    <s v="Long-term care (health)"/>
    <s v="HP9"/>
    <x v="9"/>
    <s v="UNPPER"/>
    <x v="4"/>
    <s v="IRL"/>
    <x v="17"/>
    <n v="2019"/>
    <x v="4"/>
    <s v="EUR"/>
    <s v="Euro"/>
    <n v="0"/>
    <s v="Units"/>
    <m/>
    <m/>
    <n v="6.7000000000000004E-2"/>
    <m/>
    <m/>
  </r>
  <r>
    <s v="HF2"/>
    <x v="3"/>
    <x v="0"/>
    <s v="Current expenditure on health (all functions)"/>
    <s v="HP5"/>
    <x v="5"/>
    <s v="PARCUR"/>
    <x v="1"/>
    <s v="GBR"/>
    <x v="16"/>
    <n v="2015"/>
    <x v="0"/>
    <s v="PC"/>
    <s v="Percentage"/>
    <n v="0"/>
    <s v="Units"/>
    <m/>
    <m/>
    <n v="0.182"/>
    <m/>
    <m/>
  </r>
  <r>
    <s v="HF2"/>
    <x v="3"/>
    <x v="0"/>
    <s v="Current expenditure on health (all functions)"/>
    <s v="HP5"/>
    <x v="5"/>
    <s v="PARCUR"/>
    <x v="1"/>
    <s v="GBR"/>
    <x v="16"/>
    <n v="2016"/>
    <x v="1"/>
    <s v="PC"/>
    <s v="Percentage"/>
    <n v="0"/>
    <s v="Units"/>
    <m/>
    <m/>
    <n v="0.192"/>
    <m/>
    <m/>
  </r>
  <r>
    <s v="HF2"/>
    <x v="3"/>
    <x v="0"/>
    <s v="Current expenditure on health (all functions)"/>
    <s v="HP5"/>
    <x v="5"/>
    <s v="PARCUR"/>
    <x v="1"/>
    <s v="GBR"/>
    <x v="16"/>
    <n v="2017"/>
    <x v="2"/>
    <s v="PC"/>
    <s v="Percentage"/>
    <n v="0"/>
    <s v="Units"/>
    <m/>
    <m/>
    <n v="0.20599999999999999"/>
    <m/>
    <m/>
  </r>
  <r>
    <s v="HF2"/>
    <x v="3"/>
    <x v="0"/>
    <s v="Current expenditure on health (all functions)"/>
    <s v="HP5"/>
    <x v="5"/>
    <s v="PARCUR"/>
    <x v="1"/>
    <s v="GBR"/>
    <x v="16"/>
    <n v="2018"/>
    <x v="3"/>
    <s v="PC"/>
    <s v="Percentage"/>
    <n v="0"/>
    <s v="Units"/>
    <m/>
    <m/>
    <n v="0.19600000000000001"/>
    <m/>
    <m/>
  </r>
  <r>
    <s v="HF2"/>
    <x v="3"/>
    <x v="0"/>
    <s v="Current expenditure on health (all functions)"/>
    <s v="HP5"/>
    <x v="5"/>
    <s v="PARCUR"/>
    <x v="1"/>
    <s v="GBR"/>
    <x v="16"/>
    <n v="2019"/>
    <x v="4"/>
    <s v="PC"/>
    <s v="Percentage"/>
    <n v="0"/>
    <s v="Units"/>
    <m/>
    <m/>
    <n v="0.19"/>
    <m/>
    <m/>
  </r>
  <r>
    <s v="HF2"/>
    <x v="3"/>
    <x v="0"/>
    <s v="Current expenditure on health (all functions)"/>
    <s v="HP5"/>
    <x v="5"/>
    <s v="PARCUR"/>
    <x v="1"/>
    <s v="GBR"/>
    <x v="16"/>
    <n v="2020"/>
    <x v="5"/>
    <s v="PC"/>
    <s v="Percentage"/>
    <n v="0"/>
    <s v="Units"/>
    <m/>
    <m/>
    <n v="0.157"/>
    <m/>
    <m/>
  </r>
  <r>
    <s v="HF2"/>
    <x v="3"/>
    <x v="0"/>
    <s v="Current expenditure on health (all functions)"/>
    <s v="HP5"/>
    <x v="5"/>
    <s v="PARCUR"/>
    <x v="1"/>
    <s v="GBR"/>
    <x v="16"/>
    <n v="2021"/>
    <x v="6"/>
    <s v="PC"/>
    <s v="Percentage"/>
    <n v="0"/>
    <s v="Units"/>
    <m/>
    <m/>
    <n v="0.16400000000000001"/>
    <m/>
    <m/>
  </r>
  <r>
    <s v="HFTOT"/>
    <x v="0"/>
    <x v="4"/>
    <s v="Ancillary services (non-specified by function)"/>
    <s v="HP1"/>
    <x v="1"/>
    <s v="UNPPER"/>
    <x v="4"/>
    <s v="ESP"/>
    <x v="9"/>
    <n v="2015"/>
    <x v="0"/>
    <s v="EUR"/>
    <s v="Euro"/>
    <n v="0"/>
    <s v="Units"/>
    <m/>
    <m/>
    <n v="72.087000000000003"/>
    <m/>
    <m/>
  </r>
  <r>
    <s v="HFTOT"/>
    <x v="0"/>
    <x v="4"/>
    <s v="Ancillary services (non-specified by function)"/>
    <s v="HP1"/>
    <x v="1"/>
    <s v="UNPPER"/>
    <x v="4"/>
    <s v="ESP"/>
    <x v="9"/>
    <n v="2016"/>
    <x v="1"/>
    <s v="EUR"/>
    <s v="Euro"/>
    <n v="0"/>
    <s v="Units"/>
    <m/>
    <m/>
    <n v="73.111000000000004"/>
    <m/>
    <m/>
  </r>
  <r>
    <s v="HFTOT"/>
    <x v="0"/>
    <x v="4"/>
    <s v="Ancillary services (non-specified by function)"/>
    <s v="HP1"/>
    <x v="1"/>
    <s v="UNPPER"/>
    <x v="4"/>
    <s v="ESP"/>
    <x v="9"/>
    <n v="2017"/>
    <x v="2"/>
    <s v="EUR"/>
    <s v="Euro"/>
    <n v="0"/>
    <s v="Units"/>
    <m/>
    <m/>
    <n v="74.488"/>
    <m/>
    <m/>
  </r>
  <r>
    <s v="HFTOT"/>
    <x v="0"/>
    <x v="4"/>
    <s v="Ancillary services (non-specified by function)"/>
    <s v="HP1"/>
    <x v="1"/>
    <s v="UNPPER"/>
    <x v="4"/>
    <s v="ESP"/>
    <x v="9"/>
    <n v="2018"/>
    <x v="3"/>
    <s v="EUR"/>
    <s v="Euro"/>
    <n v="0"/>
    <s v="Units"/>
    <m/>
    <m/>
    <n v="76.525999999999996"/>
    <m/>
    <m/>
  </r>
  <r>
    <s v="HFTOT"/>
    <x v="0"/>
    <x v="4"/>
    <s v="Ancillary services (non-specified by function)"/>
    <s v="HP1"/>
    <x v="1"/>
    <s v="UNPPER"/>
    <x v="4"/>
    <s v="ESP"/>
    <x v="9"/>
    <n v="2019"/>
    <x v="4"/>
    <s v="EUR"/>
    <s v="Euro"/>
    <n v="0"/>
    <s v="Units"/>
    <m/>
    <m/>
    <n v="81.265000000000001"/>
    <m/>
    <m/>
  </r>
  <r>
    <s v="HFTOT"/>
    <x v="0"/>
    <x v="4"/>
    <s v="Ancillary services (non-specified by function)"/>
    <s v="HP1"/>
    <x v="1"/>
    <s v="UNPPER"/>
    <x v="4"/>
    <s v="ESP"/>
    <x v="9"/>
    <n v="2020"/>
    <x v="5"/>
    <s v="EUR"/>
    <s v="Euro"/>
    <n v="0"/>
    <s v="Units"/>
    <m/>
    <m/>
    <n v="90.893000000000001"/>
    <m/>
    <m/>
  </r>
  <r>
    <s v="HFTOT"/>
    <x v="0"/>
    <x v="4"/>
    <s v="Ancillary services (non-specified by function)"/>
    <s v="HP1"/>
    <x v="1"/>
    <s v="UNPPER"/>
    <x v="4"/>
    <s v="ESP"/>
    <x v="9"/>
    <n v="2021"/>
    <x v="6"/>
    <s v="EUR"/>
    <s v="Euro"/>
    <n v="0"/>
    <s v="Units"/>
    <m/>
    <m/>
    <n v="94.174000000000007"/>
    <m/>
    <m/>
  </r>
  <r>
    <s v="HF1"/>
    <x v="1"/>
    <x v="0"/>
    <s v="Current expenditure on health (all functions)"/>
    <s v="HPTOT"/>
    <x v="0"/>
    <s v="PARPIB"/>
    <x v="0"/>
    <s v="TUR"/>
    <x v="30"/>
    <n v="2015"/>
    <x v="0"/>
    <s v="PC"/>
    <s v="Percentage"/>
    <n v="0"/>
    <s v="Units"/>
    <m/>
    <m/>
    <n v="3.2170000000000001"/>
    <m/>
    <m/>
  </r>
  <r>
    <s v="HF1"/>
    <x v="1"/>
    <x v="0"/>
    <s v="Current expenditure on health (all functions)"/>
    <s v="HPTOT"/>
    <x v="0"/>
    <s v="PARPIB"/>
    <x v="0"/>
    <s v="TUR"/>
    <x v="30"/>
    <n v="2016"/>
    <x v="1"/>
    <s v="PC"/>
    <s v="Percentage"/>
    <n v="0"/>
    <s v="Units"/>
    <m/>
    <m/>
    <n v="3.3610000000000002"/>
    <m/>
    <m/>
  </r>
  <r>
    <s v="HF1"/>
    <x v="1"/>
    <x v="0"/>
    <s v="Current expenditure on health (all functions)"/>
    <s v="HPTOT"/>
    <x v="0"/>
    <s v="PARPIB"/>
    <x v="0"/>
    <s v="TUR"/>
    <x v="30"/>
    <n v="2017"/>
    <x v="2"/>
    <s v="PC"/>
    <s v="Percentage"/>
    <n v="0"/>
    <s v="Units"/>
    <m/>
    <m/>
    <n v="3.2480000000000002"/>
    <m/>
    <m/>
  </r>
  <r>
    <s v="HF1"/>
    <x v="1"/>
    <x v="0"/>
    <s v="Current expenditure on health (all functions)"/>
    <s v="HPTOT"/>
    <x v="0"/>
    <s v="PARPIB"/>
    <x v="0"/>
    <s v="TUR"/>
    <x v="30"/>
    <n v="2018"/>
    <x v="3"/>
    <s v="PC"/>
    <s v="Percentage"/>
    <n v="0"/>
    <s v="Units"/>
    <m/>
    <m/>
    <n v="3.1909999999999998"/>
    <m/>
    <m/>
  </r>
  <r>
    <s v="HF1"/>
    <x v="1"/>
    <x v="0"/>
    <s v="Current expenditure on health (all functions)"/>
    <s v="HPTOT"/>
    <x v="0"/>
    <s v="PARPIB"/>
    <x v="0"/>
    <s v="TUR"/>
    <x v="30"/>
    <n v="2019"/>
    <x v="4"/>
    <s v="PC"/>
    <s v="Percentage"/>
    <n v="0"/>
    <s v="Units"/>
    <m/>
    <m/>
    <n v="3.391"/>
    <m/>
    <m/>
  </r>
  <r>
    <s v="HF1"/>
    <x v="1"/>
    <x v="0"/>
    <s v="Current expenditure on health (all functions)"/>
    <s v="HPTOT"/>
    <x v="0"/>
    <s v="PARPIB"/>
    <x v="0"/>
    <s v="TUR"/>
    <x v="30"/>
    <n v="2020"/>
    <x v="5"/>
    <s v="PC"/>
    <s v="Percentage"/>
    <n v="0"/>
    <s v="Units"/>
    <m/>
    <m/>
    <n v="3.64"/>
    <m/>
    <m/>
  </r>
  <r>
    <s v="HF1"/>
    <x v="1"/>
    <x v="0"/>
    <s v="Current expenditure on health (all functions)"/>
    <s v="HPTOT"/>
    <x v="0"/>
    <s v="PARPIB"/>
    <x v="0"/>
    <s v="TUR"/>
    <x v="30"/>
    <n v="2021"/>
    <x v="6"/>
    <s v="PC"/>
    <s v="Percentage"/>
    <n v="0"/>
    <s v="Units"/>
    <m/>
    <m/>
    <n v="3.5979999999999999"/>
    <m/>
    <m/>
  </r>
  <r>
    <s v="HF1"/>
    <x v="1"/>
    <x v="0"/>
    <s v="Current expenditure on health (all functions)"/>
    <s v="HPTOT"/>
    <x v="0"/>
    <s v="PARPIB"/>
    <x v="0"/>
    <s v="TUR"/>
    <x v="30"/>
    <n v="2022"/>
    <x v="7"/>
    <s v="PC"/>
    <s v="Percentage"/>
    <n v="0"/>
    <s v="Units"/>
    <m/>
    <m/>
    <n v="3.2639999999999998"/>
    <s v="E"/>
    <s v="Estimated value"/>
  </r>
  <r>
    <s v="HFTOT"/>
    <x v="0"/>
    <x v="7"/>
    <s v="Governance and health system and financing administration"/>
    <s v="HP7"/>
    <x v="7"/>
    <s v="PPPPER"/>
    <x v="5"/>
    <s v="IRL"/>
    <x v="17"/>
    <n v="2015"/>
    <x v="0"/>
    <s v="USD"/>
    <s v="US Dollar"/>
    <n v="0"/>
    <s v="Units"/>
    <m/>
    <m/>
    <n v="127.047"/>
    <m/>
    <m/>
  </r>
  <r>
    <s v="HFTOT"/>
    <x v="0"/>
    <x v="7"/>
    <s v="Governance and health system and financing administration"/>
    <s v="HP7"/>
    <x v="7"/>
    <s v="PPPPER"/>
    <x v="5"/>
    <s v="IRL"/>
    <x v="17"/>
    <n v="2016"/>
    <x v="1"/>
    <s v="USD"/>
    <s v="US Dollar"/>
    <n v="0"/>
    <s v="Units"/>
    <m/>
    <m/>
    <n v="122.425"/>
    <m/>
    <m/>
  </r>
  <r>
    <s v="HFTOT"/>
    <x v="0"/>
    <x v="7"/>
    <s v="Governance and health system and financing administration"/>
    <s v="HP7"/>
    <x v="7"/>
    <s v="PPPPER"/>
    <x v="5"/>
    <s v="IRL"/>
    <x v="17"/>
    <n v="2017"/>
    <x v="2"/>
    <s v="USD"/>
    <s v="US Dollar"/>
    <n v="0"/>
    <s v="Units"/>
    <m/>
    <m/>
    <n v="124.05800000000001"/>
    <m/>
    <m/>
  </r>
  <r>
    <s v="HFTOT"/>
    <x v="0"/>
    <x v="7"/>
    <s v="Governance and health system and financing administration"/>
    <s v="HP7"/>
    <x v="7"/>
    <s v="PPPPER"/>
    <x v="5"/>
    <s v="IRL"/>
    <x v="17"/>
    <n v="2018"/>
    <x v="3"/>
    <s v="USD"/>
    <s v="US Dollar"/>
    <n v="0"/>
    <s v="Units"/>
    <m/>
    <m/>
    <n v="121.896"/>
    <m/>
    <m/>
  </r>
  <r>
    <s v="HFTOT"/>
    <x v="0"/>
    <x v="7"/>
    <s v="Governance and health system and financing administration"/>
    <s v="HP7"/>
    <x v="7"/>
    <s v="PPPPER"/>
    <x v="5"/>
    <s v="IRL"/>
    <x v="17"/>
    <n v="2019"/>
    <x v="4"/>
    <s v="USD"/>
    <s v="US Dollar"/>
    <n v="0"/>
    <s v="Units"/>
    <m/>
    <m/>
    <n v="122.92400000000001"/>
    <m/>
    <m/>
  </r>
  <r>
    <s v="HFTOT"/>
    <x v="0"/>
    <x v="7"/>
    <s v="Governance and health system and financing administration"/>
    <s v="HP7"/>
    <x v="7"/>
    <s v="PPPPER"/>
    <x v="5"/>
    <s v="IRL"/>
    <x v="17"/>
    <n v="2020"/>
    <x v="5"/>
    <s v="USD"/>
    <s v="US Dollar"/>
    <n v="0"/>
    <s v="Units"/>
    <m/>
    <m/>
    <n v="154.125"/>
    <m/>
    <m/>
  </r>
  <r>
    <s v="HFTOT"/>
    <x v="0"/>
    <x v="7"/>
    <s v="Governance and health system and financing administration"/>
    <s v="HP7"/>
    <x v="7"/>
    <s v="PPPPER"/>
    <x v="5"/>
    <s v="IRL"/>
    <x v="17"/>
    <n v="2021"/>
    <x v="6"/>
    <s v="USD"/>
    <s v="US Dollar"/>
    <n v="0"/>
    <s v="Units"/>
    <m/>
    <m/>
    <n v="169.87700000000001"/>
    <m/>
    <m/>
  </r>
  <r>
    <s v="HFTOT"/>
    <x v="0"/>
    <x v="7"/>
    <s v="Governance and health system and financing administration"/>
    <s v="HP7"/>
    <x v="7"/>
    <s v="PPPPER"/>
    <x v="5"/>
    <s v="IRL"/>
    <x v="17"/>
    <n v="2022"/>
    <x v="7"/>
    <s v="USD"/>
    <s v="US Dollar"/>
    <n v="0"/>
    <s v="Units"/>
    <m/>
    <m/>
    <n v="179.702"/>
    <s v="P"/>
    <s v="Provisional value"/>
  </r>
  <r>
    <s v="HF3"/>
    <x v="4"/>
    <x v="0"/>
    <s v="Current expenditure on health (all functions)"/>
    <s v="HP2"/>
    <x v="2"/>
    <s v="MLLNCU"/>
    <x v="2"/>
    <s v="KOR"/>
    <x v="31"/>
    <n v="2015"/>
    <x v="0"/>
    <s v="KRW"/>
    <s v="Won"/>
    <n v="6"/>
    <s v="Millions"/>
    <m/>
    <m/>
    <n v="646583.78399999999"/>
    <m/>
    <m/>
  </r>
  <r>
    <s v="HF3"/>
    <x v="4"/>
    <x v="0"/>
    <s v="Current expenditure on health (all functions)"/>
    <s v="HP2"/>
    <x v="2"/>
    <s v="MLLNCU"/>
    <x v="2"/>
    <s v="KOR"/>
    <x v="31"/>
    <n v="2016"/>
    <x v="1"/>
    <s v="KRW"/>
    <s v="Won"/>
    <n v="6"/>
    <s v="Millions"/>
    <m/>
    <m/>
    <n v="695433.00100000005"/>
    <m/>
    <m/>
  </r>
  <r>
    <s v="HF3"/>
    <x v="4"/>
    <x v="0"/>
    <s v="Current expenditure on health (all functions)"/>
    <s v="HP2"/>
    <x v="2"/>
    <s v="MLLNCU"/>
    <x v="2"/>
    <s v="KOR"/>
    <x v="31"/>
    <n v="2017"/>
    <x v="2"/>
    <s v="KRW"/>
    <s v="Won"/>
    <n v="6"/>
    <s v="Millions"/>
    <m/>
    <m/>
    <n v="757002.28"/>
    <m/>
    <m/>
  </r>
  <r>
    <s v="HF3"/>
    <x v="4"/>
    <x v="0"/>
    <s v="Current expenditure on health (all functions)"/>
    <s v="HP2"/>
    <x v="2"/>
    <s v="MLLNCU"/>
    <x v="2"/>
    <s v="KOR"/>
    <x v="31"/>
    <n v="2018"/>
    <x v="3"/>
    <s v="KRW"/>
    <s v="Won"/>
    <n v="6"/>
    <s v="Millions"/>
    <m/>
    <m/>
    <n v="826716.78399999999"/>
    <m/>
    <m/>
  </r>
  <r>
    <s v="HF3"/>
    <x v="4"/>
    <x v="0"/>
    <s v="Current expenditure on health (all functions)"/>
    <s v="HP2"/>
    <x v="2"/>
    <s v="MLLNCU"/>
    <x v="2"/>
    <s v="KOR"/>
    <x v="31"/>
    <n v="2019"/>
    <x v="4"/>
    <s v="KRW"/>
    <s v="Won"/>
    <n v="6"/>
    <s v="Millions"/>
    <m/>
    <m/>
    <n v="844434.69499999995"/>
    <m/>
    <m/>
  </r>
  <r>
    <s v="HF3"/>
    <x v="4"/>
    <x v="0"/>
    <s v="Current expenditure on health (all functions)"/>
    <s v="HP2"/>
    <x v="2"/>
    <s v="MLLNCU"/>
    <x v="2"/>
    <s v="KOR"/>
    <x v="31"/>
    <n v="2020"/>
    <x v="5"/>
    <s v="KRW"/>
    <s v="Won"/>
    <n v="6"/>
    <s v="Millions"/>
    <m/>
    <m/>
    <n v="918270.96299999999"/>
    <m/>
    <m/>
  </r>
  <r>
    <s v="HF3"/>
    <x v="4"/>
    <x v="0"/>
    <s v="Current expenditure on health (all functions)"/>
    <s v="HP2"/>
    <x v="2"/>
    <s v="MLLNCU"/>
    <x v="2"/>
    <s v="KOR"/>
    <x v="31"/>
    <n v="2021"/>
    <x v="6"/>
    <s v="KRW"/>
    <s v="Won"/>
    <n v="6"/>
    <s v="Millions"/>
    <m/>
    <m/>
    <n v="932807.63"/>
    <m/>
    <m/>
  </r>
  <r>
    <s v="HF3"/>
    <x v="4"/>
    <x v="0"/>
    <s v="Current expenditure on health (all functions)"/>
    <s v="HP2"/>
    <x v="2"/>
    <s v="MLLNCU"/>
    <x v="2"/>
    <s v="KOR"/>
    <x v="31"/>
    <n v="2022"/>
    <x v="7"/>
    <s v="KRW"/>
    <s v="Won"/>
    <n v="6"/>
    <s v="Millions"/>
    <m/>
    <m/>
    <n v="988206.86300000001"/>
    <s v="P"/>
    <s v="Provisional value"/>
  </r>
  <r>
    <s v="HF1"/>
    <x v="1"/>
    <x v="3"/>
    <s v="Long-term care (health)"/>
    <s v="HPTOT"/>
    <x v="0"/>
    <s v="UNPPER"/>
    <x v="4"/>
    <s v="IRL"/>
    <x v="17"/>
    <n v="2015"/>
    <x v="0"/>
    <s v="EUR"/>
    <s v="Euro"/>
    <n v="0"/>
    <s v="Units"/>
    <m/>
    <m/>
    <n v="743.52599999999995"/>
    <m/>
    <m/>
  </r>
  <r>
    <s v="HF1"/>
    <x v="1"/>
    <x v="3"/>
    <s v="Long-term care (health)"/>
    <s v="HPTOT"/>
    <x v="0"/>
    <s v="UNPPER"/>
    <x v="4"/>
    <s v="IRL"/>
    <x v="17"/>
    <n v="2016"/>
    <x v="1"/>
    <s v="EUR"/>
    <s v="Euro"/>
    <n v="0"/>
    <s v="Units"/>
    <m/>
    <m/>
    <n v="780.00599999999997"/>
    <m/>
    <m/>
  </r>
  <r>
    <s v="HF1"/>
    <x v="1"/>
    <x v="3"/>
    <s v="Long-term care (health)"/>
    <s v="HPTOT"/>
    <x v="0"/>
    <s v="UNPPER"/>
    <x v="4"/>
    <s v="IRL"/>
    <x v="17"/>
    <n v="2017"/>
    <x v="2"/>
    <s v="EUR"/>
    <s v="Euro"/>
    <n v="0"/>
    <s v="Units"/>
    <m/>
    <m/>
    <n v="798.279"/>
    <m/>
    <m/>
  </r>
  <r>
    <s v="HF1"/>
    <x v="1"/>
    <x v="3"/>
    <s v="Long-term care (health)"/>
    <s v="HPTOT"/>
    <x v="0"/>
    <s v="UNPPER"/>
    <x v="4"/>
    <s v="IRL"/>
    <x v="17"/>
    <n v="2018"/>
    <x v="3"/>
    <s v="EUR"/>
    <s v="Euro"/>
    <n v="0"/>
    <s v="Units"/>
    <m/>
    <m/>
    <n v="844.40300000000002"/>
    <m/>
    <m/>
  </r>
  <r>
    <s v="HF1"/>
    <x v="1"/>
    <x v="3"/>
    <s v="Long-term care (health)"/>
    <s v="HPTOT"/>
    <x v="0"/>
    <s v="UNPPER"/>
    <x v="4"/>
    <s v="IRL"/>
    <x v="17"/>
    <n v="2019"/>
    <x v="4"/>
    <s v="EUR"/>
    <s v="Euro"/>
    <n v="0"/>
    <s v="Units"/>
    <m/>
    <m/>
    <n v="885.95399999999995"/>
    <m/>
    <m/>
  </r>
  <r>
    <s v="HF1"/>
    <x v="1"/>
    <x v="3"/>
    <s v="Long-term care (health)"/>
    <s v="HPTOT"/>
    <x v="0"/>
    <s v="UNPPER"/>
    <x v="4"/>
    <s v="IRL"/>
    <x v="17"/>
    <n v="2020"/>
    <x v="5"/>
    <s v="EUR"/>
    <s v="Euro"/>
    <n v="0"/>
    <s v="Units"/>
    <m/>
    <m/>
    <n v="982.08900000000006"/>
    <m/>
    <m/>
  </r>
  <r>
    <s v="HF1"/>
    <x v="1"/>
    <x v="3"/>
    <s v="Long-term care (health)"/>
    <s v="HPTOT"/>
    <x v="0"/>
    <s v="UNPPER"/>
    <x v="4"/>
    <s v="IRL"/>
    <x v="17"/>
    <n v="2021"/>
    <x v="6"/>
    <s v="EUR"/>
    <s v="Euro"/>
    <n v="0"/>
    <s v="Units"/>
    <m/>
    <m/>
    <n v="1000.7"/>
    <m/>
    <m/>
  </r>
  <r>
    <s v="HF1"/>
    <x v="1"/>
    <x v="3"/>
    <s v="Long-term care (health)"/>
    <s v="HPTOT"/>
    <x v="0"/>
    <s v="UNPPER"/>
    <x v="4"/>
    <s v="IRL"/>
    <x v="17"/>
    <n v="2022"/>
    <x v="7"/>
    <s v="EUR"/>
    <s v="Euro"/>
    <n v="0"/>
    <s v="Units"/>
    <m/>
    <m/>
    <n v="1059.8789999999999"/>
    <s v="P"/>
    <s v="Provisional value"/>
  </r>
  <r>
    <s v="HF2HF3"/>
    <x v="2"/>
    <x v="0"/>
    <s v="Current expenditure on health (all functions)"/>
    <s v="HP6"/>
    <x v="6"/>
    <s v="UNPPER"/>
    <x v="4"/>
    <s v="ESP"/>
    <x v="9"/>
    <n v="2015"/>
    <x v="0"/>
    <s v="EUR"/>
    <s v="Euro"/>
    <n v="0"/>
    <s v="Units"/>
    <m/>
    <m/>
    <n v="0.58199999999999996"/>
    <m/>
    <m/>
  </r>
  <r>
    <s v="HF2HF3"/>
    <x v="2"/>
    <x v="0"/>
    <s v="Current expenditure on health (all functions)"/>
    <s v="HP6"/>
    <x v="6"/>
    <s v="UNPPER"/>
    <x v="4"/>
    <s v="ESP"/>
    <x v="9"/>
    <n v="2016"/>
    <x v="1"/>
    <s v="EUR"/>
    <s v="Euro"/>
    <n v="0"/>
    <s v="Units"/>
    <m/>
    <m/>
    <n v="0.60099999999999998"/>
    <m/>
    <m/>
  </r>
  <r>
    <s v="HF2HF3"/>
    <x v="2"/>
    <x v="0"/>
    <s v="Current expenditure on health (all functions)"/>
    <s v="HP6"/>
    <x v="6"/>
    <s v="UNPPER"/>
    <x v="4"/>
    <s v="ESP"/>
    <x v="9"/>
    <n v="2017"/>
    <x v="2"/>
    <s v="EUR"/>
    <s v="Euro"/>
    <n v="0"/>
    <s v="Units"/>
    <m/>
    <m/>
    <n v="0.72899999999999998"/>
    <m/>
    <m/>
  </r>
  <r>
    <s v="HF2HF3"/>
    <x v="2"/>
    <x v="0"/>
    <s v="Current expenditure on health (all functions)"/>
    <s v="HP6"/>
    <x v="6"/>
    <s v="UNPPER"/>
    <x v="4"/>
    <s v="ESP"/>
    <x v="9"/>
    <n v="2018"/>
    <x v="3"/>
    <s v="EUR"/>
    <s v="Euro"/>
    <n v="0"/>
    <s v="Units"/>
    <m/>
    <m/>
    <n v="0.59899999999999998"/>
    <m/>
    <m/>
  </r>
  <r>
    <s v="HF2HF3"/>
    <x v="2"/>
    <x v="0"/>
    <s v="Current expenditure on health (all functions)"/>
    <s v="HP6"/>
    <x v="6"/>
    <s v="UNPPER"/>
    <x v="4"/>
    <s v="ESP"/>
    <x v="9"/>
    <n v="2019"/>
    <x v="4"/>
    <s v="EUR"/>
    <s v="Euro"/>
    <n v="0"/>
    <s v="Units"/>
    <m/>
    <m/>
    <n v="0.56100000000000005"/>
    <m/>
    <m/>
  </r>
  <r>
    <s v="HF2HF3"/>
    <x v="2"/>
    <x v="0"/>
    <s v="Current expenditure on health (all functions)"/>
    <s v="HP6"/>
    <x v="6"/>
    <s v="UNPPER"/>
    <x v="4"/>
    <s v="ESP"/>
    <x v="9"/>
    <n v="2020"/>
    <x v="5"/>
    <s v="EUR"/>
    <s v="Euro"/>
    <n v="0"/>
    <s v="Units"/>
    <m/>
    <m/>
    <n v="0.90300000000000002"/>
    <m/>
    <m/>
  </r>
  <r>
    <s v="HF2HF3"/>
    <x v="2"/>
    <x v="0"/>
    <s v="Current expenditure on health (all functions)"/>
    <s v="HP6"/>
    <x v="6"/>
    <s v="UNPPER"/>
    <x v="4"/>
    <s v="ESP"/>
    <x v="9"/>
    <n v="2021"/>
    <x v="6"/>
    <s v="EUR"/>
    <s v="Euro"/>
    <n v="0"/>
    <s v="Units"/>
    <m/>
    <m/>
    <n v="0.90600000000000003"/>
    <m/>
    <m/>
  </r>
  <r>
    <s v="HFTOT"/>
    <x v="0"/>
    <x v="0"/>
    <s v="Current expenditure on health (all functions)"/>
    <s v="HP0"/>
    <x v="10"/>
    <s v="UNPPER"/>
    <x v="4"/>
    <s v="IRL"/>
    <x v="17"/>
    <n v="2015"/>
    <x v="0"/>
    <s v="EUR"/>
    <s v="Euro"/>
    <n v="0"/>
    <s v="Units"/>
    <m/>
    <m/>
    <n v="33.741"/>
    <m/>
    <m/>
  </r>
  <r>
    <s v="HFTOT"/>
    <x v="0"/>
    <x v="0"/>
    <s v="Current expenditure on health (all functions)"/>
    <s v="HP0"/>
    <x v="10"/>
    <s v="UNPPER"/>
    <x v="4"/>
    <s v="IRL"/>
    <x v="17"/>
    <n v="2016"/>
    <x v="1"/>
    <s v="EUR"/>
    <s v="Euro"/>
    <n v="0"/>
    <s v="Units"/>
    <m/>
    <m/>
    <n v="35.308"/>
    <m/>
    <m/>
  </r>
  <r>
    <s v="HFTOT"/>
    <x v="0"/>
    <x v="0"/>
    <s v="Current expenditure on health (all functions)"/>
    <s v="HP0"/>
    <x v="10"/>
    <s v="UNPPER"/>
    <x v="4"/>
    <s v="IRL"/>
    <x v="17"/>
    <n v="2017"/>
    <x v="2"/>
    <s v="EUR"/>
    <s v="Euro"/>
    <n v="0"/>
    <s v="Units"/>
    <m/>
    <m/>
    <n v="36.817999999999998"/>
    <m/>
    <m/>
  </r>
  <r>
    <s v="HFTOT"/>
    <x v="0"/>
    <x v="0"/>
    <s v="Current expenditure on health (all functions)"/>
    <s v="HP0"/>
    <x v="10"/>
    <s v="UNPPER"/>
    <x v="4"/>
    <s v="IRL"/>
    <x v="17"/>
    <n v="2018"/>
    <x v="3"/>
    <s v="EUR"/>
    <s v="Euro"/>
    <n v="0"/>
    <s v="Units"/>
    <m/>
    <m/>
    <n v="40.171999999999997"/>
    <m/>
    <m/>
  </r>
  <r>
    <s v="HFTOT"/>
    <x v="0"/>
    <x v="0"/>
    <s v="Current expenditure on health (all functions)"/>
    <s v="HP0"/>
    <x v="10"/>
    <s v="UNPPER"/>
    <x v="4"/>
    <s v="IRL"/>
    <x v="17"/>
    <n v="2019"/>
    <x v="4"/>
    <s v="EUR"/>
    <s v="Euro"/>
    <n v="0"/>
    <s v="Units"/>
    <m/>
    <m/>
    <n v="43.076000000000001"/>
    <m/>
    <m/>
  </r>
  <r>
    <s v="HFTOT"/>
    <x v="0"/>
    <x v="0"/>
    <s v="Current expenditure on health (all functions)"/>
    <s v="HP0"/>
    <x v="10"/>
    <s v="UNPPER"/>
    <x v="4"/>
    <s v="IRL"/>
    <x v="17"/>
    <n v="2020"/>
    <x v="5"/>
    <s v="EUR"/>
    <s v="Euro"/>
    <n v="0"/>
    <s v="Units"/>
    <m/>
    <m/>
    <n v="37.731999999999999"/>
    <m/>
    <m/>
  </r>
  <r>
    <s v="HFTOT"/>
    <x v="0"/>
    <x v="0"/>
    <s v="Current expenditure on health (all functions)"/>
    <s v="HP0"/>
    <x v="10"/>
    <s v="UNPPER"/>
    <x v="4"/>
    <s v="IRL"/>
    <x v="17"/>
    <n v="2021"/>
    <x v="6"/>
    <s v="EUR"/>
    <s v="Euro"/>
    <n v="0"/>
    <s v="Units"/>
    <m/>
    <m/>
    <n v="39.911999999999999"/>
    <m/>
    <m/>
  </r>
  <r>
    <s v="HFTOT"/>
    <x v="0"/>
    <x v="0"/>
    <s v="Current expenditure on health (all functions)"/>
    <s v="HP0"/>
    <x v="10"/>
    <s v="UNPPER"/>
    <x v="4"/>
    <s v="IRL"/>
    <x v="17"/>
    <n v="2022"/>
    <x v="7"/>
    <s v="EUR"/>
    <s v="Euro"/>
    <n v="0"/>
    <s v="Units"/>
    <m/>
    <m/>
    <n v="42.273000000000003"/>
    <s v="P"/>
    <s v="Provisional value"/>
  </r>
  <r>
    <s v="HF3"/>
    <x v="4"/>
    <x v="4"/>
    <s v="Ancillary services (non-specified by function)"/>
    <s v="HPTOT"/>
    <x v="0"/>
    <s v="PARPIB"/>
    <x v="0"/>
    <s v="ESP"/>
    <x v="9"/>
    <n v="2015"/>
    <x v="0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ESP"/>
    <x v="9"/>
    <n v="2016"/>
    <x v="1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PIB"/>
    <x v="0"/>
    <s v="ESP"/>
    <x v="9"/>
    <n v="2017"/>
    <x v="2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PIB"/>
    <x v="0"/>
    <s v="ESP"/>
    <x v="9"/>
    <n v="2018"/>
    <x v="3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ESP"/>
    <x v="9"/>
    <n v="2019"/>
    <x v="4"/>
    <s v="PC"/>
    <s v="Percentage"/>
    <n v="0"/>
    <s v="Units"/>
    <m/>
    <m/>
    <n v="5.0000000000000001E-3"/>
    <m/>
    <m/>
  </r>
  <r>
    <s v="HF3"/>
    <x v="4"/>
    <x v="4"/>
    <s v="Ancillary services (non-specified by function)"/>
    <s v="HPTOT"/>
    <x v="0"/>
    <s v="PARPIB"/>
    <x v="0"/>
    <s v="ESP"/>
    <x v="9"/>
    <n v="2020"/>
    <x v="5"/>
    <s v="PC"/>
    <s v="Percentage"/>
    <n v="0"/>
    <s v="Units"/>
    <m/>
    <m/>
    <n v="7.0000000000000001E-3"/>
    <m/>
    <m/>
  </r>
  <r>
    <s v="HF3"/>
    <x v="4"/>
    <x v="4"/>
    <s v="Ancillary services (non-specified by function)"/>
    <s v="HPTOT"/>
    <x v="0"/>
    <s v="PARPIB"/>
    <x v="0"/>
    <s v="ESP"/>
    <x v="9"/>
    <n v="2021"/>
    <x v="6"/>
    <s v="PC"/>
    <s v="Percentage"/>
    <n v="0"/>
    <s v="Units"/>
    <m/>
    <m/>
    <n v="8.9999999999999993E-3"/>
    <m/>
    <m/>
  </r>
  <r>
    <s v="HF2"/>
    <x v="3"/>
    <x v="2"/>
    <s v="Outpatient curative and rehabilitative care"/>
    <s v="HPTOT"/>
    <x v="0"/>
    <s v="MLLNCU"/>
    <x v="2"/>
    <s v="ESP"/>
    <x v="9"/>
    <n v="2015"/>
    <x v="0"/>
    <s v="EUR"/>
    <s v="Euro"/>
    <n v="6"/>
    <s v="Millions"/>
    <m/>
    <m/>
    <n v="2757.3249999999998"/>
    <m/>
    <m/>
  </r>
  <r>
    <s v="HF2"/>
    <x v="3"/>
    <x v="2"/>
    <s v="Outpatient curative and rehabilitative care"/>
    <s v="HPTOT"/>
    <x v="0"/>
    <s v="MLLNCU"/>
    <x v="2"/>
    <s v="ESP"/>
    <x v="9"/>
    <n v="2016"/>
    <x v="1"/>
    <s v="EUR"/>
    <s v="Euro"/>
    <n v="6"/>
    <s v="Millions"/>
    <m/>
    <m/>
    <n v="2803.0790000000002"/>
    <m/>
    <m/>
  </r>
  <r>
    <s v="HF2"/>
    <x v="3"/>
    <x v="2"/>
    <s v="Outpatient curative and rehabilitative care"/>
    <s v="HPTOT"/>
    <x v="0"/>
    <s v="MLLNCU"/>
    <x v="2"/>
    <s v="ESP"/>
    <x v="9"/>
    <n v="2017"/>
    <x v="2"/>
    <s v="EUR"/>
    <s v="Euro"/>
    <n v="6"/>
    <s v="Millions"/>
    <m/>
    <m/>
    <n v="3305.6239999999998"/>
    <m/>
    <m/>
  </r>
  <r>
    <s v="HF2"/>
    <x v="3"/>
    <x v="2"/>
    <s v="Outpatient curative and rehabilitative care"/>
    <s v="HPTOT"/>
    <x v="0"/>
    <s v="MLLNCU"/>
    <x v="2"/>
    <s v="ESP"/>
    <x v="9"/>
    <n v="2018"/>
    <x v="3"/>
    <s v="EUR"/>
    <s v="Euro"/>
    <n v="6"/>
    <s v="Millions"/>
    <m/>
    <m/>
    <n v="3538.18"/>
    <m/>
    <m/>
  </r>
  <r>
    <s v="HF2"/>
    <x v="3"/>
    <x v="2"/>
    <s v="Outpatient curative and rehabilitative care"/>
    <s v="HPTOT"/>
    <x v="0"/>
    <s v="MLLNCU"/>
    <x v="2"/>
    <s v="ESP"/>
    <x v="9"/>
    <n v="2019"/>
    <x v="4"/>
    <s v="EUR"/>
    <s v="Euro"/>
    <n v="6"/>
    <s v="Millions"/>
    <m/>
    <m/>
    <n v="3667.2890000000002"/>
    <m/>
    <m/>
  </r>
  <r>
    <s v="HF2"/>
    <x v="3"/>
    <x v="2"/>
    <s v="Outpatient curative and rehabilitative care"/>
    <s v="HPTOT"/>
    <x v="0"/>
    <s v="MLLNCU"/>
    <x v="2"/>
    <s v="ESP"/>
    <x v="9"/>
    <n v="2020"/>
    <x v="5"/>
    <s v="EUR"/>
    <s v="Euro"/>
    <n v="6"/>
    <s v="Millions"/>
    <m/>
    <m/>
    <n v="3206.942"/>
    <m/>
    <m/>
  </r>
  <r>
    <s v="HF2"/>
    <x v="3"/>
    <x v="2"/>
    <s v="Outpatient curative and rehabilitative care"/>
    <s v="HPTOT"/>
    <x v="0"/>
    <s v="MLLNCU"/>
    <x v="2"/>
    <s v="ESP"/>
    <x v="9"/>
    <n v="2021"/>
    <x v="6"/>
    <s v="EUR"/>
    <s v="Euro"/>
    <n v="6"/>
    <s v="Millions"/>
    <m/>
    <m/>
    <n v="3866.0410000000002"/>
    <m/>
    <m/>
  </r>
  <r>
    <s v="HFTOT"/>
    <x v="0"/>
    <x v="6"/>
    <s v="Preventive care"/>
    <s v="HP9"/>
    <x v="9"/>
    <s v="VALREL"/>
    <x v="3"/>
    <s v="ESP"/>
    <x v="9"/>
    <n v="2015"/>
    <x v="0"/>
    <s v="EUR"/>
    <s v="Euro"/>
    <n v="6"/>
    <s v="Millions"/>
    <n v="2015"/>
    <n v="2015"/>
    <n v="1.206"/>
    <m/>
    <m/>
  </r>
  <r>
    <s v="HFTOT"/>
    <x v="0"/>
    <x v="6"/>
    <s v="Preventive care"/>
    <s v="HP9"/>
    <x v="9"/>
    <s v="VALREL"/>
    <x v="3"/>
    <s v="ESP"/>
    <x v="9"/>
    <n v="2016"/>
    <x v="1"/>
    <s v="EUR"/>
    <s v="Euro"/>
    <n v="6"/>
    <s v="Millions"/>
    <n v="2015"/>
    <n v="2015"/>
    <n v="1.1379999999999999"/>
    <m/>
    <m/>
  </r>
  <r>
    <s v="HFTOT"/>
    <x v="0"/>
    <x v="6"/>
    <s v="Preventive care"/>
    <s v="HP9"/>
    <x v="9"/>
    <s v="VALREL"/>
    <x v="3"/>
    <s v="ESP"/>
    <x v="9"/>
    <n v="2017"/>
    <x v="2"/>
    <s v="EUR"/>
    <s v="Euro"/>
    <n v="6"/>
    <s v="Millions"/>
    <n v="2015"/>
    <n v="2015"/>
    <n v="0.78500000000000003"/>
    <m/>
    <m/>
  </r>
  <r>
    <s v="HFTOT"/>
    <x v="0"/>
    <x v="6"/>
    <s v="Preventive care"/>
    <s v="HP9"/>
    <x v="9"/>
    <s v="VALREL"/>
    <x v="3"/>
    <s v="ESP"/>
    <x v="9"/>
    <n v="2018"/>
    <x v="3"/>
    <s v="EUR"/>
    <s v="Euro"/>
    <n v="6"/>
    <s v="Millions"/>
    <n v="2015"/>
    <n v="2015"/>
    <n v="1.3580000000000001"/>
    <m/>
    <m/>
  </r>
  <r>
    <s v="HFTOT"/>
    <x v="0"/>
    <x v="6"/>
    <s v="Preventive care"/>
    <s v="HP9"/>
    <x v="9"/>
    <s v="VALREL"/>
    <x v="3"/>
    <s v="ESP"/>
    <x v="9"/>
    <n v="2019"/>
    <x v="4"/>
    <s v="EUR"/>
    <s v="Euro"/>
    <n v="6"/>
    <s v="Millions"/>
    <n v="2015"/>
    <n v="2015"/>
    <n v="1.5229999999999999"/>
    <m/>
    <m/>
  </r>
  <r>
    <s v="HFTOT"/>
    <x v="0"/>
    <x v="6"/>
    <s v="Preventive care"/>
    <s v="HP9"/>
    <x v="9"/>
    <s v="VALREL"/>
    <x v="3"/>
    <s v="ESP"/>
    <x v="9"/>
    <n v="2020"/>
    <x v="5"/>
    <s v="EUR"/>
    <s v="Euro"/>
    <n v="6"/>
    <s v="Millions"/>
    <n v="2015"/>
    <n v="2015"/>
    <n v="1.387"/>
    <m/>
    <m/>
  </r>
  <r>
    <s v="HFTOT"/>
    <x v="0"/>
    <x v="6"/>
    <s v="Preventive care"/>
    <s v="HP9"/>
    <x v="9"/>
    <s v="VALREL"/>
    <x v="3"/>
    <s v="ESP"/>
    <x v="9"/>
    <n v="2021"/>
    <x v="6"/>
    <s v="EUR"/>
    <s v="Euro"/>
    <n v="6"/>
    <s v="Millions"/>
    <n v="2015"/>
    <n v="2015"/>
    <n v="1.2110000000000001"/>
    <m/>
    <m/>
  </r>
  <r>
    <s v="HF2"/>
    <x v="3"/>
    <x v="0"/>
    <s v="Current expenditure on health (all functions)"/>
    <s v="HP4"/>
    <x v="4"/>
    <s v="PPPPER"/>
    <x v="5"/>
    <s v="ESP"/>
    <x v="9"/>
    <n v="2015"/>
    <x v="0"/>
    <s v="USD"/>
    <s v="US Dollar"/>
    <n v="0"/>
    <s v="Units"/>
    <m/>
    <m/>
    <n v="4.2430000000000003"/>
    <m/>
    <m/>
  </r>
  <r>
    <s v="HF2"/>
    <x v="3"/>
    <x v="0"/>
    <s v="Current expenditure on health (all functions)"/>
    <s v="HP4"/>
    <x v="4"/>
    <s v="PPPPER"/>
    <x v="5"/>
    <s v="ESP"/>
    <x v="9"/>
    <n v="2016"/>
    <x v="1"/>
    <s v="USD"/>
    <s v="US Dollar"/>
    <n v="0"/>
    <s v="Units"/>
    <m/>
    <m/>
    <n v="5.0679999999999996"/>
    <m/>
    <m/>
  </r>
  <r>
    <s v="HF2"/>
    <x v="3"/>
    <x v="0"/>
    <s v="Current expenditure on health (all functions)"/>
    <s v="HP4"/>
    <x v="4"/>
    <s v="PPPPER"/>
    <x v="5"/>
    <s v="ESP"/>
    <x v="9"/>
    <n v="2017"/>
    <x v="2"/>
    <s v="USD"/>
    <s v="US Dollar"/>
    <n v="0"/>
    <s v="Units"/>
    <m/>
    <m/>
    <n v="5.4"/>
    <m/>
    <m/>
  </r>
  <r>
    <s v="HF2"/>
    <x v="3"/>
    <x v="0"/>
    <s v="Current expenditure on health (all functions)"/>
    <s v="HP4"/>
    <x v="4"/>
    <s v="PPPPER"/>
    <x v="5"/>
    <s v="ESP"/>
    <x v="9"/>
    <n v="2018"/>
    <x v="3"/>
    <s v="USD"/>
    <s v="US Dollar"/>
    <n v="0"/>
    <s v="Units"/>
    <m/>
    <m/>
    <n v="5.4020000000000001"/>
    <m/>
    <m/>
  </r>
  <r>
    <s v="HF2"/>
    <x v="3"/>
    <x v="0"/>
    <s v="Current expenditure on health (all functions)"/>
    <s v="HP4"/>
    <x v="4"/>
    <s v="PPPPER"/>
    <x v="5"/>
    <s v="ESP"/>
    <x v="9"/>
    <n v="2019"/>
    <x v="4"/>
    <s v="USD"/>
    <s v="US Dollar"/>
    <n v="0"/>
    <s v="Units"/>
    <m/>
    <m/>
    <n v="5.702"/>
    <m/>
    <m/>
  </r>
  <r>
    <s v="HF2"/>
    <x v="3"/>
    <x v="0"/>
    <s v="Current expenditure on health (all functions)"/>
    <s v="HP4"/>
    <x v="4"/>
    <s v="PPPPER"/>
    <x v="5"/>
    <s v="ESP"/>
    <x v="9"/>
    <n v="2020"/>
    <x v="5"/>
    <s v="USD"/>
    <s v="US Dollar"/>
    <n v="0"/>
    <s v="Units"/>
    <m/>
    <m/>
    <n v="4.9240000000000004"/>
    <m/>
    <m/>
  </r>
  <r>
    <s v="HF2"/>
    <x v="3"/>
    <x v="0"/>
    <s v="Current expenditure on health (all functions)"/>
    <s v="HP4"/>
    <x v="4"/>
    <s v="PPPPER"/>
    <x v="5"/>
    <s v="ESP"/>
    <x v="9"/>
    <n v="2021"/>
    <x v="6"/>
    <s v="USD"/>
    <s v="US Dollar"/>
    <n v="0"/>
    <s v="Units"/>
    <m/>
    <m/>
    <n v="5.9180000000000001"/>
    <m/>
    <m/>
  </r>
  <r>
    <s v="HF2"/>
    <x v="3"/>
    <x v="0"/>
    <s v="Current expenditure on health (all functions)"/>
    <s v="HP6"/>
    <x v="6"/>
    <s v="MLLNCU"/>
    <x v="2"/>
    <s v="IRL"/>
    <x v="17"/>
    <n v="2015"/>
    <x v="0"/>
    <s v="EUR"/>
    <s v="Euro"/>
    <n v="6"/>
    <s v="Millions"/>
    <m/>
    <m/>
    <n v="24.9"/>
    <m/>
    <m/>
  </r>
  <r>
    <s v="HF2"/>
    <x v="3"/>
    <x v="0"/>
    <s v="Current expenditure on health (all functions)"/>
    <s v="HP6"/>
    <x v="6"/>
    <s v="MLLNCU"/>
    <x v="2"/>
    <s v="IRL"/>
    <x v="17"/>
    <n v="2016"/>
    <x v="1"/>
    <s v="EUR"/>
    <s v="Euro"/>
    <n v="6"/>
    <s v="Millions"/>
    <m/>
    <m/>
    <n v="23.32"/>
    <m/>
    <m/>
  </r>
  <r>
    <s v="HF2"/>
    <x v="3"/>
    <x v="0"/>
    <s v="Current expenditure on health (all functions)"/>
    <s v="HP6"/>
    <x v="6"/>
    <s v="MLLNCU"/>
    <x v="2"/>
    <s v="IRL"/>
    <x v="17"/>
    <n v="2017"/>
    <x v="2"/>
    <s v="EUR"/>
    <s v="Euro"/>
    <n v="6"/>
    <s v="Millions"/>
    <m/>
    <m/>
    <n v="25.11"/>
    <m/>
    <m/>
  </r>
  <r>
    <s v="HF2"/>
    <x v="3"/>
    <x v="0"/>
    <s v="Current expenditure on health (all functions)"/>
    <s v="HP6"/>
    <x v="6"/>
    <s v="MLLNCU"/>
    <x v="2"/>
    <s v="IRL"/>
    <x v="17"/>
    <n v="2018"/>
    <x v="3"/>
    <s v="EUR"/>
    <s v="Euro"/>
    <n v="6"/>
    <s v="Millions"/>
    <m/>
    <m/>
    <n v="27.48"/>
    <m/>
    <m/>
  </r>
  <r>
    <s v="HF2"/>
    <x v="3"/>
    <x v="0"/>
    <s v="Current expenditure on health (all functions)"/>
    <s v="HP6"/>
    <x v="6"/>
    <s v="MLLNCU"/>
    <x v="2"/>
    <s v="IRL"/>
    <x v="17"/>
    <n v="2019"/>
    <x v="4"/>
    <s v="EUR"/>
    <s v="Euro"/>
    <n v="6"/>
    <s v="Millions"/>
    <m/>
    <m/>
    <n v="28.292999999999999"/>
    <m/>
    <m/>
  </r>
  <r>
    <s v="HF2"/>
    <x v="3"/>
    <x v="0"/>
    <s v="Current expenditure on health (all functions)"/>
    <s v="HP6"/>
    <x v="6"/>
    <s v="MLLNCU"/>
    <x v="2"/>
    <s v="IRL"/>
    <x v="17"/>
    <n v="2020"/>
    <x v="5"/>
    <s v="EUR"/>
    <s v="Euro"/>
    <n v="6"/>
    <s v="Millions"/>
    <m/>
    <m/>
    <n v="26.545999999999999"/>
    <m/>
    <m/>
  </r>
  <r>
    <s v="HF2"/>
    <x v="3"/>
    <x v="0"/>
    <s v="Current expenditure on health (all functions)"/>
    <s v="HP6"/>
    <x v="6"/>
    <s v="MLLNCU"/>
    <x v="2"/>
    <s v="IRL"/>
    <x v="17"/>
    <n v="2021"/>
    <x v="6"/>
    <s v="EUR"/>
    <s v="Euro"/>
    <n v="6"/>
    <s v="Millions"/>
    <m/>
    <m/>
    <n v="24.236999999999998"/>
    <m/>
    <m/>
  </r>
  <r>
    <s v="HF2"/>
    <x v="3"/>
    <x v="0"/>
    <s v="Current expenditure on health (all functions)"/>
    <s v="HP6"/>
    <x v="6"/>
    <s v="MLLNCU"/>
    <x v="2"/>
    <s v="IRL"/>
    <x v="17"/>
    <n v="2022"/>
    <x v="7"/>
    <s v="EUR"/>
    <s v="Euro"/>
    <n v="6"/>
    <s v="Millions"/>
    <m/>
    <m/>
    <n v="25.806999999999999"/>
    <s v="P"/>
    <s v="Provisional value"/>
  </r>
  <r>
    <s v="HF2HF3"/>
    <x v="2"/>
    <x v="4"/>
    <s v="Ancillary services (non-specified by function)"/>
    <s v="HPTOT"/>
    <x v="0"/>
    <s v="PARCUR"/>
    <x v="1"/>
    <s v="GBR"/>
    <x v="16"/>
    <n v="2015"/>
    <x v="0"/>
    <s v="PC"/>
    <s v="Percentage"/>
    <n v="0"/>
    <s v="Units"/>
    <m/>
    <m/>
    <n v="5.8000000000000003E-2"/>
    <m/>
    <m/>
  </r>
  <r>
    <s v="HF2HF3"/>
    <x v="2"/>
    <x v="4"/>
    <s v="Ancillary services (non-specified by function)"/>
    <s v="HPTOT"/>
    <x v="0"/>
    <s v="PARCUR"/>
    <x v="1"/>
    <s v="GBR"/>
    <x v="16"/>
    <n v="2016"/>
    <x v="1"/>
    <s v="PC"/>
    <s v="Percentage"/>
    <n v="0"/>
    <s v="Units"/>
    <m/>
    <m/>
    <n v="6.2E-2"/>
    <m/>
    <m/>
  </r>
  <r>
    <s v="HF2HF3"/>
    <x v="2"/>
    <x v="4"/>
    <s v="Ancillary services (non-specified by function)"/>
    <s v="HPTOT"/>
    <x v="0"/>
    <s v="PARCUR"/>
    <x v="1"/>
    <s v="GBR"/>
    <x v="16"/>
    <n v="2017"/>
    <x v="2"/>
    <s v="PC"/>
    <s v="Percentage"/>
    <n v="0"/>
    <s v="Units"/>
    <m/>
    <m/>
    <n v="6.9000000000000006E-2"/>
    <m/>
    <m/>
  </r>
  <r>
    <s v="HF2HF3"/>
    <x v="2"/>
    <x v="4"/>
    <s v="Ancillary services (non-specified by function)"/>
    <s v="HPTOT"/>
    <x v="0"/>
    <s v="PARCUR"/>
    <x v="1"/>
    <s v="GBR"/>
    <x v="16"/>
    <n v="2018"/>
    <x v="3"/>
    <s v="PC"/>
    <s v="Percentage"/>
    <n v="0"/>
    <s v="Units"/>
    <m/>
    <m/>
    <n v="6.5000000000000002E-2"/>
    <m/>
    <m/>
  </r>
  <r>
    <s v="HF2HF3"/>
    <x v="2"/>
    <x v="4"/>
    <s v="Ancillary services (non-specified by function)"/>
    <s v="HPTOT"/>
    <x v="0"/>
    <s v="PARCUR"/>
    <x v="1"/>
    <s v="GBR"/>
    <x v="16"/>
    <n v="2019"/>
    <x v="4"/>
    <s v="PC"/>
    <s v="Percentage"/>
    <n v="0"/>
    <s v="Units"/>
    <m/>
    <m/>
    <n v="6.4000000000000001E-2"/>
    <m/>
    <m/>
  </r>
  <r>
    <s v="HF2HF3"/>
    <x v="2"/>
    <x v="4"/>
    <s v="Ancillary services (non-specified by function)"/>
    <s v="HPTOT"/>
    <x v="0"/>
    <s v="PARCUR"/>
    <x v="1"/>
    <s v="GBR"/>
    <x v="16"/>
    <n v="2020"/>
    <x v="5"/>
    <s v="PC"/>
    <s v="Percentage"/>
    <n v="0"/>
    <s v="Units"/>
    <m/>
    <m/>
    <n v="5.5E-2"/>
    <m/>
    <m/>
  </r>
  <r>
    <s v="HF2HF3"/>
    <x v="2"/>
    <x v="4"/>
    <s v="Ancillary services (non-specified by function)"/>
    <s v="HPTOT"/>
    <x v="0"/>
    <s v="PARCUR"/>
    <x v="1"/>
    <s v="GBR"/>
    <x v="16"/>
    <n v="2021"/>
    <x v="6"/>
    <s v="PC"/>
    <s v="Percentage"/>
    <n v="0"/>
    <s v="Units"/>
    <m/>
    <m/>
    <n v="5.6000000000000001E-2"/>
    <m/>
    <m/>
  </r>
  <r>
    <s v="HFTOT"/>
    <x v="0"/>
    <x v="0"/>
    <s v="Current expenditure on health (all functions)"/>
    <s v="HPTOT"/>
    <x v="0"/>
    <s v="PPPPER"/>
    <x v="5"/>
    <s v="KOR"/>
    <x v="31"/>
    <n v="2015"/>
    <x v="0"/>
    <s v="USD"/>
    <s v="US Dollar"/>
    <n v="0"/>
    <s v="Units"/>
    <m/>
    <m/>
    <n v="2465.9259999999999"/>
    <m/>
    <m/>
  </r>
  <r>
    <s v="HFTOT"/>
    <x v="0"/>
    <x v="0"/>
    <s v="Current expenditure on health (all functions)"/>
    <s v="HPTOT"/>
    <x v="0"/>
    <s v="PPPPER"/>
    <x v="5"/>
    <s v="KOR"/>
    <x v="31"/>
    <n v="2016"/>
    <x v="1"/>
    <s v="USD"/>
    <s v="US Dollar"/>
    <n v="0"/>
    <s v="Units"/>
    <m/>
    <m/>
    <n v="2645.6370000000002"/>
    <m/>
    <m/>
  </r>
  <r>
    <s v="HFTOT"/>
    <x v="0"/>
    <x v="0"/>
    <s v="Current expenditure on health (all functions)"/>
    <s v="HPTOT"/>
    <x v="0"/>
    <s v="PPPPER"/>
    <x v="5"/>
    <s v="KOR"/>
    <x v="31"/>
    <n v="2017"/>
    <x v="2"/>
    <s v="USD"/>
    <s v="US Dollar"/>
    <n v="0"/>
    <s v="Units"/>
    <m/>
    <m/>
    <n v="2787.2550000000001"/>
    <m/>
    <m/>
  </r>
  <r>
    <s v="HFTOT"/>
    <x v="0"/>
    <x v="0"/>
    <s v="Current expenditure on health (all functions)"/>
    <s v="HPTOT"/>
    <x v="0"/>
    <s v="PPPPER"/>
    <x v="5"/>
    <s v="KOR"/>
    <x v="31"/>
    <n v="2018"/>
    <x v="3"/>
    <s v="USD"/>
    <s v="US Dollar"/>
    <n v="0"/>
    <s v="Units"/>
    <m/>
    <m/>
    <n v="3067.1149999999998"/>
    <m/>
    <m/>
  </r>
  <r>
    <s v="HFTOT"/>
    <x v="0"/>
    <x v="0"/>
    <s v="Current expenditure on health (all functions)"/>
    <s v="HPTOT"/>
    <x v="0"/>
    <s v="PPPPER"/>
    <x v="5"/>
    <s v="KOR"/>
    <x v="31"/>
    <n v="2019"/>
    <x v="4"/>
    <s v="USD"/>
    <s v="US Dollar"/>
    <n v="0"/>
    <s v="Units"/>
    <m/>
    <m/>
    <n v="3290.8249999999998"/>
    <m/>
    <m/>
  </r>
  <r>
    <s v="HFTOT"/>
    <x v="0"/>
    <x v="0"/>
    <s v="Current expenditure on health (all functions)"/>
    <s v="HPTOT"/>
    <x v="0"/>
    <s v="PPPPER"/>
    <x v="5"/>
    <s v="KOR"/>
    <x v="31"/>
    <n v="2020"/>
    <x v="5"/>
    <s v="USD"/>
    <s v="US Dollar"/>
    <n v="0"/>
    <s v="Units"/>
    <m/>
    <m/>
    <n v="3590.183"/>
    <m/>
    <m/>
  </r>
  <r>
    <s v="HFTOT"/>
    <x v="0"/>
    <x v="0"/>
    <s v="Current expenditure on health (all functions)"/>
    <s v="HPTOT"/>
    <x v="0"/>
    <s v="PPPPER"/>
    <x v="5"/>
    <s v="KOR"/>
    <x v="31"/>
    <n v="2021"/>
    <x v="6"/>
    <s v="USD"/>
    <s v="US Dollar"/>
    <n v="0"/>
    <s v="Units"/>
    <m/>
    <m/>
    <n v="4189.0910000000003"/>
    <m/>
    <m/>
  </r>
  <r>
    <s v="HFTOT"/>
    <x v="0"/>
    <x v="0"/>
    <s v="Current expenditure on health (all functions)"/>
    <s v="HPTOT"/>
    <x v="0"/>
    <s v="PPPPER"/>
    <x v="5"/>
    <s v="KOR"/>
    <x v="31"/>
    <n v="2022"/>
    <x v="7"/>
    <s v="USD"/>
    <s v="US Dollar"/>
    <n v="0"/>
    <s v="Units"/>
    <m/>
    <m/>
    <n v="4569.5079999999998"/>
    <s v="P"/>
    <s v="Provisional value"/>
  </r>
  <r>
    <s v="HF1"/>
    <x v="1"/>
    <x v="0"/>
    <s v="Current expenditure on health (all functions)"/>
    <s v="HP5"/>
    <x v="5"/>
    <s v="PPPPER"/>
    <x v="5"/>
    <s v="TUR"/>
    <x v="30"/>
    <n v="2015"/>
    <x v="0"/>
    <s v="USD"/>
    <s v="US Dollar"/>
    <n v="0"/>
    <s v="Units"/>
    <m/>
    <m/>
    <n v="205.494"/>
    <m/>
    <m/>
  </r>
  <r>
    <s v="HF1"/>
    <x v="1"/>
    <x v="0"/>
    <s v="Current expenditure on health (all functions)"/>
    <s v="HP5"/>
    <x v="5"/>
    <s v="PPPPER"/>
    <x v="5"/>
    <s v="TUR"/>
    <x v="30"/>
    <n v="2016"/>
    <x v="1"/>
    <s v="USD"/>
    <s v="US Dollar"/>
    <n v="0"/>
    <s v="Units"/>
    <m/>
    <m/>
    <n v="217.393"/>
    <m/>
    <m/>
  </r>
  <r>
    <s v="HF1"/>
    <x v="1"/>
    <x v="0"/>
    <s v="Current expenditure on health (all functions)"/>
    <s v="HP5"/>
    <x v="5"/>
    <s v="PPPPER"/>
    <x v="5"/>
    <s v="TUR"/>
    <x v="30"/>
    <n v="2017"/>
    <x v="2"/>
    <s v="USD"/>
    <s v="US Dollar"/>
    <n v="0"/>
    <s v="Units"/>
    <m/>
    <m/>
    <n v="229.36199999999999"/>
    <m/>
    <m/>
  </r>
  <r>
    <s v="HF1"/>
    <x v="1"/>
    <x v="0"/>
    <s v="Current expenditure on health (all functions)"/>
    <s v="HP5"/>
    <x v="5"/>
    <s v="PPPPER"/>
    <x v="5"/>
    <s v="TUR"/>
    <x v="30"/>
    <n v="2018"/>
    <x v="3"/>
    <s v="USD"/>
    <s v="US Dollar"/>
    <n v="0"/>
    <s v="Units"/>
    <m/>
    <m/>
    <n v="244.471"/>
    <m/>
    <m/>
  </r>
  <r>
    <s v="HF1"/>
    <x v="1"/>
    <x v="0"/>
    <s v="Current expenditure on health (all functions)"/>
    <s v="HP5"/>
    <x v="5"/>
    <s v="PPPPER"/>
    <x v="5"/>
    <s v="TUR"/>
    <x v="30"/>
    <n v="2019"/>
    <x v="4"/>
    <s v="USD"/>
    <s v="US Dollar"/>
    <n v="0"/>
    <s v="Units"/>
    <m/>
    <m/>
    <n v="262.58699999999999"/>
    <m/>
    <m/>
  </r>
  <r>
    <s v="HF1"/>
    <x v="1"/>
    <x v="0"/>
    <s v="Current expenditure on health (all functions)"/>
    <s v="HP5"/>
    <x v="5"/>
    <s v="PPPPER"/>
    <x v="5"/>
    <s v="TUR"/>
    <x v="30"/>
    <n v="2020"/>
    <x v="5"/>
    <s v="USD"/>
    <s v="US Dollar"/>
    <n v="0"/>
    <s v="Units"/>
    <m/>
    <m/>
    <n v="275.166"/>
    <m/>
    <m/>
  </r>
  <r>
    <s v="HF1"/>
    <x v="1"/>
    <x v="0"/>
    <s v="Current expenditure on health (all functions)"/>
    <s v="HP5"/>
    <x v="5"/>
    <s v="PPPPER"/>
    <x v="5"/>
    <s v="TUR"/>
    <x v="30"/>
    <n v="2021"/>
    <x v="6"/>
    <s v="USD"/>
    <s v="US Dollar"/>
    <n v="0"/>
    <s v="Units"/>
    <m/>
    <m/>
    <n v="287.09399999999999"/>
    <m/>
    <m/>
  </r>
  <r>
    <s v="HF2HF3"/>
    <x v="2"/>
    <x v="0"/>
    <s v="Current expenditure on health (all functions)"/>
    <s v="HP3"/>
    <x v="3"/>
    <s v="VALREL"/>
    <x v="3"/>
    <s v="KOR"/>
    <x v="31"/>
    <n v="2015"/>
    <x v="0"/>
    <s v="KRW"/>
    <s v="Won"/>
    <n v="6"/>
    <s v="Millions"/>
    <n v="2015"/>
    <n v="2015"/>
    <n v="11904626.83"/>
    <m/>
    <m/>
  </r>
  <r>
    <s v="HF2HF3"/>
    <x v="2"/>
    <x v="0"/>
    <s v="Current expenditure on health (all functions)"/>
    <s v="HP3"/>
    <x v="3"/>
    <s v="VALREL"/>
    <x v="3"/>
    <s v="KOR"/>
    <x v="31"/>
    <n v="2016"/>
    <x v="1"/>
    <s v="KRW"/>
    <s v="Won"/>
    <n v="6"/>
    <s v="Millions"/>
    <n v="2015"/>
    <n v="2015"/>
    <n v="13247279.84"/>
    <m/>
    <m/>
  </r>
  <r>
    <s v="HF2HF3"/>
    <x v="2"/>
    <x v="0"/>
    <s v="Current expenditure on health (all functions)"/>
    <s v="HP3"/>
    <x v="3"/>
    <s v="VALREL"/>
    <x v="3"/>
    <s v="KOR"/>
    <x v="31"/>
    <n v="2017"/>
    <x v="2"/>
    <s v="KRW"/>
    <s v="Won"/>
    <n v="6"/>
    <s v="Millions"/>
    <n v="2015"/>
    <n v="2015"/>
    <n v="14330549.18"/>
    <m/>
    <m/>
  </r>
  <r>
    <s v="HF2HF3"/>
    <x v="2"/>
    <x v="0"/>
    <s v="Current expenditure on health (all functions)"/>
    <s v="HP3"/>
    <x v="3"/>
    <s v="VALREL"/>
    <x v="3"/>
    <s v="KOR"/>
    <x v="31"/>
    <n v="2018"/>
    <x v="3"/>
    <s v="KRW"/>
    <s v="Won"/>
    <n v="6"/>
    <s v="Millions"/>
    <n v="2015"/>
    <n v="2015"/>
    <n v="15814212.51"/>
    <m/>
    <m/>
  </r>
  <r>
    <s v="HF2HF3"/>
    <x v="2"/>
    <x v="0"/>
    <s v="Current expenditure on health (all functions)"/>
    <s v="HP3"/>
    <x v="3"/>
    <s v="VALREL"/>
    <x v="3"/>
    <s v="KOR"/>
    <x v="31"/>
    <n v="2019"/>
    <x v="4"/>
    <s v="KRW"/>
    <s v="Won"/>
    <n v="6"/>
    <s v="Millions"/>
    <n v="2015"/>
    <n v="2015"/>
    <n v="17763408.18"/>
    <m/>
    <m/>
  </r>
  <r>
    <s v="HF2HF3"/>
    <x v="2"/>
    <x v="0"/>
    <s v="Current expenditure on health (all functions)"/>
    <s v="HP3"/>
    <x v="3"/>
    <s v="VALREL"/>
    <x v="3"/>
    <s v="KOR"/>
    <x v="31"/>
    <n v="2020"/>
    <x v="5"/>
    <s v="KRW"/>
    <s v="Won"/>
    <n v="6"/>
    <s v="Millions"/>
    <n v="2015"/>
    <n v="2015"/>
    <n v="16646156.57"/>
    <m/>
    <m/>
  </r>
  <r>
    <s v="HF2HF3"/>
    <x v="2"/>
    <x v="0"/>
    <s v="Current expenditure on health (all functions)"/>
    <s v="HP3"/>
    <x v="3"/>
    <s v="VALREL"/>
    <x v="3"/>
    <s v="KOR"/>
    <x v="31"/>
    <n v="2021"/>
    <x v="6"/>
    <s v="KRW"/>
    <s v="Won"/>
    <n v="6"/>
    <s v="Millions"/>
    <n v="2015"/>
    <n v="2015"/>
    <n v="20715763.93"/>
    <m/>
    <m/>
  </r>
  <r>
    <s v="HF2HF3"/>
    <x v="2"/>
    <x v="0"/>
    <s v="Current expenditure on health (all functions)"/>
    <s v="HP3"/>
    <x v="3"/>
    <s v="VALREL"/>
    <x v="3"/>
    <s v="KOR"/>
    <x v="31"/>
    <n v="2022"/>
    <x v="7"/>
    <s v="KRW"/>
    <s v="Won"/>
    <n v="6"/>
    <s v="Millions"/>
    <n v="2015"/>
    <n v="2015"/>
    <n v="23223279.920000002"/>
    <s v="P"/>
    <s v="Provisional value"/>
  </r>
  <r>
    <s v="HF2HF3"/>
    <x v="2"/>
    <x v="4"/>
    <s v="Ancillary service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183.73500000000001"/>
    <m/>
    <m/>
  </r>
  <r>
    <s v="HF2HF3"/>
    <x v="2"/>
    <x v="4"/>
    <s v="Ancillary service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193.43199999999999"/>
    <m/>
    <m/>
  </r>
  <r>
    <s v="HF2HF3"/>
    <x v="2"/>
    <x v="4"/>
    <s v="Ancillary service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188.40799999999999"/>
    <m/>
    <m/>
  </r>
  <r>
    <s v="HF2HF3"/>
    <x v="2"/>
    <x v="4"/>
    <s v="Ancillary service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183.184"/>
    <m/>
    <m/>
  </r>
  <r>
    <s v="HF2HF3"/>
    <x v="2"/>
    <x v="4"/>
    <s v="Ancillary service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214.90799999999999"/>
    <m/>
    <m/>
  </r>
  <r>
    <s v="HF2HF3"/>
    <x v="2"/>
    <x v="4"/>
    <s v="Ancillary service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188.386"/>
    <m/>
    <m/>
  </r>
  <r>
    <s v="HF2HF3"/>
    <x v="2"/>
    <x v="4"/>
    <s v="Ancillary service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212.11799999999999"/>
    <m/>
    <m/>
  </r>
  <r>
    <s v="HF2HF3"/>
    <x v="2"/>
    <x v="4"/>
    <s v="Ancillary service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211.374"/>
    <s v="P"/>
    <s v="Provisional value"/>
  </r>
  <r>
    <s v="HF3"/>
    <x v="4"/>
    <x v="0"/>
    <s v="Current expenditure on health (all functions)"/>
    <s v="HP9"/>
    <x v="9"/>
    <s v="UNPPER"/>
    <x v="4"/>
    <s v="KOR"/>
    <x v="31"/>
    <n v="2015"/>
    <x v="0"/>
    <s v="KRW"/>
    <s v="Won"/>
    <n v="0"/>
    <s v="Units"/>
    <m/>
    <m/>
    <n v="3885.9009999999998"/>
    <m/>
    <m/>
  </r>
  <r>
    <s v="HF3"/>
    <x v="4"/>
    <x v="0"/>
    <s v="Current expenditure on health (all functions)"/>
    <s v="HP9"/>
    <x v="9"/>
    <s v="UNPPER"/>
    <x v="4"/>
    <s v="KOR"/>
    <x v="31"/>
    <n v="2016"/>
    <x v="1"/>
    <s v="KRW"/>
    <s v="Won"/>
    <n v="0"/>
    <s v="Units"/>
    <m/>
    <m/>
    <n v="4196.9679999999998"/>
    <m/>
    <m/>
  </r>
  <r>
    <s v="HF3"/>
    <x v="4"/>
    <x v="0"/>
    <s v="Current expenditure on health (all functions)"/>
    <s v="HP9"/>
    <x v="9"/>
    <s v="UNPPER"/>
    <x v="4"/>
    <s v="KOR"/>
    <x v="31"/>
    <n v="2017"/>
    <x v="2"/>
    <s v="KRW"/>
    <s v="Won"/>
    <n v="0"/>
    <s v="Units"/>
    <m/>
    <m/>
    <n v="4724.768"/>
    <m/>
    <m/>
  </r>
  <r>
    <s v="HF3"/>
    <x v="4"/>
    <x v="0"/>
    <s v="Current expenditure on health (all functions)"/>
    <s v="HP9"/>
    <x v="9"/>
    <s v="UNPPER"/>
    <x v="4"/>
    <s v="KOR"/>
    <x v="31"/>
    <n v="2018"/>
    <x v="3"/>
    <s v="KRW"/>
    <s v="Won"/>
    <n v="0"/>
    <s v="Units"/>
    <m/>
    <m/>
    <n v="5028.0209999999997"/>
    <m/>
    <m/>
  </r>
  <r>
    <s v="HF3"/>
    <x v="4"/>
    <x v="0"/>
    <s v="Current expenditure on health (all functions)"/>
    <s v="HP9"/>
    <x v="9"/>
    <s v="UNPPER"/>
    <x v="4"/>
    <s v="KOR"/>
    <x v="31"/>
    <n v="2019"/>
    <x v="4"/>
    <s v="KRW"/>
    <s v="Won"/>
    <n v="0"/>
    <s v="Units"/>
    <m/>
    <m/>
    <n v="5036.0219999999999"/>
    <m/>
    <m/>
  </r>
  <r>
    <s v="HF3"/>
    <x v="4"/>
    <x v="0"/>
    <s v="Current expenditure on health (all functions)"/>
    <s v="HP9"/>
    <x v="9"/>
    <s v="UNPPER"/>
    <x v="4"/>
    <s v="KOR"/>
    <x v="31"/>
    <n v="2020"/>
    <x v="5"/>
    <s v="KRW"/>
    <s v="Won"/>
    <n v="0"/>
    <s v="Units"/>
    <m/>
    <m/>
    <n v="3004.471"/>
    <m/>
    <m/>
  </r>
  <r>
    <s v="HF3"/>
    <x v="4"/>
    <x v="0"/>
    <s v="Current expenditure on health (all functions)"/>
    <s v="HP9"/>
    <x v="9"/>
    <s v="UNPPER"/>
    <x v="4"/>
    <s v="KOR"/>
    <x v="31"/>
    <n v="2021"/>
    <x v="6"/>
    <s v="KRW"/>
    <s v="Won"/>
    <n v="0"/>
    <s v="Units"/>
    <m/>
    <m/>
    <n v="3394.5340000000001"/>
    <m/>
    <m/>
  </r>
  <r>
    <s v="HF3"/>
    <x v="4"/>
    <x v="0"/>
    <s v="Current expenditure on health (all functions)"/>
    <s v="HP9"/>
    <x v="9"/>
    <s v="UNPPER"/>
    <x v="4"/>
    <s v="KOR"/>
    <x v="31"/>
    <n v="2022"/>
    <x v="7"/>
    <s v="KRW"/>
    <s v="Won"/>
    <n v="0"/>
    <s v="Units"/>
    <m/>
    <m/>
    <n v="3777.335"/>
    <s v="P"/>
    <s v="Provisional value"/>
  </r>
  <r>
    <s v="HFTOT"/>
    <x v="0"/>
    <x v="6"/>
    <s v="Preventive care"/>
    <s v="HP3"/>
    <x v="3"/>
    <s v="PPPPER"/>
    <x v="5"/>
    <s v="ESP"/>
    <x v="9"/>
    <n v="2015"/>
    <x v="0"/>
    <s v="USD"/>
    <s v="US Dollar"/>
    <n v="0"/>
    <s v="Units"/>
    <m/>
    <m/>
    <n v="36.798999999999999"/>
    <m/>
    <m/>
  </r>
  <r>
    <s v="HFTOT"/>
    <x v="0"/>
    <x v="6"/>
    <s v="Preventive care"/>
    <s v="HP3"/>
    <x v="3"/>
    <s v="PPPPER"/>
    <x v="5"/>
    <s v="ESP"/>
    <x v="9"/>
    <n v="2016"/>
    <x v="1"/>
    <s v="USD"/>
    <s v="US Dollar"/>
    <n v="0"/>
    <s v="Units"/>
    <m/>
    <m/>
    <n v="38.573"/>
    <m/>
    <m/>
  </r>
  <r>
    <s v="HFTOT"/>
    <x v="0"/>
    <x v="6"/>
    <s v="Preventive care"/>
    <s v="HP3"/>
    <x v="3"/>
    <s v="PPPPER"/>
    <x v="5"/>
    <s v="ESP"/>
    <x v="9"/>
    <n v="2017"/>
    <x v="2"/>
    <s v="USD"/>
    <s v="US Dollar"/>
    <n v="0"/>
    <s v="Units"/>
    <m/>
    <m/>
    <n v="39.972999999999999"/>
    <m/>
    <m/>
  </r>
  <r>
    <s v="HFTOT"/>
    <x v="0"/>
    <x v="6"/>
    <s v="Preventive care"/>
    <s v="HP3"/>
    <x v="3"/>
    <s v="PPPPER"/>
    <x v="5"/>
    <s v="ESP"/>
    <x v="9"/>
    <n v="2018"/>
    <x v="3"/>
    <s v="USD"/>
    <s v="US Dollar"/>
    <n v="0"/>
    <s v="Units"/>
    <m/>
    <m/>
    <n v="42.718000000000004"/>
    <m/>
    <m/>
  </r>
  <r>
    <s v="HFTOT"/>
    <x v="0"/>
    <x v="6"/>
    <s v="Preventive care"/>
    <s v="HP3"/>
    <x v="3"/>
    <s v="PPPPER"/>
    <x v="5"/>
    <s v="ESP"/>
    <x v="9"/>
    <n v="2019"/>
    <x v="4"/>
    <s v="USD"/>
    <s v="US Dollar"/>
    <n v="0"/>
    <s v="Units"/>
    <m/>
    <m/>
    <n v="44.988"/>
    <m/>
    <m/>
  </r>
  <r>
    <s v="HFTOT"/>
    <x v="0"/>
    <x v="6"/>
    <s v="Preventive care"/>
    <s v="HP3"/>
    <x v="3"/>
    <s v="PPPPER"/>
    <x v="5"/>
    <s v="ESP"/>
    <x v="9"/>
    <n v="2020"/>
    <x v="5"/>
    <s v="USD"/>
    <s v="US Dollar"/>
    <n v="0"/>
    <s v="Units"/>
    <m/>
    <m/>
    <n v="48.835000000000001"/>
    <m/>
    <m/>
  </r>
  <r>
    <s v="HFTOT"/>
    <x v="0"/>
    <x v="6"/>
    <s v="Preventive care"/>
    <s v="HP3"/>
    <x v="3"/>
    <s v="PPPPER"/>
    <x v="5"/>
    <s v="ESP"/>
    <x v="9"/>
    <n v="2021"/>
    <x v="6"/>
    <s v="USD"/>
    <s v="US Dollar"/>
    <n v="0"/>
    <s v="Units"/>
    <m/>
    <m/>
    <n v="53.667000000000002"/>
    <m/>
    <m/>
  </r>
  <r>
    <s v="HF3"/>
    <x v="4"/>
    <x v="0"/>
    <s v="Current expenditure on health (all functions)"/>
    <s v="HP4"/>
    <x v="4"/>
    <s v="PARPIB"/>
    <x v="0"/>
    <s v="KOR"/>
    <x v="31"/>
    <n v="2015"/>
    <x v="0"/>
    <s v="PC"/>
    <s v="Percentage"/>
    <n v="0"/>
    <s v="Units"/>
    <m/>
    <m/>
    <n v="1.6E-2"/>
    <m/>
    <m/>
  </r>
  <r>
    <s v="HF3"/>
    <x v="4"/>
    <x v="0"/>
    <s v="Current expenditure on health (all functions)"/>
    <s v="HP4"/>
    <x v="4"/>
    <s v="PARPIB"/>
    <x v="0"/>
    <s v="KOR"/>
    <x v="31"/>
    <n v="2016"/>
    <x v="1"/>
    <s v="PC"/>
    <s v="Percentage"/>
    <n v="0"/>
    <s v="Units"/>
    <m/>
    <m/>
    <n v="1.9E-2"/>
    <m/>
    <m/>
  </r>
  <r>
    <s v="HF3"/>
    <x v="4"/>
    <x v="0"/>
    <s v="Current expenditure on health (all functions)"/>
    <s v="HP4"/>
    <x v="4"/>
    <s v="PARPIB"/>
    <x v="0"/>
    <s v="KOR"/>
    <x v="31"/>
    <n v="2017"/>
    <x v="2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4"/>
    <x v="4"/>
    <s v="PARPIB"/>
    <x v="0"/>
    <s v="KOR"/>
    <x v="31"/>
    <n v="2018"/>
    <x v="3"/>
    <s v="PC"/>
    <s v="Percentage"/>
    <n v="0"/>
    <s v="Units"/>
    <m/>
    <m/>
    <n v="3.1E-2"/>
    <m/>
    <m/>
  </r>
  <r>
    <s v="HF3"/>
    <x v="4"/>
    <x v="0"/>
    <s v="Current expenditure on health (all functions)"/>
    <s v="HP4"/>
    <x v="4"/>
    <s v="PARPIB"/>
    <x v="0"/>
    <s v="KOR"/>
    <x v="31"/>
    <n v="2019"/>
    <x v="4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4"/>
    <x v="4"/>
    <s v="PARPIB"/>
    <x v="0"/>
    <s v="KOR"/>
    <x v="31"/>
    <n v="2020"/>
    <x v="5"/>
    <s v="PC"/>
    <s v="Percentage"/>
    <n v="0"/>
    <s v="Units"/>
    <m/>
    <m/>
    <n v="2.7E-2"/>
    <m/>
    <m/>
  </r>
  <r>
    <s v="HF3"/>
    <x v="4"/>
    <x v="0"/>
    <s v="Current expenditure on health (all functions)"/>
    <s v="HP4"/>
    <x v="4"/>
    <s v="PARPIB"/>
    <x v="0"/>
    <s v="KOR"/>
    <x v="31"/>
    <n v="2021"/>
    <x v="6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4"/>
    <x v="4"/>
    <s v="PARPIB"/>
    <x v="0"/>
    <s v="KOR"/>
    <x v="31"/>
    <n v="2022"/>
    <x v="7"/>
    <s v="PC"/>
    <s v="Percentage"/>
    <n v="0"/>
    <s v="Units"/>
    <m/>
    <m/>
    <n v="4.4999999999999998E-2"/>
    <s v="P"/>
    <s v="Provisional value"/>
  </r>
  <r>
    <s v="HFTOT"/>
    <x v="0"/>
    <x v="6"/>
    <s v="Preventive care"/>
    <s v="HP2"/>
    <x v="2"/>
    <s v="PPPPER"/>
    <x v="5"/>
    <s v="GBR"/>
    <x v="16"/>
    <n v="2020"/>
    <x v="5"/>
    <s v="USD"/>
    <s v="US Dollar"/>
    <n v="0"/>
    <s v="Units"/>
    <m/>
    <m/>
    <n v="14.76"/>
    <m/>
    <m/>
  </r>
  <r>
    <s v="HFTOT"/>
    <x v="0"/>
    <x v="6"/>
    <s v="Preventive care"/>
    <s v="HP2"/>
    <x v="2"/>
    <s v="PPPPER"/>
    <x v="5"/>
    <s v="GBR"/>
    <x v="16"/>
    <n v="2021"/>
    <x v="6"/>
    <s v="USD"/>
    <s v="US Dollar"/>
    <n v="0"/>
    <s v="Units"/>
    <m/>
    <m/>
    <n v="29.039000000000001"/>
    <m/>
    <m/>
  </r>
  <r>
    <s v="HFTOT"/>
    <x v="0"/>
    <x v="6"/>
    <s v="Preventive care"/>
    <s v="HP3"/>
    <x v="3"/>
    <s v="UNPPER"/>
    <x v="4"/>
    <s v="GBR"/>
    <x v="16"/>
    <n v="2015"/>
    <x v="0"/>
    <s v="GBP"/>
    <s v="Pound Sterling"/>
    <n v="0"/>
    <s v="Units"/>
    <m/>
    <m/>
    <n v="84.515000000000001"/>
    <m/>
    <m/>
  </r>
  <r>
    <s v="HFTOT"/>
    <x v="0"/>
    <x v="6"/>
    <s v="Preventive care"/>
    <s v="HP3"/>
    <x v="3"/>
    <s v="UNPPER"/>
    <x v="4"/>
    <s v="GBR"/>
    <x v="16"/>
    <n v="2016"/>
    <x v="1"/>
    <s v="GBP"/>
    <s v="Pound Sterling"/>
    <n v="0"/>
    <s v="Units"/>
    <m/>
    <m/>
    <n v="87.79"/>
    <m/>
    <m/>
  </r>
  <r>
    <s v="HFTOT"/>
    <x v="0"/>
    <x v="6"/>
    <s v="Preventive care"/>
    <s v="HP3"/>
    <x v="3"/>
    <s v="UNPPER"/>
    <x v="4"/>
    <s v="GBR"/>
    <x v="16"/>
    <n v="2017"/>
    <x v="2"/>
    <s v="GBP"/>
    <s v="Pound Sterling"/>
    <n v="0"/>
    <s v="Units"/>
    <m/>
    <m/>
    <n v="89.135999999999996"/>
    <m/>
    <m/>
  </r>
  <r>
    <s v="HFTOT"/>
    <x v="0"/>
    <x v="6"/>
    <s v="Preventive care"/>
    <s v="HP3"/>
    <x v="3"/>
    <s v="UNPPER"/>
    <x v="4"/>
    <s v="GBR"/>
    <x v="16"/>
    <n v="2018"/>
    <x v="3"/>
    <s v="GBP"/>
    <s v="Pound Sterling"/>
    <n v="0"/>
    <s v="Units"/>
    <m/>
    <m/>
    <n v="97.888999999999996"/>
    <m/>
    <m/>
  </r>
  <r>
    <s v="HFTOT"/>
    <x v="0"/>
    <x v="6"/>
    <s v="Preventive care"/>
    <s v="HP3"/>
    <x v="3"/>
    <s v="UNPPER"/>
    <x v="4"/>
    <s v="GBR"/>
    <x v="16"/>
    <n v="2019"/>
    <x v="4"/>
    <s v="GBP"/>
    <s v="Pound Sterling"/>
    <n v="0"/>
    <s v="Units"/>
    <m/>
    <m/>
    <n v="101.209"/>
    <m/>
    <m/>
  </r>
  <r>
    <s v="HFTOT"/>
    <x v="0"/>
    <x v="6"/>
    <s v="Preventive care"/>
    <s v="HP3"/>
    <x v="3"/>
    <s v="UNPPER"/>
    <x v="4"/>
    <s v="GBR"/>
    <x v="16"/>
    <n v="2020"/>
    <x v="5"/>
    <s v="GBP"/>
    <s v="Pound Sterling"/>
    <n v="0"/>
    <s v="Units"/>
    <m/>
    <m/>
    <n v="88.194999999999993"/>
    <m/>
    <m/>
  </r>
  <r>
    <s v="HFTOT"/>
    <x v="0"/>
    <x v="6"/>
    <s v="Preventive care"/>
    <s v="HP3"/>
    <x v="3"/>
    <s v="UNPPER"/>
    <x v="4"/>
    <s v="GBR"/>
    <x v="16"/>
    <n v="2021"/>
    <x v="6"/>
    <s v="GBP"/>
    <s v="Pound Sterling"/>
    <n v="0"/>
    <s v="Units"/>
    <m/>
    <m/>
    <n v="148.26"/>
    <m/>
    <m/>
  </r>
  <r>
    <s v="HFTOT"/>
    <x v="0"/>
    <x v="7"/>
    <s v="Governance and health system and financing administration"/>
    <s v="HP0"/>
    <x v="10"/>
    <s v="UNPPER"/>
    <x v="4"/>
    <s v="IRL"/>
    <x v="17"/>
    <n v="2017"/>
    <x v="2"/>
    <s v="EUR"/>
    <s v="Euro"/>
    <n v="0"/>
    <s v="Units"/>
    <m/>
    <m/>
    <n v="0.04"/>
    <m/>
    <m/>
  </r>
  <r>
    <s v="HFTOT"/>
    <x v="0"/>
    <x v="7"/>
    <s v="Governance and health system and financing administration"/>
    <s v="HP0"/>
    <x v="10"/>
    <s v="UNPPER"/>
    <x v="4"/>
    <s v="IRL"/>
    <x v="17"/>
    <n v="2018"/>
    <x v="3"/>
    <s v="EUR"/>
    <s v="Euro"/>
    <n v="0"/>
    <s v="Units"/>
    <m/>
    <m/>
    <n v="1.6E-2"/>
    <m/>
    <m/>
  </r>
  <r>
    <s v="HFTOT"/>
    <x v="0"/>
    <x v="4"/>
    <s v="Ancillary services (non-specified by function)"/>
    <s v="HPTOT"/>
    <x v="0"/>
    <s v="PPPPER"/>
    <x v="5"/>
    <s v="IRL"/>
    <x v="17"/>
    <n v="2015"/>
    <x v="0"/>
    <s v="USD"/>
    <s v="US Dollar"/>
    <n v="0"/>
    <s v="Units"/>
    <m/>
    <m/>
    <n v="122.255"/>
    <m/>
    <m/>
  </r>
  <r>
    <s v="HFTOT"/>
    <x v="0"/>
    <x v="4"/>
    <s v="Ancillary services (non-specified by function)"/>
    <s v="HPTOT"/>
    <x v="0"/>
    <s v="PPPPER"/>
    <x v="5"/>
    <s v="IRL"/>
    <x v="17"/>
    <n v="2016"/>
    <x v="1"/>
    <s v="USD"/>
    <s v="US Dollar"/>
    <n v="0"/>
    <s v="Units"/>
    <m/>
    <m/>
    <n v="130.12899999999999"/>
    <m/>
    <m/>
  </r>
  <r>
    <s v="HFTOT"/>
    <x v="0"/>
    <x v="4"/>
    <s v="Ancillary services (non-specified by function)"/>
    <s v="HPTOT"/>
    <x v="0"/>
    <s v="PPPPER"/>
    <x v="5"/>
    <s v="IRL"/>
    <x v="17"/>
    <n v="2017"/>
    <x v="2"/>
    <s v="USD"/>
    <s v="US Dollar"/>
    <n v="0"/>
    <s v="Units"/>
    <m/>
    <m/>
    <n v="132.078"/>
    <m/>
    <m/>
  </r>
  <r>
    <s v="HFTOT"/>
    <x v="0"/>
    <x v="4"/>
    <s v="Ancillary services (non-specified by function)"/>
    <s v="HPTOT"/>
    <x v="0"/>
    <s v="PPPPER"/>
    <x v="5"/>
    <s v="IRL"/>
    <x v="17"/>
    <n v="2018"/>
    <x v="3"/>
    <s v="USD"/>
    <s v="US Dollar"/>
    <n v="0"/>
    <s v="Units"/>
    <m/>
    <m/>
    <n v="134.55799999999999"/>
    <m/>
    <m/>
  </r>
  <r>
    <s v="HFTOT"/>
    <x v="0"/>
    <x v="4"/>
    <s v="Ancillary services (non-specified by function)"/>
    <s v="HPTOT"/>
    <x v="0"/>
    <s v="PPPPER"/>
    <x v="5"/>
    <s v="IRL"/>
    <x v="17"/>
    <n v="2019"/>
    <x v="4"/>
    <s v="USD"/>
    <s v="US Dollar"/>
    <n v="0"/>
    <s v="Units"/>
    <m/>
    <m/>
    <n v="141.69499999999999"/>
    <m/>
    <m/>
  </r>
  <r>
    <s v="HFTOT"/>
    <x v="0"/>
    <x v="4"/>
    <s v="Ancillary services (non-specified by function)"/>
    <s v="HPTOT"/>
    <x v="0"/>
    <s v="PPPPER"/>
    <x v="5"/>
    <s v="IRL"/>
    <x v="17"/>
    <n v="2020"/>
    <x v="5"/>
    <s v="USD"/>
    <s v="US Dollar"/>
    <n v="0"/>
    <s v="Units"/>
    <m/>
    <m/>
    <n v="144.13800000000001"/>
    <m/>
    <m/>
  </r>
  <r>
    <s v="HFTOT"/>
    <x v="0"/>
    <x v="4"/>
    <s v="Ancillary services (non-specified by function)"/>
    <s v="HPTOT"/>
    <x v="0"/>
    <s v="PPPPER"/>
    <x v="5"/>
    <s v="IRL"/>
    <x v="17"/>
    <n v="2021"/>
    <x v="6"/>
    <s v="USD"/>
    <s v="US Dollar"/>
    <n v="0"/>
    <s v="Units"/>
    <m/>
    <m/>
    <n v="152.608"/>
    <m/>
    <m/>
  </r>
  <r>
    <s v="HFTOT"/>
    <x v="0"/>
    <x v="4"/>
    <s v="Ancillary services (non-specified by function)"/>
    <s v="HPTOT"/>
    <x v="0"/>
    <s v="PPPPER"/>
    <x v="5"/>
    <s v="IRL"/>
    <x v="17"/>
    <n v="2022"/>
    <x v="7"/>
    <s v="USD"/>
    <s v="US Dollar"/>
    <n v="0"/>
    <s v="Units"/>
    <m/>
    <m/>
    <n v="157.327"/>
    <s v="P"/>
    <s v="Provisional value"/>
  </r>
  <r>
    <s v="HFTOT"/>
    <x v="0"/>
    <x v="3"/>
    <s v="Long-term care (health)"/>
    <s v="HP1"/>
    <x v="1"/>
    <s v="PARCUR"/>
    <x v="1"/>
    <s v="IRL"/>
    <x v="17"/>
    <n v="2015"/>
    <x v="0"/>
    <s v="PC"/>
    <s v="Percentage"/>
    <n v="0"/>
    <s v="Units"/>
    <m/>
    <m/>
    <n v="0.52500000000000002"/>
    <m/>
    <m/>
  </r>
  <r>
    <s v="HFTOT"/>
    <x v="0"/>
    <x v="3"/>
    <s v="Long-term care (health)"/>
    <s v="HP1"/>
    <x v="1"/>
    <s v="PARCUR"/>
    <x v="1"/>
    <s v="IRL"/>
    <x v="17"/>
    <n v="2016"/>
    <x v="1"/>
    <s v="PC"/>
    <s v="Percentage"/>
    <n v="0"/>
    <s v="Units"/>
    <m/>
    <m/>
    <n v="0.48199999999999998"/>
    <m/>
    <m/>
  </r>
  <r>
    <s v="HFTOT"/>
    <x v="0"/>
    <x v="3"/>
    <s v="Long-term care (health)"/>
    <s v="HP1"/>
    <x v="1"/>
    <s v="PARCUR"/>
    <x v="1"/>
    <s v="IRL"/>
    <x v="17"/>
    <n v="2017"/>
    <x v="2"/>
    <s v="PC"/>
    <s v="Percentage"/>
    <n v="0"/>
    <s v="Units"/>
    <m/>
    <m/>
    <n v="0.433"/>
    <m/>
    <m/>
  </r>
  <r>
    <s v="HFTOT"/>
    <x v="0"/>
    <x v="3"/>
    <s v="Long-term care (health)"/>
    <s v="HP1"/>
    <x v="1"/>
    <s v="PARCUR"/>
    <x v="1"/>
    <s v="IRL"/>
    <x v="17"/>
    <n v="2018"/>
    <x v="3"/>
    <s v="PC"/>
    <s v="Percentage"/>
    <n v="0"/>
    <s v="Units"/>
    <m/>
    <m/>
    <n v="0.43099999999999999"/>
    <m/>
    <m/>
  </r>
  <r>
    <s v="HFTOT"/>
    <x v="0"/>
    <x v="3"/>
    <s v="Long-term care (health)"/>
    <s v="HP1"/>
    <x v="1"/>
    <s v="PARCUR"/>
    <x v="1"/>
    <s v="IRL"/>
    <x v="17"/>
    <n v="2019"/>
    <x v="4"/>
    <s v="PC"/>
    <s v="Percentage"/>
    <n v="0"/>
    <s v="Units"/>
    <m/>
    <m/>
    <n v="0.505"/>
    <m/>
    <m/>
  </r>
  <r>
    <s v="HFTOT"/>
    <x v="0"/>
    <x v="3"/>
    <s v="Long-term care (health)"/>
    <s v="HP1"/>
    <x v="1"/>
    <s v="PARCUR"/>
    <x v="1"/>
    <s v="IRL"/>
    <x v="17"/>
    <n v="2020"/>
    <x v="5"/>
    <s v="PC"/>
    <s v="Percentage"/>
    <n v="0"/>
    <s v="Units"/>
    <m/>
    <m/>
    <n v="0.42799999999999999"/>
    <m/>
    <m/>
  </r>
  <r>
    <s v="HFTOT"/>
    <x v="0"/>
    <x v="3"/>
    <s v="Long-term care (health)"/>
    <s v="HP1"/>
    <x v="1"/>
    <s v="PARCUR"/>
    <x v="1"/>
    <s v="IRL"/>
    <x v="17"/>
    <n v="2021"/>
    <x v="6"/>
    <s v="PC"/>
    <s v="Percentage"/>
    <n v="0"/>
    <s v="Units"/>
    <m/>
    <m/>
    <n v="0.442"/>
    <m/>
    <m/>
  </r>
  <r>
    <s v="HFTOT"/>
    <x v="0"/>
    <x v="3"/>
    <s v="Long-term care (health)"/>
    <s v="HP1"/>
    <x v="1"/>
    <s v="PARCUR"/>
    <x v="1"/>
    <s v="IRL"/>
    <x v="17"/>
    <n v="2022"/>
    <x v="7"/>
    <s v="PC"/>
    <s v="Percentage"/>
    <n v="0"/>
    <s v="Units"/>
    <m/>
    <m/>
    <n v="0.441"/>
    <s v="P"/>
    <s v="Provisional value"/>
  </r>
  <r>
    <s v="HFTOT"/>
    <x v="0"/>
    <x v="2"/>
    <s v="Outpatient curative and rehabilitative care"/>
    <s v="HP3"/>
    <x v="3"/>
    <s v="PARCUR"/>
    <x v="1"/>
    <s v="KOR"/>
    <x v="31"/>
    <n v="2015"/>
    <x v="0"/>
    <s v="PC"/>
    <s v="Percentage"/>
    <n v="0"/>
    <s v="Units"/>
    <m/>
    <m/>
    <n v="18.678999999999998"/>
    <m/>
    <m/>
  </r>
  <r>
    <s v="HFTOT"/>
    <x v="0"/>
    <x v="2"/>
    <s v="Outpatient curative and rehabilitative care"/>
    <s v="HP3"/>
    <x v="3"/>
    <s v="PARCUR"/>
    <x v="1"/>
    <s v="KOR"/>
    <x v="31"/>
    <n v="2016"/>
    <x v="1"/>
    <s v="PC"/>
    <s v="Percentage"/>
    <n v="0"/>
    <s v="Units"/>
    <m/>
    <m/>
    <n v="19.058"/>
    <m/>
    <m/>
  </r>
  <r>
    <s v="HFTOT"/>
    <x v="0"/>
    <x v="2"/>
    <s v="Outpatient curative and rehabilitative care"/>
    <s v="HP3"/>
    <x v="3"/>
    <s v="PARCUR"/>
    <x v="1"/>
    <s v="KOR"/>
    <x v="31"/>
    <n v="2017"/>
    <x v="2"/>
    <s v="PC"/>
    <s v="Percentage"/>
    <n v="0"/>
    <s v="Units"/>
    <m/>
    <m/>
    <n v="19.154"/>
    <m/>
    <m/>
  </r>
  <r>
    <s v="HFTOT"/>
    <x v="0"/>
    <x v="2"/>
    <s v="Outpatient curative and rehabilitative care"/>
    <s v="HP3"/>
    <x v="3"/>
    <s v="PARCUR"/>
    <x v="1"/>
    <s v="KOR"/>
    <x v="31"/>
    <n v="2018"/>
    <x v="3"/>
    <s v="PC"/>
    <s v="Percentage"/>
    <n v="0"/>
    <s v="Units"/>
    <m/>
    <m/>
    <n v="19.672000000000001"/>
    <m/>
    <m/>
  </r>
  <r>
    <s v="HFTOT"/>
    <x v="0"/>
    <x v="2"/>
    <s v="Outpatient curative and rehabilitative care"/>
    <s v="HP3"/>
    <x v="3"/>
    <s v="PARCUR"/>
    <x v="1"/>
    <s v="KOR"/>
    <x v="31"/>
    <n v="2019"/>
    <x v="4"/>
    <s v="PC"/>
    <s v="Percentage"/>
    <n v="0"/>
    <s v="Units"/>
    <m/>
    <m/>
    <n v="19.538"/>
    <m/>
    <m/>
  </r>
  <r>
    <s v="HFTOT"/>
    <x v="0"/>
    <x v="2"/>
    <s v="Outpatient curative and rehabilitative care"/>
    <s v="HP3"/>
    <x v="3"/>
    <s v="PARCUR"/>
    <x v="1"/>
    <s v="KOR"/>
    <x v="31"/>
    <n v="2020"/>
    <x v="5"/>
    <s v="PC"/>
    <s v="Percentage"/>
    <n v="0"/>
    <s v="Units"/>
    <m/>
    <m/>
    <n v="18.678999999999998"/>
    <m/>
    <m/>
  </r>
  <r>
    <s v="HFTOT"/>
    <x v="0"/>
    <x v="2"/>
    <s v="Outpatient curative and rehabilitative care"/>
    <s v="HP3"/>
    <x v="3"/>
    <s v="PARCUR"/>
    <x v="1"/>
    <s v="KOR"/>
    <x v="31"/>
    <n v="2021"/>
    <x v="6"/>
    <s v="PC"/>
    <s v="Percentage"/>
    <n v="0"/>
    <s v="Units"/>
    <m/>
    <m/>
    <n v="18.282"/>
    <m/>
    <m/>
  </r>
  <r>
    <s v="HFTOT"/>
    <x v="0"/>
    <x v="2"/>
    <s v="Outpatient curative and rehabilitative care"/>
    <s v="HP3"/>
    <x v="3"/>
    <s v="PARCUR"/>
    <x v="1"/>
    <s v="KOR"/>
    <x v="31"/>
    <n v="2022"/>
    <x v="7"/>
    <s v="PC"/>
    <s v="Percentage"/>
    <n v="0"/>
    <s v="Units"/>
    <m/>
    <m/>
    <n v="19.95"/>
    <s v="P"/>
    <s v="Provisional value"/>
  </r>
  <r>
    <s v="HF3"/>
    <x v="4"/>
    <x v="4"/>
    <s v="Ancillary services (non-specified by function)"/>
    <s v="HPTOT"/>
    <x v="0"/>
    <s v="MLLNCU"/>
    <x v="2"/>
    <s v="ESP"/>
    <x v="9"/>
    <n v="2015"/>
    <x v="0"/>
    <s v="EUR"/>
    <s v="Euro"/>
    <n v="6"/>
    <s v="Millions"/>
    <m/>
    <m/>
    <n v="29.391999999999999"/>
    <m/>
    <m/>
  </r>
  <r>
    <s v="HF3"/>
    <x v="4"/>
    <x v="4"/>
    <s v="Ancillary services (non-specified by function)"/>
    <s v="HPTOT"/>
    <x v="0"/>
    <s v="MLLNCU"/>
    <x v="2"/>
    <s v="ESP"/>
    <x v="9"/>
    <n v="2016"/>
    <x v="1"/>
    <s v="EUR"/>
    <s v="Euro"/>
    <n v="6"/>
    <s v="Millions"/>
    <m/>
    <m/>
    <n v="43.103999999999999"/>
    <m/>
    <m/>
  </r>
  <r>
    <s v="HF3"/>
    <x v="4"/>
    <x v="4"/>
    <s v="Ancillary services (non-specified by function)"/>
    <s v="HPTOT"/>
    <x v="0"/>
    <s v="MLLNCU"/>
    <x v="2"/>
    <s v="ESP"/>
    <x v="9"/>
    <n v="2017"/>
    <x v="2"/>
    <s v="EUR"/>
    <s v="Euro"/>
    <n v="6"/>
    <s v="Millions"/>
    <m/>
    <m/>
    <n v="47.000999999999998"/>
    <m/>
    <m/>
  </r>
  <r>
    <s v="HF3"/>
    <x v="4"/>
    <x v="4"/>
    <s v="Ancillary services (non-specified by function)"/>
    <s v="HPTOT"/>
    <x v="0"/>
    <s v="MLLNCU"/>
    <x v="2"/>
    <s v="ESP"/>
    <x v="9"/>
    <n v="2018"/>
    <x v="3"/>
    <s v="EUR"/>
    <s v="Euro"/>
    <n v="6"/>
    <s v="Millions"/>
    <m/>
    <m/>
    <n v="38.911000000000001"/>
    <m/>
    <m/>
  </r>
  <r>
    <s v="HF3"/>
    <x v="4"/>
    <x v="4"/>
    <s v="Ancillary services (non-specified by function)"/>
    <s v="HPTOT"/>
    <x v="0"/>
    <s v="MLLNCU"/>
    <x v="2"/>
    <s v="ESP"/>
    <x v="9"/>
    <n v="2019"/>
    <x v="4"/>
    <s v="EUR"/>
    <s v="Euro"/>
    <n v="6"/>
    <s v="Millions"/>
    <m/>
    <m/>
    <n v="56.17"/>
    <m/>
    <m/>
  </r>
  <r>
    <s v="HF3"/>
    <x v="4"/>
    <x v="4"/>
    <s v="Ancillary services (non-specified by function)"/>
    <s v="HPTOT"/>
    <x v="0"/>
    <s v="MLLNCU"/>
    <x v="2"/>
    <s v="ESP"/>
    <x v="9"/>
    <n v="2020"/>
    <x v="5"/>
    <s v="EUR"/>
    <s v="Euro"/>
    <n v="6"/>
    <s v="Millions"/>
    <m/>
    <m/>
    <n v="78.716999999999999"/>
    <m/>
    <m/>
  </r>
  <r>
    <s v="HF3"/>
    <x v="4"/>
    <x v="4"/>
    <s v="Ancillary services (non-specified by function)"/>
    <s v="HPTOT"/>
    <x v="0"/>
    <s v="MLLNCU"/>
    <x v="2"/>
    <s v="ESP"/>
    <x v="9"/>
    <n v="2021"/>
    <x v="6"/>
    <s v="EUR"/>
    <s v="Euro"/>
    <n v="6"/>
    <s v="Millions"/>
    <m/>
    <m/>
    <n v="105.88800000000001"/>
    <m/>
    <m/>
  </r>
  <r>
    <s v="HFTOT"/>
    <x v="0"/>
    <x v="2"/>
    <s v="Outpatient curative and rehabilitative care"/>
    <s v="HP3"/>
    <x v="3"/>
    <s v="UNPPER"/>
    <x v="4"/>
    <s v="ESP"/>
    <x v="9"/>
    <n v="2015"/>
    <x v="0"/>
    <s v="EUR"/>
    <s v="Euro"/>
    <n v="0"/>
    <s v="Units"/>
    <m/>
    <m/>
    <n v="394.06599999999997"/>
    <m/>
    <m/>
  </r>
  <r>
    <s v="HFTOT"/>
    <x v="0"/>
    <x v="2"/>
    <s v="Outpatient curative and rehabilitative care"/>
    <s v="HP3"/>
    <x v="3"/>
    <s v="UNPPER"/>
    <x v="4"/>
    <s v="ESP"/>
    <x v="9"/>
    <n v="2016"/>
    <x v="1"/>
    <s v="EUR"/>
    <s v="Euro"/>
    <n v="0"/>
    <s v="Units"/>
    <m/>
    <m/>
    <n v="390.01499999999999"/>
    <m/>
    <m/>
  </r>
  <r>
    <s v="HFTOT"/>
    <x v="0"/>
    <x v="2"/>
    <s v="Outpatient curative and rehabilitative care"/>
    <s v="HP3"/>
    <x v="3"/>
    <s v="UNPPER"/>
    <x v="4"/>
    <s v="ESP"/>
    <x v="9"/>
    <n v="2017"/>
    <x v="2"/>
    <s v="EUR"/>
    <s v="Euro"/>
    <n v="0"/>
    <s v="Units"/>
    <m/>
    <m/>
    <n v="412.78899999999999"/>
    <m/>
    <m/>
  </r>
  <r>
    <s v="HFTOT"/>
    <x v="0"/>
    <x v="2"/>
    <s v="Outpatient curative and rehabilitative care"/>
    <s v="HP3"/>
    <x v="3"/>
    <s v="UNPPER"/>
    <x v="4"/>
    <s v="ESP"/>
    <x v="9"/>
    <n v="2018"/>
    <x v="3"/>
    <s v="EUR"/>
    <s v="Euro"/>
    <n v="0"/>
    <s v="Units"/>
    <m/>
    <m/>
    <n v="433.00799999999998"/>
    <m/>
    <m/>
  </r>
  <r>
    <s v="HFTOT"/>
    <x v="0"/>
    <x v="2"/>
    <s v="Outpatient curative and rehabilitative care"/>
    <s v="HP3"/>
    <x v="3"/>
    <s v="UNPPER"/>
    <x v="4"/>
    <s v="ESP"/>
    <x v="9"/>
    <n v="2019"/>
    <x v="4"/>
    <s v="EUR"/>
    <s v="Euro"/>
    <n v="0"/>
    <s v="Units"/>
    <m/>
    <m/>
    <n v="446.12"/>
    <m/>
    <m/>
  </r>
  <r>
    <s v="HFTOT"/>
    <x v="0"/>
    <x v="2"/>
    <s v="Outpatient curative and rehabilitative care"/>
    <s v="HP3"/>
    <x v="3"/>
    <s v="UNPPER"/>
    <x v="4"/>
    <s v="ESP"/>
    <x v="9"/>
    <n v="2020"/>
    <x v="5"/>
    <s v="EUR"/>
    <s v="Euro"/>
    <n v="0"/>
    <s v="Units"/>
    <m/>
    <m/>
    <n v="423.58199999999999"/>
    <m/>
    <m/>
  </r>
  <r>
    <s v="HFTOT"/>
    <x v="0"/>
    <x v="2"/>
    <s v="Outpatient curative and rehabilitative care"/>
    <s v="HP3"/>
    <x v="3"/>
    <s v="UNPPER"/>
    <x v="4"/>
    <s v="ESP"/>
    <x v="9"/>
    <n v="2021"/>
    <x v="6"/>
    <s v="EUR"/>
    <s v="Euro"/>
    <n v="0"/>
    <s v="Units"/>
    <m/>
    <m/>
    <n v="472.26900000000001"/>
    <m/>
    <m/>
  </r>
  <r>
    <s v="HF2HF3"/>
    <x v="2"/>
    <x v="0"/>
    <s v="Current expenditure on health (all functions)"/>
    <s v="HP5"/>
    <x v="5"/>
    <s v="MLLNCU"/>
    <x v="2"/>
    <s v="IRL"/>
    <x v="17"/>
    <n v="2015"/>
    <x v="0"/>
    <s v="EUR"/>
    <s v="Euro"/>
    <n v="6"/>
    <s v="Millions"/>
    <m/>
    <m/>
    <n v="721.74099999999999"/>
    <m/>
    <m/>
  </r>
  <r>
    <s v="HF2HF3"/>
    <x v="2"/>
    <x v="0"/>
    <s v="Current expenditure on health (all functions)"/>
    <s v="HP5"/>
    <x v="5"/>
    <s v="MLLNCU"/>
    <x v="2"/>
    <s v="IRL"/>
    <x v="17"/>
    <n v="2016"/>
    <x v="1"/>
    <s v="EUR"/>
    <s v="Euro"/>
    <n v="6"/>
    <s v="Millions"/>
    <m/>
    <m/>
    <n v="740.6"/>
    <m/>
    <m/>
  </r>
  <r>
    <s v="HF2HF3"/>
    <x v="2"/>
    <x v="0"/>
    <s v="Current expenditure on health (all functions)"/>
    <s v="HP5"/>
    <x v="5"/>
    <s v="MLLNCU"/>
    <x v="2"/>
    <s v="IRL"/>
    <x v="17"/>
    <n v="2017"/>
    <x v="2"/>
    <s v="EUR"/>
    <s v="Euro"/>
    <n v="6"/>
    <s v="Millions"/>
    <m/>
    <m/>
    <n v="750.07799999999997"/>
    <m/>
    <m/>
  </r>
  <r>
    <s v="HF2HF3"/>
    <x v="2"/>
    <x v="0"/>
    <s v="Current expenditure on health (all functions)"/>
    <s v="HP5"/>
    <x v="5"/>
    <s v="MLLNCU"/>
    <x v="2"/>
    <s v="IRL"/>
    <x v="17"/>
    <n v="2018"/>
    <x v="3"/>
    <s v="EUR"/>
    <s v="Euro"/>
    <n v="6"/>
    <s v="Millions"/>
    <m/>
    <m/>
    <n v="747.29"/>
    <m/>
    <m/>
  </r>
  <r>
    <s v="HF2HF3"/>
    <x v="2"/>
    <x v="0"/>
    <s v="Current expenditure on health (all functions)"/>
    <s v="HP5"/>
    <x v="5"/>
    <s v="MLLNCU"/>
    <x v="2"/>
    <s v="IRL"/>
    <x v="17"/>
    <n v="2019"/>
    <x v="4"/>
    <s v="EUR"/>
    <s v="Euro"/>
    <n v="6"/>
    <s v="Millions"/>
    <m/>
    <m/>
    <n v="737.06799999999998"/>
    <m/>
    <m/>
  </r>
  <r>
    <s v="HF2HF3"/>
    <x v="2"/>
    <x v="0"/>
    <s v="Current expenditure on health (all functions)"/>
    <s v="HP5"/>
    <x v="5"/>
    <s v="MLLNCU"/>
    <x v="2"/>
    <s v="IRL"/>
    <x v="17"/>
    <n v="2020"/>
    <x v="5"/>
    <s v="EUR"/>
    <s v="Euro"/>
    <n v="6"/>
    <s v="Millions"/>
    <m/>
    <m/>
    <n v="755.11800000000005"/>
    <m/>
    <m/>
  </r>
  <r>
    <s v="HF2HF3"/>
    <x v="2"/>
    <x v="0"/>
    <s v="Current expenditure on health (all functions)"/>
    <s v="HP5"/>
    <x v="5"/>
    <s v="MLLNCU"/>
    <x v="2"/>
    <s v="IRL"/>
    <x v="17"/>
    <n v="2021"/>
    <x v="6"/>
    <s v="EUR"/>
    <s v="Euro"/>
    <n v="6"/>
    <s v="Millions"/>
    <m/>
    <m/>
    <n v="749.726"/>
    <m/>
    <m/>
  </r>
  <r>
    <s v="HF2HF3"/>
    <x v="2"/>
    <x v="0"/>
    <s v="Current expenditure on health (all functions)"/>
    <s v="HP5"/>
    <x v="5"/>
    <s v="MLLNCU"/>
    <x v="2"/>
    <s v="IRL"/>
    <x v="17"/>
    <n v="2022"/>
    <x v="7"/>
    <s v="EUR"/>
    <s v="Euro"/>
    <n v="6"/>
    <s v="Millions"/>
    <m/>
    <m/>
    <n v="798.298"/>
    <s v="P"/>
    <s v="Provisional value"/>
  </r>
  <r>
    <s v="HFTOT"/>
    <x v="0"/>
    <x v="2"/>
    <s v="Outpatient curative and rehabilitative care"/>
    <s v="HP8"/>
    <x v="8"/>
    <s v="PARCUR"/>
    <x v="1"/>
    <s v="IRL"/>
    <x v="17"/>
    <n v="2015"/>
    <x v="0"/>
    <s v="PC"/>
    <s v="Percentage"/>
    <n v="0"/>
    <s v="Units"/>
    <m/>
    <m/>
    <n v="9.5000000000000001E-2"/>
    <m/>
    <m/>
  </r>
  <r>
    <s v="HFTOT"/>
    <x v="0"/>
    <x v="2"/>
    <s v="Outpatient curative and rehabilitative care"/>
    <s v="HP8"/>
    <x v="8"/>
    <s v="PARCUR"/>
    <x v="1"/>
    <s v="IRL"/>
    <x v="17"/>
    <n v="2016"/>
    <x v="1"/>
    <s v="PC"/>
    <s v="Percentage"/>
    <n v="0"/>
    <s v="Units"/>
    <m/>
    <m/>
    <n v="9.0999999999999998E-2"/>
    <m/>
    <m/>
  </r>
  <r>
    <s v="HFTOT"/>
    <x v="0"/>
    <x v="2"/>
    <s v="Outpatient curative and rehabilitative care"/>
    <s v="HP8"/>
    <x v="8"/>
    <s v="PARCUR"/>
    <x v="1"/>
    <s v="IRL"/>
    <x v="17"/>
    <n v="2017"/>
    <x v="2"/>
    <s v="PC"/>
    <s v="Percentage"/>
    <n v="0"/>
    <s v="Units"/>
    <m/>
    <m/>
    <n v="0.09"/>
    <m/>
    <m/>
  </r>
  <r>
    <s v="HFTOT"/>
    <x v="0"/>
    <x v="2"/>
    <s v="Outpatient curative and rehabilitative care"/>
    <s v="HP8"/>
    <x v="8"/>
    <s v="PARCUR"/>
    <x v="1"/>
    <s v="IRL"/>
    <x v="17"/>
    <n v="2018"/>
    <x v="3"/>
    <s v="PC"/>
    <s v="Percentage"/>
    <n v="0"/>
    <s v="Units"/>
    <m/>
    <m/>
    <n v="9.5000000000000001E-2"/>
    <m/>
    <m/>
  </r>
  <r>
    <s v="HFTOT"/>
    <x v="0"/>
    <x v="2"/>
    <s v="Outpatient curative and rehabilitative care"/>
    <s v="HP8"/>
    <x v="8"/>
    <s v="PARCUR"/>
    <x v="1"/>
    <s v="IRL"/>
    <x v="17"/>
    <n v="2019"/>
    <x v="4"/>
    <s v="PC"/>
    <s v="Percentage"/>
    <n v="0"/>
    <s v="Units"/>
    <m/>
    <m/>
    <n v="0.09"/>
    <m/>
    <m/>
  </r>
  <r>
    <s v="HFTOT"/>
    <x v="0"/>
    <x v="2"/>
    <s v="Outpatient curative and rehabilitative care"/>
    <s v="HP8"/>
    <x v="8"/>
    <s v="PARCUR"/>
    <x v="1"/>
    <s v="IRL"/>
    <x v="17"/>
    <n v="2020"/>
    <x v="5"/>
    <s v="PC"/>
    <s v="Percentage"/>
    <n v="0"/>
    <s v="Units"/>
    <m/>
    <m/>
    <n v="9.0999999999999998E-2"/>
    <m/>
    <m/>
  </r>
  <r>
    <s v="HFTOT"/>
    <x v="0"/>
    <x v="2"/>
    <s v="Outpatient curative and rehabilitative care"/>
    <s v="HP8"/>
    <x v="8"/>
    <s v="PARCUR"/>
    <x v="1"/>
    <s v="IRL"/>
    <x v="17"/>
    <n v="2021"/>
    <x v="6"/>
    <s v="PC"/>
    <s v="Percentage"/>
    <n v="0"/>
    <s v="Units"/>
    <m/>
    <m/>
    <n v="8.7999999999999995E-2"/>
    <m/>
    <m/>
  </r>
  <r>
    <s v="HF3"/>
    <x v="4"/>
    <x v="0"/>
    <s v="Current expenditure on health (all functions)"/>
    <s v="HP3"/>
    <x v="3"/>
    <s v="VALREL"/>
    <x v="3"/>
    <s v="IRL"/>
    <x v="17"/>
    <n v="2015"/>
    <x v="0"/>
    <s v="EUR"/>
    <s v="Euro"/>
    <n v="6"/>
    <s v="Millions"/>
    <n v="2015"/>
    <n v="2015"/>
    <n v="929.55700000000002"/>
    <m/>
    <m/>
  </r>
  <r>
    <s v="HF3"/>
    <x v="4"/>
    <x v="0"/>
    <s v="Current expenditure on health (all functions)"/>
    <s v="HP3"/>
    <x v="3"/>
    <s v="VALREL"/>
    <x v="3"/>
    <s v="IRL"/>
    <x v="17"/>
    <n v="2016"/>
    <x v="1"/>
    <s v="EUR"/>
    <s v="Euro"/>
    <n v="6"/>
    <s v="Millions"/>
    <n v="2015"/>
    <n v="2015"/>
    <n v="941.94399999999996"/>
    <m/>
    <m/>
  </r>
  <r>
    <s v="HF3"/>
    <x v="4"/>
    <x v="0"/>
    <s v="Current expenditure on health (all functions)"/>
    <s v="HP3"/>
    <x v="3"/>
    <s v="VALREL"/>
    <x v="3"/>
    <s v="IRL"/>
    <x v="17"/>
    <n v="2017"/>
    <x v="2"/>
    <s v="EUR"/>
    <s v="Euro"/>
    <n v="6"/>
    <s v="Millions"/>
    <n v="2015"/>
    <n v="2015"/>
    <n v="983.07799999999997"/>
    <m/>
    <m/>
  </r>
  <r>
    <s v="HF3"/>
    <x v="4"/>
    <x v="0"/>
    <s v="Current expenditure on health (all functions)"/>
    <s v="HP3"/>
    <x v="3"/>
    <s v="VALREL"/>
    <x v="3"/>
    <s v="IRL"/>
    <x v="17"/>
    <n v="2018"/>
    <x v="3"/>
    <s v="EUR"/>
    <s v="Euro"/>
    <n v="6"/>
    <s v="Millions"/>
    <n v="2015"/>
    <n v="2015"/>
    <n v="975.81200000000001"/>
    <m/>
    <m/>
  </r>
  <r>
    <s v="HF3"/>
    <x v="4"/>
    <x v="0"/>
    <s v="Current expenditure on health (all functions)"/>
    <s v="HP3"/>
    <x v="3"/>
    <s v="VALREL"/>
    <x v="3"/>
    <s v="IRL"/>
    <x v="17"/>
    <n v="2019"/>
    <x v="4"/>
    <s v="EUR"/>
    <s v="Euro"/>
    <n v="6"/>
    <s v="Millions"/>
    <n v="2015"/>
    <n v="2015"/>
    <n v="1061.002"/>
    <m/>
    <m/>
  </r>
  <r>
    <s v="HF3"/>
    <x v="4"/>
    <x v="0"/>
    <s v="Current expenditure on health (all functions)"/>
    <s v="HP3"/>
    <x v="3"/>
    <s v="VALREL"/>
    <x v="3"/>
    <s v="IRL"/>
    <x v="17"/>
    <n v="2020"/>
    <x v="5"/>
    <s v="EUR"/>
    <s v="Euro"/>
    <n v="6"/>
    <s v="Millions"/>
    <n v="2015"/>
    <n v="2015"/>
    <n v="981.45600000000002"/>
    <m/>
    <m/>
  </r>
  <r>
    <s v="HF3"/>
    <x v="4"/>
    <x v="0"/>
    <s v="Current expenditure on health (all functions)"/>
    <s v="HP3"/>
    <x v="3"/>
    <s v="VALREL"/>
    <x v="3"/>
    <s v="IRL"/>
    <x v="17"/>
    <n v="2021"/>
    <x v="6"/>
    <s v="EUR"/>
    <s v="Euro"/>
    <n v="6"/>
    <s v="Millions"/>
    <n v="2015"/>
    <n v="2015"/>
    <n v="1073.19"/>
    <m/>
    <m/>
  </r>
  <r>
    <s v="HF3"/>
    <x v="4"/>
    <x v="0"/>
    <s v="Current expenditure on health (all functions)"/>
    <s v="HP3"/>
    <x v="3"/>
    <s v="VALREL"/>
    <x v="3"/>
    <s v="IRL"/>
    <x v="17"/>
    <n v="2022"/>
    <x v="7"/>
    <s v="EUR"/>
    <s v="Euro"/>
    <n v="6"/>
    <s v="Millions"/>
    <n v="2015"/>
    <n v="2015"/>
    <n v="1069.4290000000001"/>
    <s v="P"/>
    <s v="Provisional value"/>
  </r>
  <r>
    <s v="HFTOT"/>
    <x v="0"/>
    <x v="0"/>
    <s v="Current expenditure on health (all functions)"/>
    <s v="HPTOT"/>
    <x v="0"/>
    <s v="MLLNCU"/>
    <x v="2"/>
    <s v="KOR"/>
    <x v="31"/>
    <n v="2015"/>
    <x v="0"/>
    <s v="KRW"/>
    <s v="Won"/>
    <n v="6"/>
    <s v="Millions"/>
    <m/>
    <m/>
    <n v="109251280.5"/>
    <m/>
    <m/>
  </r>
  <r>
    <s v="HFTOT"/>
    <x v="0"/>
    <x v="0"/>
    <s v="Current expenditure on health (all functions)"/>
    <s v="HPTOT"/>
    <x v="0"/>
    <s v="MLLNCU"/>
    <x v="2"/>
    <s v="KOR"/>
    <x v="31"/>
    <n v="2016"/>
    <x v="1"/>
    <s v="KRW"/>
    <s v="Won"/>
    <n v="6"/>
    <s v="Millions"/>
    <m/>
    <m/>
    <n v="119600247.59999999"/>
    <m/>
    <m/>
  </r>
  <r>
    <s v="HFTOT"/>
    <x v="0"/>
    <x v="0"/>
    <s v="Current expenditure on health (all functions)"/>
    <s v="HPTOT"/>
    <x v="0"/>
    <s v="MLLNCU"/>
    <x v="2"/>
    <s v="KOR"/>
    <x v="31"/>
    <n v="2017"/>
    <x v="2"/>
    <s v="KRW"/>
    <s v="Won"/>
    <n v="6"/>
    <s v="Millions"/>
    <m/>
    <m/>
    <n v="129369420.2"/>
    <m/>
    <m/>
  </r>
  <r>
    <s v="HFTOT"/>
    <x v="0"/>
    <x v="0"/>
    <s v="Current expenditure on health (all functions)"/>
    <s v="HPTOT"/>
    <x v="0"/>
    <s v="MLLNCU"/>
    <x v="2"/>
    <s v="KOR"/>
    <x v="31"/>
    <n v="2018"/>
    <x v="3"/>
    <s v="KRW"/>
    <s v="Won"/>
    <n v="6"/>
    <s v="Millions"/>
    <m/>
    <m/>
    <n v="142197370.30000001"/>
    <m/>
    <m/>
  </r>
  <r>
    <s v="HFTOT"/>
    <x v="0"/>
    <x v="0"/>
    <s v="Current expenditure on health (all functions)"/>
    <s v="HPTOT"/>
    <x v="0"/>
    <s v="MLLNCU"/>
    <x v="2"/>
    <s v="KOR"/>
    <x v="31"/>
    <n v="2019"/>
    <x v="4"/>
    <s v="KRW"/>
    <s v="Won"/>
    <n v="6"/>
    <s v="Millions"/>
    <m/>
    <m/>
    <n v="157323770.40000001"/>
    <m/>
    <m/>
  </r>
  <r>
    <s v="HFTOT"/>
    <x v="0"/>
    <x v="0"/>
    <s v="Current expenditure on health (all functions)"/>
    <s v="HPTOT"/>
    <x v="0"/>
    <s v="MLLNCU"/>
    <x v="2"/>
    <s v="KOR"/>
    <x v="31"/>
    <n v="2020"/>
    <x v="5"/>
    <s v="KRW"/>
    <s v="Won"/>
    <n v="6"/>
    <s v="Millions"/>
    <m/>
    <m/>
    <n v="162046201.19999999"/>
    <m/>
    <m/>
  </r>
  <r>
    <s v="HFTOT"/>
    <x v="0"/>
    <x v="0"/>
    <s v="Current expenditure on health (all functions)"/>
    <s v="HPTOT"/>
    <x v="0"/>
    <s v="MLLNCU"/>
    <x v="2"/>
    <s v="KOR"/>
    <x v="31"/>
    <n v="2021"/>
    <x v="6"/>
    <s v="KRW"/>
    <s v="Won"/>
    <n v="6"/>
    <s v="Millions"/>
    <m/>
    <m/>
    <n v="193315839.40000001"/>
    <m/>
    <m/>
  </r>
  <r>
    <s v="HFTOT"/>
    <x v="0"/>
    <x v="0"/>
    <s v="Current expenditure on health (all functions)"/>
    <s v="HPTOT"/>
    <x v="0"/>
    <s v="MLLNCU"/>
    <x v="2"/>
    <s v="KOR"/>
    <x v="31"/>
    <n v="2022"/>
    <x v="7"/>
    <s v="KRW"/>
    <s v="Won"/>
    <n v="6"/>
    <s v="Millions"/>
    <m/>
    <m/>
    <n v="209046279.69999999"/>
    <s v="P"/>
    <s v="Provisional value"/>
  </r>
  <r>
    <s v="HF2HF3"/>
    <x v="2"/>
    <x v="4"/>
    <s v="Ancillary services (non-specified by function)"/>
    <s v="HPTOT"/>
    <x v="0"/>
    <s v="UNPPER"/>
    <x v="4"/>
    <s v="GBR"/>
    <x v="16"/>
    <n v="2015"/>
    <x v="0"/>
    <s v="GBP"/>
    <s v="Pound Sterling"/>
    <n v="0"/>
    <s v="Units"/>
    <m/>
    <m/>
    <n v="1.6739999999999999"/>
    <m/>
    <m/>
  </r>
  <r>
    <s v="HF2HF3"/>
    <x v="2"/>
    <x v="4"/>
    <s v="Ancillary services (non-specified by function)"/>
    <s v="HPTOT"/>
    <x v="0"/>
    <s v="UNPPER"/>
    <x v="4"/>
    <s v="GBR"/>
    <x v="16"/>
    <n v="2016"/>
    <x v="1"/>
    <s v="GBP"/>
    <s v="Pound Sterling"/>
    <n v="0"/>
    <s v="Units"/>
    <m/>
    <m/>
    <n v="1.8440000000000001"/>
    <m/>
    <m/>
  </r>
  <r>
    <s v="HF2HF3"/>
    <x v="2"/>
    <x v="4"/>
    <s v="Ancillary services (non-specified by function)"/>
    <s v="HPTOT"/>
    <x v="0"/>
    <s v="UNPPER"/>
    <x v="4"/>
    <s v="GBR"/>
    <x v="16"/>
    <n v="2017"/>
    <x v="2"/>
    <s v="GBP"/>
    <s v="Pound Sterling"/>
    <n v="0"/>
    <s v="Units"/>
    <m/>
    <m/>
    <n v="2.081"/>
    <m/>
    <m/>
  </r>
  <r>
    <s v="HF2HF3"/>
    <x v="2"/>
    <x v="4"/>
    <s v="Ancillary services (non-specified by function)"/>
    <s v="HPTOT"/>
    <x v="0"/>
    <s v="UNPPER"/>
    <x v="4"/>
    <s v="GBR"/>
    <x v="16"/>
    <n v="2018"/>
    <x v="3"/>
    <s v="GBP"/>
    <s v="Pound Sterling"/>
    <n v="0"/>
    <s v="Units"/>
    <m/>
    <m/>
    <n v="2.0659999999999998"/>
    <m/>
    <m/>
  </r>
  <r>
    <s v="HF2HF3"/>
    <x v="2"/>
    <x v="4"/>
    <s v="Ancillary services (non-specified by function)"/>
    <s v="HPTOT"/>
    <x v="0"/>
    <s v="UNPPER"/>
    <x v="4"/>
    <s v="GBR"/>
    <x v="16"/>
    <n v="2019"/>
    <x v="4"/>
    <s v="GBP"/>
    <s v="Pound Sterling"/>
    <n v="0"/>
    <s v="Units"/>
    <m/>
    <m/>
    <n v="2.1339999999999999"/>
    <m/>
    <m/>
  </r>
  <r>
    <s v="HF2HF3"/>
    <x v="2"/>
    <x v="4"/>
    <s v="Ancillary services (non-specified by function)"/>
    <s v="HPTOT"/>
    <x v="0"/>
    <s v="UNPPER"/>
    <x v="4"/>
    <s v="GBR"/>
    <x v="16"/>
    <n v="2020"/>
    <x v="5"/>
    <s v="GBP"/>
    <s v="Pound Sterling"/>
    <n v="0"/>
    <s v="Units"/>
    <m/>
    <m/>
    <n v="2.11"/>
    <m/>
    <m/>
  </r>
  <r>
    <s v="HF2HF3"/>
    <x v="2"/>
    <x v="4"/>
    <s v="Ancillary services (non-specified by function)"/>
    <s v="HPTOT"/>
    <x v="0"/>
    <s v="UNPPER"/>
    <x v="4"/>
    <s v="GBR"/>
    <x v="16"/>
    <n v="2021"/>
    <x v="6"/>
    <s v="GBP"/>
    <s v="Pound Sterling"/>
    <n v="0"/>
    <s v="Units"/>
    <m/>
    <m/>
    <n v="2.3540000000000001"/>
    <m/>
    <m/>
  </r>
  <r>
    <s v="HFTOT"/>
    <x v="0"/>
    <x v="6"/>
    <s v="Preventive care"/>
    <s v="HP1"/>
    <x v="1"/>
    <s v="PPPPER"/>
    <x v="5"/>
    <s v="IRL"/>
    <x v="17"/>
    <n v="2015"/>
    <x v="0"/>
    <s v="USD"/>
    <s v="US Dollar"/>
    <n v="0"/>
    <s v="Units"/>
    <m/>
    <m/>
    <n v="2E-3"/>
    <m/>
    <m/>
  </r>
  <r>
    <s v="HFTOT"/>
    <x v="0"/>
    <x v="6"/>
    <s v="Preventive care"/>
    <s v="HP1"/>
    <x v="1"/>
    <s v="PPPPER"/>
    <x v="5"/>
    <s v="IRL"/>
    <x v="17"/>
    <n v="2016"/>
    <x v="1"/>
    <s v="USD"/>
    <s v="US Dollar"/>
    <n v="0"/>
    <s v="Units"/>
    <m/>
    <m/>
    <n v="2E-3"/>
    <m/>
    <m/>
  </r>
  <r>
    <s v="HFTOT"/>
    <x v="0"/>
    <x v="6"/>
    <s v="Preventive care"/>
    <s v="HP1"/>
    <x v="1"/>
    <s v="PPPPER"/>
    <x v="5"/>
    <s v="IRL"/>
    <x v="17"/>
    <n v="2017"/>
    <x v="2"/>
    <s v="USD"/>
    <s v="US Dollar"/>
    <n v="0"/>
    <s v="Units"/>
    <m/>
    <m/>
    <n v="2E-3"/>
    <m/>
    <m/>
  </r>
  <r>
    <s v="HFTOT"/>
    <x v="0"/>
    <x v="6"/>
    <s v="Preventive care"/>
    <s v="HP1"/>
    <x v="1"/>
    <s v="PPPPER"/>
    <x v="5"/>
    <s v="IRL"/>
    <x v="17"/>
    <n v="2018"/>
    <x v="3"/>
    <s v="USD"/>
    <s v="US Dollar"/>
    <n v="0"/>
    <s v="Units"/>
    <m/>
    <m/>
    <n v="1.4999999999999999E-2"/>
    <m/>
    <m/>
  </r>
  <r>
    <s v="HFTOT"/>
    <x v="0"/>
    <x v="6"/>
    <s v="Preventive care"/>
    <s v="HP1"/>
    <x v="1"/>
    <s v="PPPPER"/>
    <x v="5"/>
    <s v="IRL"/>
    <x v="17"/>
    <n v="2019"/>
    <x v="4"/>
    <s v="USD"/>
    <s v="US Dollar"/>
    <n v="0"/>
    <s v="Units"/>
    <m/>
    <m/>
    <n v="3.2000000000000001E-2"/>
    <m/>
    <m/>
  </r>
  <r>
    <s v="HFTOT"/>
    <x v="0"/>
    <x v="6"/>
    <s v="Preventive care"/>
    <s v="HP1"/>
    <x v="1"/>
    <s v="PPPPER"/>
    <x v="5"/>
    <s v="IRL"/>
    <x v="17"/>
    <n v="2020"/>
    <x v="5"/>
    <s v="USD"/>
    <s v="US Dollar"/>
    <n v="0"/>
    <s v="Units"/>
    <m/>
    <m/>
    <n v="1.2E-2"/>
    <m/>
    <m/>
  </r>
  <r>
    <s v="HFTOT"/>
    <x v="0"/>
    <x v="6"/>
    <s v="Preventive care"/>
    <s v="HP1"/>
    <x v="1"/>
    <s v="PPPPER"/>
    <x v="5"/>
    <s v="IRL"/>
    <x v="17"/>
    <n v="2021"/>
    <x v="6"/>
    <s v="USD"/>
    <s v="US Dollar"/>
    <n v="0"/>
    <s v="Units"/>
    <m/>
    <m/>
    <n v="2.4E-2"/>
    <m/>
    <m/>
  </r>
  <r>
    <s v="HFTOT"/>
    <x v="0"/>
    <x v="6"/>
    <s v="Preventive care"/>
    <s v="HP1"/>
    <x v="1"/>
    <s v="PPPPER"/>
    <x v="5"/>
    <s v="IRL"/>
    <x v="17"/>
    <n v="2022"/>
    <x v="7"/>
    <s v="USD"/>
    <s v="US Dollar"/>
    <n v="0"/>
    <s v="Units"/>
    <m/>
    <m/>
    <n v="2.5000000000000001E-2"/>
    <s v="P"/>
    <s v="Provisional value"/>
  </r>
  <r>
    <s v="HF1"/>
    <x v="1"/>
    <x v="5"/>
    <s v="Medical goods (non-specified by function)"/>
    <s v="HPTOT"/>
    <x v="0"/>
    <s v="PARCUR"/>
    <x v="1"/>
    <s v="GBR"/>
    <x v="16"/>
    <n v="2015"/>
    <x v="0"/>
    <s v="PC"/>
    <s v="Percentage"/>
    <n v="0"/>
    <s v="Units"/>
    <m/>
    <m/>
    <n v="8.35"/>
    <m/>
    <m/>
  </r>
  <r>
    <s v="HF1"/>
    <x v="1"/>
    <x v="5"/>
    <s v="Medical goods (non-specified by function)"/>
    <s v="HPTOT"/>
    <x v="0"/>
    <s v="PARCUR"/>
    <x v="1"/>
    <s v="GBR"/>
    <x v="16"/>
    <n v="2016"/>
    <x v="1"/>
    <s v="PC"/>
    <s v="Percentage"/>
    <n v="0"/>
    <s v="Units"/>
    <m/>
    <m/>
    <n v="8.2240000000000002"/>
    <m/>
    <m/>
  </r>
  <r>
    <s v="HF1"/>
    <x v="1"/>
    <x v="5"/>
    <s v="Medical goods (non-specified by function)"/>
    <s v="HPTOT"/>
    <x v="0"/>
    <s v="PARCUR"/>
    <x v="1"/>
    <s v="GBR"/>
    <x v="16"/>
    <n v="2017"/>
    <x v="2"/>
    <s v="PC"/>
    <s v="Percentage"/>
    <n v="0"/>
    <s v="Units"/>
    <m/>
    <m/>
    <n v="7.9690000000000003"/>
    <m/>
    <m/>
  </r>
  <r>
    <s v="HF1"/>
    <x v="1"/>
    <x v="5"/>
    <s v="Medical goods (non-specified by function)"/>
    <s v="HPTOT"/>
    <x v="0"/>
    <s v="PARCUR"/>
    <x v="1"/>
    <s v="GBR"/>
    <x v="16"/>
    <n v="2018"/>
    <x v="3"/>
    <s v="PC"/>
    <s v="Percentage"/>
    <n v="0"/>
    <s v="Units"/>
    <m/>
    <m/>
    <n v="7.5090000000000003"/>
    <m/>
    <m/>
  </r>
  <r>
    <s v="HF1"/>
    <x v="1"/>
    <x v="5"/>
    <s v="Medical goods (non-specified by function)"/>
    <s v="HPTOT"/>
    <x v="0"/>
    <s v="PARCUR"/>
    <x v="1"/>
    <s v="GBR"/>
    <x v="16"/>
    <n v="2019"/>
    <x v="4"/>
    <s v="PC"/>
    <s v="Percentage"/>
    <n v="0"/>
    <s v="Units"/>
    <m/>
    <m/>
    <n v="7.1079999999999997"/>
    <m/>
    <m/>
  </r>
  <r>
    <s v="HF1"/>
    <x v="1"/>
    <x v="5"/>
    <s v="Medical goods (non-specified by function)"/>
    <s v="HPTOT"/>
    <x v="0"/>
    <s v="PARCUR"/>
    <x v="1"/>
    <s v="GBR"/>
    <x v="16"/>
    <n v="2020"/>
    <x v="5"/>
    <s v="PC"/>
    <s v="Percentage"/>
    <n v="0"/>
    <s v="Units"/>
    <m/>
    <m/>
    <n v="7.0869999999999997"/>
    <m/>
    <m/>
  </r>
  <r>
    <s v="HF1"/>
    <x v="1"/>
    <x v="5"/>
    <s v="Medical goods (non-specified by function)"/>
    <s v="HPTOT"/>
    <x v="0"/>
    <s v="PARCUR"/>
    <x v="1"/>
    <s v="GBR"/>
    <x v="16"/>
    <n v="2021"/>
    <x v="6"/>
    <s v="PC"/>
    <s v="Percentage"/>
    <n v="0"/>
    <s v="Units"/>
    <m/>
    <m/>
    <n v="6.4779999999999998"/>
    <m/>
    <m/>
  </r>
  <r>
    <s v="HF2HF3"/>
    <x v="2"/>
    <x v="0"/>
    <s v="Current expenditure on health (all functions)"/>
    <s v="HP4"/>
    <x v="4"/>
    <s v="PPPPER"/>
    <x v="5"/>
    <s v="GBR"/>
    <x v="16"/>
    <n v="2015"/>
    <x v="0"/>
    <s v="USD"/>
    <s v="US Dollar"/>
    <n v="0"/>
    <s v="Units"/>
    <m/>
    <m/>
    <n v="8.9939999999999998"/>
    <m/>
    <m/>
  </r>
  <r>
    <s v="HF2HF3"/>
    <x v="2"/>
    <x v="0"/>
    <s v="Current expenditure on health (all functions)"/>
    <s v="HP4"/>
    <x v="4"/>
    <s v="PPPPER"/>
    <x v="5"/>
    <s v="GBR"/>
    <x v="16"/>
    <n v="2016"/>
    <x v="1"/>
    <s v="USD"/>
    <s v="US Dollar"/>
    <n v="0"/>
    <s v="Units"/>
    <m/>
    <m/>
    <n v="10.036"/>
    <m/>
    <m/>
  </r>
  <r>
    <s v="HF2HF3"/>
    <x v="2"/>
    <x v="0"/>
    <s v="Current expenditure on health (all functions)"/>
    <s v="HP4"/>
    <x v="4"/>
    <s v="PPPPER"/>
    <x v="5"/>
    <s v="GBR"/>
    <x v="16"/>
    <n v="2017"/>
    <x v="2"/>
    <s v="USD"/>
    <s v="US Dollar"/>
    <n v="0"/>
    <s v="Units"/>
    <m/>
    <m/>
    <n v="11.36"/>
    <m/>
    <m/>
  </r>
  <r>
    <s v="HF2HF3"/>
    <x v="2"/>
    <x v="0"/>
    <s v="Current expenditure on health (all functions)"/>
    <s v="HP4"/>
    <x v="4"/>
    <s v="PPPPER"/>
    <x v="5"/>
    <s v="GBR"/>
    <x v="16"/>
    <n v="2018"/>
    <x v="3"/>
    <s v="USD"/>
    <s v="US Dollar"/>
    <n v="0"/>
    <s v="Units"/>
    <m/>
    <m/>
    <n v="11.21"/>
    <m/>
    <m/>
  </r>
  <r>
    <s v="HF2HF3"/>
    <x v="2"/>
    <x v="0"/>
    <s v="Current expenditure on health (all functions)"/>
    <s v="HP4"/>
    <x v="4"/>
    <s v="PPPPER"/>
    <x v="5"/>
    <s v="GBR"/>
    <x v="16"/>
    <n v="2019"/>
    <x v="4"/>
    <s v="USD"/>
    <s v="US Dollar"/>
    <n v="0"/>
    <s v="Units"/>
    <m/>
    <m/>
    <n v="11.489000000000001"/>
    <m/>
    <m/>
  </r>
  <r>
    <s v="HF2HF3"/>
    <x v="2"/>
    <x v="0"/>
    <s v="Current expenditure on health (all functions)"/>
    <s v="HP4"/>
    <x v="4"/>
    <s v="PPPPER"/>
    <x v="5"/>
    <s v="GBR"/>
    <x v="16"/>
    <n v="2020"/>
    <x v="5"/>
    <s v="USD"/>
    <s v="US Dollar"/>
    <n v="0"/>
    <s v="Units"/>
    <m/>
    <m/>
    <n v="11.292999999999999"/>
    <m/>
    <m/>
  </r>
  <r>
    <s v="HF2HF3"/>
    <x v="2"/>
    <x v="0"/>
    <s v="Current expenditure on health (all functions)"/>
    <s v="HP4"/>
    <x v="4"/>
    <s v="PPPPER"/>
    <x v="5"/>
    <s v="GBR"/>
    <x v="16"/>
    <n v="2021"/>
    <x v="6"/>
    <s v="USD"/>
    <s v="US Dollar"/>
    <n v="0"/>
    <s v="Units"/>
    <m/>
    <m/>
    <n v="12.641"/>
    <m/>
    <m/>
  </r>
  <r>
    <s v="HF2"/>
    <x v="3"/>
    <x v="0"/>
    <s v="Current expenditure on health (all functions)"/>
    <s v="HP6"/>
    <x v="6"/>
    <s v="PPPPER"/>
    <x v="5"/>
    <s v="GBR"/>
    <x v="16"/>
    <n v="2015"/>
    <x v="0"/>
    <s v="USD"/>
    <s v="US Dollar"/>
    <n v="0"/>
    <s v="Units"/>
    <m/>
    <m/>
    <n v="7.923"/>
    <m/>
    <m/>
  </r>
  <r>
    <s v="HF2"/>
    <x v="3"/>
    <x v="0"/>
    <s v="Current expenditure on health (all functions)"/>
    <s v="HP6"/>
    <x v="6"/>
    <s v="PPPPER"/>
    <x v="5"/>
    <s v="GBR"/>
    <x v="16"/>
    <n v="2016"/>
    <x v="1"/>
    <s v="USD"/>
    <s v="US Dollar"/>
    <n v="0"/>
    <s v="Units"/>
    <m/>
    <m/>
    <n v="7.9870000000000001"/>
    <m/>
    <m/>
  </r>
  <r>
    <s v="HF2"/>
    <x v="3"/>
    <x v="0"/>
    <s v="Current expenditure on health (all functions)"/>
    <s v="HP6"/>
    <x v="6"/>
    <s v="PPPPER"/>
    <x v="5"/>
    <s v="GBR"/>
    <x v="16"/>
    <n v="2017"/>
    <x v="2"/>
    <s v="USD"/>
    <s v="US Dollar"/>
    <n v="0"/>
    <s v="Units"/>
    <m/>
    <m/>
    <n v="8.3260000000000005"/>
    <m/>
    <m/>
  </r>
  <r>
    <s v="HF2"/>
    <x v="3"/>
    <x v="0"/>
    <s v="Current expenditure on health (all functions)"/>
    <s v="HP6"/>
    <x v="6"/>
    <s v="PPPPER"/>
    <x v="5"/>
    <s v="GBR"/>
    <x v="16"/>
    <n v="2018"/>
    <x v="3"/>
    <s v="USD"/>
    <s v="US Dollar"/>
    <n v="0"/>
    <s v="Units"/>
    <m/>
    <m/>
    <n v="8.2520000000000007"/>
    <m/>
    <m/>
  </r>
  <r>
    <s v="HF2"/>
    <x v="3"/>
    <x v="0"/>
    <s v="Current expenditure on health (all functions)"/>
    <s v="HP6"/>
    <x v="6"/>
    <s v="PPPPER"/>
    <x v="5"/>
    <s v="GBR"/>
    <x v="16"/>
    <n v="2019"/>
    <x v="4"/>
    <s v="USD"/>
    <s v="US Dollar"/>
    <n v="0"/>
    <s v="Units"/>
    <m/>
    <m/>
    <n v="8.2769999999999992"/>
    <m/>
    <m/>
  </r>
  <r>
    <s v="HF2"/>
    <x v="3"/>
    <x v="0"/>
    <s v="Current expenditure on health (all functions)"/>
    <s v="HP6"/>
    <x v="6"/>
    <s v="PPPPER"/>
    <x v="5"/>
    <s v="GBR"/>
    <x v="16"/>
    <n v="2020"/>
    <x v="5"/>
    <s v="USD"/>
    <s v="US Dollar"/>
    <n v="0"/>
    <s v="Units"/>
    <m/>
    <m/>
    <n v="6.7249999999999996"/>
    <m/>
    <m/>
  </r>
  <r>
    <s v="HF2"/>
    <x v="3"/>
    <x v="0"/>
    <s v="Current expenditure on health (all functions)"/>
    <s v="HP6"/>
    <x v="6"/>
    <s v="PPPPER"/>
    <x v="5"/>
    <s v="GBR"/>
    <x v="16"/>
    <n v="2021"/>
    <x v="6"/>
    <s v="USD"/>
    <s v="US Dollar"/>
    <n v="0"/>
    <s v="Units"/>
    <m/>
    <m/>
    <n v="7.3390000000000004"/>
    <m/>
    <m/>
  </r>
  <r>
    <s v="HFTOT"/>
    <x v="0"/>
    <x v="2"/>
    <s v="Outpatient curative and rehabilitative care"/>
    <s v="HP3"/>
    <x v="3"/>
    <s v="PARCUR"/>
    <x v="1"/>
    <s v="ESP"/>
    <x v="9"/>
    <n v="2015"/>
    <x v="0"/>
    <s v="PC"/>
    <s v="Percentage"/>
    <n v="0"/>
    <s v="Units"/>
    <m/>
    <m/>
    <n v="18.61"/>
    <m/>
    <m/>
  </r>
  <r>
    <s v="HFTOT"/>
    <x v="0"/>
    <x v="2"/>
    <s v="Outpatient curative and rehabilitative care"/>
    <s v="HP3"/>
    <x v="3"/>
    <s v="PARCUR"/>
    <x v="1"/>
    <s v="ESP"/>
    <x v="9"/>
    <n v="2016"/>
    <x v="1"/>
    <s v="PC"/>
    <s v="Percentage"/>
    <n v="0"/>
    <s v="Units"/>
    <m/>
    <m/>
    <n v="18.181999999999999"/>
    <m/>
    <m/>
  </r>
  <r>
    <s v="HFTOT"/>
    <x v="0"/>
    <x v="2"/>
    <s v="Outpatient curative and rehabilitative care"/>
    <s v="HP3"/>
    <x v="3"/>
    <s v="PARCUR"/>
    <x v="1"/>
    <s v="ESP"/>
    <x v="9"/>
    <n v="2017"/>
    <x v="2"/>
    <s v="PC"/>
    <s v="Percentage"/>
    <n v="0"/>
    <s v="Units"/>
    <m/>
    <m/>
    <n v="18.495999999999999"/>
    <m/>
    <m/>
  </r>
  <r>
    <s v="HFTOT"/>
    <x v="0"/>
    <x v="2"/>
    <s v="Outpatient curative and rehabilitative care"/>
    <s v="HP3"/>
    <x v="3"/>
    <s v="PARCUR"/>
    <x v="1"/>
    <s v="ESP"/>
    <x v="9"/>
    <n v="2018"/>
    <x v="3"/>
    <s v="PC"/>
    <s v="Percentage"/>
    <n v="0"/>
    <s v="Units"/>
    <m/>
    <m/>
    <n v="18.709"/>
    <m/>
    <m/>
  </r>
  <r>
    <s v="HFTOT"/>
    <x v="0"/>
    <x v="2"/>
    <s v="Outpatient curative and rehabilitative care"/>
    <s v="HP3"/>
    <x v="3"/>
    <s v="PARCUR"/>
    <x v="1"/>
    <s v="ESP"/>
    <x v="9"/>
    <n v="2019"/>
    <x v="4"/>
    <s v="PC"/>
    <s v="Percentage"/>
    <n v="0"/>
    <s v="Units"/>
    <m/>
    <m/>
    <n v="18.46"/>
    <m/>
    <m/>
  </r>
  <r>
    <s v="HFTOT"/>
    <x v="0"/>
    <x v="2"/>
    <s v="Outpatient curative and rehabilitative care"/>
    <s v="HP3"/>
    <x v="3"/>
    <s v="PARCUR"/>
    <x v="1"/>
    <s v="ESP"/>
    <x v="9"/>
    <n v="2020"/>
    <x v="5"/>
    <s v="PC"/>
    <s v="Percentage"/>
    <n v="0"/>
    <s v="Units"/>
    <m/>
    <m/>
    <n v="16.701000000000001"/>
    <m/>
    <m/>
  </r>
  <r>
    <s v="HFTOT"/>
    <x v="0"/>
    <x v="2"/>
    <s v="Outpatient curative and rehabilitative care"/>
    <s v="HP3"/>
    <x v="3"/>
    <s v="PARCUR"/>
    <x v="1"/>
    <s v="ESP"/>
    <x v="9"/>
    <n v="2021"/>
    <x v="6"/>
    <s v="PC"/>
    <s v="Percentage"/>
    <n v="0"/>
    <s v="Units"/>
    <m/>
    <m/>
    <n v="17.277000000000001"/>
    <m/>
    <m/>
  </r>
  <r>
    <s v="HFTOT"/>
    <x v="0"/>
    <x v="4"/>
    <s v="Ancillary services (non-specified by function)"/>
    <s v="HP1"/>
    <x v="1"/>
    <s v="PPPPER"/>
    <x v="5"/>
    <s v="SWE"/>
    <x v="4"/>
    <n v="2015"/>
    <x v="0"/>
    <s v="USD"/>
    <s v="US Dollar"/>
    <n v="0"/>
    <s v="Units"/>
    <m/>
    <m/>
    <n v="185.31100000000001"/>
    <m/>
    <m/>
  </r>
  <r>
    <s v="HFTOT"/>
    <x v="0"/>
    <x v="4"/>
    <s v="Ancillary services (non-specified by function)"/>
    <s v="HP1"/>
    <x v="1"/>
    <s v="PPPPER"/>
    <x v="5"/>
    <s v="SWE"/>
    <x v="4"/>
    <n v="2016"/>
    <x v="1"/>
    <s v="USD"/>
    <s v="US Dollar"/>
    <n v="0"/>
    <s v="Units"/>
    <m/>
    <m/>
    <n v="191.196"/>
    <m/>
    <m/>
  </r>
  <r>
    <s v="HFTOT"/>
    <x v="0"/>
    <x v="4"/>
    <s v="Ancillary services (non-specified by function)"/>
    <s v="HP1"/>
    <x v="1"/>
    <s v="PPPPER"/>
    <x v="5"/>
    <s v="SWE"/>
    <x v="4"/>
    <n v="2017"/>
    <x v="2"/>
    <s v="USD"/>
    <s v="US Dollar"/>
    <n v="0"/>
    <s v="Units"/>
    <m/>
    <m/>
    <n v="207.15600000000001"/>
    <m/>
    <m/>
  </r>
  <r>
    <s v="HFTOT"/>
    <x v="0"/>
    <x v="4"/>
    <s v="Ancillary services (non-specified by function)"/>
    <s v="HP1"/>
    <x v="1"/>
    <s v="PPPPER"/>
    <x v="5"/>
    <s v="SWE"/>
    <x v="4"/>
    <n v="2018"/>
    <x v="3"/>
    <s v="USD"/>
    <s v="US Dollar"/>
    <n v="0"/>
    <s v="Units"/>
    <m/>
    <m/>
    <n v="221.88300000000001"/>
    <m/>
    <m/>
  </r>
  <r>
    <s v="HFTOT"/>
    <x v="0"/>
    <x v="4"/>
    <s v="Ancillary services (non-specified by function)"/>
    <s v="HP1"/>
    <x v="1"/>
    <s v="PPPPER"/>
    <x v="5"/>
    <s v="SWE"/>
    <x v="4"/>
    <n v="2019"/>
    <x v="4"/>
    <s v="USD"/>
    <s v="US Dollar"/>
    <n v="0"/>
    <s v="Units"/>
    <m/>
    <m/>
    <n v="229.816"/>
    <m/>
    <m/>
  </r>
  <r>
    <s v="HFTOT"/>
    <x v="0"/>
    <x v="4"/>
    <s v="Ancillary services (non-specified by function)"/>
    <s v="HP1"/>
    <x v="1"/>
    <s v="PPPPER"/>
    <x v="5"/>
    <s v="SWE"/>
    <x v="4"/>
    <n v="2020"/>
    <x v="5"/>
    <s v="USD"/>
    <s v="US Dollar"/>
    <n v="0"/>
    <s v="Units"/>
    <m/>
    <m/>
    <n v="278.45499999999998"/>
    <m/>
    <m/>
  </r>
  <r>
    <s v="HFTOT"/>
    <x v="0"/>
    <x v="4"/>
    <s v="Ancillary services (non-specified by function)"/>
    <s v="HP1"/>
    <x v="1"/>
    <s v="PPPPER"/>
    <x v="5"/>
    <s v="SWE"/>
    <x v="4"/>
    <n v="2021"/>
    <x v="6"/>
    <s v="USD"/>
    <s v="US Dollar"/>
    <n v="0"/>
    <s v="Units"/>
    <m/>
    <m/>
    <n v="295.41399999999999"/>
    <s v="P"/>
    <s v="Provisional value"/>
  </r>
  <r>
    <s v="HF3"/>
    <x v="4"/>
    <x v="2"/>
    <s v="Out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8.0289999999999999"/>
    <m/>
    <m/>
  </r>
  <r>
    <s v="HF3"/>
    <x v="4"/>
    <x v="2"/>
    <s v="Out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7.6879999999999997"/>
    <m/>
    <m/>
  </r>
  <r>
    <s v="HF3"/>
    <x v="4"/>
    <x v="2"/>
    <s v="Out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8.07"/>
    <m/>
    <m/>
  </r>
  <r>
    <s v="HF3"/>
    <x v="4"/>
    <x v="2"/>
    <s v="Out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8.1460000000000008"/>
    <m/>
    <m/>
  </r>
  <r>
    <s v="HF3"/>
    <x v="4"/>
    <x v="2"/>
    <s v="Out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7.9980000000000002"/>
    <m/>
    <m/>
  </r>
  <r>
    <s v="HF3"/>
    <x v="4"/>
    <x v="2"/>
    <s v="Out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6.7169999999999996"/>
    <m/>
    <m/>
  </r>
  <r>
    <s v="HF3"/>
    <x v="4"/>
    <x v="2"/>
    <s v="Out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7.3979999999999997"/>
    <m/>
    <m/>
  </r>
  <r>
    <s v="HFTOT"/>
    <x v="0"/>
    <x v="6"/>
    <s v="Preventive care"/>
    <s v="HP9"/>
    <x v="9"/>
    <s v="PARCUR"/>
    <x v="1"/>
    <s v="ESP"/>
    <x v="9"/>
    <n v="2015"/>
    <x v="0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P"/>
    <x v="9"/>
    <n v="2016"/>
    <x v="1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P"/>
    <x v="9"/>
    <n v="2017"/>
    <x v="2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P"/>
    <x v="9"/>
    <n v="2018"/>
    <x v="3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P"/>
    <x v="9"/>
    <n v="2019"/>
    <x v="4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P"/>
    <x v="9"/>
    <n v="2020"/>
    <x v="5"/>
    <s v="PC"/>
    <s v="Percentage"/>
    <n v="0"/>
    <s v="Units"/>
    <m/>
    <m/>
    <n v="1E-3"/>
    <m/>
    <m/>
  </r>
  <r>
    <s v="HFTOT"/>
    <x v="0"/>
    <x v="6"/>
    <s v="Preventive care"/>
    <s v="HP9"/>
    <x v="9"/>
    <s v="PARCUR"/>
    <x v="1"/>
    <s v="ESP"/>
    <x v="9"/>
    <n v="2021"/>
    <x v="6"/>
    <s v="PC"/>
    <s v="Percentage"/>
    <n v="0"/>
    <s v="Units"/>
    <m/>
    <m/>
    <n v="1E-3"/>
    <m/>
    <m/>
  </r>
  <r>
    <s v="HFTOT"/>
    <x v="0"/>
    <x v="0"/>
    <s v="Current expenditure on health (all functions)"/>
    <s v="HP9"/>
    <x v="9"/>
    <s v="PPPPER"/>
    <x v="5"/>
    <s v="KOR"/>
    <x v="31"/>
    <n v="2015"/>
    <x v="0"/>
    <s v="USD"/>
    <s v="US Dollar"/>
    <n v="0"/>
    <s v="Units"/>
    <m/>
    <m/>
    <n v="4.4740000000000002"/>
    <m/>
    <m/>
  </r>
  <r>
    <s v="HFTOT"/>
    <x v="0"/>
    <x v="0"/>
    <s v="Current expenditure on health (all functions)"/>
    <s v="HP9"/>
    <x v="9"/>
    <s v="PPPPER"/>
    <x v="5"/>
    <s v="KOR"/>
    <x v="31"/>
    <n v="2016"/>
    <x v="1"/>
    <s v="USD"/>
    <s v="US Dollar"/>
    <n v="0"/>
    <s v="Units"/>
    <m/>
    <m/>
    <n v="4.7549999999999999"/>
    <m/>
    <m/>
  </r>
  <r>
    <s v="HFTOT"/>
    <x v="0"/>
    <x v="0"/>
    <s v="Current expenditure on health (all functions)"/>
    <s v="HP9"/>
    <x v="9"/>
    <s v="PPPPER"/>
    <x v="5"/>
    <s v="KOR"/>
    <x v="31"/>
    <n v="2017"/>
    <x v="2"/>
    <s v="USD"/>
    <s v="US Dollar"/>
    <n v="0"/>
    <s v="Units"/>
    <m/>
    <m/>
    <n v="5.2279999999999998"/>
    <m/>
    <m/>
  </r>
  <r>
    <s v="HFTOT"/>
    <x v="0"/>
    <x v="0"/>
    <s v="Current expenditure on health (all functions)"/>
    <s v="HP9"/>
    <x v="9"/>
    <s v="PPPPER"/>
    <x v="5"/>
    <s v="KOR"/>
    <x v="31"/>
    <n v="2018"/>
    <x v="3"/>
    <s v="USD"/>
    <s v="US Dollar"/>
    <n v="0"/>
    <s v="Units"/>
    <m/>
    <m/>
    <n v="5.5940000000000003"/>
    <m/>
    <m/>
  </r>
  <r>
    <s v="HFTOT"/>
    <x v="0"/>
    <x v="0"/>
    <s v="Current expenditure on health (all functions)"/>
    <s v="HP9"/>
    <x v="9"/>
    <s v="PPPPER"/>
    <x v="5"/>
    <s v="KOR"/>
    <x v="31"/>
    <n v="2019"/>
    <x v="4"/>
    <s v="USD"/>
    <s v="US Dollar"/>
    <n v="0"/>
    <s v="Units"/>
    <m/>
    <m/>
    <n v="5.4530000000000003"/>
    <m/>
    <m/>
  </r>
  <r>
    <s v="HFTOT"/>
    <x v="0"/>
    <x v="0"/>
    <s v="Current expenditure on health (all functions)"/>
    <s v="HP9"/>
    <x v="9"/>
    <s v="PPPPER"/>
    <x v="5"/>
    <s v="KOR"/>
    <x v="31"/>
    <n v="2020"/>
    <x v="5"/>
    <s v="USD"/>
    <s v="US Dollar"/>
    <n v="0"/>
    <s v="Units"/>
    <m/>
    <m/>
    <n v="3.45"/>
    <m/>
    <m/>
  </r>
  <r>
    <s v="HFTOT"/>
    <x v="0"/>
    <x v="0"/>
    <s v="Current expenditure on health (all functions)"/>
    <s v="HP9"/>
    <x v="9"/>
    <s v="PPPPER"/>
    <x v="5"/>
    <s v="KOR"/>
    <x v="31"/>
    <n v="2021"/>
    <x v="6"/>
    <s v="USD"/>
    <s v="US Dollar"/>
    <n v="0"/>
    <s v="Units"/>
    <m/>
    <m/>
    <n v="3.806"/>
    <m/>
    <m/>
  </r>
  <r>
    <s v="HFTOT"/>
    <x v="0"/>
    <x v="0"/>
    <s v="Current expenditure on health (all functions)"/>
    <s v="HP9"/>
    <x v="9"/>
    <s v="PPPPER"/>
    <x v="5"/>
    <s v="KOR"/>
    <x v="31"/>
    <n v="2022"/>
    <x v="7"/>
    <s v="USD"/>
    <s v="US Dollar"/>
    <n v="0"/>
    <s v="Units"/>
    <m/>
    <m/>
    <n v="4.2629999999999999"/>
    <s v="P"/>
    <s v="Provisional value"/>
  </r>
  <r>
    <s v="HFTOT"/>
    <x v="0"/>
    <x v="4"/>
    <s v="Ancillary services (non-specified by function)"/>
    <s v="HPTOT"/>
    <x v="0"/>
    <s v="UNPPER"/>
    <x v="4"/>
    <s v="SWE"/>
    <x v="4"/>
    <n v="2015"/>
    <x v="0"/>
    <s v="SEK"/>
    <s v="Swedish Krona"/>
    <n v="0"/>
    <s v="Units"/>
    <m/>
    <m/>
    <n v="1748.308"/>
    <m/>
    <m/>
  </r>
  <r>
    <s v="HFTOT"/>
    <x v="0"/>
    <x v="4"/>
    <s v="Ancillary services (non-specified by function)"/>
    <s v="HPTOT"/>
    <x v="0"/>
    <s v="UNPPER"/>
    <x v="4"/>
    <s v="SWE"/>
    <x v="4"/>
    <n v="2016"/>
    <x v="1"/>
    <s v="SEK"/>
    <s v="Swedish Krona"/>
    <n v="0"/>
    <s v="Units"/>
    <m/>
    <m/>
    <n v="1813.4480000000001"/>
    <m/>
    <m/>
  </r>
  <r>
    <s v="HFTOT"/>
    <x v="0"/>
    <x v="4"/>
    <s v="Ancillary services (non-specified by function)"/>
    <s v="HPTOT"/>
    <x v="0"/>
    <s v="UNPPER"/>
    <x v="4"/>
    <s v="SWE"/>
    <x v="4"/>
    <n v="2017"/>
    <x v="2"/>
    <s v="SEK"/>
    <s v="Swedish Krona"/>
    <n v="0"/>
    <s v="Units"/>
    <m/>
    <m/>
    <n v="1986.0409999999999"/>
    <m/>
    <m/>
  </r>
  <r>
    <s v="HFTOT"/>
    <x v="0"/>
    <x v="4"/>
    <s v="Ancillary services (non-specified by function)"/>
    <s v="HPTOT"/>
    <x v="0"/>
    <s v="UNPPER"/>
    <x v="4"/>
    <s v="SWE"/>
    <x v="4"/>
    <n v="2018"/>
    <x v="3"/>
    <s v="SEK"/>
    <s v="Swedish Krona"/>
    <n v="0"/>
    <s v="Units"/>
    <m/>
    <m/>
    <n v="2160.2489999999998"/>
    <m/>
    <m/>
  </r>
  <r>
    <s v="HFTOT"/>
    <x v="0"/>
    <x v="4"/>
    <s v="Ancillary services (non-specified by function)"/>
    <s v="HPTOT"/>
    <x v="0"/>
    <s v="UNPPER"/>
    <x v="4"/>
    <s v="SWE"/>
    <x v="4"/>
    <n v="2019"/>
    <x v="4"/>
    <s v="SEK"/>
    <s v="Swedish Krona"/>
    <n v="0"/>
    <s v="Units"/>
    <m/>
    <m/>
    <n v="2314.1610000000001"/>
    <m/>
    <m/>
  </r>
  <r>
    <s v="HFTOT"/>
    <x v="0"/>
    <x v="4"/>
    <s v="Ancillary services (non-specified by function)"/>
    <s v="HPTOT"/>
    <x v="0"/>
    <s v="UNPPER"/>
    <x v="4"/>
    <s v="SWE"/>
    <x v="4"/>
    <n v="2020"/>
    <x v="5"/>
    <s v="SEK"/>
    <s v="Swedish Krona"/>
    <n v="0"/>
    <s v="Units"/>
    <m/>
    <m/>
    <n v="2729.43"/>
    <m/>
    <m/>
  </r>
  <r>
    <s v="HFTOT"/>
    <x v="0"/>
    <x v="4"/>
    <s v="Ancillary services (non-specified by function)"/>
    <s v="HPTOT"/>
    <x v="0"/>
    <s v="UNPPER"/>
    <x v="4"/>
    <s v="SWE"/>
    <x v="4"/>
    <n v="2021"/>
    <x v="6"/>
    <s v="SEK"/>
    <s v="Swedish Krona"/>
    <n v="0"/>
    <s v="Units"/>
    <m/>
    <m/>
    <n v="2846.346"/>
    <s v="P"/>
    <s v="Provisional value"/>
  </r>
  <r>
    <s v="HF3"/>
    <x v="4"/>
    <x v="0"/>
    <s v="Current expenditure on health (all functions)"/>
    <s v="HP5"/>
    <x v="5"/>
    <s v="PARPIB"/>
    <x v="0"/>
    <s v="GBR"/>
    <x v="16"/>
    <n v="2015"/>
    <x v="0"/>
    <s v="PC"/>
    <s v="Percentage"/>
    <n v="0"/>
    <s v="Units"/>
    <m/>
    <m/>
    <n v="0.29399999999999998"/>
    <m/>
    <m/>
  </r>
  <r>
    <s v="HF3"/>
    <x v="4"/>
    <x v="0"/>
    <s v="Current expenditure on health (all functions)"/>
    <s v="HP5"/>
    <x v="5"/>
    <s v="PARPIB"/>
    <x v="0"/>
    <s v="GBR"/>
    <x v="16"/>
    <n v="2016"/>
    <x v="1"/>
    <s v="PC"/>
    <s v="Percentage"/>
    <n v="0"/>
    <s v="Units"/>
    <m/>
    <m/>
    <n v="0.24399999999999999"/>
    <m/>
    <m/>
  </r>
  <r>
    <s v="HF3"/>
    <x v="4"/>
    <x v="0"/>
    <s v="Current expenditure on health (all functions)"/>
    <s v="HP5"/>
    <x v="5"/>
    <s v="PARPIB"/>
    <x v="0"/>
    <s v="GBR"/>
    <x v="16"/>
    <n v="2017"/>
    <x v="2"/>
    <s v="PC"/>
    <s v="Percentage"/>
    <n v="0"/>
    <s v="Units"/>
    <m/>
    <m/>
    <n v="0.249"/>
    <m/>
    <m/>
  </r>
  <r>
    <s v="HF3"/>
    <x v="4"/>
    <x v="0"/>
    <s v="Current expenditure on health (all functions)"/>
    <s v="HP5"/>
    <x v="5"/>
    <s v="PARPIB"/>
    <x v="0"/>
    <s v="GBR"/>
    <x v="16"/>
    <n v="2018"/>
    <x v="3"/>
    <s v="PC"/>
    <s v="Percentage"/>
    <n v="0"/>
    <s v="Units"/>
    <m/>
    <m/>
    <n v="0.25700000000000001"/>
    <m/>
    <m/>
  </r>
  <r>
    <s v="HF3"/>
    <x v="4"/>
    <x v="0"/>
    <s v="Current expenditure on health (all functions)"/>
    <s v="HP5"/>
    <x v="5"/>
    <s v="PARPIB"/>
    <x v="0"/>
    <s v="GBR"/>
    <x v="16"/>
    <n v="2019"/>
    <x v="4"/>
    <s v="PC"/>
    <s v="Percentage"/>
    <n v="0"/>
    <s v="Units"/>
    <m/>
    <m/>
    <n v="0.255"/>
    <m/>
    <m/>
  </r>
  <r>
    <s v="HF3"/>
    <x v="4"/>
    <x v="0"/>
    <s v="Current expenditure on health (all functions)"/>
    <s v="HP5"/>
    <x v="5"/>
    <s v="PARPIB"/>
    <x v="0"/>
    <s v="GBR"/>
    <x v="16"/>
    <n v="2020"/>
    <x v="5"/>
    <s v="PC"/>
    <s v="Percentage"/>
    <n v="0"/>
    <s v="Units"/>
    <m/>
    <m/>
    <n v="0.23799999999999999"/>
    <m/>
    <m/>
  </r>
  <r>
    <s v="HF3"/>
    <x v="4"/>
    <x v="0"/>
    <s v="Current expenditure on health (all functions)"/>
    <s v="HP5"/>
    <x v="5"/>
    <s v="PARPIB"/>
    <x v="0"/>
    <s v="GBR"/>
    <x v="16"/>
    <n v="2021"/>
    <x v="6"/>
    <s v="PC"/>
    <s v="Percentage"/>
    <n v="0"/>
    <s v="Units"/>
    <m/>
    <m/>
    <n v="0.247"/>
    <m/>
    <m/>
  </r>
  <r>
    <s v="HFTOT"/>
    <x v="0"/>
    <x v="6"/>
    <s v="Preventive care"/>
    <s v="HP1"/>
    <x v="1"/>
    <s v="PPPPER"/>
    <x v="5"/>
    <s v="GBR"/>
    <x v="16"/>
    <n v="2015"/>
    <x v="0"/>
    <s v="USD"/>
    <s v="US Dollar"/>
    <n v="0"/>
    <s v="Units"/>
    <m/>
    <m/>
    <n v="19.582999999999998"/>
    <m/>
    <m/>
  </r>
  <r>
    <s v="HFTOT"/>
    <x v="0"/>
    <x v="6"/>
    <s v="Preventive care"/>
    <s v="HP1"/>
    <x v="1"/>
    <s v="PPPPER"/>
    <x v="5"/>
    <s v="GBR"/>
    <x v="16"/>
    <n v="2016"/>
    <x v="1"/>
    <s v="USD"/>
    <s v="US Dollar"/>
    <n v="0"/>
    <s v="Units"/>
    <m/>
    <m/>
    <n v="20.353999999999999"/>
    <m/>
    <m/>
  </r>
  <r>
    <s v="HFTOT"/>
    <x v="0"/>
    <x v="6"/>
    <s v="Preventive care"/>
    <s v="HP1"/>
    <x v="1"/>
    <s v="PPPPER"/>
    <x v="5"/>
    <s v="GBR"/>
    <x v="16"/>
    <n v="2017"/>
    <x v="2"/>
    <s v="USD"/>
    <s v="US Dollar"/>
    <n v="0"/>
    <s v="Units"/>
    <m/>
    <m/>
    <n v="21.166"/>
    <m/>
    <m/>
  </r>
  <r>
    <s v="HFTOT"/>
    <x v="0"/>
    <x v="6"/>
    <s v="Preventive care"/>
    <s v="HP1"/>
    <x v="1"/>
    <s v="PPPPER"/>
    <x v="5"/>
    <s v="GBR"/>
    <x v="16"/>
    <n v="2018"/>
    <x v="3"/>
    <s v="USD"/>
    <s v="US Dollar"/>
    <n v="0"/>
    <s v="Units"/>
    <m/>
    <m/>
    <n v="21.283000000000001"/>
    <m/>
    <m/>
  </r>
  <r>
    <s v="HFTOT"/>
    <x v="0"/>
    <x v="6"/>
    <s v="Preventive care"/>
    <s v="HP1"/>
    <x v="1"/>
    <s v="PPPPER"/>
    <x v="5"/>
    <s v="GBR"/>
    <x v="16"/>
    <n v="2019"/>
    <x v="4"/>
    <s v="USD"/>
    <s v="US Dollar"/>
    <n v="0"/>
    <s v="Units"/>
    <m/>
    <m/>
    <n v="22.587"/>
    <m/>
    <m/>
  </r>
  <r>
    <s v="HFTOT"/>
    <x v="0"/>
    <x v="6"/>
    <s v="Preventive care"/>
    <s v="HP1"/>
    <x v="1"/>
    <s v="PPPPER"/>
    <x v="5"/>
    <s v="GBR"/>
    <x v="16"/>
    <n v="2020"/>
    <x v="5"/>
    <s v="USD"/>
    <s v="US Dollar"/>
    <n v="0"/>
    <s v="Units"/>
    <m/>
    <m/>
    <n v="53.198999999999998"/>
    <m/>
    <m/>
  </r>
  <r>
    <s v="HFTOT"/>
    <x v="0"/>
    <x v="6"/>
    <s v="Preventive care"/>
    <s v="HP1"/>
    <x v="1"/>
    <s v="PPPPER"/>
    <x v="5"/>
    <s v="GBR"/>
    <x v="16"/>
    <n v="2021"/>
    <x v="6"/>
    <s v="USD"/>
    <s v="US Dollar"/>
    <n v="0"/>
    <s v="Units"/>
    <m/>
    <m/>
    <n v="71.703000000000003"/>
    <m/>
    <m/>
  </r>
  <r>
    <s v="HF2HF3"/>
    <x v="2"/>
    <x v="0"/>
    <s v="Current expenditure on health (all functions)"/>
    <s v="HP5"/>
    <x v="5"/>
    <s v="MLLNCU"/>
    <x v="2"/>
    <s v="GBR"/>
    <x v="16"/>
    <n v="2015"/>
    <x v="0"/>
    <s v="GBP"/>
    <s v="Pound Sterling"/>
    <n v="6"/>
    <s v="Millions"/>
    <m/>
    <m/>
    <n v="5999.1570000000002"/>
    <m/>
    <m/>
  </r>
  <r>
    <s v="HF2HF3"/>
    <x v="2"/>
    <x v="0"/>
    <s v="Current expenditure on health (all functions)"/>
    <s v="HP5"/>
    <x v="5"/>
    <s v="MLLNCU"/>
    <x v="2"/>
    <s v="GBR"/>
    <x v="16"/>
    <n v="2016"/>
    <x v="1"/>
    <s v="GBP"/>
    <s v="Pound Sterling"/>
    <n v="6"/>
    <s v="Millions"/>
    <m/>
    <m/>
    <n v="5252.7280000000001"/>
    <m/>
    <m/>
  </r>
  <r>
    <s v="HF2HF3"/>
    <x v="2"/>
    <x v="0"/>
    <s v="Current expenditure on health (all functions)"/>
    <s v="HP5"/>
    <x v="5"/>
    <s v="MLLNCU"/>
    <x v="2"/>
    <s v="GBR"/>
    <x v="16"/>
    <n v="2017"/>
    <x v="2"/>
    <s v="GBP"/>
    <s v="Pound Sterling"/>
    <n v="6"/>
    <s v="Millions"/>
    <m/>
    <m/>
    <n v="5600.5910000000003"/>
    <m/>
    <m/>
  </r>
  <r>
    <s v="HF2HF3"/>
    <x v="2"/>
    <x v="0"/>
    <s v="Current expenditure on health (all functions)"/>
    <s v="HP5"/>
    <x v="5"/>
    <s v="MLLNCU"/>
    <x v="2"/>
    <s v="GBR"/>
    <x v="16"/>
    <n v="2018"/>
    <x v="3"/>
    <s v="GBP"/>
    <s v="Pound Sterling"/>
    <n v="6"/>
    <s v="Millions"/>
    <m/>
    <m/>
    <n v="5959.6350000000002"/>
    <m/>
    <m/>
  </r>
  <r>
    <s v="HF2HF3"/>
    <x v="2"/>
    <x v="0"/>
    <s v="Current expenditure on health (all functions)"/>
    <s v="HP5"/>
    <x v="5"/>
    <s v="MLLNCU"/>
    <x v="2"/>
    <s v="GBR"/>
    <x v="16"/>
    <n v="2019"/>
    <x v="4"/>
    <s v="GBP"/>
    <s v="Pound Sterling"/>
    <n v="6"/>
    <s v="Millions"/>
    <m/>
    <m/>
    <n v="6127.4589999999998"/>
    <m/>
    <m/>
  </r>
  <r>
    <s v="HF2HF3"/>
    <x v="2"/>
    <x v="0"/>
    <s v="Current expenditure on health (all functions)"/>
    <s v="HP5"/>
    <x v="5"/>
    <s v="MLLNCU"/>
    <x v="2"/>
    <s v="GBR"/>
    <x v="16"/>
    <n v="2020"/>
    <x v="5"/>
    <s v="GBP"/>
    <s v="Pound Sterling"/>
    <n v="6"/>
    <s v="Millions"/>
    <m/>
    <m/>
    <n v="5432.8720000000003"/>
    <m/>
    <m/>
  </r>
  <r>
    <s v="HF2HF3"/>
    <x v="2"/>
    <x v="0"/>
    <s v="Current expenditure on health (all functions)"/>
    <s v="HP5"/>
    <x v="5"/>
    <s v="MLLNCU"/>
    <x v="2"/>
    <s v="GBR"/>
    <x v="16"/>
    <n v="2021"/>
    <x v="6"/>
    <s v="GBP"/>
    <s v="Pound Sterling"/>
    <n v="6"/>
    <s v="Millions"/>
    <m/>
    <m/>
    <n v="6059.1080000000002"/>
    <m/>
    <m/>
  </r>
  <r>
    <s v="HFTOT"/>
    <x v="0"/>
    <x v="3"/>
    <s v="Long-term care (health)"/>
    <s v="HP1"/>
    <x v="1"/>
    <s v="MLLNCU"/>
    <x v="2"/>
    <s v="KOR"/>
    <x v="31"/>
    <n v="2015"/>
    <x v="0"/>
    <s v="KRW"/>
    <s v="Won"/>
    <n v="6"/>
    <s v="Millions"/>
    <m/>
    <m/>
    <n v="7594019.9589999998"/>
    <m/>
    <m/>
  </r>
  <r>
    <s v="HFTOT"/>
    <x v="0"/>
    <x v="3"/>
    <s v="Long-term care (health)"/>
    <s v="HP1"/>
    <x v="1"/>
    <s v="MLLNCU"/>
    <x v="2"/>
    <s v="KOR"/>
    <x v="31"/>
    <n v="2016"/>
    <x v="1"/>
    <s v="KRW"/>
    <s v="Won"/>
    <n v="6"/>
    <s v="Millions"/>
    <m/>
    <m/>
    <n v="8731667.6769999992"/>
    <m/>
    <m/>
  </r>
  <r>
    <s v="HFTOT"/>
    <x v="0"/>
    <x v="3"/>
    <s v="Long-term care (health)"/>
    <s v="HP1"/>
    <x v="1"/>
    <s v="MLLNCU"/>
    <x v="2"/>
    <s v="KOR"/>
    <x v="31"/>
    <n v="2017"/>
    <x v="2"/>
    <s v="KRW"/>
    <s v="Won"/>
    <n v="6"/>
    <s v="Millions"/>
    <m/>
    <m/>
    <n v="10132892.33"/>
    <m/>
    <m/>
  </r>
  <r>
    <s v="HFTOT"/>
    <x v="0"/>
    <x v="3"/>
    <s v="Long-term care (health)"/>
    <s v="HP1"/>
    <x v="1"/>
    <s v="MLLNCU"/>
    <x v="2"/>
    <s v="KOR"/>
    <x v="31"/>
    <n v="2018"/>
    <x v="3"/>
    <s v="KRW"/>
    <s v="Won"/>
    <n v="6"/>
    <s v="Millions"/>
    <m/>
    <m/>
    <n v="10954868.48"/>
    <m/>
    <m/>
  </r>
  <r>
    <s v="HFTOT"/>
    <x v="0"/>
    <x v="3"/>
    <s v="Long-term care (health)"/>
    <s v="HP1"/>
    <x v="1"/>
    <s v="MLLNCU"/>
    <x v="2"/>
    <s v="KOR"/>
    <x v="31"/>
    <n v="2019"/>
    <x v="4"/>
    <s v="KRW"/>
    <s v="Won"/>
    <n v="6"/>
    <s v="Millions"/>
    <m/>
    <m/>
    <n v="11746211.08"/>
    <m/>
    <m/>
  </r>
  <r>
    <s v="HFTOT"/>
    <x v="0"/>
    <x v="3"/>
    <s v="Long-term care (health)"/>
    <s v="HP1"/>
    <x v="1"/>
    <s v="MLLNCU"/>
    <x v="2"/>
    <s v="KOR"/>
    <x v="31"/>
    <n v="2020"/>
    <x v="5"/>
    <s v="KRW"/>
    <s v="Won"/>
    <n v="6"/>
    <s v="Millions"/>
    <m/>
    <m/>
    <n v="12055640"/>
    <m/>
    <m/>
  </r>
  <r>
    <s v="HFTOT"/>
    <x v="0"/>
    <x v="3"/>
    <s v="Long-term care (health)"/>
    <s v="HP1"/>
    <x v="1"/>
    <s v="MLLNCU"/>
    <x v="2"/>
    <s v="KOR"/>
    <x v="31"/>
    <n v="2021"/>
    <x v="6"/>
    <s v="KRW"/>
    <s v="Won"/>
    <n v="6"/>
    <s v="Millions"/>
    <m/>
    <m/>
    <n v="11922308.619999999"/>
    <m/>
    <m/>
  </r>
  <r>
    <s v="HFTOT"/>
    <x v="0"/>
    <x v="3"/>
    <s v="Long-term care (health)"/>
    <s v="HP1"/>
    <x v="1"/>
    <s v="MLLNCU"/>
    <x v="2"/>
    <s v="KOR"/>
    <x v="31"/>
    <n v="2022"/>
    <x v="7"/>
    <s v="KRW"/>
    <s v="Won"/>
    <n v="6"/>
    <s v="Millions"/>
    <m/>
    <m/>
    <n v="11697470.26"/>
    <s v="P"/>
    <s v="Provisional value"/>
  </r>
  <r>
    <s v="HF3"/>
    <x v="4"/>
    <x v="0"/>
    <s v="Current expenditure on health (all functions)"/>
    <s v="HP5"/>
    <x v="5"/>
    <s v="PARCUR"/>
    <x v="1"/>
    <s v="ESP"/>
    <x v="9"/>
    <n v="2015"/>
    <x v="0"/>
    <s v="PC"/>
    <s v="Percentage"/>
    <n v="0"/>
    <s v="Units"/>
    <m/>
    <m/>
    <n v="11.992000000000001"/>
    <m/>
    <m/>
  </r>
  <r>
    <s v="HF3"/>
    <x v="4"/>
    <x v="0"/>
    <s v="Current expenditure on health (all functions)"/>
    <s v="HP5"/>
    <x v="5"/>
    <s v="PARCUR"/>
    <x v="1"/>
    <s v="ESP"/>
    <x v="9"/>
    <n v="2016"/>
    <x v="1"/>
    <s v="PC"/>
    <s v="Percentage"/>
    <n v="0"/>
    <s v="Units"/>
    <m/>
    <m/>
    <n v="11.973000000000001"/>
    <m/>
    <m/>
  </r>
  <r>
    <s v="HF3"/>
    <x v="4"/>
    <x v="0"/>
    <s v="Current expenditure on health (all functions)"/>
    <s v="HP5"/>
    <x v="5"/>
    <s v="PARCUR"/>
    <x v="1"/>
    <s v="ESP"/>
    <x v="9"/>
    <n v="2017"/>
    <x v="2"/>
    <s v="PC"/>
    <s v="Percentage"/>
    <n v="0"/>
    <s v="Units"/>
    <m/>
    <m/>
    <n v="11.698"/>
    <m/>
    <m/>
  </r>
  <r>
    <s v="HF3"/>
    <x v="4"/>
    <x v="0"/>
    <s v="Current expenditure on health (all functions)"/>
    <s v="HP5"/>
    <x v="5"/>
    <s v="PARCUR"/>
    <x v="1"/>
    <s v="ESP"/>
    <x v="9"/>
    <n v="2018"/>
    <x v="3"/>
    <s v="PC"/>
    <s v="Percentage"/>
    <n v="0"/>
    <s v="Units"/>
    <m/>
    <m/>
    <n v="11.728"/>
    <m/>
    <m/>
  </r>
  <r>
    <s v="HF3"/>
    <x v="4"/>
    <x v="0"/>
    <s v="Current expenditure on health (all functions)"/>
    <s v="HP5"/>
    <x v="5"/>
    <s v="PARCUR"/>
    <x v="1"/>
    <s v="ESP"/>
    <x v="9"/>
    <n v="2019"/>
    <x v="4"/>
    <s v="PC"/>
    <s v="Percentage"/>
    <n v="0"/>
    <s v="Units"/>
    <m/>
    <m/>
    <n v="11.563000000000001"/>
    <m/>
    <m/>
  </r>
  <r>
    <s v="HF3"/>
    <x v="4"/>
    <x v="0"/>
    <s v="Current expenditure on health (all functions)"/>
    <s v="HP5"/>
    <x v="5"/>
    <s v="PARCUR"/>
    <x v="1"/>
    <s v="ESP"/>
    <x v="9"/>
    <n v="2020"/>
    <x v="5"/>
    <s v="PC"/>
    <s v="Percentage"/>
    <n v="0"/>
    <s v="Units"/>
    <m/>
    <m/>
    <n v="10.885999999999999"/>
    <m/>
    <m/>
  </r>
  <r>
    <s v="HF3"/>
    <x v="4"/>
    <x v="0"/>
    <s v="Current expenditure on health (all functions)"/>
    <s v="HP5"/>
    <x v="5"/>
    <s v="PARCUR"/>
    <x v="1"/>
    <s v="ESP"/>
    <x v="9"/>
    <n v="2021"/>
    <x v="6"/>
    <s v="PC"/>
    <s v="Percentage"/>
    <n v="0"/>
    <s v="Units"/>
    <m/>
    <m/>
    <n v="11.372999999999999"/>
    <m/>
    <m/>
  </r>
  <r>
    <s v="HF1"/>
    <x v="1"/>
    <x v="0"/>
    <s v="Current expenditure on health (all functions)"/>
    <s v="HP7"/>
    <x v="7"/>
    <s v="VALREL"/>
    <x v="3"/>
    <s v="TUR"/>
    <x v="30"/>
    <n v="2015"/>
    <x v="0"/>
    <s v="TRY"/>
    <s v="Turkish Lira"/>
    <n v="6"/>
    <s v="Millions"/>
    <n v="2015"/>
    <n v="2015"/>
    <n v="241.4"/>
    <m/>
    <m/>
  </r>
  <r>
    <s v="HF1"/>
    <x v="1"/>
    <x v="0"/>
    <s v="Current expenditure on health (all functions)"/>
    <s v="HP7"/>
    <x v="7"/>
    <s v="VALREL"/>
    <x v="3"/>
    <s v="TUR"/>
    <x v="30"/>
    <n v="2016"/>
    <x v="1"/>
    <s v="TRY"/>
    <s v="Turkish Lira"/>
    <n v="6"/>
    <s v="Millions"/>
    <n v="2015"/>
    <n v="2015"/>
    <n v="254.30500000000001"/>
    <m/>
    <m/>
  </r>
  <r>
    <s v="HF1"/>
    <x v="1"/>
    <x v="0"/>
    <s v="Current expenditure on health (all functions)"/>
    <s v="HP7"/>
    <x v="7"/>
    <s v="VALREL"/>
    <x v="3"/>
    <s v="TUR"/>
    <x v="30"/>
    <n v="2017"/>
    <x v="2"/>
    <s v="TRY"/>
    <s v="Turkish Lira"/>
    <n v="6"/>
    <s v="Millions"/>
    <n v="2015"/>
    <n v="2015"/>
    <n v="246.642"/>
    <m/>
    <m/>
  </r>
  <r>
    <s v="HF1"/>
    <x v="1"/>
    <x v="0"/>
    <s v="Current expenditure on health (all functions)"/>
    <s v="HP7"/>
    <x v="7"/>
    <s v="VALREL"/>
    <x v="3"/>
    <s v="TUR"/>
    <x v="30"/>
    <n v="2018"/>
    <x v="3"/>
    <s v="TRY"/>
    <s v="Turkish Lira"/>
    <n v="6"/>
    <s v="Millions"/>
    <n v="2015"/>
    <n v="2015"/>
    <n v="275.23"/>
    <m/>
    <m/>
  </r>
  <r>
    <s v="HF1"/>
    <x v="1"/>
    <x v="0"/>
    <s v="Current expenditure on health (all functions)"/>
    <s v="HP7"/>
    <x v="7"/>
    <s v="VALREL"/>
    <x v="3"/>
    <s v="TUR"/>
    <x v="30"/>
    <n v="2019"/>
    <x v="4"/>
    <s v="TRY"/>
    <s v="Turkish Lira"/>
    <n v="6"/>
    <s v="Millions"/>
    <n v="2015"/>
    <n v="2015"/>
    <n v="292.56799999999998"/>
    <m/>
    <m/>
  </r>
  <r>
    <s v="HF1"/>
    <x v="1"/>
    <x v="0"/>
    <s v="Current expenditure on health (all functions)"/>
    <s v="HP7"/>
    <x v="7"/>
    <s v="VALREL"/>
    <x v="3"/>
    <s v="TUR"/>
    <x v="30"/>
    <n v="2020"/>
    <x v="5"/>
    <s v="TRY"/>
    <s v="Turkish Lira"/>
    <n v="6"/>
    <s v="Millions"/>
    <n v="2015"/>
    <n v="2015"/>
    <n v="291.137"/>
    <m/>
    <m/>
  </r>
  <r>
    <s v="HF1"/>
    <x v="1"/>
    <x v="0"/>
    <s v="Current expenditure on health (all functions)"/>
    <s v="HP7"/>
    <x v="7"/>
    <s v="VALREL"/>
    <x v="3"/>
    <s v="TUR"/>
    <x v="30"/>
    <n v="2021"/>
    <x v="6"/>
    <s v="TRY"/>
    <s v="Turkish Lira"/>
    <n v="6"/>
    <s v="Millions"/>
    <n v="2015"/>
    <n v="2015"/>
    <n v="290.37"/>
    <m/>
    <m/>
  </r>
  <r>
    <s v="HFTOT"/>
    <x v="0"/>
    <x v="7"/>
    <s v="Governance and health system and financing administration"/>
    <s v="HP7"/>
    <x v="7"/>
    <s v="VALREL"/>
    <x v="3"/>
    <s v="IRL"/>
    <x v="17"/>
    <n v="2015"/>
    <x v="0"/>
    <s v="EUR"/>
    <s v="Euro"/>
    <n v="6"/>
    <s v="Millions"/>
    <n v="2015"/>
    <n v="2015"/>
    <n v="568.78"/>
    <m/>
    <m/>
  </r>
  <r>
    <s v="HFTOT"/>
    <x v="0"/>
    <x v="7"/>
    <s v="Governance and health system and financing administration"/>
    <s v="HP7"/>
    <x v="7"/>
    <s v="VALREL"/>
    <x v="3"/>
    <s v="IRL"/>
    <x v="17"/>
    <n v="2016"/>
    <x v="1"/>
    <s v="EUR"/>
    <s v="Euro"/>
    <n v="6"/>
    <s v="Millions"/>
    <n v="2015"/>
    <n v="2015"/>
    <n v="539.55399999999997"/>
    <m/>
    <m/>
  </r>
  <r>
    <s v="HFTOT"/>
    <x v="0"/>
    <x v="7"/>
    <s v="Governance and health system and financing administration"/>
    <s v="HP7"/>
    <x v="7"/>
    <s v="VALREL"/>
    <x v="3"/>
    <s v="IRL"/>
    <x v="17"/>
    <n v="2017"/>
    <x v="2"/>
    <s v="EUR"/>
    <s v="Euro"/>
    <n v="6"/>
    <s v="Millions"/>
    <n v="2015"/>
    <n v="2015"/>
    <n v="550.346"/>
    <m/>
    <m/>
  </r>
  <r>
    <s v="HFTOT"/>
    <x v="0"/>
    <x v="7"/>
    <s v="Governance and health system and financing administration"/>
    <s v="HP7"/>
    <x v="7"/>
    <s v="VALREL"/>
    <x v="3"/>
    <s v="IRL"/>
    <x v="17"/>
    <n v="2018"/>
    <x v="3"/>
    <s v="EUR"/>
    <s v="Euro"/>
    <n v="6"/>
    <s v="Millions"/>
    <n v="2015"/>
    <n v="2015"/>
    <n v="540.49900000000002"/>
    <m/>
    <m/>
  </r>
  <r>
    <s v="HFTOT"/>
    <x v="0"/>
    <x v="7"/>
    <s v="Governance and health system and financing administration"/>
    <s v="HP7"/>
    <x v="7"/>
    <s v="VALREL"/>
    <x v="3"/>
    <s v="IRL"/>
    <x v="17"/>
    <n v="2019"/>
    <x v="4"/>
    <s v="EUR"/>
    <s v="Euro"/>
    <n v="6"/>
    <s v="Millions"/>
    <n v="2015"/>
    <n v="2015"/>
    <n v="558.28200000000004"/>
    <m/>
    <m/>
  </r>
  <r>
    <s v="HFTOT"/>
    <x v="0"/>
    <x v="7"/>
    <s v="Governance and health system and financing administration"/>
    <s v="HP7"/>
    <x v="7"/>
    <s v="VALREL"/>
    <x v="3"/>
    <s v="IRL"/>
    <x v="17"/>
    <n v="2020"/>
    <x v="5"/>
    <s v="EUR"/>
    <s v="Euro"/>
    <n v="6"/>
    <s v="Millions"/>
    <n v="2015"/>
    <n v="2015"/>
    <n v="710.20899999999995"/>
    <m/>
    <m/>
  </r>
  <r>
    <s v="HFTOT"/>
    <x v="0"/>
    <x v="7"/>
    <s v="Governance and health system and financing administration"/>
    <s v="HP7"/>
    <x v="7"/>
    <s v="VALREL"/>
    <x v="3"/>
    <s v="IRL"/>
    <x v="17"/>
    <n v="2021"/>
    <x v="6"/>
    <s v="EUR"/>
    <s v="Euro"/>
    <n v="6"/>
    <s v="Millions"/>
    <n v="2015"/>
    <n v="2015"/>
    <n v="749.6"/>
    <m/>
    <m/>
  </r>
  <r>
    <s v="HFTOT"/>
    <x v="0"/>
    <x v="7"/>
    <s v="Governance and health system and financing administration"/>
    <s v="HP7"/>
    <x v="7"/>
    <s v="VALREL"/>
    <x v="3"/>
    <s v="IRL"/>
    <x v="17"/>
    <n v="2022"/>
    <x v="7"/>
    <s v="EUR"/>
    <s v="Euro"/>
    <n v="6"/>
    <s v="Millions"/>
    <n v="2015"/>
    <n v="2015"/>
    <n v="766.471"/>
    <s v="P"/>
    <s v="Provisional value"/>
  </r>
  <r>
    <s v="HF2HF3"/>
    <x v="2"/>
    <x v="0"/>
    <s v="Current expenditure on health (all functions)"/>
    <s v="HP2"/>
    <x v="2"/>
    <s v="PARCUR"/>
    <x v="1"/>
    <s v="KOR"/>
    <x v="31"/>
    <n v="2015"/>
    <x v="0"/>
    <s v="PC"/>
    <s v="Percentage"/>
    <n v="0"/>
    <s v="Units"/>
    <m/>
    <m/>
    <n v="0.59199999999999997"/>
    <m/>
    <m/>
  </r>
  <r>
    <s v="HF2HF3"/>
    <x v="2"/>
    <x v="0"/>
    <s v="Current expenditure on health (all functions)"/>
    <s v="HP2"/>
    <x v="2"/>
    <s v="PARCUR"/>
    <x v="1"/>
    <s v="KOR"/>
    <x v="31"/>
    <n v="2016"/>
    <x v="1"/>
    <s v="PC"/>
    <s v="Percentage"/>
    <n v="0"/>
    <s v="Units"/>
    <m/>
    <m/>
    <n v="0.58099999999999996"/>
    <m/>
    <m/>
  </r>
  <r>
    <s v="HF2HF3"/>
    <x v="2"/>
    <x v="0"/>
    <s v="Current expenditure on health (all functions)"/>
    <s v="HP2"/>
    <x v="2"/>
    <s v="PARCUR"/>
    <x v="1"/>
    <s v="KOR"/>
    <x v="31"/>
    <n v="2017"/>
    <x v="2"/>
    <s v="PC"/>
    <s v="Percentage"/>
    <n v="0"/>
    <s v="Units"/>
    <m/>
    <m/>
    <n v="0.58499999999999996"/>
    <m/>
    <m/>
  </r>
  <r>
    <s v="HF2HF3"/>
    <x v="2"/>
    <x v="0"/>
    <s v="Current expenditure on health (all functions)"/>
    <s v="HP2"/>
    <x v="2"/>
    <s v="PARCUR"/>
    <x v="1"/>
    <s v="KOR"/>
    <x v="31"/>
    <n v="2018"/>
    <x v="3"/>
    <s v="PC"/>
    <s v="Percentage"/>
    <n v="0"/>
    <s v="Units"/>
    <m/>
    <m/>
    <n v="0.58099999999999996"/>
    <m/>
    <m/>
  </r>
  <r>
    <s v="HF2HF3"/>
    <x v="2"/>
    <x v="0"/>
    <s v="Current expenditure on health (all functions)"/>
    <s v="HP2"/>
    <x v="2"/>
    <s v="PARCUR"/>
    <x v="1"/>
    <s v="KOR"/>
    <x v="31"/>
    <n v="2019"/>
    <x v="4"/>
    <s v="PC"/>
    <s v="Percentage"/>
    <n v="0"/>
    <s v="Units"/>
    <m/>
    <m/>
    <n v="0.53700000000000003"/>
    <m/>
    <m/>
  </r>
  <r>
    <s v="HF2HF3"/>
    <x v="2"/>
    <x v="0"/>
    <s v="Current expenditure on health (all functions)"/>
    <s v="HP2"/>
    <x v="2"/>
    <s v="PARCUR"/>
    <x v="1"/>
    <s v="KOR"/>
    <x v="31"/>
    <n v="2020"/>
    <x v="5"/>
    <s v="PC"/>
    <s v="Percentage"/>
    <n v="0"/>
    <s v="Units"/>
    <m/>
    <m/>
    <n v="0.56699999999999995"/>
    <m/>
    <m/>
  </r>
  <r>
    <s v="HF2HF3"/>
    <x v="2"/>
    <x v="0"/>
    <s v="Current expenditure on health (all functions)"/>
    <s v="HP2"/>
    <x v="2"/>
    <s v="PARCUR"/>
    <x v="1"/>
    <s v="KOR"/>
    <x v="31"/>
    <n v="2021"/>
    <x v="6"/>
    <s v="PC"/>
    <s v="Percentage"/>
    <n v="0"/>
    <s v="Units"/>
    <m/>
    <m/>
    <n v="0.48299999999999998"/>
    <m/>
    <m/>
  </r>
  <r>
    <s v="HF2HF3"/>
    <x v="2"/>
    <x v="0"/>
    <s v="Current expenditure on health (all functions)"/>
    <s v="HP2"/>
    <x v="2"/>
    <s v="PARCUR"/>
    <x v="1"/>
    <s v="KOR"/>
    <x v="31"/>
    <n v="2022"/>
    <x v="7"/>
    <s v="PC"/>
    <s v="Percentage"/>
    <n v="0"/>
    <s v="Units"/>
    <m/>
    <m/>
    <n v="0.47299999999999998"/>
    <s v="P"/>
    <s v="Provisional value"/>
  </r>
  <r>
    <s v="HF1"/>
    <x v="1"/>
    <x v="0"/>
    <s v="Current expenditure on health (all functions)"/>
    <s v="HP2"/>
    <x v="2"/>
    <s v="PARCUR"/>
    <x v="1"/>
    <s v="ESP"/>
    <x v="9"/>
    <n v="2015"/>
    <x v="0"/>
    <s v="PC"/>
    <s v="Percentage"/>
    <n v="0"/>
    <s v="Units"/>
    <m/>
    <m/>
    <n v="4.4260000000000002"/>
    <m/>
    <m/>
  </r>
  <r>
    <s v="HF1"/>
    <x v="1"/>
    <x v="0"/>
    <s v="Current expenditure on health (all functions)"/>
    <s v="HP2"/>
    <x v="2"/>
    <s v="PARCUR"/>
    <x v="1"/>
    <s v="ESP"/>
    <x v="9"/>
    <n v="2016"/>
    <x v="1"/>
    <s v="PC"/>
    <s v="Percentage"/>
    <n v="0"/>
    <s v="Units"/>
    <m/>
    <m/>
    <n v="4.407"/>
    <m/>
    <m/>
  </r>
  <r>
    <s v="HF1"/>
    <x v="1"/>
    <x v="0"/>
    <s v="Current expenditure on health (all functions)"/>
    <s v="HP2"/>
    <x v="2"/>
    <s v="PARCUR"/>
    <x v="1"/>
    <s v="ESP"/>
    <x v="9"/>
    <n v="2017"/>
    <x v="2"/>
    <s v="PC"/>
    <s v="Percentage"/>
    <n v="0"/>
    <s v="Units"/>
    <m/>
    <m/>
    <n v="4.2759999999999998"/>
    <m/>
    <m/>
  </r>
  <r>
    <s v="HF1"/>
    <x v="1"/>
    <x v="0"/>
    <s v="Current expenditure on health (all functions)"/>
    <s v="HP2"/>
    <x v="2"/>
    <s v="PARCUR"/>
    <x v="1"/>
    <s v="ESP"/>
    <x v="9"/>
    <n v="2018"/>
    <x v="3"/>
    <s v="PC"/>
    <s v="Percentage"/>
    <n v="0"/>
    <s v="Units"/>
    <m/>
    <m/>
    <n v="4.3150000000000004"/>
    <m/>
    <m/>
  </r>
  <r>
    <s v="HF1"/>
    <x v="1"/>
    <x v="0"/>
    <s v="Current expenditure on health (all functions)"/>
    <s v="HP2"/>
    <x v="2"/>
    <s v="PARCUR"/>
    <x v="1"/>
    <s v="ESP"/>
    <x v="9"/>
    <n v="2019"/>
    <x v="4"/>
    <s v="PC"/>
    <s v="Percentage"/>
    <n v="0"/>
    <s v="Units"/>
    <m/>
    <m/>
    <n v="4.3719999999999999"/>
    <m/>
    <m/>
  </r>
  <r>
    <s v="HF1"/>
    <x v="1"/>
    <x v="0"/>
    <s v="Current expenditure on health (all functions)"/>
    <s v="HP2"/>
    <x v="2"/>
    <s v="PARCUR"/>
    <x v="1"/>
    <s v="ESP"/>
    <x v="9"/>
    <n v="2020"/>
    <x v="5"/>
    <s v="PC"/>
    <s v="Percentage"/>
    <n v="0"/>
    <s v="Units"/>
    <m/>
    <m/>
    <n v="4.2039999999999997"/>
    <m/>
    <m/>
  </r>
  <r>
    <s v="HF1"/>
    <x v="1"/>
    <x v="0"/>
    <s v="Current expenditure on health (all functions)"/>
    <s v="HP2"/>
    <x v="2"/>
    <s v="PARCUR"/>
    <x v="1"/>
    <s v="ESP"/>
    <x v="9"/>
    <n v="2021"/>
    <x v="6"/>
    <s v="PC"/>
    <s v="Percentage"/>
    <n v="0"/>
    <s v="Units"/>
    <m/>
    <m/>
    <n v="3.944"/>
    <m/>
    <m/>
  </r>
  <r>
    <s v="HF1"/>
    <x v="1"/>
    <x v="0"/>
    <s v="Current expenditure on health (all functions)"/>
    <s v="HP8"/>
    <x v="8"/>
    <s v="UNPPER"/>
    <x v="4"/>
    <s v="TUR"/>
    <x v="30"/>
    <n v="2015"/>
    <x v="0"/>
    <s v="TRY"/>
    <s v="Turkish Lira"/>
    <n v="0"/>
    <s v="Units"/>
    <m/>
    <m/>
    <n v="19.271000000000001"/>
    <m/>
    <m/>
  </r>
  <r>
    <s v="HF1"/>
    <x v="1"/>
    <x v="0"/>
    <s v="Current expenditure on health (all functions)"/>
    <s v="HP8"/>
    <x v="8"/>
    <s v="UNPPER"/>
    <x v="4"/>
    <s v="TUR"/>
    <x v="30"/>
    <n v="2016"/>
    <x v="1"/>
    <s v="TRY"/>
    <s v="Turkish Lira"/>
    <n v="0"/>
    <s v="Units"/>
    <m/>
    <m/>
    <n v="20.129000000000001"/>
    <m/>
    <m/>
  </r>
  <r>
    <s v="HF1"/>
    <x v="1"/>
    <x v="0"/>
    <s v="Current expenditure on health (all functions)"/>
    <s v="HP8"/>
    <x v="8"/>
    <s v="UNPPER"/>
    <x v="4"/>
    <s v="TUR"/>
    <x v="30"/>
    <n v="2017"/>
    <x v="2"/>
    <s v="TRY"/>
    <s v="Turkish Lira"/>
    <n v="0"/>
    <s v="Units"/>
    <m/>
    <m/>
    <n v="21.167000000000002"/>
    <m/>
    <m/>
  </r>
  <r>
    <s v="HF1"/>
    <x v="1"/>
    <x v="0"/>
    <s v="Current expenditure on health (all functions)"/>
    <s v="HP8"/>
    <x v="8"/>
    <s v="UNPPER"/>
    <x v="4"/>
    <s v="TUR"/>
    <x v="30"/>
    <n v="2018"/>
    <x v="3"/>
    <s v="TRY"/>
    <s v="Turkish Lira"/>
    <n v="0"/>
    <s v="Units"/>
    <m/>
    <m/>
    <n v="26.664000000000001"/>
    <m/>
    <m/>
  </r>
  <r>
    <s v="HF1"/>
    <x v="1"/>
    <x v="0"/>
    <s v="Current expenditure on health (all functions)"/>
    <s v="HP8"/>
    <x v="8"/>
    <s v="UNPPER"/>
    <x v="4"/>
    <s v="TUR"/>
    <x v="30"/>
    <n v="2019"/>
    <x v="4"/>
    <s v="TRY"/>
    <s v="Turkish Lira"/>
    <n v="0"/>
    <s v="Units"/>
    <m/>
    <m/>
    <n v="28.437999999999999"/>
    <m/>
    <m/>
  </r>
  <r>
    <s v="HF1"/>
    <x v="1"/>
    <x v="0"/>
    <s v="Current expenditure on health (all functions)"/>
    <s v="HP8"/>
    <x v="8"/>
    <s v="UNPPER"/>
    <x v="4"/>
    <s v="TUR"/>
    <x v="30"/>
    <n v="2020"/>
    <x v="5"/>
    <s v="TRY"/>
    <s v="Turkish Lira"/>
    <n v="0"/>
    <s v="Units"/>
    <m/>
    <m/>
    <n v="42.139000000000003"/>
    <m/>
    <m/>
  </r>
  <r>
    <s v="HF1"/>
    <x v="1"/>
    <x v="0"/>
    <s v="Current expenditure on health (all functions)"/>
    <s v="HP8"/>
    <x v="8"/>
    <s v="UNPPER"/>
    <x v="4"/>
    <s v="TUR"/>
    <x v="30"/>
    <n v="2021"/>
    <x v="6"/>
    <s v="TRY"/>
    <s v="Turkish Lira"/>
    <n v="0"/>
    <s v="Units"/>
    <m/>
    <m/>
    <n v="37.390999999999998"/>
    <m/>
    <m/>
  </r>
  <r>
    <s v="HF1"/>
    <x v="1"/>
    <x v="0"/>
    <s v="Current expenditure on health (all functions)"/>
    <s v="HP2"/>
    <x v="2"/>
    <s v="PARPIB"/>
    <x v="0"/>
    <s v="GBR"/>
    <x v="16"/>
    <n v="2015"/>
    <x v="0"/>
    <s v="PC"/>
    <s v="Percentage"/>
    <n v="0"/>
    <s v="Units"/>
    <m/>
    <m/>
    <n v="0.751"/>
    <s v="B"/>
    <s v="Break"/>
  </r>
  <r>
    <s v="HF1"/>
    <x v="1"/>
    <x v="0"/>
    <s v="Current expenditure on health (all functions)"/>
    <s v="HP2"/>
    <x v="2"/>
    <s v="PARPIB"/>
    <x v="0"/>
    <s v="GBR"/>
    <x v="16"/>
    <n v="2016"/>
    <x v="1"/>
    <s v="PC"/>
    <s v="Percentage"/>
    <n v="0"/>
    <s v="Units"/>
    <m/>
    <m/>
    <n v="0.748"/>
    <m/>
    <m/>
  </r>
  <r>
    <s v="HF1"/>
    <x v="1"/>
    <x v="0"/>
    <s v="Current expenditure on health (all functions)"/>
    <s v="HP2"/>
    <x v="2"/>
    <s v="PARPIB"/>
    <x v="0"/>
    <s v="GBR"/>
    <x v="16"/>
    <n v="2017"/>
    <x v="2"/>
    <s v="PC"/>
    <s v="Percentage"/>
    <n v="0"/>
    <s v="Units"/>
    <m/>
    <m/>
    <n v="0.73599999999999999"/>
    <m/>
    <m/>
  </r>
  <r>
    <s v="HF1"/>
    <x v="1"/>
    <x v="0"/>
    <s v="Current expenditure on health (all functions)"/>
    <s v="HP2"/>
    <x v="2"/>
    <s v="PARPIB"/>
    <x v="0"/>
    <s v="GBR"/>
    <x v="16"/>
    <n v="2018"/>
    <x v="3"/>
    <s v="PC"/>
    <s v="Percentage"/>
    <n v="0"/>
    <s v="Units"/>
    <m/>
    <m/>
    <n v="0.74299999999999999"/>
    <m/>
    <m/>
  </r>
  <r>
    <s v="HF1"/>
    <x v="1"/>
    <x v="0"/>
    <s v="Current expenditure on health (all functions)"/>
    <s v="HP2"/>
    <x v="2"/>
    <s v="PARPIB"/>
    <x v="0"/>
    <s v="GBR"/>
    <x v="16"/>
    <n v="2019"/>
    <x v="4"/>
    <s v="PC"/>
    <s v="Percentage"/>
    <n v="0"/>
    <s v="Units"/>
    <m/>
    <m/>
    <n v="0.73399999999999999"/>
    <m/>
    <m/>
  </r>
  <r>
    <s v="HF1"/>
    <x v="1"/>
    <x v="0"/>
    <s v="Current expenditure on health (all functions)"/>
    <s v="HP2"/>
    <x v="2"/>
    <s v="PARPIB"/>
    <x v="0"/>
    <s v="GBR"/>
    <x v="16"/>
    <n v="2020"/>
    <x v="5"/>
    <s v="PC"/>
    <s v="Percentage"/>
    <n v="0"/>
    <s v="Units"/>
    <m/>
    <m/>
    <n v="0.94299999999999995"/>
    <m/>
    <m/>
  </r>
  <r>
    <s v="HF1"/>
    <x v="1"/>
    <x v="0"/>
    <s v="Current expenditure on health (all functions)"/>
    <s v="HP2"/>
    <x v="2"/>
    <s v="PARPIB"/>
    <x v="0"/>
    <s v="GBR"/>
    <x v="16"/>
    <n v="2021"/>
    <x v="6"/>
    <s v="PC"/>
    <s v="Percentage"/>
    <n v="0"/>
    <s v="Units"/>
    <m/>
    <m/>
    <n v="0.91600000000000004"/>
    <m/>
    <m/>
  </r>
  <r>
    <s v="HFTOT"/>
    <x v="0"/>
    <x v="0"/>
    <s v="Current expenditure on health (all functions)"/>
    <s v="HP3"/>
    <x v="3"/>
    <s v="PARPIB"/>
    <x v="0"/>
    <s v="GBR"/>
    <x v="16"/>
    <n v="2015"/>
    <x v="0"/>
    <s v="PC"/>
    <s v="Percentage"/>
    <n v="0"/>
    <s v="Units"/>
    <m/>
    <m/>
    <n v="2.355"/>
    <m/>
    <m/>
  </r>
  <r>
    <s v="HFTOT"/>
    <x v="0"/>
    <x v="0"/>
    <s v="Current expenditure on health (all functions)"/>
    <s v="HP3"/>
    <x v="3"/>
    <s v="PARPIB"/>
    <x v="0"/>
    <s v="GBR"/>
    <x v="16"/>
    <n v="2016"/>
    <x v="1"/>
    <s v="PC"/>
    <s v="Percentage"/>
    <n v="0"/>
    <s v="Units"/>
    <m/>
    <m/>
    <n v="2.3540000000000001"/>
    <m/>
    <m/>
  </r>
  <r>
    <s v="HFTOT"/>
    <x v="0"/>
    <x v="0"/>
    <s v="Current expenditure on health (all functions)"/>
    <s v="HP3"/>
    <x v="3"/>
    <s v="PARPIB"/>
    <x v="0"/>
    <s v="GBR"/>
    <x v="16"/>
    <n v="2017"/>
    <x v="2"/>
    <s v="PC"/>
    <s v="Percentage"/>
    <n v="0"/>
    <s v="Units"/>
    <m/>
    <m/>
    <n v="2.298"/>
    <m/>
    <m/>
  </r>
  <r>
    <s v="HFTOT"/>
    <x v="0"/>
    <x v="0"/>
    <s v="Current expenditure on health (all functions)"/>
    <s v="HP3"/>
    <x v="3"/>
    <s v="PARPIB"/>
    <x v="0"/>
    <s v="GBR"/>
    <x v="16"/>
    <n v="2018"/>
    <x v="3"/>
    <s v="PC"/>
    <s v="Percentage"/>
    <n v="0"/>
    <s v="Units"/>
    <m/>
    <m/>
    <n v="2.391"/>
    <m/>
    <m/>
  </r>
  <r>
    <s v="HFTOT"/>
    <x v="0"/>
    <x v="0"/>
    <s v="Current expenditure on health (all functions)"/>
    <s v="HP3"/>
    <x v="3"/>
    <s v="PARPIB"/>
    <x v="0"/>
    <s v="GBR"/>
    <x v="16"/>
    <n v="2019"/>
    <x v="4"/>
    <s v="PC"/>
    <s v="Percentage"/>
    <n v="0"/>
    <s v="Units"/>
    <m/>
    <m/>
    <n v="2.4319999999999999"/>
    <m/>
    <m/>
  </r>
  <r>
    <s v="HFTOT"/>
    <x v="0"/>
    <x v="0"/>
    <s v="Current expenditure on health (all functions)"/>
    <s v="HP3"/>
    <x v="3"/>
    <s v="PARPIB"/>
    <x v="0"/>
    <s v="GBR"/>
    <x v="16"/>
    <n v="2020"/>
    <x v="5"/>
    <s v="PC"/>
    <s v="Percentage"/>
    <n v="0"/>
    <s v="Units"/>
    <m/>
    <m/>
    <n v="2.8940000000000001"/>
    <m/>
    <m/>
  </r>
  <r>
    <s v="HFTOT"/>
    <x v="0"/>
    <x v="0"/>
    <s v="Current expenditure on health (all functions)"/>
    <s v="HP3"/>
    <x v="3"/>
    <s v="PARPIB"/>
    <x v="0"/>
    <s v="GBR"/>
    <x v="16"/>
    <n v="2021"/>
    <x v="6"/>
    <s v="PC"/>
    <s v="Percentage"/>
    <n v="0"/>
    <s v="Units"/>
    <m/>
    <m/>
    <n v="2.9830000000000001"/>
    <m/>
    <m/>
  </r>
  <r>
    <s v="HFTOT"/>
    <x v="0"/>
    <x v="3"/>
    <s v="Long-term care (health)"/>
    <s v="HPTOT"/>
    <x v="0"/>
    <s v="UNPPER"/>
    <x v="4"/>
    <s v="GBR"/>
    <x v="16"/>
    <n v="2015"/>
    <x v="0"/>
    <s v="GBP"/>
    <s v="Pound Sterling"/>
    <n v="0"/>
    <s v="Units"/>
    <m/>
    <m/>
    <n v="558.16600000000005"/>
    <m/>
    <m/>
  </r>
  <r>
    <s v="HFTOT"/>
    <x v="0"/>
    <x v="3"/>
    <s v="Long-term care (health)"/>
    <s v="HPTOT"/>
    <x v="0"/>
    <s v="UNPPER"/>
    <x v="4"/>
    <s v="GBR"/>
    <x v="16"/>
    <n v="2016"/>
    <x v="1"/>
    <s v="GBP"/>
    <s v="Pound Sterling"/>
    <n v="0"/>
    <s v="Units"/>
    <m/>
    <m/>
    <n v="579.16600000000005"/>
    <m/>
    <m/>
  </r>
  <r>
    <s v="HFTOT"/>
    <x v="0"/>
    <x v="3"/>
    <s v="Long-term care (health)"/>
    <s v="HPTOT"/>
    <x v="0"/>
    <s v="UNPPER"/>
    <x v="4"/>
    <s v="GBR"/>
    <x v="16"/>
    <n v="2017"/>
    <x v="2"/>
    <s v="GBP"/>
    <s v="Pound Sterling"/>
    <n v="0"/>
    <s v="Units"/>
    <m/>
    <m/>
    <n v="597.79100000000005"/>
    <m/>
    <m/>
  </r>
  <r>
    <s v="HFTOT"/>
    <x v="0"/>
    <x v="3"/>
    <s v="Long-term care (health)"/>
    <s v="HPTOT"/>
    <x v="0"/>
    <s v="UNPPER"/>
    <x v="4"/>
    <s v="GBR"/>
    <x v="16"/>
    <n v="2018"/>
    <x v="3"/>
    <s v="GBP"/>
    <s v="Pound Sterling"/>
    <n v="0"/>
    <s v="Units"/>
    <m/>
    <m/>
    <n v="619.65800000000002"/>
    <m/>
    <m/>
  </r>
  <r>
    <s v="HFTOT"/>
    <x v="0"/>
    <x v="3"/>
    <s v="Long-term care (health)"/>
    <s v="HPTOT"/>
    <x v="0"/>
    <s v="UNPPER"/>
    <x v="4"/>
    <s v="GBR"/>
    <x v="16"/>
    <n v="2019"/>
    <x v="4"/>
    <s v="GBP"/>
    <s v="Pound Sterling"/>
    <n v="0"/>
    <s v="Units"/>
    <m/>
    <m/>
    <n v="642.64099999999996"/>
    <m/>
    <m/>
  </r>
  <r>
    <s v="HFTOT"/>
    <x v="0"/>
    <x v="3"/>
    <s v="Long-term care (health)"/>
    <s v="HPTOT"/>
    <x v="0"/>
    <s v="UNPPER"/>
    <x v="4"/>
    <s v="GBR"/>
    <x v="16"/>
    <n v="2020"/>
    <x v="5"/>
    <s v="GBP"/>
    <s v="Pound Sterling"/>
    <n v="0"/>
    <s v="Units"/>
    <m/>
    <m/>
    <n v="706.56100000000004"/>
    <m/>
    <m/>
  </r>
  <r>
    <s v="HFTOT"/>
    <x v="0"/>
    <x v="3"/>
    <s v="Long-term care (health)"/>
    <s v="HPTOT"/>
    <x v="0"/>
    <s v="UNPPER"/>
    <x v="4"/>
    <s v="GBR"/>
    <x v="16"/>
    <n v="2021"/>
    <x v="6"/>
    <s v="GBP"/>
    <s v="Pound Sterling"/>
    <n v="0"/>
    <s v="Units"/>
    <m/>
    <m/>
    <n v="726.21"/>
    <m/>
    <m/>
  </r>
  <r>
    <s v="HFTOT"/>
    <x v="0"/>
    <x v="2"/>
    <s v="Out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19.062999999999999"/>
    <m/>
    <m/>
  </r>
  <r>
    <s v="HFTOT"/>
    <x v="0"/>
    <x v="2"/>
    <s v="Out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19.506"/>
    <m/>
    <m/>
  </r>
  <r>
    <s v="HFTOT"/>
    <x v="0"/>
    <x v="2"/>
    <s v="Out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19.597000000000001"/>
    <m/>
    <m/>
  </r>
  <r>
    <s v="HFTOT"/>
    <x v="0"/>
    <x v="2"/>
    <s v="Out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19.699000000000002"/>
    <m/>
    <m/>
  </r>
  <r>
    <s v="HFTOT"/>
    <x v="0"/>
    <x v="2"/>
    <s v="Out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20.260999999999999"/>
    <m/>
    <m/>
  </r>
  <r>
    <s v="HFTOT"/>
    <x v="0"/>
    <x v="2"/>
    <s v="Out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20.038"/>
    <m/>
    <m/>
  </r>
  <r>
    <s v="HFTOT"/>
    <x v="0"/>
    <x v="2"/>
    <s v="Out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19.611000000000001"/>
    <m/>
    <m/>
  </r>
  <r>
    <s v="HFTOT"/>
    <x v="0"/>
    <x v="6"/>
    <s v="Preventive care"/>
    <s v="HP5"/>
    <x v="5"/>
    <s v="PARPIB"/>
    <x v="0"/>
    <s v="AUT"/>
    <x v="1"/>
    <n v="2021"/>
    <x v="6"/>
    <s v="PC"/>
    <s v="Percentage"/>
    <n v="0"/>
    <s v="Units"/>
    <m/>
    <m/>
    <n v="0.26700000000000002"/>
    <m/>
    <m/>
  </r>
  <r>
    <s v="HFTOT"/>
    <x v="0"/>
    <x v="2"/>
    <s v="Outpatient curative and rehabilitative care"/>
    <s v="HP9"/>
    <x v="9"/>
    <s v="PARCUR"/>
    <x v="1"/>
    <s v="IRL"/>
    <x v="17"/>
    <n v="2015"/>
    <x v="0"/>
    <s v="PC"/>
    <s v="Percentage"/>
    <n v="0"/>
    <s v="Units"/>
    <m/>
    <m/>
    <n v="2.4E-2"/>
    <m/>
    <m/>
  </r>
  <r>
    <s v="HFTOT"/>
    <x v="0"/>
    <x v="2"/>
    <s v="Outpatient curative and rehabilitative care"/>
    <s v="HP9"/>
    <x v="9"/>
    <s v="PARCUR"/>
    <x v="1"/>
    <s v="IRL"/>
    <x v="17"/>
    <n v="2016"/>
    <x v="1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9"/>
    <x v="9"/>
    <s v="PARCUR"/>
    <x v="1"/>
    <s v="IRL"/>
    <x v="17"/>
    <n v="2017"/>
    <x v="2"/>
    <s v="PC"/>
    <s v="Percentage"/>
    <n v="0"/>
    <s v="Units"/>
    <m/>
    <m/>
    <n v="3.1E-2"/>
    <m/>
    <m/>
  </r>
  <r>
    <s v="HFTOT"/>
    <x v="0"/>
    <x v="2"/>
    <s v="Outpatient curative and rehabilitative care"/>
    <s v="HP9"/>
    <x v="9"/>
    <s v="PARCUR"/>
    <x v="1"/>
    <s v="IRL"/>
    <x v="17"/>
    <n v="2018"/>
    <x v="3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9"/>
    <x v="9"/>
    <s v="PARCUR"/>
    <x v="1"/>
    <s v="IRL"/>
    <x v="17"/>
    <n v="2019"/>
    <x v="4"/>
    <s v="PC"/>
    <s v="Percentage"/>
    <n v="0"/>
    <s v="Units"/>
    <m/>
    <m/>
    <n v="3.1E-2"/>
    <m/>
    <m/>
  </r>
  <r>
    <s v="HFTOT"/>
    <x v="0"/>
    <x v="2"/>
    <s v="Outpatient curative and rehabilitative care"/>
    <s v="HP9"/>
    <x v="9"/>
    <s v="PARCUR"/>
    <x v="1"/>
    <s v="IRL"/>
    <x v="17"/>
    <n v="2020"/>
    <x v="5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9"/>
    <x v="9"/>
    <s v="PARCUR"/>
    <x v="1"/>
    <s v="IRL"/>
    <x v="17"/>
    <n v="2021"/>
    <x v="6"/>
    <s v="PC"/>
    <s v="Percentage"/>
    <n v="0"/>
    <s v="Units"/>
    <m/>
    <m/>
    <n v="6.0000000000000001E-3"/>
    <m/>
    <m/>
  </r>
  <r>
    <s v="HFTOT"/>
    <x v="0"/>
    <x v="6"/>
    <s v="Preventive care"/>
    <s v="HPTOT"/>
    <x v="0"/>
    <s v="PARPIB"/>
    <x v="0"/>
    <s v="GBR"/>
    <x v="16"/>
    <n v="2015"/>
    <x v="0"/>
    <s v="PC"/>
    <s v="Percentage"/>
    <n v="0"/>
    <s v="Units"/>
    <m/>
    <m/>
    <n v="0.52"/>
    <m/>
    <m/>
  </r>
  <r>
    <s v="HFTOT"/>
    <x v="0"/>
    <x v="6"/>
    <s v="Preventive care"/>
    <s v="HPTOT"/>
    <x v="0"/>
    <s v="PARPIB"/>
    <x v="0"/>
    <s v="GBR"/>
    <x v="16"/>
    <n v="2016"/>
    <x v="1"/>
    <s v="PC"/>
    <s v="Percentage"/>
    <n v="0"/>
    <s v="Units"/>
    <m/>
    <m/>
    <n v="0.51200000000000001"/>
    <m/>
    <m/>
  </r>
  <r>
    <s v="HFTOT"/>
    <x v="0"/>
    <x v="6"/>
    <s v="Preventive care"/>
    <s v="HPTOT"/>
    <x v="0"/>
    <s v="PARPIB"/>
    <x v="0"/>
    <s v="GBR"/>
    <x v="16"/>
    <n v="2017"/>
    <x v="2"/>
    <s v="PC"/>
    <s v="Percentage"/>
    <n v="0"/>
    <s v="Units"/>
    <m/>
    <m/>
    <n v="0.49299999999999999"/>
    <m/>
    <m/>
  </r>
  <r>
    <s v="HFTOT"/>
    <x v="0"/>
    <x v="6"/>
    <s v="Preventive care"/>
    <s v="HPTOT"/>
    <x v="0"/>
    <s v="PARPIB"/>
    <x v="0"/>
    <s v="GBR"/>
    <x v="16"/>
    <n v="2018"/>
    <x v="3"/>
    <s v="PC"/>
    <s v="Percentage"/>
    <n v="0"/>
    <s v="Units"/>
    <m/>
    <m/>
    <n v="0.51100000000000001"/>
    <m/>
    <m/>
  </r>
  <r>
    <s v="HFTOT"/>
    <x v="0"/>
    <x v="6"/>
    <s v="Preventive care"/>
    <s v="HPTOT"/>
    <x v="0"/>
    <s v="PARPIB"/>
    <x v="0"/>
    <s v="GBR"/>
    <x v="16"/>
    <n v="2019"/>
    <x v="4"/>
    <s v="PC"/>
    <s v="Percentage"/>
    <n v="0"/>
    <s v="Units"/>
    <m/>
    <m/>
    <n v="0.49299999999999999"/>
    <m/>
    <m/>
  </r>
  <r>
    <s v="HFTOT"/>
    <x v="0"/>
    <x v="6"/>
    <s v="Preventive care"/>
    <s v="HPTOT"/>
    <x v="0"/>
    <s v="PARPIB"/>
    <x v="0"/>
    <s v="GBR"/>
    <x v="16"/>
    <n v="2020"/>
    <x v="5"/>
    <s v="PC"/>
    <s v="Percentage"/>
    <n v="0"/>
    <s v="Units"/>
    <m/>
    <m/>
    <n v="0.77500000000000002"/>
    <m/>
    <m/>
  </r>
  <r>
    <s v="HFTOT"/>
    <x v="0"/>
    <x v="6"/>
    <s v="Preventive care"/>
    <s v="HPTOT"/>
    <x v="0"/>
    <s v="PARPIB"/>
    <x v="0"/>
    <s v="GBR"/>
    <x v="16"/>
    <n v="2021"/>
    <x v="6"/>
    <s v="PC"/>
    <s v="Percentage"/>
    <n v="0"/>
    <s v="Units"/>
    <m/>
    <m/>
    <n v="1.5449999999999999"/>
    <m/>
    <m/>
  </r>
  <r>
    <s v="HF1"/>
    <x v="1"/>
    <x v="0"/>
    <s v="Current expenditure on health (all functions)"/>
    <s v="HP5"/>
    <x v="5"/>
    <s v="VALREL"/>
    <x v="3"/>
    <s v="TUR"/>
    <x v="30"/>
    <n v="2015"/>
    <x v="0"/>
    <s v="TRY"/>
    <s v="Turkish Lira"/>
    <n v="6"/>
    <s v="Millions"/>
    <n v="2015"/>
    <n v="2015"/>
    <n v="19121.924999999999"/>
    <m/>
    <m/>
  </r>
  <r>
    <s v="HF1"/>
    <x v="1"/>
    <x v="0"/>
    <s v="Current expenditure on health (all functions)"/>
    <s v="HP5"/>
    <x v="5"/>
    <s v="VALREL"/>
    <x v="3"/>
    <s v="TUR"/>
    <x v="30"/>
    <n v="2016"/>
    <x v="1"/>
    <s v="TRY"/>
    <s v="Turkish Lira"/>
    <n v="6"/>
    <s v="Millions"/>
    <n v="2015"/>
    <n v="2015"/>
    <n v="20300.05"/>
    <m/>
    <m/>
  </r>
  <r>
    <s v="HF1"/>
    <x v="1"/>
    <x v="0"/>
    <s v="Current expenditure on health (all functions)"/>
    <s v="HP5"/>
    <x v="5"/>
    <s v="VALREL"/>
    <x v="3"/>
    <s v="TUR"/>
    <x v="30"/>
    <n v="2017"/>
    <x v="2"/>
    <s v="TRY"/>
    <s v="Turkish Lira"/>
    <n v="6"/>
    <s v="Millions"/>
    <n v="2015"/>
    <n v="2015"/>
    <n v="21540.976999999999"/>
    <m/>
    <m/>
  </r>
  <r>
    <s v="HF1"/>
    <x v="1"/>
    <x v="0"/>
    <s v="Current expenditure on health (all functions)"/>
    <s v="HP5"/>
    <x v="5"/>
    <s v="VALREL"/>
    <x v="3"/>
    <s v="TUR"/>
    <x v="30"/>
    <n v="2018"/>
    <x v="3"/>
    <s v="TRY"/>
    <s v="Turkish Lira"/>
    <n v="6"/>
    <s v="Millions"/>
    <n v="2015"/>
    <n v="2015"/>
    <n v="23148.993999999999"/>
    <m/>
    <m/>
  </r>
  <r>
    <s v="HF1"/>
    <x v="1"/>
    <x v="0"/>
    <s v="Current expenditure on health (all functions)"/>
    <s v="HP5"/>
    <x v="5"/>
    <s v="VALREL"/>
    <x v="3"/>
    <s v="TUR"/>
    <x v="30"/>
    <n v="2019"/>
    <x v="4"/>
    <s v="TRY"/>
    <s v="Turkish Lira"/>
    <n v="6"/>
    <s v="Millions"/>
    <n v="2015"/>
    <n v="2015"/>
    <n v="25760.046999999999"/>
    <m/>
    <m/>
  </r>
  <r>
    <s v="HF1"/>
    <x v="1"/>
    <x v="0"/>
    <s v="Current expenditure on health (all functions)"/>
    <s v="HP5"/>
    <x v="5"/>
    <s v="VALREL"/>
    <x v="3"/>
    <s v="TUR"/>
    <x v="30"/>
    <n v="2020"/>
    <x v="5"/>
    <s v="TRY"/>
    <s v="Turkish Lira"/>
    <n v="6"/>
    <s v="Millions"/>
    <n v="2015"/>
    <n v="2015"/>
    <n v="27933.108"/>
    <m/>
    <m/>
  </r>
  <r>
    <s v="HF1"/>
    <x v="1"/>
    <x v="0"/>
    <s v="Current expenditure on health (all functions)"/>
    <s v="HP5"/>
    <x v="5"/>
    <s v="VALREL"/>
    <x v="3"/>
    <s v="TUR"/>
    <x v="30"/>
    <n v="2021"/>
    <x v="6"/>
    <s v="TRY"/>
    <s v="Turkish Lira"/>
    <n v="6"/>
    <s v="Millions"/>
    <n v="2015"/>
    <n v="2015"/>
    <n v="28563.985000000001"/>
    <m/>
    <m/>
  </r>
  <r>
    <s v="HFTOT"/>
    <x v="0"/>
    <x v="0"/>
    <s v="Current expenditure on health (all functions)"/>
    <s v="HP8"/>
    <x v="8"/>
    <s v="UNPPER"/>
    <x v="4"/>
    <s v="ITA"/>
    <x v="21"/>
    <n v="2019"/>
    <x v="4"/>
    <s v="EUR"/>
    <s v="Euro"/>
    <n v="0"/>
    <s v="Units"/>
    <m/>
    <m/>
    <n v="3.8"/>
    <s v="B"/>
    <s v="Break"/>
  </r>
  <r>
    <s v="HFTOT"/>
    <x v="0"/>
    <x v="0"/>
    <s v="Current expenditure on health (all functions)"/>
    <s v="HP8"/>
    <x v="8"/>
    <s v="UNPPER"/>
    <x v="4"/>
    <s v="ITA"/>
    <x v="21"/>
    <n v="2020"/>
    <x v="5"/>
    <s v="EUR"/>
    <s v="Euro"/>
    <n v="0"/>
    <s v="Units"/>
    <m/>
    <m/>
    <n v="4.1890000000000001"/>
    <m/>
    <m/>
  </r>
  <r>
    <s v="HFTOT"/>
    <x v="0"/>
    <x v="0"/>
    <s v="Current expenditure on health (all functions)"/>
    <s v="HP8"/>
    <x v="8"/>
    <s v="UNPPER"/>
    <x v="4"/>
    <s v="ITA"/>
    <x v="21"/>
    <n v="2021"/>
    <x v="6"/>
    <s v="EUR"/>
    <s v="Euro"/>
    <n v="0"/>
    <s v="Units"/>
    <m/>
    <m/>
    <n v="4.4809999999999999"/>
    <m/>
    <m/>
  </r>
  <r>
    <s v="HFTOT"/>
    <x v="0"/>
    <x v="0"/>
    <s v="Current expenditure on health (all functions)"/>
    <s v="HP8"/>
    <x v="8"/>
    <s v="UNPPER"/>
    <x v="4"/>
    <s v="ITA"/>
    <x v="21"/>
    <n v="2022"/>
    <x v="7"/>
    <s v="EUR"/>
    <s v="Euro"/>
    <n v="0"/>
    <s v="Units"/>
    <m/>
    <m/>
    <n v="4.6420000000000003"/>
    <s v="P"/>
    <s v="Provisional value"/>
  </r>
  <r>
    <s v="HF2"/>
    <x v="3"/>
    <x v="0"/>
    <s v="Current expenditure on health (all functions)"/>
    <s v="HP9"/>
    <x v="9"/>
    <s v="MLLNCU"/>
    <x v="2"/>
    <s v="IRL"/>
    <x v="17"/>
    <n v="2015"/>
    <x v="0"/>
    <s v="EUR"/>
    <s v="Euro"/>
    <n v="6"/>
    <s v="Millions"/>
    <m/>
    <m/>
    <n v="20.079999999999998"/>
    <m/>
    <m/>
  </r>
  <r>
    <s v="HF2"/>
    <x v="3"/>
    <x v="0"/>
    <s v="Current expenditure on health (all functions)"/>
    <s v="HP9"/>
    <x v="9"/>
    <s v="MLLNCU"/>
    <x v="2"/>
    <s v="IRL"/>
    <x v="17"/>
    <n v="2016"/>
    <x v="1"/>
    <s v="EUR"/>
    <s v="Euro"/>
    <n v="6"/>
    <s v="Millions"/>
    <m/>
    <m/>
    <n v="19.5"/>
    <m/>
    <m/>
  </r>
  <r>
    <s v="HF2"/>
    <x v="3"/>
    <x v="0"/>
    <s v="Current expenditure on health (all functions)"/>
    <s v="HP9"/>
    <x v="9"/>
    <s v="MLLNCU"/>
    <x v="2"/>
    <s v="IRL"/>
    <x v="17"/>
    <n v="2017"/>
    <x v="2"/>
    <s v="EUR"/>
    <s v="Euro"/>
    <n v="6"/>
    <s v="Millions"/>
    <m/>
    <m/>
    <n v="19.75"/>
    <m/>
    <m/>
  </r>
  <r>
    <s v="HF2"/>
    <x v="3"/>
    <x v="0"/>
    <s v="Current expenditure on health (all functions)"/>
    <s v="HP9"/>
    <x v="9"/>
    <s v="MLLNCU"/>
    <x v="2"/>
    <s v="IRL"/>
    <x v="17"/>
    <n v="2018"/>
    <x v="3"/>
    <s v="EUR"/>
    <s v="Euro"/>
    <n v="6"/>
    <s v="Millions"/>
    <m/>
    <m/>
    <n v="20.72"/>
    <m/>
    <m/>
  </r>
  <r>
    <s v="HF2"/>
    <x v="3"/>
    <x v="0"/>
    <s v="Current expenditure on health (all functions)"/>
    <s v="HP9"/>
    <x v="9"/>
    <s v="MLLNCU"/>
    <x v="2"/>
    <s v="IRL"/>
    <x v="17"/>
    <n v="2019"/>
    <x v="4"/>
    <s v="EUR"/>
    <s v="Euro"/>
    <n v="6"/>
    <s v="Millions"/>
    <m/>
    <m/>
    <n v="20.109000000000002"/>
    <m/>
    <m/>
  </r>
  <r>
    <s v="HF2"/>
    <x v="3"/>
    <x v="0"/>
    <s v="Current expenditure on health (all functions)"/>
    <s v="HP9"/>
    <x v="9"/>
    <s v="MLLNCU"/>
    <x v="2"/>
    <s v="IRL"/>
    <x v="17"/>
    <n v="2020"/>
    <x v="5"/>
    <s v="EUR"/>
    <s v="Euro"/>
    <n v="6"/>
    <s v="Millions"/>
    <m/>
    <m/>
    <n v="13.462"/>
    <m/>
    <m/>
  </r>
  <r>
    <s v="HF2"/>
    <x v="3"/>
    <x v="0"/>
    <s v="Current expenditure on health (all functions)"/>
    <s v="HP9"/>
    <x v="9"/>
    <s v="MLLNCU"/>
    <x v="2"/>
    <s v="IRL"/>
    <x v="17"/>
    <n v="2021"/>
    <x v="6"/>
    <s v="EUR"/>
    <s v="Euro"/>
    <n v="6"/>
    <s v="Millions"/>
    <m/>
    <m/>
    <n v="12.532999999999999"/>
    <m/>
    <m/>
  </r>
  <r>
    <s v="HF2"/>
    <x v="3"/>
    <x v="0"/>
    <s v="Current expenditure on health (all functions)"/>
    <s v="HP9"/>
    <x v="9"/>
    <s v="MLLNCU"/>
    <x v="2"/>
    <s v="IRL"/>
    <x v="17"/>
    <n v="2022"/>
    <x v="7"/>
    <s v="EUR"/>
    <s v="Euro"/>
    <n v="6"/>
    <s v="Millions"/>
    <m/>
    <m/>
    <n v="13.343999999999999"/>
    <s v="P"/>
    <s v="Provisional value"/>
  </r>
  <r>
    <s v="HF2HF3"/>
    <x v="2"/>
    <x v="2"/>
    <s v="Out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7118.21"/>
    <m/>
    <m/>
  </r>
  <r>
    <s v="HF2HF3"/>
    <x v="2"/>
    <x v="2"/>
    <s v="Out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7354.6670000000004"/>
    <m/>
    <m/>
  </r>
  <r>
    <s v="HF2HF3"/>
    <x v="2"/>
    <x v="2"/>
    <s v="Out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7336.2120000000004"/>
    <m/>
    <m/>
  </r>
  <r>
    <s v="HF2HF3"/>
    <x v="2"/>
    <x v="2"/>
    <s v="Out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8634.2960000000003"/>
    <m/>
    <m/>
  </r>
  <r>
    <s v="HF2HF3"/>
    <x v="2"/>
    <x v="2"/>
    <s v="Out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9357.5709999999999"/>
    <m/>
    <m/>
  </r>
  <r>
    <s v="HF2HF3"/>
    <x v="2"/>
    <x v="2"/>
    <s v="Out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8436.7950000000001"/>
    <m/>
    <m/>
  </r>
  <r>
    <s v="HF2HF3"/>
    <x v="2"/>
    <x v="2"/>
    <s v="Out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10495.753000000001"/>
    <s v="P"/>
    <s v="Provisional value"/>
  </r>
  <r>
    <s v="HFTOT"/>
    <x v="0"/>
    <x v="3"/>
    <s v="Long-term care (health)"/>
    <s v="HPTOT"/>
    <x v="0"/>
    <s v="PPPPER"/>
    <x v="5"/>
    <s v="SWE"/>
    <x v="4"/>
    <n v="2015"/>
    <x v="0"/>
    <s v="USD"/>
    <s v="US Dollar"/>
    <n v="0"/>
    <s v="Units"/>
    <m/>
    <m/>
    <n v="1323.9649999999999"/>
    <m/>
    <m/>
  </r>
  <r>
    <s v="HFTOT"/>
    <x v="0"/>
    <x v="3"/>
    <s v="Long-term care (health)"/>
    <s v="HPTOT"/>
    <x v="0"/>
    <s v="PPPPER"/>
    <x v="5"/>
    <s v="SWE"/>
    <x v="4"/>
    <n v="2016"/>
    <x v="1"/>
    <s v="USD"/>
    <s v="US Dollar"/>
    <n v="0"/>
    <s v="Units"/>
    <m/>
    <m/>
    <n v="1363.46"/>
    <m/>
    <m/>
  </r>
  <r>
    <s v="HFTOT"/>
    <x v="0"/>
    <x v="3"/>
    <s v="Long-term care (health)"/>
    <s v="HPTOT"/>
    <x v="0"/>
    <s v="PPPPER"/>
    <x v="5"/>
    <s v="SWE"/>
    <x v="4"/>
    <n v="2017"/>
    <x v="2"/>
    <s v="USD"/>
    <s v="US Dollar"/>
    <n v="0"/>
    <s v="Units"/>
    <m/>
    <m/>
    <n v="1395.998"/>
    <m/>
    <m/>
  </r>
  <r>
    <s v="HFTOT"/>
    <x v="0"/>
    <x v="3"/>
    <s v="Long-term care (health)"/>
    <s v="HPTOT"/>
    <x v="0"/>
    <s v="PPPPER"/>
    <x v="5"/>
    <s v="SWE"/>
    <x v="4"/>
    <n v="2018"/>
    <x v="3"/>
    <s v="USD"/>
    <s v="US Dollar"/>
    <n v="0"/>
    <s v="Units"/>
    <m/>
    <m/>
    <n v="1430.5160000000001"/>
    <m/>
    <m/>
  </r>
  <r>
    <s v="HFTOT"/>
    <x v="0"/>
    <x v="3"/>
    <s v="Long-term care (health)"/>
    <s v="HPTOT"/>
    <x v="0"/>
    <s v="PPPPER"/>
    <x v="5"/>
    <s v="SWE"/>
    <x v="4"/>
    <n v="2019"/>
    <x v="4"/>
    <s v="USD"/>
    <s v="US Dollar"/>
    <n v="0"/>
    <s v="Units"/>
    <m/>
    <m/>
    <n v="1419.982"/>
    <m/>
    <m/>
  </r>
  <r>
    <s v="HFTOT"/>
    <x v="0"/>
    <x v="3"/>
    <s v="Long-term care (health)"/>
    <s v="HPTOT"/>
    <x v="0"/>
    <s v="PPPPER"/>
    <x v="5"/>
    <s v="SWE"/>
    <x v="4"/>
    <n v="2020"/>
    <x v="5"/>
    <s v="USD"/>
    <s v="US Dollar"/>
    <n v="0"/>
    <s v="Units"/>
    <m/>
    <m/>
    <n v="1507.8869999999999"/>
    <m/>
    <m/>
  </r>
  <r>
    <s v="HFTOT"/>
    <x v="0"/>
    <x v="3"/>
    <s v="Long-term care (health)"/>
    <s v="HPTOT"/>
    <x v="0"/>
    <s v="PPPPER"/>
    <x v="5"/>
    <s v="SWE"/>
    <x v="4"/>
    <n v="2021"/>
    <x v="6"/>
    <s v="USD"/>
    <s v="US Dollar"/>
    <n v="0"/>
    <s v="Units"/>
    <m/>
    <m/>
    <n v="1566.577"/>
    <s v="P"/>
    <s v="Provisional value"/>
  </r>
  <r>
    <s v="HF3"/>
    <x v="4"/>
    <x v="0"/>
    <s v="Current expenditure on health (all functions)"/>
    <s v="HP4"/>
    <x v="4"/>
    <s v="UNPPER"/>
    <x v="4"/>
    <s v="IRL"/>
    <x v="17"/>
    <n v="2015"/>
    <x v="0"/>
    <s v="EUR"/>
    <s v="Euro"/>
    <n v="0"/>
    <s v="Units"/>
    <m/>
    <m/>
    <n v="8.157"/>
    <m/>
    <m/>
  </r>
  <r>
    <s v="HF3"/>
    <x v="4"/>
    <x v="0"/>
    <s v="Current expenditure on health (all functions)"/>
    <s v="HP4"/>
    <x v="4"/>
    <s v="UNPPER"/>
    <x v="4"/>
    <s v="IRL"/>
    <x v="17"/>
    <n v="2016"/>
    <x v="1"/>
    <s v="EUR"/>
    <s v="Euro"/>
    <n v="0"/>
    <s v="Units"/>
    <m/>
    <m/>
    <n v="8.2859999999999996"/>
    <m/>
    <m/>
  </r>
  <r>
    <s v="HF3"/>
    <x v="4"/>
    <x v="0"/>
    <s v="Current expenditure on health (all functions)"/>
    <s v="HP4"/>
    <x v="4"/>
    <s v="UNPPER"/>
    <x v="4"/>
    <s v="IRL"/>
    <x v="17"/>
    <n v="2017"/>
    <x v="2"/>
    <s v="EUR"/>
    <s v="Euro"/>
    <n v="0"/>
    <s v="Units"/>
    <m/>
    <m/>
    <n v="8.91"/>
    <m/>
    <m/>
  </r>
  <r>
    <s v="HF3"/>
    <x v="4"/>
    <x v="0"/>
    <s v="Current expenditure on health (all functions)"/>
    <s v="HP4"/>
    <x v="4"/>
    <s v="UNPPER"/>
    <x v="4"/>
    <s v="IRL"/>
    <x v="17"/>
    <n v="2018"/>
    <x v="3"/>
    <s v="EUR"/>
    <s v="Euro"/>
    <n v="0"/>
    <s v="Units"/>
    <m/>
    <m/>
    <n v="8.4429999999999996"/>
    <m/>
    <m/>
  </r>
  <r>
    <s v="HF3"/>
    <x v="4"/>
    <x v="0"/>
    <s v="Current expenditure on health (all functions)"/>
    <s v="HP4"/>
    <x v="4"/>
    <s v="UNPPER"/>
    <x v="4"/>
    <s v="IRL"/>
    <x v="17"/>
    <n v="2019"/>
    <x v="4"/>
    <s v="EUR"/>
    <s v="Euro"/>
    <n v="0"/>
    <s v="Units"/>
    <m/>
    <m/>
    <n v="8.7449999999999992"/>
    <m/>
    <m/>
  </r>
  <r>
    <s v="HF3"/>
    <x v="4"/>
    <x v="0"/>
    <s v="Current expenditure on health (all functions)"/>
    <s v="HP4"/>
    <x v="4"/>
    <s v="UNPPER"/>
    <x v="4"/>
    <s v="IRL"/>
    <x v="17"/>
    <n v="2020"/>
    <x v="5"/>
    <s v="EUR"/>
    <s v="Euro"/>
    <n v="0"/>
    <s v="Units"/>
    <m/>
    <m/>
    <n v="10.304"/>
    <m/>
    <m/>
  </r>
  <r>
    <s v="HF3"/>
    <x v="4"/>
    <x v="0"/>
    <s v="Current expenditure on health (all functions)"/>
    <s v="HP4"/>
    <x v="4"/>
    <s v="UNPPER"/>
    <x v="4"/>
    <s v="IRL"/>
    <x v="17"/>
    <n v="2021"/>
    <x v="6"/>
    <s v="EUR"/>
    <s v="Euro"/>
    <n v="0"/>
    <s v="Units"/>
    <m/>
    <m/>
    <n v="11.135"/>
    <m/>
    <m/>
  </r>
  <r>
    <s v="HF3"/>
    <x v="4"/>
    <x v="0"/>
    <s v="Current expenditure on health (all functions)"/>
    <s v="HP4"/>
    <x v="4"/>
    <s v="UNPPER"/>
    <x v="4"/>
    <s v="IRL"/>
    <x v="17"/>
    <n v="2022"/>
    <x v="7"/>
    <s v="EUR"/>
    <s v="Euro"/>
    <n v="0"/>
    <s v="Units"/>
    <m/>
    <m/>
    <n v="11.794"/>
    <s v="P"/>
    <s v="Provisional value"/>
  </r>
  <r>
    <s v="HF2HF3"/>
    <x v="2"/>
    <x v="0"/>
    <s v="Current expenditure on health (all functions)"/>
    <s v="HP4"/>
    <x v="4"/>
    <s v="VALREL"/>
    <x v="3"/>
    <s v="GBR"/>
    <x v="16"/>
    <n v="2015"/>
    <x v="0"/>
    <s v="GBP"/>
    <s v="Pound Sterling"/>
    <n v="6"/>
    <s v="Millions"/>
    <n v="2015"/>
    <n v="2015"/>
    <n v="446.11700000000002"/>
    <m/>
    <m/>
  </r>
  <r>
    <s v="HF2HF3"/>
    <x v="2"/>
    <x v="0"/>
    <s v="Current expenditure on health (all functions)"/>
    <s v="HP4"/>
    <x v="4"/>
    <s v="VALREL"/>
    <x v="3"/>
    <s v="GBR"/>
    <x v="16"/>
    <n v="2016"/>
    <x v="1"/>
    <s v="GBP"/>
    <s v="Pound Sterling"/>
    <n v="6"/>
    <s v="Millions"/>
    <n v="2015"/>
    <n v="2015"/>
    <n v="489.37599999999998"/>
    <m/>
    <m/>
  </r>
  <r>
    <s v="HF2HF3"/>
    <x v="2"/>
    <x v="0"/>
    <s v="Current expenditure on health (all functions)"/>
    <s v="HP4"/>
    <x v="4"/>
    <s v="VALREL"/>
    <x v="3"/>
    <s v="GBR"/>
    <x v="16"/>
    <n v="2017"/>
    <x v="2"/>
    <s v="GBP"/>
    <s v="Pound Sterling"/>
    <n v="6"/>
    <s v="Millions"/>
    <n v="2015"/>
    <n v="2015"/>
    <n v="547.65200000000004"/>
    <m/>
    <m/>
  </r>
  <r>
    <s v="HF2HF3"/>
    <x v="2"/>
    <x v="0"/>
    <s v="Current expenditure on health (all functions)"/>
    <s v="HP4"/>
    <x v="4"/>
    <s v="VALREL"/>
    <x v="3"/>
    <s v="GBR"/>
    <x v="16"/>
    <n v="2018"/>
    <x v="3"/>
    <s v="GBP"/>
    <s v="Pound Sterling"/>
    <n v="6"/>
    <s v="Millions"/>
    <n v="2015"/>
    <n v="2015"/>
    <n v="536.97299999999996"/>
    <m/>
    <m/>
  </r>
  <r>
    <s v="HF2HF3"/>
    <x v="2"/>
    <x v="0"/>
    <s v="Current expenditure on health (all functions)"/>
    <s v="HP4"/>
    <x v="4"/>
    <s v="VALREL"/>
    <x v="3"/>
    <s v="GBR"/>
    <x v="16"/>
    <n v="2019"/>
    <x v="4"/>
    <s v="GBP"/>
    <s v="Pound Sterling"/>
    <n v="6"/>
    <s v="Millions"/>
    <n v="2015"/>
    <n v="2015"/>
    <n v="546.72"/>
    <m/>
    <m/>
  </r>
  <r>
    <s v="HF2HF3"/>
    <x v="2"/>
    <x v="0"/>
    <s v="Current expenditure on health (all functions)"/>
    <s v="HP4"/>
    <x v="4"/>
    <s v="VALREL"/>
    <x v="3"/>
    <s v="GBR"/>
    <x v="16"/>
    <n v="2020"/>
    <x v="5"/>
    <s v="GBP"/>
    <s v="Pound Sterling"/>
    <n v="6"/>
    <s v="Millions"/>
    <n v="2015"/>
    <n v="2015"/>
    <n v="513.13300000000004"/>
    <m/>
    <m/>
  </r>
  <r>
    <s v="HF2HF3"/>
    <x v="2"/>
    <x v="0"/>
    <s v="Current expenditure on health (all functions)"/>
    <s v="HP4"/>
    <x v="4"/>
    <s v="VALREL"/>
    <x v="3"/>
    <s v="GBR"/>
    <x v="16"/>
    <n v="2021"/>
    <x v="6"/>
    <s v="GBP"/>
    <s v="Pound Sterling"/>
    <n v="6"/>
    <s v="Millions"/>
    <n v="2015"/>
    <n v="2015"/>
    <n v="572.59100000000001"/>
    <m/>
    <m/>
  </r>
  <r>
    <s v="HF1"/>
    <x v="1"/>
    <x v="7"/>
    <s v="Governance and health system and financing administration"/>
    <s v="HPTOT"/>
    <x v="0"/>
    <s v="PPPPER"/>
    <x v="5"/>
    <s v="SWE"/>
    <x v="4"/>
    <n v="2015"/>
    <x v="0"/>
    <s v="USD"/>
    <s v="US Dollar"/>
    <n v="0"/>
    <s v="Units"/>
    <m/>
    <m/>
    <n v="78.882000000000005"/>
    <m/>
    <m/>
  </r>
  <r>
    <s v="HF1"/>
    <x v="1"/>
    <x v="7"/>
    <s v="Governance and health system and financing administration"/>
    <s v="HPTOT"/>
    <x v="0"/>
    <s v="PPPPER"/>
    <x v="5"/>
    <s v="SWE"/>
    <x v="4"/>
    <n v="2016"/>
    <x v="1"/>
    <s v="USD"/>
    <s v="US Dollar"/>
    <n v="0"/>
    <s v="Units"/>
    <m/>
    <m/>
    <n v="72.064999999999998"/>
    <m/>
    <m/>
  </r>
  <r>
    <s v="HF1"/>
    <x v="1"/>
    <x v="7"/>
    <s v="Governance and health system and financing administration"/>
    <s v="HPTOT"/>
    <x v="0"/>
    <s v="PPPPER"/>
    <x v="5"/>
    <s v="SWE"/>
    <x v="4"/>
    <n v="2017"/>
    <x v="2"/>
    <s v="USD"/>
    <s v="US Dollar"/>
    <n v="0"/>
    <s v="Units"/>
    <m/>
    <m/>
    <n v="80.275999999999996"/>
    <m/>
    <m/>
  </r>
  <r>
    <s v="HF1"/>
    <x v="1"/>
    <x v="7"/>
    <s v="Governance and health system and financing administration"/>
    <s v="HPTOT"/>
    <x v="0"/>
    <s v="PPPPER"/>
    <x v="5"/>
    <s v="SWE"/>
    <x v="4"/>
    <n v="2018"/>
    <x v="3"/>
    <s v="USD"/>
    <s v="US Dollar"/>
    <n v="0"/>
    <s v="Units"/>
    <m/>
    <m/>
    <n v="90.531999999999996"/>
    <m/>
    <m/>
  </r>
  <r>
    <s v="HF1"/>
    <x v="1"/>
    <x v="7"/>
    <s v="Governance and health system and financing administration"/>
    <s v="HPTOT"/>
    <x v="0"/>
    <s v="PPPPER"/>
    <x v="5"/>
    <s v="SWE"/>
    <x v="4"/>
    <n v="2019"/>
    <x v="4"/>
    <s v="USD"/>
    <s v="US Dollar"/>
    <n v="0"/>
    <s v="Units"/>
    <m/>
    <m/>
    <n v="86.009"/>
    <m/>
    <m/>
  </r>
  <r>
    <s v="HF1"/>
    <x v="1"/>
    <x v="7"/>
    <s v="Governance and health system and financing administration"/>
    <s v="HPTOT"/>
    <x v="0"/>
    <s v="PPPPER"/>
    <x v="5"/>
    <s v="SWE"/>
    <x v="4"/>
    <n v="2020"/>
    <x v="5"/>
    <s v="USD"/>
    <s v="US Dollar"/>
    <n v="0"/>
    <s v="Units"/>
    <m/>
    <m/>
    <n v="78.39"/>
    <m/>
    <m/>
  </r>
  <r>
    <s v="HF1"/>
    <x v="1"/>
    <x v="7"/>
    <s v="Governance and health system and financing administration"/>
    <s v="HPTOT"/>
    <x v="0"/>
    <s v="PPPPER"/>
    <x v="5"/>
    <s v="SWE"/>
    <x v="4"/>
    <n v="2021"/>
    <x v="6"/>
    <s v="USD"/>
    <s v="US Dollar"/>
    <n v="0"/>
    <s v="Units"/>
    <m/>
    <m/>
    <n v="62.143999999999998"/>
    <s v="P"/>
    <s v="Provisional value"/>
  </r>
  <r>
    <s v="HFTOT"/>
    <x v="0"/>
    <x v="0"/>
    <s v="Current expenditure on health (all functions)"/>
    <s v="HP8"/>
    <x v="8"/>
    <s v="UNPPER"/>
    <x v="4"/>
    <s v="TUR"/>
    <x v="30"/>
    <n v="2015"/>
    <x v="0"/>
    <s v="TRY"/>
    <s v="Turkish Lira"/>
    <n v="0"/>
    <s v="Units"/>
    <m/>
    <m/>
    <n v="34.305999999999997"/>
    <m/>
    <m/>
  </r>
  <r>
    <s v="HFTOT"/>
    <x v="0"/>
    <x v="0"/>
    <s v="Current expenditure on health (all functions)"/>
    <s v="HP8"/>
    <x v="8"/>
    <s v="UNPPER"/>
    <x v="4"/>
    <s v="TUR"/>
    <x v="30"/>
    <n v="2016"/>
    <x v="1"/>
    <s v="TRY"/>
    <s v="Turkish Lira"/>
    <n v="0"/>
    <s v="Units"/>
    <m/>
    <m/>
    <n v="37.423999999999999"/>
    <m/>
    <m/>
  </r>
  <r>
    <s v="HFTOT"/>
    <x v="0"/>
    <x v="0"/>
    <s v="Current expenditure on health (all functions)"/>
    <s v="HP8"/>
    <x v="8"/>
    <s v="UNPPER"/>
    <x v="4"/>
    <s v="TUR"/>
    <x v="30"/>
    <n v="2017"/>
    <x v="2"/>
    <s v="TRY"/>
    <s v="Turkish Lira"/>
    <n v="0"/>
    <s v="Units"/>
    <m/>
    <m/>
    <n v="45.573999999999998"/>
    <m/>
    <m/>
  </r>
  <r>
    <s v="HFTOT"/>
    <x v="0"/>
    <x v="0"/>
    <s v="Current expenditure on health (all functions)"/>
    <s v="HP8"/>
    <x v="8"/>
    <s v="UNPPER"/>
    <x v="4"/>
    <s v="TUR"/>
    <x v="30"/>
    <n v="2018"/>
    <x v="3"/>
    <s v="TRY"/>
    <s v="Turkish Lira"/>
    <n v="0"/>
    <s v="Units"/>
    <m/>
    <m/>
    <n v="55.287999999999997"/>
    <m/>
    <m/>
  </r>
  <r>
    <s v="HFTOT"/>
    <x v="0"/>
    <x v="0"/>
    <s v="Current expenditure on health (all functions)"/>
    <s v="HP8"/>
    <x v="8"/>
    <s v="UNPPER"/>
    <x v="4"/>
    <s v="TUR"/>
    <x v="30"/>
    <n v="2019"/>
    <x v="4"/>
    <s v="TRY"/>
    <s v="Turkish Lira"/>
    <n v="0"/>
    <s v="Units"/>
    <m/>
    <m/>
    <n v="61.331000000000003"/>
    <m/>
    <m/>
  </r>
  <r>
    <s v="HFTOT"/>
    <x v="0"/>
    <x v="0"/>
    <s v="Current expenditure on health (all functions)"/>
    <s v="HP8"/>
    <x v="8"/>
    <s v="UNPPER"/>
    <x v="4"/>
    <s v="TUR"/>
    <x v="30"/>
    <n v="2020"/>
    <x v="5"/>
    <s v="TRY"/>
    <s v="Turkish Lira"/>
    <n v="0"/>
    <s v="Units"/>
    <m/>
    <m/>
    <n v="80.656000000000006"/>
    <m/>
    <m/>
  </r>
  <r>
    <s v="HFTOT"/>
    <x v="0"/>
    <x v="0"/>
    <s v="Current expenditure on health (all functions)"/>
    <s v="HP8"/>
    <x v="8"/>
    <s v="UNPPER"/>
    <x v="4"/>
    <s v="TUR"/>
    <x v="30"/>
    <n v="2021"/>
    <x v="6"/>
    <s v="TRY"/>
    <s v="Turkish Lira"/>
    <n v="0"/>
    <s v="Units"/>
    <m/>
    <m/>
    <n v="91.507000000000005"/>
    <m/>
    <m/>
  </r>
  <r>
    <s v="HFTOT"/>
    <x v="0"/>
    <x v="0"/>
    <s v="Current expenditure on health (all functions)"/>
    <s v="HP2"/>
    <x v="2"/>
    <s v="PPPPER"/>
    <x v="5"/>
    <s v="KOR"/>
    <x v="31"/>
    <n v="2015"/>
    <x v="0"/>
    <s v="USD"/>
    <s v="US Dollar"/>
    <n v="0"/>
    <s v="Units"/>
    <m/>
    <m/>
    <n v="60.731000000000002"/>
    <m/>
    <m/>
  </r>
  <r>
    <s v="HFTOT"/>
    <x v="0"/>
    <x v="0"/>
    <s v="Current expenditure on health (all functions)"/>
    <s v="HP2"/>
    <x v="2"/>
    <s v="PPPPER"/>
    <x v="5"/>
    <s v="KOR"/>
    <x v="31"/>
    <n v="2016"/>
    <x v="1"/>
    <s v="USD"/>
    <s v="US Dollar"/>
    <n v="0"/>
    <s v="Units"/>
    <m/>
    <m/>
    <n v="64.894000000000005"/>
    <m/>
    <m/>
  </r>
  <r>
    <s v="HFTOT"/>
    <x v="0"/>
    <x v="0"/>
    <s v="Current expenditure on health (all functions)"/>
    <s v="HP2"/>
    <x v="2"/>
    <s v="PPPPER"/>
    <x v="5"/>
    <s v="KOR"/>
    <x v="31"/>
    <n v="2017"/>
    <x v="2"/>
    <s v="USD"/>
    <s v="US Dollar"/>
    <n v="0"/>
    <s v="Units"/>
    <m/>
    <m/>
    <n v="69.137"/>
    <m/>
    <m/>
  </r>
  <r>
    <s v="HFTOT"/>
    <x v="0"/>
    <x v="0"/>
    <s v="Current expenditure on health (all functions)"/>
    <s v="HP2"/>
    <x v="2"/>
    <s v="PPPPER"/>
    <x v="5"/>
    <s v="KOR"/>
    <x v="31"/>
    <n v="2018"/>
    <x v="3"/>
    <s v="USD"/>
    <s v="US Dollar"/>
    <n v="0"/>
    <s v="Units"/>
    <m/>
    <m/>
    <n v="79.623000000000005"/>
    <m/>
    <m/>
  </r>
  <r>
    <s v="HFTOT"/>
    <x v="0"/>
    <x v="0"/>
    <s v="Current expenditure on health (all functions)"/>
    <s v="HP2"/>
    <x v="2"/>
    <s v="PPPPER"/>
    <x v="5"/>
    <s v="KOR"/>
    <x v="31"/>
    <n v="2019"/>
    <x v="4"/>
    <s v="USD"/>
    <s v="US Dollar"/>
    <n v="0"/>
    <s v="Units"/>
    <m/>
    <m/>
    <n v="88.075000000000003"/>
    <m/>
    <m/>
  </r>
  <r>
    <s v="HFTOT"/>
    <x v="0"/>
    <x v="0"/>
    <s v="Current expenditure on health (all functions)"/>
    <s v="HP2"/>
    <x v="2"/>
    <s v="PPPPER"/>
    <x v="5"/>
    <s v="KOR"/>
    <x v="31"/>
    <n v="2020"/>
    <x v="5"/>
    <s v="USD"/>
    <s v="US Dollar"/>
    <n v="0"/>
    <s v="Units"/>
    <m/>
    <m/>
    <n v="101.26600000000001"/>
    <m/>
    <m/>
  </r>
  <r>
    <s v="HFTOT"/>
    <x v="0"/>
    <x v="0"/>
    <s v="Current expenditure on health (all functions)"/>
    <s v="HP2"/>
    <x v="2"/>
    <s v="PPPPER"/>
    <x v="5"/>
    <s v="KOR"/>
    <x v="31"/>
    <n v="2021"/>
    <x v="6"/>
    <s v="USD"/>
    <s v="US Dollar"/>
    <n v="0"/>
    <s v="Units"/>
    <m/>
    <m/>
    <n v="104.81100000000001"/>
    <m/>
    <m/>
  </r>
  <r>
    <s v="HFTOT"/>
    <x v="0"/>
    <x v="0"/>
    <s v="Current expenditure on health (all functions)"/>
    <s v="HP2"/>
    <x v="2"/>
    <s v="PPPPER"/>
    <x v="5"/>
    <s v="KOR"/>
    <x v="31"/>
    <n v="2022"/>
    <x v="7"/>
    <s v="USD"/>
    <s v="US Dollar"/>
    <n v="0"/>
    <s v="Units"/>
    <m/>
    <m/>
    <n v="116.611"/>
    <s v="P"/>
    <s v="Provisional value"/>
  </r>
  <r>
    <s v="HF3"/>
    <x v="4"/>
    <x v="0"/>
    <s v="Current expenditure on health (all functions)"/>
    <s v="HP5"/>
    <x v="5"/>
    <s v="VALREL"/>
    <x v="3"/>
    <s v="ESP"/>
    <x v="9"/>
    <n v="2015"/>
    <x v="0"/>
    <s v="EUR"/>
    <s v="Euro"/>
    <n v="6"/>
    <s v="Millions"/>
    <n v="2015"/>
    <n v="2015"/>
    <n v="11793.121999999999"/>
    <m/>
    <m/>
  </r>
  <r>
    <s v="HF3"/>
    <x v="4"/>
    <x v="0"/>
    <s v="Current expenditure on health (all functions)"/>
    <s v="HP5"/>
    <x v="5"/>
    <s v="VALREL"/>
    <x v="3"/>
    <s v="ESP"/>
    <x v="9"/>
    <n v="2016"/>
    <x v="1"/>
    <s v="EUR"/>
    <s v="Euro"/>
    <n v="6"/>
    <s v="Millions"/>
    <n v="2015"/>
    <n v="2015"/>
    <n v="11918.89"/>
    <m/>
    <m/>
  </r>
  <r>
    <s v="HF3"/>
    <x v="4"/>
    <x v="0"/>
    <s v="Current expenditure on health (all functions)"/>
    <s v="HP5"/>
    <x v="5"/>
    <s v="VALREL"/>
    <x v="3"/>
    <s v="ESP"/>
    <x v="9"/>
    <n v="2017"/>
    <x v="2"/>
    <s v="EUR"/>
    <s v="Euro"/>
    <n v="6"/>
    <s v="Millions"/>
    <n v="2015"/>
    <n v="2015"/>
    <n v="11966.77"/>
    <m/>
    <m/>
  </r>
  <r>
    <s v="HF3"/>
    <x v="4"/>
    <x v="0"/>
    <s v="Current expenditure on health (all functions)"/>
    <s v="HP5"/>
    <x v="5"/>
    <s v="VALREL"/>
    <x v="3"/>
    <s v="ESP"/>
    <x v="9"/>
    <n v="2018"/>
    <x v="3"/>
    <s v="EUR"/>
    <s v="Euro"/>
    <n v="6"/>
    <s v="Millions"/>
    <n v="2015"/>
    <n v="2015"/>
    <n v="12304.472"/>
    <m/>
    <m/>
  </r>
  <r>
    <s v="HF3"/>
    <x v="4"/>
    <x v="0"/>
    <s v="Current expenditure on health (all functions)"/>
    <s v="HP5"/>
    <x v="5"/>
    <s v="VALREL"/>
    <x v="3"/>
    <s v="ESP"/>
    <x v="9"/>
    <n v="2019"/>
    <x v="4"/>
    <s v="EUR"/>
    <s v="Euro"/>
    <n v="6"/>
    <s v="Millions"/>
    <n v="2015"/>
    <n v="2015"/>
    <n v="12599.11"/>
    <m/>
    <m/>
  </r>
  <r>
    <s v="HF3"/>
    <x v="4"/>
    <x v="0"/>
    <s v="Current expenditure on health (all functions)"/>
    <s v="HP5"/>
    <x v="5"/>
    <s v="VALREL"/>
    <x v="3"/>
    <s v="ESP"/>
    <x v="9"/>
    <n v="2020"/>
    <x v="5"/>
    <s v="EUR"/>
    <s v="Euro"/>
    <n v="6"/>
    <s v="Millions"/>
    <n v="2015"/>
    <n v="2015"/>
    <n v="12474.485000000001"/>
    <m/>
    <m/>
  </r>
  <r>
    <s v="HF3"/>
    <x v="4"/>
    <x v="0"/>
    <s v="Current expenditure on health (all functions)"/>
    <s v="HP5"/>
    <x v="5"/>
    <s v="VALREL"/>
    <x v="3"/>
    <s v="ESP"/>
    <x v="9"/>
    <n v="2021"/>
    <x v="6"/>
    <s v="EUR"/>
    <s v="Euro"/>
    <n v="6"/>
    <s v="Millions"/>
    <n v="2015"/>
    <n v="2015"/>
    <n v="13772.258"/>
    <m/>
    <m/>
  </r>
  <r>
    <s v="HF2"/>
    <x v="3"/>
    <x v="0"/>
    <s v="Current expenditure on health (all functions)"/>
    <s v="HP1"/>
    <x v="1"/>
    <s v="PARPIB"/>
    <x v="0"/>
    <s v="KOR"/>
    <x v="31"/>
    <n v="2015"/>
    <x v="0"/>
    <s v="PC"/>
    <s v="Percentage"/>
    <n v="0"/>
    <s v="Units"/>
    <m/>
    <m/>
    <n v="0.27400000000000002"/>
    <m/>
    <m/>
  </r>
  <r>
    <s v="HF2"/>
    <x v="3"/>
    <x v="0"/>
    <s v="Current expenditure on health (all functions)"/>
    <s v="HP1"/>
    <x v="1"/>
    <s v="PARPIB"/>
    <x v="0"/>
    <s v="KOR"/>
    <x v="31"/>
    <n v="2016"/>
    <x v="1"/>
    <s v="PC"/>
    <s v="Percentage"/>
    <n v="0"/>
    <s v="Units"/>
    <m/>
    <m/>
    <n v="0.30599999999999999"/>
    <m/>
    <m/>
  </r>
  <r>
    <s v="HF2"/>
    <x v="3"/>
    <x v="0"/>
    <s v="Current expenditure on health (all functions)"/>
    <s v="HP1"/>
    <x v="1"/>
    <s v="PARPIB"/>
    <x v="0"/>
    <s v="KOR"/>
    <x v="31"/>
    <n v="2017"/>
    <x v="2"/>
    <s v="PC"/>
    <s v="Percentage"/>
    <n v="0"/>
    <s v="Units"/>
    <m/>
    <m/>
    <n v="0.311"/>
    <m/>
    <m/>
  </r>
  <r>
    <s v="HF2"/>
    <x v="3"/>
    <x v="0"/>
    <s v="Current expenditure on health (all functions)"/>
    <s v="HP1"/>
    <x v="1"/>
    <s v="PARPIB"/>
    <x v="0"/>
    <s v="KOR"/>
    <x v="31"/>
    <n v="2018"/>
    <x v="3"/>
    <s v="PC"/>
    <s v="Percentage"/>
    <n v="0"/>
    <s v="Units"/>
    <m/>
    <m/>
    <n v="0.314"/>
    <m/>
    <m/>
  </r>
  <r>
    <s v="HF2"/>
    <x v="3"/>
    <x v="0"/>
    <s v="Current expenditure on health (all functions)"/>
    <s v="HP1"/>
    <x v="1"/>
    <s v="PARPIB"/>
    <x v="0"/>
    <s v="KOR"/>
    <x v="31"/>
    <n v="2019"/>
    <x v="4"/>
    <s v="PC"/>
    <s v="Percentage"/>
    <n v="0"/>
    <s v="Units"/>
    <m/>
    <m/>
    <n v="0.39200000000000002"/>
    <m/>
    <m/>
  </r>
  <r>
    <s v="HF2"/>
    <x v="3"/>
    <x v="0"/>
    <s v="Current expenditure on health (all functions)"/>
    <s v="HP1"/>
    <x v="1"/>
    <s v="PARPIB"/>
    <x v="0"/>
    <s v="KOR"/>
    <x v="31"/>
    <n v="2020"/>
    <x v="5"/>
    <s v="PC"/>
    <s v="Percentage"/>
    <n v="0"/>
    <s v="Units"/>
    <m/>
    <m/>
    <n v="0.41599999999999998"/>
    <m/>
    <m/>
  </r>
  <r>
    <s v="HF2"/>
    <x v="3"/>
    <x v="0"/>
    <s v="Current expenditure on health (all functions)"/>
    <s v="HP1"/>
    <x v="1"/>
    <s v="PARPIB"/>
    <x v="0"/>
    <s v="KOR"/>
    <x v="31"/>
    <n v="2021"/>
    <x v="6"/>
    <s v="PC"/>
    <s v="Percentage"/>
    <n v="0"/>
    <s v="Units"/>
    <m/>
    <m/>
    <n v="0.434"/>
    <m/>
    <m/>
  </r>
  <r>
    <s v="HF2"/>
    <x v="3"/>
    <x v="0"/>
    <s v="Current expenditure on health (all functions)"/>
    <s v="HP1"/>
    <x v="1"/>
    <s v="PARPIB"/>
    <x v="0"/>
    <s v="KOR"/>
    <x v="31"/>
    <n v="2022"/>
    <x v="7"/>
    <s v="PC"/>
    <s v="Percentage"/>
    <n v="0"/>
    <s v="Units"/>
    <m/>
    <m/>
    <n v="0.48899999999999999"/>
    <s v="P"/>
    <s v="Provisional value"/>
  </r>
  <r>
    <s v="HFTOT"/>
    <x v="0"/>
    <x v="4"/>
    <s v="Ancillary services (non-specified by function)"/>
    <s v="HP3"/>
    <x v="3"/>
    <s v="UNPPER"/>
    <x v="4"/>
    <s v="ESP"/>
    <x v="9"/>
    <n v="2015"/>
    <x v="0"/>
    <s v="EUR"/>
    <s v="Euro"/>
    <n v="0"/>
    <s v="Units"/>
    <m/>
    <m/>
    <n v="0.83"/>
    <m/>
    <m/>
  </r>
  <r>
    <s v="HFTOT"/>
    <x v="0"/>
    <x v="4"/>
    <s v="Ancillary services (non-specified by function)"/>
    <s v="HP3"/>
    <x v="3"/>
    <s v="UNPPER"/>
    <x v="4"/>
    <s v="ESP"/>
    <x v="9"/>
    <n v="2016"/>
    <x v="1"/>
    <s v="EUR"/>
    <s v="Euro"/>
    <n v="0"/>
    <s v="Units"/>
    <m/>
    <m/>
    <n v="0.84499999999999997"/>
    <m/>
    <m/>
  </r>
  <r>
    <s v="HFTOT"/>
    <x v="0"/>
    <x v="4"/>
    <s v="Ancillary services (non-specified by function)"/>
    <s v="HP3"/>
    <x v="3"/>
    <s v="UNPPER"/>
    <x v="4"/>
    <s v="ESP"/>
    <x v="9"/>
    <n v="2017"/>
    <x v="2"/>
    <s v="EUR"/>
    <s v="Euro"/>
    <n v="0"/>
    <s v="Units"/>
    <m/>
    <m/>
    <n v="0.86499999999999999"/>
    <m/>
    <m/>
  </r>
  <r>
    <s v="HFTOT"/>
    <x v="0"/>
    <x v="4"/>
    <s v="Ancillary services (non-specified by function)"/>
    <s v="HP3"/>
    <x v="3"/>
    <s v="UNPPER"/>
    <x v="4"/>
    <s v="ESP"/>
    <x v="9"/>
    <n v="2018"/>
    <x v="3"/>
    <s v="EUR"/>
    <s v="Euro"/>
    <n v="0"/>
    <s v="Units"/>
    <m/>
    <m/>
    <n v="0.92800000000000005"/>
    <m/>
    <m/>
  </r>
  <r>
    <s v="HFTOT"/>
    <x v="0"/>
    <x v="4"/>
    <s v="Ancillary services (non-specified by function)"/>
    <s v="HP3"/>
    <x v="3"/>
    <s v="UNPPER"/>
    <x v="4"/>
    <s v="ESP"/>
    <x v="9"/>
    <n v="2019"/>
    <x v="4"/>
    <s v="EUR"/>
    <s v="Euro"/>
    <n v="0"/>
    <s v="Units"/>
    <m/>
    <m/>
    <n v="0.99099999999999999"/>
    <m/>
    <m/>
  </r>
  <r>
    <s v="HFTOT"/>
    <x v="0"/>
    <x v="4"/>
    <s v="Ancillary services (non-specified by function)"/>
    <s v="HP3"/>
    <x v="3"/>
    <s v="UNPPER"/>
    <x v="4"/>
    <s v="ESP"/>
    <x v="9"/>
    <n v="2020"/>
    <x v="5"/>
    <s v="EUR"/>
    <s v="Euro"/>
    <n v="0"/>
    <s v="Units"/>
    <m/>
    <m/>
    <n v="1.0720000000000001"/>
    <m/>
    <m/>
  </r>
  <r>
    <s v="HFTOT"/>
    <x v="0"/>
    <x v="4"/>
    <s v="Ancillary services (non-specified by function)"/>
    <s v="HP3"/>
    <x v="3"/>
    <s v="UNPPER"/>
    <x v="4"/>
    <s v="ESP"/>
    <x v="9"/>
    <n v="2021"/>
    <x v="6"/>
    <s v="EUR"/>
    <s v="Euro"/>
    <n v="0"/>
    <s v="Units"/>
    <m/>
    <m/>
    <n v="1.155"/>
    <m/>
    <m/>
  </r>
  <r>
    <s v="HFTOT"/>
    <x v="0"/>
    <x v="3"/>
    <s v="Long-term care (health)"/>
    <s v="HP1"/>
    <x v="1"/>
    <s v="VALREL"/>
    <x v="3"/>
    <s v="IRL"/>
    <x v="17"/>
    <n v="2015"/>
    <x v="0"/>
    <s v="EUR"/>
    <s v="Euro"/>
    <n v="6"/>
    <s v="Millions"/>
    <n v="2015"/>
    <n v="2015"/>
    <n v="101.34"/>
    <m/>
    <m/>
  </r>
  <r>
    <s v="HFTOT"/>
    <x v="0"/>
    <x v="3"/>
    <s v="Long-term care (health)"/>
    <s v="HP1"/>
    <x v="1"/>
    <s v="VALREL"/>
    <x v="3"/>
    <s v="IRL"/>
    <x v="17"/>
    <n v="2016"/>
    <x v="1"/>
    <s v="EUR"/>
    <s v="Euro"/>
    <n v="6"/>
    <s v="Millions"/>
    <n v="2015"/>
    <n v="2015"/>
    <n v="96.625"/>
    <m/>
    <m/>
  </r>
  <r>
    <s v="HFTOT"/>
    <x v="0"/>
    <x v="3"/>
    <s v="Long-term care (health)"/>
    <s v="HP1"/>
    <x v="1"/>
    <s v="VALREL"/>
    <x v="3"/>
    <s v="IRL"/>
    <x v="17"/>
    <n v="2017"/>
    <x v="2"/>
    <s v="EUR"/>
    <s v="Euro"/>
    <n v="6"/>
    <s v="Millions"/>
    <n v="2015"/>
    <n v="2015"/>
    <n v="90.001000000000005"/>
    <m/>
    <m/>
  </r>
  <r>
    <s v="HFTOT"/>
    <x v="0"/>
    <x v="3"/>
    <s v="Long-term care (health)"/>
    <s v="HP1"/>
    <x v="1"/>
    <s v="VALREL"/>
    <x v="3"/>
    <s v="IRL"/>
    <x v="17"/>
    <n v="2018"/>
    <x v="3"/>
    <s v="EUR"/>
    <s v="Euro"/>
    <n v="6"/>
    <s v="Millions"/>
    <n v="2015"/>
    <n v="2015"/>
    <n v="93.111000000000004"/>
    <m/>
    <m/>
  </r>
  <r>
    <s v="HFTOT"/>
    <x v="0"/>
    <x v="3"/>
    <s v="Long-term care (health)"/>
    <s v="HP1"/>
    <x v="1"/>
    <s v="VALREL"/>
    <x v="3"/>
    <s v="IRL"/>
    <x v="17"/>
    <n v="2019"/>
    <x v="4"/>
    <s v="EUR"/>
    <s v="Euro"/>
    <n v="6"/>
    <s v="Millions"/>
    <n v="2015"/>
    <n v="2015"/>
    <n v="114.193"/>
    <m/>
    <m/>
  </r>
  <r>
    <s v="HFTOT"/>
    <x v="0"/>
    <x v="3"/>
    <s v="Long-term care (health)"/>
    <s v="HP1"/>
    <x v="1"/>
    <s v="VALREL"/>
    <x v="3"/>
    <s v="IRL"/>
    <x v="17"/>
    <n v="2020"/>
    <x v="5"/>
    <s v="EUR"/>
    <s v="Euro"/>
    <n v="6"/>
    <s v="Millions"/>
    <n v="2015"/>
    <n v="2015"/>
    <n v="106.14"/>
    <m/>
    <m/>
  </r>
  <r>
    <s v="HFTOT"/>
    <x v="0"/>
    <x v="3"/>
    <s v="Long-term care (health)"/>
    <s v="HP1"/>
    <x v="1"/>
    <s v="VALREL"/>
    <x v="3"/>
    <s v="IRL"/>
    <x v="17"/>
    <n v="2021"/>
    <x v="6"/>
    <s v="EUR"/>
    <s v="Euro"/>
    <n v="6"/>
    <s v="Millions"/>
    <n v="2015"/>
    <n v="2015"/>
    <n v="114.187"/>
    <m/>
    <m/>
  </r>
  <r>
    <s v="HFTOT"/>
    <x v="0"/>
    <x v="3"/>
    <s v="Long-term care (health)"/>
    <s v="HP1"/>
    <x v="1"/>
    <s v="VALREL"/>
    <x v="3"/>
    <s v="IRL"/>
    <x v="17"/>
    <n v="2022"/>
    <x v="7"/>
    <s v="EUR"/>
    <s v="Euro"/>
    <n v="6"/>
    <s v="Millions"/>
    <n v="2015"/>
    <n v="2015"/>
    <n v="113.78700000000001"/>
    <s v="P"/>
    <s v="Provisional value"/>
  </r>
  <r>
    <s v="HF2HF3"/>
    <x v="2"/>
    <x v="0"/>
    <s v="Current expenditure on health (all functions)"/>
    <s v="HP0"/>
    <x v="10"/>
    <s v="UNPPER"/>
    <x v="4"/>
    <s v="GBR"/>
    <x v="16"/>
    <n v="2015"/>
    <x v="0"/>
    <s v="GBP"/>
    <s v="Pound Sterling"/>
    <n v="0"/>
    <s v="Units"/>
    <m/>
    <m/>
    <n v="0.21199999999999999"/>
    <m/>
    <m/>
  </r>
  <r>
    <s v="HF2HF3"/>
    <x v="2"/>
    <x v="0"/>
    <s v="Current expenditure on health (all functions)"/>
    <s v="HP0"/>
    <x v="10"/>
    <s v="UNPPER"/>
    <x v="4"/>
    <s v="GBR"/>
    <x v="16"/>
    <n v="2016"/>
    <x v="1"/>
    <s v="GBP"/>
    <s v="Pound Sterling"/>
    <n v="0"/>
    <s v="Units"/>
    <m/>
    <m/>
    <n v="0.159"/>
    <m/>
    <m/>
  </r>
  <r>
    <s v="HF2HF3"/>
    <x v="2"/>
    <x v="0"/>
    <s v="Current expenditure on health (all functions)"/>
    <s v="HP0"/>
    <x v="10"/>
    <s v="UNPPER"/>
    <x v="4"/>
    <s v="GBR"/>
    <x v="16"/>
    <n v="2017"/>
    <x v="2"/>
    <s v="GBP"/>
    <s v="Pound Sterling"/>
    <n v="0"/>
    <s v="Units"/>
    <m/>
    <m/>
    <n v="0.17299999999999999"/>
    <m/>
    <m/>
  </r>
  <r>
    <s v="HF2HF3"/>
    <x v="2"/>
    <x v="0"/>
    <s v="Current expenditure on health (all functions)"/>
    <s v="HP0"/>
    <x v="10"/>
    <s v="UNPPER"/>
    <x v="4"/>
    <s v="GBR"/>
    <x v="16"/>
    <n v="2018"/>
    <x v="3"/>
    <s v="GBP"/>
    <s v="Pound Sterling"/>
    <n v="0"/>
    <s v="Units"/>
    <m/>
    <m/>
    <n v="0.13900000000000001"/>
    <m/>
    <m/>
  </r>
  <r>
    <s v="HF2HF3"/>
    <x v="2"/>
    <x v="0"/>
    <s v="Current expenditure on health (all functions)"/>
    <s v="HP0"/>
    <x v="10"/>
    <s v="UNPPER"/>
    <x v="4"/>
    <s v="GBR"/>
    <x v="16"/>
    <n v="2019"/>
    <x v="4"/>
    <s v="GBP"/>
    <s v="Pound Sterling"/>
    <n v="0"/>
    <s v="Units"/>
    <m/>
    <m/>
    <n v="0.161"/>
    <m/>
    <m/>
  </r>
  <r>
    <s v="HF2HF3"/>
    <x v="2"/>
    <x v="0"/>
    <s v="Current expenditure on health (all functions)"/>
    <s v="HP0"/>
    <x v="10"/>
    <s v="UNPPER"/>
    <x v="4"/>
    <s v="GBR"/>
    <x v="16"/>
    <n v="2020"/>
    <x v="5"/>
    <s v="GBP"/>
    <s v="Pound Sterling"/>
    <n v="0"/>
    <s v="Units"/>
    <m/>
    <m/>
    <n v="9.6000000000000002E-2"/>
    <m/>
    <m/>
  </r>
  <r>
    <s v="HF2HF3"/>
    <x v="2"/>
    <x v="0"/>
    <s v="Current expenditure on health (all functions)"/>
    <s v="HP0"/>
    <x v="10"/>
    <s v="UNPPER"/>
    <x v="4"/>
    <s v="GBR"/>
    <x v="16"/>
    <n v="2021"/>
    <x v="6"/>
    <s v="GBP"/>
    <s v="Pound Sterling"/>
    <n v="0"/>
    <s v="Units"/>
    <m/>
    <m/>
    <n v="0.11899999999999999"/>
    <m/>
    <m/>
  </r>
  <r>
    <s v="HF3"/>
    <x v="4"/>
    <x v="0"/>
    <s v="Current expenditure on health (all functions)"/>
    <s v="HP8"/>
    <x v="8"/>
    <s v="PARPIB"/>
    <x v="0"/>
    <s v="AUT"/>
    <x v="1"/>
    <n v="2020"/>
    <x v="5"/>
    <s v="PC"/>
    <s v="Percentage"/>
    <n v="0"/>
    <s v="Units"/>
    <m/>
    <m/>
    <n v="1.4E-2"/>
    <s v="D"/>
    <s v="Difference in methodology"/>
  </r>
  <r>
    <s v="HF3"/>
    <x v="4"/>
    <x v="0"/>
    <s v="Current expenditure on health (all functions)"/>
    <s v="HP8"/>
    <x v="8"/>
    <s v="PARPIB"/>
    <x v="0"/>
    <s v="AUT"/>
    <x v="1"/>
    <n v="2021"/>
    <x v="6"/>
    <s v="PC"/>
    <s v="Percentage"/>
    <n v="0"/>
    <s v="Units"/>
    <m/>
    <m/>
    <n v="2.9000000000000001E-2"/>
    <s v="D"/>
    <s v="Difference in methodology"/>
  </r>
  <r>
    <s v="HF2HF3"/>
    <x v="2"/>
    <x v="0"/>
    <s v="Current expenditure on health (all functions)"/>
    <s v="HP2"/>
    <x v="2"/>
    <s v="VALREL"/>
    <x v="3"/>
    <s v="KOR"/>
    <x v="31"/>
    <n v="2015"/>
    <x v="0"/>
    <s v="KRW"/>
    <s v="Won"/>
    <n v="6"/>
    <s v="Millions"/>
    <n v="2015"/>
    <n v="2015"/>
    <n v="646583.78399999999"/>
    <m/>
    <m/>
  </r>
  <r>
    <s v="HF2HF3"/>
    <x v="2"/>
    <x v="0"/>
    <s v="Current expenditure on health (all functions)"/>
    <s v="HP2"/>
    <x v="2"/>
    <s v="VALREL"/>
    <x v="3"/>
    <s v="KOR"/>
    <x v="31"/>
    <n v="2016"/>
    <x v="1"/>
    <s v="KRW"/>
    <s v="Won"/>
    <n v="6"/>
    <s v="Millions"/>
    <n v="2015"/>
    <n v="2015"/>
    <n v="687049.75"/>
    <m/>
    <m/>
  </r>
  <r>
    <s v="HF2HF3"/>
    <x v="2"/>
    <x v="0"/>
    <s v="Current expenditure on health (all functions)"/>
    <s v="HP2"/>
    <x v="2"/>
    <s v="VALREL"/>
    <x v="3"/>
    <s v="KOR"/>
    <x v="31"/>
    <n v="2017"/>
    <x v="2"/>
    <s v="KRW"/>
    <s v="Won"/>
    <n v="6"/>
    <s v="Millions"/>
    <n v="2015"/>
    <n v="2015"/>
    <n v="733549.98199999996"/>
    <m/>
    <m/>
  </r>
  <r>
    <s v="HF2HF3"/>
    <x v="2"/>
    <x v="0"/>
    <s v="Current expenditure on health (all functions)"/>
    <s v="HP2"/>
    <x v="2"/>
    <s v="VALREL"/>
    <x v="3"/>
    <s v="KOR"/>
    <x v="31"/>
    <n v="2018"/>
    <x v="3"/>
    <s v="KRW"/>
    <s v="Won"/>
    <n v="6"/>
    <s v="Millions"/>
    <n v="2015"/>
    <n v="2015"/>
    <n v="789518.67500000005"/>
    <m/>
    <m/>
  </r>
  <r>
    <s v="HF2HF3"/>
    <x v="2"/>
    <x v="0"/>
    <s v="Current expenditure on health (all functions)"/>
    <s v="HP2"/>
    <x v="2"/>
    <s v="VALREL"/>
    <x v="3"/>
    <s v="KOR"/>
    <x v="31"/>
    <n v="2019"/>
    <x v="4"/>
    <s v="KRW"/>
    <s v="Won"/>
    <n v="6"/>
    <s v="Millions"/>
    <n v="2015"/>
    <n v="2015"/>
    <n v="800336.34600000002"/>
    <m/>
    <m/>
  </r>
  <r>
    <s v="HF2HF3"/>
    <x v="2"/>
    <x v="0"/>
    <s v="Current expenditure on health (all functions)"/>
    <s v="HP2"/>
    <x v="2"/>
    <s v="VALREL"/>
    <x v="3"/>
    <s v="KOR"/>
    <x v="31"/>
    <n v="2020"/>
    <x v="5"/>
    <s v="KRW"/>
    <s v="Won"/>
    <n v="6"/>
    <s v="Millions"/>
    <n v="2015"/>
    <n v="2015"/>
    <n v="860418.61800000002"/>
    <m/>
    <m/>
  </r>
  <r>
    <s v="HF2HF3"/>
    <x v="2"/>
    <x v="0"/>
    <s v="Current expenditure on health (all functions)"/>
    <s v="HP2"/>
    <x v="2"/>
    <s v="VALREL"/>
    <x v="3"/>
    <s v="KOR"/>
    <x v="31"/>
    <n v="2021"/>
    <x v="6"/>
    <s v="KRW"/>
    <s v="Won"/>
    <n v="6"/>
    <s v="Millions"/>
    <n v="2015"/>
    <n v="2015"/>
    <n v="855316.78399999999"/>
    <m/>
    <m/>
  </r>
  <r>
    <s v="HF2HF3"/>
    <x v="2"/>
    <x v="0"/>
    <s v="Current expenditure on health (all functions)"/>
    <s v="HP2"/>
    <x v="2"/>
    <s v="VALREL"/>
    <x v="3"/>
    <s v="KOR"/>
    <x v="31"/>
    <n v="2022"/>
    <x v="7"/>
    <s v="KRW"/>
    <s v="Won"/>
    <n v="6"/>
    <s v="Millions"/>
    <n v="2015"/>
    <n v="2015"/>
    <n v="895212.96400000004"/>
    <s v="P"/>
    <s v="Provisional value"/>
  </r>
  <r>
    <s v="HF2HF3"/>
    <x v="2"/>
    <x v="0"/>
    <s v="Current expenditure on health (all functions)"/>
    <s v="HP3"/>
    <x v="3"/>
    <s v="PARPIB"/>
    <x v="0"/>
    <s v="KOR"/>
    <x v="31"/>
    <n v="2015"/>
    <x v="0"/>
    <s v="PC"/>
    <s v="Percentage"/>
    <n v="0"/>
    <s v="Units"/>
    <m/>
    <m/>
    <n v="0.71799999999999997"/>
    <m/>
    <m/>
  </r>
  <r>
    <s v="HF2HF3"/>
    <x v="2"/>
    <x v="0"/>
    <s v="Current expenditure on health (all functions)"/>
    <s v="HP3"/>
    <x v="3"/>
    <s v="PARPIB"/>
    <x v="0"/>
    <s v="KOR"/>
    <x v="31"/>
    <n v="2016"/>
    <x v="1"/>
    <s v="PC"/>
    <s v="Percentage"/>
    <n v="0"/>
    <s v="Units"/>
    <m/>
    <m/>
    <n v="0.77"/>
    <m/>
    <m/>
  </r>
  <r>
    <s v="HF2HF3"/>
    <x v="2"/>
    <x v="0"/>
    <s v="Current expenditure on health (all functions)"/>
    <s v="HP3"/>
    <x v="3"/>
    <s v="PARPIB"/>
    <x v="0"/>
    <s v="KOR"/>
    <x v="31"/>
    <n v="2017"/>
    <x v="2"/>
    <s v="PC"/>
    <s v="Percentage"/>
    <n v="0"/>
    <s v="Units"/>
    <m/>
    <m/>
    <n v="0.80600000000000005"/>
    <m/>
    <m/>
  </r>
  <r>
    <s v="HF2HF3"/>
    <x v="2"/>
    <x v="0"/>
    <s v="Current expenditure on health (all functions)"/>
    <s v="HP3"/>
    <x v="3"/>
    <s v="PARPIB"/>
    <x v="0"/>
    <s v="KOR"/>
    <x v="31"/>
    <n v="2018"/>
    <x v="3"/>
    <s v="PC"/>
    <s v="Percentage"/>
    <n v="0"/>
    <s v="Units"/>
    <m/>
    <m/>
    <n v="0.872"/>
    <m/>
    <m/>
  </r>
  <r>
    <s v="HF2HF3"/>
    <x v="2"/>
    <x v="0"/>
    <s v="Current expenditure on health (all functions)"/>
    <s v="HP3"/>
    <x v="3"/>
    <s v="PARPIB"/>
    <x v="0"/>
    <s v="KOR"/>
    <x v="31"/>
    <n v="2019"/>
    <x v="4"/>
    <s v="PC"/>
    <s v="Percentage"/>
    <n v="0"/>
    <s v="Units"/>
    <m/>
    <m/>
    <n v="0.97399999999999998"/>
    <m/>
    <m/>
  </r>
  <r>
    <s v="HF2HF3"/>
    <x v="2"/>
    <x v="0"/>
    <s v="Current expenditure on health (all functions)"/>
    <s v="HP3"/>
    <x v="3"/>
    <s v="PARPIB"/>
    <x v="0"/>
    <s v="KOR"/>
    <x v="31"/>
    <n v="2020"/>
    <x v="5"/>
    <s v="PC"/>
    <s v="Percentage"/>
    <n v="0"/>
    <s v="Units"/>
    <m/>
    <m/>
    <n v="0.91500000000000004"/>
    <m/>
    <m/>
  </r>
  <r>
    <s v="HF2HF3"/>
    <x v="2"/>
    <x v="0"/>
    <s v="Current expenditure on health (all functions)"/>
    <s v="HP3"/>
    <x v="3"/>
    <s v="PARPIB"/>
    <x v="0"/>
    <s v="KOR"/>
    <x v="31"/>
    <n v="2021"/>
    <x v="6"/>
    <s v="PC"/>
    <s v="Percentage"/>
    <n v="0"/>
    <s v="Units"/>
    <m/>
    <m/>
    <n v="1.091"/>
    <m/>
    <m/>
  </r>
  <r>
    <s v="HF2HF3"/>
    <x v="2"/>
    <x v="0"/>
    <s v="Current expenditure on health (all functions)"/>
    <s v="HP3"/>
    <x v="3"/>
    <s v="PARPIB"/>
    <x v="0"/>
    <s v="KOR"/>
    <x v="31"/>
    <n v="2022"/>
    <x v="7"/>
    <s v="PC"/>
    <s v="Percentage"/>
    <n v="0"/>
    <s v="Units"/>
    <m/>
    <m/>
    <n v="1.1919999999999999"/>
    <s v="P"/>
    <s v="Provisional value"/>
  </r>
  <r>
    <s v="HFTOT"/>
    <x v="0"/>
    <x v="7"/>
    <s v="Governance and health system and financing administration"/>
    <s v="HP7"/>
    <x v="7"/>
    <s v="PARCUR"/>
    <x v="1"/>
    <s v="IRL"/>
    <x v="17"/>
    <n v="2015"/>
    <x v="0"/>
    <s v="PC"/>
    <s v="Percentage"/>
    <n v="0"/>
    <s v="Units"/>
    <m/>
    <m/>
    <n v="2.948"/>
    <m/>
    <m/>
  </r>
  <r>
    <s v="HFTOT"/>
    <x v="0"/>
    <x v="7"/>
    <s v="Governance and health system and financing administration"/>
    <s v="HP7"/>
    <x v="7"/>
    <s v="PARCUR"/>
    <x v="1"/>
    <s v="IRL"/>
    <x v="17"/>
    <n v="2016"/>
    <x v="1"/>
    <s v="PC"/>
    <s v="Percentage"/>
    <n v="0"/>
    <s v="Units"/>
    <m/>
    <m/>
    <n v="2.6890000000000001"/>
    <m/>
    <m/>
  </r>
  <r>
    <s v="HFTOT"/>
    <x v="0"/>
    <x v="7"/>
    <s v="Governance and health system and financing administration"/>
    <s v="HP7"/>
    <x v="7"/>
    <s v="PARCUR"/>
    <x v="1"/>
    <s v="IRL"/>
    <x v="17"/>
    <n v="2017"/>
    <x v="2"/>
    <s v="PC"/>
    <s v="Percentage"/>
    <n v="0"/>
    <s v="Units"/>
    <m/>
    <m/>
    <n v="2.649"/>
    <m/>
    <m/>
  </r>
  <r>
    <s v="HFTOT"/>
    <x v="0"/>
    <x v="7"/>
    <s v="Governance and health system and financing administration"/>
    <s v="HP7"/>
    <x v="7"/>
    <s v="PARCUR"/>
    <x v="1"/>
    <s v="IRL"/>
    <x v="17"/>
    <n v="2018"/>
    <x v="3"/>
    <s v="PC"/>
    <s v="Percentage"/>
    <n v="0"/>
    <s v="Units"/>
    <m/>
    <m/>
    <n v="2.4990000000000001"/>
    <m/>
    <m/>
  </r>
  <r>
    <s v="HFTOT"/>
    <x v="0"/>
    <x v="7"/>
    <s v="Governance and health system and financing administration"/>
    <s v="HP7"/>
    <x v="7"/>
    <s v="PARCUR"/>
    <x v="1"/>
    <s v="IRL"/>
    <x v="17"/>
    <n v="2019"/>
    <x v="4"/>
    <s v="PC"/>
    <s v="Percentage"/>
    <n v="0"/>
    <s v="Units"/>
    <m/>
    <m/>
    <n v="2.4700000000000002"/>
    <m/>
    <m/>
  </r>
  <r>
    <s v="HFTOT"/>
    <x v="0"/>
    <x v="7"/>
    <s v="Governance and health system and financing administration"/>
    <s v="HP7"/>
    <x v="7"/>
    <s v="PARCUR"/>
    <x v="1"/>
    <s v="IRL"/>
    <x v="17"/>
    <n v="2020"/>
    <x v="5"/>
    <s v="PC"/>
    <s v="Percentage"/>
    <n v="0"/>
    <s v="Units"/>
    <m/>
    <m/>
    <n v="2.8660000000000001"/>
    <m/>
    <m/>
  </r>
  <r>
    <s v="HFTOT"/>
    <x v="0"/>
    <x v="7"/>
    <s v="Governance and health system and financing administration"/>
    <s v="HP7"/>
    <x v="7"/>
    <s v="PARCUR"/>
    <x v="1"/>
    <s v="IRL"/>
    <x v="17"/>
    <n v="2021"/>
    <x v="6"/>
    <s v="PC"/>
    <s v="Percentage"/>
    <n v="0"/>
    <s v="Units"/>
    <m/>
    <m/>
    <n v="2.899"/>
    <m/>
    <m/>
  </r>
  <r>
    <s v="HFTOT"/>
    <x v="0"/>
    <x v="7"/>
    <s v="Governance and health system and financing administration"/>
    <s v="HP7"/>
    <x v="7"/>
    <s v="PARCUR"/>
    <x v="1"/>
    <s v="IRL"/>
    <x v="17"/>
    <n v="2022"/>
    <x v="7"/>
    <s v="PC"/>
    <s v="Percentage"/>
    <n v="0"/>
    <s v="Units"/>
    <m/>
    <m/>
    <n v="2.972"/>
    <s v="P"/>
    <s v="Provisional value"/>
  </r>
  <r>
    <s v="HFTOT"/>
    <x v="0"/>
    <x v="0"/>
    <s v="Current expenditure on health (all functions)"/>
    <s v="HP4"/>
    <x v="4"/>
    <s v="PARPIB"/>
    <x v="0"/>
    <s v="KOR"/>
    <x v="31"/>
    <n v="2015"/>
    <x v="0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4"/>
    <x v="4"/>
    <s v="PARPIB"/>
    <x v="0"/>
    <s v="KOR"/>
    <x v="31"/>
    <n v="2016"/>
    <x v="1"/>
    <s v="PC"/>
    <s v="Percentage"/>
    <n v="0"/>
    <s v="Units"/>
    <m/>
    <m/>
    <n v="6.9000000000000006E-2"/>
    <m/>
    <m/>
  </r>
  <r>
    <s v="HFTOT"/>
    <x v="0"/>
    <x v="0"/>
    <s v="Current expenditure on health (all functions)"/>
    <s v="HP4"/>
    <x v="4"/>
    <s v="PARPIB"/>
    <x v="0"/>
    <s v="KOR"/>
    <x v="31"/>
    <n v="2017"/>
    <x v="2"/>
    <s v="PC"/>
    <s v="Percentage"/>
    <n v="0"/>
    <s v="Units"/>
    <m/>
    <m/>
    <n v="7.4999999999999997E-2"/>
    <m/>
    <m/>
  </r>
  <r>
    <s v="HFTOT"/>
    <x v="0"/>
    <x v="0"/>
    <s v="Current expenditure on health (all functions)"/>
    <s v="HP4"/>
    <x v="4"/>
    <s v="PARPIB"/>
    <x v="0"/>
    <s v="KOR"/>
    <x v="31"/>
    <n v="2018"/>
    <x v="3"/>
    <s v="PC"/>
    <s v="Percentage"/>
    <n v="0"/>
    <s v="Units"/>
    <m/>
    <m/>
    <n v="9.9000000000000005E-2"/>
    <m/>
    <m/>
  </r>
  <r>
    <s v="HFTOT"/>
    <x v="0"/>
    <x v="0"/>
    <s v="Current expenditure on health (all functions)"/>
    <s v="HP4"/>
    <x v="4"/>
    <s v="PARPIB"/>
    <x v="0"/>
    <s v="KOR"/>
    <x v="31"/>
    <n v="2019"/>
    <x v="4"/>
    <s v="PC"/>
    <s v="Percentage"/>
    <n v="0"/>
    <s v="Units"/>
    <m/>
    <m/>
    <n v="9.7000000000000003E-2"/>
    <m/>
    <m/>
  </r>
  <r>
    <s v="HFTOT"/>
    <x v="0"/>
    <x v="0"/>
    <s v="Current expenditure on health (all functions)"/>
    <s v="HP4"/>
    <x v="4"/>
    <s v="PARPIB"/>
    <x v="0"/>
    <s v="KOR"/>
    <x v="31"/>
    <n v="2020"/>
    <x v="5"/>
    <s v="PC"/>
    <s v="Percentage"/>
    <n v="0"/>
    <s v="Units"/>
    <m/>
    <m/>
    <n v="0.1"/>
    <m/>
    <m/>
  </r>
  <r>
    <s v="HFTOT"/>
    <x v="0"/>
    <x v="0"/>
    <s v="Current expenditure on health (all functions)"/>
    <s v="HP4"/>
    <x v="4"/>
    <s v="PARPIB"/>
    <x v="0"/>
    <s v="KOR"/>
    <x v="31"/>
    <n v="2021"/>
    <x v="6"/>
    <s v="PC"/>
    <s v="Percentage"/>
    <n v="0"/>
    <s v="Units"/>
    <m/>
    <m/>
    <n v="0.125"/>
    <m/>
    <m/>
  </r>
  <r>
    <s v="HFTOT"/>
    <x v="0"/>
    <x v="0"/>
    <s v="Current expenditure on health (all functions)"/>
    <s v="HP4"/>
    <x v="4"/>
    <s v="PARPIB"/>
    <x v="0"/>
    <s v="KOR"/>
    <x v="31"/>
    <n v="2022"/>
    <x v="7"/>
    <s v="PC"/>
    <s v="Percentage"/>
    <n v="0"/>
    <s v="Units"/>
    <m/>
    <m/>
    <n v="0.14399999999999999"/>
    <s v="P"/>
    <s v="Provisional value"/>
  </r>
  <r>
    <s v="HFTOT"/>
    <x v="0"/>
    <x v="6"/>
    <s v="Preventive care"/>
    <s v="HP1"/>
    <x v="1"/>
    <s v="VALREL"/>
    <x v="3"/>
    <s v="GBR"/>
    <x v="16"/>
    <n v="2015"/>
    <x v="0"/>
    <s v="GBP"/>
    <s v="Pound Sterling"/>
    <n v="6"/>
    <s v="Millions"/>
    <n v="2015"/>
    <n v="2015"/>
    <n v="971.31600000000003"/>
    <m/>
    <m/>
  </r>
  <r>
    <s v="HFTOT"/>
    <x v="0"/>
    <x v="6"/>
    <s v="Preventive care"/>
    <s v="HP1"/>
    <x v="1"/>
    <s v="VALREL"/>
    <x v="3"/>
    <s v="GBR"/>
    <x v="16"/>
    <n v="2016"/>
    <x v="1"/>
    <s v="GBP"/>
    <s v="Pound Sterling"/>
    <n v="6"/>
    <s v="Millions"/>
    <n v="2015"/>
    <n v="2015"/>
    <n v="992.53800000000001"/>
    <m/>
    <m/>
  </r>
  <r>
    <s v="HFTOT"/>
    <x v="0"/>
    <x v="6"/>
    <s v="Preventive care"/>
    <s v="HP1"/>
    <x v="1"/>
    <s v="VALREL"/>
    <x v="3"/>
    <s v="GBR"/>
    <x v="16"/>
    <n v="2017"/>
    <x v="2"/>
    <s v="GBP"/>
    <s v="Pound Sterling"/>
    <n v="6"/>
    <s v="Millions"/>
    <n v="2015"/>
    <n v="2015"/>
    <n v="1020.4059999999999"/>
    <m/>
    <m/>
  </r>
  <r>
    <s v="HFTOT"/>
    <x v="0"/>
    <x v="6"/>
    <s v="Preventive care"/>
    <s v="HP1"/>
    <x v="1"/>
    <s v="VALREL"/>
    <x v="3"/>
    <s v="GBR"/>
    <x v="16"/>
    <n v="2018"/>
    <x v="3"/>
    <s v="GBP"/>
    <s v="Pound Sterling"/>
    <n v="6"/>
    <s v="Millions"/>
    <n v="2015"/>
    <n v="2015"/>
    <n v="1019.467"/>
    <m/>
    <m/>
  </r>
  <r>
    <s v="HFTOT"/>
    <x v="0"/>
    <x v="6"/>
    <s v="Preventive care"/>
    <s v="HP1"/>
    <x v="1"/>
    <s v="VALREL"/>
    <x v="3"/>
    <s v="GBR"/>
    <x v="16"/>
    <n v="2019"/>
    <x v="4"/>
    <s v="GBP"/>
    <s v="Pound Sterling"/>
    <n v="6"/>
    <s v="Millions"/>
    <n v="2015"/>
    <n v="2015"/>
    <n v="1074.8219999999999"/>
    <m/>
    <m/>
  </r>
  <r>
    <s v="HFTOT"/>
    <x v="0"/>
    <x v="6"/>
    <s v="Preventive care"/>
    <s v="HP1"/>
    <x v="1"/>
    <s v="VALREL"/>
    <x v="3"/>
    <s v="GBR"/>
    <x v="16"/>
    <n v="2020"/>
    <x v="5"/>
    <s v="GBP"/>
    <s v="Pound Sterling"/>
    <n v="6"/>
    <s v="Millions"/>
    <n v="2015"/>
    <n v="2015"/>
    <n v="2417.31"/>
    <m/>
    <m/>
  </r>
  <r>
    <s v="HFTOT"/>
    <x v="0"/>
    <x v="6"/>
    <s v="Preventive care"/>
    <s v="HP1"/>
    <x v="1"/>
    <s v="VALREL"/>
    <x v="3"/>
    <s v="GBR"/>
    <x v="16"/>
    <n v="2021"/>
    <x v="6"/>
    <s v="GBP"/>
    <s v="Pound Sterling"/>
    <n v="6"/>
    <s v="Millions"/>
    <n v="2015"/>
    <n v="2015"/>
    <n v="3247.866"/>
    <m/>
    <m/>
  </r>
  <r>
    <s v="HF2"/>
    <x v="3"/>
    <x v="7"/>
    <s v="Governance and health system and financing administration"/>
    <s v="HPTOT"/>
    <x v="0"/>
    <s v="PPPPER"/>
    <x v="5"/>
    <s v="ESP"/>
    <x v="9"/>
    <n v="2015"/>
    <x v="0"/>
    <s v="USD"/>
    <s v="US Dollar"/>
    <n v="0"/>
    <s v="Units"/>
    <m/>
    <m/>
    <n v="48.593000000000004"/>
    <m/>
    <m/>
  </r>
  <r>
    <s v="HF2"/>
    <x v="3"/>
    <x v="7"/>
    <s v="Governance and health system and financing administration"/>
    <s v="HPTOT"/>
    <x v="0"/>
    <s v="PPPPER"/>
    <x v="5"/>
    <s v="ESP"/>
    <x v="9"/>
    <n v="2016"/>
    <x v="1"/>
    <s v="USD"/>
    <s v="US Dollar"/>
    <n v="0"/>
    <s v="Units"/>
    <m/>
    <m/>
    <n v="53.055999999999997"/>
    <m/>
    <m/>
  </r>
  <r>
    <s v="HF2"/>
    <x v="3"/>
    <x v="7"/>
    <s v="Governance and health system and financing administration"/>
    <s v="HPTOT"/>
    <x v="0"/>
    <s v="PPPPER"/>
    <x v="5"/>
    <s v="ESP"/>
    <x v="9"/>
    <n v="2017"/>
    <x v="2"/>
    <s v="USD"/>
    <s v="US Dollar"/>
    <n v="0"/>
    <s v="Units"/>
    <m/>
    <m/>
    <n v="53.238"/>
    <m/>
    <m/>
  </r>
  <r>
    <s v="HF2"/>
    <x v="3"/>
    <x v="7"/>
    <s v="Governance and health system and financing administration"/>
    <s v="HPTOT"/>
    <x v="0"/>
    <s v="PPPPER"/>
    <x v="5"/>
    <s v="ESP"/>
    <x v="9"/>
    <n v="2018"/>
    <x v="3"/>
    <s v="USD"/>
    <s v="US Dollar"/>
    <n v="0"/>
    <s v="Units"/>
    <m/>
    <m/>
    <n v="58.246000000000002"/>
    <m/>
    <m/>
  </r>
  <r>
    <s v="HF2"/>
    <x v="3"/>
    <x v="7"/>
    <s v="Governance and health system and financing administration"/>
    <s v="HPTOT"/>
    <x v="0"/>
    <s v="PPPPER"/>
    <x v="5"/>
    <s v="ESP"/>
    <x v="9"/>
    <n v="2019"/>
    <x v="4"/>
    <s v="USD"/>
    <s v="US Dollar"/>
    <n v="0"/>
    <s v="Units"/>
    <m/>
    <m/>
    <n v="58.988999999999997"/>
    <m/>
    <m/>
  </r>
  <r>
    <s v="HF2"/>
    <x v="3"/>
    <x v="7"/>
    <s v="Governance and health system and financing administration"/>
    <s v="HPTOT"/>
    <x v="0"/>
    <s v="PPPPER"/>
    <x v="5"/>
    <s v="ESP"/>
    <x v="9"/>
    <n v="2020"/>
    <x v="5"/>
    <s v="USD"/>
    <s v="US Dollar"/>
    <n v="0"/>
    <s v="Units"/>
    <m/>
    <m/>
    <n v="65.722999999999999"/>
    <m/>
    <m/>
  </r>
  <r>
    <s v="HF2"/>
    <x v="3"/>
    <x v="7"/>
    <s v="Governance and health system and financing administration"/>
    <s v="HPTOT"/>
    <x v="0"/>
    <s v="PPPPER"/>
    <x v="5"/>
    <s v="ESP"/>
    <x v="9"/>
    <n v="2021"/>
    <x v="6"/>
    <s v="USD"/>
    <s v="US Dollar"/>
    <n v="0"/>
    <s v="Units"/>
    <m/>
    <m/>
    <n v="66.947000000000003"/>
    <m/>
    <m/>
  </r>
  <r>
    <s v="HF2"/>
    <x v="3"/>
    <x v="0"/>
    <s v="Current expenditure on health (all functions)"/>
    <s v="HP5"/>
    <x v="5"/>
    <s v="MLLNCU"/>
    <x v="2"/>
    <s v="ESP"/>
    <x v="9"/>
    <n v="2015"/>
    <x v="0"/>
    <s v="EUR"/>
    <s v="Euro"/>
    <n v="6"/>
    <s v="Millions"/>
    <m/>
    <m/>
    <n v="82.878"/>
    <m/>
    <m/>
  </r>
  <r>
    <s v="HF2"/>
    <x v="3"/>
    <x v="0"/>
    <s v="Current expenditure on health (all functions)"/>
    <s v="HP5"/>
    <x v="5"/>
    <s v="MLLNCU"/>
    <x v="2"/>
    <s v="ESP"/>
    <x v="9"/>
    <n v="2016"/>
    <x v="1"/>
    <s v="EUR"/>
    <s v="Euro"/>
    <n v="6"/>
    <s v="Millions"/>
    <m/>
    <m/>
    <n v="79.739000000000004"/>
    <m/>
    <m/>
  </r>
  <r>
    <s v="HF2"/>
    <x v="3"/>
    <x v="0"/>
    <s v="Current expenditure on health (all functions)"/>
    <s v="HP5"/>
    <x v="5"/>
    <s v="MLLNCU"/>
    <x v="2"/>
    <s v="ESP"/>
    <x v="9"/>
    <n v="2017"/>
    <x v="2"/>
    <s v="EUR"/>
    <s v="Euro"/>
    <n v="6"/>
    <s v="Millions"/>
    <m/>
    <m/>
    <n v="84.668999999999997"/>
    <m/>
    <m/>
  </r>
  <r>
    <s v="HF2"/>
    <x v="3"/>
    <x v="0"/>
    <s v="Current expenditure on health (all functions)"/>
    <s v="HP5"/>
    <x v="5"/>
    <s v="MLLNCU"/>
    <x v="2"/>
    <s v="ESP"/>
    <x v="9"/>
    <n v="2018"/>
    <x v="3"/>
    <s v="EUR"/>
    <s v="Euro"/>
    <n v="6"/>
    <s v="Millions"/>
    <m/>
    <m/>
    <n v="88.555000000000007"/>
    <m/>
    <m/>
  </r>
  <r>
    <s v="HF2"/>
    <x v="3"/>
    <x v="0"/>
    <s v="Current expenditure on health (all functions)"/>
    <s v="HP5"/>
    <x v="5"/>
    <s v="MLLNCU"/>
    <x v="2"/>
    <s v="ESP"/>
    <x v="9"/>
    <n v="2019"/>
    <x v="4"/>
    <s v="EUR"/>
    <s v="Euro"/>
    <n v="6"/>
    <s v="Millions"/>
    <m/>
    <m/>
    <n v="93.519000000000005"/>
    <m/>
    <m/>
  </r>
  <r>
    <s v="HF2"/>
    <x v="3"/>
    <x v="0"/>
    <s v="Current expenditure on health (all functions)"/>
    <s v="HP5"/>
    <x v="5"/>
    <s v="MLLNCU"/>
    <x v="2"/>
    <s v="ESP"/>
    <x v="9"/>
    <n v="2020"/>
    <x v="5"/>
    <s v="EUR"/>
    <s v="Euro"/>
    <n v="6"/>
    <s v="Millions"/>
    <m/>
    <m/>
    <n v="81.144999999999996"/>
    <m/>
    <m/>
  </r>
  <r>
    <s v="HF2"/>
    <x v="3"/>
    <x v="0"/>
    <s v="Current expenditure on health (all functions)"/>
    <s v="HP5"/>
    <x v="5"/>
    <s v="MLLNCU"/>
    <x v="2"/>
    <s v="ESP"/>
    <x v="9"/>
    <n v="2021"/>
    <x v="6"/>
    <s v="EUR"/>
    <s v="Euro"/>
    <n v="6"/>
    <s v="Millions"/>
    <m/>
    <m/>
    <n v="99.536000000000001"/>
    <m/>
    <m/>
  </r>
  <r>
    <s v="HF1"/>
    <x v="1"/>
    <x v="7"/>
    <s v="Governance and health system and financing administration"/>
    <s v="HPTOT"/>
    <x v="0"/>
    <s v="VALREL"/>
    <x v="3"/>
    <s v="SWE"/>
    <x v="4"/>
    <n v="2015"/>
    <x v="0"/>
    <s v="SEK"/>
    <s v="Swedish Krona"/>
    <n v="6"/>
    <s v="Millions"/>
    <n v="2015"/>
    <n v="2015"/>
    <n v="7256"/>
    <m/>
    <m/>
  </r>
  <r>
    <s v="HF1"/>
    <x v="1"/>
    <x v="7"/>
    <s v="Governance and health system and financing administration"/>
    <s v="HPTOT"/>
    <x v="0"/>
    <s v="VALREL"/>
    <x v="3"/>
    <s v="SWE"/>
    <x v="4"/>
    <n v="2016"/>
    <x v="1"/>
    <s v="SEK"/>
    <s v="Swedish Krona"/>
    <n v="6"/>
    <s v="Millions"/>
    <n v="2015"/>
    <n v="2015"/>
    <n v="6637.9380000000001"/>
    <m/>
    <m/>
  </r>
  <r>
    <s v="HF1"/>
    <x v="1"/>
    <x v="7"/>
    <s v="Governance and health system and financing administration"/>
    <s v="HPTOT"/>
    <x v="0"/>
    <s v="VALREL"/>
    <x v="3"/>
    <s v="SWE"/>
    <x v="4"/>
    <n v="2017"/>
    <x v="2"/>
    <s v="SEK"/>
    <s v="Swedish Krona"/>
    <n v="6"/>
    <s v="Millions"/>
    <n v="2015"/>
    <n v="2015"/>
    <n v="7392.6989999999996"/>
    <m/>
    <m/>
  </r>
  <r>
    <s v="HF1"/>
    <x v="1"/>
    <x v="7"/>
    <s v="Governance and health system and financing administration"/>
    <s v="HPTOT"/>
    <x v="0"/>
    <s v="VALREL"/>
    <x v="3"/>
    <s v="SWE"/>
    <x v="4"/>
    <n v="2018"/>
    <x v="3"/>
    <s v="SEK"/>
    <s v="Swedish Krona"/>
    <n v="6"/>
    <s v="Millions"/>
    <n v="2015"/>
    <n v="2015"/>
    <n v="8261.1990000000005"/>
    <m/>
    <m/>
  </r>
  <r>
    <s v="HF1"/>
    <x v="1"/>
    <x v="7"/>
    <s v="Governance and health system and financing administration"/>
    <s v="HPTOT"/>
    <x v="0"/>
    <s v="VALREL"/>
    <x v="3"/>
    <s v="SWE"/>
    <x v="4"/>
    <n v="2019"/>
    <x v="4"/>
    <s v="SEK"/>
    <s v="Swedish Krona"/>
    <n v="6"/>
    <s v="Millions"/>
    <n v="2015"/>
    <n v="2015"/>
    <n v="7985.4219999999996"/>
    <m/>
    <m/>
  </r>
  <r>
    <s v="HF1"/>
    <x v="1"/>
    <x v="7"/>
    <s v="Governance and health system and financing administration"/>
    <s v="HPTOT"/>
    <x v="0"/>
    <s v="VALREL"/>
    <x v="3"/>
    <s v="SWE"/>
    <x v="4"/>
    <n v="2020"/>
    <x v="5"/>
    <s v="SEK"/>
    <s v="Swedish Krona"/>
    <n v="6"/>
    <s v="Millions"/>
    <n v="2015"/>
    <n v="2015"/>
    <n v="6982.7950000000001"/>
    <m/>
    <m/>
  </r>
  <r>
    <s v="HF1"/>
    <x v="1"/>
    <x v="7"/>
    <s v="Governance and health system and financing administration"/>
    <s v="HPTOT"/>
    <x v="0"/>
    <s v="VALREL"/>
    <x v="3"/>
    <s v="SWE"/>
    <x v="4"/>
    <n v="2021"/>
    <x v="6"/>
    <s v="SEK"/>
    <s v="Swedish Krona"/>
    <n v="6"/>
    <s v="Millions"/>
    <n v="2015"/>
    <n v="2015"/>
    <n v="5372.78"/>
    <s v="P"/>
    <s v="Provisional value"/>
  </r>
  <r>
    <s v="HFTOT"/>
    <x v="0"/>
    <x v="4"/>
    <s v="Ancillary services (non-specified by function)"/>
    <s v="HP1"/>
    <x v="1"/>
    <s v="MLLNCU"/>
    <x v="2"/>
    <s v="GBR"/>
    <x v="16"/>
    <n v="2015"/>
    <x v="0"/>
    <s v="GBP"/>
    <s v="Pound Sterling"/>
    <n v="6"/>
    <s v="Millions"/>
    <m/>
    <m/>
    <n v="296.38799999999998"/>
    <m/>
    <m/>
  </r>
  <r>
    <s v="HFTOT"/>
    <x v="0"/>
    <x v="4"/>
    <s v="Ancillary services (non-specified by function)"/>
    <s v="HP1"/>
    <x v="1"/>
    <s v="MLLNCU"/>
    <x v="2"/>
    <s v="GBR"/>
    <x v="16"/>
    <n v="2016"/>
    <x v="1"/>
    <s v="GBP"/>
    <s v="Pound Sterling"/>
    <n v="6"/>
    <s v="Millions"/>
    <m/>
    <m/>
    <n v="260.11900000000003"/>
    <m/>
    <m/>
  </r>
  <r>
    <s v="HFTOT"/>
    <x v="0"/>
    <x v="4"/>
    <s v="Ancillary services (non-specified by function)"/>
    <s v="HP1"/>
    <x v="1"/>
    <s v="MLLNCU"/>
    <x v="2"/>
    <s v="GBR"/>
    <x v="16"/>
    <n v="2017"/>
    <x v="2"/>
    <s v="GBP"/>
    <s v="Pound Sterling"/>
    <n v="6"/>
    <s v="Millions"/>
    <m/>
    <m/>
    <n v="295.06099999999998"/>
    <m/>
    <m/>
  </r>
  <r>
    <s v="HFTOT"/>
    <x v="0"/>
    <x v="4"/>
    <s v="Ancillary services (non-specified by function)"/>
    <s v="HP1"/>
    <x v="1"/>
    <s v="MLLNCU"/>
    <x v="2"/>
    <s v="GBR"/>
    <x v="16"/>
    <n v="2018"/>
    <x v="3"/>
    <s v="GBP"/>
    <s v="Pound Sterling"/>
    <n v="6"/>
    <s v="Millions"/>
    <m/>
    <m/>
    <n v="309.31299999999999"/>
    <m/>
    <m/>
  </r>
  <r>
    <s v="HFTOT"/>
    <x v="0"/>
    <x v="4"/>
    <s v="Ancillary services (non-specified by function)"/>
    <s v="HP1"/>
    <x v="1"/>
    <s v="MLLNCU"/>
    <x v="2"/>
    <s v="GBR"/>
    <x v="16"/>
    <n v="2019"/>
    <x v="4"/>
    <s v="GBP"/>
    <s v="Pound Sterling"/>
    <n v="6"/>
    <s v="Millions"/>
    <m/>
    <m/>
    <n v="397.68"/>
    <m/>
    <m/>
  </r>
  <r>
    <s v="HFTOT"/>
    <x v="0"/>
    <x v="4"/>
    <s v="Ancillary services (non-specified by function)"/>
    <s v="HP1"/>
    <x v="1"/>
    <s v="MLLNCU"/>
    <x v="2"/>
    <s v="GBR"/>
    <x v="16"/>
    <n v="2020"/>
    <x v="5"/>
    <s v="GBP"/>
    <s v="Pound Sterling"/>
    <n v="6"/>
    <s v="Millions"/>
    <m/>
    <m/>
    <n v="535.23299999999995"/>
    <m/>
    <m/>
  </r>
  <r>
    <s v="HFTOT"/>
    <x v="0"/>
    <x v="4"/>
    <s v="Ancillary services (non-specified by function)"/>
    <s v="HP1"/>
    <x v="1"/>
    <s v="MLLNCU"/>
    <x v="2"/>
    <s v="GBR"/>
    <x v="16"/>
    <n v="2021"/>
    <x v="6"/>
    <s v="GBP"/>
    <s v="Pound Sterling"/>
    <n v="6"/>
    <s v="Millions"/>
    <m/>
    <m/>
    <n v="590.96"/>
    <m/>
    <m/>
  </r>
  <r>
    <s v="HF3"/>
    <x v="4"/>
    <x v="0"/>
    <s v="Current expenditure on health (all functions)"/>
    <s v="HP1"/>
    <x v="1"/>
    <s v="MLLNCU"/>
    <x v="2"/>
    <s v="KOR"/>
    <x v="31"/>
    <n v="2015"/>
    <x v="0"/>
    <s v="KRW"/>
    <s v="Won"/>
    <n v="6"/>
    <s v="Millions"/>
    <m/>
    <m/>
    <n v="14918160.039999999"/>
    <m/>
    <m/>
  </r>
  <r>
    <s v="HF3"/>
    <x v="4"/>
    <x v="0"/>
    <s v="Current expenditure on health (all functions)"/>
    <s v="HP1"/>
    <x v="1"/>
    <s v="MLLNCU"/>
    <x v="2"/>
    <s v="KOR"/>
    <x v="31"/>
    <n v="2016"/>
    <x v="1"/>
    <s v="KRW"/>
    <s v="Won"/>
    <n v="6"/>
    <s v="Millions"/>
    <m/>
    <m/>
    <n v="15786479.640000001"/>
    <m/>
    <m/>
  </r>
  <r>
    <s v="HF3"/>
    <x v="4"/>
    <x v="0"/>
    <s v="Current expenditure on health (all functions)"/>
    <s v="HP1"/>
    <x v="1"/>
    <s v="MLLNCU"/>
    <x v="2"/>
    <s v="KOR"/>
    <x v="31"/>
    <n v="2017"/>
    <x v="2"/>
    <s v="KRW"/>
    <s v="Won"/>
    <n v="6"/>
    <s v="Millions"/>
    <m/>
    <m/>
    <n v="16601034.84"/>
    <m/>
    <m/>
  </r>
  <r>
    <s v="HF3"/>
    <x v="4"/>
    <x v="0"/>
    <s v="Current expenditure on health (all functions)"/>
    <s v="HP1"/>
    <x v="1"/>
    <s v="MLLNCU"/>
    <x v="2"/>
    <s v="KOR"/>
    <x v="31"/>
    <n v="2018"/>
    <x v="3"/>
    <s v="KRW"/>
    <s v="Won"/>
    <n v="6"/>
    <s v="Millions"/>
    <m/>
    <m/>
    <n v="17897812.379999999"/>
    <m/>
    <m/>
  </r>
  <r>
    <s v="HF3"/>
    <x v="4"/>
    <x v="0"/>
    <s v="Current expenditure on health (all functions)"/>
    <s v="HP1"/>
    <x v="1"/>
    <s v="MLLNCU"/>
    <x v="2"/>
    <s v="KOR"/>
    <x v="31"/>
    <n v="2019"/>
    <x v="4"/>
    <s v="KRW"/>
    <s v="Won"/>
    <n v="6"/>
    <s v="Millions"/>
    <m/>
    <m/>
    <n v="18438030.59"/>
    <m/>
    <m/>
  </r>
  <r>
    <s v="HF3"/>
    <x v="4"/>
    <x v="0"/>
    <s v="Current expenditure on health (all functions)"/>
    <s v="HP1"/>
    <x v="1"/>
    <s v="MLLNCU"/>
    <x v="2"/>
    <s v="KOR"/>
    <x v="31"/>
    <n v="2020"/>
    <x v="5"/>
    <s v="KRW"/>
    <s v="Won"/>
    <n v="6"/>
    <s v="Millions"/>
    <m/>
    <m/>
    <n v="16843931.859999999"/>
    <m/>
    <m/>
  </r>
  <r>
    <s v="HF3"/>
    <x v="4"/>
    <x v="0"/>
    <s v="Current expenditure on health (all functions)"/>
    <s v="HP1"/>
    <x v="1"/>
    <s v="MLLNCU"/>
    <x v="2"/>
    <s v="KOR"/>
    <x v="31"/>
    <n v="2021"/>
    <x v="6"/>
    <s v="KRW"/>
    <s v="Won"/>
    <n v="6"/>
    <s v="Millions"/>
    <m/>
    <m/>
    <n v="19756240.379999999"/>
    <m/>
    <m/>
  </r>
  <r>
    <s v="HF3"/>
    <x v="4"/>
    <x v="0"/>
    <s v="Current expenditure on health (all functions)"/>
    <s v="HP1"/>
    <x v="1"/>
    <s v="MLLNCU"/>
    <x v="2"/>
    <s v="KOR"/>
    <x v="31"/>
    <n v="2022"/>
    <x v="7"/>
    <s v="KRW"/>
    <s v="Won"/>
    <n v="6"/>
    <s v="Millions"/>
    <m/>
    <m/>
    <n v="18430498.329999998"/>
    <s v="P"/>
    <s v="Provisional value"/>
  </r>
  <r>
    <s v="HFTOT"/>
    <x v="0"/>
    <x v="0"/>
    <s v="Current expenditure on health (all functions)"/>
    <s v="HP3"/>
    <x v="3"/>
    <s v="UNPPER"/>
    <x v="4"/>
    <s v="KOR"/>
    <x v="31"/>
    <n v="2015"/>
    <x v="0"/>
    <s v="KRW"/>
    <s v="Won"/>
    <n v="0"/>
    <s v="Units"/>
    <m/>
    <m/>
    <n v="548584.071"/>
    <m/>
    <m/>
  </r>
  <r>
    <s v="HFTOT"/>
    <x v="0"/>
    <x v="0"/>
    <s v="Current expenditure on health (all functions)"/>
    <s v="HP3"/>
    <x v="3"/>
    <s v="UNPPER"/>
    <x v="4"/>
    <s v="KOR"/>
    <x v="31"/>
    <n v="2016"/>
    <x v="1"/>
    <s v="KRW"/>
    <s v="Won"/>
    <n v="0"/>
    <s v="Units"/>
    <m/>
    <m/>
    <n v="605293.71100000001"/>
    <m/>
    <m/>
  </r>
  <r>
    <s v="HFTOT"/>
    <x v="0"/>
    <x v="0"/>
    <s v="Current expenditure on health (all functions)"/>
    <s v="HP3"/>
    <x v="3"/>
    <s v="UNPPER"/>
    <x v="4"/>
    <s v="KOR"/>
    <x v="31"/>
    <n v="2017"/>
    <x v="2"/>
    <s v="KRW"/>
    <s v="Won"/>
    <n v="0"/>
    <s v="Units"/>
    <m/>
    <m/>
    <n v="661646.95499999996"/>
    <m/>
    <m/>
  </r>
  <r>
    <s v="HFTOT"/>
    <x v="0"/>
    <x v="0"/>
    <s v="Current expenditure on health (all functions)"/>
    <s v="HP3"/>
    <x v="3"/>
    <s v="UNPPER"/>
    <x v="4"/>
    <s v="KOR"/>
    <x v="31"/>
    <n v="2018"/>
    <x v="3"/>
    <s v="KRW"/>
    <s v="Won"/>
    <n v="0"/>
    <s v="Units"/>
    <m/>
    <m/>
    <n v="742994.951"/>
    <m/>
    <m/>
  </r>
  <r>
    <s v="HFTOT"/>
    <x v="0"/>
    <x v="0"/>
    <s v="Current expenditure on health (all functions)"/>
    <s v="HP3"/>
    <x v="3"/>
    <s v="UNPPER"/>
    <x v="4"/>
    <s v="KOR"/>
    <x v="31"/>
    <n v="2019"/>
    <x v="4"/>
    <s v="KRW"/>
    <s v="Won"/>
    <n v="0"/>
    <s v="Units"/>
    <m/>
    <m/>
    <n v="844082.79200000002"/>
    <m/>
    <m/>
  </r>
  <r>
    <s v="HFTOT"/>
    <x v="0"/>
    <x v="0"/>
    <s v="Current expenditure on health (all functions)"/>
    <s v="HP3"/>
    <x v="3"/>
    <s v="UNPPER"/>
    <x v="4"/>
    <s v="KOR"/>
    <x v="31"/>
    <n v="2020"/>
    <x v="5"/>
    <s v="KRW"/>
    <s v="Won"/>
    <n v="0"/>
    <s v="Units"/>
    <m/>
    <m/>
    <n v="838506.51699999999"/>
    <m/>
    <m/>
  </r>
  <r>
    <s v="HFTOT"/>
    <x v="0"/>
    <x v="0"/>
    <s v="Current expenditure on health (all functions)"/>
    <s v="HP3"/>
    <x v="3"/>
    <s v="UNPPER"/>
    <x v="4"/>
    <s v="KOR"/>
    <x v="31"/>
    <n v="2021"/>
    <x v="6"/>
    <s v="KRW"/>
    <s v="Won"/>
    <n v="0"/>
    <s v="Units"/>
    <m/>
    <m/>
    <n v="1090890.1980000001"/>
    <m/>
    <m/>
  </r>
  <r>
    <s v="HFTOT"/>
    <x v="0"/>
    <x v="0"/>
    <s v="Current expenditure on health (all functions)"/>
    <s v="HP3"/>
    <x v="3"/>
    <s v="UNPPER"/>
    <x v="4"/>
    <s v="KOR"/>
    <x v="31"/>
    <n v="2022"/>
    <x v="7"/>
    <s v="KRW"/>
    <s v="Won"/>
    <n v="0"/>
    <s v="Units"/>
    <m/>
    <m/>
    <n v="1203207.1070000001"/>
    <s v="P"/>
    <s v="Provisional value"/>
  </r>
  <r>
    <s v="HFTOT"/>
    <x v="0"/>
    <x v="4"/>
    <s v="Ancillary services (non-specified by function)"/>
    <s v="HP3"/>
    <x v="3"/>
    <s v="PPPPER"/>
    <x v="5"/>
    <s v="IRL"/>
    <x v="17"/>
    <n v="2015"/>
    <x v="0"/>
    <s v="USD"/>
    <s v="US Dollar"/>
    <n v="0"/>
    <s v="Units"/>
    <m/>
    <m/>
    <n v="0.85799999999999998"/>
    <m/>
    <m/>
  </r>
  <r>
    <s v="HFTOT"/>
    <x v="0"/>
    <x v="4"/>
    <s v="Ancillary services (non-specified by function)"/>
    <s v="HP3"/>
    <x v="3"/>
    <s v="PPPPER"/>
    <x v="5"/>
    <s v="IRL"/>
    <x v="17"/>
    <n v="2016"/>
    <x v="1"/>
    <s v="USD"/>
    <s v="US Dollar"/>
    <n v="0"/>
    <s v="Units"/>
    <m/>
    <m/>
    <n v="0.86899999999999999"/>
    <m/>
    <m/>
  </r>
  <r>
    <s v="HFTOT"/>
    <x v="0"/>
    <x v="4"/>
    <s v="Ancillary services (non-specified by function)"/>
    <s v="HP3"/>
    <x v="3"/>
    <s v="PPPPER"/>
    <x v="5"/>
    <s v="IRL"/>
    <x v="17"/>
    <n v="2017"/>
    <x v="2"/>
    <s v="USD"/>
    <s v="US Dollar"/>
    <n v="0"/>
    <s v="Units"/>
    <m/>
    <m/>
    <n v="1.07"/>
    <m/>
    <m/>
  </r>
  <r>
    <s v="HFTOT"/>
    <x v="0"/>
    <x v="4"/>
    <s v="Ancillary services (non-specified by function)"/>
    <s v="HP3"/>
    <x v="3"/>
    <s v="PPPPER"/>
    <x v="5"/>
    <s v="IRL"/>
    <x v="17"/>
    <n v="2018"/>
    <x v="3"/>
    <s v="USD"/>
    <s v="US Dollar"/>
    <n v="0"/>
    <s v="Units"/>
    <m/>
    <m/>
    <n v="0.86899999999999999"/>
    <m/>
    <m/>
  </r>
  <r>
    <s v="HFTOT"/>
    <x v="0"/>
    <x v="4"/>
    <s v="Ancillary services (non-specified by function)"/>
    <s v="HP3"/>
    <x v="3"/>
    <s v="PPPPER"/>
    <x v="5"/>
    <s v="IRL"/>
    <x v="17"/>
    <n v="2019"/>
    <x v="4"/>
    <s v="USD"/>
    <s v="US Dollar"/>
    <n v="0"/>
    <s v="Units"/>
    <m/>
    <m/>
    <n v="0.94699999999999995"/>
    <m/>
    <m/>
  </r>
  <r>
    <s v="HFTOT"/>
    <x v="0"/>
    <x v="4"/>
    <s v="Ancillary services (non-specified by function)"/>
    <s v="HP3"/>
    <x v="3"/>
    <s v="PPPPER"/>
    <x v="5"/>
    <s v="IRL"/>
    <x v="17"/>
    <n v="2020"/>
    <x v="5"/>
    <s v="USD"/>
    <s v="US Dollar"/>
    <n v="0"/>
    <s v="Units"/>
    <m/>
    <m/>
    <n v="1.165"/>
    <m/>
    <m/>
  </r>
  <r>
    <s v="HFTOT"/>
    <x v="0"/>
    <x v="4"/>
    <s v="Ancillary services (non-specified by function)"/>
    <s v="HP3"/>
    <x v="3"/>
    <s v="PPPPER"/>
    <x v="5"/>
    <s v="IRL"/>
    <x v="17"/>
    <n v="2021"/>
    <x v="6"/>
    <s v="USD"/>
    <s v="US Dollar"/>
    <n v="0"/>
    <s v="Units"/>
    <m/>
    <m/>
    <n v="0.91700000000000004"/>
    <m/>
    <m/>
  </r>
  <r>
    <s v="HFTOT"/>
    <x v="0"/>
    <x v="4"/>
    <s v="Ancillary services (non-specified by function)"/>
    <s v="HP3"/>
    <x v="3"/>
    <s v="PPPPER"/>
    <x v="5"/>
    <s v="IRL"/>
    <x v="17"/>
    <n v="2022"/>
    <x v="7"/>
    <s v="USD"/>
    <s v="US Dollar"/>
    <n v="0"/>
    <s v="Units"/>
    <m/>
    <m/>
    <n v="0.94599999999999995"/>
    <s v="P"/>
    <s v="Provisional value"/>
  </r>
  <r>
    <s v="HFTOT"/>
    <x v="0"/>
    <x v="0"/>
    <s v="Current expenditure on health (all functions)"/>
    <s v="HP9"/>
    <x v="9"/>
    <s v="VALREL"/>
    <x v="3"/>
    <s v="KOR"/>
    <x v="31"/>
    <n v="2015"/>
    <x v="0"/>
    <s v="KRW"/>
    <s v="Won"/>
    <n v="6"/>
    <s v="Millions"/>
    <n v="2015"/>
    <n v="2015"/>
    <n v="198239.02900000001"/>
    <m/>
    <m/>
  </r>
  <r>
    <s v="HFTOT"/>
    <x v="0"/>
    <x v="0"/>
    <s v="Current expenditure on health (all functions)"/>
    <s v="HP9"/>
    <x v="9"/>
    <s v="VALREL"/>
    <x v="3"/>
    <s v="KOR"/>
    <x v="31"/>
    <n v="2016"/>
    <x v="1"/>
    <s v="KRW"/>
    <s v="Won"/>
    <n v="6"/>
    <s v="Millions"/>
    <n v="2015"/>
    <n v="2015"/>
    <n v="212368.19200000001"/>
    <m/>
    <m/>
  </r>
  <r>
    <s v="HFTOT"/>
    <x v="0"/>
    <x v="0"/>
    <s v="Current expenditure on health (all functions)"/>
    <s v="HP9"/>
    <x v="9"/>
    <s v="VALREL"/>
    <x v="3"/>
    <s v="KOR"/>
    <x v="31"/>
    <n v="2017"/>
    <x v="2"/>
    <s v="KRW"/>
    <s v="Won"/>
    <n v="6"/>
    <s v="Millions"/>
    <n v="2015"/>
    <n v="2015"/>
    <n v="235154.981"/>
    <m/>
    <m/>
  </r>
  <r>
    <s v="HFTOT"/>
    <x v="0"/>
    <x v="0"/>
    <s v="Current expenditure on health (all functions)"/>
    <s v="HP9"/>
    <x v="9"/>
    <s v="VALREL"/>
    <x v="3"/>
    <s v="KOR"/>
    <x v="31"/>
    <n v="2018"/>
    <x v="3"/>
    <s v="KRW"/>
    <s v="Won"/>
    <n v="6"/>
    <s v="Millions"/>
    <n v="2015"/>
    <n v="2015"/>
    <n v="247700.39300000001"/>
    <m/>
    <m/>
  </r>
  <r>
    <s v="HFTOT"/>
    <x v="0"/>
    <x v="0"/>
    <s v="Current expenditure on health (all functions)"/>
    <s v="HP9"/>
    <x v="9"/>
    <s v="VALREL"/>
    <x v="3"/>
    <s v="KOR"/>
    <x v="31"/>
    <n v="2019"/>
    <x v="4"/>
    <s v="KRW"/>
    <s v="Won"/>
    <n v="6"/>
    <s v="Millions"/>
    <n v="2015"/>
    <n v="2015"/>
    <n v="247074.98699999999"/>
    <m/>
    <m/>
  </r>
  <r>
    <s v="HFTOT"/>
    <x v="0"/>
    <x v="0"/>
    <s v="Current expenditure on health (all functions)"/>
    <s v="HP9"/>
    <x v="9"/>
    <s v="VALREL"/>
    <x v="3"/>
    <s v="KOR"/>
    <x v="31"/>
    <n v="2020"/>
    <x v="5"/>
    <s v="KRW"/>
    <s v="Won"/>
    <n v="6"/>
    <s v="Millions"/>
    <n v="2015"/>
    <n v="2015"/>
    <n v="145928.59"/>
    <m/>
    <m/>
  </r>
  <r>
    <s v="HFTOT"/>
    <x v="0"/>
    <x v="0"/>
    <s v="Current expenditure on health (all functions)"/>
    <s v="HP9"/>
    <x v="9"/>
    <s v="VALREL"/>
    <x v="3"/>
    <s v="KOR"/>
    <x v="31"/>
    <n v="2021"/>
    <x v="6"/>
    <s v="KRW"/>
    <s v="Won"/>
    <n v="6"/>
    <s v="Millions"/>
    <n v="2015"/>
    <n v="2015"/>
    <n v="161058.04"/>
    <m/>
    <m/>
  </r>
  <r>
    <s v="HFTOT"/>
    <x v="0"/>
    <x v="0"/>
    <s v="Current expenditure on health (all functions)"/>
    <s v="HP9"/>
    <x v="9"/>
    <s v="VALREL"/>
    <x v="3"/>
    <s v="KOR"/>
    <x v="31"/>
    <n v="2022"/>
    <x v="7"/>
    <s v="KRW"/>
    <s v="Won"/>
    <n v="6"/>
    <s v="Millions"/>
    <n v="2015"/>
    <n v="2015"/>
    <n v="176664.89499999999"/>
    <s v="P"/>
    <s v="Provisional value"/>
  </r>
  <r>
    <s v="HFTOT"/>
    <x v="0"/>
    <x v="2"/>
    <s v="Outpatient curative and rehabilitative care"/>
    <s v="HP3"/>
    <x v="3"/>
    <s v="PARPIB"/>
    <x v="0"/>
    <s v="GBR"/>
    <x v="16"/>
    <n v="2015"/>
    <x v="0"/>
    <s v="PC"/>
    <s v="Percentage"/>
    <n v="0"/>
    <s v="Units"/>
    <m/>
    <m/>
    <n v="1.2769999999999999"/>
    <m/>
    <m/>
  </r>
  <r>
    <s v="HFTOT"/>
    <x v="0"/>
    <x v="2"/>
    <s v="Outpatient curative and rehabilitative care"/>
    <s v="HP3"/>
    <x v="3"/>
    <s v="PARPIB"/>
    <x v="0"/>
    <s v="GBR"/>
    <x v="16"/>
    <n v="2016"/>
    <x v="1"/>
    <s v="PC"/>
    <s v="Percentage"/>
    <n v="0"/>
    <s v="Units"/>
    <m/>
    <m/>
    <n v="1.2749999999999999"/>
    <m/>
    <m/>
  </r>
  <r>
    <s v="HFTOT"/>
    <x v="0"/>
    <x v="2"/>
    <s v="Outpatient curative and rehabilitative care"/>
    <s v="HP3"/>
    <x v="3"/>
    <s v="PARPIB"/>
    <x v="0"/>
    <s v="GBR"/>
    <x v="16"/>
    <n v="2017"/>
    <x v="2"/>
    <s v="PC"/>
    <s v="Percentage"/>
    <n v="0"/>
    <s v="Units"/>
    <m/>
    <m/>
    <n v="1.246"/>
    <m/>
    <m/>
  </r>
  <r>
    <s v="HFTOT"/>
    <x v="0"/>
    <x v="2"/>
    <s v="Outpatient curative and rehabilitative care"/>
    <s v="HP3"/>
    <x v="3"/>
    <s v="PARPIB"/>
    <x v="0"/>
    <s v="GBR"/>
    <x v="16"/>
    <n v="2018"/>
    <x v="3"/>
    <s v="PC"/>
    <s v="Percentage"/>
    <n v="0"/>
    <s v="Units"/>
    <m/>
    <m/>
    <n v="1.3120000000000001"/>
    <m/>
    <m/>
  </r>
  <r>
    <s v="HFTOT"/>
    <x v="0"/>
    <x v="2"/>
    <s v="Outpatient curative and rehabilitative care"/>
    <s v="HP3"/>
    <x v="3"/>
    <s v="PARPIB"/>
    <x v="0"/>
    <s v="GBR"/>
    <x v="16"/>
    <n v="2019"/>
    <x v="4"/>
    <s v="PC"/>
    <s v="Percentage"/>
    <n v="0"/>
    <s v="Units"/>
    <m/>
    <m/>
    <n v="1.343"/>
    <m/>
    <m/>
  </r>
  <r>
    <s v="HFTOT"/>
    <x v="0"/>
    <x v="2"/>
    <s v="Outpatient curative and rehabilitative care"/>
    <s v="HP3"/>
    <x v="3"/>
    <s v="PARPIB"/>
    <x v="0"/>
    <s v="GBR"/>
    <x v="16"/>
    <n v="2020"/>
    <x v="5"/>
    <s v="PC"/>
    <s v="Percentage"/>
    <n v="0"/>
    <s v="Units"/>
    <m/>
    <m/>
    <n v="1.63"/>
    <m/>
    <m/>
  </r>
  <r>
    <s v="HFTOT"/>
    <x v="0"/>
    <x v="2"/>
    <s v="Outpatient curative and rehabilitative care"/>
    <s v="HP3"/>
    <x v="3"/>
    <s v="PARPIB"/>
    <x v="0"/>
    <s v="GBR"/>
    <x v="16"/>
    <n v="2021"/>
    <x v="6"/>
    <s v="PC"/>
    <s v="Percentage"/>
    <n v="0"/>
    <s v="Units"/>
    <m/>
    <m/>
    <n v="1.6020000000000001"/>
    <m/>
    <m/>
  </r>
  <r>
    <s v="HFTOT"/>
    <x v="0"/>
    <x v="5"/>
    <s v="Medical goods (non-specified by function)"/>
    <s v="HPTOT"/>
    <x v="0"/>
    <s v="PPPPER"/>
    <x v="5"/>
    <s v="IRL"/>
    <x v="17"/>
    <n v="2015"/>
    <x v="0"/>
    <s v="USD"/>
    <s v="US Dollar"/>
    <n v="0"/>
    <s v="Units"/>
    <m/>
    <m/>
    <n v="602.04"/>
    <m/>
    <m/>
  </r>
  <r>
    <s v="HFTOT"/>
    <x v="0"/>
    <x v="5"/>
    <s v="Medical goods (non-specified by function)"/>
    <s v="HPTOT"/>
    <x v="0"/>
    <s v="PPPPER"/>
    <x v="5"/>
    <s v="IRL"/>
    <x v="17"/>
    <n v="2016"/>
    <x v="1"/>
    <s v="USD"/>
    <s v="US Dollar"/>
    <n v="0"/>
    <s v="Units"/>
    <m/>
    <m/>
    <n v="633.93399999999997"/>
    <m/>
    <m/>
  </r>
  <r>
    <s v="HFTOT"/>
    <x v="0"/>
    <x v="5"/>
    <s v="Medical goods (non-specified by function)"/>
    <s v="HPTOT"/>
    <x v="0"/>
    <s v="PPPPER"/>
    <x v="5"/>
    <s v="IRL"/>
    <x v="17"/>
    <n v="2017"/>
    <x v="2"/>
    <s v="USD"/>
    <s v="US Dollar"/>
    <n v="0"/>
    <s v="Units"/>
    <m/>
    <m/>
    <n v="647.61800000000005"/>
    <m/>
    <m/>
  </r>
  <r>
    <s v="HFTOT"/>
    <x v="0"/>
    <x v="5"/>
    <s v="Medical goods (non-specified by function)"/>
    <s v="HPTOT"/>
    <x v="0"/>
    <s v="PPPPER"/>
    <x v="5"/>
    <s v="IRL"/>
    <x v="17"/>
    <n v="2018"/>
    <x v="3"/>
    <s v="USD"/>
    <s v="US Dollar"/>
    <n v="0"/>
    <s v="Units"/>
    <m/>
    <m/>
    <n v="656.83699999999999"/>
    <m/>
    <m/>
  </r>
  <r>
    <s v="HFTOT"/>
    <x v="0"/>
    <x v="5"/>
    <s v="Medical goods (non-specified by function)"/>
    <s v="HPTOT"/>
    <x v="0"/>
    <s v="PPPPER"/>
    <x v="5"/>
    <s v="IRL"/>
    <x v="17"/>
    <n v="2019"/>
    <x v="4"/>
    <s v="USD"/>
    <s v="US Dollar"/>
    <n v="0"/>
    <s v="Units"/>
    <m/>
    <m/>
    <n v="634.30999999999995"/>
    <m/>
    <m/>
  </r>
  <r>
    <s v="HFTOT"/>
    <x v="0"/>
    <x v="5"/>
    <s v="Medical goods (non-specified by function)"/>
    <s v="HPTOT"/>
    <x v="0"/>
    <s v="PPPPER"/>
    <x v="5"/>
    <s v="IRL"/>
    <x v="17"/>
    <n v="2020"/>
    <x v="5"/>
    <s v="USD"/>
    <s v="US Dollar"/>
    <n v="0"/>
    <s v="Units"/>
    <m/>
    <m/>
    <n v="668.46"/>
    <m/>
    <m/>
  </r>
  <r>
    <s v="HFTOT"/>
    <x v="0"/>
    <x v="5"/>
    <s v="Medical goods (non-specified by function)"/>
    <s v="HPTOT"/>
    <x v="0"/>
    <s v="PPPPER"/>
    <x v="5"/>
    <s v="IRL"/>
    <x v="17"/>
    <n v="2021"/>
    <x v="6"/>
    <s v="USD"/>
    <s v="US Dollar"/>
    <n v="0"/>
    <s v="Units"/>
    <m/>
    <m/>
    <n v="686.60799999999995"/>
    <m/>
    <m/>
  </r>
  <r>
    <s v="HFTOT"/>
    <x v="0"/>
    <x v="5"/>
    <s v="Medical goods (non-specified by function)"/>
    <s v="HPTOT"/>
    <x v="0"/>
    <s v="PPPPER"/>
    <x v="5"/>
    <s v="IRL"/>
    <x v="17"/>
    <n v="2022"/>
    <x v="7"/>
    <s v="USD"/>
    <s v="US Dollar"/>
    <n v="0"/>
    <s v="Units"/>
    <m/>
    <m/>
    <n v="707.84100000000001"/>
    <s v="P"/>
    <s v="Provisional value"/>
  </r>
  <r>
    <s v="HF2HF3"/>
    <x v="2"/>
    <x v="0"/>
    <s v="Current expenditure on health (all functions)"/>
    <s v="HP6"/>
    <x v="6"/>
    <s v="UNPPER"/>
    <x v="4"/>
    <s v="IRL"/>
    <x v="17"/>
    <n v="2015"/>
    <x v="0"/>
    <s v="EUR"/>
    <s v="Euro"/>
    <n v="0"/>
    <s v="Units"/>
    <m/>
    <m/>
    <n v="5.2960000000000003"/>
    <m/>
    <m/>
  </r>
  <r>
    <s v="HF2HF3"/>
    <x v="2"/>
    <x v="0"/>
    <s v="Current expenditure on health (all functions)"/>
    <s v="HP6"/>
    <x v="6"/>
    <s v="UNPPER"/>
    <x v="4"/>
    <s v="IRL"/>
    <x v="17"/>
    <n v="2016"/>
    <x v="1"/>
    <s v="EUR"/>
    <s v="Euro"/>
    <n v="0"/>
    <s v="Units"/>
    <m/>
    <m/>
    <n v="4.9039999999999999"/>
    <m/>
    <m/>
  </r>
  <r>
    <s v="HF2HF3"/>
    <x v="2"/>
    <x v="0"/>
    <s v="Current expenditure on health (all functions)"/>
    <s v="HP6"/>
    <x v="6"/>
    <s v="UNPPER"/>
    <x v="4"/>
    <s v="IRL"/>
    <x v="17"/>
    <n v="2017"/>
    <x v="2"/>
    <s v="EUR"/>
    <s v="Euro"/>
    <n v="0"/>
    <s v="Units"/>
    <m/>
    <m/>
    <n v="5.2229999999999999"/>
    <m/>
    <m/>
  </r>
  <r>
    <s v="HF2HF3"/>
    <x v="2"/>
    <x v="0"/>
    <s v="Current expenditure on health (all functions)"/>
    <s v="HP6"/>
    <x v="6"/>
    <s v="UNPPER"/>
    <x v="4"/>
    <s v="IRL"/>
    <x v="17"/>
    <n v="2018"/>
    <x v="3"/>
    <s v="EUR"/>
    <s v="Euro"/>
    <n v="0"/>
    <s v="Units"/>
    <m/>
    <m/>
    <n v="5.6459999999999999"/>
    <m/>
    <m/>
  </r>
  <r>
    <s v="HF2HF3"/>
    <x v="2"/>
    <x v="0"/>
    <s v="Current expenditure on health (all functions)"/>
    <s v="HP6"/>
    <x v="6"/>
    <s v="UNPPER"/>
    <x v="4"/>
    <s v="IRL"/>
    <x v="17"/>
    <n v="2019"/>
    <x v="4"/>
    <s v="EUR"/>
    <s v="Euro"/>
    <n v="0"/>
    <s v="Units"/>
    <m/>
    <m/>
    <n v="5.734"/>
    <m/>
    <m/>
  </r>
  <r>
    <s v="HF2HF3"/>
    <x v="2"/>
    <x v="0"/>
    <s v="Current expenditure on health (all functions)"/>
    <s v="HP6"/>
    <x v="6"/>
    <s v="UNPPER"/>
    <x v="4"/>
    <s v="IRL"/>
    <x v="17"/>
    <n v="2020"/>
    <x v="5"/>
    <s v="EUR"/>
    <s v="Euro"/>
    <n v="0"/>
    <s v="Units"/>
    <m/>
    <m/>
    <n v="5.3250000000000002"/>
    <m/>
    <m/>
  </r>
  <r>
    <s v="HF2HF3"/>
    <x v="2"/>
    <x v="0"/>
    <s v="Current expenditure on health (all functions)"/>
    <s v="HP6"/>
    <x v="6"/>
    <s v="UNPPER"/>
    <x v="4"/>
    <s v="IRL"/>
    <x v="17"/>
    <n v="2021"/>
    <x v="6"/>
    <s v="EUR"/>
    <s v="Euro"/>
    <n v="0"/>
    <s v="Units"/>
    <m/>
    <m/>
    <n v="4.8150000000000004"/>
    <m/>
    <m/>
  </r>
  <r>
    <s v="HF2HF3"/>
    <x v="2"/>
    <x v="0"/>
    <s v="Current expenditure on health (all functions)"/>
    <s v="HP6"/>
    <x v="6"/>
    <s v="UNPPER"/>
    <x v="4"/>
    <s v="IRL"/>
    <x v="17"/>
    <n v="2022"/>
    <x v="7"/>
    <s v="EUR"/>
    <s v="Euro"/>
    <n v="0"/>
    <s v="Units"/>
    <m/>
    <m/>
    <n v="5.0999999999999996"/>
    <s v="P"/>
    <s v="Provisional value"/>
  </r>
  <r>
    <s v="HF2"/>
    <x v="3"/>
    <x v="4"/>
    <s v="Ancillary services (non-specified by function)"/>
    <s v="HPTOT"/>
    <x v="0"/>
    <s v="PARPIB"/>
    <x v="0"/>
    <s v="GBR"/>
    <x v="16"/>
    <n v="2015"/>
    <x v="0"/>
    <s v="PC"/>
    <s v="Percentage"/>
    <n v="0"/>
    <s v="Units"/>
    <m/>
    <m/>
    <n v="6.0000000000000001E-3"/>
    <m/>
    <m/>
  </r>
  <r>
    <s v="HF2"/>
    <x v="3"/>
    <x v="4"/>
    <s v="Ancillary services (non-specified by function)"/>
    <s v="HPTOT"/>
    <x v="0"/>
    <s v="PARPIB"/>
    <x v="0"/>
    <s v="GBR"/>
    <x v="16"/>
    <n v="2016"/>
    <x v="1"/>
    <s v="PC"/>
    <s v="Percentage"/>
    <n v="0"/>
    <s v="Units"/>
    <m/>
    <m/>
    <n v="6.0000000000000001E-3"/>
    <m/>
    <m/>
  </r>
  <r>
    <s v="HF2"/>
    <x v="3"/>
    <x v="4"/>
    <s v="Ancillary services (non-specified by function)"/>
    <s v="HPTOT"/>
    <x v="0"/>
    <s v="PARPIB"/>
    <x v="0"/>
    <s v="GBR"/>
    <x v="16"/>
    <n v="2017"/>
    <x v="2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GBR"/>
    <x v="16"/>
    <n v="2018"/>
    <x v="3"/>
    <s v="PC"/>
    <s v="Percentage"/>
    <n v="0"/>
    <s v="Units"/>
    <m/>
    <m/>
    <n v="6.0000000000000001E-3"/>
    <m/>
    <m/>
  </r>
  <r>
    <s v="HF2"/>
    <x v="3"/>
    <x v="4"/>
    <s v="Ancillary services (non-specified by function)"/>
    <s v="HPTOT"/>
    <x v="0"/>
    <s v="PARPIB"/>
    <x v="0"/>
    <s v="GBR"/>
    <x v="16"/>
    <n v="2019"/>
    <x v="4"/>
    <s v="PC"/>
    <s v="Percentage"/>
    <n v="0"/>
    <s v="Units"/>
    <m/>
    <m/>
    <n v="6.0000000000000001E-3"/>
    <m/>
    <m/>
  </r>
  <r>
    <s v="HF2"/>
    <x v="3"/>
    <x v="4"/>
    <s v="Ancillary services (non-specified by function)"/>
    <s v="HPTOT"/>
    <x v="0"/>
    <s v="PARPIB"/>
    <x v="0"/>
    <s v="GBR"/>
    <x v="16"/>
    <n v="2020"/>
    <x v="5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GBR"/>
    <x v="16"/>
    <n v="2021"/>
    <x v="6"/>
    <s v="PC"/>
    <s v="Percentage"/>
    <n v="0"/>
    <s v="Units"/>
    <m/>
    <m/>
    <n v="7.0000000000000001E-3"/>
    <m/>
    <m/>
  </r>
  <r>
    <s v="HF2"/>
    <x v="3"/>
    <x v="2"/>
    <s v="Out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2044.9960000000001"/>
    <m/>
    <m/>
  </r>
  <r>
    <s v="HF2"/>
    <x v="3"/>
    <x v="2"/>
    <s v="Out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2103.4769999999999"/>
    <m/>
    <m/>
  </r>
  <r>
    <s v="HF2"/>
    <x v="3"/>
    <x v="2"/>
    <s v="Out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2147.3739999999998"/>
    <m/>
    <m/>
  </r>
  <r>
    <s v="HF2"/>
    <x v="3"/>
    <x v="2"/>
    <s v="Out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2099.0880000000002"/>
    <m/>
    <m/>
  </r>
  <r>
    <s v="HF2"/>
    <x v="3"/>
    <x v="2"/>
    <s v="Out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2114.3719999999998"/>
    <m/>
    <m/>
  </r>
  <r>
    <s v="HF2"/>
    <x v="3"/>
    <x v="2"/>
    <s v="Out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1869.751"/>
    <m/>
    <m/>
  </r>
  <r>
    <s v="HF2"/>
    <x v="3"/>
    <x v="2"/>
    <s v="Out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2201.529"/>
    <m/>
    <m/>
  </r>
  <r>
    <s v="HFTOT"/>
    <x v="0"/>
    <x v="0"/>
    <s v="Current expenditure on health (all functions)"/>
    <s v="HP0"/>
    <x v="10"/>
    <s v="PARPIB"/>
    <x v="0"/>
    <s v="IRL"/>
    <x v="17"/>
    <n v="2015"/>
    <x v="0"/>
    <s v="PC"/>
    <s v="Percentage"/>
    <n v="0"/>
    <s v="Units"/>
    <m/>
    <m/>
    <n v="0.06"/>
    <m/>
    <m/>
  </r>
  <r>
    <s v="HFTOT"/>
    <x v="0"/>
    <x v="0"/>
    <s v="Current expenditure on health (all functions)"/>
    <s v="HP0"/>
    <x v="10"/>
    <s v="PARPIB"/>
    <x v="0"/>
    <s v="IRL"/>
    <x v="17"/>
    <n v="2016"/>
    <x v="1"/>
    <s v="PC"/>
    <s v="Percentage"/>
    <n v="0"/>
    <s v="Units"/>
    <m/>
    <m/>
    <n v="6.2E-2"/>
    <m/>
    <m/>
  </r>
  <r>
    <s v="HFTOT"/>
    <x v="0"/>
    <x v="0"/>
    <s v="Current expenditure on health (all functions)"/>
    <s v="HP0"/>
    <x v="10"/>
    <s v="PARPIB"/>
    <x v="0"/>
    <s v="IRL"/>
    <x v="17"/>
    <n v="2017"/>
    <x v="2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0"/>
    <x v="10"/>
    <s v="PARPIB"/>
    <x v="0"/>
    <s v="IRL"/>
    <x v="17"/>
    <n v="2018"/>
    <x v="3"/>
    <s v="PC"/>
    <s v="Percentage"/>
    <n v="0"/>
    <s v="Units"/>
    <m/>
    <m/>
    <n v="0.06"/>
    <m/>
    <m/>
  </r>
  <r>
    <s v="HFTOT"/>
    <x v="0"/>
    <x v="0"/>
    <s v="Current expenditure on health (all functions)"/>
    <s v="HP0"/>
    <x v="10"/>
    <s v="PARPIB"/>
    <x v="0"/>
    <s v="IRL"/>
    <x v="17"/>
    <n v="2019"/>
    <x v="4"/>
    <s v="PC"/>
    <s v="Percentage"/>
    <n v="0"/>
    <s v="Units"/>
    <m/>
    <m/>
    <n v="0.06"/>
    <m/>
    <m/>
  </r>
  <r>
    <s v="HFTOT"/>
    <x v="0"/>
    <x v="0"/>
    <s v="Current expenditure on health (all functions)"/>
    <s v="HP0"/>
    <x v="10"/>
    <s v="PARPIB"/>
    <x v="0"/>
    <s v="IRL"/>
    <x v="17"/>
    <n v="2020"/>
    <x v="5"/>
    <s v="PC"/>
    <s v="Percentage"/>
    <n v="0"/>
    <s v="Units"/>
    <m/>
    <m/>
    <n v="0.05"/>
    <m/>
    <m/>
  </r>
  <r>
    <s v="HFTOT"/>
    <x v="0"/>
    <x v="0"/>
    <s v="Current expenditure on health (all functions)"/>
    <s v="HP0"/>
    <x v="10"/>
    <s v="PARPIB"/>
    <x v="0"/>
    <s v="IRL"/>
    <x v="17"/>
    <n v="2021"/>
    <x v="6"/>
    <s v="PC"/>
    <s v="Percentage"/>
    <n v="0"/>
    <s v="Units"/>
    <m/>
    <m/>
    <n v="4.7E-2"/>
    <m/>
    <m/>
  </r>
  <r>
    <s v="HFTOT"/>
    <x v="0"/>
    <x v="0"/>
    <s v="Current expenditure on health (all functions)"/>
    <s v="HP0"/>
    <x v="10"/>
    <s v="PARPIB"/>
    <x v="0"/>
    <s v="IRL"/>
    <x v="17"/>
    <n v="2022"/>
    <x v="7"/>
    <s v="PC"/>
    <s v="Percentage"/>
    <n v="0"/>
    <s v="Units"/>
    <m/>
    <m/>
    <n v="4.2999999999999997E-2"/>
    <s v="P"/>
    <s v="Provisional value"/>
  </r>
  <r>
    <s v="HFTOT"/>
    <x v="0"/>
    <x v="0"/>
    <s v="Current expenditure on health (all functions)"/>
    <s v="HP7"/>
    <x v="7"/>
    <s v="PARPIB"/>
    <x v="0"/>
    <s v="IRL"/>
    <x v="17"/>
    <n v="2015"/>
    <x v="0"/>
    <s v="PC"/>
    <s v="Percentage"/>
    <n v="0"/>
    <s v="Units"/>
    <m/>
    <m/>
    <n v="0.216"/>
    <m/>
    <m/>
  </r>
  <r>
    <s v="HFTOT"/>
    <x v="0"/>
    <x v="0"/>
    <s v="Current expenditure on health (all functions)"/>
    <s v="HP7"/>
    <x v="7"/>
    <s v="PARPIB"/>
    <x v="0"/>
    <s v="IRL"/>
    <x v="17"/>
    <n v="2016"/>
    <x v="1"/>
    <s v="PC"/>
    <s v="Percentage"/>
    <n v="0"/>
    <s v="Units"/>
    <m/>
    <m/>
    <n v="0.20100000000000001"/>
    <m/>
    <m/>
  </r>
  <r>
    <s v="HFTOT"/>
    <x v="0"/>
    <x v="0"/>
    <s v="Current expenditure on health (all functions)"/>
    <s v="HP7"/>
    <x v="7"/>
    <s v="PARPIB"/>
    <x v="0"/>
    <s v="IRL"/>
    <x v="17"/>
    <n v="2017"/>
    <x v="2"/>
    <s v="PC"/>
    <s v="Percentage"/>
    <n v="0"/>
    <s v="Units"/>
    <m/>
    <m/>
    <n v="0.189"/>
    <m/>
    <m/>
  </r>
  <r>
    <s v="HFTOT"/>
    <x v="0"/>
    <x v="0"/>
    <s v="Current expenditure on health (all functions)"/>
    <s v="HP7"/>
    <x v="7"/>
    <s v="PARPIB"/>
    <x v="0"/>
    <s v="IRL"/>
    <x v="17"/>
    <n v="2018"/>
    <x v="3"/>
    <s v="PC"/>
    <s v="Percentage"/>
    <n v="0"/>
    <s v="Units"/>
    <m/>
    <m/>
    <n v="0.17199999999999999"/>
    <m/>
    <m/>
  </r>
  <r>
    <s v="HFTOT"/>
    <x v="0"/>
    <x v="0"/>
    <s v="Current expenditure on health (all functions)"/>
    <s v="HP7"/>
    <x v="7"/>
    <s v="PARPIB"/>
    <x v="0"/>
    <s v="IRL"/>
    <x v="17"/>
    <n v="2019"/>
    <x v="4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7"/>
    <x v="7"/>
    <s v="PARPIB"/>
    <x v="0"/>
    <s v="IRL"/>
    <x v="17"/>
    <n v="2020"/>
    <x v="5"/>
    <s v="PC"/>
    <s v="Percentage"/>
    <n v="0"/>
    <s v="Units"/>
    <m/>
    <m/>
    <n v="0.20399999999999999"/>
    <m/>
    <m/>
  </r>
  <r>
    <s v="HFTOT"/>
    <x v="0"/>
    <x v="0"/>
    <s v="Current expenditure on health (all functions)"/>
    <s v="HP7"/>
    <x v="7"/>
    <s v="PARPIB"/>
    <x v="0"/>
    <s v="IRL"/>
    <x v="17"/>
    <n v="2021"/>
    <x v="6"/>
    <s v="PC"/>
    <s v="Percentage"/>
    <n v="0"/>
    <s v="Units"/>
    <m/>
    <m/>
    <n v="0.19500000000000001"/>
    <m/>
    <m/>
  </r>
  <r>
    <s v="HFTOT"/>
    <x v="0"/>
    <x v="0"/>
    <s v="Current expenditure on health (all functions)"/>
    <s v="HP7"/>
    <x v="7"/>
    <s v="PARPIB"/>
    <x v="0"/>
    <s v="IRL"/>
    <x v="17"/>
    <n v="2022"/>
    <x v="7"/>
    <s v="PC"/>
    <s v="Percentage"/>
    <n v="0"/>
    <s v="Units"/>
    <m/>
    <m/>
    <n v="0.18"/>
    <s v="P"/>
    <s v="Provisional value"/>
  </r>
  <r>
    <s v="HF2"/>
    <x v="3"/>
    <x v="0"/>
    <s v="Current expenditure on health (all functions)"/>
    <s v="HP3"/>
    <x v="3"/>
    <s v="PPPPER"/>
    <x v="5"/>
    <s v="IRL"/>
    <x v="17"/>
    <n v="2015"/>
    <x v="0"/>
    <s v="USD"/>
    <s v="US Dollar"/>
    <n v="0"/>
    <s v="Units"/>
    <m/>
    <m/>
    <n v="42.277000000000001"/>
    <m/>
    <m/>
  </r>
  <r>
    <s v="HF2"/>
    <x v="3"/>
    <x v="0"/>
    <s v="Current expenditure on health (all functions)"/>
    <s v="HP3"/>
    <x v="3"/>
    <s v="PPPPER"/>
    <x v="5"/>
    <s v="IRL"/>
    <x v="17"/>
    <n v="2016"/>
    <x v="1"/>
    <s v="USD"/>
    <s v="US Dollar"/>
    <n v="0"/>
    <s v="Units"/>
    <m/>
    <m/>
    <n v="41.883000000000003"/>
    <m/>
    <m/>
  </r>
  <r>
    <s v="HF2"/>
    <x v="3"/>
    <x v="0"/>
    <s v="Current expenditure on health (all functions)"/>
    <s v="HP3"/>
    <x v="3"/>
    <s v="PPPPER"/>
    <x v="5"/>
    <s v="IRL"/>
    <x v="17"/>
    <n v="2017"/>
    <x v="2"/>
    <s v="USD"/>
    <s v="US Dollar"/>
    <n v="0"/>
    <s v="Units"/>
    <m/>
    <m/>
    <n v="46.383000000000003"/>
    <m/>
    <m/>
  </r>
  <r>
    <s v="HF2"/>
    <x v="3"/>
    <x v="0"/>
    <s v="Current expenditure on health (all functions)"/>
    <s v="HP3"/>
    <x v="3"/>
    <s v="PPPPER"/>
    <x v="5"/>
    <s v="IRL"/>
    <x v="17"/>
    <n v="2018"/>
    <x v="3"/>
    <s v="USD"/>
    <s v="US Dollar"/>
    <n v="0"/>
    <s v="Units"/>
    <m/>
    <m/>
    <n v="50.719000000000001"/>
    <m/>
    <m/>
  </r>
  <r>
    <s v="HF2"/>
    <x v="3"/>
    <x v="0"/>
    <s v="Current expenditure on health (all functions)"/>
    <s v="HP3"/>
    <x v="3"/>
    <s v="PPPPER"/>
    <x v="5"/>
    <s v="IRL"/>
    <x v="17"/>
    <n v="2019"/>
    <x v="4"/>
    <s v="USD"/>
    <s v="US Dollar"/>
    <n v="0"/>
    <s v="Units"/>
    <m/>
    <m/>
    <n v="57.651000000000003"/>
    <m/>
    <m/>
  </r>
  <r>
    <s v="HF2"/>
    <x v="3"/>
    <x v="0"/>
    <s v="Current expenditure on health (all functions)"/>
    <s v="HP3"/>
    <x v="3"/>
    <s v="PPPPER"/>
    <x v="5"/>
    <s v="IRL"/>
    <x v="17"/>
    <n v="2020"/>
    <x v="5"/>
    <s v="USD"/>
    <s v="US Dollar"/>
    <n v="0"/>
    <s v="Units"/>
    <m/>
    <m/>
    <n v="54.959000000000003"/>
    <m/>
    <m/>
  </r>
  <r>
    <s v="HF2"/>
    <x v="3"/>
    <x v="0"/>
    <s v="Current expenditure on health (all functions)"/>
    <s v="HP3"/>
    <x v="3"/>
    <s v="PPPPER"/>
    <x v="5"/>
    <s v="IRL"/>
    <x v="17"/>
    <n v="2021"/>
    <x v="6"/>
    <s v="USD"/>
    <s v="US Dollar"/>
    <n v="0"/>
    <s v="Units"/>
    <m/>
    <m/>
    <n v="65.738"/>
    <m/>
    <m/>
  </r>
  <r>
    <s v="HF2"/>
    <x v="3"/>
    <x v="0"/>
    <s v="Current expenditure on health (all functions)"/>
    <s v="HP3"/>
    <x v="3"/>
    <s v="PPPPER"/>
    <x v="5"/>
    <s v="IRL"/>
    <x v="17"/>
    <n v="2022"/>
    <x v="7"/>
    <s v="USD"/>
    <s v="US Dollar"/>
    <n v="0"/>
    <s v="Units"/>
    <m/>
    <m/>
    <n v="67.771000000000001"/>
    <s v="P"/>
    <s v="Provisional value"/>
  </r>
  <r>
    <s v="HF2"/>
    <x v="3"/>
    <x v="6"/>
    <s v="Preventive care"/>
    <s v="HPTOT"/>
    <x v="0"/>
    <s v="VALREL"/>
    <x v="3"/>
    <s v="SWE"/>
    <x v="4"/>
    <n v="2015"/>
    <x v="0"/>
    <s v="SEK"/>
    <s v="Swedish Krona"/>
    <n v="6"/>
    <s v="Millions"/>
    <n v="2015"/>
    <n v="2015"/>
    <n v="2225"/>
    <m/>
    <m/>
  </r>
  <r>
    <s v="HF2"/>
    <x v="3"/>
    <x v="6"/>
    <s v="Preventive care"/>
    <s v="HPTOT"/>
    <x v="0"/>
    <s v="VALREL"/>
    <x v="3"/>
    <s v="SWE"/>
    <x v="4"/>
    <n v="2016"/>
    <x v="1"/>
    <s v="SEK"/>
    <s v="Swedish Krona"/>
    <n v="6"/>
    <s v="Millions"/>
    <n v="2015"/>
    <n v="2015"/>
    <n v="2558.9670000000001"/>
    <m/>
    <m/>
  </r>
  <r>
    <s v="HF2"/>
    <x v="3"/>
    <x v="6"/>
    <s v="Preventive care"/>
    <s v="HPTOT"/>
    <x v="0"/>
    <s v="VALREL"/>
    <x v="3"/>
    <s v="SWE"/>
    <x v="4"/>
    <n v="2017"/>
    <x v="2"/>
    <s v="SEK"/>
    <s v="Swedish Krona"/>
    <n v="6"/>
    <s v="Millions"/>
    <n v="2015"/>
    <n v="2015"/>
    <n v="2338.6439999999998"/>
    <m/>
    <m/>
  </r>
  <r>
    <s v="HF2"/>
    <x v="3"/>
    <x v="6"/>
    <s v="Preventive care"/>
    <s v="HPTOT"/>
    <x v="0"/>
    <s v="VALREL"/>
    <x v="3"/>
    <s v="SWE"/>
    <x v="4"/>
    <n v="2018"/>
    <x v="3"/>
    <s v="SEK"/>
    <s v="Swedish Krona"/>
    <n v="6"/>
    <s v="Millions"/>
    <n v="2015"/>
    <n v="2015"/>
    <n v="2681.9639999999999"/>
    <m/>
    <m/>
  </r>
  <r>
    <s v="HF2"/>
    <x v="3"/>
    <x v="6"/>
    <s v="Preventive care"/>
    <s v="HPTOT"/>
    <x v="0"/>
    <s v="VALREL"/>
    <x v="3"/>
    <s v="SWE"/>
    <x v="4"/>
    <n v="2019"/>
    <x v="4"/>
    <s v="SEK"/>
    <s v="Swedish Krona"/>
    <n v="6"/>
    <s v="Millions"/>
    <n v="2015"/>
    <n v="2015"/>
    <n v="2212.1779999999999"/>
    <m/>
    <m/>
  </r>
  <r>
    <s v="HF2"/>
    <x v="3"/>
    <x v="6"/>
    <s v="Preventive care"/>
    <s v="HPTOT"/>
    <x v="0"/>
    <s v="VALREL"/>
    <x v="3"/>
    <s v="SWE"/>
    <x v="4"/>
    <n v="2020"/>
    <x v="5"/>
    <s v="SEK"/>
    <s v="Swedish Krona"/>
    <n v="6"/>
    <s v="Millions"/>
    <n v="2015"/>
    <n v="2015"/>
    <n v="1596.5530000000001"/>
    <m/>
    <m/>
  </r>
  <r>
    <s v="HF2"/>
    <x v="3"/>
    <x v="6"/>
    <s v="Preventive care"/>
    <s v="HPTOT"/>
    <x v="0"/>
    <s v="VALREL"/>
    <x v="3"/>
    <s v="SWE"/>
    <x v="4"/>
    <n v="2021"/>
    <x v="6"/>
    <s v="SEK"/>
    <s v="Swedish Krona"/>
    <n v="6"/>
    <s v="Millions"/>
    <n v="2015"/>
    <n v="2015"/>
    <n v="1629.3630000000001"/>
    <s v="P"/>
    <s v="Provisional value"/>
  </r>
  <r>
    <s v="HF1"/>
    <x v="1"/>
    <x v="0"/>
    <s v="Current expenditure on health (all functions)"/>
    <s v="HP5"/>
    <x v="5"/>
    <s v="PARCUR"/>
    <x v="1"/>
    <s v="KOR"/>
    <x v="31"/>
    <n v="2015"/>
    <x v="0"/>
    <s v="PC"/>
    <s v="Percentage"/>
    <n v="0"/>
    <s v="Units"/>
    <m/>
    <m/>
    <n v="8.4740000000000002"/>
    <m/>
    <m/>
  </r>
  <r>
    <s v="HF1"/>
    <x v="1"/>
    <x v="0"/>
    <s v="Current expenditure on health (all functions)"/>
    <s v="HP5"/>
    <x v="5"/>
    <s v="PARCUR"/>
    <x v="1"/>
    <s v="KOR"/>
    <x v="31"/>
    <n v="2016"/>
    <x v="1"/>
    <s v="PC"/>
    <s v="Percentage"/>
    <n v="0"/>
    <s v="Units"/>
    <m/>
    <m/>
    <n v="8.5619999999999994"/>
    <m/>
    <m/>
  </r>
  <r>
    <s v="HF1"/>
    <x v="1"/>
    <x v="0"/>
    <s v="Current expenditure on health (all functions)"/>
    <s v="HP5"/>
    <x v="5"/>
    <s v="PARCUR"/>
    <x v="1"/>
    <s v="KOR"/>
    <x v="31"/>
    <n v="2017"/>
    <x v="2"/>
    <s v="PC"/>
    <s v="Percentage"/>
    <n v="0"/>
    <s v="Units"/>
    <m/>
    <m/>
    <n v="8.4529999999999994"/>
    <m/>
    <m/>
  </r>
  <r>
    <s v="HF1"/>
    <x v="1"/>
    <x v="0"/>
    <s v="Current expenditure on health (all functions)"/>
    <s v="HP5"/>
    <x v="5"/>
    <s v="PARCUR"/>
    <x v="1"/>
    <s v="KOR"/>
    <x v="31"/>
    <n v="2018"/>
    <x v="3"/>
    <s v="PC"/>
    <s v="Percentage"/>
    <n v="0"/>
    <s v="Units"/>
    <m/>
    <m/>
    <n v="8.2919999999999998"/>
    <m/>
    <m/>
  </r>
  <r>
    <s v="HF1"/>
    <x v="1"/>
    <x v="0"/>
    <s v="Current expenditure on health (all functions)"/>
    <s v="HP5"/>
    <x v="5"/>
    <s v="PARCUR"/>
    <x v="1"/>
    <s v="KOR"/>
    <x v="31"/>
    <n v="2019"/>
    <x v="4"/>
    <s v="PC"/>
    <s v="Percentage"/>
    <n v="0"/>
    <s v="Units"/>
    <m/>
    <m/>
    <n v="8.1020000000000003"/>
    <m/>
    <m/>
  </r>
  <r>
    <s v="HF1"/>
    <x v="1"/>
    <x v="0"/>
    <s v="Current expenditure on health (all functions)"/>
    <s v="HP5"/>
    <x v="5"/>
    <s v="PARCUR"/>
    <x v="1"/>
    <s v="KOR"/>
    <x v="31"/>
    <n v="2020"/>
    <x v="5"/>
    <s v="PC"/>
    <s v="Percentage"/>
    <n v="0"/>
    <s v="Units"/>
    <m/>
    <m/>
    <n v="7.944"/>
    <m/>
    <m/>
  </r>
  <r>
    <s v="HF1"/>
    <x v="1"/>
    <x v="0"/>
    <s v="Current expenditure on health (all functions)"/>
    <s v="HP5"/>
    <x v="5"/>
    <s v="PARCUR"/>
    <x v="1"/>
    <s v="KOR"/>
    <x v="31"/>
    <n v="2021"/>
    <x v="6"/>
    <s v="PC"/>
    <s v="Percentage"/>
    <n v="0"/>
    <s v="Units"/>
    <m/>
    <m/>
    <n v="7.1509999999999998"/>
    <m/>
    <m/>
  </r>
  <r>
    <s v="HF1"/>
    <x v="1"/>
    <x v="0"/>
    <s v="Current expenditure on health (all functions)"/>
    <s v="HP5"/>
    <x v="5"/>
    <s v="PARCUR"/>
    <x v="1"/>
    <s v="KOR"/>
    <x v="31"/>
    <n v="2022"/>
    <x v="7"/>
    <s v="PC"/>
    <s v="Percentage"/>
    <n v="0"/>
    <s v="Units"/>
    <m/>
    <m/>
    <n v="7.1539999999999999"/>
    <s v="P"/>
    <s v="Provisional value"/>
  </r>
  <r>
    <s v="HFTOT"/>
    <x v="0"/>
    <x v="0"/>
    <s v="Current expenditure on health (all functions)"/>
    <s v="HP4"/>
    <x v="4"/>
    <s v="UNPPER"/>
    <x v="4"/>
    <s v="KOR"/>
    <x v="31"/>
    <n v="2015"/>
    <x v="0"/>
    <s v="KRW"/>
    <s v="Won"/>
    <n v="0"/>
    <s v="Units"/>
    <m/>
    <m/>
    <n v="19858.601999999999"/>
    <m/>
    <m/>
  </r>
  <r>
    <s v="HFTOT"/>
    <x v="0"/>
    <x v="0"/>
    <s v="Current expenditure on health (all functions)"/>
    <s v="HP4"/>
    <x v="4"/>
    <s v="UNPPER"/>
    <x v="4"/>
    <s v="KOR"/>
    <x v="31"/>
    <n v="2016"/>
    <x v="1"/>
    <s v="KRW"/>
    <s v="Won"/>
    <n v="0"/>
    <s v="Units"/>
    <m/>
    <m/>
    <n v="23334.946"/>
    <m/>
    <m/>
  </r>
  <r>
    <s v="HFTOT"/>
    <x v="0"/>
    <x v="0"/>
    <s v="Current expenditure on health (all functions)"/>
    <s v="HP4"/>
    <x v="4"/>
    <s v="UNPPER"/>
    <x v="4"/>
    <s v="KOR"/>
    <x v="31"/>
    <n v="2017"/>
    <x v="2"/>
    <s v="KRW"/>
    <s v="Won"/>
    <n v="0"/>
    <s v="Units"/>
    <m/>
    <m/>
    <n v="26882.031999999999"/>
    <m/>
    <m/>
  </r>
  <r>
    <s v="HFTOT"/>
    <x v="0"/>
    <x v="0"/>
    <s v="Current expenditure on health (all functions)"/>
    <s v="HP4"/>
    <x v="4"/>
    <s v="UNPPER"/>
    <x v="4"/>
    <s v="KOR"/>
    <x v="31"/>
    <n v="2018"/>
    <x v="3"/>
    <s v="KRW"/>
    <s v="Won"/>
    <n v="0"/>
    <s v="Units"/>
    <m/>
    <m/>
    <n v="36601.196000000004"/>
    <m/>
    <m/>
  </r>
  <r>
    <s v="HFTOT"/>
    <x v="0"/>
    <x v="0"/>
    <s v="Current expenditure on health (all functions)"/>
    <s v="HP4"/>
    <x v="4"/>
    <s v="UNPPER"/>
    <x v="4"/>
    <s v="KOR"/>
    <x v="31"/>
    <n v="2019"/>
    <x v="4"/>
    <s v="KRW"/>
    <s v="Won"/>
    <n v="0"/>
    <s v="Units"/>
    <m/>
    <m/>
    <n v="35900.940999999999"/>
    <m/>
    <m/>
  </r>
  <r>
    <s v="HFTOT"/>
    <x v="0"/>
    <x v="0"/>
    <s v="Current expenditure on health (all functions)"/>
    <s v="HP4"/>
    <x v="4"/>
    <s v="UNPPER"/>
    <x v="4"/>
    <s v="KOR"/>
    <x v="31"/>
    <n v="2020"/>
    <x v="5"/>
    <s v="KRW"/>
    <s v="Won"/>
    <n v="0"/>
    <s v="Units"/>
    <m/>
    <m/>
    <n v="37349.985999999997"/>
    <m/>
    <m/>
  </r>
  <r>
    <s v="HFTOT"/>
    <x v="0"/>
    <x v="0"/>
    <s v="Current expenditure on health (all functions)"/>
    <s v="HP4"/>
    <x v="4"/>
    <s v="UNPPER"/>
    <x v="4"/>
    <s v="KOR"/>
    <x v="31"/>
    <n v="2021"/>
    <x v="6"/>
    <s v="KRW"/>
    <s v="Won"/>
    <n v="0"/>
    <s v="Units"/>
    <m/>
    <m/>
    <n v="50013.18"/>
    <m/>
    <m/>
  </r>
  <r>
    <s v="HFTOT"/>
    <x v="0"/>
    <x v="0"/>
    <s v="Current expenditure on health (all functions)"/>
    <s v="HP4"/>
    <x v="4"/>
    <s v="UNPPER"/>
    <x v="4"/>
    <s v="KOR"/>
    <x v="31"/>
    <n v="2022"/>
    <x v="7"/>
    <s v="KRW"/>
    <s v="Won"/>
    <n v="0"/>
    <s v="Units"/>
    <m/>
    <m/>
    <n v="60148.351000000002"/>
    <s v="P"/>
    <s v="Provisional value"/>
  </r>
  <r>
    <s v="HF2HF3"/>
    <x v="2"/>
    <x v="0"/>
    <s v="Current expenditure on health (all functions)"/>
    <s v="HP9"/>
    <x v="9"/>
    <s v="UNPPER"/>
    <x v="4"/>
    <s v="IRL"/>
    <x v="17"/>
    <n v="2015"/>
    <x v="0"/>
    <s v="EUR"/>
    <s v="Euro"/>
    <n v="0"/>
    <s v="Units"/>
    <m/>
    <m/>
    <n v="4.2709999999999999"/>
    <m/>
    <m/>
  </r>
  <r>
    <s v="HF2HF3"/>
    <x v="2"/>
    <x v="0"/>
    <s v="Current expenditure on health (all functions)"/>
    <s v="HP9"/>
    <x v="9"/>
    <s v="UNPPER"/>
    <x v="4"/>
    <s v="IRL"/>
    <x v="17"/>
    <n v="2016"/>
    <x v="1"/>
    <s v="EUR"/>
    <s v="Euro"/>
    <n v="0"/>
    <s v="Units"/>
    <m/>
    <m/>
    <n v="4.101"/>
    <m/>
    <m/>
  </r>
  <r>
    <s v="HF2HF3"/>
    <x v="2"/>
    <x v="0"/>
    <s v="Current expenditure on health (all functions)"/>
    <s v="HP9"/>
    <x v="9"/>
    <s v="UNPPER"/>
    <x v="4"/>
    <s v="IRL"/>
    <x v="17"/>
    <n v="2017"/>
    <x v="2"/>
    <s v="EUR"/>
    <s v="Euro"/>
    <n v="0"/>
    <s v="Units"/>
    <m/>
    <m/>
    <n v="4.1079999999999997"/>
    <m/>
    <m/>
  </r>
  <r>
    <s v="HF2HF3"/>
    <x v="2"/>
    <x v="0"/>
    <s v="Current expenditure on health (all functions)"/>
    <s v="HP9"/>
    <x v="9"/>
    <s v="UNPPER"/>
    <x v="4"/>
    <s v="IRL"/>
    <x v="17"/>
    <n v="2018"/>
    <x v="3"/>
    <s v="EUR"/>
    <s v="Euro"/>
    <n v="0"/>
    <s v="Units"/>
    <m/>
    <m/>
    <n v="4.2569999999999997"/>
    <m/>
    <m/>
  </r>
  <r>
    <s v="HF2HF3"/>
    <x v="2"/>
    <x v="0"/>
    <s v="Current expenditure on health (all functions)"/>
    <s v="HP9"/>
    <x v="9"/>
    <s v="UNPPER"/>
    <x v="4"/>
    <s v="IRL"/>
    <x v="17"/>
    <n v="2019"/>
    <x v="4"/>
    <s v="EUR"/>
    <s v="Euro"/>
    <n v="0"/>
    <s v="Units"/>
    <m/>
    <m/>
    <n v="4.0750000000000002"/>
    <m/>
    <m/>
  </r>
  <r>
    <s v="HF2HF3"/>
    <x v="2"/>
    <x v="0"/>
    <s v="Current expenditure on health (all functions)"/>
    <s v="HP9"/>
    <x v="9"/>
    <s v="UNPPER"/>
    <x v="4"/>
    <s v="IRL"/>
    <x v="17"/>
    <n v="2020"/>
    <x v="5"/>
    <s v="EUR"/>
    <s v="Euro"/>
    <n v="0"/>
    <s v="Units"/>
    <m/>
    <m/>
    <n v="2.7"/>
    <m/>
    <m/>
  </r>
  <r>
    <s v="HF2HF3"/>
    <x v="2"/>
    <x v="0"/>
    <s v="Current expenditure on health (all functions)"/>
    <s v="HP9"/>
    <x v="9"/>
    <s v="UNPPER"/>
    <x v="4"/>
    <s v="IRL"/>
    <x v="17"/>
    <n v="2021"/>
    <x v="6"/>
    <s v="EUR"/>
    <s v="Euro"/>
    <n v="0"/>
    <s v="Units"/>
    <m/>
    <m/>
    <n v="2.4900000000000002"/>
    <m/>
    <m/>
  </r>
  <r>
    <s v="HF2HF3"/>
    <x v="2"/>
    <x v="0"/>
    <s v="Current expenditure on health (all functions)"/>
    <s v="HP9"/>
    <x v="9"/>
    <s v="UNPPER"/>
    <x v="4"/>
    <s v="IRL"/>
    <x v="17"/>
    <n v="2022"/>
    <x v="7"/>
    <s v="EUR"/>
    <s v="Euro"/>
    <n v="0"/>
    <s v="Units"/>
    <m/>
    <m/>
    <n v="2.637"/>
    <s v="P"/>
    <s v="Provisional value"/>
  </r>
  <r>
    <s v="HF2"/>
    <x v="3"/>
    <x v="0"/>
    <s v="Current expenditure on health (all functions)"/>
    <s v="HP4"/>
    <x v="4"/>
    <s v="UNPPER"/>
    <x v="4"/>
    <s v="GBR"/>
    <x v="16"/>
    <n v="2015"/>
    <x v="0"/>
    <s v="GBP"/>
    <s v="Pound Sterling"/>
    <n v="0"/>
    <s v="Units"/>
    <m/>
    <m/>
    <n v="6.8520000000000003"/>
    <m/>
    <m/>
  </r>
  <r>
    <s v="HF2"/>
    <x v="3"/>
    <x v="0"/>
    <s v="Current expenditure on health (all functions)"/>
    <s v="HP4"/>
    <x v="4"/>
    <s v="UNPPER"/>
    <x v="4"/>
    <s v="GBR"/>
    <x v="16"/>
    <n v="2016"/>
    <x v="1"/>
    <s v="GBP"/>
    <s v="Pound Sterling"/>
    <n v="0"/>
    <s v="Units"/>
    <m/>
    <m/>
    <n v="7.5469999999999997"/>
    <m/>
    <m/>
  </r>
  <r>
    <s v="HF2"/>
    <x v="3"/>
    <x v="0"/>
    <s v="Current expenditure on health (all functions)"/>
    <s v="HP4"/>
    <x v="4"/>
    <s v="UNPPER"/>
    <x v="4"/>
    <s v="GBR"/>
    <x v="16"/>
    <n v="2017"/>
    <x v="2"/>
    <s v="GBP"/>
    <s v="Pound Sterling"/>
    <n v="0"/>
    <s v="Units"/>
    <m/>
    <m/>
    <n v="8.5210000000000008"/>
    <m/>
    <m/>
  </r>
  <r>
    <s v="HF2"/>
    <x v="3"/>
    <x v="0"/>
    <s v="Current expenditure on health (all functions)"/>
    <s v="HP4"/>
    <x v="4"/>
    <s v="UNPPER"/>
    <x v="4"/>
    <s v="GBR"/>
    <x v="16"/>
    <n v="2018"/>
    <x v="3"/>
    <s v="GBP"/>
    <s v="Pound Sterling"/>
    <n v="0"/>
    <s v="Units"/>
    <m/>
    <m/>
    <n v="8.4580000000000002"/>
    <m/>
    <m/>
  </r>
  <r>
    <s v="HF2"/>
    <x v="3"/>
    <x v="0"/>
    <s v="Current expenditure on health (all functions)"/>
    <s v="HP4"/>
    <x v="4"/>
    <s v="UNPPER"/>
    <x v="4"/>
    <s v="GBR"/>
    <x v="16"/>
    <n v="2019"/>
    <x v="4"/>
    <s v="GBP"/>
    <s v="Pound Sterling"/>
    <n v="0"/>
    <s v="Units"/>
    <m/>
    <m/>
    <n v="8.7349999999999994"/>
    <m/>
    <m/>
  </r>
  <r>
    <s v="HF2"/>
    <x v="3"/>
    <x v="0"/>
    <s v="Current expenditure on health (all functions)"/>
    <s v="HP4"/>
    <x v="4"/>
    <s v="UNPPER"/>
    <x v="4"/>
    <s v="GBR"/>
    <x v="16"/>
    <n v="2020"/>
    <x v="5"/>
    <s v="GBP"/>
    <s v="Pound Sterling"/>
    <n v="0"/>
    <s v="Units"/>
    <m/>
    <m/>
    <n v="8.64"/>
    <m/>
    <m/>
  </r>
  <r>
    <s v="HF2"/>
    <x v="3"/>
    <x v="0"/>
    <s v="Current expenditure on health (all functions)"/>
    <s v="HP4"/>
    <x v="4"/>
    <s v="UNPPER"/>
    <x v="4"/>
    <s v="GBR"/>
    <x v="16"/>
    <n v="2021"/>
    <x v="6"/>
    <s v="GBP"/>
    <s v="Pound Sterling"/>
    <n v="0"/>
    <s v="Units"/>
    <m/>
    <m/>
    <n v="9.6379999999999999"/>
    <m/>
    <m/>
  </r>
  <r>
    <s v="HF2HF3"/>
    <x v="2"/>
    <x v="0"/>
    <s v="Current expenditure on health (all functions)"/>
    <s v="HP2"/>
    <x v="2"/>
    <s v="PPPPER"/>
    <x v="5"/>
    <s v="KOR"/>
    <x v="31"/>
    <n v="2015"/>
    <x v="0"/>
    <s v="USD"/>
    <s v="US Dollar"/>
    <n v="0"/>
    <s v="Units"/>
    <m/>
    <m/>
    <n v="14.593999999999999"/>
    <m/>
    <m/>
  </r>
  <r>
    <s v="HF2HF3"/>
    <x v="2"/>
    <x v="0"/>
    <s v="Current expenditure on health (all functions)"/>
    <s v="HP2"/>
    <x v="2"/>
    <s v="PPPPER"/>
    <x v="5"/>
    <s v="KOR"/>
    <x v="31"/>
    <n v="2016"/>
    <x v="1"/>
    <s v="USD"/>
    <s v="US Dollar"/>
    <n v="0"/>
    <s v="Units"/>
    <m/>
    <m/>
    <n v="15.382999999999999"/>
    <m/>
    <m/>
  </r>
  <r>
    <s v="HF2HF3"/>
    <x v="2"/>
    <x v="0"/>
    <s v="Current expenditure on health (all functions)"/>
    <s v="HP2"/>
    <x v="2"/>
    <s v="PPPPER"/>
    <x v="5"/>
    <s v="KOR"/>
    <x v="31"/>
    <n v="2017"/>
    <x v="2"/>
    <s v="USD"/>
    <s v="US Dollar"/>
    <n v="0"/>
    <s v="Units"/>
    <m/>
    <m/>
    <n v="16.309999999999999"/>
    <m/>
    <m/>
  </r>
  <r>
    <s v="HF2HF3"/>
    <x v="2"/>
    <x v="0"/>
    <s v="Current expenditure on health (all functions)"/>
    <s v="HP2"/>
    <x v="2"/>
    <s v="PPPPER"/>
    <x v="5"/>
    <s v="KOR"/>
    <x v="31"/>
    <n v="2018"/>
    <x v="3"/>
    <s v="USD"/>
    <s v="US Dollar"/>
    <n v="0"/>
    <s v="Units"/>
    <m/>
    <m/>
    <n v="17.832000000000001"/>
    <m/>
    <m/>
  </r>
  <r>
    <s v="HF2HF3"/>
    <x v="2"/>
    <x v="0"/>
    <s v="Current expenditure on health (all functions)"/>
    <s v="HP2"/>
    <x v="2"/>
    <s v="PPPPER"/>
    <x v="5"/>
    <s v="KOR"/>
    <x v="31"/>
    <n v="2019"/>
    <x v="4"/>
    <s v="USD"/>
    <s v="US Dollar"/>
    <n v="0"/>
    <s v="Units"/>
    <m/>
    <m/>
    <n v="17.663"/>
    <m/>
    <m/>
  </r>
  <r>
    <s v="HF2HF3"/>
    <x v="2"/>
    <x v="0"/>
    <s v="Current expenditure on health (all functions)"/>
    <s v="HP2"/>
    <x v="2"/>
    <s v="PPPPER"/>
    <x v="5"/>
    <s v="KOR"/>
    <x v="31"/>
    <n v="2020"/>
    <x v="5"/>
    <s v="USD"/>
    <s v="US Dollar"/>
    <n v="0"/>
    <s v="Units"/>
    <m/>
    <m/>
    <n v="20.344999999999999"/>
    <m/>
    <m/>
  </r>
  <r>
    <s v="HF2HF3"/>
    <x v="2"/>
    <x v="0"/>
    <s v="Current expenditure on health (all functions)"/>
    <s v="HP2"/>
    <x v="2"/>
    <s v="PPPPER"/>
    <x v="5"/>
    <s v="KOR"/>
    <x v="31"/>
    <n v="2021"/>
    <x v="6"/>
    <s v="USD"/>
    <s v="US Dollar"/>
    <n v="0"/>
    <s v="Units"/>
    <m/>
    <m/>
    <n v="20.213999999999999"/>
    <m/>
    <m/>
  </r>
  <r>
    <s v="HF2HF3"/>
    <x v="2"/>
    <x v="0"/>
    <s v="Current expenditure on health (all functions)"/>
    <s v="HP2"/>
    <x v="2"/>
    <s v="PPPPER"/>
    <x v="5"/>
    <s v="KOR"/>
    <x v="31"/>
    <n v="2022"/>
    <x v="7"/>
    <s v="USD"/>
    <s v="US Dollar"/>
    <n v="0"/>
    <s v="Units"/>
    <m/>
    <m/>
    <n v="21.600999999999999"/>
    <s v="P"/>
    <s v="Provisional value"/>
  </r>
  <r>
    <s v="HFTOT"/>
    <x v="0"/>
    <x v="0"/>
    <s v="Current expenditure on health (all functions)"/>
    <s v="HP6"/>
    <x v="6"/>
    <s v="PPPPER"/>
    <x v="5"/>
    <s v="TUR"/>
    <x v="30"/>
    <n v="2015"/>
    <x v="0"/>
    <s v="USD"/>
    <s v="US Dollar"/>
    <n v="0"/>
    <s v="Units"/>
    <m/>
    <m/>
    <n v="47.006999999999998"/>
    <m/>
    <m/>
  </r>
  <r>
    <s v="HFTOT"/>
    <x v="0"/>
    <x v="0"/>
    <s v="Current expenditure on health (all functions)"/>
    <s v="HP6"/>
    <x v="6"/>
    <s v="PPPPER"/>
    <x v="5"/>
    <s v="TUR"/>
    <x v="30"/>
    <n v="2016"/>
    <x v="1"/>
    <s v="USD"/>
    <s v="US Dollar"/>
    <n v="0"/>
    <s v="Units"/>
    <m/>
    <m/>
    <n v="53.710999999999999"/>
    <m/>
    <m/>
  </r>
  <r>
    <s v="HFTOT"/>
    <x v="0"/>
    <x v="0"/>
    <s v="Current expenditure on health (all functions)"/>
    <s v="HP6"/>
    <x v="6"/>
    <s v="PPPPER"/>
    <x v="5"/>
    <s v="TUR"/>
    <x v="30"/>
    <n v="2017"/>
    <x v="2"/>
    <s v="USD"/>
    <s v="US Dollar"/>
    <n v="0"/>
    <s v="Units"/>
    <m/>
    <m/>
    <n v="53.954000000000001"/>
    <m/>
    <m/>
  </r>
  <r>
    <s v="HFTOT"/>
    <x v="0"/>
    <x v="0"/>
    <s v="Current expenditure on health (all functions)"/>
    <s v="HP6"/>
    <x v="6"/>
    <s v="PPPPER"/>
    <x v="5"/>
    <s v="TUR"/>
    <x v="30"/>
    <n v="2018"/>
    <x v="3"/>
    <s v="USD"/>
    <s v="US Dollar"/>
    <n v="0"/>
    <s v="Units"/>
    <m/>
    <m/>
    <n v="56.951999999999998"/>
    <m/>
    <m/>
  </r>
  <r>
    <s v="HFTOT"/>
    <x v="0"/>
    <x v="0"/>
    <s v="Current expenditure on health (all functions)"/>
    <s v="HP6"/>
    <x v="6"/>
    <s v="PPPPER"/>
    <x v="5"/>
    <s v="TUR"/>
    <x v="30"/>
    <n v="2019"/>
    <x v="4"/>
    <s v="USD"/>
    <s v="US Dollar"/>
    <n v="0"/>
    <s v="Units"/>
    <m/>
    <m/>
    <n v="58.125999999999998"/>
    <m/>
    <m/>
  </r>
  <r>
    <s v="HFTOT"/>
    <x v="0"/>
    <x v="0"/>
    <s v="Current expenditure on health (all functions)"/>
    <s v="HP6"/>
    <x v="6"/>
    <s v="PPPPER"/>
    <x v="5"/>
    <s v="TUR"/>
    <x v="30"/>
    <n v="2020"/>
    <x v="5"/>
    <s v="USD"/>
    <s v="US Dollar"/>
    <n v="0"/>
    <s v="Units"/>
    <m/>
    <m/>
    <n v="73.084000000000003"/>
    <s v="D"/>
    <s v="Difference in methodology"/>
  </r>
  <r>
    <s v="HFTOT"/>
    <x v="0"/>
    <x v="0"/>
    <s v="Current expenditure on health (all functions)"/>
    <s v="HP6"/>
    <x v="6"/>
    <s v="PPPPER"/>
    <x v="5"/>
    <s v="TUR"/>
    <x v="30"/>
    <n v="2021"/>
    <x v="6"/>
    <s v="USD"/>
    <s v="US Dollar"/>
    <n v="0"/>
    <s v="Units"/>
    <m/>
    <m/>
    <n v="153.24"/>
    <m/>
    <m/>
  </r>
  <r>
    <s v="HF2HF3"/>
    <x v="2"/>
    <x v="6"/>
    <s v="Preventive care"/>
    <s v="HPTOT"/>
    <x v="0"/>
    <s v="PARPIB"/>
    <x v="0"/>
    <s v="GBR"/>
    <x v="16"/>
    <n v="2015"/>
    <x v="0"/>
    <s v="PC"/>
    <s v="Percentage"/>
    <n v="0"/>
    <s v="Units"/>
    <m/>
    <m/>
    <n v="0.114"/>
    <m/>
    <m/>
  </r>
  <r>
    <s v="HF2HF3"/>
    <x v="2"/>
    <x v="6"/>
    <s v="Preventive care"/>
    <s v="HPTOT"/>
    <x v="0"/>
    <s v="PARPIB"/>
    <x v="0"/>
    <s v="GBR"/>
    <x v="16"/>
    <n v="2016"/>
    <x v="1"/>
    <s v="PC"/>
    <s v="Percentage"/>
    <n v="0"/>
    <s v="Units"/>
    <m/>
    <m/>
    <n v="0.114"/>
    <m/>
    <m/>
  </r>
  <r>
    <s v="HF2HF3"/>
    <x v="2"/>
    <x v="6"/>
    <s v="Preventive care"/>
    <s v="HPTOT"/>
    <x v="0"/>
    <s v="PARPIB"/>
    <x v="0"/>
    <s v="GBR"/>
    <x v="16"/>
    <n v="2017"/>
    <x v="2"/>
    <s v="PC"/>
    <s v="Percentage"/>
    <n v="0"/>
    <s v="Units"/>
    <m/>
    <m/>
    <n v="0.115"/>
    <m/>
    <m/>
  </r>
  <r>
    <s v="HF2HF3"/>
    <x v="2"/>
    <x v="6"/>
    <s v="Preventive care"/>
    <s v="HPTOT"/>
    <x v="0"/>
    <s v="PARPIB"/>
    <x v="0"/>
    <s v="GBR"/>
    <x v="16"/>
    <n v="2018"/>
    <x v="3"/>
    <s v="PC"/>
    <s v="Percentage"/>
    <n v="0"/>
    <s v="Units"/>
    <m/>
    <m/>
    <n v="0.13600000000000001"/>
    <m/>
    <m/>
  </r>
  <r>
    <s v="HF2HF3"/>
    <x v="2"/>
    <x v="6"/>
    <s v="Preventive care"/>
    <s v="HPTOT"/>
    <x v="0"/>
    <s v="PARPIB"/>
    <x v="0"/>
    <s v="GBR"/>
    <x v="16"/>
    <n v="2019"/>
    <x v="4"/>
    <s v="PC"/>
    <s v="Percentage"/>
    <n v="0"/>
    <s v="Units"/>
    <m/>
    <m/>
    <n v="0.14199999999999999"/>
    <m/>
    <m/>
  </r>
  <r>
    <s v="HF2HF3"/>
    <x v="2"/>
    <x v="6"/>
    <s v="Preventive care"/>
    <s v="HPTOT"/>
    <x v="0"/>
    <s v="PARPIB"/>
    <x v="0"/>
    <s v="GBR"/>
    <x v="16"/>
    <n v="2020"/>
    <x v="5"/>
    <s v="PC"/>
    <s v="Percentage"/>
    <n v="0"/>
    <s v="Units"/>
    <m/>
    <m/>
    <n v="9.6000000000000002E-2"/>
    <m/>
    <m/>
  </r>
  <r>
    <s v="HF2HF3"/>
    <x v="2"/>
    <x v="6"/>
    <s v="Preventive care"/>
    <s v="HPTOT"/>
    <x v="0"/>
    <s v="PARPIB"/>
    <x v="0"/>
    <s v="GBR"/>
    <x v="16"/>
    <n v="2021"/>
    <x v="6"/>
    <s v="PC"/>
    <s v="Percentage"/>
    <n v="0"/>
    <s v="Units"/>
    <m/>
    <m/>
    <n v="0.10100000000000001"/>
    <s v="P"/>
    <s v="Provisional value"/>
  </r>
  <r>
    <s v="HFTOT"/>
    <x v="0"/>
    <x v="4"/>
    <s v="Ancillary services (non-specified by function)"/>
    <s v="HP1"/>
    <x v="1"/>
    <s v="PPPPER"/>
    <x v="5"/>
    <s v="SVN"/>
    <x v="29"/>
    <n v="2015"/>
    <x v="0"/>
    <s v="USD"/>
    <s v="US Dollar"/>
    <n v="0"/>
    <s v="Units"/>
    <m/>
    <m/>
    <n v="42.112000000000002"/>
    <m/>
    <m/>
  </r>
  <r>
    <s v="HFTOT"/>
    <x v="0"/>
    <x v="4"/>
    <s v="Ancillary services (non-specified by function)"/>
    <s v="HP1"/>
    <x v="1"/>
    <s v="PPPPER"/>
    <x v="5"/>
    <s v="SVN"/>
    <x v="29"/>
    <n v="2016"/>
    <x v="1"/>
    <s v="USD"/>
    <s v="US Dollar"/>
    <n v="0"/>
    <s v="Units"/>
    <m/>
    <m/>
    <n v="45.393999999999998"/>
    <m/>
    <m/>
  </r>
  <r>
    <s v="HFTOT"/>
    <x v="0"/>
    <x v="4"/>
    <s v="Ancillary services (non-specified by function)"/>
    <s v="HP1"/>
    <x v="1"/>
    <s v="PPPPER"/>
    <x v="5"/>
    <s v="SVN"/>
    <x v="29"/>
    <n v="2017"/>
    <x v="2"/>
    <s v="USD"/>
    <s v="US Dollar"/>
    <n v="0"/>
    <s v="Units"/>
    <m/>
    <m/>
    <n v="46.503999999999998"/>
    <m/>
    <m/>
  </r>
  <r>
    <s v="HFTOT"/>
    <x v="0"/>
    <x v="4"/>
    <s v="Ancillary services (non-specified by function)"/>
    <s v="HP1"/>
    <x v="1"/>
    <s v="PPPPER"/>
    <x v="5"/>
    <s v="SVN"/>
    <x v="29"/>
    <n v="2018"/>
    <x v="3"/>
    <s v="USD"/>
    <s v="US Dollar"/>
    <n v="0"/>
    <s v="Units"/>
    <m/>
    <m/>
    <n v="50.921999999999997"/>
    <m/>
    <m/>
  </r>
  <r>
    <s v="HFTOT"/>
    <x v="0"/>
    <x v="4"/>
    <s v="Ancillary services (non-specified by function)"/>
    <s v="HP1"/>
    <x v="1"/>
    <s v="PPPPER"/>
    <x v="5"/>
    <s v="SVN"/>
    <x v="29"/>
    <n v="2019"/>
    <x v="4"/>
    <s v="USD"/>
    <s v="US Dollar"/>
    <n v="0"/>
    <s v="Units"/>
    <m/>
    <m/>
    <n v="54.387"/>
    <m/>
    <m/>
  </r>
  <r>
    <s v="HFTOT"/>
    <x v="0"/>
    <x v="4"/>
    <s v="Ancillary services (non-specified by function)"/>
    <s v="HP1"/>
    <x v="1"/>
    <s v="PPPPER"/>
    <x v="5"/>
    <s v="SVN"/>
    <x v="29"/>
    <n v="2020"/>
    <x v="5"/>
    <s v="USD"/>
    <s v="US Dollar"/>
    <n v="0"/>
    <s v="Units"/>
    <m/>
    <m/>
    <n v="53.784999999999997"/>
    <m/>
    <m/>
  </r>
  <r>
    <s v="HFTOT"/>
    <x v="0"/>
    <x v="4"/>
    <s v="Ancillary services (non-specified by function)"/>
    <s v="HP1"/>
    <x v="1"/>
    <s v="PPPPER"/>
    <x v="5"/>
    <s v="SVN"/>
    <x v="29"/>
    <n v="2021"/>
    <x v="6"/>
    <s v="USD"/>
    <s v="US Dollar"/>
    <n v="0"/>
    <s v="Units"/>
    <m/>
    <m/>
    <n v="63.834000000000003"/>
    <m/>
    <m/>
  </r>
  <r>
    <s v="HF3"/>
    <x v="4"/>
    <x v="0"/>
    <s v="Current expenditure on health (all functions)"/>
    <s v="HP8"/>
    <x v="8"/>
    <s v="PARPIB"/>
    <x v="0"/>
    <s v="IRL"/>
    <x v="17"/>
    <n v="2015"/>
    <x v="0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IRL"/>
    <x v="17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IRL"/>
    <x v="17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IRL"/>
    <x v="17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IRL"/>
    <x v="17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IRL"/>
    <x v="17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IRL"/>
    <x v="17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IRL"/>
    <x v="17"/>
    <n v="2022"/>
    <x v="7"/>
    <s v="PC"/>
    <s v="Percentage"/>
    <n v="0"/>
    <s v="Units"/>
    <m/>
    <m/>
    <n v="1E-3"/>
    <s v="P"/>
    <s v="Provisional value"/>
  </r>
  <r>
    <s v="HFTOT"/>
    <x v="0"/>
    <x v="0"/>
    <s v="Current expenditure on health (all functions)"/>
    <s v="HP8"/>
    <x v="8"/>
    <s v="PARPIB"/>
    <x v="0"/>
    <s v="TUR"/>
    <x v="30"/>
    <n v="2015"/>
    <x v="0"/>
    <s v="PC"/>
    <s v="Percentage"/>
    <n v="0"/>
    <s v="Units"/>
    <m/>
    <m/>
    <n v="0.114"/>
    <m/>
    <m/>
  </r>
  <r>
    <s v="HFTOT"/>
    <x v="0"/>
    <x v="0"/>
    <s v="Current expenditure on health (all functions)"/>
    <s v="HP8"/>
    <x v="8"/>
    <s v="PARPIB"/>
    <x v="0"/>
    <s v="TUR"/>
    <x v="30"/>
    <n v="2016"/>
    <x v="1"/>
    <s v="PC"/>
    <s v="Percentage"/>
    <n v="0"/>
    <s v="Units"/>
    <m/>
    <m/>
    <n v="0.113"/>
    <m/>
    <m/>
  </r>
  <r>
    <s v="HFTOT"/>
    <x v="0"/>
    <x v="0"/>
    <s v="Current expenditure on health (all functions)"/>
    <s v="HP8"/>
    <x v="8"/>
    <s v="PARPIB"/>
    <x v="0"/>
    <s v="TUR"/>
    <x v="30"/>
    <n v="2017"/>
    <x v="2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8"/>
    <x v="8"/>
    <s v="PARPIB"/>
    <x v="0"/>
    <s v="TUR"/>
    <x v="30"/>
    <n v="2018"/>
    <x v="3"/>
    <s v="PC"/>
    <s v="Percentage"/>
    <n v="0"/>
    <s v="Units"/>
    <m/>
    <m/>
    <n v="0.12"/>
    <m/>
    <m/>
  </r>
  <r>
    <s v="HFTOT"/>
    <x v="0"/>
    <x v="0"/>
    <s v="Current expenditure on health (all functions)"/>
    <s v="HP8"/>
    <x v="8"/>
    <s v="PARPIB"/>
    <x v="0"/>
    <s v="TUR"/>
    <x v="30"/>
    <n v="2019"/>
    <x v="4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8"/>
    <x v="8"/>
    <s v="PARPIB"/>
    <x v="0"/>
    <s v="TUR"/>
    <x v="30"/>
    <n v="2020"/>
    <x v="5"/>
    <s v="PC"/>
    <s v="Percentage"/>
    <n v="0"/>
    <s v="Units"/>
    <m/>
    <m/>
    <n v="0.13300000000000001"/>
    <m/>
    <m/>
  </r>
  <r>
    <s v="HFTOT"/>
    <x v="0"/>
    <x v="0"/>
    <s v="Current expenditure on health (all functions)"/>
    <s v="HP8"/>
    <x v="8"/>
    <s v="PARPIB"/>
    <x v="0"/>
    <s v="TUR"/>
    <x v="30"/>
    <n v="2021"/>
    <x v="6"/>
    <s v="PC"/>
    <s v="Percentage"/>
    <n v="0"/>
    <s v="Units"/>
    <m/>
    <m/>
    <n v="0.106"/>
    <m/>
    <m/>
  </r>
  <r>
    <s v="HFTOT"/>
    <x v="0"/>
    <x v="4"/>
    <s v="Ancillary services (non-specified by function)"/>
    <s v="HP3"/>
    <x v="3"/>
    <s v="PARCUR"/>
    <x v="1"/>
    <s v="IRL"/>
    <x v="17"/>
    <n v="2015"/>
    <x v="0"/>
    <s v="PC"/>
    <s v="Percentage"/>
    <n v="0"/>
    <s v="Units"/>
    <m/>
    <m/>
    <n v="0.02"/>
    <m/>
    <m/>
  </r>
  <r>
    <s v="HFTOT"/>
    <x v="0"/>
    <x v="4"/>
    <s v="Ancillary services (non-specified by function)"/>
    <s v="HP3"/>
    <x v="3"/>
    <s v="PARCUR"/>
    <x v="1"/>
    <s v="IRL"/>
    <x v="17"/>
    <n v="2016"/>
    <x v="1"/>
    <s v="PC"/>
    <s v="Percentage"/>
    <n v="0"/>
    <s v="Units"/>
    <m/>
    <m/>
    <n v="1.9E-2"/>
    <m/>
    <m/>
  </r>
  <r>
    <s v="HFTOT"/>
    <x v="0"/>
    <x v="4"/>
    <s v="Ancillary services (non-specified by function)"/>
    <s v="HP3"/>
    <x v="3"/>
    <s v="PARCUR"/>
    <x v="1"/>
    <s v="IRL"/>
    <x v="17"/>
    <n v="2017"/>
    <x v="2"/>
    <s v="PC"/>
    <s v="Percentage"/>
    <n v="0"/>
    <s v="Units"/>
    <m/>
    <m/>
    <n v="2.3E-2"/>
    <m/>
    <m/>
  </r>
  <r>
    <s v="HFTOT"/>
    <x v="0"/>
    <x v="4"/>
    <s v="Ancillary services (non-specified by function)"/>
    <s v="HP3"/>
    <x v="3"/>
    <s v="PARCUR"/>
    <x v="1"/>
    <s v="IRL"/>
    <x v="17"/>
    <n v="2018"/>
    <x v="3"/>
    <s v="PC"/>
    <s v="Percentage"/>
    <n v="0"/>
    <s v="Units"/>
    <m/>
    <m/>
    <n v="1.7999999999999999E-2"/>
    <m/>
    <m/>
  </r>
  <r>
    <s v="HFTOT"/>
    <x v="0"/>
    <x v="4"/>
    <s v="Ancillary services (non-specified by function)"/>
    <s v="HP3"/>
    <x v="3"/>
    <s v="PARCUR"/>
    <x v="1"/>
    <s v="IRL"/>
    <x v="17"/>
    <n v="2019"/>
    <x v="4"/>
    <s v="PC"/>
    <s v="Percentage"/>
    <n v="0"/>
    <s v="Units"/>
    <m/>
    <m/>
    <n v="1.9E-2"/>
    <m/>
    <m/>
  </r>
  <r>
    <s v="HFTOT"/>
    <x v="0"/>
    <x v="4"/>
    <s v="Ancillary services (non-specified by function)"/>
    <s v="HP3"/>
    <x v="3"/>
    <s v="PARCUR"/>
    <x v="1"/>
    <s v="IRL"/>
    <x v="17"/>
    <n v="2020"/>
    <x v="5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3"/>
    <x v="3"/>
    <s v="PARCUR"/>
    <x v="1"/>
    <s v="IRL"/>
    <x v="17"/>
    <n v="2021"/>
    <x v="6"/>
    <s v="PC"/>
    <s v="Percentage"/>
    <n v="0"/>
    <s v="Units"/>
    <m/>
    <m/>
    <n v="1.6E-2"/>
    <m/>
    <m/>
  </r>
  <r>
    <s v="HFTOT"/>
    <x v="0"/>
    <x v="4"/>
    <s v="Ancillary services (non-specified by function)"/>
    <s v="HP3"/>
    <x v="3"/>
    <s v="PARCUR"/>
    <x v="1"/>
    <s v="IRL"/>
    <x v="17"/>
    <n v="2022"/>
    <x v="7"/>
    <s v="PC"/>
    <s v="Percentage"/>
    <n v="0"/>
    <s v="Units"/>
    <m/>
    <m/>
    <n v="1.6E-2"/>
    <s v="P"/>
    <s v="Provisional value"/>
  </r>
  <r>
    <s v="HF2HF3"/>
    <x v="2"/>
    <x v="0"/>
    <s v="Current expenditure on health (all functions)"/>
    <s v="HP1"/>
    <x v="1"/>
    <s v="PARCUR"/>
    <x v="1"/>
    <s v="KOR"/>
    <x v="31"/>
    <n v="2015"/>
    <x v="0"/>
    <s v="PC"/>
    <s v="Percentage"/>
    <n v="0"/>
    <s v="Units"/>
    <m/>
    <m/>
    <n v="17.815999999999999"/>
    <m/>
    <m/>
  </r>
  <r>
    <s v="HF2HF3"/>
    <x v="2"/>
    <x v="0"/>
    <s v="Current expenditure on health (all functions)"/>
    <s v="HP1"/>
    <x v="1"/>
    <s v="PARCUR"/>
    <x v="1"/>
    <s v="KOR"/>
    <x v="31"/>
    <n v="2016"/>
    <x v="1"/>
    <s v="PC"/>
    <s v="Percentage"/>
    <n v="0"/>
    <s v="Units"/>
    <m/>
    <m/>
    <n v="17.649000000000001"/>
    <m/>
    <m/>
  </r>
  <r>
    <s v="HF2HF3"/>
    <x v="2"/>
    <x v="0"/>
    <s v="Current expenditure on health (all functions)"/>
    <s v="HP1"/>
    <x v="1"/>
    <s v="PARCUR"/>
    <x v="1"/>
    <s v="KOR"/>
    <x v="31"/>
    <n v="2017"/>
    <x v="2"/>
    <s v="PC"/>
    <s v="Percentage"/>
    <n v="0"/>
    <s v="Units"/>
    <m/>
    <m/>
    <n v="17.239000000000001"/>
    <m/>
    <m/>
  </r>
  <r>
    <s v="HF2HF3"/>
    <x v="2"/>
    <x v="0"/>
    <s v="Current expenditure on health (all functions)"/>
    <s v="HP1"/>
    <x v="1"/>
    <s v="PARCUR"/>
    <x v="1"/>
    <s v="KOR"/>
    <x v="31"/>
    <n v="2018"/>
    <x v="3"/>
    <s v="PC"/>
    <s v="Percentage"/>
    <n v="0"/>
    <s v="Units"/>
    <m/>
    <m/>
    <n v="16.783000000000001"/>
    <m/>
    <m/>
  </r>
  <r>
    <s v="HF2HF3"/>
    <x v="2"/>
    <x v="0"/>
    <s v="Current expenditure on health (all functions)"/>
    <s v="HP1"/>
    <x v="1"/>
    <s v="PARCUR"/>
    <x v="1"/>
    <s v="KOR"/>
    <x v="31"/>
    <n v="2019"/>
    <x v="4"/>
    <s v="PC"/>
    <s v="Percentage"/>
    <n v="0"/>
    <s v="Units"/>
    <m/>
    <m/>
    <n v="16.509"/>
    <m/>
    <m/>
  </r>
  <r>
    <s v="HF2HF3"/>
    <x v="2"/>
    <x v="0"/>
    <s v="Current expenditure on health (all functions)"/>
    <s v="HP1"/>
    <x v="1"/>
    <s v="PARCUR"/>
    <x v="1"/>
    <s v="KOR"/>
    <x v="31"/>
    <n v="2020"/>
    <x v="5"/>
    <s v="PC"/>
    <s v="Percentage"/>
    <n v="0"/>
    <s v="Units"/>
    <m/>
    <m/>
    <n v="15.374000000000001"/>
    <m/>
    <m/>
  </r>
  <r>
    <s v="HF2HF3"/>
    <x v="2"/>
    <x v="0"/>
    <s v="Current expenditure on health (all functions)"/>
    <s v="HP1"/>
    <x v="1"/>
    <s v="PARCUR"/>
    <x v="1"/>
    <s v="KOR"/>
    <x v="31"/>
    <n v="2021"/>
    <x v="6"/>
    <s v="PC"/>
    <s v="Percentage"/>
    <n v="0"/>
    <s v="Units"/>
    <m/>
    <m/>
    <n v="14.867000000000001"/>
    <m/>
    <m/>
  </r>
  <r>
    <s v="HF2HF3"/>
    <x v="2"/>
    <x v="0"/>
    <s v="Current expenditure on health (all functions)"/>
    <s v="HP1"/>
    <x v="1"/>
    <s v="PARCUR"/>
    <x v="1"/>
    <s v="KOR"/>
    <x v="31"/>
    <n v="2022"/>
    <x v="7"/>
    <s v="PC"/>
    <s v="Percentage"/>
    <n v="0"/>
    <s v="Units"/>
    <m/>
    <m/>
    <n v="13.843999999999999"/>
    <s v="P"/>
    <s v="Provisional value"/>
  </r>
  <r>
    <s v="HF1"/>
    <x v="1"/>
    <x v="0"/>
    <s v="Current expenditure on health (all functions)"/>
    <s v="HP1"/>
    <x v="1"/>
    <s v="PARPIB"/>
    <x v="0"/>
    <s v="GBR"/>
    <x v="16"/>
    <n v="2015"/>
    <x v="0"/>
    <s v="PC"/>
    <s v="Percentage"/>
    <n v="0"/>
    <s v="Units"/>
    <m/>
    <m/>
    <n v="3.8050000000000002"/>
    <m/>
    <m/>
  </r>
  <r>
    <s v="HF1"/>
    <x v="1"/>
    <x v="0"/>
    <s v="Current expenditure on health (all functions)"/>
    <s v="HP1"/>
    <x v="1"/>
    <s v="PARPIB"/>
    <x v="0"/>
    <s v="GBR"/>
    <x v="16"/>
    <n v="2016"/>
    <x v="1"/>
    <s v="PC"/>
    <s v="Percentage"/>
    <n v="0"/>
    <s v="Units"/>
    <m/>
    <m/>
    <n v="3.8"/>
    <m/>
    <m/>
  </r>
  <r>
    <s v="HF1"/>
    <x v="1"/>
    <x v="0"/>
    <s v="Current expenditure on health (all functions)"/>
    <s v="HP1"/>
    <x v="1"/>
    <s v="PARPIB"/>
    <x v="0"/>
    <s v="GBR"/>
    <x v="16"/>
    <n v="2017"/>
    <x v="2"/>
    <s v="PC"/>
    <s v="Percentage"/>
    <n v="0"/>
    <s v="Units"/>
    <m/>
    <m/>
    <n v="3.7570000000000001"/>
    <m/>
    <m/>
  </r>
  <r>
    <s v="HF1"/>
    <x v="1"/>
    <x v="0"/>
    <s v="Current expenditure on health (all functions)"/>
    <s v="HP1"/>
    <x v="1"/>
    <s v="PARPIB"/>
    <x v="0"/>
    <s v="GBR"/>
    <x v="16"/>
    <n v="2018"/>
    <x v="3"/>
    <s v="PC"/>
    <s v="Percentage"/>
    <n v="0"/>
    <s v="Units"/>
    <m/>
    <m/>
    <n v="3.7650000000000001"/>
    <m/>
    <m/>
  </r>
  <r>
    <s v="HF1"/>
    <x v="1"/>
    <x v="0"/>
    <s v="Current expenditure on health (all functions)"/>
    <s v="HP1"/>
    <x v="1"/>
    <s v="PARPIB"/>
    <x v="0"/>
    <s v="GBR"/>
    <x v="16"/>
    <n v="2019"/>
    <x v="4"/>
    <s v="PC"/>
    <s v="Percentage"/>
    <n v="0"/>
    <s v="Units"/>
    <m/>
    <m/>
    <n v="3.7530000000000001"/>
    <m/>
    <m/>
  </r>
  <r>
    <s v="HF1"/>
    <x v="1"/>
    <x v="0"/>
    <s v="Current expenditure on health (all functions)"/>
    <s v="HP1"/>
    <x v="1"/>
    <s v="PARPIB"/>
    <x v="0"/>
    <s v="GBR"/>
    <x v="16"/>
    <n v="2020"/>
    <x v="5"/>
    <s v="PC"/>
    <s v="Percentage"/>
    <n v="0"/>
    <s v="Units"/>
    <m/>
    <m/>
    <n v="4.8470000000000004"/>
    <m/>
    <m/>
  </r>
  <r>
    <s v="HF1"/>
    <x v="1"/>
    <x v="0"/>
    <s v="Current expenditure on health (all functions)"/>
    <s v="HP1"/>
    <x v="1"/>
    <s v="PARPIB"/>
    <x v="0"/>
    <s v="GBR"/>
    <x v="16"/>
    <n v="2021"/>
    <x v="6"/>
    <s v="PC"/>
    <s v="Percentage"/>
    <n v="0"/>
    <s v="Units"/>
    <m/>
    <m/>
    <n v="4.7610000000000001"/>
    <m/>
    <m/>
  </r>
  <r>
    <s v="HFTOT"/>
    <x v="0"/>
    <x v="4"/>
    <s v="Ancillary services (non-specified by function)"/>
    <s v="HP3"/>
    <x v="3"/>
    <s v="VALREL"/>
    <x v="3"/>
    <s v="IRL"/>
    <x v="17"/>
    <n v="2015"/>
    <x v="0"/>
    <s v="EUR"/>
    <s v="Euro"/>
    <n v="6"/>
    <s v="Millions"/>
    <n v="2015"/>
    <n v="2015"/>
    <n v="3.84"/>
    <m/>
    <m/>
  </r>
  <r>
    <s v="HFTOT"/>
    <x v="0"/>
    <x v="4"/>
    <s v="Ancillary services (non-specified by function)"/>
    <s v="HP3"/>
    <x v="3"/>
    <s v="VALREL"/>
    <x v="3"/>
    <s v="IRL"/>
    <x v="17"/>
    <n v="2016"/>
    <x v="1"/>
    <s v="EUR"/>
    <s v="Euro"/>
    <n v="6"/>
    <s v="Millions"/>
    <n v="2015"/>
    <n v="2015"/>
    <n v="3.8279999999999998"/>
    <m/>
    <m/>
  </r>
  <r>
    <s v="HFTOT"/>
    <x v="0"/>
    <x v="4"/>
    <s v="Ancillary services (non-specified by function)"/>
    <s v="HP3"/>
    <x v="3"/>
    <s v="VALREL"/>
    <x v="3"/>
    <s v="IRL"/>
    <x v="17"/>
    <n v="2017"/>
    <x v="2"/>
    <s v="EUR"/>
    <s v="Euro"/>
    <n v="6"/>
    <s v="Millions"/>
    <n v="2015"/>
    <n v="2015"/>
    <n v="4.7489999999999997"/>
    <m/>
    <m/>
  </r>
  <r>
    <s v="HFTOT"/>
    <x v="0"/>
    <x v="4"/>
    <s v="Ancillary services (non-specified by function)"/>
    <s v="HP3"/>
    <x v="3"/>
    <s v="VALREL"/>
    <x v="3"/>
    <s v="IRL"/>
    <x v="17"/>
    <n v="2018"/>
    <x v="3"/>
    <s v="EUR"/>
    <s v="Euro"/>
    <n v="6"/>
    <s v="Millions"/>
    <n v="2015"/>
    <n v="2015"/>
    <n v="3.851"/>
    <m/>
    <m/>
  </r>
  <r>
    <s v="HFTOT"/>
    <x v="0"/>
    <x v="4"/>
    <s v="Ancillary services (non-specified by function)"/>
    <s v="HP3"/>
    <x v="3"/>
    <s v="VALREL"/>
    <x v="3"/>
    <s v="IRL"/>
    <x v="17"/>
    <n v="2019"/>
    <x v="4"/>
    <s v="EUR"/>
    <s v="Euro"/>
    <n v="6"/>
    <s v="Millions"/>
    <n v="2015"/>
    <n v="2015"/>
    <n v="4.3029999999999999"/>
    <m/>
    <m/>
  </r>
  <r>
    <s v="HFTOT"/>
    <x v="0"/>
    <x v="4"/>
    <s v="Ancillary services (non-specified by function)"/>
    <s v="HP3"/>
    <x v="3"/>
    <s v="VALREL"/>
    <x v="3"/>
    <s v="IRL"/>
    <x v="17"/>
    <n v="2020"/>
    <x v="5"/>
    <s v="EUR"/>
    <s v="Euro"/>
    <n v="6"/>
    <s v="Millions"/>
    <n v="2015"/>
    <n v="2015"/>
    <n v="5.3659999999999997"/>
    <m/>
    <m/>
  </r>
  <r>
    <s v="HFTOT"/>
    <x v="0"/>
    <x v="4"/>
    <s v="Ancillary services (non-specified by function)"/>
    <s v="HP3"/>
    <x v="3"/>
    <s v="VALREL"/>
    <x v="3"/>
    <s v="IRL"/>
    <x v="17"/>
    <n v="2021"/>
    <x v="6"/>
    <s v="EUR"/>
    <s v="Euro"/>
    <n v="6"/>
    <s v="Millions"/>
    <n v="2015"/>
    <n v="2015"/>
    <n v="4.048"/>
    <m/>
    <m/>
  </r>
  <r>
    <s v="HFTOT"/>
    <x v="0"/>
    <x v="4"/>
    <s v="Ancillary services (non-specified by function)"/>
    <s v="HP3"/>
    <x v="3"/>
    <s v="VALREL"/>
    <x v="3"/>
    <s v="IRL"/>
    <x v="17"/>
    <n v="2022"/>
    <x v="7"/>
    <s v="EUR"/>
    <s v="Euro"/>
    <n v="6"/>
    <s v="Millions"/>
    <n v="2015"/>
    <n v="2015"/>
    <n v="4.0330000000000004"/>
    <s v="P"/>
    <s v="Provisional value"/>
  </r>
  <r>
    <s v="HF2HF3"/>
    <x v="2"/>
    <x v="0"/>
    <s v="Current expenditure on health (all functions)"/>
    <s v="HP9"/>
    <x v="9"/>
    <s v="UNPPER"/>
    <x v="4"/>
    <s v="GBR"/>
    <x v="16"/>
    <n v="2015"/>
    <x v="0"/>
    <s v="GBP"/>
    <s v="Pound Sterling"/>
    <n v="0"/>
    <s v="Units"/>
    <m/>
    <m/>
    <n v="2.87"/>
    <m/>
    <m/>
  </r>
  <r>
    <s v="HF2HF3"/>
    <x v="2"/>
    <x v="0"/>
    <s v="Current expenditure on health (all functions)"/>
    <s v="HP9"/>
    <x v="9"/>
    <s v="UNPPER"/>
    <x v="4"/>
    <s v="GBR"/>
    <x v="16"/>
    <n v="2016"/>
    <x v="1"/>
    <s v="GBP"/>
    <s v="Pound Sterling"/>
    <n v="0"/>
    <s v="Units"/>
    <m/>
    <m/>
    <n v="2.9430000000000001"/>
    <m/>
    <m/>
  </r>
  <r>
    <s v="HF2HF3"/>
    <x v="2"/>
    <x v="0"/>
    <s v="Current expenditure on health (all functions)"/>
    <s v="HP9"/>
    <x v="9"/>
    <s v="UNPPER"/>
    <x v="4"/>
    <s v="GBR"/>
    <x v="16"/>
    <n v="2017"/>
    <x v="2"/>
    <s v="GBP"/>
    <s v="Pound Sterling"/>
    <n v="0"/>
    <s v="Units"/>
    <m/>
    <m/>
    <n v="2.8769999999999998"/>
    <m/>
    <m/>
  </r>
  <r>
    <s v="HF2HF3"/>
    <x v="2"/>
    <x v="0"/>
    <s v="Current expenditure on health (all functions)"/>
    <s v="HP9"/>
    <x v="9"/>
    <s v="UNPPER"/>
    <x v="4"/>
    <s v="GBR"/>
    <x v="16"/>
    <n v="2018"/>
    <x v="3"/>
    <s v="GBP"/>
    <s v="Pound Sterling"/>
    <n v="0"/>
    <s v="Units"/>
    <m/>
    <m/>
    <n v="3.056"/>
    <m/>
    <m/>
  </r>
  <r>
    <s v="HF2HF3"/>
    <x v="2"/>
    <x v="0"/>
    <s v="Current expenditure on health (all functions)"/>
    <s v="HP9"/>
    <x v="9"/>
    <s v="UNPPER"/>
    <x v="4"/>
    <s v="GBR"/>
    <x v="16"/>
    <n v="2019"/>
    <x v="4"/>
    <s v="GBP"/>
    <s v="Pound Sterling"/>
    <n v="0"/>
    <s v="Units"/>
    <m/>
    <m/>
    <n v="2.891"/>
    <m/>
    <m/>
  </r>
  <r>
    <s v="HF2HF3"/>
    <x v="2"/>
    <x v="0"/>
    <s v="Current expenditure on health (all functions)"/>
    <s v="HP9"/>
    <x v="9"/>
    <s v="UNPPER"/>
    <x v="4"/>
    <s v="GBR"/>
    <x v="16"/>
    <n v="2020"/>
    <x v="5"/>
    <s v="GBP"/>
    <s v="Pound Sterling"/>
    <n v="0"/>
    <s v="Units"/>
    <m/>
    <m/>
    <n v="0.91700000000000004"/>
    <m/>
    <m/>
  </r>
  <r>
    <s v="HF2HF3"/>
    <x v="2"/>
    <x v="0"/>
    <s v="Current expenditure on health (all functions)"/>
    <s v="HP9"/>
    <x v="9"/>
    <s v="UNPPER"/>
    <x v="4"/>
    <s v="GBR"/>
    <x v="16"/>
    <n v="2021"/>
    <x v="6"/>
    <s v="GBP"/>
    <s v="Pound Sterling"/>
    <n v="0"/>
    <s v="Units"/>
    <m/>
    <m/>
    <n v="0.67100000000000004"/>
    <m/>
    <m/>
  </r>
  <r>
    <s v="HF1"/>
    <x v="1"/>
    <x v="0"/>
    <s v="Current expenditure on health (all functions)"/>
    <s v="HP3"/>
    <x v="3"/>
    <s v="PPPPER"/>
    <x v="5"/>
    <s v="TUR"/>
    <x v="30"/>
    <n v="2015"/>
    <x v="0"/>
    <s v="USD"/>
    <s v="US Dollar"/>
    <n v="0"/>
    <s v="Units"/>
    <m/>
    <m/>
    <n v="95.180999999999997"/>
    <m/>
    <m/>
  </r>
  <r>
    <s v="HF1"/>
    <x v="1"/>
    <x v="0"/>
    <s v="Current expenditure on health (all functions)"/>
    <s v="HP3"/>
    <x v="3"/>
    <s v="PPPPER"/>
    <x v="5"/>
    <s v="TUR"/>
    <x v="30"/>
    <n v="2016"/>
    <x v="1"/>
    <s v="USD"/>
    <s v="US Dollar"/>
    <n v="0"/>
    <s v="Units"/>
    <m/>
    <m/>
    <n v="103.133"/>
    <m/>
    <m/>
  </r>
  <r>
    <s v="HF1"/>
    <x v="1"/>
    <x v="0"/>
    <s v="Current expenditure on health (all functions)"/>
    <s v="HP3"/>
    <x v="3"/>
    <s v="PPPPER"/>
    <x v="5"/>
    <s v="TUR"/>
    <x v="30"/>
    <n v="2017"/>
    <x v="2"/>
    <s v="USD"/>
    <s v="US Dollar"/>
    <n v="0"/>
    <s v="Units"/>
    <m/>
    <m/>
    <n v="102.349"/>
    <m/>
    <m/>
  </r>
  <r>
    <s v="HF1"/>
    <x v="1"/>
    <x v="0"/>
    <s v="Current expenditure on health (all functions)"/>
    <s v="HP3"/>
    <x v="3"/>
    <s v="PPPPER"/>
    <x v="5"/>
    <s v="TUR"/>
    <x v="30"/>
    <n v="2018"/>
    <x v="3"/>
    <s v="USD"/>
    <s v="US Dollar"/>
    <n v="0"/>
    <s v="Units"/>
    <m/>
    <m/>
    <n v="103.13"/>
    <m/>
    <m/>
  </r>
  <r>
    <s v="HF1"/>
    <x v="1"/>
    <x v="0"/>
    <s v="Current expenditure on health (all functions)"/>
    <s v="HP3"/>
    <x v="3"/>
    <s v="PPPPER"/>
    <x v="5"/>
    <s v="TUR"/>
    <x v="30"/>
    <n v="2019"/>
    <x v="4"/>
    <s v="USD"/>
    <s v="US Dollar"/>
    <n v="0"/>
    <s v="Units"/>
    <m/>
    <m/>
    <n v="103.785"/>
    <m/>
    <m/>
  </r>
  <r>
    <s v="HF1"/>
    <x v="1"/>
    <x v="0"/>
    <s v="Current expenditure on health (all functions)"/>
    <s v="HP3"/>
    <x v="3"/>
    <s v="PPPPER"/>
    <x v="5"/>
    <s v="TUR"/>
    <x v="30"/>
    <n v="2020"/>
    <x v="5"/>
    <s v="USD"/>
    <s v="US Dollar"/>
    <n v="0"/>
    <s v="Units"/>
    <m/>
    <m/>
    <n v="91.683000000000007"/>
    <m/>
    <m/>
  </r>
  <r>
    <s v="HF1"/>
    <x v="1"/>
    <x v="0"/>
    <s v="Current expenditure on health (all functions)"/>
    <s v="HP3"/>
    <x v="3"/>
    <s v="PPPPER"/>
    <x v="5"/>
    <s v="TUR"/>
    <x v="30"/>
    <n v="2021"/>
    <x v="6"/>
    <s v="USD"/>
    <s v="US Dollar"/>
    <n v="0"/>
    <s v="Units"/>
    <m/>
    <m/>
    <n v="94.275000000000006"/>
    <m/>
    <m/>
  </r>
  <r>
    <s v="HFTOT"/>
    <x v="0"/>
    <x v="3"/>
    <s v="Long-term care (health)"/>
    <s v="HP3"/>
    <x v="3"/>
    <s v="PPPPER"/>
    <x v="5"/>
    <s v="SWE"/>
    <x v="4"/>
    <n v="2015"/>
    <x v="0"/>
    <s v="USD"/>
    <s v="US Dollar"/>
    <n v="0"/>
    <s v="Units"/>
    <m/>
    <m/>
    <n v="405.726"/>
    <m/>
    <m/>
  </r>
  <r>
    <s v="HFTOT"/>
    <x v="0"/>
    <x v="3"/>
    <s v="Long-term care (health)"/>
    <s v="HP3"/>
    <x v="3"/>
    <s v="PPPPER"/>
    <x v="5"/>
    <s v="SWE"/>
    <x v="4"/>
    <n v="2016"/>
    <x v="1"/>
    <s v="USD"/>
    <s v="US Dollar"/>
    <n v="0"/>
    <s v="Units"/>
    <m/>
    <m/>
    <n v="418.46800000000002"/>
    <m/>
    <m/>
  </r>
  <r>
    <s v="HFTOT"/>
    <x v="0"/>
    <x v="3"/>
    <s v="Long-term care (health)"/>
    <s v="HP3"/>
    <x v="3"/>
    <s v="PPPPER"/>
    <x v="5"/>
    <s v="SWE"/>
    <x v="4"/>
    <n v="2017"/>
    <x v="2"/>
    <s v="USD"/>
    <s v="US Dollar"/>
    <n v="0"/>
    <s v="Units"/>
    <m/>
    <m/>
    <n v="430.34300000000002"/>
    <m/>
    <m/>
  </r>
  <r>
    <s v="HFTOT"/>
    <x v="0"/>
    <x v="3"/>
    <s v="Long-term care (health)"/>
    <s v="HP3"/>
    <x v="3"/>
    <s v="PPPPER"/>
    <x v="5"/>
    <s v="SWE"/>
    <x v="4"/>
    <n v="2018"/>
    <x v="3"/>
    <s v="USD"/>
    <s v="US Dollar"/>
    <n v="0"/>
    <s v="Units"/>
    <m/>
    <m/>
    <n v="443.66300000000001"/>
    <m/>
    <m/>
  </r>
  <r>
    <s v="HFTOT"/>
    <x v="0"/>
    <x v="3"/>
    <s v="Long-term care (health)"/>
    <s v="HP3"/>
    <x v="3"/>
    <s v="PPPPER"/>
    <x v="5"/>
    <s v="SWE"/>
    <x v="4"/>
    <n v="2019"/>
    <x v="4"/>
    <s v="USD"/>
    <s v="US Dollar"/>
    <n v="0"/>
    <s v="Units"/>
    <m/>
    <m/>
    <n v="443.25299999999999"/>
    <m/>
    <m/>
  </r>
  <r>
    <s v="HFTOT"/>
    <x v="0"/>
    <x v="3"/>
    <s v="Long-term care (health)"/>
    <s v="HP3"/>
    <x v="3"/>
    <s v="PPPPER"/>
    <x v="5"/>
    <s v="SWE"/>
    <x v="4"/>
    <n v="2020"/>
    <x v="5"/>
    <s v="USD"/>
    <s v="US Dollar"/>
    <n v="0"/>
    <s v="Units"/>
    <m/>
    <m/>
    <n v="472.637"/>
    <m/>
    <m/>
  </r>
  <r>
    <s v="HFTOT"/>
    <x v="0"/>
    <x v="3"/>
    <s v="Long-term care (health)"/>
    <s v="HP3"/>
    <x v="3"/>
    <s v="PPPPER"/>
    <x v="5"/>
    <s v="SWE"/>
    <x v="4"/>
    <n v="2021"/>
    <x v="6"/>
    <s v="USD"/>
    <s v="US Dollar"/>
    <n v="0"/>
    <s v="Units"/>
    <m/>
    <m/>
    <n v="491.44799999999998"/>
    <s v="P"/>
    <s v="Provisional value"/>
  </r>
  <r>
    <s v="HF2"/>
    <x v="3"/>
    <x v="0"/>
    <s v="Current expenditure on health (all functions)"/>
    <s v="HP1"/>
    <x v="1"/>
    <s v="PARPIB"/>
    <x v="0"/>
    <s v="IRL"/>
    <x v="17"/>
    <n v="2015"/>
    <x v="0"/>
    <s v="PC"/>
    <s v="Percentage"/>
    <n v="0"/>
    <s v="Units"/>
    <m/>
    <m/>
    <n v="0.745"/>
    <m/>
    <m/>
  </r>
  <r>
    <s v="HF2"/>
    <x v="3"/>
    <x v="0"/>
    <s v="Current expenditure on health (all functions)"/>
    <s v="HP1"/>
    <x v="1"/>
    <s v="PARPIB"/>
    <x v="0"/>
    <s v="IRL"/>
    <x v="17"/>
    <n v="2016"/>
    <x v="1"/>
    <s v="PC"/>
    <s v="Percentage"/>
    <n v="0"/>
    <s v="Units"/>
    <m/>
    <m/>
    <n v="0.754"/>
    <m/>
    <m/>
  </r>
  <r>
    <s v="HF2"/>
    <x v="3"/>
    <x v="0"/>
    <s v="Current expenditure on health (all functions)"/>
    <s v="HP1"/>
    <x v="1"/>
    <s v="PARPIB"/>
    <x v="0"/>
    <s v="IRL"/>
    <x v="17"/>
    <n v="2017"/>
    <x v="2"/>
    <s v="PC"/>
    <s v="Percentage"/>
    <n v="0"/>
    <s v="Units"/>
    <m/>
    <m/>
    <n v="0.71499999999999997"/>
    <m/>
    <m/>
  </r>
  <r>
    <s v="HF2"/>
    <x v="3"/>
    <x v="0"/>
    <s v="Current expenditure on health (all functions)"/>
    <s v="HP1"/>
    <x v="1"/>
    <s v="PARPIB"/>
    <x v="0"/>
    <s v="IRL"/>
    <x v="17"/>
    <n v="2018"/>
    <x v="3"/>
    <s v="PC"/>
    <s v="Percentage"/>
    <n v="0"/>
    <s v="Units"/>
    <m/>
    <m/>
    <n v="0.65500000000000003"/>
    <m/>
    <m/>
  </r>
  <r>
    <s v="HF2"/>
    <x v="3"/>
    <x v="0"/>
    <s v="Current expenditure on health (all functions)"/>
    <s v="HP1"/>
    <x v="1"/>
    <s v="PARPIB"/>
    <x v="0"/>
    <s v="IRL"/>
    <x v="17"/>
    <n v="2019"/>
    <x v="4"/>
    <s v="PC"/>
    <s v="Percentage"/>
    <n v="0"/>
    <s v="Units"/>
    <m/>
    <m/>
    <n v="0.63100000000000001"/>
    <m/>
    <m/>
  </r>
  <r>
    <s v="HF2"/>
    <x v="3"/>
    <x v="0"/>
    <s v="Current expenditure on health (all functions)"/>
    <s v="HP1"/>
    <x v="1"/>
    <s v="PARPIB"/>
    <x v="0"/>
    <s v="IRL"/>
    <x v="17"/>
    <n v="2020"/>
    <x v="5"/>
    <s v="PC"/>
    <s v="Percentage"/>
    <n v="0"/>
    <s v="Units"/>
    <m/>
    <m/>
    <n v="0.48099999999999998"/>
    <m/>
    <m/>
  </r>
  <r>
    <s v="HF2"/>
    <x v="3"/>
    <x v="0"/>
    <s v="Current expenditure on health (all functions)"/>
    <s v="HP1"/>
    <x v="1"/>
    <s v="PARPIB"/>
    <x v="0"/>
    <s v="IRL"/>
    <x v="17"/>
    <n v="2021"/>
    <x v="6"/>
    <s v="PC"/>
    <s v="Percentage"/>
    <n v="0"/>
    <s v="Units"/>
    <m/>
    <m/>
    <n v="0.499"/>
    <m/>
    <m/>
  </r>
  <r>
    <s v="HF2"/>
    <x v="3"/>
    <x v="0"/>
    <s v="Current expenditure on health (all functions)"/>
    <s v="HP1"/>
    <x v="1"/>
    <s v="PARPIB"/>
    <x v="0"/>
    <s v="IRL"/>
    <x v="17"/>
    <n v="2022"/>
    <x v="7"/>
    <s v="PC"/>
    <s v="Percentage"/>
    <n v="0"/>
    <s v="Units"/>
    <m/>
    <m/>
    <n v="0.45100000000000001"/>
    <s v="P"/>
    <s v="Provisional value"/>
  </r>
  <r>
    <s v="HF1"/>
    <x v="1"/>
    <x v="0"/>
    <s v="Current expenditure on health (all functions)"/>
    <s v="HP5"/>
    <x v="5"/>
    <s v="UNPPER"/>
    <x v="4"/>
    <s v="KOR"/>
    <x v="31"/>
    <n v="2015"/>
    <x v="0"/>
    <s v="KRW"/>
    <s v="Won"/>
    <n v="0"/>
    <s v="Units"/>
    <m/>
    <m/>
    <n v="181478.427"/>
    <m/>
    <m/>
  </r>
  <r>
    <s v="HF1"/>
    <x v="1"/>
    <x v="0"/>
    <s v="Current expenditure on health (all functions)"/>
    <s v="HP5"/>
    <x v="5"/>
    <s v="UNPPER"/>
    <x v="4"/>
    <s v="KOR"/>
    <x v="31"/>
    <n v="2016"/>
    <x v="1"/>
    <s v="KRW"/>
    <s v="Won"/>
    <n v="0"/>
    <s v="Units"/>
    <m/>
    <m/>
    <n v="199924.34400000001"/>
    <m/>
    <m/>
  </r>
  <r>
    <s v="HF1"/>
    <x v="1"/>
    <x v="0"/>
    <s v="Current expenditure on health (all functions)"/>
    <s v="HP5"/>
    <x v="5"/>
    <s v="UNPPER"/>
    <x v="4"/>
    <s v="KOR"/>
    <x v="31"/>
    <n v="2017"/>
    <x v="2"/>
    <s v="KRW"/>
    <s v="Won"/>
    <n v="0"/>
    <s v="Units"/>
    <m/>
    <m/>
    <n v="212913.30600000001"/>
    <m/>
    <m/>
  </r>
  <r>
    <s v="HF1"/>
    <x v="1"/>
    <x v="0"/>
    <s v="Current expenditure on health (all functions)"/>
    <s v="HP5"/>
    <x v="5"/>
    <s v="UNPPER"/>
    <x v="4"/>
    <s v="KOR"/>
    <x v="31"/>
    <n v="2018"/>
    <x v="3"/>
    <s v="KRW"/>
    <s v="Won"/>
    <n v="0"/>
    <s v="Units"/>
    <m/>
    <m/>
    <n v="228587.421"/>
    <m/>
    <m/>
  </r>
  <r>
    <s v="HF1"/>
    <x v="1"/>
    <x v="0"/>
    <s v="Current expenditure on health (all functions)"/>
    <s v="HP5"/>
    <x v="5"/>
    <s v="UNPPER"/>
    <x v="4"/>
    <s v="KOR"/>
    <x v="31"/>
    <n v="2019"/>
    <x v="4"/>
    <s v="KRW"/>
    <s v="Won"/>
    <n v="0"/>
    <s v="Units"/>
    <m/>
    <m/>
    <n v="246225.13099999999"/>
    <m/>
    <m/>
  </r>
  <r>
    <s v="HF1"/>
    <x v="1"/>
    <x v="0"/>
    <s v="Current expenditure on health (all functions)"/>
    <s v="HP5"/>
    <x v="5"/>
    <s v="UNPPER"/>
    <x v="4"/>
    <s v="KOR"/>
    <x v="31"/>
    <n v="2020"/>
    <x v="5"/>
    <s v="KRW"/>
    <s v="Won"/>
    <n v="0"/>
    <s v="Units"/>
    <m/>
    <m/>
    <n v="248339.79800000001"/>
    <m/>
    <m/>
  </r>
  <r>
    <s v="HF1"/>
    <x v="1"/>
    <x v="0"/>
    <s v="Current expenditure on health (all functions)"/>
    <s v="HP5"/>
    <x v="5"/>
    <s v="UNPPER"/>
    <x v="4"/>
    <s v="KOR"/>
    <x v="31"/>
    <n v="2021"/>
    <x v="6"/>
    <s v="KRW"/>
    <s v="Won"/>
    <n v="0"/>
    <s v="Units"/>
    <m/>
    <m/>
    <n v="267163.34100000001"/>
    <m/>
    <m/>
  </r>
  <r>
    <s v="HF1"/>
    <x v="1"/>
    <x v="0"/>
    <s v="Current expenditure on health (all functions)"/>
    <s v="HP5"/>
    <x v="5"/>
    <s v="UNPPER"/>
    <x v="4"/>
    <s v="KOR"/>
    <x v="31"/>
    <n v="2022"/>
    <x v="7"/>
    <s v="KRW"/>
    <s v="Won"/>
    <n v="0"/>
    <s v="Units"/>
    <m/>
    <m/>
    <n v="289686.61900000001"/>
    <s v="P"/>
    <s v="Provisional value"/>
  </r>
  <r>
    <s v="HFTOT"/>
    <x v="0"/>
    <x v="6"/>
    <s v="Preventive care"/>
    <s v="HP6"/>
    <x v="6"/>
    <s v="VALREL"/>
    <x v="3"/>
    <s v="ESP"/>
    <x v="9"/>
    <n v="2015"/>
    <x v="0"/>
    <s v="EUR"/>
    <s v="Euro"/>
    <n v="6"/>
    <s v="Millions"/>
    <n v="2015"/>
    <n v="2015"/>
    <n v="686.97500000000002"/>
    <m/>
    <m/>
  </r>
  <r>
    <s v="HFTOT"/>
    <x v="0"/>
    <x v="6"/>
    <s v="Preventive care"/>
    <s v="HP6"/>
    <x v="6"/>
    <s v="VALREL"/>
    <x v="3"/>
    <s v="ESP"/>
    <x v="9"/>
    <n v="2016"/>
    <x v="1"/>
    <s v="EUR"/>
    <s v="Euro"/>
    <n v="6"/>
    <s v="Millions"/>
    <n v="2015"/>
    <n v="2015"/>
    <n v="764.69299999999998"/>
    <m/>
    <m/>
  </r>
  <r>
    <s v="HFTOT"/>
    <x v="0"/>
    <x v="6"/>
    <s v="Preventive care"/>
    <s v="HP6"/>
    <x v="6"/>
    <s v="VALREL"/>
    <x v="3"/>
    <s v="ESP"/>
    <x v="9"/>
    <n v="2017"/>
    <x v="2"/>
    <s v="EUR"/>
    <s v="Euro"/>
    <n v="6"/>
    <s v="Millions"/>
    <n v="2015"/>
    <n v="2015"/>
    <n v="769.72299999999996"/>
    <m/>
    <m/>
  </r>
  <r>
    <s v="HFTOT"/>
    <x v="0"/>
    <x v="6"/>
    <s v="Preventive care"/>
    <s v="HP6"/>
    <x v="6"/>
    <s v="VALREL"/>
    <x v="3"/>
    <s v="ESP"/>
    <x v="9"/>
    <n v="2018"/>
    <x v="3"/>
    <s v="EUR"/>
    <s v="Euro"/>
    <n v="6"/>
    <s v="Millions"/>
    <n v="2015"/>
    <n v="2015"/>
    <n v="763.63199999999995"/>
    <m/>
    <m/>
  </r>
  <r>
    <s v="HFTOT"/>
    <x v="0"/>
    <x v="6"/>
    <s v="Preventive care"/>
    <s v="HP6"/>
    <x v="6"/>
    <s v="VALREL"/>
    <x v="3"/>
    <s v="ESP"/>
    <x v="9"/>
    <n v="2019"/>
    <x v="4"/>
    <s v="EUR"/>
    <s v="Euro"/>
    <n v="6"/>
    <s v="Millions"/>
    <n v="2015"/>
    <n v="2015"/>
    <n v="785.34199999999998"/>
    <m/>
    <m/>
  </r>
  <r>
    <s v="HFTOT"/>
    <x v="0"/>
    <x v="6"/>
    <s v="Preventive care"/>
    <s v="HP6"/>
    <x v="6"/>
    <s v="VALREL"/>
    <x v="3"/>
    <s v="ESP"/>
    <x v="9"/>
    <n v="2020"/>
    <x v="5"/>
    <s v="EUR"/>
    <s v="Euro"/>
    <n v="6"/>
    <s v="Millions"/>
    <n v="2015"/>
    <n v="2015"/>
    <n v="1719.556"/>
    <m/>
    <m/>
  </r>
  <r>
    <s v="HFTOT"/>
    <x v="0"/>
    <x v="6"/>
    <s v="Preventive care"/>
    <s v="HP6"/>
    <x v="6"/>
    <s v="VALREL"/>
    <x v="3"/>
    <s v="ESP"/>
    <x v="9"/>
    <n v="2021"/>
    <x v="6"/>
    <s v="EUR"/>
    <s v="Euro"/>
    <n v="6"/>
    <s v="Millions"/>
    <n v="2015"/>
    <n v="2015"/>
    <n v="2405.6799999999998"/>
    <m/>
    <m/>
  </r>
  <r>
    <s v="HF1"/>
    <x v="1"/>
    <x v="4"/>
    <s v="Ancillary services (non-specified by function)"/>
    <s v="HPTOT"/>
    <x v="0"/>
    <s v="PPPPER"/>
    <x v="5"/>
    <s v="GBR"/>
    <x v="16"/>
    <n v="2015"/>
    <x v="0"/>
    <s v="USD"/>
    <s v="US Dollar"/>
    <n v="0"/>
    <s v="Units"/>
    <m/>
    <m/>
    <n v="65.75"/>
    <m/>
    <m/>
  </r>
  <r>
    <s v="HF1"/>
    <x v="1"/>
    <x v="4"/>
    <s v="Ancillary services (non-specified by function)"/>
    <s v="HPTOT"/>
    <x v="0"/>
    <s v="PPPPER"/>
    <x v="5"/>
    <s v="GBR"/>
    <x v="16"/>
    <n v="2016"/>
    <x v="1"/>
    <s v="USD"/>
    <s v="US Dollar"/>
    <n v="0"/>
    <s v="Units"/>
    <m/>
    <m/>
    <n v="68.656999999999996"/>
    <m/>
    <m/>
  </r>
  <r>
    <s v="HF1"/>
    <x v="1"/>
    <x v="4"/>
    <s v="Ancillary services (non-specified by function)"/>
    <s v="HPTOT"/>
    <x v="0"/>
    <s v="PPPPER"/>
    <x v="5"/>
    <s v="GBR"/>
    <x v="16"/>
    <n v="2017"/>
    <x v="2"/>
    <s v="USD"/>
    <s v="US Dollar"/>
    <n v="0"/>
    <s v="Units"/>
    <m/>
    <m/>
    <n v="71.637"/>
    <m/>
    <m/>
  </r>
  <r>
    <s v="HF1"/>
    <x v="1"/>
    <x v="4"/>
    <s v="Ancillary services (non-specified by function)"/>
    <s v="HPTOT"/>
    <x v="0"/>
    <s v="PPPPER"/>
    <x v="5"/>
    <s v="GBR"/>
    <x v="16"/>
    <n v="2018"/>
    <x v="3"/>
    <s v="USD"/>
    <s v="US Dollar"/>
    <n v="0"/>
    <s v="Units"/>
    <m/>
    <m/>
    <n v="75.022999999999996"/>
    <m/>
    <m/>
  </r>
  <r>
    <s v="HF1"/>
    <x v="1"/>
    <x v="4"/>
    <s v="Ancillary services (non-specified by function)"/>
    <s v="HPTOT"/>
    <x v="0"/>
    <s v="PPPPER"/>
    <x v="5"/>
    <s v="GBR"/>
    <x v="16"/>
    <n v="2019"/>
    <x v="4"/>
    <s v="USD"/>
    <s v="US Dollar"/>
    <n v="0"/>
    <s v="Units"/>
    <m/>
    <m/>
    <n v="79.802000000000007"/>
    <m/>
    <m/>
  </r>
  <r>
    <s v="HF1"/>
    <x v="1"/>
    <x v="4"/>
    <s v="Ancillary services (non-specified by function)"/>
    <s v="HPTOT"/>
    <x v="0"/>
    <s v="PPPPER"/>
    <x v="5"/>
    <s v="GBR"/>
    <x v="16"/>
    <n v="2020"/>
    <x v="5"/>
    <s v="USD"/>
    <s v="US Dollar"/>
    <n v="0"/>
    <s v="Units"/>
    <m/>
    <m/>
    <n v="97.504999999999995"/>
    <m/>
    <m/>
  </r>
  <r>
    <s v="HF1"/>
    <x v="1"/>
    <x v="4"/>
    <s v="Ancillary services (non-specified by function)"/>
    <s v="HPTOT"/>
    <x v="0"/>
    <s v="PPPPER"/>
    <x v="5"/>
    <s v="GBR"/>
    <x v="16"/>
    <n v="2021"/>
    <x v="6"/>
    <s v="USD"/>
    <s v="US Dollar"/>
    <n v="0"/>
    <s v="Units"/>
    <m/>
    <m/>
    <n v="104.675"/>
    <m/>
    <m/>
  </r>
  <r>
    <s v="HF1"/>
    <x v="1"/>
    <x v="0"/>
    <s v="Current expenditure on health (all functions)"/>
    <s v="HP5"/>
    <x v="5"/>
    <s v="PARCUR"/>
    <x v="1"/>
    <s v="TUR"/>
    <x v="30"/>
    <n v="2015"/>
    <x v="0"/>
    <s v="PC"/>
    <s v="Percentage"/>
    <n v="0"/>
    <s v="Units"/>
    <m/>
    <m/>
    <n v="19.757000000000001"/>
    <m/>
    <m/>
  </r>
  <r>
    <s v="HF1"/>
    <x v="1"/>
    <x v="0"/>
    <s v="Current expenditure on health (all functions)"/>
    <s v="HP5"/>
    <x v="5"/>
    <s v="PARCUR"/>
    <x v="1"/>
    <s v="TUR"/>
    <x v="30"/>
    <n v="2016"/>
    <x v="1"/>
    <s v="PC"/>
    <s v="Percentage"/>
    <n v="0"/>
    <s v="Units"/>
    <m/>
    <m/>
    <n v="19.260000000000002"/>
    <m/>
    <m/>
  </r>
  <r>
    <s v="HF1"/>
    <x v="1"/>
    <x v="0"/>
    <s v="Current expenditure on health (all functions)"/>
    <s v="HP5"/>
    <x v="5"/>
    <s v="PARCUR"/>
    <x v="1"/>
    <s v="TUR"/>
    <x v="30"/>
    <n v="2017"/>
    <x v="2"/>
    <s v="PC"/>
    <s v="Percentage"/>
    <n v="0"/>
    <s v="Units"/>
    <m/>
    <m/>
    <n v="19.509"/>
    <m/>
    <m/>
  </r>
  <r>
    <s v="HF1"/>
    <x v="1"/>
    <x v="0"/>
    <s v="Current expenditure on health (all functions)"/>
    <s v="HP5"/>
    <x v="5"/>
    <s v="PARCUR"/>
    <x v="1"/>
    <s v="TUR"/>
    <x v="30"/>
    <n v="2018"/>
    <x v="3"/>
    <s v="PC"/>
    <s v="Percentage"/>
    <n v="0"/>
    <s v="Units"/>
    <m/>
    <m/>
    <n v="20.283000000000001"/>
    <m/>
    <m/>
  </r>
  <r>
    <s v="HF1"/>
    <x v="1"/>
    <x v="0"/>
    <s v="Current expenditure on health (all functions)"/>
    <s v="HP5"/>
    <x v="5"/>
    <s v="PARCUR"/>
    <x v="1"/>
    <s v="TUR"/>
    <x v="30"/>
    <n v="2019"/>
    <x v="4"/>
    <s v="PC"/>
    <s v="Percentage"/>
    <n v="0"/>
    <s v="Units"/>
    <m/>
    <m/>
    <n v="21.32"/>
    <m/>
    <m/>
  </r>
  <r>
    <s v="HF1"/>
    <x v="1"/>
    <x v="0"/>
    <s v="Current expenditure on health (all functions)"/>
    <s v="HP5"/>
    <x v="5"/>
    <s v="PARCUR"/>
    <x v="1"/>
    <s v="TUR"/>
    <x v="30"/>
    <n v="2020"/>
    <x v="5"/>
    <s v="PC"/>
    <s v="Percentage"/>
    <n v="0"/>
    <s v="Units"/>
    <m/>
    <m/>
    <n v="21.09"/>
    <m/>
    <m/>
  </r>
  <r>
    <s v="HF1"/>
    <x v="1"/>
    <x v="0"/>
    <s v="Current expenditure on health (all functions)"/>
    <s v="HP5"/>
    <x v="5"/>
    <s v="PARCUR"/>
    <x v="1"/>
    <s v="TUR"/>
    <x v="30"/>
    <n v="2021"/>
    <x v="6"/>
    <s v="PC"/>
    <s v="Percentage"/>
    <n v="0"/>
    <s v="Units"/>
    <m/>
    <m/>
    <n v="18.408999999999999"/>
    <m/>
    <m/>
  </r>
  <r>
    <s v="HFTOT"/>
    <x v="0"/>
    <x v="0"/>
    <s v="Current expenditure on health (all functions)"/>
    <s v="HP6"/>
    <x v="6"/>
    <s v="PPPPER"/>
    <x v="5"/>
    <s v="KOR"/>
    <x v="31"/>
    <n v="2015"/>
    <x v="0"/>
    <s v="USD"/>
    <s v="US Dollar"/>
    <n v="0"/>
    <s v="Units"/>
    <m/>
    <m/>
    <n v="41.686"/>
    <m/>
    <m/>
  </r>
  <r>
    <s v="HFTOT"/>
    <x v="0"/>
    <x v="0"/>
    <s v="Current expenditure on health (all functions)"/>
    <s v="HP6"/>
    <x v="6"/>
    <s v="PPPPER"/>
    <x v="5"/>
    <s v="KOR"/>
    <x v="31"/>
    <n v="2016"/>
    <x v="1"/>
    <s v="USD"/>
    <s v="US Dollar"/>
    <n v="0"/>
    <s v="Units"/>
    <m/>
    <m/>
    <n v="42.572000000000003"/>
    <m/>
    <m/>
  </r>
  <r>
    <s v="HFTOT"/>
    <x v="0"/>
    <x v="0"/>
    <s v="Current expenditure on health (all functions)"/>
    <s v="HP6"/>
    <x v="6"/>
    <s v="PPPPER"/>
    <x v="5"/>
    <s v="KOR"/>
    <x v="31"/>
    <n v="2017"/>
    <x v="2"/>
    <s v="USD"/>
    <s v="US Dollar"/>
    <n v="0"/>
    <s v="Units"/>
    <m/>
    <m/>
    <n v="51.747999999999998"/>
    <m/>
    <m/>
  </r>
  <r>
    <s v="HFTOT"/>
    <x v="0"/>
    <x v="0"/>
    <s v="Current expenditure on health (all functions)"/>
    <s v="HP6"/>
    <x v="6"/>
    <s v="PPPPER"/>
    <x v="5"/>
    <s v="KOR"/>
    <x v="31"/>
    <n v="2018"/>
    <x v="3"/>
    <s v="USD"/>
    <s v="US Dollar"/>
    <n v="0"/>
    <s v="Units"/>
    <m/>
    <m/>
    <n v="49.079000000000001"/>
    <m/>
    <m/>
  </r>
  <r>
    <s v="HFTOT"/>
    <x v="0"/>
    <x v="0"/>
    <s v="Current expenditure on health (all functions)"/>
    <s v="HP6"/>
    <x v="6"/>
    <s v="PPPPER"/>
    <x v="5"/>
    <s v="KOR"/>
    <x v="31"/>
    <n v="2019"/>
    <x v="4"/>
    <s v="USD"/>
    <s v="US Dollar"/>
    <n v="0"/>
    <s v="Units"/>
    <m/>
    <m/>
    <n v="53.066000000000003"/>
    <m/>
    <m/>
  </r>
  <r>
    <s v="HFTOT"/>
    <x v="0"/>
    <x v="0"/>
    <s v="Current expenditure on health (all functions)"/>
    <s v="HP6"/>
    <x v="6"/>
    <s v="PPPPER"/>
    <x v="5"/>
    <s v="KOR"/>
    <x v="31"/>
    <n v="2020"/>
    <x v="5"/>
    <s v="USD"/>
    <s v="US Dollar"/>
    <n v="0"/>
    <s v="Units"/>
    <m/>
    <m/>
    <n v="65.665999999999997"/>
    <m/>
    <m/>
  </r>
  <r>
    <s v="HFTOT"/>
    <x v="0"/>
    <x v="0"/>
    <s v="Current expenditure on health (all functions)"/>
    <s v="HP6"/>
    <x v="6"/>
    <s v="PPPPER"/>
    <x v="5"/>
    <s v="KOR"/>
    <x v="31"/>
    <n v="2021"/>
    <x v="6"/>
    <s v="USD"/>
    <s v="US Dollar"/>
    <n v="0"/>
    <s v="Units"/>
    <m/>
    <m/>
    <n v="85.89"/>
    <m/>
    <m/>
  </r>
  <r>
    <s v="HFTOT"/>
    <x v="0"/>
    <x v="0"/>
    <s v="Current expenditure on health (all functions)"/>
    <s v="HP6"/>
    <x v="6"/>
    <s v="PPPPER"/>
    <x v="5"/>
    <s v="KOR"/>
    <x v="31"/>
    <n v="2022"/>
    <x v="7"/>
    <s v="USD"/>
    <s v="US Dollar"/>
    <n v="0"/>
    <s v="Units"/>
    <m/>
    <m/>
    <n v="113.58"/>
    <s v="P"/>
    <s v="Provisional value"/>
  </r>
  <r>
    <s v="HFTOT"/>
    <x v="0"/>
    <x v="5"/>
    <s v="Medical goods (non-specified by function)"/>
    <s v="HP8"/>
    <x v="8"/>
    <s v="VALREL"/>
    <x v="3"/>
    <s v="IRL"/>
    <x v="17"/>
    <n v="2015"/>
    <x v="0"/>
    <s v="EUR"/>
    <s v="Euro"/>
    <n v="6"/>
    <s v="Millions"/>
    <n v="2015"/>
    <n v="2015"/>
    <n v="12.156000000000001"/>
    <m/>
    <m/>
  </r>
  <r>
    <s v="HFTOT"/>
    <x v="0"/>
    <x v="5"/>
    <s v="Medical goods (non-specified by function)"/>
    <s v="HP8"/>
    <x v="8"/>
    <s v="VALREL"/>
    <x v="3"/>
    <s v="IRL"/>
    <x v="17"/>
    <n v="2016"/>
    <x v="1"/>
    <s v="EUR"/>
    <s v="Euro"/>
    <n v="6"/>
    <s v="Millions"/>
    <n v="2015"/>
    <n v="2015"/>
    <n v="11.526999999999999"/>
    <m/>
    <m/>
  </r>
  <r>
    <s v="HFTOT"/>
    <x v="0"/>
    <x v="5"/>
    <s v="Medical goods (non-specified by function)"/>
    <s v="HP8"/>
    <x v="8"/>
    <s v="VALREL"/>
    <x v="3"/>
    <s v="IRL"/>
    <x v="17"/>
    <n v="2017"/>
    <x v="2"/>
    <s v="EUR"/>
    <s v="Euro"/>
    <n v="6"/>
    <s v="Millions"/>
    <n v="2015"/>
    <n v="2015"/>
    <n v="11.173"/>
    <m/>
    <m/>
  </r>
  <r>
    <s v="HFTOT"/>
    <x v="0"/>
    <x v="5"/>
    <s v="Medical goods (non-specified by function)"/>
    <s v="HP8"/>
    <x v="8"/>
    <s v="VALREL"/>
    <x v="3"/>
    <s v="IRL"/>
    <x v="17"/>
    <n v="2018"/>
    <x v="3"/>
    <s v="EUR"/>
    <s v="Euro"/>
    <n v="6"/>
    <s v="Millions"/>
    <n v="2015"/>
    <n v="2015"/>
    <n v="11.785"/>
    <m/>
    <m/>
  </r>
  <r>
    <s v="HFTOT"/>
    <x v="0"/>
    <x v="5"/>
    <s v="Medical goods (non-specified by function)"/>
    <s v="HP8"/>
    <x v="8"/>
    <s v="VALREL"/>
    <x v="3"/>
    <s v="IRL"/>
    <x v="17"/>
    <n v="2019"/>
    <x v="4"/>
    <s v="EUR"/>
    <s v="Euro"/>
    <n v="6"/>
    <s v="Millions"/>
    <n v="2015"/>
    <n v="2015"/>
    <n v="10.847"/>
    <m/>
    <m/>
  </r>
  <r>
    <s v="HFTOT"/>
    <x v="0"/>
    <x v="5"/>
    <s v="Medical goods (non-specified by function)"/>
    <s v="HP8"/>
    <x v="8"/>
    <s v="VALREL"/>
    <x v="3"/>
    <s v="IRL"/>
    <x v="17"/>
    <n v="2020"/>
    <x v="5"/>
    <s v="EUR"/>
    <s v="Euro"/>
    <n v="6"/>
    <s v="Millions"/>
    <n v="2015"/>
    <n v="2015"/>
    <n v="11.362"/>
    <m/>
    <m/>
  </r>
  <r>
    <s v="HFTOT"/>
    <x v="0"/>
    <x v="5"/>
    <s v="Medical goods (non-specified by function)"/>
    <s v="HP8"/>
    <x v="8"/>
    <s v="VALREL"/>
    <x v="3"/>
    <s v="IRL"/>
    <x v="17"/>
    <n v="2021"/>
    <x v="6"/>
    <s v="EUR"/>
    <s v="Euro"/>
    <n v="6"/>
    <s v="Millions"/>
    <n v="2015"/>
    <n v="2015"/>
    <n v="11.196"/>
    <m/>
    <m/>
  </r>
  <r>
    <s v="HFTOT"/>
    <x v="0"/>
    <x v="5"/>
    <s v="Medical goods (non-specified by function)"/>
    <s v="HP8"/>
    <x v="8"/>
    <s v="VALREL"/>
    <x v="3"/>
    <s v="IRL"/>
    <x v="17"/>
    <n v="2022"/>
    <x v="7"/>
    <s v="EUR"/>
    <s v="Euro"/>
    <n v="6"/>
    <s v="Millions"/>
    <n v="2015"/>
    <n v="2015"/>
    <n v="11.157"/>
    <s v="P"/>
    <s v="Provisional value"/>
  </r>
  <r>
    <s v="HF1"/>
    <x v="1"/>
    <x v="4"/>
    <s v="Ancillary service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3261.25"/>
    <m/>
    <m/>
  </r>
  <r>
    <s v="HF1"/>
    <x v="1"/>
    <x v="4"/>
    <s v="Ancillary service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3347.9369999999999"/>
    <m/>
    <m/>
  </r>
  <r>
    <s v="HF1"/>
    <x v="1"/>
    <x v="4"/>
    <s v="Ancillary service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3453.6709999999998"/>
    <m/>
    <m/>
  </r>
  <r>
    <s v="HF1"/>
    <x v="1"/>
    <x v="4"/>
    <s v="Ancillary service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3593.5839999999998"/>
    <m/>
    <m/>
  </r>
  <r>
    <s v="HF1"/>
    <x v="1"/>
    <x v="4"/>
    <s v="Ancillary service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3797.5050000000001"/>
    <m/>
    <m/>
  </r>
  <r>
    <s v="HF1"/>
    <x v="1"/>
    <x v="4"/>
    <s v="Ancillary service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4430.4830000000002"/>
    <m/>
    <m/>
  </r>
  <r>
    <s v="HF1"/>
    <x v="1"/>
    <x v="4"/>
    <s v="Ancillary service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4741.3459999999995"/>
    <m/>
    <m/>
  </r>
  <r>
    <s v="HFTOT"/>
    <x v="0"/>
    <x v="0"/>
    <s v="Current expenditure on health (all functions)"/>
    <s v="HP1"/>
    <x v="1"/>
    <s v="UNPPER"/>
    <x v="4"/>
    <s v="IRL"/>
    <x v="17"/>
    <n v="2015"/>
    <x v="0"/>
    <s v="EUR"/>
    <s v="Euro"/>
    <n v="0"/>
    <s v="Units"/>
    <m/>
    <m/>
    <n v="1483.6780000000001"/>
    <m/>
    <m/>
  </r>
  <r>
    <s v="HFTOT"/>
    <x v="0"/>
    <x v="0"/>
    <s v="Current expenditure on health (all functions)"/>
    <s v="HP1"/>
    <x v="1"/>
    <s v="UNPPER"/>
    <x v="4"/>
    <s v="IRL"/>
    <x v="17"/>
    <n v="2016"/>
    <x v="1"/>
    <s v="EUR"/>
    <s v="Euro"/>
    <n v="0"/>
    <s v="Units"/>
    <m/>
    <m/>
    <n v="1549.5350000000001"/>
    <m/>
    <m/>
  </r>
  <r>
    <s v="HFTOT"/>
    <x v="0"/>
    <x v="0"/>
    <s v="Current expenditure on health (all functions)"/>
    <s v="HP1"/>
    <x v="1"/>
    <s v="UNPPER"/>
    <x v="4"/>
    <s v="IRL"/>
    <x v="17"/>
    <n v="2017"/>
    <x v="2"/>
    <s v="EUR"/>
    <s v="Euro"/>
    <n v="0"/>
    <s v="Units"/>
    <m/>
    <m/>
    <n v="1636.654"/>
    <m/>
    <m/>
  </r>
  <r>
    <s v="HFTOT"/>
    <x v="0"/>
    <x v="0"/>
    <s v="Current expenditure on health (all functions)"/>
    <s v="HP1"/>
    <x v="1"/>
    <s v="UNPPER"/>
    <x v="4"/>
    <s v="IRL"/>
    <x v="17"/>
    <n v="2018"/>
    <x v="3"/>
    <s v="EUR"/>
    <s v="Euro"/>
    <n v="0"/>
    <s v="Units"/>
    <m/>
    <m/>
    <n v="1723.268"/>
    <m/>
    <m/>
  </r>
  <r>
    <s v="HFTOT"/>
    <x v="0"/>
    <x v="0"/>
    <s v="Current expenditure on health (all functions)"/>
    <s v="HP1"/>
    <x v="1"/>
    <s v="UNPPER"/>
    <x v="4"/>
    <s v="IRL"/>
    <x v="17"/>
    <n v="2019"/>
    <x v="4"/>
    <s v="EUR"/>
    <s v="Euro"/>
    <n v="0"/>
    <s v="Units"/>
    <m/>
    <m/>
    <n v="1841.518"/>
    <m/>
    <m/>
  </r>
  <r>
    <s v="HFTOT"/>
    <x v="0"/>
    <x v="0"/>
    <s v="Current expenditure on health (all functions)"/>
    <s v="HP1"/>
    <x v="1"/>
    <s v="UNPPER"/>
    <x v="4"/>
    <s v="IRL"/>
    <x v="17"/>
    <n v="2020"/>
    <x v="5"/>
    <s v="EUR"/>
    <s v="Euro"/>
    <n v="0"/>
    <s v="Units"/>
    <m/>
    <m/>
    <n v="1981.97"/>
    <m/>
    <m/>
  </r>
  <r>
    <s v="HFTOT"/>
    <x v="0"/>
    <x v="0"/>
    <s v="Current expenditure on health (all functions)"/>
    <s v="HP1"/>
    <x v="1"/>
    <s v="UNPPER"/>
    <x v="4"/>
    <s v="IRL"/>
    <x v="17"/>
    <n v="2021"/>
    <x v="6"/>
    <s v="EUR"/>
    <s v="Euro"/>
    <n v="0"/>
    <s v="Units"/>
    <m/>
    <m/>
    <n v="2104.212"/>
    <m/>
    <m/>
  </r>
  <r>
    <s v="HFTOT"/>
    <x v="0"/>
    <x v="0"/>
    <s v="Current expenditure on health (all functions)"/>
    <s v="HP1"/>
    <x v="1"/>
    <s v="UNPPER"/>
    <x v="4"/>
    <s v="IRL"/>
    <x v="17"/>
    <n v="2022"/>
    <x v="7"/>
    <s v="EUR"/>
    <s v="Euro"/>
    <n v="0"/>
    <s v="Units"/>
    <m/>
    <m/>
    <n v="2228.6509999999998"/>
    <s v="P"/>
    <s v="Provisional value"/>
  </r>
  <r>
    <s v="HFTOT"/>
    <x v="0"/>
    <x v="0"/>
    <s v="Current expenditure on health (all functions)"/>
    <s v="HP9"/>
    <x v="9"/>
    <s v="PARCUR"/>
    <x v="1"/>
    <s v="KOR"/>
    <x v="31"/>
    <n v="2015"/>
    <x v="0"/>
    <s v="PC"/>
    <s v="Percentage"/>
    <n v="0"/>
    <s v="Units"/>
    <m/>
    <m/>
    <n v="0.18099999999999999"/>
    <m/>
    <m/>
  </r>
  <r>
    <s v="HFTOT"/>
    <x v="0"/>
    <x v="0"/>
    <s v="Current expenditure on health (all functions)"/>
    <s v="HP9"/>
    <x v="9"/>
    <s v="PARCUR"/>
    <x v="1"/>
    <s v="KOR"/>
    <x v="31"/>
    <n v="2016"/>
    <x v="1"/>
    <s v="PC"/>
    <s v="Percentage"/>
    <n v="0"/>
    <s v="Units"/>
    <m/>
    <m/>
    <n v="0.18"/>
    <m/>
    <m/>
  </r>
  <r>
    <s v="HFTOT"/>
    <x v="0"/>
    <x v="0"/>
    <s v="Current expenditure on health (all functions)"/>
    <s v="HP9"/>
    <x v="9"/>
    <s v="PARCUR"/>
    <x v="1"/>
    <s v="KOR"/>
    <x v="31"/>
    <n v="2017"/>
    <x v="2"/>
    <s v="PC"/>
    <s v="Percentage"/>
    <n v="0"/>
    <s v="Units"/>
    <m/>
    <m/>
    <n v="0.188"/>
    <m/>
    <m/>
  </r>
  <r>
    <s v="HFTOT"/>
    <x v="0"/>
    <x v="0"/>
    <s v="Current expenditure on health (all functions)"/>
    <s v="HP9"/>
    <x v="9"/>
    <s v="PARCUR"/>
    <x v="1"/>
    <s v="KOR"/>
    <x v="31"/>
    <n v="2018"/>
    <x v="3"/>
    <s v="PC"/>
    <s v="Percentage"/>
    <n v="0"/>
    <s v="Units"/>
    <m/>
    <m/>
    <n v="0.182"/>
    <m/>
    <m/>
  </r>
  <r>
    <s v="HFTOT"/>
    <x v="0"/>
    <x v="0"/>
    <s v="Current expenditure on health (all functions)"/>
    <s v="HP9"/>
    <x v="9"/>
    <s v="PARCUR"/>
    <x v="1"/>
    <s v="KOR"/>
    <x v="31"/>
    <n v="2019"/>
    <x v="4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9"/>
    <x v="9"/>
    <s v="PARCUR"/>
    <x v="1"/>
    <s v="KOR"/>
    <x v="31"/>
    <n v="2020"/>
    <x v="5"/>
    <s v="PC"/>
    <s v="Percentage"/>
    <n v="0"/>
    <s v="Units"/>
    <m/>
    <m/>
    <n v="9.6000000000000002E-2"/>
    <m/>
    <m/>
  </r>
  <r>
    <s v="HFTOT"/>
    <x v="0"/>
    <x v="0"/>
    <s v="Current expenditure on health (all functions)"/>
    <s v="HP9"/>
    <x v="9"/>
    <s v="PARCUR"/>
    <x v="1"/>
    <s v="KOR"/>
    <x v="31"/>
    <n v="2021"/>
    <x v="6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9"/>
    <x v="9"/>
    <s v="PARCUR"/>
    <x v="1"/>
    <s v="KOR"/>
    <x v="31"/>
    <n v="2022"/>
    <x v="7"/>
    <s v="PC"/>
    <s v="Percentage"/>
    <n v="0"/>
    <s v="Units"/>
    <m/>
    <m/>
    <n v="9.2999999999999999E-2"/>
    <s v="P"/>
    <s v="Provisional value"/>
  </r>
  <r>
    <s v="HFTOT"/>
    <x v="0"/>
    <x v="6"/>
    <s v="Preventive care"/>
    <s v="HP1"/>
    <x v="1"/>
    <s v="PARPIB"/>
    <x v="0"/>
    <s v="AUT"/>
    <x v="1"/>
    <n v="2020"/>
    <x v="5"/>
    <s v="PC"/>
    <s v="Percentage"/>
    <n v="0"/>
    <s v="Units"/>
    <m/>
    <m/>
    <n v="2.5000000000000001E-2"/>
    <m/>
    <m/>
  </r>
  <r>
    <s v="HFTOT"/>
    <x v="0"/>
    <x v="6"/>
    <s v="Preventive care"/>
    <s v="HP1"/>
    <x v="1"/>
    <s v="PARPIB"/>
    <x v="0"/>
    <s v="AUT"/>
    <x v="1"/>
    <n v="2021"/>
    <x v="6"/>
    <s v="PC"/>
    <s v="Percentage"/>
    <n v="0"/>
    <s v="Units"/>
    <m/>
    <m/>
    <n v="0.05"/>
    <m/>
    <m/>
  </r>
  <r>
    <s v="HFTOT"/>
    <x v="0"/>
    <x v="3"/>
    <s v="Long-term care (health)"/>
    <s v="HP1"/>
    <x v="1"/>
    <s v="PPPPER"/>
    <x v="5"/>
    <s v="IRL"/>
    <x v="17"/>
    <n v="2015"/>
    <x v="0"/>
    <s v="USD"/>
    <s v="US Dollar"/>
    <n v="0"/>
    <s v="Units"/>
    <m/>
    <m/>
    <n v="22.635999999999999"/>
    <m/>
    <m/>
  </r>
  <r>
    <s v="HFTOT"/>
    <x v="0"/>
    <x v="3"/>
    <s v="Long-term care (health)"/>
    <s v="HP1"/>
    <x v="1"/>
    <s v="PPPPER"/>
    <x v="5"/>
    <s v="IRL"/>
    <x v="17"/>
    <n v="2016"/>
    <x v="1"/>
    <s v="USD"/>
    <s v="US Dollar"/>
    <n v="0"/>
    <s v="Units"/>
    <m/>
    <m/>
    <n v="21.923999999999999"/>
    <m/>
    <m/>
  </r>
  <r>
    <s v="HFTOT"/>
    <x v="0"/>
    <x v="3"/>
    <s v="Long-term care (health)"/>
    <s v="HP1"/>
    <x v="1"/>
    <s v="PPPPER"/>
    <x v="5"/>
    <s v="IRL"/>
    <x v="17"/>
    <n v="2017"/>
    <x v="2"/>
    <s v="USD"/>
    <s v="US Dollar"/>
    <n v="0"/>
    <s v="Units"/>
    <m/>
    <m/>
    <n v="20.288"/>
    <m/>
    <m/>
  </r>
  <r>
    <s v="HFTOT"/>
    <x v="0"/>
    <x v="3"/>
    <s v="Long-term care (health)"/>
    <s v="HP1"/>
    <x v="1"/>
    <s v="PPPPER"/>
    <x v="5"/>
    <s v="IRL"/>
    <x v="17"/>
    <n v="2018"/>
    <x v="3"/>
    <s v="USD"/>
    <s v="US Dollar"/>
    <n v="0"/>
    <s v="Units"/>
    <m/>
    <m/>
    <n v="20.998999999999999"/>
    <m/>
    <m/>
  </r>
  <r>
    <s v="HFTOT"/>
    <x v="0"/>
    <x v="3"/>
    <s v="Long-term care (health)"/>
    <s v="HP1"/>
    <x v="1"/>
    <s v="PPPPER"/>
    <x v="5"/>
    <s v="IRL"/>
    <x v="17"/>
    <n v="2019"/>
    <x v="4"/>
    <s v="USD"/>
    <s v="US Dollar"/>
    <n v="0"/>
    <s v="Units"/>
    <m/>
    <m/>
    <n v="25.143000000000001"/>
    <m/>
    <m/>
  </r>
  <r>
    <s v="HFTOT"/>
    <x v="0"/>
    <x v="3"/>
    <s v="Long-term care (health)"/>
    <s v="HP1"/>
    <x v="1"/>
    <s v="PPPPER"/>
    <x v="5"/>
    <s v="IRL"/>
    <x v="17"/>
    <n v="2020"/>
    <x v="5"/>
    <s v="USD"/>
    <s v="US Dollar"/>
    <n v="0"/>
    <s v="Units"/>
    <m/>
    <m/>
    <n v="23.033999999999999"/>
    <m/>
    <m/>
  </r>
  <r>
    <s v="HFTOT"/>
    <x v="0"/>
    <x v="3"/>
    <s v="Long-term care (health)"/>
    <s v="HP1"/>
    <x v="1"/>
    <s v="PPPPER"/>
    <x v="5"/>
    <s v="IRL"/>
    <x v="17"/>
    <n v="2021"/>
    <x v="6"/>
    <s v="USD"/>
    <s v="US Dollar"/>
    <n v="0"/>
    <s v="Units"/>
    <m/>
    <m/>
    <n v="25.878"/>
    <m/>
    <m/>
  </r>
  <r>
    <s v="HFTOT"/>
    <x v="0"/>
    <x v="3"/>
    <s v="Long-term care (health)"/>
    <s v="HP1"/>
    <x v="1"/>
    <s v="PPPPER"/>
    <x v="5"/>
    <s v="IRL"/>
    <x v="17"/>
    <n v="2022"/>
    <x v="7"/>
    <s v="USD"/>
    <s v="US Dollar"/>
    <n v="0"/>
    <s v="Units"/>
    <m/>
    <m/>
    <n v="26.678000000000001"/>
    <s v="P"/>
    <s v="Provisional value"/>
  </r>
  <r>
    <s v="HF2HF3"/>
    <x v="2"/>
    <x v="0"/>
    <s v="Current expenditure on health (all functions)"/>
    <s v="HP8"/>
    <x v="8"/>
    <s v="VALREL"/>
    <x v="3"/>
    <s v="GBR"/>
    <x v="16"/>
    <n v="2015"/>
    <x v="0"/>
    <s v="GBP"/>
    <s v="Pound Sterling"/>
    <n v="6"/>
    <s v="Millions"/>
    <n v="2015"/>
    <n v="2015"/>
    <n v="5630.2060000000001"/>
    <m/>
    <m/>
  </r>
  <r>
    <s v="HF2HF3"/>
    <x v="2"/>
    <x v="0"/>
    <s v="Current expenditure on health (all functions)"/>
    <s v="HP8"/>
    <x v="8"/>
    <s v="VALREL"/>
    <x v="3"/>
    <s v="GBR"/>
    <x v="16"/>
    <n v="2016"/>
    <x v="1"/>
    <s v="GBP"/>
    <s v="Pound Sterling"/>
    <n v="6"/>
    <s v="Millions"/>
    <n v="2015"/>
    <n v="2015"/>
    <n v="6365.4610000000002"/>
    <m/>
    <m/>
  </r>
  <r>
    <s v="HF2HF3"/>
    <x v="2"/>
    <x v="0"/>
    <s v="Current expenditure on health (all functions)"/>
    <s v="HP8"/>
    <x v="8"/>
    <s v="VALREL"/>
    <x v="3"/>
    <s v="GBR"/>
    <x v="16"/>
    <n v="2017"/>
    <x v="2"/>
    <s v="GBP"/>
    <s v="Pound Sterling"/>
    <n v="6"/>
    <s v="Millions"/>
    <n v="2015"/>
    <n v="2015"/>
    <n v="6501.8249999999998"/>
    <m/>
    <m/>
  </r>
  <r>
    <s v="HF2HF3"/>
    <x v="2"/>
    <x v="0"/>
    <s v="Current expenditure on health (all functions)"/>
    <s v="HP8"/>
    <x v="8"/>
    <s v="VALREL"/>
    <x v="3"/>
    <s v="GBR"/>
    <x v="16"/>
    <n v="2018"/>
    <x v="3"/>
    <s v="GBP"/>
    <s v="Pound Sterling"/>
    <n v="6"/>
    <s v="Millions"/>
    <n v="2015"/>
    <n v="2015"/>
    <n v="6732.2479999999996"/>
    <m/>
    <m/>
  </r>
  <r>
    <s v="HF2HF3"/>
    <x v="2"/>
    <x v="0"/>
    <s v="Current expenditure on health (all functions)"/>
    <s v="HP8"/>
    <x v="8"/>
    <s v="VALREL"/>
    <x v="3"/>
    <s v="GBR"/>
    <x v="16"/>
    <n v="2019"/>
    <x v="4"/>
    <s v="GBP"/>
    <s v="Pound Sterling"/>
    <n v="6"/>
    <s v="Millions"/>
    <n v="2015"/>
    <n v="2015"/>
    <n v="7107.6660000000002"/>
    <m/>
    <m/>
  </r>
  <r>
    <s v="HF2HF3"/>
    <x v="2"/>
    <x v="0"/>
    <s v="Current expenditure on health (all functions)"/>
    <s v="HP8"/>
    <x v="8"/>
    <s v="VALREL"/>
    <x v="3"/>
    <s v="GBR"/>
    <x v="16"/>
    <n v="2020"/>
    <x v="5"/>
    <s v="GBP"/>
    <s v="Pound Sterling"/>
    <n v="6"/>
    <s v="Millions"/>
    <n v="2015"/>
    <n v="2015"/>
    <n v="6740.58"/>
    <m/>
    <m/>
  </r>
  <r>
    <s v="HF2HF3"/>
    <x v="2"/>
    <x v="0"/>
    <s v="Current expenditure on health (all functions)"/>
    <s v="HP8"/>
    <x v="8"/>
    <s v="VALREL"/>
    <x v="3"/>
    <s v="GBR"/>
    <x v="16"/>
    <n v="2021"/>
    <x v="6"/>
    <s v="GBP"/>
    <s v="Pound Sterling"/>
    <n v="6"/>
    <s v="Millions"/>
    <n v="2015"/>
    <n v="2015"/>
    <n v="6394.07"/>
    <m/>
    <m/>
  </r>
  <r>
    <s v="HF2"/>
    <x v="3"/>
    <x v="0"/>
    <s v="Current expenditure on health (all functions)"/>
    <s v="HP4"/>
    <x v="4"/>
    <s v="PARCUR"/>
    <x v="1"/>
    <s v="IRL"/>
    <x v="17"/>
    <n v="2015"/>
    <x v="0"/>
    <s v="PC"/>
    <s v="Percentage"/>
    <n v="0"/>
    <s v="Units"/>
    <m/>
    <m/>
    <n v="0.217"/>
    <m/>
    <m/>
  </r>
  <r>
    <s v="HF2"/>
    <x v="3"/>
    <x v="0"/>
    <s v="Current expenditure on health (all functions)"/>
    <s v="HP4"/>
    <x v="4"/>
    <s v="PARCUR"/>
    <x v="1"/>
    <s v="IRL"/>
    <x v="17"/>
    <n v="2016"/>
    <x v="1"/>
    <s v="PC"/>
    <s v="Percentage"/>
    <n v="0"/>
    <s v="Units"/>
    <m/>
    <m/>
    <n v="0.245"/>
    <m/>
    <m/>
  </r>
  <r>
    <s v="HF2"/>
    <x v="3"/>
    <x v="0"/>
    <s v="Current expenditure on health (all functions)"/>
    <s v="HP4"/>
    <x v="4"/>
    <s v="PARCUR"/>
    <x v="1"/>
    <s v="IRL"/>
    <x v="17"/>
    <n v="2017"/>
    <x v="2"/>
    <s v="PC"/>
    <s v="Percentage"/>
    <n v="0"/>
    <s v="Units"/>
    <m/>
    <m/>
    <n v="0.157"/>
    <m/>
    <m/>
  </r>
  <r>
    <s v="HF2"/>
    <x v="3"/>
    <x v="0"/>
    <s v="Current expenditure on health (all functions)"/>
    <s v="HP4"/>
    <x v="4"/>
    <s v="PARCUR"/>
    <x v="1"/>
    <s v="IRL"/>
    <x v="17"/>
    <n v="2018"/>
    <x v="3"/>
    <s v="PC"/>
    <s v="Percentage"/>
    <n v="0"/>
    <s v="Units"/>
    <m/>
    <m/>
    <n v="0.17799999999999999"/>
    <m/>
    <m/>
  </r>
  <r>
    <s v="HF2"/>
    <x v="3"/>
    <x v="0"/>
    <s v="Current expenditure on health (all functions)"/>
    <s v="HP4"/>
    <x v="4"/>
    <s v="PARCUR"/>
    <x v="1"/>
    <s v="IRL"/>
    <x v="17"/>
    <n v="2019"/>
    <x v="4"/>
    <s v="PC"/>
    <s v="Percentage"/>
    <n v="0"/>
    <s v="Units"/>
    <m/>
    <m/>
    <n v="0.191"/>
    <m/>
    <m/>
  </r>
  <r>
    <s v="HF2"/>
    <x v="3"/>
    <x v="0"/>
    <s v="Current expenditure on health (all functions)"/>
    <s v="HP4"/>
    <x v="4"/>
    <s v="PARCUR"/>
    <x v="1"/>
    <s v="IRL"/>
    <x v="17"/>
    <n v="2020"/>
    <x v="5"/>
    <s v="PC"/>
    <s v="Percentage"/>
    <n v="0"/>
    <s v="Units"/>
    <m/>
    <m/>
    <n v="0.13900000000000001"/>
    <m/>
    <m/>
  </r>
  <r>
    <s v="HF2"/>
    <x v="3"/>
    <x v="0"/>
    <s v="Current expenditure on health (all functions)"/>
    <s v="HP4"/>
    <x v="4"/>
    <s v="PARCUR"/>
    <x v="1"/>
    <s v="IRL"/>
    <x v="17"/>
    <n v="2021"/>
    <x v="6"/>
    <s v="PC"/>
    <s v="Percentage"/>
    <n v="0"/>
    <s v="Units"/>
    <m/>
    <m/>
    <n v="0.17299999999999999"/>
    <m/>
    <m/>
  </r>
  <r>
    <s v="HF2"/>
    <x v="3"/>
    <x v="0"/>
    <s v="Current expenditure on health (all functions)"/>
    <s v="HP4"/>
    <x v="4"/>
    <s v="PARCUR"/>
    <x v="1"/>
    <s v="IRL"/>
    <x v="17"/>
    <n v="2022"/>
    <x v="7"/>
    <s v="PC"/>
    <s v="Percentage"/>
    <n v="0"/>
    <s v="Units"/>
    <m/>
    <m/>
    <n v="0.17299999999999999"/>
    <s v="P"/>
    <s v="Provisional value"/>
  </r>
  <r>
    <s v="HF3"/>
    <x v="4"/>
    <x v="0"/>
    <s v="Current expenditure on health (all functions)"/>
    <s v="HP2"/>
    <x v="2"/>
    <s v="PPPPER"/>
    <x v="5"/>
    <s v="IRL"/>
    <x v="17"/>
    <n v="2015"/>
    <x v="0"/>
    <s v="USD"/>
    <s v="US Dollar"/>
    <n v="0"/>
    <s v="Units"/>
    <m/>
    <m/>
    <n v="170.34800000000001"/>
    <m/>
    <m/>
  </r>
  <r>
    <s v="HF3"/>
    <x v="4"/>
    <x v="0"/>
    <s v="Current expenditure on health (all functions)"/>
    <s v="HP2"/>
    <x v="2"/>
    <s v="PPPPER"/>
    <x v="5"/>
    <s v="IRL"/>
    <x v="17"/>
    <n v="2016"/>
    <x v="1"/>
    <s v="USD"/>
    <s v="US Dollar"/>
    <n v="0"/>
    <s v="Units"/>
    <m/>
    <m/>
    <n v="176.63399999999999"/>
    <m/>
    <m/>
  </r>
  <r>
    <s v="HF3"/>
    <x v="4"/>
    <x v="0"/>
    <s v="Current expenditure on health (all functions)"/>
    <s v="HP2"/>
    <x v="2"/>
    <s v="PPPPER"/>
    <x v="5"/>
    <s v="IRL"/>
    <x v="17"/>
    <n v="2017"/>
    <x v="2"/>
    <s v="USD"/>
    <s v="US Dollar"/>
    <n v="0"/>
    <s v="Units"/>
    <m/>
    <m/>
    <n v="160.13399999999999"/>
    <m/>
    <m/>
  </r>
  <r>
    <s v="HF3"/>
    <x v="4"/>
    <x v="0"/>
    <s v="Current expenditure on health (all functions)"/>
    <s v="HP2"/>
    <x v="2"/>
    <s v="PPPPER"/>
    <x v="5"/>
    <s v="IRL"/>
    <x v="17"/>
    <n v="2018"/>
    <x v="3"/>
    <s v="USD"/>
    <s v="US Dollar"/>
    <n v="0"/>
    <s v="Units"/>
    <m/>
    <m/>
    <n v="167.23"/>
    <m/>
    <m/>
  </r>
  <r>
    <s v="HF3"/>
    <x v="4"/>
    <x v="0"/>
    <s v="Current expenditure on health (all functions)"/>
    <s v="HP2"/>
    <x v="2"/>
    <s v="PPPPER"/>
    <x v="5"/>
    <s v="IRL"/>
    <x v="17"/>
    <n v="2019"/>
    <x v="4"/>
    <s v="USD"/>
    <s v="US Dollar"/>
    <n v="0"/>
    <s v="Units"/>
    <m/>
    <m/>
    <n v="168.04400000000001"/>
    <m/>
    <m/>
  </r>
  <r>
    <s v="HF3"/>
    <x v="4"/>
    <x v="0"/>
    <s v="Current expenditure on health (all functions)"/>
    <s v="HP2"/>
    <x v="2"/>
    <s v="PPPPER"/>
    <x v="5"/>
    <s v="IRL"/>
    <x v="17"/>
    <n v="2020"/>
    <x v="5"/>
    <s v="USD"/>
    <s v="US Dollar"/>
    <n v="0"/>
    <s v="Units"/>
    <m/>
    <m/>
    <n v="179.63200000000001"/>
    <m/>
    <m/>
  </r>
  <r>
    <s v="HF3"/>
    <x v="4"/>
    <x v="0"/>
    <s v="Current expenditure on health (all functions)"/>
    <s v="HP2"/>
    <x v="2"/>
    <s v="PPPPER"/>
    <x v="5"/>
    <s v="IRL"/>
    <x v="17"/>
    <n v="2021"/>
    <x v="6"/>
    <s v="USD"/>
    <s v="US Dollar"/>
    <n v="0"/>
    <s v="Units"/>
    <m/>
    <m/>
    <n v="184.501"/>
    <m/>
    <m/>
  </r>
  <r>
    <s v="HF3"/>
    <x v="4"/>
    <x v="0"/>
    <s v="Current expenditure on health (all functions)"/>
    <s v="HP2"/>
    <x v="2"/>
    <s v="PPPPER"/>
    <x v="5"/>
    <s v="IRL"/>
    <x v="17"/>
    <n v="2022"/>
    <x v="7"/>
    <s v="USD"/>
    <s v="US Dollar"/>
    <n v="0"/>
    <s v="Units"/>
    <m/>
    <m/>
    <n v="190.20699999999999"/>
    <s v="P"/>
    <s v="Provisional value"/>
  </r>
  <r>
    <s v="HF2"/>
    <x v="3"/>
    <x v="0"/>
    <s v="Current expenditure on health (all functions)"/>
    <s v="HP8"/>
    <x v="8"/>
    <s v="PARPIB"/>
    <x v="0"/>
    <s v="GBR"/>
    <x v="16"/>
    <n v="2015"/>
    <x v="0"/>
    <s v="PC"/>
    <s v="Percentage"/>
    <n v="0"/>
    <s v="Units"/>
    <m/>
    <m/>
    <n v="1.4E-2"/>
    <m/>
    <m/>
  </r>
  <r>
    <s v="HF2"/>
    <x v="3"/>
    <x v="0"/>
    <s v="Current expenditure on health (all functions)"/>
    <s v="HP8"/>
    <x v="8"/>
    <s v="PARPIB"/>
    <x v="0"/>
    <s v="GBR"/>
    <x v="16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8"/>
    <x v="8"/>
    <s v="PARPIB"/>
    <x v="0"/>
    <s v="GBR"/>
    <x v="16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8"/>
    <x v="8"/>
    <s v="PARPIB"/>
    <x v="0"/>
    <s v="GBR"/>
    <x v="16"/>
    <n v="2018"/>
    <x v="3"/>
    <s v="PC"/>
    <s v="Percentage"/>
    <n v="0"/>
    <s v="Units"/>
    <m/>
    <m/>
    <n v="1.2E-2"/>
    <m/>
    <m/>
  </r>
  <r>
    <s v="HF2"/>
    <x v="3"/>
    <x v="0"/>
    <s v="Current expenditure on health (all functions)"/>
    <s v="HP8"/>
    <x v="8"/>
    <s v="PARPIB"/>
    <x v="0"/>
    <s v="GBR"/>
    <x v="16"/>
    <n v="2019"/>
    <x v="4"/>
    <s v="PC"/>
    <s v="Percentage"/>
    <n v="0"/>
    <s v="Units"/>
    <m/>
    <m/>
    <n v="1.2E-2"/>
    <m/>
    <m/>
  </r>
  <r>
    <s v="HF2"/>
    <x v="3"/>
    <x v="0"/>
    <s v="Current expenditure on health (all functions)"/>
    <s v="HP8"/>
    <x v="8"/>
    <s v="PARPIB"/>
    <x v="0"/>
    <s v="GBR"/>
    <x v="16"/>
    <n v="2020"/>
    <x v="5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8"/>
    <x v="8"/>
    <s v="PARPIB"/>
    <x v="0"/>
    <s v="GBR"/>
    <x v="16"/>
    <n v="2021"/>
    <x v="6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1"/>
    <x v="1"/>
    <s v="PARPIB"/>
    <x v="0"/>
    <s v="IRL"/>
    <x v="17"/>
    <n v="2015"/>
    <x v="0"/>
    <s v="PC"/>
    <s v="Percentage"/>
    <n v="0"/>
    <s v="Units"/>
    <m/>
    <m/>
    <n v="0.10299999999999999"/>
    <m/>
    <m/>
  </r>
  <r>
    <s v="HFTOT"/>
    <x v="0"/>
    <x v="4"/>
    <s v="Ancillary services (non-specified by function)"/>
    <s v="HP1"/>
    <x v="1"/>
    <s v="PARPIB"/>
    <x v="0"/>
    <s v="IRL"/>
    <x v="17"/>
    <n v="2016"/>
    <x v="1"/>
    <s v="PC"/>
    <s v="Percentage"/>
    <n v="0"/>
    <s v="Units"/>
    <m/>
    <m/>
    <n v="0.107"/>
    <m/>
    <m/>
  </r>
  <r>
    <s v="HFTOT"/>
    <x v="0"/>
    <x v="4"/>
    <s v="Ancillary services (non-specified by function)"/>
    <s v="HP1"/>
    <x v="1"/>
    <s v="PARPIB"/>
    <x v="0"/>
    <s v="IRL"/>
    <x v="17"/>
    <n v="2017"/>
    <x v="2"/>
    <s v="PC"/>
    <s v="Percentage"/>
    <n v="0"/>
    <s v="Units"/>
    <m/>
    <m/>
    <n v="0.104"/>
    <m/>
    <m/>
  </r>
  <r>
    <s v="HFTOT"/>
    <x v="0"/>
    <x v="4"/>
    <s v="Ancillary services (non-specified by function)"/>
    <s v="HP1"/>
    <x v="1"/>
    <s v="PARPIB"/>
    <x v="0"/>
    <s v="IRL"/>
    <x v="17"/>
    <n v="2018"/>
    <x v="3"/>
    <s v="PC"/>
    <s v="Percentage"/>
    <n v="0"/>
    <s v="Units"/>
    <m/>
    <m/>
    <n v="9.6000000000000002E-2"/>
    <m/>
    <m/>
  </r>
  <r>
    <s v="HFTOT"/>
    <x v="0"/>
    <x v="4"/>
    <s v="Ancillary services (non-specified by function)"/>
    <s v="HP1"/>
    <x v="1"/>
    <s v="PARPIB"/>
    <x v="0"/>
    <s v="IRL"/>
    <x v="17"/>
    <n v="2019"/>
    <x v="4"/>
    <s v="PC"/>
    <s v="Percentage"/>
    <n v="0"/>
    <s v="Units"/>
    <m/>
    <m/>
    <n v="0.10100000000000001"/>
    <m/>
    <m/>
  </r>
  <r>
    <s v="HFTOT"/>
    <x v="0"/>
    <x v="4"/>
    <s v="Ancillary services (non-specified by function)"/>
    <s v="HP1"/>
    <x v="1"/>
    <s v="PARPIB"/>
    <x v="0"/>
    <s v="IRL"/>
    <x v="17"/>
    <n v="2020"/>
    <x v="5"/>
    <s v="PC"/>
    <s v="Percentage"/>
    <n v="0"/>
    <s v="Units"/>
    <m/>
    <m/>
    <n v="9.6000000000000002E-2"/>
    <m/>
    <m/>
  </r>
  <r>
    <s v="HFTOT"/>
    <x v="0"/>
    <x v="4"/>
    <s v="Ancillary services (non-specified by function)"/>
    <s v="HP1"/>
    <x v="1"/>
    <s v="PARPIB"/>
    <x v="0"/>
    <s v="IRL"/>
    <x v="17"/>
    <n v="2021"/>
    <x v="6"/>
    <s v="PC"/>
    <s v="Percentage"/>
    <n v="0"/>
    <s v="Units"/>
    <m/>
    <m/>
    <n v="8.7999999999999995E-2"/>
    <m/>
    <m/>
  </r>
  <r>
    <s v="HFTOT"/>
    <x v="0"/>
    <x v="4"/>
    <s v="Ancillary services (non-specified by function)"/>
    <s v="HP1"/>
    <x v="1"/>
    <s v="PARPIB"/>
    <x v="0"/>
    <s v="IRL"/>
    <x v="17"/>
    <n v="2022"/>
    <x v="7"/>
    <s v="PC"/>
    <s v="Percentage"/>
    <n v="0"/>
    <s v="Units"/>
    <m/>
    <m/>
    <n v="7.9000000000000001E-2"/>
    <s v="P"/>
    <s v="Provisional value"/>
  </r>
  <r>
    <s v="HF2HF3"/>
    <x v="2"/>
    <x v="2"/>
    <s v="Out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0.38500000000000001"/>
    <m/>
    <m/>
  </r>
  <r>
    <s v="HF2HF3"/>
    <x v="2"/>
    <x v="2"/>
    <s v="Out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0.379"/>
    <m/>
    <m/>
  </r>
  <r>
    <s v="HF2HF3"/>
    <x v="2"/>
    <x v="2"/>
    <s v="Out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0.374"/>
    <m/>
    <m/>
  </r>
  <r>
    <s v="HF2HF3"/>
    <x v="2"/>
    <x v="2"/>
    <s v="Out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0.35299999999999998"/>
    <m/>
    <m/>
  </r>
  <r>
    <s v="HF2HF3"/>
    <x v="2"/>
    <x v="2"/>
    <s v="Out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0.36199999999999999"/>
    <m/>
    <m/>
  </r>
  <r>
    <s v="HF2HF3"/>
    <x v="2"/>
    <x v="2"/>
    <s v="Out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0.318"/>
    <m/>
    <m/>
  </r>
  <r>
    <s v="HF2HF3"/>
    <x v="2"/>
    <x v="2"/>
    <s v="Out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0.316"/>
    <m/>
    <m/>
  </r>
  <r>
    <s v="HFTOT"/>
    <x v="0"/>
    <x v="6"/>
    <s v="Preventive care"/>
    <s v="HP1"/>
    <x v="1"/>
    <s v="UNPPER"/>
    <x v="4"/>
    <s v="AUT"/>
    <x v="1"/>
    <n v="2020"/>
    <x v="5"/>
    <s v="EUR"/>
    <s v="Euro"/>
    <n v="0"/>
    <s v="Units"/>
    <m/>
    <m/>
    <n v="10.864000000000001"/>
    <m/>
    <m/>
  </r>
  <r>
    <s v="HFTOT"/>
    <x v="0"/>
    <x v="6"/>
    <s v="Preventive care"/>
    <s v="HP1"/>
    <x v="1"/>
    <s v="UNPPER"/>
    <x v="4"/>
    <s v="AUT"/>
    <x v="1"/>
    <n v="2021"/>
    <x v="6"/>
    <s v="EUR"/>
    <s v="Euro"/>
    <n v="0"/>
    <s v="Units"/>
    <m/>
    <m/>
    <n v="22.523"/>
    <m/>
    <m/>
  </r>
  <r>
    <s v="HF2"/>
    <x v="3"/>
    <x v="0"/>
    <s v="Current expenditure on health (all functions)"/>
    <s v="HP3"/>
    <x v="3"/>
    <s v="MLLNCU"/>
    <x v="2"/>
    <s v="KOR"/>
    <x v="31"/>
    <n v="2015"/>
    <x v="0"/>
    <s v="KRW"/>
    <s v="Won"/>
    <n v="6"/>
    <s v="Millions"/>
    <m/>
    <m/>
    <n v="1773082.044"/>
    <m/>
    <m/>
  </r>
  <r>
    <s v="HF2"/>
    <x v="3"/>
    <x v="0"/>
    <s v="Current expenditure on health (all functions)"/>
    <s v="HP3"/>
    <x v="3"/>
    <s v="MLLNCU"/>
    <x v="2"/>
    <s v="KOR"/>
    <x v="31"/>
    <n v="2016"/>
    <x v="1"/>
    <s v="KRW"/>
    <s v="Won"/>
    <n v="6"/>
    <s v="Millions"/>
    <m/>
    <m/>
    <n v="2037008.8149999999"/>
    <m/>
    <m/>
  </r>
  <r>
    <s v="HF2"/>
    <x v="3"/>
    <x v="0"/>
    <s v="Current expenditure on health (all functions)"/>
    <s v="HP3"/>
    <x v="3"/>
    <s v="MLLNCU"/>
    <x v="2"/>
    <s v="KOR"/>
    <x v="31"/>
    <n v="2017"/>
    <x v="2"/>
    <s v="KRW"/>
    <s v="Won"/>
    <n v="6"/>
    <s v="Millions"/>
    <m/>
    <m/>
    <n v="2282349.0460000001"/>
    <m/>
    <m/>
  </r>
  <r>
    <s v="HF2"/>
    <x v="3"/>
    <x v="0"/>
    <s v="Current expenditure on health (all functions)"/>
    <s v="HP3"/>
    <x v="3"/>
    <s v="MLLNCU"/>
    <x v="2"/>
    <s v="KOR"/>
    <x v="31"/>
    <n v="2018"/>
    <x v="3"/>
    <s v="KRW"/>
    <s v="Won"/>
    <n v="6"/>
    <s v="Millions"/>
    <m/>
    <m/>
    <n v="2707516.5720000002"/>
    <m/>
    <m/>
  </r>
  <r>
    <s v="HF2"/>
    <x v="3"/>
    <x v="0"/>
    <s v="Current expenditure on health (all functions)"/>
    <s v="HP3"/>
    <x v="3"/>
    <s v="MLLNCU"/>
    <x v="2"/>
    <s v="KOR"/>
    <x v="31"/>
    <n v="2019"/>
    <x v="4"/>
    <s v="KRW"/>
    <s v="Won"/>
    <n v="6"/>
    <s v="Millions"/>
    <m/>
    <m/>
    <n v="3408462.219"/>
    <m/>
    <m/>
  </r>
  <r>
    <s v="HF2"/>
    <x v="3"/>
    <x v="0"/>
    <s v="Current expenditure on health (all functions)"/>
    <s v="HP3"/>
    <x v="3"/>
    <s v="MLLNCU"/>
    <x v="2"/>
    <s v="KOR"/>
    <x v="31"/>
    <n v="2020"/>
    <x v="5"/>
    <s v="KRW"/>
    <s v="Won"/>
    <n v="6"/>
    <s v="Millions"/>
    <m/>
    <m/>
    <n v="4117010.6850000001"/>
    <m/>
    <m/>
  </r>
  <r>
    <s v="HF2"/>
    <x v="3"/>
    <x v="0"/>
    <s v="Current expenditure on health (all functions)"/>
    <s v="HP3"/>
    <x v="3"/>
    <s v="MLLNCU"/>
    <x v="2"/>
    <s v="KOR"/>
    <x v="31"/>
    <n v="2021"/>
    <x v="6"/>
    <s v="KRW"/>
    <s v="Won"/>
    <n v="6"/>
    <s v="Millions"/>
    <m/>
    <m/>
    <n v="3924045.523"/>
    <m/>
    <m/>
  </r>
  <r>
    <s v="HF2"/>
    <x v="3"/>
    <x v="0"/>
    <s v="Current expenditure on health (all functions)"/>
    <s v="HP3"/>
    <x v="3"/>
    <s v="MLLNCU"/>
    <x v="2"/>
    <s v="KOR"/>
    <x v="31"/>
    <n v="2022"/>
    <x v="7"/>
    <s v="KRW"/>
    <s v="Won"/>
    <n v="6"/>
    <s v="Millions"/>
    <m/>
    <m/>
    <n v="4702559.2470000004"/>
    <s v="P"/>
    <s v="Provisional value"/>
  </r>
  <r>
    <s v="HF1"/>
    <x v="1"/>
    <x v="6"/>
    <s v="Preventive care"/>
    <s v="HPTOT"/>
    <x v="0"/>
    <s v="UNPPER"/>
    <x v="4"/>
    <s v="GBR"/>
    <x v="16"/>
    <n v="2015"/>
    <x v="0"/>
    <s v="GBP"/>
    <s v="Pound Sterling"/>
    <n v="0"/>
    <s v="Units"/>
    <m/>
    <m/>
    <n v="119.762"/>
    <m/>
    <m/>
  </r>
  <r>
    <s v="HF1"/>
    <x v="1"/>
    <x v="6"/>
    <s v="Preventive care"/>
    <s v="HPTOT"/>
    <x v="0"/>
    <s v="UNPPER"/>
    <x v="4"/>
    <s v="GBR"/>
    <x v="16"/>
    <n v="2016"/>
    <x v="1"/>
    <s v="GBP"/>
    <s v="Pound Sterling"/>
    <n v="0"/>
    <s v="Units"/>
    <m/>
    <m/>
    <n v="121.248"/>
    <m/>
    <m/>
  </r>
  <r>
    <s v="HF1"/>
    <x v="1"/>
    <x v="6"/>
    <s v="Preventive care"/>
    <s v="HPTOT"/>
    <x v="0"/>
    <s v="UNPPER"/>
    <x v="4"/>
    <s v="GBR"/>
    <x v="16"/>
    <n v="2017"/>
    <x v="2"/>
    <s v="GBP"/>
    <s v="Pound Sterling"/>
    <n v="0"/>
    <s v="Units"/>
    <m/>
    <m/>
    <n v="119.24"/>
    <m/>
    <m/>
  </r>
  <r>
    <s v="HF1"/>
    <x v="1"/>
    <x v="6"/>
    <s v="Preventive care"/>
    <s v="HPTOT"/>
    <x v="0"/>
    <s v="UNPPER"/>
    <x v="4"/>
    <s v="GBR"/>
    <x v="16"/>
    <n v="2018"/>
    <x v="3"/>
    <s v="GBP"/>
    <s v="Pound Sterling"/>
    <n v="0"/>
    <s v="Units"/>
    <m/>
    <m/>
    <n v="121.84399999999999"/>
    <m/>
    <m/>
  </r>
  <r>
    <s v="HF1"/>
    <x v="1"/>
    <x v="6"/>
    <s v="Preventive care"/>
    <s v="HPTOT"/>
    <x v="0"/>
    <s v="UNPPER"/>
    <x v="4"/>
    <s v="GBR"/>
    <x v="16"/>
    <n v="2019"/>
    <x v="4"/>
    <s v="GBP"/>
    <s v="Pound Sterling"/>
    <n v="0"/>
    <s v="Units"/>
    <m/>
    <m/>
    <n v="117.6"/>
    <m/>
    <m/>
  </r>
  <r>
    <s v="HF1"/>
    <x v="1"/>
    <x v="6"/>
    <s v="Preventive care"/>
    <s v="HPTOT"/>
    <x v="0"/>
    <s v="UNPPER"/>
    <x v="4"/>
    <s v="GBR"/>
    <x v="16"/>
    <n v="2020"/>
    <x v="5"/>
    <s v="GBP"/>
    <s v="Pound Sterling"/>
    <n v="0"/>
    <s v="Units"/>
    <m/>
    <m/>
    <n v="213.53700000000001"/>
    <m/>
    <m/>
  </r>
  <r>
    <s v="HF1"/>
    <x v="1"/>
    <x v="6"/>
    <s v="Preventive care"/>
    <s v="HPTOT"/>
    <x v="0"/>
    <s v="UNPPER"/>
    <x v="4"/>
    <s v="GBR"/>
    <x v="16"/>
    <n v="2021"/>
    <x v="6"/>
    <s v="GBP"/>
    <s v="Pound Sterling"/>
    <n v="0"/>
    <s v="Units"/>
    <m/>
    <m/>
    <n v="486.62299999999999"/>
    <m/>
    <m/>
  </r>
  <r>
    <s v="HFTOT"/>
    <x v="0"/>
    <x v="3"/>
    <s v="Long-term care (health)"/>
    <s v="HP2"/>
    <x v="2"/>
    <s v="MLLNCU"/>
    <x v="2"/>
    <s v="IRL"/>
    <x v="17"/>
    <n v="2015"/>
    <x v="0"/>
    <s v="EUR"/>
    <s v="Euro"/>
    <n v="6"/>
    <s v="Millions"/>
    <m/>
    <m/>
    <n v="2966.9490000000001"/>
    <m/>
    <m/>
  </r>
  <r>
    <s v="HFTOT"/>
    <x v="0"/>
    <x v="3"/>
    <s v="Long-term care (health)"/>
    <s v="HP2"/>
    <x v="2"/>
    <s v="MLLNCU"/>
    <x v="2"/>
    <s v="IRL"/>
    <x v="17"/>
    <n v="2016"/>
    <x v="1"/>
    <s v="EUR"/>
    <s v="Euro"/>
    <n v="6"/>
    <s v="Millions"/>
    <m/>
    <m/>
    <n v="3135.2750000000001"/>
    <m/>
    <m/>
  </r>
  <r>
    <s v="HFTOT"/>
    <x v="0"/>
    <x v="3"/>
    <s v="Long-term care (health)"/>
    <s v="HP2"/>
    <x v="2"/>
    <s v="MLLNCU"/>
    <x v="2"/>
    <s v="IRL"/>
    <x v="17"/>
    <n v="2017"/>
    <x v="2"/>
    <s v="EUR"/>
    <s v="Euro"/>
    <n v="6"/>
    <s v="Millions"/>
    <m/>
    <m/>
    <n v="3060.123"/>
    <m/>
    <m/>
  </r>
  <r>
    <s v="HFTOT"/>
    <x v="0"/>
    <x v="3"/>
    <s v="Long-term care (health)"/>
    <s v="HP2"/>
    <x v="2"/>
    <s v="MLLNCU"/>
    <x v="2"/>
    <s v="IRL"/>
    <x v="17"/>
    <n v="2018"/>
    <x v="3"/>
    <s v="EUR"/>
    <s v="Euro"/>
    <n v="6"/>
    <s v="Millions"/>
    <m/>
    <m/>
    <n v="3255.1329999999998"/>
    <m/>
    <m/>
  </r>
  <r>
    <s v="HFTOT"/>
    <x v="0"/>
    <x v="3"/>
    <s v="Long-term care (health)"/>
    <s v="HP2"/>
    <x v="2"/>
    <s v="MLLNCU"/>
    <x v="2"/>
    <s v="IRL"/>
    <x v="17"/>
    <n v="2019"/>
    <x v="4"/>
    <s v="EUR"/>
    <s v="Euro"/>
    <n v="6"/>
    <s v="Millions"/>
    <m/>
    <m/>
    <n v="3402.5010000000002"/>
    <m/>
    <m/>
  </r>
  <r>
    <s v="HFTOT"/>
    <x v="0"/>
    <x v="3"/>
    <s v="Long-term care (health)"/>
    <s v="HP2"/>
    <x v="2"/>
    <s v="MLLNCU"/>
    <x v="2"/>
    <s v="IRL"/>
    <x v="17"/>
    <n v="2020"/>
    <x v="5"/>
    <s v="EUR"/>
    <s v="Euro"/>
    <n v="6"/>
    <s v="Millions"/>
    <m/>
    <m/>
    <n v="3806.5790000000002"/>
    <m/>
    <m/>
  </r>
  <r>
    <s v="HFTOT"/>
    <x v="0"/>
    <x v="3"/>
    <s v="Long-term care (health)"/>
    <s v="HP2"/>
    <x v="2"/>
    <s v="MLLNCU"/>
    <x v="2"/>
    <s v="IRL"/>
    <x v="17"/>
    <n v="2021"/>
    <x v="6"/>
    <s v="EUR"/>
    <s v="Euro"/>
    <n v="6"/>
    <s v="Millions"/>
    <m/>
    <m/>
    <n v="3938.8939999999998"/>
    <m/>
    <m/>
  </r>
  <r>
    <s v="HFTOT"/>
    <x v="0"/>
    <x v="3"/>
    <s v="Long-term care (health)"/>
    <s v="HP2"/>
    <x v="2"/>
    <s v="MLLNCU"/>
    <x v="2"/>
    <s v="IRL"/>
    <x v="17"/>
    <n v="2022"/>
    <x v="7"/>
    <s v="EUR"/>
    <s v="Euro"/>
    <n v="6"/>
    <s v="Millions"/>
    <m/>
    <m/>
    <n v="4194.08"/>
    <s v="P"/>
    <s v="Provisional value"/>
  </r>
  <r>
    <s v="HFTOT"/>
    <x v="0"/>
    <x v="0"/>
    <s v="Current expenditure on health (all functions)"/>
    <s v="HP5"/>
    <x v="5"/>
    <s v="PARPIB"/>
    <x v="0"/>
    <s v="IRL"/>
    <x v="17"/>
    <n v="2015"/>
    <x v="0"/>
    <s v="PC"/>
    <s v="Percentage"/>
    <n v="0"/>
    <s v="Units"/>
    <m/>
    <m/>
    <n v="1.0129999999999999"/>
    <m/>
    <m/>
  </r>
  <r>
    <s v="HFTOT"/>
    <x v="0"/>
    <x v="0"/>
    <s v="Current expenditure on health (all functions)"/>
    <s v="HP5"/>
    <x v="5"/>
    <s v="PARPIB"/>
    <x v="0"/>
    <s v="IRL"/>
    <x v="17"/>
    <n v="2016"/>
    <x v="1"/>
    <s v="PC"/>
    <s v="Percentage"/>
    <n v="0"/>
    <s v="Units"/>
    <m/>
    <m/>
    <n v="1.0269999999999999"/>
    <m/>
    <m/>
  </r>
  <r>
    <s v="HFTOT"/>
    <x v="0"/>
    <x v="0"/>
    <s v="Current expenditure on health (all functions)"/>
    <s v="HP5"/>
    <x v="5"/>
    <s v="PARPIB"/>
    <x v="0"/>
    <s v="IRL"/>
    <x v="17"/>
    <n v="2017"/>
    <x v="2"/>
    <s v="PC"/>
    <s v="Percentage"/>
    <n v="0"/>
    <s v="Units"/>
    <m/>
    <m/>
    <n v="0.97399999999999998"/>
    <m/>
    <m/>
  </r>
  <r>
    <s v="HFTOT"/>
    <x v="0"/>
    <x v="0"/>
    <s v="Current expenditure on health (all functions)"/>
    <s v="HP5"/>
    <x v="5"/>
    <s v="PARPIB"/>
    <x v="0"/>
    <s v="IRL"/>
    <x v="17"/>
    <n v="2018"/>
    <x v="3"/>
    <s v="PC"/>
    <s v="Percentage"/>
    <n v="0"/>
    <s v="Units"/>
    <m/>
    <m/>
    <n v="0.91"/>
    <m/>
    <m/>
  </r>
  <r>
    <s v="HFTOT"/>
    <x v="0"/>
    <x v="0"/>
    <s v="Current expenditure on health (all functions)"/>
    <s v="HP5"/>
    <x v="5"/>
    <s v="PARPIB"/>
    <x v="0"/>
    <s v="IRL"/>
    <x v="17"/>
    <n v="2019"/>
    <x v="4"/>
    <s v="PC"/>
    <s v="Percentage"/>
    <n v="0"/>
    <s v="Units"/>
    <m/>
    <m/>
    <n v="0.83899999999999997"/>
    <m/>
    <m/>
  </r>
  <r>
    <s v="HFTOT"/>
    <x v="0"/>
    <x v="0"/>
    <s v="Current expenditure on health (all functions)"/>
    <s v="HP5"/>
    <x v="5"/>
    <s v="PARPIB"/>
    <x v="0"/>
    <s v="IRL"/>
    <x v="17"/>
    <n v="2020"/>
    <x v="5"/>
    <s v="PC"/>
    <s v="Percentage"/>
    <n v="0"/>
    <s v="Units"/>
    <m/>
    <m/>
    <n v="0.874"/>
    <m/>
    <m/>
  </r>
  <r>
    <s v="HFTOT"/>
    <x v="0"/>
    <x v="0"/>
    <s v="Current expenditure on health (all functions)"/>
    <s v="HP5"/>
    <x v="5"/>
    <s v="PARPIB"/>
    <x v="0"/>
    <s v="IRL"/>
    <x v="17"/>
    <n v="2021"/>
    <x v="6"/>
    <s v="PC"/>
    <s v="Percentage"/>
    <n v="0"/>
    <s v="Units"/>
    <m/>
    <m/>
    <n v="0.77400000000000002"/>
    <m/>
    <m/>
  </r>
  <r>
    <s v="HFTOT"/>
    <x v="0"/>
    <x v="0"/>
    <s v="Current expenditure on health (all functions)"/>
    <s v="HP5"/>
    <x v="5"/>
    <s v="PARPIB"/>
    <x v="0"/>
    <s v="IRL"/>
    <x v="17"/>
    <n v="2022"/>
    <x v="7"/>
    <s v="PC"/>
    <s v="Percentage"/>
    <n v="0"/>
    <s v="Units"/>
    <m/>
    <m/>
    <n v="0.69899999999999995"/>
    <s v="P"/>
    <s v="Provisional value"/>
  </r>
  <r>
    <s v="HF3"/>
    <x v="4"/>
    <x v="0"/>
    <s v="Current expenditure on health (all functions)"/>
    <s v="HP4"/>
    <x v="4"/>
    <s v="UNPPER"/>
    <x v="4"/>
    <s v="ESP"/>
    <x v="9"/>
    <n v="2015"/>
    <x v="0"/>
    <s v="EUR"/>
    <s v="Euro"/>
    <n v="0"/>
    <s v="Units"/>
    <m/>
    <m/>
    <n v="0.63300000000000001"/>
    <m/>
    <m/>
  </r>
  <r>
    <s v="HF3"/>
    <x v="4"/>
    <x v="0"/>
    <s v="Current expenditure on health (all functions)"/>
    <s v="HP4"/>
    <x v="4"/>
    <s v="UNPPER"/>
    <x v="4"/>
    <s v="ESP"/>
    <x v="9"/>
    <n v="2016"/>
    <x v="1"/>
    <s v="EUR"/>
    <s v="Euro"/>
    <n v="0"/>
    <s v="Units"/>
    <m/>
    <m/>
    <n v="0.92700000000000005"/>
    <m/>
    <m/>
  </r>
  <r>
    <s v="HF3"/>
    <x v="4"/>
    <x v="0"/>
    <s v="Current expenditure on health (all functions)"/>
    <s v="HP4"/>
    <x v="4"/>
    <s v="UNPPER"/>
    <x v="4"/>
    <s v="ESP"/>
    <x v="9"/>
    <n v="2017"/>
    <x v="2"/>
    <s v="EUR"/>
    <s v="Euro"/>
    <n v="0"/>
    <s v="Units"/>
    <m/>
    <m/>
    <n v="1.0089999999999999"/>
    <m/>
    <m/>
  </r>
  <r>
    <s v="HF3"/>
    <x v="4"/>
    <x v="0"/>
    <s v="Current expenditure on health (all functions)"/>
    <s v="HP4"/>
    <x v="4"/>
    <s v="UNPPER"/>
    <x v="4"/>
    <s v="ESP"/>
    <x v="9"/>
    <n v="2018"/>
    <x v="3"/>
    <s v="EUR"/>
    <s v="Euro"/>
    <n v="0"/>
    <s v="Units"/>
    <m/>
    <m/>
    <n v="0.83099999999999996"/>
    <m/>
    <m/>
  </r>
  <r>
    <s v="HF3"/>
    <x v="4"/>
    <x v="0"/>
    <s v="Current expenditure on health (all functions)"/>
    <s v="HP4"/>
    <x v="4"/>
    <s v="UNPPER"/>
    <x v="4"/>
    <s v="ESP"/>
    <x v="9"/>
    <n v="2019"/>
    <x v="4"/>
    <s v="EUR"/>
    <s v="Euro"/>
    <n v="0"/>
    <s v="Units"/>
    <m/>
    <m/>
    <n v="1.1919999999999999"/>
    <m/>
    <m/>
  </r>
  <r>
    <s v="HF3"/>
    <x v="4"/>
    <x v="0"/>
    <s v="Current expenditure on health (all functions)"/>
    <s v="HP4"/>
    <x v="4"/>
    <s v="UNPPER"/>
    <x v="4"/>
    <s v="ESP"/>
    <x v="9"/>
    <n v="2020"/>
    <x v="5"/>
    <s v="EUR"/>
    <s v="Euro"/>
    <n v="0"/>
    <s v="Units"/>
    <m/>
    <m/>
    <n v="1.6619999999999999"/>
    <m/>
    <m/>
  </r>
  <r>
    <s v="HF3"/>
    <x v="4"/>
    <x v="0"/>
    <s v="Current expenditure on health (all functions)"/>
    <s v="HP4"/>
    <x v="4"/>
    <s v="UNPPER"/>
    <x v="4"/>
    <s v="ESP"/>
    <x v="9"/>
    <n v="2021"/>
    <x v="6"/>
    <s v="EUR"/>
    <s v="Euro"/>
    <n v="0"/>
    <s v="Units"/>
    <m/>
    <m/>
    <n v="2.2330000000000001"/>
    <m/>
    <m/>
  </r>
  <r>
    <s v="HFTOT"/>
    <x v="0"/>
    <x v="2"/>
    <s v="Outpatient curative and rehabilitative care"/>
    <s v="HP9"/>
    <x v="9"/>
    <s v="UNPPER"/>
    <x v="4"/>
    <s v="ESP"/>
    <x v="9"/>
    <n v="2017"/>
    <x v="2"/>
    <s v="EUR"/>
    <s v="Euro"/>
    <n v="0"/>
    <s v="Units"/>
    <m/>
    <m/>
    <n v="1E-3"/>
    <m/>
    <m/>
  </r>
  <r>
    <s v="HF1"/>
    <x v="1"/>
    <x v="0"/>
    <s v="Current expenditure on health (all functions)"/>
    <s v="HP1"/>
    <x v="1"/>
    <s v="PPPPER"/>
    <x v="5"/>
    <s v="KOR"/>
    <x v="31"/>
    <n v="2015"/>
    <x v="0"/>
    <s v="USD"/>
    <s v="US Dollar"/>
    <n v="0"/>
    <s v="Units"/>
    <m/>
    <m/>
    <n v="672.53300000000002"/>
    <m/>
    <m/>
  </r>
  <r>
    <s v="HF1"/>
    <x v="1"/>
    <x v="0"/>
    <s v="Current expenditure on health (all functions)"/>
    <s v="HP1"/>
    <x v="1"/>
    <s v="PPPPER"/>
    <x v="5"/>
    <s v="KOR"/>
    <x v="31"/>
    <n v="2016"/>
    <x v="1"/>
    <s v="USD"/>
    <s v="US Dollar"/>
    <n v="0"/>
    <s v="Units"/>
    <m/>
    <m/>
    <n v="730.38"/>
    <m/>
    <m/>
  </r>
  <r>
    <s v="HF1"/>
    <x v="1"/>
    <x v="0"/>
    <s v="Current expenditure on health (all functions)"/>
    <s v="HP1"/>
    <x v="1"/>
    <s v="PPPPER"/>
    <x v="5"/>
    <s v="KOR"/>
    <x v="31"/>
    <n v="2017"/>
    <x v="2"/>
    <s v="USD"/>
    <s v="US Dollar"/>
    <n v="0"/>
    <s v="Units"/>
    <m/>
    <m/>
    <n v="776.23599999999999"/>
    <m/>
    <m/>
  </r>
  <r>
    <s v="HF1"/>
    <x v="1"/>
    <x v="0"/>
    <s v="Current expenditure on health (all functions)"/>
    <s v="HP1"/>
    <x v="1"/>
    <s v="PPPPER"/>
    <x v="5"/>
    <s v="KOR"/>
    <x v="31"/>
    <n v="2018"/>
    <x v="3"/>
    <s v="USD"/>
    <s v="US Dollar"/>
    <n v="0"/>
    <s v="Units"/>
    <m/>
    <m/>
    <n v="860.59299999999996"/>
    <m/>
    <m/>
  </r>
  <r>
    <s v="HF1"/>
    <x v="1"/>
    <x v="0"/>
    <s v="Current expenditure on health (all functions)"/>
    <s v="HP1"/>
    <x v="1"/>
    <s v="PPPPER"/>
    <x v="5"/>
    <s v="KOR"/>
    <x v="31"/>
    <n v="2019"/>
    <x v="4"/>
    <s v="USD"/>
    <s v="US Dollar"/>
    <n v="0"/>
    <s v="Units"/>
    <m/>
    <m/>
    <n v="925.447"/>
    <m/>
    <m/>
  </r>
  <r>
    <s v="HF1"/>
    <x v="1"/>
    <x v="0"/>
    <s v="Current expenditure on health (all functions)"/>
    <s v="HP1"/>
    <x v="1"/>
    <s v="PPPPER"/>
    <x v="5"/>
    <s v="KOR"/>
    <x v="31"/>
    <n v="2020"/>
    <x v="5"/>
    <s v="USD"/>
    <s v="US Dollar"/>
    <n v="0"/>
    <s v="Units"/>
    <m/>
    <m/>
    <n v="1036.184"/>
    <m/>
    <m/>
  </r>
  <r>
    <s v="HF1"/>
    <x v="1"/>
    <x v="0"/>
    <s v="Current expenditure on health (all functions)"/>
    <s v="HP1"/>
    <x v="1"/>
    <s v="PPPPER"/>
    <x v="5"/>
    <s v="KOR"/>
    <x v="31"/>
    <n v="2021"/>
    <x v="6"/>
    <s v="USD"/>
    <s v="US Dollar"/>
    <n v="0"/>
    <s v="Units"/>
    <m/>
    <m/>
    <n v="1173.748"/>
    <m/>
    <m/>
  </r>
  <r>
    <s v="HF1"/>
    <x v="1"/>
    <x v="0"/>
    <s v="Current expenditure on health (all functions)"/>
    <s v="HP1"/>
    <x v="1"/>
    <s v="PPPPER"/>
    <x v="5"/>
    <s v="KOR"/>
    <x v="31"/>
    <n v="2022"/>
    <x v="7"/>
    <s v="USD"/>
    <s v="US Dollar"/>
    <n v="0"/>
    <s v="Units"/>
    <m/>
    <m/>
    <n v="1287.7249999999999"/>
    <s v="P"/>
    <s v="Provisional value"/>
  </r>
  <r>
    <s v="HFTOT"/>
    <x v="0"/>
    <x v="5"/>
    <s v="Medical goods (non-specified by function)"/>
    <s v="HP8"/>
    <x v="8"/>
    <s v="UNPPER"/>
    <x v="4"/>
    <s v="GBR"/>
    <x v="16"/>
    <n v="2015"/>
    <x v="0"/>
    <s v="GBP"/>
    <s v="Pound Sterling"/>
    <n v="0"/>
    <s v="Units"/>
    <m/>
    <m/>
    <n v="82.292000000000002"/>
    <m/>
    <m/>
  </r>
  <r>
    <s v="HFTOT"/>
    <x v="0"/>
    <x v="5"/>
    <s v="Medical goods (non-specified by function)"/>
    <s v="HP8"/>
    <x v="8"/>
    <s v="UNPPER"/>
    <x v="4"/>
    <s v="GBR"/>
    <x v="16"/>
    <n v="2016"/>
    <x v="1"/>
    <s v="GBP"/>
    <s v="Pound Sterling"/>
    <n v="0"/>
    <s v="Units"/>
    <m/>
    <m/>
    <n v="94.21"/>
    <m/>
    <m/>
  </r>
  <r>
    <s v="HFTOT"/>
    <x v="0"/>
    <x v="5"/>
    <s v="Medical goods (non-specified by function)"/>
    <s v="HP8"/>
    <x v="8"/>
    <s v="UNPPER"/>
    <x v="4"/>
    <s v="GBR"/>
    <x v="16"/>
    <n v="2017"/>
    <x v="2"/>
    <s v="GBP"/>
    <s v="Pound Sterling"/>
    <n v="0"/>
    <s v="Units"/>
    <m/>
    <m/>
    <n v="97.221999999999994"/>
    <m/>
    <m/>
  </r>
  <r>
    <s v="HFTOT"/>
    <x v="0"/>
    <x v="5"/>
    <s v="Medical goods (non-specified by function)"/>
    <s v="HP8"/>
    <x v="8"/>
    <s v="UNPPER"/>
    <x v="4"/>
    <s v="GBR"/>
    <x v="16"/>
    <n v="2018"/>
    <x v="3"/>
    <s v="GBP"/>
    <s v="Pound Sterling"/>
    <n v="0"/>
    <s v="Units"/>
    <m/>
    <m/>
    <n v="102.105"/>
    <m/>
    <m/>
  </r>
  <r>
    <s v="HFTOT"/>
    <x v="0"/>
    <x v="5"/>
    <s v="Medical goods (non-specified by function)"/>
    <s v="HP8"/>
    <x v="8"/>
    <s v="UNPPER"/>
    <x v="4"/>
    <s v="GBR"/>
    <x v="16"/>
    <n v="2019"/>
    <x v="4"/>
    <s v="GBP"/>
    <s v="Pound Sterling"/>
    <n v="0"/>
    <s v="Units"/>
    <m/>
    <m/>
    <n v="109.626"/>
    <m/>
    <m/>
  </r>
  <r>
    <s v="HFTOT"/>
    <x v="0"/>
    <x v="5"/>
    <s v="Medical goods (non-specified by function)"/>
    <s v="HP8"/>
    <x v="8"/>
    <s v="UNPPER"/>
    <x v="4"/>
    <s v="GBR"/>
    <x v="16"/>
    <n v="2020"/>
    <x v="5"/>
    <s v="GBP"/>
    <s v="Pound Sterling"/>
    <n v="0"/>
    <s v="Units"/>
    <m/>
    <m/>
    <n v="110.68600000000001"/>
    <m/>
    <m/>
  </r>
  <r>
    <s v="HFTOT"/>
    <x v="0"/>
    <x v="5"/>
    <s v="Medical goods (non-specified by function)"/>
    <s v="HP8"/>
    <x v="8"/>
    <s v="UNPPER"/>
    <x v="4"/>
    <s v="GBR"/>
    <x v="16"/>
    <n v="2021"/>
    <x v="6"/>
    <s v="GBP"/>
    <s v="Pound Sterling"/>
    <n v="0"/>
    <s v="Units"/>
    <m/>
    <m/>
    <n v="104.64100000000001"/>
    <m/>
    <m/>
  </r>
  <r>
    <s v="HF3"/>
    <x v="4"/>
    <x v="2"/>
    <s v="Outpatient curative and rehabilitative care"/>
    <s v="HPTOT"/>
    <x v="0"/>
    <s v="MLLNCU"/>
    <x v="2"/>
    <s v="KOR"/>
    <x v="31"/>
    <n v="2015"/>
    <x v="0"/>
    <s v="KRW"/>
    <s v="Won"/>
    <n v="6"/>
    <s v="Millions"/>
    <m/>
    <m/>
    <n v="12283445"/>
    <m/>
    <m/>
  </r>
  <r>
    <s v="HF3"/>
    <x v="4"/>
    <x v="2"/>
    <s v="Outpatient curative and rehabilitative care"/>
    <s v="HPTOT"/>
    <x v="0"/>
    <s v="MLLNCU"/>
    <x v="2"/>
    <s v="KOR"/>
    <x v="31"/>
    <n v="2016"/>
    <x v="1"/>
    <s v="KRW"/>
    <s v="Won"/>
    <n v="6"/>
    <s v="Millions"/>
    <m/>
    <m/>
    <n v="13793490.51"/>
    <m/>
    <m/>
  </r>
  <r>
    <s v="HF3"/>
    <x v="4"/>
    <x v="2"/>
    <s v="Outpatient curative and rehabilitative care"/>
    <s v="HPTOT"/>
    <x v="0"/>
    <s v="MLLNCU"/>
    <x v="2"/>
    <s v="KOR"/>
    <x v="31"/>
    <n v="2017"/>
    <x v="2"/>
    <s v="KRW"/>
    <s v="Won"/>
    <n v="6"/>
    <s v="Millions"/>
    <m/>
    <m/>
    <n v="14573826.810000001"/>
    <m/>
    <m/>
  </r>
  <r>
    <s v="HF3"/>
    <x v="4"/>
    <x v="2"/>
    <s v="Outpatient curative and rehabilitative care"/>
    <s v="HPTOT"/>
    <x v="0"/>
    <s v="MLLNCU"/>
    <x v="2"/>
    <s v="KOR"/>
    <x v="31"/>
    <n v="2018"/>
    <x v="3"/>
    <s v="KRW"/>
    <s v="Won"/>
    <n v="6"/>
    <s v="Millions"/>
    <m/>
    <m/>
    <n v="15733035.74"/>
    <m/>
    <m/>
  </r>
  <r>
    <s v="HF3"/>
    <x v="4"/>
    <x v="2"/>
    <s v="Outpatient curative and rehabilitative care"/>
    <s v="HPTOT"/>
    <x v="0"/>
    <s v="MLLNCU"/>
    <x v="2"/>
    <s v="KOR"/>
    <x v="31"/>
    <n v="2019"/>
    <x v="4"/>
    <s v="KRW"/>
    <s v="Won"/>
    <n v="6"/>
    <s v="Millions"/>
    <m/>
    <m/>
    <n v="16083358.35"/>
    <m/>
    <m/>
  </r>
  <r>
    <s v="HF3"/>
    <x v="4"/>
    <x v="2"/>
    <s v="Outpatient curative and rehabilitative care"/>
    <s v="HPTOT"/>
    <x v="0"/>
    <s v="MLLNCU"/>
    <x v="2"/>
    <s v="KOR"/>
    <x v="31"/>
    <n v="2020"/>
    <x v="5"/>
    <s v="KRW"/>
    <s v="Won"/>
    <n v="6"/>
    <s v="Millions"/>
    <m/>
    <m/>
    <n v="14850895.119999999"/>
    <m/>
    <m/>
  </r>
  <r>
    <s v="HF3"/>
    <x v="4"/>
    <x v="2"/>
    <s v="Outpatient curative and rehabilitative care"/>
    <s v="HPTOT"/>
    <x v="0"/>
    <s v="MLLNCU"/>
    <x v="2"/>
    <s v="KOR"/>
    <x v="31"/>
    <n v="2021"/>
    <x v="6"/>
    <s v="KRW"/>
    <s v="Won"/>
    <n v="6"/>
    <s v="Millions"/>
    <m/>
    <m/>
    <n v="18958766.100000001"/>
    <m/>
    <m/>
  </r>
  <r>
    <s v="HF3"/>
    <x v="4"/>
    <x v="2"/>
    <s v="Outpatient curative and rehabilitative care"/>
    <s v="HPTOT"/>
    <x v="0"/>
    <s v="MLLNCU"/>
    <x v="2"/>
    <s v="KOR"/>
    <x v="31"/>
    <n v="2022"/>
    <x v="7"/>
    <s v="KRW"/>
    <s v="Won"/>
    <n v="6"/>
    <s v="Millions"/>
    <m/>
    <m/>
    <n v="21962278.43"/>
    <s v="P"/>
    <s v="Provisional value"/>
  </r>
  <r>
    <s v="HFTOT"/>
    <x v="0"/>
    <x v="2"/>
    <s v="Outpatient curative and rehabilitative care"/>
    <s v="HP3"/>
    <x v="3"/>
    <s v="MLLNCU"/>
    <x v="2"/>
    <s v="KOR"/>
    <x v="31"/>
    <n v="2015"/>
    <x v="0"/>
    <s v="KRW"/>
    <s v="Won"/>
    <n v="6"/>
    <s v="Millions"/>
    <m/>
    <m/>
    <n v="20407032.07"/>
    <m/>
    <m/>
  </r>
  <r>
    <s v="HFTOT"/>
    <x v="0"/>
    <x v="2"/>
    <s v="Outpatient curative and rehabilitative care"/>
    <s v="HP3"/>
    <x v="3"/>
    <s v="MLLNCU"/>
    <x v="2"/>
    <s v="KOR"/>
    <x v="31"/>
    <n v="2016"/>
    <x v="1"/>
    <s v="KRW"/>
    <s v="Won"/>
    <n v="6"/>
    <s v="Millions"/>
    <m/>
    <m/>
    <n v="22793548.84"/>
    <m/>
    <m/>
  </r>
  <r>
    <s v="HFTOT"/>
    <x v="0"/>
    <x v="2"/>
    <s v="Outpatient curative and rehabilitative care"/>
    <s v="HP3"/>
    <x v="3"/>
    <s v="MLLNCU"/>
    <x v="2"/>
    <s v="KOR"/>
    <x v="31"/>
    <n v="2017"/>
    <x v="2"/>
    <s v="KRW"/>
    <s v="Won"/>
    <n v="6"/>
    <s v="Millions"/>
    <m/>
    <m/>
    <n v="24779753.219999999"/>
    <m/>
    <m/>
  </r>
  <r>
    <s v="HFTOT"/>
    <x v="0"/>
    <x v="2"/>
    <s v="Outpatient curative and rehabilitative care"/>
    <s v="HP3"/>
    <x v="3"/>
    <s v="MLLNCU"/>
    <x v="2"/>
    <s v="KOR"/>
    <x v="31"/>
    <n v="2018"/>
    <x v="3"/>
    <s v="KRW"/>
    <s v="Won"/>
    <n v="6"/>
    <s v="Millions"/>
    <m/>
    <m/>
    <n v="27972680.23"/>
    <m/>
    <m/>
  </r>
  <r>
    <s v="HFTOT"/>
    <x v="0"/>
    <x v="2"/>
    <s v="Outpatient curative and rehabilitative care"/>
    <s v="HP3"/>
    <x v="3"/>
    <s v="MLLNCU"/>
    <x v="2"/>
    <s v="KOR"/>
    <x v="31"/>
    <n v="2019"/>
    <x v="4"/>
    <s v="KRW"/>
    <s v="Won"/>
    <n v="6"/>
    <s v="Millions"/>
    <m/>
    <m/>
    <n v="30738113.239999998"/>
    <m/>
    <m/>
  </r>
  <r>
    <s v="HFTOT"/>
    <x v="0"/>
    <x v="2"/>
    <s v="Outpatient curative and rehabilitative care"/>
    <s v="HP3"/>
    <x v="3"/>
    <s v="MLLNCU"/>
    <x v="2"/>
    <s v="KOR"/>
    <x v="31"/>
    <n v="2020"/>
    <x v="5"/>
    <s v="KRW"/>
    <s v="Won"/>
    <n v="6"/>
    <s v="Millions"/>
    <m/>
    <m/>
    <n v="30269290.66"/>
    <m/>
    <m/>
  </r>
  <r>
    <s v="HFTOT"/>
    <x v="0"/>
    <x v="2"/>
    <s v="Outpatient curative and rehabilitative care"/>
    <s v="HP3"/>
    <x v="3"/>
    <s v="MLLNCU"/>
    <x v="2"/>
    <s v="KOR"/>
    <x v="31"/>
    <n v="2021"/>
    <x v="6"/>
    <s v="KRW"/>
    <s v="Won"/>
    <n v="6"/>
    <s v="Millions"/>
    <m/>
    <m/>
    <n v="35341598.25"/>
    <m/>
    <m/>
  </r>
  <r>
    <s v="HFTOT"/>
    <x v="0"/>
    <x v="2"/>
    <s v="Outpatient curative and rehabilitative care"/>
    <s v="HP3"/>
    <x v="3"/>
    <s v="MLLNCU"/>
    <x v="2"/>
    <s v="KOR"/>
    <x v="31"/>
    <n v="2022"/>
    <x v="7"/>
    <s v="KRW"/>
    <s v="Won"/>
    <n v="6"/>
    <s v="Millions"/>
    <m/>
    <m/>
    <n v="41704693.049999997"/>
    <s v="P"/>
    <s v="Provisional value"/>
  </r>
  <r>
    <s v="HF3"/>
    <x v="4"/>
    <x v="2"/>
    <s v="Out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0.26400000000000001"/>
    <m/>
    <m/>
  </r>
  <r>
    <s v="HF3"/>
    <x v="4"/>
    <x v="2"/>
    <s v="Out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0.26100000000000001"/>
    <m/>
    <m/>
  </r>
  <r>
    <s v="HF3"/>
    <x v="4"/>
    <x v="2"/>
    <s v="Out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0.246"/>
    <m/>
    <m/>
  </r>
  <r>
    <s v="HF3"/>
    <x v="4"/>
    <x v="2"/>
    <s v="Out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0.29799999999999999"/>
    <m/>
    <m/>
  </r>
  <r>
    <s v="HF3"/>
    <x v="4"/>
    <x v="2"/>
    <s v="Out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0.317"/>
    <m/>
    <m/>
  </r>
  <r>
    <s v="HF3"/>
    <x v="4"/>
    <x v="2"/>
    <s v="Out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0.3"/>
    <m/>
    <m/>
  </r>
  <r>
    <s v="HF3"/>
    <x v="4"/>
    <x v="2"/>
    <s v="Out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0.35199999999999998"/>
    <s v="P"/>
    <s v="Provisional value"/>
  </r>
  <r>
    <s v="HF2"/>
    <x v="3"/>
    <x v="0"/>
    <s v="Current expenditure on health (all functions)"/>
    <s v="HP3"/>
    <x v="3"/>
    <s v="PPPPER"/>
    <x v="5"/>
    <s v="ESP"/>
    <x v="9"/>
    <n v="2015"/>
    <x v="0"/>
    <s v="USD"/>
    <s v="US Dollar"/>
    <n v="0"/>
    <s v="Units"/>
    <m/>
    <m/>
    <n v="67.171000000000006"/>
    <m/>
    <m/>
  </r>
  <r>
    <s v="HF2"/>
    <x v="3"/>
    <x v="0"/>
    <s v="Current expenditure on health (all functions)"/>
    <s v="HP3"/>
    <x v="3"/>
    <s v="PPPPER"/>
    <x v="5"/>
    <s v="ESP"/>
    <x v="9"/>
    <n v="2016"/>
    <x v="1"/>
    <s v="USD"/>
    <s v="US Dollar"/>
    <n v="0"/>
    <s v="Units"/>
    <m/>
    <m/>
    <n v="69.007000000000005"/>
    <m/>
    <m/>
  </r>
  <r>
    <s v="HF2"/>
    <x v="3"/>
    <x v="0"/>
    <s v="Current expenditure on health (all functions)"/>
    <s v="HP3"/>
    <x v="3"/>
    <s v="PPPPER"/>
    <x v="5"/>
    <s v="ESP"/>
    <x v="9"/>
    <n v="2017"/>
    <x v="2"/>
    <s v="USD"/>
    <s v="US Dollar"/>
    <n v="0"/>
    <s v="Units"/>
    <m/>
    <m/>
    <n v="77.668999999999997"/>
    <m/>
    <m/>
  </r>
  <r>
    <s v="HF2"/>
    <x v="3"/>
    <x v="0"/>
    <s v="Current expenditure on health (all functions)"/>
    <s v="HP3"/>
    <x v="3"/>
    <s v="PPPPER"/>
    <x v="5"/>
    <s v="ESP"/>
    <x v="9"/>
    <n v="2018"/>
    <x v="3"/>
    <s v="USD"/>
    <s v="US Dollar"/>
    <n v="0"/>
    <s v="Units"/>
    <m/>
    <m/>
    <n v="80.382000000000005"/>
    <m/>
    <m/>
  </r>
  <r>
    <s v="HF2"/>
    <x v="3"/>
    <x v="0"/>
    <s v="Current expenditure on health (all functions)"/>
    <s v="HP3"/>
    <x v="3"/>
    <s v="PPPPER"/>
    <x v="5"/>
    <s v="ESP"/>
    <x v="9"/>
    <n v="2019"/>
    <x v="4"/>
    <s v="USD"/>
    <s v="US Dollar"/>
    <n v="0"/>
    <s v="Units"/>
    <m/>
    <m/>
    <n v="77.028000000000006"/>
    <m/>
    <m/>
  </r>
  <r>
    <s v="HF2"/>
    <x v="3"/>
    <x v="0"/>
    <s v="Current expenditure on health (all functions)"/>
    <s v="HP3"/>
    <x v="3"/>
    <s v="PPPPER"/>
    <x v="5"/>
    <s v="ESP"/>
    <x v="9"/>
    <n v="2020"/>
    <x v="5"/>
    <s v="USD"/>
    <s v="US Dollar"/>
    <n v="0"/>
    <s v="Units"/>
    <m/>
    <m/>
    <n v="58.411000000000001"/>
    <m/>
    <m/>
  </r>
  <r>
    <s v="HF2"/>
    <x v="3"/>
    <x v="0"/>
    <s v="Current expenditure on health (all functions)"/>
    <s v="HP3"/>
    <x v="3"/>
    <s v="PPPPER"/>
    <x v="5"/>
    <s v="ESP"/>
    <x v="9"/>
    <n v="2021"/>
    <x v="6"/>
    <s v="USD"/>
    <s v="US Dollar"/>
    <n v="0"/>
    <s v="Units"/>
    <m/>
    <m/>
    <n v="68.317999999999998"/>
    <m/>
    <m/>
  </r>
  <r>
    <s v="HF3"/>
    <x v="4"/>
    <x v="2"/>
    <s v="Out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7896.21"/>
    <m/>
    <m/>
  </r>
  <r>
    <s v="HF3"/>
    <x v="4"/>
    <x v="2"/>
    <s v="Out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7653.0069999999996"/>
    <m/>
    <m/>
  </r>
  <r>
    <s v="HF3"/>
    <x v="4"/>
    <x v="2"/>
    <s v="Out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8255.0439999999999"/>
    <m/>
    <m/>
  </r>
  <r>
    <s v="HF3"/>
    <x v="4"/>
    <x v="2"/>
    <s v="Out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8546.5380000000005"/>
    <m/>
    <m/>
  </r>
  <r>
    <s v="HF3"/>
    <x v="4"/>
    <x v="2"/>
    <s v="Out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8714.44"/>
    <m/>
    <m/>
  </r>
  <r>
    <s v="HF3"/>
    <x v="4"/>
    <x v="2"/>
    <s v="Out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7697.6109999999999"/>
    <m/>
    <m/>
  </r>
  <r>
    <s v="HF3"/>
    <x v="4"/>
    <x v="2"/>
    <s v="Out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8957.9249999999993"/>
    <m/>
    <m/>
  </r>
  <r>
    <s v="HF2"/>
    <x v="3"/>
    <x v="0"/>
    <s v="Current expenditure on health (all functions)"/>
    <s v="HP4"/>
    <x v="4"/>
    <s v="VALREL"/>
    <x v="3"/>
    <s v="ESP"/>
    <x v="9"/>
    <n v="2015"/>
    <x v="0"/>
    <s v="EUR"/>
    <s v="Euro"/>
    <n v="6"/>
    <s v="Millions"/>
    <n v="2015"/>
    <n v="2015"/>
    <n v="138.17699999999999"/>
    <m/>
    <m/>
  </r>
  <r>
    <s v="HF2"/>
    <x v="3"/>
    <x v="0"/>
    <s v="Current expenditure on health (all functions)"/>
    <s v="HP4"/>
    <x v="4"/>
    <s v="VALREL"/>
    <x v="3"/>
    <s v="ESP"/>
    <x v="9"/>
    <n v="2016"/>
    <x v="1"/>
    <s v="EUR"/>
    <s v="Euro"/>
    <n v="6"/>
    <s v="Millions"/>
    <n v="2015"/>
    <n v="2015"/>
    <n v="160.21899999999999"/>
    <m/>
    <m/>
  </r>
  <r>
    <s v="HF2"/>
    <x v="3"/>
    <x v="0"/>
    <s v="Current expenditure on health (all functions)"/>
    <s v="HP4"/>
    <x v="4"/>
    <s v="VALREL"/>
    <x v="3"/>
    <s v="ESP"/>
    <x v="9"/>
    <n v="2017"/>
    <x v="2"/>
    <s v="EUR"/>
    <s v="Euro"/>
    <n v="6"/>
    <s v="Millions"/>
    <n v="2015"/>
    <n v="2015"/>
    <n v="166.49199999999999"/>
    <m/>
    <m/>
  </r>
  <r>
    <s v="HF2"/>
    <x v="3"/>
    <x v="0"/>
    <s v="Current expenditure on health (all functions)"/>
    <s v="HP4"/>
    <x v="4"/>
    <s v="VALREL"/>
    <x v="3"/>
    <s v="ESP"/>
    <x v="9"/>
    <n v="2018"/>
    <x v="3"/>
    <s v="EUR"/>
    <s v="Euro"/>
    <n v="6"/>
    <s v="Millions"/>
    <n v="2015"/>
    <n v="2015"/>
    <n v="165.35"/>
    <m/>
    <m/>
  </r>
  <r>
    <s v="HF2"/>
    <x v="3"/>
    <x v="0"/>
    <s v="Current expenditure on health (all functions)"/>
    <s v="HP4"/>
    <x v="4"/>
    <s v="VALREL"/>
    <x v="3"/>
    <s v="ESP"/>
    <x v="9"/>
    <n v="2019"/>
    <x v="4"/>
    <s v="EUR"/>
    <s v="Euro"/>
    <n v="6"/>
    <s v="Millions"/>
    <n v="2015"/>
    <n v="2015"/>
    <n v="176.08500000000001"/>
    <m/>
    <m/>
  </r>
  <r>
    <s v="HF2"/>
    <x v="3"/>
    <x v="0"/>
    <s v="Current expenditure on health (all functions)"/>
    <s v="HP4"/>
    <x v="4"/>
    <s v="VALREL"/>
    <x v="3"/>
    <s v="ESP"/>
    <x v="9"/>
    <n v="2020"/>
    <x v="5"/>
    <s v="EUR"/>
    <s v="Euro"/>
    <n v="6"/>
    <s v="Millions"/>
    <n v="2015"/>
    <n v="2015"/>
    <n v="151.85300000000001"/>
    <m/>
    <m/>
  </r>
  <r>
    <s v="HF2"/>
    <x v="3"/>
    <x v="0"/>
    <s v="Current expenditure on health (all functions)"/>
    <s v="HP4"/>
    <x v="4"/>
    <s v="VALREL"/>
    <x v="3"/>
    <s v="ESP"/>
    <x v="9"/>
    <n v="2021"/>
    <x v="6"/>
    <s v="EUR"/>
    <s v="Euro"/>
    <n v="6"/>
    <s v="Millions"/>
    <n v="2015"/>
    <n v="2015"/>
    <n v="175.339"/>
    <m/>
    <m/>
  </r>
  <r>
    <s v="HF2"/>
    <x v="3"/>
    <x v="6"/>
    <s v="Preventive care"/>
    <s v="HPTOT"/>
    <x v="0"/>
    <s v="PARCUR"/>
    <x v="1"/>
    <s v="SWE"/>
    <x v="4"/>
    <n v="2015"/>
    <x v="0"/>
    <s v="PC"/>
    <s v="Percentage"/>
    <n v="0"/>
    <s v="Units"/>
    <m/>
    <m/>
    <n v="0.48299999999999998"/>
    <m/>
    <m/>
  </r>
  <r>
    <s v="HF2"/>
    <x v="3"/>
    <x v="6"/>
    <s v="Preventive care"/>
    <s v="HPTOT"/>
    <x v="0"/>
    <s v="PARCUR"/>
    <x v="1"/>
    <s v="SWE"/>
    <x v="4"/>
    <n v="2016"/>
    <x v="1"/>
    <s v="PC"/>
    <s v="Percentage"/>
    <n v="0"/>
    <s v="Units"/>
    <m/>
    <m/>
    <n v="0.54200000000000004"/>
    <m/>
    <m/>
  </r>
  <r>
    <s v="HF2"/>
    <x v="3"/>
    <x v="6"/>
    <s v="Preventive care"/>
    <s v="HPTOT"/>
    <x v="0"/>
    <s v="PARCUR"/>
    <x v="1"/>
    <s v="SWE"/>
    <x v="4"/>
    <n v="2017"/>
    <x v="2"/>
    <s v="PC"/>
    <s v="Percentage"/>
    <n v="0"/>
    <s v="Units"/>
    <m/>
    <m/>
    <n v="0.48699999999999999"/>
    <m/>
    <m/>
  </r>
  <r>
    <s v="HF2"/>
    <x v="3"/>
    <x v="6"/>
    <s v="Preventive care"/>
    <s v="HPTOT"/>
    <x v="0"/>
    <s v="PARCUR"/>
    <x v="1"/>
    <s v="SWE"/>
    <x v="4"/>
    <n v="2018"/>
    <x v="3"/>
    <s v="PC"/>
    <s v="Percentage"/>
    <n v="0"/>
    <s v="Units"/>
    <m/>
    <m/>
    <n v="0.54200000000000004"/>
    <m/>
    <m/>
  </r>
  <r>
    <s v="HF2"/>
    <x v="3"/>
    <x v="6"/>
    <s v="Preventive care"/>
    <s v="HPTOT"/>
    <x v="0"/>
    <s v="PARCUR"/>
    <x v="1"/>
    <s v="SWE"/>
    <x v="4"/>
    <n v="2019"/>
    <x v="4"/>
    <s v="PC"/>
    <s v="Percentage"/>
    <n v="0"/>
    <s v="Units"/>
    <m/>
    <m/>
    <n v="0.442"/>
    <m/>
    <m/>
  </r>
  <r>
    <s v="HF2"/>
    <x v="3"/>
    <x v="6"/>
    <s v="Preventive care"/>
    <s v="HPTOT"/>
    <x v="0"/>
    <s v="PARCUR"/>
    <x v="1"/>
    <s v="SWE"/>
    <x v="4"/>
    <n v="2020"/>
    <x v="5"/>
    <s v="PC"/>
    <s v="Percentage"/>
    <n v="0"/>
    <s v="Units"/>
    <m/>
    <m/>
    <n v="0.313"/>
    <m/>
    <m/>
  </r>
  <r>
    <s v="HF2"/>
    <x v="3"/>
    <x v="6"/>
    <s v="Preventive care"/>
    <s v="HPTOT"/>
    <x v="0"/>
    <s v="PARCUR"/>
    <x v="1"/>
    <s v="SWE"/>
    <x v="4"/>
    <n v="2021"/>
    <x v="6"/>
    <s v="PC"/>
    <s v="Percentage"/>
    <n v="0"/>
    <s v="Units"/>
    <m/>
    <m/>
    <n v="0.30299999999999999"/>
    <s v="P"/>
    <s v="Provisional value"/>
  </r>
  <r>
    <s v="HFTOT"/>
    <x v="0"/>
    <x v="5"/>
    <s v="Medical goods (non-specified by function)"/>
    <s v="HP8"/>
    <x v="8"/>
    <s v="PARCUR"/>
    <x v="1"/>
    <s v="IRL"/>
    <x v="17"/>
    <n v="2015"/>
    <x v="0"/>
    <s v="PC"/>
    <s v="Percentage"/>
    <n v="0"/>
    <s v="Units"/>
    <m/>
    <m/>
    <n v="6.3E-2"/>
    <m/>
    <m/>
  </r>
  <r>
    <s v="HFTOT"/>
    <x v="0"/>
    <x v="5"/>
    <s v="Medical goods (non-specified by function)"/>
    <s v="HP8"/>
    <x v="8"/>
    <s v="PARCUR"/>
    <x v="1"/>
    <s v="IRL"/>
    <x v="17"/>
    <n v="2016"/>
    <x v="1"/>
    <s v="PC"/>
    <s v="Percentage"/>
    <n v="0"/>
    <s v="Units"/>
    <m/>
    <m/>
    <n v="5.7000000000000002E-2"/>
    <m/>
    <m/>
  </r>
  <r>
    <s v="HFTOT"/>
    <x v="0"/>
    <x v="5"/>
    <s v="Medical goods (non-specified by function)"/>
    <s v="HP8"/>
    <x v="8"/>
    <s v="PARCUR"/>
    <x v="1"/>
    <s v="IRL"/>
    <x v="17"/>
    <n v="2017"/>
    <x v="2"/>
    <s v="PC"/>
    <s v="Percentage"/>
    <n v="0"/>
    <s v="Units"/>
    <m/>
    <m/>
    <n v="5.3999999999999999E-2"/>
    <m/>
    <m/>
  </r>
  <r>
    <s v="HFTOT"/>
    <x v="0"/>
    <x v="5"/>
    <s v="Medical goods (non-specified by function)"/>
    <s v="HP8"/>
    <x v="8"/>
    <s v="PARCUR"/>
    <x v="1"/>
    <s v="IRL"/>
    <x v="17"/>
    <n v="2018"/>
    <x v="3"/>
    <s v="PC"/>
    <s v="Percentage"/>
    <n v="0"/>
    <s v="Units"/>
    <m/>
    <m/>
    <n v="5.3999999999999999E-2"/>
    <m/>
    <m/>
  </r>
  <r>
    <s v="HFTOT"/>
    <x v="0"/>
    <x v="5"/>
    <s v="Medical goods (non-specified by function)"/>
    <s v="HP8"/>
    <x v="8"/>
    <s v="PARCUR"/>
    <x v="1"/>
    <s v="IRL"/>
    <x v="17"/>
    <n v="2019"/>
    <x v="4"/>
    <s v="PC"/>
    <s v="Percentage"/>
    <n v="0"/>
    <s v="Units"/>
    <m/>
    <m/>
    <n v="4.8000000000000001E-2"/>
    <m/>
    <m/>
  </r>
  <r>
    <s v="HFTOT"/>
    <x v="0"/>
    <x v="5"/>
    <s v="Medical goods (non-specified by function)"/>
    <s v="HP8"/>
    <x v="8"/>
    <s v="PARCUR"/>
    <x v="1"/>
    <s v="IRL"/>
    <x v="17"/>
    <n v="2020"/>
    <x v="5"/>
    <s v="PC"/>
    <s v="Percentage"/>
    <n v="0"/>
    <s v="Units"/>
    <m/>
    <m/>
    <n v="4.5999999999999999E-2"/>
    <m/>
    <m/>
  </r>
  <r>
    <s v="HFTOT"/>
    <x v="0"/>
    <x v="5"/>
    <s v="Medical goods (non-specified by function)"/>
    <s v="HP8"/>
    <x v="8"/>
    <s v="PARCUR"/>
    <x v="1"/>
    <s v="IRL"/>
    <x v="17"/>
    <n v="2021"/>
    <x v="6"/>
    <s v="PC"/>
    <s v="Percentage"/>
    <n v="0"/>
    <s v="Units"/>
    <m/>
    <m/>
    <n v="4.2999999999999997E-2"/>
    <m/>
    <m/>
  </r>
  <r>
    <s v="HFTOT"/>
    <x v="0"/>
    <x v="5"/>
    <s v="Medical goods (non-specified by function)"/>
    <s v="HP8"/>
    <x v="8"/>
    <s v="PARCUR"/>
    <x v="1"/>
    <s v="IRL"/>
    <x v="17"/>
    <n v="2022"/>
    <x v="7"/>
    <s v="PC"/>
    <s v="Percentage"/>
    <n v="0"/>
    <s v="Units"/>
    <m/>
    <m/>
    <n v="4.2999999999999997E-2"/>
    <s v="P"/>
    <s v="Provisional value"/>
  </r>
  <r>
    <s v="HF2"/>
    <x v="3"/>
    <x v="2"/>
    <s v="Out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1.087"/>
    <m/>
    <m/>
  </r>
  <r>
    <s v="HF2"/>
    <x v="3"/>
    <x v="2"/>
    <s v="Out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1.095"/>
    <m/>
    <m/>
  </r>
  <r>
    <s v="HF2"/>
    <x v="3"/>
    <x v="2"/>
    <s v="Out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1.103"/>
    <m/>
    <m/>
  </r>
  <r>
    <s v="HF2"/>
    <x v="3"/>
    <x v="2"/>
    <s v="Out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1.046"/>
    <m/>
    <m/>
  </r>
  <r>
    <s v="HF2"/>
    <x v="3"/>
    <x v="2"/>
    <s v="Out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1.012"/>
    <m/>
    <m/>
  </r>
  <r>
    <s v="HF2"/>
    <x v="3"/>
    <x v="2"/>
    <s v="Out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0.82299999999999995"/>
    <m/>
    <m/>
  </r>
  <r>
    <s v="HF2"/>
    <x v="3"/>
    <x v="2"/>
    <s v="Out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0.88900000000000001"/>
    <m/>
    <m/>
  </r>
  <r>
    <s v="HFTOT"/>
    <x v="0"/>
    <x v="6"/>
    <s v="Preventive care"/>
    <s v="HP5"/>
    <x v="5"/>
    <s v="PARPIB"/>
    <x v="0"/>
    <s v="GRC"/>
    <x v="18"/>
    <n v="2021"/>
    <x v="6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8"/>
    <x v="8"/>
    <s v="UNPPER"/>
    <x v="4"/>
    <s v="KOR"/>
    <x v="31"/>
    <n v="2015"/>
    <x v="0"/>
    <s v="KRW"/>
    <s v="Won"/>
    <n v="0"/>
    <s v="Units"/>
    <m/>
    <m/>
    <n v="3611"/>
    <m/>
    <m/>
  </r>
  <r>
    <s v="HF1"/>
    <x v="1"/>
    <x v="0"/>
    <s v="Current expenditure on health (all functions)"/>
    <s v="HP8"/>
    <x v="8"/>
    <s v="UNPPER"/>
    <x v="4"/>
    <s v="KOR"/>
    <x v="31"/>
    <n v="2016"/>
    <x v="1"/>
    <s v="KRW"/>
    <s v="Won"/>
    <n v="0"/>
    <s v="Units"/>
    <m/>
    <m/>
    <n v="3678.5120000000002"/>
    <m/>
    <m/>
  </r>
  <r>
    <s v="HF1"/>
    <x v="1"/>
    <x v="0"/>
    <s v="Current expenditure on health (all functions)"/>
    <s v="HP8"/>
    <x v="8"/>
    <s v="UNPPER"/>
    <x v="4"/>
    <s v="KOR"/>
    <x v="31"/>
    <n v="2017"/>
    <x v="2"/>
    <s v="KRW"/>
    <s v="Won"/>
    <n v="0"/>
    <s v="Units"/>
    <m/>
    <m/>
    <n v="3787.549"/>
    <m/>
    <m/>
  </r>
  <r>
    <s v="HF1"/>
    <x v="1"/>
    <x v="0"/>
    <s v="Current expenditure on health (all functions)"/>
    <s v="HP8"/>
    <x v="8"/>
    <s v="UNPPER"/>
    <x v="4"/>
    <s v="KOR"/>
    <x v="31"/>
    <n v="2018"/>
    <x v="3"/>
    <s v="KRW"/>
    <s v="Won"/>
    <n v="0"/>
    <s v="Units"/>
    <m/>
    <m/>
    <n v="4296.2"/>
    <m/>
    <m/>
  </r>
  <r>
    <s v="HF1"/>
    <x v="1"/>
    <x v="0"/>
    <s v="Current expenditure on health (all functions)"/>
    <s v="HP8"/>
    <x v="8"/>
    <s v="UNPPER"/>
    <x v="4"/>
    <s v="KOR"/>
    <x v="31"/>
    <n v="2019"/>
    <x v="4"/>
    <s v="KRW"/>
    <s v="Won"/>
    <n v="0"/>
    <s v="Units"/>
    <m/>
    <m/>
    <n v="4566.152"/>
    <m/>
    <m/>
  </r>
  <r>
    <s v="HF1"/>
    <x v="1"/>
    <x v="0"/>
    <s v="Current expenditure on health (all functions)"/>
    <s v="HP8"/>
    <x v="8"/>
    <s v="UNPPER"/>
    <x v="4"/>
    <s v="KOR"/>
    <x v="31"/>
    <n v="2020"/>
    <x v="5"/>
    <s v="KRW"/>
    <s v="Won"/>
    <n v="0"/>
    <s v="Units"/>
    <m/>
    <m/>
    <n v="9062.57"/>
    <m/>
    <m/>
  </r>
  <r>
    <s v="HF1"/>
    <x v="1"/>
    <x v="0"/>
    <s v="Current expenditure on health (all functions)"/>
    <s v="HP8"/>
    <x v="8"/>
    <s v="UNPPER"/>
    <x v="4"/>
    <s v="KOR"/>
    <x v="31"/>
    <n v="2021"/>
    <x v="6"/>
    <s v="KRW"/>
    <s v="Won"/>
    <n v="0"/>
    <s v="Units"/>
    <m/>
    <m/>
    <n v="30012.044000000002"/>
    <m/>
    <m/>
  </r>
  <r>
    <s v="HF1"/>
    <x v="1"/>
    <x v="0"/>
    <s v="Current expenditure on health (all functions)"/>
    <s v="HP8"/>
    <x v="8"/>
    <s v="UNPPER"/>
    <x v="4"/>
    <s v="KOR"/>
    <x v="31"/>
    <n v="2022"/>
    <x v="7"/>
    <s v="KRW"/>
    <s v="Won"/>
    <n v="0"/>
    <s v="Units"/>
    <m/>
    <m/>
    <n v="31511.278999999999"/>
    <s v="P"/>
    <s v="Provisional value"/>
  </r>
  <r>
    <s v="HF1"/>
    <x v="1"/>
    <x v="2"/>
    <s v="Out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391.11500000000001"/>
    <m/>
    <m/>
  </r>
  <r>
    <s v="HF1"/>
    <x v="1"/>
    <x v="2"/>
    <s v="Out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421.72"/>
    <m/>
    <m/>
  </r>
  <r>
    <s v="HF1"/>
    <x v="1"/>
    <x v="2"/>
    <s v="Out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447.40199999999999"/>
    <m/>
    <m/>
  </r>
  <r>
    <s v="HF1"/>
    <x v="1"/>
    <x v="2"/>
    <s v="Out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498.88799999999998"/>
    <m/>
    <m/>
  </r>
  <r>
    <s v="HF1"/>
    <x v="1"/>
    <x v="2"/>
    <s v="Out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545.19200000000001"/>
    <m/>
    <m/>
  </r>
  <r>
    <s v="HF1"/>
    <x v="1"/>
    <x v="2"/>
    <s v="Out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576.88499999999999"/>
    <m/>
    <m/>
  </r>
  <r>
    <s v="HF1"/>
    <x v="1"/>
    <x v="2"/>
    <s v="Out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632.654"/>
    <m/>
    <m/>
  </r>
  <r>
    <s v="HF1"/>
    <x v="1"/>
    <x v="2"/>
    <s v="Out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745.76"/>
    <s v="P"/>
    <s v="Provisional value"/>
  </r>
  <r>
    <s v="HFTOT"/>
    <x v="0"/>
    <x v="0"/>
    <s v="Current expenditure on health (all functions)"/>
    <s v="HP2"/>
    <x v="2"/>
    <s v="VALREL"/>
    <x v="3"/>
    <s v="KOR"/>
    <x v="31"/>
    <n v="2015"/>
    <x v="0"/>
    <s v="KRW"/>
    <s v="Won"/>
    <n v="6"/>
    <s v="Millions"/>
    <n v="2015"/>
    <n v="2015"/>
    <n v="2690634.3480000002"/>
    <m/>
    <m/>
  </r>
  <r>
    <s v="HFTOT"/>
    <x v="0"/>
    <x v="0"/>
    <s v="Current expenditure on health (all functions)"/>
    <s v="HP2"/>
    <x v="2"/>
    <s v="VALREL"/>
    <x v="3"/>
    <s v="KOR"/>
    <x v="31"/>
    <n v="2016"/>
    <x v="1"/>
    <s v="KRW"/>
    <s v="Won"/>
    <n v="6"/>
    <s v="Millions"/>
    <n v="2015"/>
    <n v="2015"/>
    <n v="2898257.3130000001"/>
    <m/>
    <m/>
  </r>
  <r>
    <s v="HFTOT"/>
    <x v="0"/>
    <x v="0"/>
    <s v="Current expenditure on health (all functions)"/>
    <s v="HP2"/>
    <x v="2"/>
    <s v="VALREL"/>
    <x v="3"/>
    <s v="KOR"/>
    <x v="31"/>
    <n v="2017"/>
    <x v="2"/>
    <s v="KRW"/>
    <s v="Won"/>
    <n v="6"/>
    <s v="Millions"/>
    <n v="2015"/>
    <n v="2015"/>
    <n v="3109540.1090000002"/>
    <m/>
    <m/>
  </r>
  <r>
    <s v="HFTOT"/>
    <x v="0"/>
    <x v="0"/>
    <s v="Current expenditure on health (all functions)"/>
    <s v="HP2"/>
    <x v="2"/>
    <s v="VALREL"/>
    <x v="3"/>
    <s v="KOR"/>
    <x v="31"/>
    <n v="2018"/>
    <x v="3"/>
    <s v="KRW"/>
    <s v="Won"/>
    <n v="6"/>
    <s v="Millions"/>
    <n v="2015"/>
    <n v="2015"/>
    <n v="3525397.2650000001"/>
    <m/>
    <m/>
  </r>
  <r>
    <s v="HFTOT"/>
    <x v="0"/>
    <x v="0"/>
    <s v="Current expenditure on health (all functions)"/>
    <s v="HP2"/>
    <x v="2"/>
    <s v="VALREL"/>
    <x v="3"/>
    <s v="KOR"/>
    <x v="31"/>
    <n v="2019"/>
    <x v="4"/>
    <s v="KRW"/>
    <s v="Won"/>
    <n v="6"/>
    <s v="Millions"/>
    <n v="2015"/>
    <n v="2015"/>
    <n v="3990687.2689999999"/>
    <m/>
    <m/>
  </r>
  <r>
    <s v="HFTOT"/>
    <x v="0"/>
    <x v="0"/>
    <s v="Current expenditure on health (all functions)"/>
    <s v="HP2"/>
    <x v="2"/>
    <s v="VALREL"/>
    <x v="3"/>
    <s v="KOR"/>
    <x v="31"/>
    <n v="2020"/>
    <x v="5"/>
    <s v="KRW"/>
    <s v="Won"/>
    <n v="6"/>
    <s v="Millions"/>
    <n v="2015"/>
    <n v="2015"/>
    <n v="4282790.409"/>
    <m/>
    <m/>
  </r>
  <r>
    <s v="HFTOT"/>
    <x v="0"/>
    <x v="0"/>
    <s v="Current expenditure on health (all functions)"/>
    <s v="HP2"/>
    <x v="2"/>
    <s v="VALREL"/>
    <x v="3"/>
    <s v="KOR"/>
    <x v="31"/>
    <n v="2021"/>
    <x v="6"/>
    <s v="KRW"/>
    <s v="Won"/>
    <n v="6"/>
    <s v="Millions"/>
    <n v="2015"/>
    <n v="2015"/>
    <n v="4434975.2740000002"/>
    <m/>
    <m/>
  </r>
  <r>
    <s v="HFTOT"/>
    <x v="0"/>
    <x v="0"/>
    <s v="Current expenditure on health (all functions)"/>
    <s v="HP2"/>
    <x v="2"/>
    <s v="VALREL"/>
    <x v="3"/>
    <s v="KOR"/>
    <x v="31"/>
    <n v="2022"/>
    <x v="7"/>
    <s v="KRW"/>
    <s v="Won"/>
    <n v="6"/>
    <s v="Millions"/>
    <n v="2015"/>
    <n v="2015"/>
    <n v="4832719.4040000001"/>
    <s v="P"/>
    <s v="Provisional value"/>
  </r>
  <r>
    <s v="HFTOT"/>
    <x v="0"/>
    <x v="6"/>
    <s v="Preventive care"/>
    <s v="HP4"/>
    <x v="4"/>
    <s v="PARPIB"/>
    <x v="0"/>
    <s v="ESP"/>
    <x v="9"/>
    <n v="2015"/>
    <x v="0"/>
    <s v="PC"/>
    <s v="Percentage"/>
    <n v="0"/>
    <s v="Units"/>
    <m/>
    <m/>
    <n v="1.2E-2"/>
    <m/>
    <m/>
  </r>
  <r>
    <s v="HFTOT"/>
    <x v="0"/>
    <x v="6"/>
    <s v="Preventive care"/>
    <s v="HP4"/>
    <x v="4"/>
    <s v="PARPIB"/>
    <x v="0"/>
    <s v="ESP"/>
    <x v="9"/>
    <n v="2016"/>
    <x v="1"/>
    <s v="PC"/>
    <s v="Percentage"/>
    <n v="0"/>
    <s v="Units"/>
    <m/>
    <m/>
    <n v="1.2E-2"/>
    <m/>
    <m/>
  </r>
  <r>
    <s v="HFTOT"/>
    <x v="0"/>
    <x v="6"/>
    <s v="Preventive care"/>
    <s v="HP4"/>
    <x v="4"/>
    <s v="PARPIB"/>
    <x v="0"/>
    <s v="ESP"/>
    <x v="9"/>
    <n v="2017"/>
    <x v="2"/>
    <s v="PC"/>
    <s v="Percentage"/>
    <n v="0"/>
    <s v="Units"/>
    <m/>
    <m/>
    <n v="1.2E-2"/>
    <m/>
    <m/>
  </r>
  <r>
    <s v="HFTOT"/>
    <x v="0"/>
    <x v="6"/>
    <s v="Preventive care"/>
    <s v="HP4"/>
    <x v="4"/>
    <s v="PARPIB"/>
    <x v="0"/>
    <s v="ESP"/>
    <x v="9"/>
    <n v="2018"/>
    <x v="3"/>
    <s v="PC"/>
    <s v="Percentage"/>
    <n v="0"/>
    <s v="Units"/>
    <m/>
    <m/>
    <n v="1.2E-2"/>
    <m/>
    <m/>
  </r>
  <r>
    <s v="HFTOT"/>
    <x v="0"/>
    <x v="6"/>
    <s v="Preventive care"/>
    <s v="HP4"/>
    <x v="4"/>
    <s v="PARPIB"/>
    <x v="0"/>
    <s v="ESP"/>
    <x v="9"/>
    <n v="2019"/>
    <x v="4"/>
    <s v="PC"/>
    <s v="Percentage"/>
    <n v="0"/>
    <s v="Units"/>
    <m/>
    <m/>
    <n v="1.2999999999999999E-2"/>
    <m/>
    <m/>
  </r>
  <r>
    <s v="HFTOT"/>
    <x v="0"/>
    <x v="6"/>
    <s v="Preventive care"/>
    <s v="HP4"/>
    <x v="4"/>
    <s v="PARPIB"/>
    <x v="0"/>
    <s v="ESP"/>
    <x v="9"/>
    <n v="2020"/>
    <x v="5"/>
    <s v="PC"/>
    <s v="Percentage"/>
    <n v="0"/>
    <s v="Units"/>
    <m/>
    <m/>
    <n v="1.4999999999999999E-2"/>
    <m/>
    <m/>
  </r>
  <r>
    <s v="HFTOT"/>
    <x v="0"/>
    <x v="6"/>
    <s v="Preventive care"/>
    <s v="HP4"/>
    <x v="4"/>
    <s v="PARPIB"/>
    <x v="0"/>
    <s v="ESP"/>
    <x v="9"/>
    <n v="2021"/>
    <x v="6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8"/>
    <x v="8"/>
    <s v="VALREL"/>
    <x v="3"/>
    <s v="GBR"/>
    <x v="16"/>
    <n v="2015"/>
    <x v="0"/>
    <s v="GBP"/>
    <s v="Pound Sterling"/>
    <n v="6"/>
    <s v="Millions"/>
    <n v="2015"/>
    <n v="2015"/>
    <n v="2926.9949999999999"/>
    <m/>
    <m/>
  </r>
  <r>
    <s v="HF1"/>
    <x v="1"/>
    <x v="0"/>
    <s v="Current expenditure on health (all functions)"/>
    <s v="HP8"/>
    <x v="8"/>
    <s v="VALREL"/>
    <x v="3"/>
    <s v="GBR"/>
    <x v="16"/>
    <n v="2016"/>
    <x v="1"/>
    <s v="GBP"/>
    <s v="Pound Sterling"/>
    <n v="6"/>
    <s v="Millions"/>
    <n v="2015"/>
    <n v="2015"/>
    <n v="3046.1570000000002"/>
    <m/>
    <m/>
  </r>
  <r>
    <s v="HF1"/>
    <x v="1"/>
    <x v="0"/>
    <s v="Current expenditure on health (all functions)"/>
    <s v="HP8"/>
    <x v="8"/>
    <s v="VALREL"/>
    <x v="3"/>
    <s v="GBR"/>
    <x v="16"/>
    <n v="2017"/>
    <x v="2"/>
    <s v="GBP"/>
    <s v="Pound Sterling"/>
    <n v="6"/>
    <s v="Millions"/>
    <n v="2015"/>
    <n v="2015"/>
    <n v="3141.855"/>
    <m/>
    <m/>
  </r>
  <r>
    <s v="HF1"/>
    <x v="1"/>
    <x v="0"/>
    <s v="Current expenditure on health (all functions)"/>
    <s v="HP8"/>
    <x v="8"/>
    <s v="VALREL"/>
    <x v="3"/>
    <s v="GBR"/>
    <x v="16"/>
    <n v="2018"/>
    <x v="3"/>
    <s v="GBP"/>
    <s v="Pound Sterling"/>
    <n v="6"/>
    <s v="Millions"/>
    <n v="2015"/>
    <n v="2015"/>
    <n v="3315.69"/>
    <m/>
    <m/>
  </r>
  <r>
    <s v="HF1"/>
    <x v="1"/>
    <x v="0"/>
    <s v="Current expenditure on health (all functions)"/>
    <s v="HP8"/>
    <x v="8"/>
    <s v="VALREL"/>
    <x v="3"/>
    <s v="GBR"/>
    <x v="16"/>
    <n v="2019"/>
    <x v="4"/>
    <s v="GBP"/>
    <s v="Pound Sterling"/>
    <n v="6"/>
    <s v="Millions"/>
    <n v="2015"/>
    <n v="2015"/>
    <n v="3470.3359999999998"/>
    <m/>
    <m/>
  </r>
  <r>
    <s v="HF1"/>
    <x v="1"/>
    <x v="0"/>
    <s v="Current expenditure on health (all functions)"/>
    <s v="HP8"/>
    <x v="8"/>
    <s v="VALREL"/>
    <x v="3"/>
    <s v="GBR"/>
    <x v="16"/>
    <n v="2020"/>
    <x v="5"/>
    <s v="GBP"/>
    <s v="Pound Sterling"/>
    <n v="6"/>
    <s v="Millions"/>
    <n v="2015"/>
    <n v="2015"/>
    <n v="3808.5650000000001"/>
    <m/>
    <m/>
  </r>
  <r>
    <s v="HF1"/>
    <x v="1"/>
    <x v="0"/>
    <s v="Current expenditure on health (all functions)"/>
    <s v="HP8"/>
    <x v="8"/>
    <s v="VALREL"/>
    <x v="3"/>
    <s v="GBR"/>
    <x v="16"/>
    <n v="2021"/>
    <x v="6"/>
    <s v="GBP"/>
    <s v="Pound Sterling"/>
    <n v="6"/>
    <s v="Millions"/>
    <n v="2015"/>
    <n v="2015"/>
    <n v="4137.2250000000004"/>
    <m/>
    <m/>
  </r>
  <r>
    <s v="HF3"/>
    <x v="4"/>
    <x v="1"/>
    <s v="In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20.449000000000002"/>
    <m/>
    <m/>
  </r>
  <r>
    <s v="HF3"/>
    <x v="4"/>
    <x v="1"/>
    <s v="In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20.27"/>
    <m/>
    <m/>
  </r>
  <r>
    <s v="HF3"/>
    <x v="4"/>
    <x v="1"/>
    <s v="In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26.37"/>
    <m/>
    <m/>
  </r>
  <r>
    <s v="HF3"/>
    <x v="4"/>
    <x v="1"/>
    <s v="In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26.948"/>
    <m/>
    <m/>
  </r>
  <r>
    <s v="HF3"/>
    <x v="4"/>
    <x v="1"/>
    <s v="In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28.048999999999999"/>
    <m/>
    <m/>
  </r>
  <r>
    <s v="HF3"/>
    <x v="4"/>
    <x v="1"/>
    <s v="In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27.815000000000001"/>
    <m/>
    <m/>
  </r>
  <r>
    <s v="HF3"/>
    <x v="4"/>
    <x v="1"/>
    <s v="In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29.975000000000001"/>
    <m/>
    <m/>
  </r>
  <r>
    <s v="HF2HF3"/>
    <x v="2"/>
    <x v="0"/>
    <s v="Current expenditure on health (all functions)"/>
    <s v="HP1"/>
    <x v="1"/>
    <s v="VALREL"/>
    <x v="3"/>
    <s v="KOR"/>
    <x v="31"/>
    <n v="2015"/>
    <x v="0"/>
    <s v="KRW"/>
    <s v="Won"/>
    <n v="6"/>
    <s v="Millions"/>
    <n v="2015"/>
    <n v="2015"/>
    <n v="19464211.460000001"/>
    <m/>
    <m/>
  </r>
  <r>
    <s v="HF2HF3"/>
    <x v="2"/>
    <x v="0"/>
    <s v="Current expenditure on health (all functions)"/>
    <s v="HP1"/>
    <x v="1"/>
    <s v="VALREL"/>
    <x v="3"/>
    <s v="KOR"/>
    <x v="31"/>
    <n v="2016"/>
    <x v="1"/>
    <s v="KRW"/>
    <s v="Won"/>
    <n v="6"/>
    <s v="Millions"/>
    <n v="2015"/>
    <n v="2015"/>
    <n v="20853347.059999999"/>
    <m/>
    <m/>
  </r>
  <r>
    <s v="HF2HF3"/>
    <x v="2"/>
    <x v="0"/>
    <s v="Current expenditure on health (all functions)"/>
    <s v="HP1"/>
    <x v="1"/>
    <s v="VALREL"/>
    <x v="3"/>
    <s v="KOR"/>
    <x v="31"/>
    <n v="2017"/>
    <x v="2"/>
    <s v="KRW"/>
    <s v="Won"/>
    <n v="6"/>
    <s v="Millions"/>
    <n v="2015"/>
    <n v="2015"/>
    <n v="21611338.329999998"/>
    <m/>
    <m/>
  </r>
  <r>
    <s v="HF2HF3"/>
    <x v="2"/>
    <x v="0"/>
    <s v="Current expenditure on health (all functions)"/>
    <s v="HP1"/>
    <x v="1"/>
    <s v="VALREL"/>
    <x v="3"/>
    <s v="KOR"/>
    <x v="31"/>
    <n v="2018"/>
    <x v="3"/>
    <s v="KRW"/>
    <s v="Won"/>
    <n v="6"/>
    <s v="Millions"/>
    <n v="2015"/>
    <n v="2015"/>
    <n v="22791107.649999999"/>
    <m/>
    <m/>
  </r>
  <r>
    <s v="HF2HF3"/>
    <x v="2"/>
    <x v="0"/>
    <s v="Current expenditure on health (all functions)"/>
    <s v="HP1"/>
    <x v="1"/>
    <s v="VALREL"/>
    <x v="3"/>
    <s v="KOR"/>
    <x v="31"/>
    <n v="2019"/>
    <x v="4"/>
    <s v="KRW"/>
    <s v="Won"/>
    <n v="6"/>
    <s v="Millions"/>
    <n v="2015"/>
    <n v="2015"/>
    <n v="24616391.649999999"/>
    <m/>
    <m/>
  </r>
  <r>
    <s v="HF2HF3"/>
    <x v="2"/>
    <x v="0"/>
    <s v="Current expenditure on health (all functions)"/>
    <s v="HP1"/>
    <x v="1"/>
    <s v="VALREL"/>
    <x v="3"/>
    <s v="KOR"/>
    <x v="31"/>
    <n v="2020"/>
    <x v="5"/>
    <s v="KRW"/>
    <s v="Won"/>
    <n v="6"/>
    <s v="Millions"/>
    <n v="2015"/>
    <n v="2015"/>
    <n v="23343234.280000001"/>
    <m/>
    <m/>
  </r>
  <r>
    <s v="HF2HF3"/>
    <x v="2"/>
    <x v="0"/>
    <s v="Current expenditure on health (all functions)"/>
    <s v="HP1"/>
    <x v="1"/>
    <s v="VALREL"/>
    <x v="3"/>
    <s v="KOR"/>
    <x v="31"/>
    <n v="2021"/>
    <x v="6"/>
    <s v="KRW"/>
    <s v="Won"/>
    <n v="6"/>
    <s v="Millions"/>
    <n v="2015"/>
    <n v="2015"/>
    <n v="26353157.449999999"/>
    <m/>
    <m/>
  </r>
  <r>
    <s v="HF2HF3"/>
    <x v="2"/>
    <x v="0"/>
    <s v="Current expenditure on health (all functions)"/>
    <s v="HP1"/>
    <x v="1"/>
    <s v="VALREL"/>
    <x v="3"/>
    <s v="KOR"/>
    <x v="31"/>
    <n v="2022"/>
    <x v="7"/>
    <s v="KRW"/>
    <s v="Won"/>
    <n v="6"/>
    <s v="Millions"/>
    <n v="2015"/>
    <n v="2015"/>
    <n v="26216630.949999999"/>
    <s v="P"/>
    <s v="Provisional value"/>
  </r>
  <r>
    <s v="HF2"/>
    <x v="3"/>
    <x v="7"/>
    <s v="Governance and health system and financing administration"/>
    <s v="HPTOT"/>
    <x v="0"/>
    <s v="PARCUR"/>
    <x v="1"/>
    <s v="ESP"/>
    <x v="9"/>
    <n v="2015"/>
    <x v="0"/>
    <s v="PC"/>
    <s v="Percentage"/>
    <n v="0"/>
    <s v="Units"/>
    <m/>
    <m/>
    <n v="1.609"/>
    <m/>
    <m/>
  </r>
  <r>
    <s v="HF2"/>
    <x v="3"/>
    <x v="7"/>
    <s v="Governance and health system and financing administration"/>
    <s v="HPTOT"/>
    <x v="0"/>
    <s v="PARCUR"/>
    <x v="1"/>
    <s v="ESP"/>
    <x v="9"/>
    <n v="2016"/>
    <x v="1"/>
    <s v="PC"/>
    <s v="Percentage"/>
    <n v="0"/>
    <s v="Units"/>
    <m/>
    <m/>
    <n v="1.6850000000000001"/>
    <m/>
    <m/>
  </r>
  <r>
    <s v="HF2"/>
    <x v="3"/>
    <x v="7"/>
    <s v="Governance and health system and financing administration"/>
    <s v="HPTOT"/>
    <x v="0"/>
    <s v="PARCUR"/>
    <x v="1"/>
    <s v="ESP"/>
    <x v="9"/>
    <n v="2017"/>
    <x v="2"/>
    <s v="PC"/>
    <s v="Percentage"/>
    <n v="0"/>
    <s v="Units"/>
    <m/>
    <m/>
    <n v="1.605"/>
    <m/>
    <m/>
  </r>
  <r>
    <s v="HF2"/>
    <x v="3"/>
    <x v="7"/>
    <s v="Governance and health system and financing administration"/>
    <s v="HPTOT"/>
    <x v="0"/>
    <s v="PARCUR"/>
    <x v="1"/>
    <s v="ESP"/>
    <x v="9"/>
    <n v="2018"/>
    <x v="3"/>
    <s v="PC"/>
    <s v="Percentage"/>
    <n v="0"/>
    <s v="Units"/>
    <m/>
    <m/>
    <n v="1.6990000000000001"/>
    <m/>
    <m/>
  </r>
  <r>
    <s v="HF2"/>
    <x v="3"/>
    <x v="7"/>
    <s v="Governance and health system and financing administration"/>
    <s v="HPTOT"/>
    <x v="0"/>
    <s v="PARCUR"/>
    <x v="1"/>
    <s v="ESP"/>
    <x v="9"/>
    <n v="2019"/>
    <x v="4"/>
    <s v="PC"/>
    <s v="Percentage"/>
    <n v="0"/>
    <s v="Units"/>
    <m/>
    <m/>
    <n v="1.6719999999999999"/>
    <m/>
    <m/>
  </r>
  <r>
    <s v="HF2"/>
    <x v="3"/>
    <x v="7"/>
    <s v="Governance and health system and financing administration"/>
    <s v="HPTOT"/>
    <x v="0"/>
    <s v="PARCUR"/>
    <x v="1"/>
    <s v="ESP"/>
    <x v="9"/>
    <n v="2020"/>
    <x v="5"/>
    <s v="PC"/>
    <s v="Percentage"/>
    <n v="0"/>
    <s v="Units"/>
    <m/>
    <m/>
    <n v="1.7689999999999999"/>
    <m/>
    <m/>
  </r>
  <r>
    <s v="HF2"/>
    <x v="3"/>
    <x v="7"/>
    <s v="Governance and health system and financing administration"/>
    <s v="HPTOT"/>
    <x v="0"/>
    <s v="PARCUR"/>
    <x v="1"/>
    <s v="ESP"/>
    <x v="9"/>
    <n v="2021"/>
    <x v="6"/>
    <s v="PC"/>
    <s v="Percentage"/>
    <n v="0"/>
    <s v="Units"/>
    <m/>
    <m/>
    <n v="1.6379999999999999"/>
    <m/>
    <m/>
  </r>
  <r>
    <s v="HF1"/>
    <x v="1"/>
    <x v="4"/>
    <s v="Ancillary services (non-specified by function)"/>
    <s v="HPTOT"/>
    <x v="0"/>
    <s v="UNPPER"/>
    <x v="4"/>
    <s v="KOR"/>
    <x v="31"/>
    <n v="2015"/>
    <x v="0"/>
    <s v="KRW"/>
    <s v="Won"/>
    <n v="0"/>
    <s v="Units"/>
    <m/>
    <m/>
    <n v="15244.022000000001"/>
    <m/>
    <m/>
  </r>
  <r>
    <s v="HF1"/>
    <x v="1"/>
    <x v="4"/>
    <s v="Ancillary services (non-specified by function)"/>
    <s v="HPTOT"/>
    <x v="0"/>
    <s v="UNPPER"/>
    <x v="4"/>
    <s v="KOR"/>
    <x v="31"/>
    <n v="2016"/>
    <x v="1"/>
    <s v="KRW"/>
    <s v="Won"/>
    <n v="0"/>
    <s v="Units"/>
    <m/>
    <m/>
    <n v="17723.507000000001"/>
    <m/>
    <m/>
  </r>
  <r>
    <s v="HF1"/>
    <x v="1"/>
    <x v="4"/>
    <s v="Ancillary services (non-specified by function)"/>
    <s v="HPTOT"/>
    <x v="0"/>
    <s v="UNPPER"/>
    <x v="4"/>
    <s v="KOR"/>
    <x v="31"/>
    <n v="2017"/>
    <x v="2"/>
    <s v="KRW"/>
    <s v="Won"/>
    <n v="0"/>
    <s v="Units"/>
    <m/>
    <m/>
    <n v="20076.171999999999"/>
    <m/>
    <m/>
  </r>
  <r>
    <s v="HF1"/>
    <x v="1"/>
    <x v="4"/>
    <s v="Ancillary services (non-specified by function)"/>
    <s v="HPTOT"/>
    <x v="0"/>
    <s v="UNPPER"/>
    <x v="4"/>
    <s v="KOR"/>
    <x v="31"/>
    <n v="2018"/>
    <x v="3"/>
    <s v="KRW"/>
    <s v="Won"/>
    <n v="0"/>
    <s v="Units"/>
    <m/>
    <m/>
    <n v="26211.45"/>
    <m/>
    <m/>
  </r>
  <r>
    <s v="HF1"/>
    <x v="1"/>
    <x v="4"/>
    <s v="Ancillary services (non-specified by function)"/>
    <s v="HPTOT"/>
    <x v="0"/>
    <s v="UNPPER"/>
    <x v="4"/>
    <s v="KOR"/>
    <x v="31"/>
    <n v="2019"/>
    <x v="4"/>
    <s v="KRW"/>
    <s v="Won"/>
    <n v="0"/>
    <s v="Units"/>
    <m/>
    <m/>
    <n v="26561.135999999999"/>
    <m/>
    <m/>
  </r>
  <r>
    <s v="HF1"/>
    <x v="1"/>
    <x v="4"/>
    <s v="Ancillary services (non-specified by function)"/>
    <s v="HPTOT"/>
    <x v="0"/>
    <s v="UNPPER"/>
    <x v="4"/>
    <s v="KOR"/>
    <x v="31"/>
    <n v="2020"/>
    <x v="5"/>
    <s v="KRW"/>
    <s v="Won"/>
    <n v="0"/>
    <s v="Units"/>
    <m/>
    <m/>
    <n v="28598.52"/>
    <m/>
    <m/>
  </r>
  <r>
    <s v="HF1"/>
    <x v="1"/>
    <x v="4"/>
    <s v="Ancillary services (non-specified by function)"/>
    <s v="HPTOT"/>
    <x v="0"/>
    <s v="UNPPER"/>
    <x v="4"/>
    <s v="KOR"/>
    <x v="31"/>
    <n v="2021"/>
    <x v="6"/>
    <s v="KRW"/>
    <s v="Won"/>
    <n v="0"/>
    <s v="Units"/>
    <m/>
    <m/>
    <n v="36161.061000000002"/>
    <m/>
    <m/>
  </r>
  <r>
    <s v="HF1"/>
    <x v="1"/>
    <x v="4"/>
    <s v="Ancillary services (non-specified by function)"/>
    <s v="HPTOT"/>
    <x v="0"/>
    <s v="UNPPER"/>
    <x v="4"/>
    <s v="KOR"/>
    <x v="31"/>
    <n v="2022"/>
    <x v="7"/>
    <s v="KRW"/>
    <s v="Won"/>
    <n v="0"/>
    <s v="Units"/>
    <m/>
    <m/>
    <n v="43102.112999999998"/>
    <s v="P"/>
    <s v="Provisional value"/>
  </r>
  <r>
    <s v="HF2HF3"/>
    <x v="2"/>
    <x v="7"/>
    <s v="Governance and health system and financing administration"/>
    <s v="HPTOT"/>
    <x v="0"/>
    <s v="PARCUR"/>
    <x v="1"/>
    <s v="GBR"/>
    <x v="16"/>
    <n v="2015"/>
    <x v="0"/>
    <s v="PC"/>
    <s v="Percentage"/>
    <n v="0"/>
    <s v="Units"/>
    <m/>
    <m/>
    <n v="0.97399999999999998"/>
    <m/>
    <m/>
  </r>
  <r>
    <s v="HF2HF3"/>
    <x v="2"/>
    <x v="7"/>
    <s v="Governance and health system and financing administration"/>
    <s v="HPTOT"/>
    <x v="0"/>
    <s v="PARCUR"/>
    <x v="1"/>
    <s v="GBR"/>
    <x v="16"/>
    <n v="2016"/>
    <x v="1"/>
    <s v="PC"/>
    <s v="Percentage"/>
    <n v="0"/>
    <s v="Units"/>
    <m/>
    <m/>
    <n v="0.52900000000000003"/>
    <m/>
    <m/>
  </r>
  <r>
    <s v="HF2HF3"/>
    <x v="2"/>
    <x v="7"/>
    <s v="Governance and health system and financing administration"/>
    <s v="HPTOT"/>
    <x v="0"/>
    <s v="PARCUR"/>
    <x v="1"/>
    <s v="GBR"/>
    <x v="16"/>
    <n v="2017"/>
    <x v="2"/>
    <s v="PC"/>
    <s v="Percentage"/>
    <n v="0"/>
    <s v="Units"/>
    <m/>
    <m/>
    <n v="0.77800000000000002"/>
    <m/>
    <m/>
  </r>
  <r>
    <s v="HF2HF3"/>
    <x v="2"/>
    <x v="7"/>
    <s v="Governance and health system and financing administration"/>
    <s v="HPTOT"/>
    <x v="0"/>
    <s v="PARCUR"/>
    <x v="1"/>
    <s v="GBR"/>
    <x v="16"/>
    <n v="2018"/>
    <x v="3"/>
    <s v="PC"/>
    <s v="Percentage"/>
    <n v="0"/>
    <s v="Units"/>
    <m/>
    <m/>
    <n v="0.86099999999999999"/>
    <m/>
    <m/>
  </r>
  <r>
    <s v="HF2HF3"/>
    <x v="2"/>
    <x v="7"/>
    <s v="Governance and health system and financing administration"/>
    <s v="HPTOT"/>
    <x v="0"/>
    <s v="PARCUR"/>
    <x v="1"/>
    <s v="GBR"/>
    <x v="16"/>
    <n v="2019"/>
    <x v="4"/>
    <s v="PC"/>
    <s v="Percentage"/>
    <n v="0"/>
    <s v="Units"/>
    <m/>
    <m/>
    <n v="0.86299999999999999"/>
    <m/>
    <m/>
  </r>
  <r>
    <s v="HF2HF3"/>
    <x v="2"/>
    <x v="7"/>
    <s v="Governance and health system and financing administration"/>
    <s v="HPTOT"/>
    <x v="0"/>
    <s v="PARCUR"/>
    <x v="1"/>
    <s v="GBR"/>
    <x v="16"/>
    <n v="2020"/>
    <x v="5"/>
    <s v="PC"/>
    <s v="Percentage"/>
    <n v="0"/>
    <s v="Units"/>
    <m/>
    <m/>
    <n v="0.91900000000000004"/>
    <m/>
    <m/>
  </r>
  <r>
    <s v="HF2HF3"/>
    <x v="2"/>
    <x v="7"/>
    <s v="Governance and health system and financing administration"/>
    <s v="HPTOT"/>
    <x v="0"/>
    <s v="PARCUR"/>
    <x v="1"/>
    <s v="GBR"/>
    <x v="16"/>
    <n v="2021"/>
    <x v="6"/>
    <s v="PC"/>
    <s v="Percentage"/>
    <n v="0"/>
    <s v="Units"/>
    <m/>
    <m/>
    <n v="0.84299999999999997"/>
    <m/>
    <m/>
  </r>
  <r>
    <s v="HFTOT"/>
    <x v="0"/>
    <x v="0"/>
    <s v="Current expenditure on health (all functions)"/>
    <s v="HP5"/>
    <x v="5"/>
    <s v="PPPPER"/>
    <x v="5"/>
    <s v="TUR"/>
    <x v="30"/>
    <n v="2015"/>
    <x v="0"/>
    <s v="USD"/>
    <s v="US Dollar"/>
    <n v="0"/>
    <s v="Units"/>
    <m/>
    <m/>
    <n v="278.20699999999999"/>
    <m/>
    <m/>
  </r>
  <r>
    <s v="HFTOT"/>
    <x v="0"/>
    <x v="0"/>
    <s v="Current expenditure on health (all functions)"/>
    <s v="HP5"/>
    <x v="5"/>
    <s v="PPPPER"/>
    <x v="5"/>
    <s v="TUR"/>
    <x v="30"/>
    <n v="2016"/>
    <x v="1"/>
    <s v="USD"/>
    <s v="US Dollar"/>
    <n v="0"/>
    <s v="Units"/>
    <m/>
    <m/>
    <n v="294.084"/>
    <m/>
    <m/>
  </r>
  <r>
    <s v="HFTOT"/>
    <x v="0"/>
    <x v="0"/>
    <s v="Current expenditure on health (all functions)"/>
    <s v="HP5"/>
    <x v="5"/>
    <s v="PPPPER"/>
    <x v="5"/>
    <s v="TUR"/>
    <x v="30"/>
    <n v="2017"/>
    <x v="2"/>
    <s v="USD"/>
    <s v="US Dollar"/>
    <n v="0"/>
    <s v="Units"/>
    <m/>
    <m/>
    <n v="304.35199999999998"/>
    <m/>
    <m/>
  </r>
  <r>
    <s v="HFTOT"/>
    <x v="0"/>
    <x v="0"/>
    <s v="Current expenditure on health (all functions)"/>
    <s v="HP5"/>
    <x v="5"/>
    <s v="PPPPER"/>
    <x v="5"/>
    <s v="TUR"/>
    <x v="30"/>
    <n v="2018"/>
    <x v="3"/>
    <s v="USD"/>
    <s v="US Dollar"/>
    <n v="0"/>
    <s v="Units"/>
    <m/>
    <m/>
    <n v="322.12299999999999"/>
    <m/>
    <m/>
  </r>
  <r>
    <s v="HFTOT"/>
    <x v="0"/>
    <x v="0"/>
    <s v="Current expenditure on health (all functions)"/>
    <s v="HP5"/>
    <x v="5"/>
    <s v="PPPPER"/>
    <x v="5"/>
    <s v="TUR"/>
    <x v="30"/>
    <n v="2019"/>
    <x v="4"/>
    <s v="USD"/>
    <s v="US Dollar"/>
    <n v="0"/>
    <s v="Units"/>
    <m/>
    <m/>
    <n v="339.72399999999999"/>
    <m/>
    <m/>
  </r>
  <r>
    <s v="HFTOT"/>
    <x v="0"/>
    <x v="0"/>
    <s v="Current expenditure on health (all functions)"/>
    <s v="HP5"/>
    <x v="5"/>
    <s v="PPPPER"/>
    <x v="5"/>
    <s v="TUR"/>
    <x v="30"/>
    <n v="2020"/>
    <x v="5"/>
    <s v="USD"/>
    <s v="US Dollar"/>
    <n v="0"/>
    <s v="Units"/>
    <m/>
    <m/>
    <n v="352.97899999999998"/>
    <m/>
    <m/>
  </r>
  <r>
    <s v="HFTOT"/>
    <x v="0"/>
    <x v="0"/>
    <s v="Current expenditure on health (all functions)"/>
    <s v="HP5"/>
    <x v="5"/>
    <s v="PPPPER"/>
    <x v="5"/>
    <s v="TUR"/>
    <x v="30"/>
    <n v="2021"/>
    <x v="6"/>
    <s v="USD"/>
    <s v="US Dollar"/>
    <n v="0"/>
    <s v="Units"/>
    <m/>
    <m/>
    <n v="379.9"/>
    <m/>
    <m/>
  </r>
  <r>
    <s v="HF1"/>
    <x v="1"/>
    <x v="0"/>
    <s v="Current expenditure on health (all functions)"/>
    <s v="HP4"/>
    <x v="4"/>
    <s v="PARPIB"/>
    <x v="0"/>
    <s v="KOR"/>
    <x v="31"/>
    <n v="2015"/>
    <x v="0"/>
    <s v="PC"/>
    <s v="Percentage"/>
    <n v="0"/>
    <s v="Units"/>
    <m/>
    <m/>
    <n v="4.4999999999999998E-2"/>
    <m/>
    <m/>
  </r>
  <r>
    <s v="HF1"/>
    <x v="1"/>
    <x v="0"/>
    <s v="Current expenditure on health (all functions)"/>
    <s v="HP4"/>
    <x v="4"/>
    <s v="PARPIB"/>
    <x v="0"/>
    <s v="KOR"/>
    <x v="31"/>
    <n v="2016"/>
    <x v="1"/>
    <s v="PC"/>
    <s v="Percentage"/>
    <n v="0"/>
    <s v="Units"/>
    <m/>
    <m/>
    <n v="0.05"/>
    <m/>
    <m/>
  </r>
  <r>
    <s v="HF1"/>
    <x v="1"/>
    <x v="0"/>
    <s v="Current expenditure on health (all functions)"/>
    <s v="HP4"/>
    <x v="4"/>
    <s v="PARPIB"/>
    <x v="0"/>
    <s v="KOR"/>
    <x v="31"/>
    <n v="2017"/>
    <x v="2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4"/>
    <x v="4"/>
    <s v="PARPIB"/>
    <x v="0"/>
    <s v="KOR"/>
    <x v="31"/>
    <n v="2018"/>
    <x v="3"/>
    <s v="PC"/>
    <s v="Percentage"/>
    <n v="0"/>
    <s v="Units"/>
    <m/>
    <m/>
    <n v="6.8000000000000005E-2"/>
    <m/>
    <m/>
  </r>
  <r>
    <s v="HF1"/>
    <x v="1"/>
    <x v="0"/>
    <s v="Current expenditure on health (all functions)"/>
    <s v="HP4"/>
    <x v="4"/>
    <s v="PARPIB"/>
    <x v="0"/>
    <s v="KOR"/>
    <x v="31"/>
    <n v="2019"/>
    <x v="4"/>
    <s v="PC"/>
    <s v="Percentage"/>
    <n v="0"/>
    <s v="Units"/>
    <m/>
    <m/>
    <n v="6.8000000000000005E-2"/>
    <m/>
    <m/>
  </r>
  <r>
    <s v="HF1"/>
    <x v="1"/>
    <x v="0"/>
    <s v="Current expenditure on health (all functions)"/>
    <s v="HP4"/>
    <x v="4"/>
    <s v="PARPIB"/>
    <x v="0"/>
    <s v="KOR"/>
    <x v="31"/>
    <n v="2020"/>
    <x v="5"/>
    <s v="PC"/>
    <s v="Percentage"/>
    <n v="0"/>
    <s v="Units"/>
    <m/>
    <m/>
    <n v="7.2999999999999995E-2"/>
    <m/>
    <m/>
  </r>
  <r>
    <s v="HF1"/>
    <x v="1"/>
    <x v="0"/>
    <s v="Current expenditure on health (all functions)"/>
    <s v="HP4"/>
    <x v="4"/>
    <s v="PARPIB"/>
    <x v="0"/>
    <s v="KOR"/>
    <x v="31"/>
    <n v="2021"/>
    <x v="6"/>
    <s v="PC"/>
    <s v="Percentage"/>
    <n v="0"/>
    <s v="Units"/>
    <m/>
    <m/>
    <n v="8.6999999999999994E-2"/>
    <m/>
    <m/>
  </r>
  <r>
    <s v="HF1"/>
    <x v="1"/>
    <x v="0"/>
    <s v="Current expenditure on health (all functions)"/>
    <s v="HP4"/>
    <x v="4"/>
    <s v="PARPIB"/>
    <x v="0"/>
    <s v="KOR"/>
    <x v="31"/>
    <n v="2022"/>
    <x v="7"/>
    <s v="PC"/>
    <s v="Percentage"/>
    <n v="0"/>
    <s v="Units"/>
    <m/>
    <m/>
    <n v="9.9000000000000005E-2"/>
    <s v="P"/>
    <s v="Provisional value"/>
  </r>
  <r>
    <s v="HFTOT"/>
    <x v="0"/>
    <x v="4"/>
    <s v="Ancillary services (non-specified by function)"/>
    <s v="HP2"/>
    <x v="2"/>
    <s v="VALREL"/>
    <x v="3"/>
    <s v="IRL"/>
    <x v="17"/>
    <n v="2015"/>
    <x v="0"/>
    <s v="EUR"/>
    <s v="Euro"/>
    <n v="6"/>
    <s v="Millions"/>
    <n v="2015"/>
    <n v="2015"/>
    <n v="0.02"/>
    <m/>
    <m/>
  </r>
  <r>
    <s v="HFTOT"/>
    <x v="0"/>
    <x v="4"/>
    <s v="Ancillary services (non-specified by function)"/>
    <s v="HP2"/>
    <x v="2"/>
    <s v="VALREL"/>
    <x v="3"/>
    <s v="IRL"/>
    <x v="17"/>
    <n v="2016"/>
    <x v="1"/>
    <s v="EUR"/>
    <s v="Euro"/>
    <n v="6"/>
    <s v="Millions"/>
    <n v="2015"/>
    <n v="2015"/>
    <n v="0.02"/>
    <m/>
    <m/>
  </r>
  <r>
    <s v="HFTOT"/>
    <x v="0"/>
    <x v="4"/>
    <s v="Ancillary services (non-specified by function)"/>
    <s v="HP2"/>
    <x v="2"/>
    <s v="VALREL"/>
    <x v="3"/>
    <s v="IRL"/>
    <x v="17"/>
    <n v="2017"/>
    <x v="2"/>
    <s v="EUR"/>
    <s v="Euro"/>
    <n v="6"/>
    <s v="Millions"/>
    <n v="2015"/>
    <n v="2015"/>
    <n v="2.9000000000000001E-2"/>
    <m/>
    <m/>
  </r>
  <r>
    <s v="HFTOT"/>
    <x v="0"/>
    <x v="4"/>
    <s v="Ancillary services (non-specified by function)"/>
    <s v="HP2"/>
    <x v="2"/>
    <s v="VALREL"/>
    <x v="3"/>
    <s v="IRL"/>
    <x v="17"/>
    <n v="2018"/>
    <x v="3"/>
    <s v="EUR"/>
    <s v="Euro"/>
    <n v="6"/>
    <s v="Millions"/>
    <n v="2015"/>
    <n v="2015"/>
    <n v="1.9E-2"/>
    <m/>
    <m/>
  </r>
  <r>
    <s v="HFTOT"/>
    <x v="0"/>
    <x v="4"/>
    <s v="Ancillary services (non-specified by function)"/>
    <s v="HP2"/>
    <x v="2"/>
    <s v="VALREL"/>
    <x v="3"/>
    <s v="IRL"/>
    <x v="17"/>
    <n v="2019"/>
    <x v="4"/>
    <s v="EUR"/>
    <s v="Euro"/>
    <n v="6"/>
    <s v="Millions"/>
    <n v="2015"/>
    <n v="2015"/>
    <n v="2.5000000000000001E-2"/>
    <m/>
    <m/>
  </r>
  <r>
    <s v="HFTOT"/>
    <x v="0"/>
    <x v="4"/>
    <s v="Ancillary services (non-specified by function)"/>
    <s v="HP2"/>
    <x v="2"/>
    <s v="VALREL"/>
    <x v="3"/>
    <s v="IRL"/>
    <x v="17"/>
    <n v="2020"/>
    <x v="5"/>
    <s v="EUR"/>
    <s v="Euro"/>
    <n v="6"/>
    <s v="Millions"/>
    <n v="2015"/>
    <n v="2015"/>
    <n v="7.0000000000000001E-3"/>
    <m/>
    <m/>
  </r>
  <r>
    <s v="HFTOT"/>
    <x v="0"/>
    <x v="4"/>
    <s v="Ancillary services (non-specified by function)"/>
    <s v="HP2"/>
    <x v="2"/>
    <s v="VALREL"/>
    <x v="3"/>
    <s v="IRL"/>
    <x v="17"/>
    <n v="2021"/>
    <x v="6"/>
    <s v="EUR"/>
    <s v="Euro"/>
    <n v="6"/>
    <s v="Millions"/>
    <n v="2015"/>
    <n v="2015"/>
    <n v="2.4E-2"/>
    <m/>
    <m/>
  </r>
  <r>
    <s v="HFTOT"/>
    <x v="0"/>
    <x v="4"/>
    <s v="Ancillary services (non-specified by function)"/>
    <s v="HP2"/>
    <x v="2"/>
    <s v="VALREL"/>
    <x v="3"/>
    <s v="IRL"/>
    <x v="17"/>
    <n v="2022"/>
    <x v="7"/>
    <s v="EUR"/>
    <s v="Euro"/>
    <n v="6"/>
    <s v="Millions"/>
    <n v="2015"/>
    <n v="2015"/>
    <n v="2.4E-2"/>
    <s v="P"/>
    <s v="Provisional value"/>
  </r>
  <r>
    <s v="HFTOT"/>
    <x v="0"/>
    <x v="1"/>
    <s v="Inpatient curative and rehabilitative care"/>
    <s v="HP2"/>
    <x v="2"/>
    <s v="PPPPER"/>
    <x v="5"/>
    <s v="IRL"/>
    <x v="17"/>
    <n v="2015"/>
    <x v="0"/>
    <s v="USD"/>
    <s v="US Dollar"/>
    <n v="0"/>
    <s v="Units"/>
    <m/>
    <m/>
    <n v="113.229"/>
    <m/>
    <m/>
  </r>
  <r>
    <s v="HFTOT"/>
    <x v="0"/>
    <x v="1"/>
    <s v="Inpatient curative and rehabilitative care"/>
    <s v="HP2"/>
    <x v="2"/>
    <s v="PPPPER"/>
    <x v="5"/>
    <s v="IRL"/>
    <x v="17"/>
    <n v="2016"/>
    <x v="1"/>
    <s v="USD"/>
    <s v="US Dollar"/>
    <n v="0"/>
    <s v="Units"/>
    <m/>
    <m/>
    <n v="117.101"/>
    <m/>
    <m/>
  </r>
  <r>
    <s v="HFTOT"/>
    <x v="0"/>
    <x v="1"/>
    <s v="Inpatient curative and rehabilitative care"/>
    <s v="HP2"/>
    <x v="2"/>
    <s v="PPPPER"/>
    <x v="5"/>
    <s v="IRL"/>
    <x v="17"/>
    <n v="2017"/>
    <x v="2"/>
    <s v="USD"/>
    <s v="US Dollar"/>
    <n v="0"/>
    <s v="Units"/>
    <m/>
    <m/>
    <n v="141.863"/>
    <m/>
    <m/>
  </r>
  <r>
    <s v="HFTOT"/>
    <x v="0"/>
    <x v="1"/>
    <s v="Inpatient curative and rehabilitative care"/>
    <s v="HP2"/>
    <x v="2"/>
    <s v="PPPPER"/>
    <x v="5"/>
    <s v="IRL"/>
    <x v="17"/>
    <n v="2018"/>
    <x v="3"/>
    <s v="USD"/>
    <s v="US Dollar"/>
    <n v="0"/>
    <s v="Units"/>
    <m/>
    <m/>
    <n v="148.99299999999999"/>
    <m/>
    <m/>
  </r>
  <r>
    <s v="HFTOT"/>
    <x v="0"/>
    <x v="1"/>
    <s v="Inpatient curative and rehabilitative care"/>
    <s v="HP2"/>
    <x v="2"/>
    <s v="PPPPER"/>
    <x v="5"/>
    <s v="IRL"/>
    <x v="17"/>
    <n v="2019"/>
    <x v="4"/>
    <s v="USD"/>
    <s v="US Dollar"/>
    <n v="0"/>
    <s v="Units"/>
    <m/>
    <m/>
    <n v="141.875"/>
    <m/>
    <m/>
  </r>
  <r>
    <s v="HFTOT"/>
    <x v="0"/>
    <x v="1"/>
    <s v="Inpatient curative and rehabilitative care"/>
    <s v="HP2"/>
    <x v="2"/>
    <s v="PPPPER"/>
    <x v="5"/>
    <s v="IRL"/>
    <x v="17"/>
    <n v="2020"/>
    <x v="5"/>
    <s v="USD"/>
    <s v="US Dollar"/>
    <n v="0"/>
    <s v="Units"/>
    <m/>
    <m/>
    <n v="165.90199999999999"/>
    <m/>
    <m/>
  </r>
  <r>
    <s v="HFTOT"/>
    <x v="0"/>
    <x v="1"/>
    <s v="Inpatient curative and rehabilitative care"/>
    <s v="HP2"/>
    <x v="2"/>
    <s v="PPPPER"/>
    <x v="5"/>
    <s v="IRL"/>
    <x v="17"/>
    <n v="2021"/>
    <x v="6"/>
    <s v="USD"/>
    <s v="US Dollar"/>
    <n v="0"/>
    <s v="Units"/>
    <m/>
    <m/>
    <n v="130.00700000000001"/>
    <m/>
    <m/>
  </r>
  <r>
    <s v="HFTOT"/>
    <x v="0"/>
    <x v="6"/>
    <s v="Preventive care"/>
    <s v="HP3"/>
    <x v="3"/>
    <s v="PARCUR"/>
    <x v="1"/>
    <s v="GBR"/>
    <x v="16"/>
    <n v="2015"/>
    <x v="0"/>
    <s v="PC"/>
    <s v="Percentage"/>
    <n v="0"/>
    <s v="Units"/>
    <m/>
    <m/>
    <n v="2.9239999999999999"/>
    <m/>
    <m/>
  </r>
  <r>
    <s v="HFTOT"/>
    <x v="0"/>
    <x v="6"/>
    <s v="Preventive care"/>
    <s v="HP3"/>
    <x v="3"/>
    <s v="PARCUR"/>
    <x v="1"/>
    <s v="GBR"/>
    <x v="16"/>
    <n v="2016"/>
    <x v="1"/>
    <s v="PC"/>
    <s v="Percentage"/>
    <n v="0"/>
    <s v="Units"/>
    <m/>
    <m/>
    <n v="2.9630000000000001"/>
    <m/>
    <m/>
  </r>
  <r>
    <s v="HFTOT"/>
    <x v="0"/>
    <x v="6"/>
    <s v="Preventive care"/>
    <s v="HP3"/>
    <x v="3"/>
    <s v="PARCUR"/>
    <x v="1"/>
    <s v="GBR"/>
    <x v="16"/>
    <n v="2017"/>
    <x v="2"/>
    <s v="PC"/>
    <s v="Percentage"/>
    <n v="0"/>
    <s v="Units"/>
    <m/>
    <m/>
    <n v="2.9420000000000002"/>
    <m/>
    <m/>
  </r>
  <r>
    <s v="HFTOT"/>
    <x v="0"/>
    <x v="6"/>
    <s v="Preventive care"/>
    <s v="HP3"/>
    <x v="3"/>
    <s v="PARCUR"/>
    <x v="1"/>
    <s v="GBR"/>
    <x v="16"/>
    <n v="2018"/>
    <x v="3"/>
    <s v="PC"/>
    <s v="Percentage"/>
    <n v="0"/>
    <s v="Units"/>
    <m/>
    <m/>
    <n v="3.0979999999999999"/>
    <m/>
    <m/>
  </r>
  <r>
    <s v="HFTOT"/>
    <x v="0"/>
    <x v="6"/>
    <s v="Preventive care"/>
    <s v="HP3"/>
    <x v="3"/>
    <s v="PARCUR"/>
    <x v="1"/>
    <s v="GBR"/>
    <x v="16"/>
    <n v="2019"/>
    <x v="4"/>
    <s v="PC"/>
    <s v="Percentage"/>
    <n v="0"/>
    <s v="Units"/>
    <m/>
    <m/>
    <n v="3.0329999999999999"/>
    <m/>
    <m/>
  </r>
  <r>
    <s v="HFTOT"/>
    <x v="0"/>
    <x v="6"/>
    <s v="Preventive care"/>
    <s v="HP3"/>
    <x v="3"/>
    <s v="PARCUR"/>
    <x v="1"/>
    <s v="GBR"/>
    <x v="16"/>
    <n v="2020"/>
    <x v="5"/>
    <s v="PC"/>
    <s v="Percentage"/>
    <n v="0"/>
    <s v="Units"/>
    <m/>
    <m/>
    <n v="2.3069999999999999"/>
    <m/>
    <m/>
  </r>
  <r>
    <s v="HFTOT"/>
    <x v="0"/>
    <x v="6"/>
    <s v="Preventive care"/>
    <s v="HP3"/>
    <x v="3"/>
    <s v="PARCUR"/>
    <x v="1"/>
    <s v="GBR"/>
    <x v="16"/>
    <n v="2021"/>
    <x v="6"/>
    <s v="PC"/>
    <s v="Percentage"/>
    <n v="0"/>
    <s v="Units"/>
    <m/>
    <m/>
    <n v="3.5569999999999999"/>
    <m/>
    <m/>
  </r>
  <r>
    <s v="HFTOT"/>
    <x v="0"/>
    <x v="6"/>
    <s v="Preventive care"/>
    <s v="HP5"/>
    <x v="5"/>
    <s v="PARCUR"/>
    <x v="1"/>
    <s v="IRL"/>
    <x v="17"/>
    <n v="2021"/>
    <x v="6"/>
    <s v="PC"/>
    <s v="Percentage"/>
    <n v="0"/>
    <s v="Units"/>
    <m/>
    <m/>
    <n v="2E-3"/>
    <m/>
    <m/>
  </r>
  <r>
    <s v="HFTOT"/>
    <x v="0"/>
    <x v="6"/>
    <s v="Preventive care"/>
    <s v="HP5"/>
    <x v="5"/>
    <s v="PARCUR"/>
    <x v="1"/>
    <s v="IRL"/>
    <x v="17"/>
    <n v="2022"/>
    <x v="7"/>
    <s v="PC"/>
    <s v="Percentage"/>
    <n v="0"/>
    <s v="Units"/>
    <m/>
    <m/>
    <n v="2E-3"/>
    <s v="P"/>
    <s v="Provisional value"/>
  </r>
  <r>
    <s v="HF3"/>
    <x v="4"/>
    <x v="5"/>
    <s v="Medical goods (non-specified by function)"/>
    <s v="HPTOT"/>
    <x v="0"/>
    <s v="PARPIB"/>
    <x v="0"/>
    <s v="ESP"/>
    <x v="9"/>
    <n v="2015"/>
    <x v="0"/>
    <s v="PC"/>
    <s v="Percentage"/>
    <n v="0"/>
    <s v="Units"/>
    <m/>
    <m/>
    <n v="1.0940000000000001"/>
    <m/>
    <m/>
  </r>
  <r>
    <s v="HF3"/>
    <x v="4"/>
    <x v="5"/>
    <s v="Medical goods (non-specified by function)"/>
    <s v="HPTOT"/>
    <x v="0"/>
    <s v="PARPIB"/>
    <x v="0"/>
    <s v="ESP"/>
    <x v="9"/>
    <n v="2016"/>
    <x v="1"/>
    <s v="PC"/>
    <s v="Percentage"/>
    <n v="0"/>
    <s v="Units"/>
    <m/>
    <m/>
    <n v="1.071"/>
    <m/>
    <m/>
  </r>
  <r>
    <s v="HF3"/>
    <x v="4"/>
    <x v="5"/>
    <s v="Medical goods (non-specified by function)"/>
    <s v="HPTOT"/>
    <x v="0"/>
    <s v="PARPIB"/>
    <x v="0"/>
    <s v="ESP"/>
    <x v="9"/>
    <n v="2017"/>
    <x v="2"/>
    <s v="PC"/>
    <s v="Percentage"/>
    <n v="0"/>
    <s v="Units"/>
    <m/>
    <m/>
    <n v="1.046"/>
    <m/>
    <m/>
  </r>
  <r>
    <s v="HF3"/>
    <x v="4"/>
    <x v="5"/>
    <s v="Medical goods (non-specified by function)"/>
    <s v="HPTOT"/>
    <x v="0"/>
    <s v="PARPIB"/>
    <x v="0"/>
    <s v="ESP"/>
    <x v="9"/>
    <n v="2018"/>
    <x v="3"/>
    <s v="PC"/>
    <s v="Percentage"/>
    <n v="0"/>
    <s v="Units"/>
    <m/>
    <m/>
    <n v="1.0549999999999999"/>
    <m/>
    <m/>
  </r>
  <r>
    <s v="HF3"/>
    <x v="4"/>
    <x v="5"/>
    <s v="Medical goods (non-specified by function)"/>
    <s v="HPTOT"/>
    <x v="0"/>
    <s v="PARPIB"/>
    <x v="0"/>
    <s v="ESP"/>
    <x v="9"/>
    <n v="2019"/>
    <x v="4"/>
    <s v="PC"/>
    <s v="Percentage"/>
    <n v="0"/>
    <s v="Units"/>
    <m/>
    <m/>
    <n v="1.0580000000000001"/>
    <m/>
    <m/>
  </r>
  <r>
    <s v="HF3"/>
    <x v="4"/>
    <x v="5"/>
    <s v="Medical goods (non-specified by function)"/>
    <s v="HPTOT"/>
    <x v="0"/>
    <s v="PARPIB"/>
    <x v="0"/>
    <s v="ESP"/>
    <x v="9"/>
    <n v="2020"/>
    <x v="5"/>
    <s v="PC"/>
    <s v="Percentage"/>
    <n v="0"/>
    <s v="Units"/>
    <m/>
    <m/>
    <n v="1.17"/>
    <m/>
    <m/>
  </r>
  <r>
    <s v="HF3"/>
    <x v="4"/>
    <x v="5"/>
    <s v="Medical goods (non-specified by function)"/>
    <s v="HPTOT"/>
    <x v="0"/>
    <s v="PARPIB"/>
    <x v="0"/>
    <s v="ESP"/>
    <x v="9"/>
    <n v="2021"/>
    <x v="6"/>
    <s v="PC"/>
    <s v="Percentage"/>
    <n v="0"/>
    <s v="Units"/>
    <m/>
    <m/>
    <n v="1.2210000000000001"/>
    <m/>
    <m/>
  </r>
  <r>
    <s v="HFTOT"/>
    <x v="0"/>
    <x v="2"/>
    <s v="Outpatient curative and rehabilitative care"/>
    <s v="HP1"/>
    <x v="1"/>
    <s v="VALREL"/>
    <x v="3"/>
    <s v="GBR"/>
    <x v="16"/>
    <n v="2015"/>
    <x v="0"/>
    <s v="GBP"/>
    <s v="Pound Sterling"/>
    <n v="6"/>
    <s v="Millions"/>
    <n v="2015"/>
    <n v="2015"/>
    <n v="22815.946"/>
    <m/>
    <m/>
  </r>
  <r>
    <s v="HFTOT"/>
    <x v="0"/>
    <x v="2"/>
    <s v="Outpatient curative and rehabilitative care"/>
    <s v="HP1"/>
    <x v="1"/>
    <s v="VALREL"/>
    <x v="3"/>
    <s v="GBR"/>
    <x v="16"/>
    <n v="2016"/>
    <x v="1"/>
    <s v="GBP"/>
    <s v="Pound Sterling"/>
    <n v="6"/>
    <s v="Millions"/>
    <n v="2015"/>
    <n v="2015"/>
    <n v="23748.91"/>
    <m/>
    <m/>
  </r>
  <r>
    <s v="HFTOT"/>
    <x v="0"/>
    <x v="2"/>
    <s v="Outpatient curative and rehabilitative care"/>
    <s v="HP1"/>
    <x v="1"/>
    <s v="VALREL"/>
    <x v="3"/>
    <s v="GBR"/>
    <x v="16"/>
    <n v="2017"/>
    <x v="2"/>
    <s v="GBP"/>
    <s v="Pound Sterling"/>
    <n v="6"/>
    <s v="Millions"/>
    <n v="2015"/>
    <n v="2015"/>
    <n v="24224.665000000001"/>
    <m/>
    <m/>
  </r>
  <r>
    <s v="HFTOT"/>
    <x v="0"/>
    <x v="2"/>
    <s v="Outpatient curative and rehabilitative care"/>
    <s v="HP1"/>
    <x v="1"/>
    <s v="VALREL"/>
    <x v="3"/>
    <s v="GBR"/>
    <x v="16"/>
    <n v="2018"/>
    <x v="3"/>
    <s v="GBP"/>
    <s v="Pound Sterling"/>
    <n v="6"/>
    <s v="Millions"/>
    <n v="2015"/>
    <n v="2015"/>
    <n v="25050.805"/>
    <m/>
    <m/>
  </r>
  <r>
    <s v="HFTOT"/>
    <x v="0"/>
    <x v="2"/>
    <s v="Outpatient curative and rehabilitative care"/>
    <s v="HP1"/>
    <x v="1"/>
    <s v="VALREL"/>
    <x v="3"/>
    <s v="GBR"/>
    <x v="16"/>
    <n v="2019"/>
    <x v="4"/>
    <s v="GBP"/>
    <s v="Pound Sterling"/>
    <n v="6"/>
    <s v="Millions"/>
    <n v="2015"/>
    <n v="2015"/>
    <n v="25424.913"/>
    <m/>
    <m/>
  </r>
  <r>
    <s v="HFTOT"/>
    <x v="0"/>
    <x v="2"/>
    <s v="Outpatient curative and rehabilitative care"/>
    <s v="HP1"/>
    <x v="1"/>
    <s v="VALREL"/>
    <x v="3"/>
    <s v="GBR"/>
    <x v="16"/>
    <n v="2020"/>
    <x v="5"/>
    <s v="GBP"/>
    <s v="Pound Sterling"/>
    <n v="6"/>
    <s v="Millions"/>
    <n v="2015"/>
    <n v="2015"/>
    <n v="27859.674999999999"/>
    <m/>
    <m/>
  </r>
  <r>
    <s v="HFTOT"/>
    <x v="0"/>
    <x v="2"/>
    <s v="Outpatient curative and rehabilitative care"/>
    <s v="HP1"/>
    <x v="1"/>
    <s v="VALREL"/>
    <x v="3"/>
    <s v="GBR"/>
    <x v="16"/>
    <n v="2021"/>
    <x v="6"/>
    <s v="GBP"/>
    <s v="Pound Sterling"/>
    <n v="6"/>
    <s v="Millions"/>
    <n v="2015"/>
    <n v="2015"/>
    <n v="29708.383999999998"/>
    <m/>
    <m/>
  </r>
  <r>
    <s v="HFTOT"/>
    <x v="0"/>
    <x v="2"/>
    <s v="Outpatient curative and rehabilitative care"/>
    <s v="HP5"/>
    <x v="5"/>
    <s v="MLLNCU"/>
    <x v="2"/>
    <s v="IRL"/>
    <x v="17"/>
    <n v="2015"/>
    <x v="0"/>
    <s v="EUR"/>
    <s v="Euro"/>
    <n v="6"/>
    <s v="Millions"/>
    <m/>
    <m/>
    <n v="7.55"/>
    <m/>
    <m/>
  </r>
  <r>
    <s v="HFTOT"/>
    <x v="0"/>
    <x v="2"/>
    <s v="Outpatient curative and rehabilitative care"/>
    <s v="HP5"/>
    <x v="5"/>
    <s v="MLLNCU"/>
    <x v="2"/>
    <s v="IRL"/>
    <x v="17"/>
    <n v="2016"/>
    <x v="1"/>
    <s v="EUR"/>
    <s v="Euro"/>
    <n v="6"/>
    <s v="Millions"/>
    <m/>
    <m/>
    <n v="7.69"/>
    <m/>
    <m/>
  </r>
  <r>
    <s v="HFTOT"/>
    <x v="0"/>
    <x v="2"/>
    <s v="Outpatient curative and rehabilitative care"/>
    <s v="HP5"/>
    <x v="5"/>
    <s v="MLLNCU"/>
    <x v="2"/>
    <s v="IRL"/>
    <x v="17"/>
    <n v="2017"/>
    <x v="2"/>
    <s v="EUR"/>
    <s v="Euro"/>
    <n v="6"/>
    <s v="Millions"/>
    <m/>
    <m/>
    <n v="7.92"/>
    <m/>
    <m/>
  </r>
  <r>
    <s v="HFTOT"/>
    <x v="0"/>
    <x v="2"/>
    <s v="Outpatient curative and rehabilitative care"/>
    <s v="HP5"/>
    <x v="5"/>
    <s v="MLLNCU"/>
    <x v="2"/>
    <s v="IRL"/>
    <x v="17"/>
    <n v="2018"/>
    <x v="3"/>
    <s v="EUR"/>
    <s v="Euro"/>
    <n v="6"/>
    <s v="Millions"/>
    <m/>
    <m/>
    <n v="7.91"/>
    <m/>
    <m/>
  </r>
  <r>
    <s v="HFTOT"/>
    <x v="0"/>
    <x v="2"/>
    <s v="Outpatient curative and rehabilitative care"/>
    <s v="HP5"/>
    <x v="5"/>
    <s v="MLLNCU"/>
    <x v="2"/>
    <s v="IRL"/>
    <x v="17"/>
    <n v="2019"/>
    <x v="4"/>
    <s v="EUR"/>
    <s v="Euro"/>
    <n v="6"/>
    <s v="Millions"/>
    <m/>
    <m/>
    <n v="7.9249999999999998"/>
    <m/>
    <m/>
  </r>
  <r>
    <s v="HFTOT"/>
    <x v="0"/>
    <x v="2"/>
    <s v="Outpatient curative and rehabilitative care"/>
    <s v="HP5"/>
    <x v="5"/>
    <s v="MLLNCU"/>
    <x v="2"/>
    <s v="IRL"/>
    <x v="17"/>
    <n v="2020"/>
    <x v="5"/>
    <s v="EUR"/>
    <s v="Euro"/>
    <n v="6"/>
    <s v="Millions"/>
    <m/>
    <m/>
    <n v="8.4890000000000008"/>
    <m/>
    <m/>
  </r>
  <r>
    <s v="HFTOT"/>
    <x v="0"/>
    <x v="2"/>
    <s v="Outpatient curative and rehabilitative care"/>
    <s v="HP5"/>
    <x v="5"/>
    <s v="MLLNCU"/>
    <x v="2"/>
    <s v="IRL"/>
    <x v="17"/>
    <n v="2021"/>
    <x v="6"/>
    <s v="EUR"/>
    <s v="Euro"/>
    <n v="6"/>
    <s v="Millions"/>
    <m/>
    <m/>
    <n v="12.616"/>
    <m/>
    <m/>
  </r>
  <r>
    <s v="HFTOT"/>
    <x v="0"/>
    <x v="6"/>
    <s v="Preventive care"/>
    <s v="HP8"/>
    <x v="8"/>
    <s v="PPPPER"/>
    <x v="5"/>
    <s v="GBR"/>
    <x v="16"/>
    <n v="2015"/>
    <x v="0"/>
    <s v="USD"/>
    <s v="US Dollar"/>
    <n v="0"/>
    <s v="Units"/>
    <m/>
    <m/>
    <n v="5.4870000000000001"/>
    <m/>
    <m/>
  </r>
  <r>
    <s v="HFTOT"/>
    <x v="0"/>
    <x v="6"/>
    <s v="Preventive care"/>
    <s v="HP8"/>
    <x v="8"/>
    <s v="PPPPER"/>
    <x v="5"/>
    <s v="GBR"/>
    <x v="16"/>
    <n v="2016"/>
    <x v="1"/>
    <s v="USD"/>
    <s v="US Dollar"/>
    <n v="0"/>
    <s v="Units"/>
    <m/>
    <m/>
    <n v="5.2690000000000001"/>
    <m/>
    <m/>
  </r>
  <r>
    <s v="HFTOT"/>
    <x v="0"/>
    <x v="6"/>
    <s v="Preventive care"/>
    <s v="HP8"/>
    <x v="8"/>
    <s v="PPPPER"/>
    <x v="5"/>
    <s v="GBR"/>
    <x v="16"/>
    <n v="2017"/>
    <x v="2"/>
    <s v="USD"/>
    <s v="US Dollar"/>
    <n v="0"/>
    <s v="Units"/>
    <m/>
    <m/>
    <n v="5.25"/>
    <m/>
    <m/>
  </r>
  <r>
    <s v="HFTOT"/>
    <x v="0"/>
    <x v="6"/>
    <s v="Preventive care"/>
    <s v="HP8"/>
    <x v="8"/>
    <s v="PPPPER"/>
    <x v="5"/>
    <s v="GBR"/>
    <x v="16"/>
    <n v="2018"/>
    <x v="3"/>
    <s v="USD"/>
    <s v="US Dollar"/>
    <n v="0"/>
    <s v="Units"/>
    <m/>
    <m/>
    <n v="5.2160000000000002"/>
    <m/>
    <m/>
  </r>
  <r>
    <s v="HFTOT"/>
    <x v="0"/>
    <x v="6"/>
    <s v="Preventive care"/>
    <s v="HP8"/>
    <x v="8"/>
    <s v="PPPPER"/>
    <x v="5"/>
    <s v="GBR"/>
    <x v="16"/>
    <n v="2019"/>
    <x v="4"/>
    <s v="USD"/>
    <s v="US Dollar"/>
    <n v="0"/>
    <s v="Units"/>
    <m/>
    <m/>
    <n v="5.1660000000000004"/>
    <m/>
    <m/>
  </r>
  <r>
    <s v="HFTOT"/>
    <x v="0"/>
    <x v="6"/>
    <s v="Preventive care"/>
    <s v="HP8"/>
    <x v="8"/>
    <s v="PPPPER"/>
    <x v="5"/>
    <s v="GBR"/>
    <x v="16"/>
    <n v="2020"/>
    <x v="5"/>
    <s v="USD"/>
    <s v="US Dollar"/>
    <n v="0"/>
    <s v="Units"/>
    <m/>
    <m/>
    <n v="10.327"/>
    <m/>
    <m/>
  </r>
  <r>
    <s v="HFTOT"/>
    <x v="0"/>
    <x v="6"/>
    <s v="Preventive care"/>
    <s v="HP8"/>
    <x v="8"/>
    <s v="PPPPER"/>
    <x v="5"/>
    <s v="GBR"/>
    <x v="16"/>
    <n v="2021"/>
    <x v="6"/>
    <s v="USD"/>
    <s v="US Dollar"/>
    <n v="0"/>
    <s v="Units"/>
    <m/>
    <m/>
    <n v="17.463999999999999"/>
    <m/>
    <m/>
  </r>
  <r>
    <s v="HFTOT"/>
    <x v="0"/>
    <x v="3"/>
    <s v="Long-term care (health)"/>
    <s v="HP3"/>
    <x v="3"/>
    <s v="PARCUR"/>
    <x v="1"/>
    <s v="IRL"/>
    <x v="17"/>
    <n v="2015"/>
    <x v="0"/>
    <s v="PC"/>
    <s v="Percentage"/>
    <n v="0"/>
    <s v="Units"/>
    <m/>
    <m/>
    <n v="2.2290000000000001"/>
    <m/>
    <m/>
  </r>
  <r>
    <s v="HFTOT"/>
    <x v="0"/>
    <x v="3"/>
    <s v="Long-term care (health)"/>
    <s v="HP3"/>
    <x v="3"/>
    <s v="PARCUR"/>
    <x v="1"/>
    <s v="IRL"/>
    <x v="17"/>
    <n v="2016"/>
    <x v="1"/>
    <s v="PC"/>
    <s v="Percentage"/>
    <n v="0"/>
    <s v="Units"/>
    <m/>
    <m/>
    <n v="2.3109999999999999"/>
    <m/>
    <m/>
  </r>
  <r>
    <s v="HFTOT"/>
    <x v="0"/>
    <x v="3"/>
    <s v="Long-term care (health)"/>
    <s v="HP3"/>
    <x v="3"/>
    <s v="PARCUR"/>
    <x v="1"/>
    <s v="IRL"/>
    <x v="17"/>
    <n v="2017"/>
    <x v="2"/>
    <s v="PC"/>
    <s v="Percentage"/>
    <n v="0"/>
    <s v="Units"/>
    <m/>
    <m/>
    <n v="2.3780000000000001"/>
    <m/>
    <m/>
  </r>
  <r>
    <s v="HFTOT"/>
    <x v="0"/>
    <x v="3"/>
    <s v="Long-term care (health)"/>
    <s v="HP3"/>
    <x v="3"/>
    <s v="PARCUR"/>
    <x v="1"/>
    <s v="IRL"/>
    <x v="17"/>
    <n v="2018"/>
    <x v="3"/>
    <s v="PC"/>
    <s v="Percentage"/>
    <n v="0"/>
    <s v="Units"/>
    <m/>
    <m/>
    <n v="2.4300000000000002"/>
    <m/>
    <m/>
  </r>
  <r>
    <s v="HFTOT"/>
    <x v="0"/>
    <x v="3"/>
    <s v="Long-term care (health)"/>
    <s v="HP3"/>
    <x v="3"/>
    <s v="PARCUR"/>
    <x v="1"/>
    <s v="IRL"/>
    <x v="17"/>
    <n v="2019"/>
    <x v="4"/>
    <s v="PC"/>
    <s v="Percentage"/>
    <n v="0"/>
    <s v="Units"/>
    <m/>
    <m/>
    <n v="2.4769999999999999"/>
    <m/>
    <m/>
  </r>
  <r>
    <s v="HFTOT"/>
    <x v="0"/>
    <x v="3"/>
    <s v="Long-term care (health)"/>
    <s v="HP3"/>
    <x v="3"/>
    <s v="PARCUR"/>
    <x v="1"/>
    <s v="IRL"/>
    <x v="17"/>
    <n v="2020"/>
    <x v="5"/>
    <s v="PC"/>
    <s v="Percentage"/>
    <n v="0"/>
    <s v="Units"/>
    <m/>
    <m/>
    <n v="2.589"/>
    <m/>
    <m/>
  </r>
  <r>
    <s v="HFTOT"/>
    <x v="0"/>
    <x v="3"/>
    <s v="Long-term care (health)"/>
    <s v="HP3"/>
    <x v="3"/>
    <s v="PARCUR"/>
    <x v="1"/>
    <s v="IRL"/>
    <x v="17"/>
    <n v="2021"/>
    <x v="6"/>
    <s v="PC"/>
    <s v="Percentage"/>
    <n v="0"/>
    <s v="Units"/>
    <m/>
    <m/>
    <n v="2.6549999999999998"/>
    <m/>
    <m/>
  </r>
  <r>
    <s v="HFTOT"/>
    <x v="0"/>
    <x v="3"/>
    <s v="Long-term care (health)"/>
    <s v="HP3"/>
    <x v="3"/>
    <s v="PARCUR"/>
    <x v="1"/>
    <s v="IRL"/>
    <x v="17"/>
    <n v="2022"/>
    <x v="7"/>
    <s v="PC"/>
    <s v="Percentage"/>
    <n v="0"/>
    <s v="Units"/>
    <m/>
    <m/>
    <n v="2.653"/>
    <s v="P"/>
    <s v="Provisional value"/>
  </r>
  <r>
    <s v="HF3"/>
    <x v="4"/>
    <x v="3"/>
    <s v="Long-term care (health)"/>
    <s v="HPTOT"/>
    <x v="0"/>
    <s v="PARCUR"/>
    <x v="1"/>
    <s v="IRL"/>
    <x v="17"/>
    <n v="2015"/>
    <x v="0"/>
    <s v="PC"/>
    <s v="Percentage"/>
    <n v="0"/>
    <s v="Units"/>
    <m/>
    <m/>
    <n v="3.7290000000000001"/>
    <m/>
    <m/>
  </r>
  <r>
    <s v="HF3"/>
    <x v="4"/>
    <x v="3"/>
    <s v="Long-term care (health)"/>
    <s v="HPTOT"/>
    <x v="0"/>
    <s v="PARCUR"/>
    <x v="1"/>
    <s v="IRL"/>
    <x v="17"/>
    <n v="2016"/>
    <x v="1"/>
    <s v="PC"/>
    <s v="Percentage"/>
    <n v="0"/>
    <s v="Units"/>
    <m/>
    <m/>
    <n v="3.6669999999999998"/>
    <m/>
    <m/>
  </r>
  <r>
    <s v="HF3"/>
    <x v="4"/>
    <x v="3"/>
    <s v="Long-term care (health)"/>
    <s v="HPTOT"/>
    <x v="0"/>
    <s v="PARCUR"/>
    <x v="1"/>
    <s v="IRL"/>
    <x v="17"/>
    <n v="2017"/>
    <x v="2"/>
    <s v="PC"/>
    <s v="Percentage"/>
    <n v="0"/>
    <s v="Units"/>
    <m/>
    <m/>
    <n v="3.129"/>
    <m/>
    <m/>
  </r>
  <r>
    <s v="HF3"/>
    <x v="4"/>
    <x v="3"/>
    <s v="Long-term care (health)"/>
    <s v="HPTOT"/>
    <x v="0"/>
    <s v="PARCUR"/>
    <x v="1"/>
    <s v="IRL"/>
    <x v="17"/>
    <n v="2018"/>
    <x v="3"/>
    <s v="PC"/>
    <s v="Percentage"/>
    <n v="0"/>
    <s v="Units"/>
    <m/>
    <m/>
    <n v="3.1379999999999999"/>
    <m/>
    <m/>
  </r>
  <r>
    <s v="HF3"/>
    <x v="4"/>
    <x v="3"/>
    <s v="Long-term care (health)"/>
    <s v="HPTOT"/>
    <x v="0"/>
    <s v="PARCUR"/>
    <x v="1"/>
    <s v="IRL"/>
    <x v="17"/>
    <n v="2019"/>
    <x v="4"/>
    <s v="PC"/>
    <s v="Percentage"/>
    <n v="0"/>
    <s v="Units"/>
    <m/>
    <m/>
    <n v="3.1419999999999999"/>
    <m/>
    <m/>
  </r>
  <r>
    <s v="HF3"/>
    <x v="4"/>
    <x v="3"/>
    <s v="Long-term care (health)"/>
    <s v="HPTOT"/>
    <x v="0"/>
    <s v="PARCUR"/>
    <x v="1"/>
    <s v="IRL"/>
    <x v="17"/>
    <n v="2020"/>
    <x v="5"/>
    <s v="PC"/>
    <s v="Percentage"/>
    <n v="0"/>
    <s v="Units"/>
    <m/>
    <m/>
    <n v="3.044"/>
    <m/>
    <m/>
  </r>
  <r>
    <s v="HF3"/>
    <x v="4"/>
    <x v="3"/>
    <s v="Long-term care (health)"/>
    <s v="HPTOT"/>
    <x v="0"/>
    <s v="PARCUR"/>
    <x v="1"/>
    <s v="IRL"/>
    <x v="17"/>
    <n v="2021"/>
    <x v="6"/>
    <s v="PC"/>
    <s v="Percentage"/>
    <n v="0"/>
    <s v="Units"/>
    <m/>
    <m/>
    <n v="3.089"/>
    <m/>
    <m/>
  </r>
  <r>
    <s v="HF3"/>
    <x v="4"/>
    <x v="3"/>
    <s v="Long-term care (health)"/>
    <s v="HPTOT"/>
    <x v="0"/>
    <s v="PARCUR"/>
    <x v="1"/>
    <s v="IRL"/>
    <x v="17"/>
    <n v="2022"/>
    <x v="7"/>
    <s v="PC"/>
    <s v="Percentage"/>
    <n v="0"/>
    <s v="Units"/>
    <m/>
    <m/>
    <n v="3.0870000000000002"/>
    <s v="P"/>
    <s v="Provisional value"/>
  </r>
  <r>
    <s v="HF2"/>
    <x v="3"/>
    <x v="0"/>
    <s v="Current expenditure on health (all functions)"/>
    <s v="HP6"/>
    <x v="6"/>
    <s v="PARCUR"/>
    <x v="1"/>
    <s v="GBR"/>
    <x v="16"/>
    <n v="2015"/>
    <x v="0"/>
    <s v="PC"/>
    <s v="Percentage"/>
    <n v="0"/>
    <s v="Units"/>
    <m/>
    <m/>
    <n v="0.20899999999999999"/>
    <m/>
    <m/>
  </r>
  <r>
    <s v="HF2"/>
    <x v="3"/>
    <x v="0"/>
    <s v="Current expenditure on health (all functions)"/>
    <s v="HP6"/>
    <x v="6"/>
    <s v="PARCUR"/>
    <x v="1"/>
    <s v="GBR"/>
    <x v="16"/>
    <n v="2016"/>
    <x v="1"/>
    <s v="PC"/>
    <s v="Percentage"/>
    <n v="0"/>
    <s v="Units"/>
    <m/>
    <m/>
    <n v="0.20300000000000001"/>
    <m/>
    <m/>
  </r>
  <r>
    <s v="HF2"/>
    <x v="3"/>
    <x v="0"/>
    <s v="Current expenditure on health (all functions)"/>
    <s v="HP6"/>
    <x v="6"/>
    <s v="PARCUR"/>
    <x v="1"/>
    <s v="GBR"/>
    <x v="16"/>
    <n v="2017"/>
    <x v="2"/>
    <s v="PC"/>
    <s v="Percentage"/>
    <n v="0"/>
    <s v="Units"/>
    <m/>
    <m/>
    <n v="0.20599999999999999"/>
    <m/>
    <m/>
  </r>
  <r>
    <s v="HF2"/>
    <x v="3"/>
    <x v="0"/>
    <s v="Current expenditure on health (all functions)"/>
    <s v="HP6"/>
    <x v="6"/>
    <s v="PARCUR"/>
    <x v="1"/>
    <s v="GBR"/>
    <x v="16"/>
    <n v="2018"/>
    <x v="3"/>
    <s v="PC"/>
    <s v="Percentage"/>
    <n v="0"/>
    <s v="Units"/>
    <m/>
    <m/>
    <n v="0.19700000000000001"/>
    <m/>
    <m/>
  </r>
  <r>
    <s v="HF2"/>
    <x v="3"/>
    <x v="0"/>
    <s v="Current expenditure on health (all functions)"/>
    <s v="HP6"/>
    <x v="6"/>
    <s v="PARCUR"/>
    <x v="1"/>
    <s v="GBR"/>
    <x v="16"/>
    <n v="2019"/>
    <x v="4"/>
    <s v="PC"/>
    <s v="Percentage"/>
    <n v="0"/>
    <s v="Units"/>
    <m/>
    <m/>
    <n v="0.189"/>
    <m/>
    <m/>
  </r>
  <r>
    <s v="HF2"/>
    <x v="3"/>
    <x v="0"/>
    <s v="Current expenditure on health (all functions)"/>
    <s v="HP6"/>
    <x v="6"/>
    <s v="PARCUR"/>
    <x v="1"/>
    <s v="GBR"/>
    <x v="16"/>
    <n v="2020"/>
    <x v="5"/>
    <s v="PC"/>
    <s v="Percentage"/>
    <n v="0"/>
    <s v="Units"/>
    <m/>
    <m/>
    <n v="0.13500000000000001"/>
    <m/>
    <m/>
  </r>
  <r>
    <s v="HF2"/>
    <x v="3"/>
    <x v="0"/>
    <s v="Current expenditure on health (all functions)"/>
    <s v="HP6"/>
    <x v="6"/>
    <s v="PARCUR"/>
    <x v="1"/>
    <s v="GBR"/>
    <x v="16"/>
    <n v="2021"/>
    <x v="6"/>
    <s v="PC"/>
    <s v="Percentage"/>
    <n v="0"/>
    <s v="Units"/>
    <m/>
    <m/>
    <n v="0.13400000000000001"/>
    <m/>
    <m/>
  </r>
  <r>
    <s v="HF2HF3"/>
    <x v="2"/>
    <x v="3"/>
    <s v="Long-term care (health)"/>
    <s v="HPTOT"/>
    <x v="0"/>
    <s v="PARCUR"/>
    <x v="1"/>
    <s v="KOR"/>
    <x v="31"/>
    <n v="2015"/>
    <x v="0"/>
    <s v="PC"/>
    <s v="Percentage"/>
    <n v="0"/>
    <s v="Units"/>
    <m/>
    <m/>
    <n v="3.379"/>
    <m/>
    <m/>
  </r>
  <r>
    <s v="HF2HF3"/>
    <x v="2"/>
    <x v="3"/>
    <s v="Long-term care (health)"/>
    <s v="HPTOT"/>
    <x v="0"/>
    <s v="PARCUR"/>
    <x v="1"/>
    <s v="KOR"/>
    <x v="31"/>
    <n v="2016"/>
    <x v="1"/>
    <s v="PC"/>
    <s v="Percentage"/>
    <n v="0"/>
    <s v="Units"/>
    <m/>
    <m/>
    <n v="3.6659999999999999"/>
    <m/>
    <m/>
  </r>
  <r>
    <s v="HF2HF3"/>
    <x v="2"/>
    <x v="3"/>
    <s v="Long-term care (health)"/>
    <s v="HPTOT"/>
    <x v="0"/>
    <s v="PARCUR"/>
    <x v="1"/>
    <s v="KOR"/>
    <x v="31"/>
    <n v="2017"/>
    <x v="2"/>
    <s v="PC"/>
    <s v="Percentage"/>
    <n v="0"/>
    <s v="Units"/>
    <m/>
    <m/>
    <n v="3.927"/>
    <m/>
    <m/>
  </r>
  <r>
    <s v="HF2HF3"/>
    <x v="2"/>
    <x v="3"/>
    <s v="Long-term care (health)"/>
    <s v="HPTOT"/>
    <x v="0"/>
    <s v="PARCUR"/>
    <x v="1"/>
    <s v="KOR"/>
    <x v="31"/>
    <n v="2018"/>
    <x v="3"/>
    <s v="PC"/>
    <s v="Percentage"/>
    <n v="0"/>
    <s v="Units"/>
    <m/>
    <m/>
    <n v="3.992"/>
    <m/>
    <m/>
  </r>
  <r>
    <s v="HF2HF3"/>
    <x v="2"/>
    <x v="3"/>
    <s v="Long-term care (health)"/>
    <s v="HPTOT"/>
    <x v="0"/>
    <s v="PARCUR"/>
    <x v="1"/>
    <s v="KOR"/>
    <x v="31"/>
    <n v="2019"/>
    <x v="4"/>
    <s v="PC"/>
    <s v="Percentage"/>
    <n v="0"/>
    <s v="Units"/>
    <m/>
    <m/>
    <n v="3.9279999999999999"/>
    <m/>
    <m/>
  </r>
  <r>
    <s v="HF2HF3"/>
    <x v="2"/>
    <x v="3"/>
    <s v="Long-term care (health)"/>
    <s v="HPTOT"/>
    <x v="0"/>
    <s v="PARCUR"/>
    <x v="1"/>
    <s v="KOR"/>
    <x v="31"/>
    <n v="2020"/>
    <x v="5"/>
    <s v="PC"/>
    <s v="Percentage"/>
    <n v="0"/>
    <s v="Units"/>
    <m/>
    <m/>
    <n v="3.847"/>
    <m/>
    <m/>
  </r>
  <r>
    <s v="HF2HF3"/>
    <x v="2"/>
    <x v="3"/>
    <s v="Long-term care (health)"/>
    <s v="HPTOT"/>
    <x v="0"/>
    <s v="PARCUR"/>
    <x v="1"/>
    <s v="KOR"/>
    <x v="31"/>
    <n v="2021"/>
    <x v="6"/>
    <s v="PC"/>
    <s v="Percentage"/>
    <n v="0"/>
    <s v="Units"/>
    <m/>
    <m/>
    <n v="3.427"/>
    <m/>
    <m/>
  </r>
  <r>
    <s v="HF2HF3"/>
    <x v="2"/>
    <x v="3"/>
    <s v="Long-term care (health)"/>
    <s v="HPTOT"/>
    <x v="0"/>
    <s v="PARCUR"/>
    <x v="1"/>
    <s v="KOR"/>
    <x v="31"/>
    <n v="2022"/>
    <x v="7"/>
    <s v="PC"/>
    <s v="Percentage"/>
    <n v="0"/>
    <s v="Units"/>
    <m/>
    <m/>
    <n v="3.02"/>
    <s v="P"/>
    <s v="Provisional value"/>
  </r>
  <r>
    <s v="HFTOT"/>
    <x v="0"/>
    <x v="2"/>
    <s v="Outpatient curative and rehabilitative care"/>
    <s v="HP6"/>
    <x v="6"/>
    <s v="MLLNCU"/>
    <x v="2"/>
    <s v="KOR"/>
    <x v="31"/>
    <n v="2015"/>
    <x v="0"/>
    <s v="KRW"/>
    <s v="Won"/>
    <n v="6"/>
    <s v="Millions"/>
    <m/>
    <m/>
    <n v="124278.40399999999"/>
    <m/>
    <m/>
  </r>
  <r>
    <s v="HFTOT"/>
    <x v="0"/>
    <x v="2"/>
    <s v="Outpatient curative and rehabilitative care"/>
    <s v="HP6"/>
    <x v="6"/>
    <s v="MLLNCU"/>
    <x v="2"/>
    <s v="KOR"/>
    <x v="31"/>
    <n v="2016"/>
    <x v="1"/>
    <s v="KRW"/>
    <s v="Won"/>
    <n v="6"/>
    <s v="Millions"/>
    <m/>
    <m/>
    <n v="124325.51"/>
    <m/>
    <m/>
  </r>
  <r>
    <s v="HFTOT"/>
    <x v="0"/>
    <x v="2"/>
    <s v="Outpatient curative and rehabilitative care"/>
    <s v="HP6"/>
    <x v="6"/>
    <s v="MLLNCU"/>
    <x v="2"/>
    <s v="KOR"/>
    <x v="31"/>
    <n v="2017"/>
    <x v="2"/>
    <s v="KRW"/>
    <s v="Won"/>
    <n v="6"/>
    <s v="Millions"/>
    <m/>
    <m/>
    <n v="121306.856"/>
    <m/>
    <m/>
  </r>
  <r>
    <s v="HFTOT"/>
    <x v="0"/>
    <x v="2"/>
    <s v="Outpatient curative and rehabilitative care"/>
    <s v="HP6"/>
    <x v="6"/>
    <s v="MLLNCU"/>
    <x v="2"/>
    <s v="KOR"/>
    <x v="31"/>
    <n v="2018"/>
    <x v="3"/>
    <s v="KRW"/>
    <s v="Won"/>
    <n v="6"/>
    <s v="Millions"/>
    <m/>
    <m/>
    <n v="120724.486"/>
    <m/>
    <m/>
  </r>
  <r>
    <s v="HFTOT"/>
    <x v="0"/>
    <x v="2"/>
    <s v="Outpatient curative and rehabilitative care"/>
    <s v="HP6"/>
    <x v="6"/>
    <s v="MLLNCU"/>
    <x v="2"/>
    <s v="KOR"/>
    <x v="31"/>
    <n v="2019"/>
    <x v="4"/>
    <s v="KRW"/>
    <s v="Won"/>
    <n v="6"/>
    <s v="Millions"/>
    <m/>
    <m/>
    <n v="120914.569"/>
    <m/>
    <m/>
  </r>
  <r>
    <s v="HFTOT"/>
    <x v="0"/>
    <x v="2"/>
    <s v="Outpatient curative and rehabilitative care"/>
    <s v="HP6"/>
    <x v="6"/>
    <s v="MLLNCU"/>
    <x v="2"/>
    <s v="KOR"/>
    <x v="31"/>
    <n v="2020"/>
    <x v="5"/>
    <s v="KRW"/>
    <s v="Won"/>
    <n v="6"/>
    <s v="Millions"/>
    <m/>
    <m/>
    <n v="99578.914000000004"/>
    <m/>
    <m/>
  </r>
  <r>
    <s v="HFTOT"/>
    <x v="0"/>
    <x v="2"/>
    <s v="Outpatient curative and rehabilitative care"/>
    <s v="HP6"/>
    <x v="6"/>
    <s v="MLLNCU"/>
    <x v="2"/>
    <s v="KOR"/>
    <x v="31"/>
    <n v="2021"/>
    <x v="6"/>
    <s v="KRW"/>
    <s v="Won"/>
    <n v="6"/>
    <s v="Millions"/>
    <m/>
    <m/>
    <n v="86335.112999999998"/>
    <m/>
    <m/>
  </r>
  <r>
    <s v="HFTOT"/>
    <x v="0"/>
    <x v="2"/>
    <s v="Outpatient curative and rehabilitative care"/>
    <s v="HP6"/>
    <x v="6"/>
    <s v="MLLNCU"/>
    <x v="2"/>
    <s v="KOR"/>
    <x v="31"/>
    <n v="2022"/>
    <x v="7"/>
    <s v="KRW"/>
    <s v="Won"/>
    <n v="6"/>
    <s v="Millions"/>
    <m/>
    <m/>
    <n v="80468.058000000005"/>
    <s v="P"/>
    <s v="Provisional value"/>
  </r>
  <r>
    <s v="HF2"/>
    <x v="3"/>
    <x v="4"/>
    <s v="Ancillary services (non-specified by function)"/>
    <s v="HPTOT"/>
    <x v="0"/>
    <s v="PARCUR"/>
    <x v="1"/>
    <s v="ESP"/>
    <x v="9"/>
    <n v="2015"/>
    <x v="0"/>
    <s v="PC"/>
    <s v="Percentage"/>
    <n v="0"/>
    <s v="Units"/>
    <m/>
    <m/>
    <n v="0.14099999999999999"/>
    <m/>
    <m/>
  </r>
  <r>
    <s v="HF2"/>
    <x v="3"/>
    <x v="4"/>
    <s v="Ancillary services (non-specified by function)"/>
    <s v="HPTOT"/>
    <x v="0"/>
    <s v="PARCUR"/>
    <x v="1"/>
    <s v="ESP"/>
    <x v="9"/>
    <n v="2016"/>
    <x v="1"/>
    <s v="PC"/>
    <s v="Percentage"/>
    <n v="0"/>
    <s v="Units"/>
    <m/>
    <m/>
    <n v="0.161"/>
    <m/>
    <m/>
  </r>
  <r>
    <s v="HF2"/>
    <x v="3"/>
    <x v="4"/>
    <s v="Ancillary services (non-specified by function)"/>
    <s v="HPTOT"/>
    <x v="0"/>
    <s v="PARCUR"/>
    <x v="1"/>
    <s v="ESP"/>
    <x v="9"/>
    <n v="2017"/>
    <x v="2"/>
    <s v="PC"/>
    <s v="Percentage"/>
    <n v="0"/>
    <s v="Units"/>
    <m/>
    <m/>
    <n v="0.16300000000000001"/>
    <m/>
    <m/>
  </r>
  <r>
    <s v="HF2"/>
    <x v="3"/>
    <x v="4"/>
    <s v="Ancillary services (non-specified by function)"/>
    <s v="HPTOT"/>
    <x v="0"/>
    <s v="PARCUR"/>
    <x v="1"/>
    <s v="ESP"/>
    <x v="9"/>
    <n v="2018"/>
    <x v="3"/>
    <s v="PC"/>
    <s v="Percentage"/>
    <n v="0"/>
    <s v="Units"/>
    <m/>
    <m/>
    <n v="0.158"/>
    <m/>
    <m/>
  </r>
  <r>
    <s v="HF2"/>
    <x v="3"/>
    <x v="4"/>
    <s v="Ancillary services (non-specified by function)"/>
    <s v="HPTOT"/>
    <x v="0"/>
    <s v="PARCUR"/>
    <x v="1"/>
    <s v="ESP"/>
    <x v="9"/>
    <n v="2019"/>
    <x v="4"/>
    <s v="PC"/>
    <s v="Percentage"/>
    <n v="0"/>
    <s v="Units"/>
    <m/>
    <m/>
    <n v="0.16200000000000001"/>
    <m/>
    <m/>
  </r>
  <r>
    <s v="HF2"/>
    <x v="3"/>
    <x v="4"/>
    <s v="Ancillary services (non-specified by function)"/>
    <s v="HPTOT"/>
    <x v="0"/>
    <s v="PARCUR"/>
    <x v="1"/>
    <s v="ESP"/>
    <x v="9"/>
    <n v="2020"/>
    <x v="5"/>
    <s v="PC"/>
    <s v="Percentage"/>
    <n v="0"/>
    <s v="Units"/>
    <m/>
    <m/>
    <n v="0.13300000000000001"/>
    <m/>
    <m/>
  </r>
  <r>
    <s v="HF2"/>
    <x v="3"/>
    <x v="4"/>
    <s v="Ancillary services (non-specified by function)"/>
    <s v="HPTOT"/>
    <x v="0"/>
    <s v="PARCUR"/>
    <x v="1"/>
    <s v="ESP"/>
    <x v="9"/>
    <n v="2021"/>
    <x v="6"/>
    <s v="PC"/>
    <s v="Percentage"/>
    <n v="0"/>
    <s v="Units"/>
    <m/>
    <m/>
    <n v="0.14499999999999999"/>
    <m/>
    <m/>
  </r>
  <r>
    <s v="HFTOT"/>
    <x v="0"/>
    <x v="4"/>
    <s v="Ancillary services (non-specified by function)"/>
    <s v="HP1"/>
    <x v="1"/>
    <s v="VALREL"/>
    <x v="3"/>
    <s v="SWE"/>
    <x v="4"/>
    <n v="2015"/>
    <x v="0"/>
    <s v="SEK"/>
    <s v="Swedish Krona"/>
    <n v="6"/>
    <s v="Millions"/>
    <n v="2015"/>
    <n v="2015"/>
    <n v="17046"/>
    <m/>
    <m/>
  </r>
  <r>
    <s v="HFTOT"/>
    <x v="0"/>
    <x v="4"/>
    <s v="Ancillary services (non-specified by function)"/>
    <s v="HP1"/>
    <x v="1"/>
    <s v="VALREL"/>
    <x v="3"/>
    <s v="SWE"/>
    <x v="4"/>
    <n v="2016"/>
    <x v="1"/>
    <s v="SEK"/>
    <s v="Swedish Krona"/>
    <n v="6"/>
    <s v="Millions"/>
    <n v="2015"/>
    <n v="2015"/>
    <n v="17611.135999999999"/>
    <m/>
    <m/>
  </r>
  <r>
    <s v="HFTOT"/>
    <x v="0"/>
    <x v="4"/>
    <s v="Ancillary services (non-specified by function)"/>
    <s v="HP1"/>
    <x v="1"/>
    <s v="VALREL"/>
    <x v="3"/>
    <s v="SWE"/>
    <x v="4"/>
    <n v="2017"/>
    <x v="2"/>
    <s v="SEK"/>
    <s v="Swedish Krona"/>
    <n v="6"/>
    <s v="Millions"/>
    <n v="2015"/>
    <n v="2015"/>
    <n v="19077.248"/>
    <m/>
    <m/>
  </r>
  <r>
    <s v="HFTOT"/>
    <x v="0"/>
    <x v="4"/>
    <s v="Ancillary services (non-specified by function)"/>
    <s v="HP1"/>
    <x v="1"/>
    <s v="VALREL"/>
    <x v="3"/>
    <s v="SWE"/>
    <x v="4"/>
    <n v="2018"/>
    <x v="3"/>
    <s v="SEK"/>
    <s v="Swedish Krona"/>
    <n v="6"/>
    <s v="Millions"/>
    <n v="2015"/>
    <n v="2015"/>
    <n v="20247.191999999999"/>
    <m/>
    <m/>
  </r>
  <r>
    <s v="HFTOT"/>
    <x v="0"/>
    <x v="4"/>
    <s v="Ancillary services (non-specified by function)"/>
    <s v="HP1"/>
    <x v="1"/>
    <s v="VALREL"/>
    <x v="3"/>
    <s v="SWE"/>
    <x v="4"/>
    <n v="2019"/>
    <x v="4"/>
    <s v="SEK"/>
    <s v="Swedish Krona"/>
    <n v="6"/>
    <s v="Millions"/>
    <n v="2015"/>
    <n v="2015"/>
    <n v="21337.135999999999"/>
    <m/>
    <m/>
  </r>
  <r>
    <s v="HFTOT"/>
    <x v="0"/>
    <x v="4"/>
    <s v="Ancillary services (non-specified by function)"/>
    <s v="HP1"/>
    <x v="1"/>
    <s v="VALREL"/>
    <x v="3"/>
    <s v="SWE"/>
    <x v="4"/>
    <n v="2020"/>
    <x v="5"/>
    <s v="SEK"/>
    <s v="Swedish Krona"/>
    <n v="6"/>
    <s v="Millions"/>
    <n v="2015"/>
    <n v="2015"/>
    <n v="24804.26"/>
    <m/>
    <m/>
  </r>
  <r>
    <s v="HFTOT"/>
    <x v="0"/>
    <x v="4"/>
    <s v="Ancillary services (non-specified by function)"/>
    <s v="HP1"/>
    <x v="1"/>
    <s v="VALREL"/>
    <x v="3"/>
    <s v="SWE"/>
    <x v="4"/>
    <n v="2021"/>
    <x v="6"/>
    <s v="SEK"/>
    <s v="Swedish Krona"/>
    <n v="6"/>
    <s v="Millions"/>
    <n v="2015"/>
    <n v="2015"/>
    <n v="25540.424999999999"/>
    <s v="P"/>
    <s v="Provisional value"/>
  </r>
  <r>
    <s v="HF3"/>
    <x v="4"/>
    <x v="1"/>
    <s v="In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0.53"/>
    <m/>
    <m/>
  </r>
  <r>
    <s v="HF3"/>
    <x v="4"/>
    <x v="1"/>
    <s v="In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0.44900000000000001"/>
    <m/>
    <m/>
  </r>
  <r>
    <s v="HF3"/>
    <x v="4"/>
    <x v="1"/>
    <s v="In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0.54300000000000004"/>
    <m/>
    <m/>
  </r>
  <r>
    <s v="HF3"/>
    <x v="4"/>
    <x v="1"/>
    <s v="In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0.54400000000000004"/>
    <m/>
    <m/>
  </r>
  <r>
    <s v="HF3"/>
    <x v="4"/>
    <x v="1"/>
    <s v="In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0.53900000000000003"/>
    <m/>
    <m/>
  </r>
  <r>
    <s v="HF3"/>
    <x v="4"/>
    <x v="1"/>
    <s v="In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0.52600000000000002"/>
    <m/>
    <m/>
  </r>
  <r>
    <s v="HF3"/>
    <x v="4"/>
    <x v="1"/>
    <s v="In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0.29599999999999999"/>
    <m/>
    <m/>
  </r>
  <r>
    <s v="HF2"/>
    <x v="3"/>
    <x v="0"/>
    <s v="Current expenditure on health (all functions)"/>
    <s v="HP4"/>
    <x v="4"/>
    <s v="PARPIB"/>
    <x v="0"/>
    <s v="GBR"/>
    <x v="16"/>
    <n v="2015"/>
    <x v="0"/>
    <s v="PC"/>
    <s v="Percentage"/>
    <n v="0"/>
    <s v="Units"/>
    <m/>
    <m/>
    <n v="2.3E-2"/>
    <m/>
    <m/>
  </r>
  <r>
    <s v="HF2"/>
    <x v="3"/>
    <x v="0"/>
    <s v="Current expenditure on health (all functions)"/>
    <s v="HP4"/>
    <x v="4"/>
    <s v="PARPIB"/>
    <x v="0"/>
    <s v="GBR"/>
    <x v="16"/>
    <n v="2016"/>
    <x v="1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4"/>
    <x v="4"/>
    <s v="PARPIB"/>
    <x v="0"/>
    <s v="GBR"/>
    <x v="16"/>
    <n v="2017"/>
    <x v="2"/>
    <s v="PC"/>
    <s v="Percentage"/>
    <n v="0"/>
    <s v="Units"/>
    <m/>
    <m/>
    <n v="2.7E-2"/>
    <m/>
    <m/>
  </r>
  <r>
    <s v="HF2"/>
    <x v="3"/>
    <x v="0"/>
    <s v="Current expenditure on health (all functions)"/>
    <s v="HP4"/>
    <x v="4"/>
    <s v="PARPIB"/>
    <x v="0"/>
    <s v="GBR"/>
    <x v="16"/>
    <n v="2018"/>
    <x v="3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4"/>
    <x v="4"/>
    <s v="PARPIB"/>
    <x v="0"/>
    <s v="GBR"/>
    <x v="16"/>
    <n v="2019"/>
    <x v="4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4"/>
    <x v="4"/>
    <s v="PARPIB"/>
    <x v="0"/>
    <s v="GBR"/>
    <x v="16"/>
    <n v="2020"/>
    <x v="5"/>
    <s v="PC"/>
    <s v="Percentage"/>
    <n v="0"/>
    <s v="Units"/>
    <m/>
    <m/>
    <n v="2.7E-2"/>
    <m/>
    <m/>
  </r>
  <r>
    <s v="HF2"/>
    <x v="3"/>
    <x v="0"/>
    <s v="Current expenditure on health (all functions)"/>
    <s v="HP4"/>
    <x v="4"/>
    <s v="PARPIB"/>
    <x v="0"/>
    <s v="GBR"/>
    <x v="16"/>
    <n v="2021"/>
    <x v="6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4"/>
    <x v="4"/>
    <s v="MLLNCU"/>
    <x v="2"/>
    <s v="ESP"/>
    <x v="9"/>
    <n v="2015"/>
    <x v="0"/>
    <s v="EUR"/>
    <s v="Euro"/>
    <n v="6"/>
    <s v="Millions"/>
    <m/>
    <m/>
    <n v="167.57"/>
    <m/>
    <m/>
  </r>
  <r>
    <s v="HF2HF3"/>
    <x v="2"/>
    <x v="0"/>
    <s v="Current expenditure on health (all functions)"/>
    <s v="HP4"/>
    <x v="4"/>
    <s v="MLLNCU"/>
    <x v="2"/>
    <s v="ESP"/>
    <x v="9"/>
    <n v="2016"/>
    <x v="1"/>
    <s v="EUR"/>
    <s v="Euro"/>
    <n v="6"/>
    <s v="Millions"/>
    <m/>
    <m/>
    <n v="203.584"/>
    <m/>
    <m/>
  </r>
  <r>
    <s v="HF2HF3"/>
    <x v="2"/>
    <x v="0"/>
    <s v="Current expenditure on health (all functions)"/>
    <s v="HP4"/>
    <x v="4"/>
    <s v="MLLNCU"/>
    <x v="2"/>
    <s v="ESP"/>
    <x v="9"/>
    <n v="2017"/>
    <x v="2"/>
    <s v="EUR"/>
    <s v="Euro"/>
    <n v="6"/>
    <s v="Millions"/>
    <m/>
    <m/>
    <n v="216.24199999999999"/>
    <m/>
    <m/>
  </r>
  <r>
    <s v="HF2HF3"/>
    <x v="2"/>
    <x v="0"/>
    <s v="Current expenditure on health (all functions)"/>
    <s v="HP4"/>
    <x v="4"/>
    <s v="MLLNCU"/>
    <x v="2"/>
    <s v="ESP"/>
    <x v="9"/>
    <n v="2018"/>
    <x v="3"/>
    <s v="EUR"/>
    <s v="Euro"/>
    <n v="6"/>
    <s v="Millions"/>
    <m/>
    <m/>
    <n v="209.60900000000001"/>
    <m/>
    <m/>
  </r>
  <r>
    <s v="HF2HF3"/>
    <x v="2"/>
    <x v="0"/>
    <s v="Current expenditure on health (all functions)"/>
    <s v="HP4"/>
    <x v="4"/>
    <s v="MLLNCU"/>
    <x v="2"/>
    <s v="ESP"/>
    <x v="9"/>
    <n v="2019"/>
    <x v="4"/>
    <s v="EUR"/>
    <s v="Euro"/>
    <n v="6"/>
    <s v="Millions"/>
    <m/>
    <m/>
    <n v="240.25399999999999"/>
    <m/>
    <m/>
  </r>
  <r>
    <s v="HF2HF3"/>
    <x v="2"/>
    <x v="0"/>
    <s v="Current expenditure on health (all functions)"/>
    <s v="HP4"/>
    <x v="4"/>
    <s v="MLLNCU"/>
    <x v="2"/>
    <s v="ESP"/>
    <x v="9"/>
    <n v="2020"/>
    <x v="5"/>
    <s v="EUR"/>
    <s v="Euro"/>
    <n v="6"/>
    <s v="Millions"/>
    <m/>
    <m/>
    <n v="237.91499999999999"/>
    <m/>
    <m/>
  </r>
  <r>
    <s v="HF2HF3"/>
    <x v="2"/>
    <x v="0"/>
    <s v="Current expenditure on health (all functions)"/>
    <s v="HP4"/>
    <x v="4"/>
    <s v="MLLNCU"/>
    <x v="2"/>
    <s v="ESP"/>
    <x v="9"/>
    <n v="2021"/>
    <x v="6"/>
    <s v="EUR"/>
    <s v="Euro"/>
    <n v="6"/>
    <s v="Millions"/>
    <m/>
    <m/>
    <n v="293.56599999999997"/>
    <m/>
    <m/>
  </r>
  <r>
    <s v="HFTOT"/>
    <x v="0"/>
    <x v="4"/>
    <s v="Ancillary services (non-specified by function)"/>
    <s v="HP2"/>
    <x v="2"/>
    <s v="PPPPER"/>
    <x v="5"/>
    <s v="IRL"/>
    <x v="17"/>
    <n v="2015"/>
    <x v="0"/>
    <s v="USD"/>
    <s v="US Dollar"/>
    <n v="0"/>
    <s v="Units"/>
    <m/>
    <m/>
    <n v="4.0000000000000001E-3"/>
    <m/>
    <m/>
  </r>
  <r>
    <s v="HFTOT"/>
    <x v="0"/>
    <x v="4"/>
    <s v="Ancillary services (non-specified by function)"/>
    <s v="HP2"/>
    <x v="2"/>
    <s v="PPPPER"/>
    <x v="5"/>
    <s v="IRL"/>
    <x v="17"/>
    <n v="2016"/>
    <x v="1"/>
    <s v="USD"/>
    <s v="US Dollar"/>
    <n v="0"/>
    <s v="Units"/>
    <m/>
    <m/>
    <n v="5.0000000000000001E-3"/>
    <m/>
    <m/>
  </r>
  <r>
    <s v="HFTOT"/>
    <x v="0"/>
    <x v="4"/>
    <s v="Ancillary services (non-specified by function)"/>
    <s v="HP2"/>
    <x v="2"/>
    <s v="PPPPER"/>
    <x v="5"/>
    <s v="IRL"/>
    <x v="17"/>
    <n v="2017"/>
    <x v="2"/>
    <s v="USD"/>
    <s v="US Dollar"/>
    <n v="0"/>
    <s v="Units"/>
    <m/>
    <m/>
    <n v="7.0000000000000001E-3"/>
    <m/>
    <m/>
  </r>
  <r>
    <s v="HFTOT"/>
    <x v="0"/>
    <x v="4"/>
    <s v="Ancillary services (non-specified by function)"/>
    <s v="HP2"/>
    <x v="2"/>
    <s v="PPPPER"/>
    <x v="5"/>
    <s v="IRL"/>
    <x v="17"/>
    <n v="2018"/>
    <x v="3"/>
    <s v="USD"/>
    <s v="US Dollar"/>
    <n v="0"/>
    <s v="Units"/>
    <m/>
    <m/>
    <n v="4.0000000000000001E-3"/>
    <m/>
    <m/>
  </r>
  <r>
    <s v="HFTOT"/>
    <x v="0"/>
    <x v="4"/>
    <s v="Ancillary services (non-specified by function)"/>
    <s v="HP2"/>
    <x v="2"/>
    <s v="PPPPER"/>
    <x v="5"/>
    <s v="IRL"/>
    <x v="17"/>
    <n v="2019"/>
    <x v="4"/>
    <s v="USD"/>
    <s v="US Dollar"/>
    <n v="0"/>
    <s v="Units"/>
    <m/>
    <m/>
    <n v="6.0000000000000001E-3"/>
    <m/>
    <m/>
  </r>
  <r>
    <s v="HFTOT"/>
    <x v="0"/>
    <x v="4"/>
    <s v="Ancillary services (non-specified by function)"/>
    <s v="HP2"/>
    <x v="2"/>
    <s v="PPPPER"/>
    <x v="5"/>
    <s v="IRL"/>
    <x v="17"/>
    <n v="2020"/>
    <x v="5"/>
    <s v="USD"/>
    <s v="US Dollar"/>
    <n v="0"/>
    <s v="Units"/>
    <m/>
    <m/>
    <n v="2E-3"/>
    <m/>
    <m/>
  </r>
  <r>
    <s v="HFTOT"/>
    <x v="0"/>
    <x v="4"/>
    <s v="Ancillary services (non-specified by function)"/>
    <s v="HP2"/>
    <x v="2"/>
    <s v="PPPPER"/>
    <x v="5"/>
    <s v="IRL"/>
    <x v="17"/>
    <n v="2021"/>
    <x v="6"/>
    <s v="USD"/>
    <s v="US Dollar"/>
    <n v="0"/>
    <s v="Units"/>
    <m/>
    <m/>
    <n v="5.0000000000000001E-3"/>
    <m/>
    <m/>
  </r>
  <r>
    <s v="HFTOT"/>
    <x v="0"/>
    <x v="4"/>
    <s v="Ancillary services (non-specified by function)"/>
    <s v="HP2"/>
    <x v="2"/>
    <s v="PPPPER"/>
    <x v="5"/>
    <s v="IRL"/>
    <x v="17"/>
    <n v="2022"/>
    <x v="7"/>
    <s v="USD"/>
    <s v="US Dollar"/>
    <n v="0"/>
    <s v="Units"/>
    <m/>
    <m/>
    <n v="6.0000000000000001E-3"/>
    <s v="P"/>
    <s v="Provisional value"/>
  </r>
  <r>
    <s v="HFTOT"/>
    <x v="0"/>
    <x v="3"/>
    <s v="Long-term care (health)"/>
    <s v="HPTOT"/>
    <x v="0"/>
    <s v="VALREL"/>
    <x v="3"/>
    <s v="KOR"/>
    <x v="31"/>
    <n v="2015"/>
    <x v="0"/>
    <s v="KRW"/>
    <s v="Won"/>
    <n v="6"/>
    <s v="Millions"/>
    <n v="2015"/>
    <n v="2015"/>
    <n v="12417547.390000001"/>
    <m/>
    <m/>
  </r>
  <r>
    <s v="HFTOT"/>
    <x v="0"/>
    <x v="3"/>
    <s v="Long-term care (health)"/>
    <s v="HPTOT"/>
    <x v="0"/>
    <s v="VALREL"/>
    <x v="3"/>
    <s v="KOR"/>
    <x v="31"/>
    <n v="2016"/>
    <x v="1"/>
    <s v="KRW"/>
    <s v="Won"/>
    <n v="6"/>
    <s v="Millions"/>
    <n v="2015"/>
    <n v="2015"/>
    <n v="13886544.880000001"/>
    <m/>
    <m/>
  </r>
  <r>
    <s v="HFTOT"/>
    <x v="0"/>
    <x v="3"/>
    <s v="Long-term care (health)"/>
    <s v="HPTOT"/>
    <x v="0"/>
    <s v="VALREL"/>
    <x v="3"/>
    <s v="KOR"/>
    <x v="31"/>
    <n v="2017"/>
    <x v="2"/>
    <s v="KRW"/>
    <s v="Won"/>
    <n v="6"/>
    <s v="Millions"/>
    <n v="2015"/>
    <n v="2015"/>
    <n v="15734958.050000001"/>
    <m/>
    <m/>
  </r>
  <r>
    <s v="HFTOT"/>
    <x v="0"/>
    <x v="3"/>
    <s v="Long-term care (health)"/>
    <s v="HPTOT"/>
    <x v="0"/>
    <s v="VALREL"/>
    <x v="3"/>
    <s v="KOR"/>
    <x v="31"/>
    <n v="2018"/>
    <x v="3"/>
    <s v="KRW"/>
    <s v="Won"/>
    <n v="6"/>
    <s v="Millions"/>
    <n v="2015"/>
    <n v="2015"/>
    <n v="17573390.309999999"/>
    <m/>
    <m/>
  </r>
  <r>
    <s v="HFTOT"/>
    <x v="0"/>
    <x v="3"/>
    <s v="Long-term care (health)"/>
    <s v="HPTOT"/>
    <x v="0"/>
    <s v="VALREL"/>
    <x v="3"/>
    <s v="KOR"/>
    <x v="31"/>
    <n v="2019"/>
    <x v="4"/>
    <s v="KRW"/>
    <s v="Won"/>
    <n v="6"/>
    <s v="Millions"/>
    <n v="2015"/>
    <n v="2015"/>
    <n v="19591608.100000001"/>
    <m/>
    <m/>
  </r>
  <r>
    <s v="HFTOT"/>
    <x v="0"/>
    <x v="3"/>
    <s v="Long-term care (health)"/>
    <s v="HPTOT"/>
    <x v="0"/>
    <s v="VALREL"/>
    <x v="3"/>
    <s v="KOR"/>
    <x v="31"/>
    <n v="2020"/>
    <x v="5"/>
    <s v="KRW"/>
    <s v="Won"/>
    <n v="6"/>
    <s v="Millions"/>
    <n v="2015"/>
    <n v="2015"/>
    <n v="20853655.579999998"/>
    <m/>
    <m/>
  </r>
  <r>
    <s v="HFTOT"/>
    <x v="0"/>
    <x v="3"/>
    <s v="Long-term care (health)"/>
    <s v="HPTOT"/>
    <x v="0"/>
    <s v="VALREL"/>
    <x v="3"/>
    <s v="KOR"/>
    <x v="31"/>
    <n v="2021"/>
    <x v="6"/>
    <s v="KRW"/>
    <s v="Won"/>
    <n v="6"/>
    <s v="Millions"/>
    <n v="2015"/>
    <n v="2015"/>
    <n v="21444743.399999999"/>
    <m/>
    <m/>
  </r>
  <r>
    <s v="HFTOT"/>
    <x v="0"/>
    <x v="3"/>
    <s v="Long-term care (health)"/>
    <s v="HPTOT"/>
    <x v="0"/>
    <s v="VALREL"/>
    <x v="3"/>
    <s v="KOR"/>
    <x v="31"/>
    <n v="2022"/>
    <x v="7"/>
    <s v="KRW"/>
    <s v="Won"/>
    <n v="6"/>
    <s v="Millions"/>
    <n v="2015"/>
    <n v="2015"/>
    <n v="22303475.690000001"/>
    <s v="P"/>
    <s v="Provisional value"/>
  </r>
  <r>
    <s v="HF2HF3"/>
    <x v="2"/>
    <x v="4"/>
    <s v="Ancillary services (non-specified by function)"/>
    <s v="HPTOT"/>
    <x v="0"/>
    <s v="MLLNCU"/>
    <x v="2"/>
    <s v="IRL"/>
    <x v="17"/>
    <n v="2015"/>
    <x v="0"/>
    <s v="EUR"/>
    <s v="Euro"/>
    <n v="6"/>
    <s v="Millions"/>
    <m/>
    <m/>
    <n v="183.73500000000001"/>
    <m/>
    <m/>
  </r>
  <r>
    <s v="HF2HF3"/>
    <x v="2"/>
    <x v="4"/>
    <s v="Ancillary services (non-specified by function)"/>
    <s v="HPTOT"/>
    <x v="0"/>
    <s v="MLLNCU"/>
    <x v="2"/>
    <s v="IRL"/>
    <x v="17"/>
    <n v="2016"/>
    <x v="1"/>
    <s v="EUR"/>
    <s v="Euro"/>
    <n v="6"/>
    <s v="Millions"/>
    <m/>
    <m/>
    <n v="194.524"/>
    <m/>
    <m/>
  </r>
  <r>
    <s v="HF2HF3"/>
    <x v="2"/>
    <x v="4"/>
    <s v="Ancillary services (non-specified by function)"/>
    <s v="HPTOT"/>
    <x v="0"/>
    <s v="MLLNCU"/>
    <x v="2"/>
    <s v="IRL"/>
    <x v="17"/>
    <n v="2017"/>
    <x v="2"/>
    <s v="EUR"/>
    <s v="Euro"/>
    <n v="6"/>
    <s v="Millions"/>
    <m/>
    <m/>
    <n v="192.42500000000001"/>
    <m/>
    <m/>
  </r>
  <r>
    <s v="HF2HF3"/>
    <x v="2"/>
    <x v="4"/>
    <s v="Ancillary services (non-specified by function)"/>
    <s v="HPTOT"/>
    <x v="0"/>
    <s v="MLLNCU"/>
    <x v="2"/>
    <s v="IRL"/>
    <x v="17"/>
    <n v="2018"/>
    <x v="3"/>
    <s v="EUR"/>
    <s v="Euro"/>
    <n v="6"/>
    <s v="Millions"/>
    <m/>
    <m/>
    <n v="190.26400000000001"/>
    <m/>
    <m/>
  </r>
  <r>
    <s v="HF2HF3"/>
    <x v="2"/>
    <x v="4"/>
    <s v="Ancillary services (non-specified by function)"/>
    <s v="HPTOT"/>
    <x v="0"/>
    <s v="MLLNCU"/>
    <x v="2"/>
    <s v="IRL"/>
    <x v="17"/>
    <n v="2019"/>
    <x v="4"/>
    <s v="EUR"/>
    <s v="Euro"/>
    <n v="6"/>
    <s v="Millions"/>
    <m/>
    <m/>
    <n v="227.56700000000001"/>
    <m/>
    <m/>
  </r>
  <r>
    <s v="HF2HF3"/>
    <x v="2"/>
    <x v="4"/>
    <s v="Ancillary services (non-specified by function)"/>
    <s v="HPTOT"/>
    <x v="0"/>
    <s v="MLLNCU"/>
    <x v="2"/>
    <s v="IRL"/>
    <x v="17"/>
    <n v="2020"/>
    <x v="5"/>
    <s v="EUR"/>
    <s v="Euro"/>
    <n v="6"/>
    <s v="Millions"/>
    <m/>
    <m/>
    <n v="201.482"/>
    <m/>
    <m/>
  </r>
  <r>
    <s v="HF2HF3"/>
    <x v="2"/>
    <x v="4"/>
    <s v="Ancillary services (non-specified by function)"/>
    <s v="HPTOT"/>
    <x v="0"/>
    <s v="MLLNCU"/>
    <x v="2"/>
    <s v="IRL"/>
    <x v="17"/>
    <n v="2021"/>
    <x v="6"/>
    <s v="EUR"/>
    <s v="Euro"/>
    <n v="6"/>
    <s v="Millions"/>
    <m/>
    <m/>
    <n v="234.84399999999999"/>
    <m/>
    <m/>
  </r>
  <r>
    <s v="HF2HF3"/>
    <x v="2"/>
    <x v="4"/>
    <s v="Ancillary services (non-specified by function)"/>
    <s v="HPTOT"/>
    <x v="0"/>
    <s v="MLLNCU"/>
    <x v="2"/>
    <s v="IRL"/>
    <x v="17"/>
    <n v="2022"/>
    <x v="7"/>
    <s v="EUR"/>
    <s v="Euro"/>
    <n v="6"/>
    <s v="Millions"/>
    <m/>
    <m/>
    <n v="250.059"/>
    <s v="P"/>
    <s v="Provisional value"/>
  </r>
  <r>
    <s v="HF2HF3"/>
    <x v="2"/>
    <x v="6"/>
    <s v="Preventive care"/>
    <s v="HPTOT"/>
    <x v="0"/>
    <s v="PPPPER"/>
    <x v="5"/>
    <s v="ESP"/>
    <x v="9"/>
    <n v="2015"/>
    <x v="0"/>
    <s v="USD"/>
    <s v="US Dollar"/>
    <n v="0"/>
    <s v="Units"/>
    <m/>
    <m/>
    <n v="0.82899999999999996"/>
    <m/>
    <m/>
  </r>
  <r>
    <s v="HF2HF3"/>
    <x v="2"/>
    <x v="6"/>
    <s v="Preventive care"/>
    <s v="HPTOT"/>
    <x v="0"/>
    <s v="PPPPER"/>
    <x v="5"/>
    <s v="ESP"/>
    <x v="9"/>
    <n v="2016"/>
    <x v="1"/>
    <s v="USD"/>
    <s v="US Dollar"/>
    <n v="0"/>
    <s v="Units"/>
    <m/>
    <m/>
    <n v="0.88200000000000001"/>
    <m/>
    <m/>
  </r>
  <r>
    <s v="HF2HF3"/>
    <x v="2"/>
    <x v="6"/>
    <s v="Preventive care"/>
    <s v="HPTOT"/>
    <x v="0"/>
    <s v="PPPPER"/>
    <x v="5"/>
    <s v="ESP"/>
    <x v="9"/>
    <n v="2017"/>
    <x v="2"/>
    <s v="USD"/>
    <s v="US Dollar"/>
    <n v="0"/>
    <s v="Units"/>
    <m/>
    <m/>
    <n v="1.0840000000000001"/>
    <m/>
    <m/>
  </r>
  <r>
    <s v="HF2HF3"/>
    <x v="2"/>
    <x v="6"/>
    <s v="Preventive care"/>
    <s v="HPTOT"/>
    <x v="0"/>
    <s v="PPPPER"/>
    <x v="5"/>
    <s v="ESP"/>
    <x v="9"/>
    <n v="2018"/>
    <x v="3"/>
    <s v="USD"/>
    <s v="US Dollar"/>
    <n v="0"/>
    <s v="Units"/>
    <m/>
    <m/>
    <n v="0.88800000000000001"/>
    <m/>
    <m/>
  </r>
  <r>
    <s v="HF2HF3"/>
    <x v="2"/>
    <x v="6"/>
    <s v="Preventive care"/>
    <s v="HPTOT"/>
    <x v="0"/>
    <s v="PPPPER"/>
    <x v="5"/>
    <s v="ESP"/>
    <x v="9"/>
    <n v="2019"/>
    <x v="4"/>
    <s v="USD"/>
    <s v="US Dollar"/>
    <n v="0"/>
    <s v="Units"/>
    <m/>
    <m/>
    <n v="0.81899999999999995"/>
    <m/>
    <m/>
  </r>
  <r>
    <s v="HF2HF3"/>
    <x v="2"/>
    <x v="6"/>
    <s v="Preventive care"/>
    <s v="HPTOT"/>
    <x v="0"/>
    <s v="PPPPER"/>
    <x v="5"/>
    <s v="ESP"/>
    <x v="9"/>
    <n v="2020"/>
    <x v="5"/>
    <s v="USD"/>
    <s v="US Dollar"/>
    <n v="0"/>
    <s v="Units"/>
    <m/>
    <m/>
    <n v="1.323"/>
    <m/>
    <m/>
  </r>
  <r>
    <s v="HF2HF3"/>
    <x v="2"/>
    <x v="6"/>
    <s v="Preventive care"/>
    <s v="HPTOT"/>
    <x v="0"/>
    <s v="PPPPER"/>
    <x v="5"/>
    <s v="ESP"/>
    <x v="9"/>
    <n v="2021"/>
    <x v="6"/>
    <s v="USD"/>
    <s v="US Dollar"/>
    <n v="0"/>
    <s v="Units"/>
    <m/>
    <m/>
    <n v="1.355"/>
    <m/>
    <m/>
  </r>
  <r>
    <s v="HFTOT"/>
    <x v="0"/>
    <x v="4"/>
    <s v="Ancillary services (non-specified by function)"/>
    <s v="HP1"/>
    <x v="1"/>
    <s v="PARCUR"/>
    <x v="1"/>
    <s v="SWE"/>
    <x v="4"/>
    <n v="2015"/>
    <x v="0"/>
    <s v="PC"/>
    <s v="Percentage"/>
    <n v="0"/>
    <s v="Units"/>
    <m/>
    <m/>
    <n v="3.7029999999999998"/>
    <m/>
    <m/>
  </r>
  <r>
    <s v="HFTOT"/>
    <x v="0"/>
    <x v="4"/>
    <s v="Ancillary services (non-specified by function)"/>
    <s v="HP1"/>
    <x v="1"/>
    <s v="PARCUR"/>
    <x v="1"/>
    <s v="SWE"/>
    <x v="4"/>
    <n v="2016"/>
    <x v="1"/>
    <s v="PC"/>
    <s v="Percentage"/>
    <n v="0"/>
    <s v="Units"/>
    <m/>
    <m/>
    <n v="3.7290000000000001"/>
    <m/>
    <m/>
  </r>
  <r>
    <s v="HFTOT"/>
    <x v="0"/>
    <x v="4"/>
    <s v="Ancillary services (non-specified by function)"/>
    <s v="HP1"/>
    <x v="1"/>
    <s v="PARCUR"/>
    <x v="1"/>
    <s v="SWE"/>
    <x v="4"/>
    <n v="2017"/>
    <x v="2"/>
    <s v="PC"/>
    <s v="Percentage"/>
    <n v="0"/>
    <s v="Units"/>
    <m/>
    <m/>
    <n v="3.9689999999999999"/>
    <m/>
    <m/>
  </r>
  <r>
    <s v="HFTOT"/>
    <x v="0"/>
    <x v="4"/>
    <s v="Ancillary services (non-specified by function)"/>
    <s v="HP1"/>
    <x v="1"/>
    <s v="PARCUR"/>
    <x v="1"/>
    <s v="SWE"/>
    <x v="4"/>
    <n v="2018"/>
    <x v="3"/>
    <s v="PC"/>
    <s v="Percentage"/>
    <n v="0"/>
    <s v="Units"/>
    <m/>
    <m/>
    <n v="4.0940000000000003"/>
    <m/>
    <m/>
  </r>
  <r>
    <s v="HFTOT"/>
    <x v="0"/>
    <x v="4"/>
    <s v="Ancillary services (non-specified by function)"/>
    <s v="HP1"/>
    <x v="1"/>
    <s v="PARCUR"/>
    <x v="1"/>
    <s v="SWE"/>
    <x v="4"/>
    <n v="2019"/>
    <x v="4"/>
    <s v="PC"/>
    <s v="Percentage"/>
    <n v="0"/>
    <s v="Units"/>
    <m/>
    <m/>
    <n v="4.266"/>
    <m/>
    <m/>
  </r>
  <r>
    <s v="HFTOT"/>
    <x v="0"/>
    <x v="4"/>
    <s v="Ancillary services (non-specified by function)"/>
    <s v="HP1"/>
    <x v="1"/>
    <s v="PARCUR"/>
    <x v="1"/>
    <s v="SWE"/>
    <x v="4"/>
    <n v="2020"/>
    <x v="5"/>
    <s v="PC"/>
    <s v="Percentage"/>
    <n v="0"/>
    <s v="Units"/>
    <m/>
    <m/>
    <n v="4.8570000000000002"/>
    <m/>
    <m/>
  </r>
  <r>
    <s v="HFTOT"/>
    <x v="0"/>
    <x v="4"/>
    <s v="Ancillary services (non-specified by function)"/>
    <s v="HP1"/>
    <x v="1"/>
    <s v="PARCUR"/>
    <x v="1"/>
    <s v="SWE"/>
    <x v="4"/>
    <n v="2021"/>
    <x v="6"/>
    <s v="PC"/>
    <s v="Percentage"/>
    <n v="0"/>
    <s v="Units"/>
    <m/>
    <m/>
    <n v="4.7439999999999998"/>
    <s v="P"/>
    <s v="Provisional value"/>
  </r>
  <r>
    <s v="HF1"/>
    <x v="1"/>
    <x v="0"/>
    <s v="Current expenditure on health (all functions)"/>
    <s v="HP4"/>
    <x v="4"/>
    <s v="PPPPER"/>
    <x v="5"/>
    <s v="GBR"/>
    <x v="16"/>
    <n v="2015"/>
    <x v="0"/>
    <s v="USD"/>
    <s v="US Dollar"/>
    <n v="0"/>
    <s v="Units"/>
    <m/>
    <m/>
    <n v="58.21"/>
    <m/>
    <m/>
  </r>
  <r>
    <s v="HF1"/>
    <x v="1"/>
    <x v="0"/>
    <s v="Current expenditure on health (all functions)"/>
    <s v="HP4"/>
    <x v="4"/>
    <s v="PPPPER"/>
    <x v="5"/>
    <s v="GBR"/>
    <x v="16"/>
    <n v="2016"/>
    <x v="1"/>
    <s v="USD"/>
    <s v="US Dollar"/>
    <n v="0"/>
    <s v="Units"/>
    <m/>
    <m/>
    <n v="62.014000000000003"/>
    <m/>
    <m/>
  </r>
  <r>
    <s v="HF1"/>
    <x v="1"/>
    <x v="0"/>
    <s v="Current expenditure on health (all functions)"/>
    <s v="HP4"/>
    <x v="4"/>
    <s v="PPPPER"/>
    <x v="5"/>
    <s v="GBR"/>
    <x v="16"/>
    <n v="2017"/>
    <x v="2"/>
    <s v="USD"/>
    <s v="US Dollar"/>
    <n v="0"/>
    <s v="Units"/>
    <m/>
    <m/>
    <n v="64.096000000000004"/>
    <m/>
    <m/>
  </r>
  <r>
    <s v="HF1"/>
    <x v="1"/>
    <x v="0"/>
    <s v="Current expenditure on health (all functions)"/>
    <s v="HP4"/>
    <x v="4"/>
    <s v="PPPPER"/>
    <x v="5"/>
    <s v="GBR"/>
    <x v="16"/>
    <n v="2018"/>
    <x v="3"/>
    <s v="USD"/>
    <s v="US Dollar"/>
    <n v="0"/>
    <s v="Units"/>
    <m/>
    <m/>
    <n v="67.456000000000003"/>
    <m/>
    <m/>
  </r>
  <r>
    <s v="HF1"/>
    <x v="1"/>
    <x v="0"/>
    <s v="Current expenditure on health (all functions)"/>
    <s v="HP4"/>
    <x v="4"/>
    <s v="PPPPER"/>
    <x v="5"/>
    <s v="GBR"/>
    <x v="16"/>
    <n v="2019"/>
    <x v="4"/>
    <s v="USD"/>
    <s v="US Dollar"/>
    <n v="0"/>
    <s v="Units"/>
    <m/>
    <m/>
    <n v="70.599000000000004"/>
    <m/>
    <m/>
  </r>
  <r>
    <s v="HF1"/>
    <x v="1"/>
    <x v="0"/>
    <s v="Current expenditure on health (all functions)"/>
    <s v="HP4"/>
    <x v="4"/>
    <s v="PPPPER"/>
    <x v="5"/>
    <s v="GBR"/>
    <x v="16"/>
    <n v="2020"/>
    <x v="5"/>
    <s v="USD"/>
    <s v="US Dollar"/>
    <n v="0"/>
    <s v="Units"/>
    <m/>
    <m/>
    <n v="85.105999999999995"/>
    <m/>
    <m/>
  </r>
  <r>
    <s v="HF1"/>
    <x v="1"/>
    <x v="0"/>
    <s v="Current expenditure on health (all functions)"/>
    <s v="HP4"/>
    <x v="4"/>
    <s v="PPPPER"/>
    <x v="5"/>
    <s v="GBR"/>
    <x v="16"/>
    <n v="2021"/>
    <x v="6"/>
    <s v="USD"/>
    <s v="US Dollar"/>
    <n v="0"/>
    <s v="Units"/>
    <m/>
    <m/>
    <n v="91.028000000000006"/>
    <m/>
    <m/>
  </r>
  <r>
    <s v="HFTOT"/>
    <x v="0"/>
    <x v="0"/>
    <s v="Current expenditure on health (all functions)"/>
    <s v="HP6"/>
    <x v="6"/>
    <s v="PARCUR"/>
    <x v="1"/>
    <s v="TUR"/>
    <x v="30"/>
    <n v="2015"/>
    <x v="0"/>
    <s v="PC"/>
    <s v="Percentage"/>
    <n v="0"/>
    <s v="Units"/>
    <m/>
    <m/>
    <n v="4.5190000000000001"/>
    <m/>
    <m/>
  </r>
  <r>
    <s v="HFTOT"/>
    <x v="0"/>
    <x v="0"/>
    <s v="Current expenditure on health (all functions)"/>
    <s v="HP6"/>
    <x v="6"/>
    <s v="PARCUR"/>
    <x v="1"/>
    <s v="TUR"/>
    <x v="30"/>
    <n v="2016"/>
    <x v="1"/>
    <s v="PC"/>
    <s v="Percentage"/>
    <n v="0"/>
    <s v="Units"/>
    <m/>
    <m/>
    <n v="4.758"/>
    <m/>
    <m/>
  </r>
  <r>
    <s v="HFTOT"/>
    <x v="0"/>
    <x v="0"/>
    <s v="Current expenditure on health (all functions)"/>
    <s v="HP6"/>
    <x v="6"/>
    <s v="PARCUR"/>
    <x v="1"/>
    <s v="TUR"/>
    <x v="30"/>
    <n v="2017"/>
    <x v="2"/>
    <s v="PC"/>
    <s v="Percentage"/>
    <n v="0"/>
    <s v="Units"/>
    <m/>
    <m/>
    <n v="4.5890000000000004"/>
    <m/>
    <m/>
  </r>
  <r>
    <s v="HFTOT"/>
    <x v="0"/>
    <x v="0"/>
    <s v="Current expenditure on health (all functions)"/>
    <s v="HP6"/>
    <x v="6"/>
    <s v="PARCUR"/>
    <x v="1"/>
    <s v="TUR"/>
    <x v="30"/>
    <n v="2018"/>
    <x v="3"/>
    <s v="PC"/>
    <s v="Percentage"/>
    <n v="0"/>
    <s v="Units"/>
    <m/>
    <m/>
    <n v="4.7249999999999996"/>
    <m/>
    <m/>
  </r>
  <r>
    <s v="HFTOT"/>
    <x v="0"/>
    <x v="0"/>
    <s v="Current expenditure on health (all functions)"/>
    <s v="HP6"/>
    <x v="6"/>
    <s v="PARCUR"/>
    <x v="1"/>
    <s v="TUR"/>
    <x v="30"/>
    <n v="2019"/>
    <x v="4"/>
    <s v="PC"/>
    <s v="Percentage"/>
    <n v="0"/>
    <s v="Units"/>
    <m/>
    <m/>
    <n v="4.7190000000000003"/>
    <m/>
    <m/>
  </r>
  <r>
    <s v="HFTOT"/>
    <x v="0"/>
    <x v="0"/>
    <s v="Current expenditure on health (all functions)"/>
    <s v="HP6"/>
    <x v="6"/>
    <s v="PARCUR"/>
    <x v="1"/>
    <s v="TUR"/>
    <x v="30"/>
    <n v="2020"/>
    <x v="5"/>
    <s v="PC"/>
    <s v="Percentage"/>
    <n v="0"/>
    <s v="Units"/>
    <m/>
    <m/>
    <n v="5.6020000000000003"/>
    <s v="D"/>
    <s v="Difference in methodology"/>
  </r>
  <r>
    <s v="HFTOT"/>
    <x v="0"/>
    <x v="0"/>
    <s v="Current expenditure on health (all functions)"/>
    <s v="HP6"/>
    <x v="6"/>
    <s v="PARCUR"/>
    <x v="1"/>
    <s v="TUR"/>
    <x v="30"/>
    <n v="2021"/>
    <x v="6"/>
    <s v="PC"/>
    <s v="Percentage"/>
    <n v="0"/>
    <s v="Units"/>
    <m/>
    <m/>
    <n v="9.8260000000000005"/>
    <m/>
    <m/>
  </r>
  <r>
    <s v="HF1"/>
    <x v="1"/>
    <x v="0"/>
    <s v="Current expenditure on health (all functions)"/>
    <s v="HP5"/>
    <x v="5"/>
    <s v="PARPIB"/>
    <x v="0"/>
    <s v="GBR"/>
    <x v="16"/>
    <n v="2015"/>
    <x v="0"/>
    <s v="PC"/>
    <s v="Percentage"/>
    <n v="0"/>
    <s v="Units"/>
    <m/>
    <m/>
    <n v="0.79100000000000004"/>
    <m/>
    <m/>
  </r>
  <r>
    <s v="HF1"/>
    <x v="1"/>
    <x v="0"/>
    <s v="Current expenditure on health (all functions)"/>
    <s v="HP5"/>
    <x v="5"/>
    <s v="PARPIB"/>
    <x v="0"/>
    <s v="GBR"/>
    <x v="16"/>
    <n v="2016"/>
    <x v="1"/>
    <s v="PC"/>
    <s v="Percentage"/>
    <n v="0"/>
    <s v="Units"/>
    <m/>
    <m/>
    <n v="0.77500000000000002"/>
    <m/>
    <m/>
  </r>
  <r>
    <s v="HF1"/>
    <x v="1"/>
    <x v="0"/>
    <s v="Current expenditure on health (all functions)"/>
    <s v="HP5"/>
    <x v="5"/>
    <s v="PARPIB"/>
    <x v="0"/>
    <s v="GBR"/>
    <x v="16"/>
    <n v="2017"/>
    <x v="2"/>
    <s v="PC"/>
    <s v="Percentage"/>
    <n v="0"/>
    <s v="Units"/>
    <m/>
    <m/>
    <n v="0.74199999999999999"/>
    <m/>
    <m/>
  </r>
  <r>
    <s v="HF1"/>
    <x v="1"/>
    <x v="0"/>
    <s v="Current expenditure on health (all functions)"/>
    <s v="HP5"/>
    <x v="5"/>
    <s v="PARPIB"/>
    <x v="0"/>
    <s v="GBR"/>
    <x v="16"/>
    <n v="2018"/>
    <x v="3"/>
    <s v="PC"/>
    <s v="Percentage"/>
    <n v="0"/>
    <s v="Units"/>
    <m/>
    <m/>
    <n v="0.70799999999999996"/>
    <m/>
    <m/>
  </r>
  <r>
    <s v="HF1"/>
    <x v="1"/>
    <x v="0"/>
    <s v="Current expenditure on health (all functions)"/>
    <s v="HP5"/>
    <x v="5"/>
    <s v="PARPIB"/>
    <x v="0"/>
    <s v="GBR"/>
    <x v="16"/>
    <n v="2019"/>
    <x v="4"/>
    <s v="PC"/>
    <s v="Percentage"/>
    <n v="0"/>
    <s v="Units"/>
    <m/>
    <m/>
    <n v="0.68500000000000005"/>
    <m/>
    <m/>
  </r>
  <r>
    <s v="HF1"/>
    <x v="1"/>
    <x v="0"/>
    <s v="Current expenditure on health (all functions)"/>
    <s v="HP5"/>
    <x v="5"/>
    <s v="PARPIB"/>
    <x v="0"/>
    <s v="GBR"/>
    <x v="16"/>
    <n v="2020"/>
    <x v="5"/>
    <s v="PC"/>
    <s v="Percentage"/>
    <n v="0"/>
    <s v="Units"/>
    <m/>
    <m/>
    <n v="0.82899999999999996"/>
    <m/>
    <m/>
  </r>
  <r>
    <s v="HF1"/>
    <x v="1"/>
    <x v="0"/>
    <s v="Current expenditure on health (all functions)"/>
    <s v="HP5"/>
    <x v="5"/>
    <s v="PARPIB"/>
    <x v="0"/>
    <s v="GBR"/>
    <x v="16"/>
    <n v="2021"/>
    <x v="6"/>
    <s v="PC"/>
    <s v="Percentage"/>
    <n v="0"/>
    <s v="Units"/>
    <m/>
    <m/>
    <n v="0.83499999999999996"/>
    <m/>
    <m/>
  </r>
  <r>
    <s v="HF3"/>
    <x v="4"/>
    <x v="0"/>
    <s v="Current expenditure on health (all functions)"/>
    <s v="HP2"/>
    <x v="2"/>
    <s v="UNPPER"/>
    <x v="4"/>
    <s v="GBR"/>
    <x v="16"/>
    <n v="2015"/>
    <x v="0"/>
    <s v="GBP"/>
    <s v="Pound Sterling"/>
    <n v="0"/>
    <s v="Units"/>
    <m/>
    <m/>
    <n v="127.309"/>
    <m/>
    <m/>
  </r>
  <r>
    <s v="HF3"/>
    <x v="4"/>
    <x v="0"/>
    <s v="Current expenditure on health (all functions)"/>
    <s v="HP2"/>
    <x v="2"/>
    <s v="UNPPER"/>
    <x v="4"/>
    <s v="GBR"/>
    <x v="16"/>
    <n v="2016"/>
    <x v="1"/>
    <s v="GBP"/>
    <s v="Pound Sterling"/>
    <n v="0"/>
    <s v="Units"/>
    <m/>
    <m/>
    <n v="132.90700000000001"/>
    <m/>
    <m/>
  </r>
  <r>
    <s v="HF3"/>
    <x v="4"/>
    <x v="0"/>
    <s v="Current expenditure on health (all functions)"/>
    <s v="HP2"/>
    <x v="2"/>
    <s v="UNPPER"/>
    <x v="4"/>
    <s v="GBR"/>
    <x v="16"/>
    <n v="2017"/>
    <x v="2"/>
    <s v="GBP"/>
    <s v="Pound Sterling"/>
    <n v="0"/>
    <s v="Units"/>
    <m/>
    <m/>
    <n v="140.959"/>
    <m/>
    <m/>
  </r>
  <r>
    <s v="HF3"/>
    <x v="4"/>
    <x v="0"/>
    <s v="Current expenditure on health (all functions)"/>
    <s v="HP2"/>
    <x v="2"/>
    <s v="UNPPER"/>
    <x v="4"/>
    <s v="GBR"/>
    <x v="16"/>
    <n v="2018"/>
    <x v="3"/>
    <s v="GBP"/>
    <s v="Pound Sterling"/>
    <n v="0"/>
    <s v="Units"/>
    <m/>
    <m/>
    <n v="145.524"/>
    <m/>
    <m/>
  </r>
  <r>
    <s v="HF3"/>
    <x v="4"/>
    <x v="0"/>
    <s v="Current expenditure on health (all functions)"/>
    <s v="HP2"/>
    <x v="2"/>
    <s v="UNPPER"/>
    <x v="4"/>
    <s v="GBR"/>
    <x v="16"/>
    <n v="2019"/>
    <x v="4"/>
    <s v="GBP"/>
    <s v="Pound Sterling"/>
    <n v="0"/>
    <s v="Units"/>
    <m/>
    <m/>
    <n v="152.88800000000001"/>
    <m/>
    <m/>
  </r>
  <r>
    <s v="HF3"/>
    <x v="4"/>
    <x v="0"/>
    <s v="Current expenditure on health (all functions)"/>
    <s v="HP2"/>
    <x v="2"/>
    <s v="UNPPER"/>
    <x v="4"/>
    <s v="GBR"/>
    <x v="16"/>
    <n v="2020"/>
    <x v="5"/>
    <s v="GBP"/>
    <s v="Pound Sterling"/>
    <n v="0"/>
    <s v="Units"/>
    <m/>
    <m/>
    <n v="151.124"/>
    <m/>
    <m/>
  </r>
  <r>
    <s v="HF3"/>
    <x v="4"/>
    <x v="0"/>
    <s v="Current expenditure on health (all functions)"/>
    <s v="HP2"/>
    <x v="2"/>
    <s v="UNPPER"/>
    <x v="4"/>
    <s v="GBR"/>
    <x v="16"/>
    <n v="2021"/>
    <x v="6"/>
    <s v="GBP"/>
    <s v="Pound Sterling"/>
    <n v="0"/>
    <s v="Units"/>
    <m/>
    <m/>
    <n v="161.398"/>
    <m/>
    <m/>
  </r>
  <r>
    <s v="HFTOT"/>
    <x v="0"/>
    <x v="5"/>
    <s v="Medical goods (non-specified by function)"/>
    <s v="HP8"/>
    <x v="8"/>
    <s v="PPPPER"/>
    <x v="5"/>
    <s v="IRL"/>
    <x v="17"/>
    <n v="2015"/>
    <x v="0"/>
    <s v="USD"/>
    <s v="US Dollar"/>
    <n v="0"/>
    <s v="Units"/>
    <m/>
    <m/>
    <n v="2.7149999999999999"/>
    <m/>
    <m/>
  </r>
  <r>
    <s v="HFTOT"/>
    <x v="0"/>
    <x v="5"/>
    <s v="Medical goods (non-specified by function)"/>
    <s v="HP8"/>
    <x v="8"/>
    <s v="PPPPER"/>
    <x v="5"/>
    <s v="IRL"/>
    <x v="17"/>
    <n v="2016"/>
    <x v="1"/>
    <s v="USD"/>
    <s v="US Dollar"/>
    <n v="0"/>
    <s v="Units"/>
    <m/>
    <m/>
    <n v="2.6150000000000002"/>
    <m/>
    <m/>
  </r>
  <r>
    <s v="HFTOT"/>
    <x v="0"/>
    <x v="5"/>
    <s v="Medical goods (non-specified by function)"/>
    <s v="HP8"/>
    <x v="8"/>
    <s v="PPPPER"/>
    <x v="5"/>
    <s v="IRL"/>
    <x v="17"/>
    <n v="2017"/>
    <x v="2"/>
    <s v="USD"/>
    <s v="US Dollar"/>
    <n v="0"/>
    <s v="Units"/>
    <m/>
    <m/>
    <n v="2.5190000000000001"/>
    <m/>
    <m/>
  </r>
  <r>
    <s v="HFTOT"/>
    <x v="0"/>
    <x v="5"/>
    <s v="Medical goods (non-specified by function)"/>
    <s v="HP8"/>
    <x v="8"/>
    <s v="PPPPER"/>
    <x v="5"/>
    <s v="IRL"/>
    <x v="17"/>
    <n v="2018"/>
    <x v="3"/>
    <s v="USD"/>
    <s v="US Dollar"/>
    <n v="0"/>
    <s v="Units"/>
    <m/>
    <m/>
    <n v="2.6579999999999999"/>
    <m/>
    <m/>
  </r>
  <r>
    <s v="HFTOT"/>
    <x v="0"/>
    <x v="5"/>
    <s v="Medical goods (non-specified by function)"/>
    <s v="HP8"/>
    <x v="8"/>
    <s v="PPPPER"/>
    <x v="5"/>
    <s v="IRL"/>
    <x v="17"/>
    <n v="2019"/>
    <x v="4"/>
    <s v="USD"/>
    <s v="US Dollar"/>
    <n v="0"/>
    <s v="Units"/>
    <m/>
    <m/>
    <n v="2.3879999999999999"/>
    <m/>
    <m/>
  </r>
  <r>
    <s v="HFTOT"/>
    <x v="0"/>
    <x v="5"/>
    <s v="Medical goods (non-specified by function)"/>
    <s v="HP8"/>
    <x v="8"/>
    <s v="PPPPER"/>
    <x v="5"/>
    <s v="IRL"/>
    <x v="17"/>
    <n v="2020"/>
    <x v="5"/>
    <s v="USD"/>
    <s v="US Dollar"/>
    <n v="0"/>
    <s v="Units"/>
    <m/>
    <m/>
    <n v="2.4660000000000002"/>
    <m/>
    <m/>
  </r>
  <r>
    <s v="HFTOT"/>
    <x v="0"/>
    <x v="5"/>
    <s v="Medical goods (non-specified by function)"/>
    <s v="HP8"/>
    <x v="8"/>
    <s v="PPPPER"/>
    <x v="5"/>
    <s v="IRL"/>
    <x v="17"/>
    <n v="2021"/>
    <x v="6"/>
    <s v="USD"/>
    <s v="US Dollar"/>
    <n v="0"/>
    <s v="Units"/>
    <m/>
    <m/>
    <n v="2.5369999999999999"/>
    <m/>
    <m/>
  </r>
  <r>
    <s v="HFTOT"/>
    <x v="0"/>
    <x v="5"/>
    <s v="Medical goods (non-specified by function)"/>
    <s v="HP8"/>
    <x v="8"/>
    <s v="PPPPER"/>
    <x v="5"/>
    <s v="IRL"/>
    <x v="17"/>
    <n v="2022"/>
    <x v="7"/>
    <s v="USD"/>
    <s v="US Dollar"/>
    <n v="0"/>
    <s v="Units"/>
    <m/>
    <m/>
    <n v="2.6160000000000001"/>
    <s v="P"/>
    <s v="Provisional value"/>
  </r>
  <r>
    <s v="HFTOT"/>
    <x v="0"/>
    <x v="2"/>
    <s v="Outpatient curative and rehabilitative care"/>
    <s v="HP4"/>
    <x v="4"/>
    <s v="VALREL"/>
    <x v="3"/>
    <s v="GBR"/>
    <x v="16"/>
    <n v="2015"/>
    <x v="0"/>
    <s v="GBP"/>
    <s v="Pound Sterling"/>
    <n v="6"/>
    <s v="Millions"/>
    <n v="2015"/>
    <n v="2015"/>
    <n v="337.142"/>
    <m/>
    <m/>
  </r>
  <r>
    <s v="HFTOT"/>
    <x v="0"/>
    <x v="2"/>
    <s v="Outpatient curative and rehabilitative care"/>
    <s v="HP4"/>
    <x v="4"/>
    <s v="VALREL"/>
    <x v="3"/>
    <s v="GBR"/>
    <x v="16"/>
    <n v="2016"/>
    <x v="1"/>
    <s v="GBP"/>
    <s v="Pound Sterling"/>
    <n v="6"/>
    <s v="Millions"/>
    <n v="2015"/>
    <n v="2015"/>
    <n v="369.834"/>
    <m/>
    <m/>
  </r>
  <r>
    <s v="HFTOT"/>
    <x v="0"/>
    <x v="2"/>
    <s v="Outpatient curative and rehabilitative care"/>
    <s v="HP4"/>
    <x v="4"/>
    <s v="VALREL"/>
    <x v="3"/>
    <s v="GBR"/>
    <x v="16"/>
    <n v="2017"/>
    <x v="2"/>
    <s v="GBP"/>
    <s v="Pound Sterling"/>
    <n v="6"/>
    <s v="Millions"/>
    <n v="2015"/>
    <n v="2015"/>
    <n v="413.875"/>
    <m/>
    <m/>
  </r>
  <r>
    <s v="HFTOT"/>
    <x v="0"/>
    <x v="2"/>
    <s v="Outpatient curative and rehabilitative care"/>
    <s v="HP4"/>
    <x v="4"/>
    <s v="VALREL"/>
    <x v="3"/>
    <s v="GBR"/>
    <x v="16"/>
    <n v="2018"/>
    <x v="3"/>
    <s v="GBP"/>
    <s v="Pound Sterling"/>
    <n v="6"/>
    <s v="Millions"/>
    <n v="2015"/>
    <n v="2015"/>
    <n v="405.80399999999997"/>
    <m/>
    <m/>
  </r>
  <r>
    <s v="HFTOT"/>
    <x v="0"/>
    <x v="2"/>
    <s v="Outpatient curative and rehabilitative care"/>
    <s v="HP4"/>
    <x v="4"/>
    <s v="VALREL"/>
    <x v="3"/>
    <s v="GBR"/>
    <x v="16"/>
    <n v="2019"/>
    <x v="4"/>
    <s v="GBP"/>
    <s v="Pound Sterling"/>
    <n v="6"/>
    <s v="Millions"/>
    <n v="2015"/>
    <n v="2015"/>
    <n v="413.17"/>
    <m/>
    <m/>
  </r>
  <r>
    <s v="HFTOT"/>
    <x v="0"/>
    <x v="2"/>
    <s v="Outpatient curative and rehabilitative care"/>
    <s v="HP4"/>
    <x v="4"/>
    <s v="VALREL"/>
    <x v="3"/>
    <s v="GBR"/>
    <x v="16"/>
    <n v="2020"/>
    <x v="5"/>
    <s v="GBP"/>
    <s v="Pound Sterling"/>
    <n v="6"/>
    <s v="Millions"/>
    <n v="2015"/>
    <n v="2015"/>
    <n v="387.78800000000001"/>
    <m/>
    <m/>
  </r>
  <r>
    <s v="HFTOT"/>
    <x v="0"/>
    <x v="2"/>
    <s v="Outpatient curative and rehabilitative care"/>
    <s v="HP4"/>
    <x v="4"/>
    <s v="VALREL"/>
    <x v="3"/>
    <s v="GBR"/>
    <x v="16"/>
    <n v="2021"/>
    <x v="6"/>
    <s v="GBP"/>
    <s v="Pound Sterling"/>
    <n v="6"/>
    <s v="Millions"/>
    <n v="2015"/>
    <n v="2015"/>
    <n v="432.721"/>
    <m/>
    <m/>
  </r>
  <r>
    <s v="HF3"/>
    <x v="4"/>
    <x v="1"/>
    <s v="In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0.23300000000000001"/>
    <m/>
    <m/>
  </r>
  <r>
    <s v="HF3"/>
    <x v="4"/>
    <x v="1"/>
    <s v="In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0.254"/>
    <m/>
    <m/>
  </r>
  <r>
    <s v="HF3"/>
    <x v="4"/>
    <x v="1"/>
    <s v="In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0.27800000000000002"/>
    <m/>
    <m/>
  </r>
  <r>
    <s v="HF3"/>
    <x v="4"/>
    <x v="1"/>
    <s v="In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0.28399999999999997"/>
    <m/>
    <m/>
  </r>
  <r>
    <s v="HF3"/>
    <x v="4"/>
    <x v="1"/>
    <s v="In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0.28299999999999997"/>
    <m/>
    <m/>
  </r>
  <r>
    <s v="HF3"/>
    <x v="4"/>
    <x v="1"/>
    <s v="In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0.24099999999999999"/>
    <m/>
    <m/>
  </r>
  <r>
    <s v="HF3"/>
    <x v="4"/>
    <x v="1"/>
    <s v="In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0.20200000000000001"/>
    <s v="P"/>
    <s v="Provisional value"/>
  </r>
  <r>
    <s v="HFTOT"/>
    <x v="0"/>
    <x v="5"/>
    <s v="Medical goods (non-specified by function)"/>
    <s v="HP8"/>
    <x v="8"/>
    <s v="PPPPER"/>
    <x v="5"/>
    <s v="GBR"/>
    <x v="16"/>
    <n v="2015"/>
    <x v="0"/>
    <s v="USD"/>
    <s v="US Dollar"/>
    <n v="0"/>
    <s v="Units"/>
    <m/>
    <m/>
    <n v="108.023"/>
    <m/>
    <m/>
  </r>
  <r>
    <s v="HFTOT"/>
    <x v="0"/>
    <x v="5"/>
    <s v="Medical goods (non-specified by function)"/>
    <s v="HP8"/>
    <x v="8"/>
    <s v="PPPPER"/>
    <x v="5"/>
    <s v="GBR"/>
    <x v="16"/>
    <n v="2016"/>
    <x v="1"/>
    <s v="USD"/>
    <s v="US Dollar"/>
    <n v="0"/>
    <s v="Units"/>
    <m/>
    <m/>
    <n v="125.26900000000001"/>
    <m/>
    <m/>
  </r>
  <r>
    <s v="HFTOT"/>
    <x v="0"/>
    <x v="5"/>
    <s v="Medical goods (non-specified by function)"/>
    <s v="HP8"/>
    <x v="8"/>
    <s v="PPPPER"/>
    <x v="5"/>
    <s v="GBR"/>
    <x v="16"/>
    <n v="2017"/>
    <x v="2"/>
    <s v="USD"/>
    <s v="US Dollar"/>
    <n v="0"/>
    <s v="Units"/>
    <m/>
    <m/>
    <n v="129.613"/>
    <m/>
    <m/>
  </r>
  <r>
    <s v="HFTOT"/>
    <x v="0"/>
    <x v="5"/>
    <s v="Medical goods (non-specified by function)"/>
    <s v="HP8"/>
    <x v="8"/>
    <s v="PPPPER"/>
    <x v="5"/>
    <s v="GBR"/>
    <x v="16"/>
    <n v="2018"/>
    <x v="3"/>
    <s v="USD"/>
    <s v="US Dollar"/>
    <n v="0"/>
    <s v="Units"/>
    <m/>
    <m/>
    <n v="135.33199999999999"/>
    <m/>
    <m/>
  </r>
  <r>
    <s v="HFTOT"/>
    <x v="0"/>
    <x v="5"/>
    <s v="Medical goods (non-specified by function)"/>
    <s v="HP8"/>
    <x v="8"/>
    <s v="PPPPER"/>
    <x v="5"/>
    <s v="GBR"/>
    <x v="16"/>
    <n v="2019"/>
    <x v="4"/>
    <s v="USD"/>
    <s v="US Dollar"/>
    <n v="0"/>
    <s v="Units"/>
    <m/>
    <m/>
    <n v="144.197"/>
    <m/>
    <m/>
  </r>
  <r>
    <s v="HFTOT"/>
    <x v="0"/>
    <x v="5"/>
    <s v="Medical goods (non-specified by function)"/>
    <s v="HP8"/>
    <x v="8"/>
    <s v="PPPPER"/>
    <x v="5"/>
    <s v="GBR"/>
    <x v="16"/>
    <n v="2020"/>
    <x v="5"/>
    <s v="USD"/>
    <s v="US Dollar"/>
    <n v="0"/>
    <s v="Units"/>
    <m/>
    <m/>
    <n v="144.678"/>
    <m/>
    <m/>
  </r>
  <r>
    <s v="HFTOT"/>
    <x v="0"/>
    <x v="5"/>
    <s v="Medical goods (non-specified by function)"/>
    <s v="HP8"/>
    <x v="8"/>
    <s v="PPPPER"/>
    <x v="5"/>
    <s v="GBR"/>
    <x v="16"/>
    <n v="2021"/>
    <x v="6"/>
    <s v="USD"/>
    <s v="US Dollar"/>
    <n v="0"/>
    <s v="Units"/>
    <m/>
    <m/>
    <n v="137.24700000000001"/>
    <m/>
    <m/>
  </r>
  <r>
    <s v="HF2"/>
    <x v="3"/>
    <x v="5"/>
    <s v="Medical goods (non-specified by function)"/>
    <s v="HPTOT"/>
    <x v="0"/>
    <s v="PARPIB"/>
    <x v="0"/>
    <s v="ESP"/>
    <x v="9"/>
    <n v="2015"/>
    <x v="0"/>
    <s v="PC"/>
    <s v="Percentage"/>
    <n v="0"/>
    <s v="Units"/>
    <m/>
    <m/>
    <n v="8.0000000000000002E-3"/>
    <m/>
    <m/>
  </r>
  <r>
    <s v="HF2"/>
    <x v="3"/>
    <x v="5"/>
    <s v="Medical goods (non-specified by function)"/>
    <s v="HPTOT"/>
    <x v="0"/>
    <s v="PARPIB"/>
    <x v="0"/>
    <s v="ESP"/>
    <x v="9"/>
    <n v="2016"/>
    <x v="1"/>
    <s v="PC"/>
    <s v="Percentage"/>
    <n v="0"/>
    <s v="Units"/>
    <m/>
    <m/>
    <n v="7.0000000000000001E-3"/>
    <m/>
    <m/>
  </r>
  <r>
    <s v="HF2"/>
    <x v="3"/>
    <x v="5"/>
    <s v="Medical goods (non-specified by function)"/>
    <s v="HPTOT"/>
    <x v="0"/>
    <s v="PARPIB"/>
    <x v="0"/>
    <s v="ESP"/>
    <x v="9"/>
    <n v="2017"/>
    <x v="2"/>
    <s v="PC"/>
    <s v="Percentage"/>
    <n v="0"/>
    <s v="Units"/>
    <m/>
    <m/>
    <n v="7.0000000000000001E-3"/>
    <m/>
    <m/>
  </r>
  <r>
    <s v="HF2"/>
    <x v="3"/>
    <x v="5"/>
    <s v="Medical goods (non-specified by function)"/>
    <s v="HPTOT"/>
    <x v="0"/>
    <s v="PARPIB"/>
    <x v="0"/>
    <s v="ESP"/>
    <x v="9"/>
    <n v="2018"/>
    <x v="3"/>
    <s v="PC"/>
    <s v="Percentage"/>
    <n v="0"/>
    <s v="Units"/>
    <m/>
    <m/>
    <n v="7.0000000000000001E-3"/>
    <m/>
    <m/>
  </r>
  <r>
    <s v="HF2"/>
    <x v="3"/>
    <x v="5"/>
    <s v="Medical goods (non-specified by function)"/>
    <s v="HPTOT"/>
    <x v="0"/>
    <s v="PARPIB"/>
    <x v="0"/>
    <s v="ESP"/>
    <x v="9"/>
    <n v="2019"/>
    <x v="4"/>
    <s v="PC"/>
    <s v="Percentage"/>
    <n v="0"/>
    <s v="Units"/>
    <m/>
    <m/>
    <n v="8.0000000000000002E-3"/>
    <m/>
    <m/>
  </r>
  <r>
    <s v="HF2"/>
    <x v="3"/>
    <x v="5"/>
    <s v="Medical goods (non-specified by function)"/>
    <s v="HPTOT"/>
    <x v="0"/>
    <s v="PARPIB"/>
    <x v="0"/>
    <s v="ESP"/>
    <x v="9"/>
    <n v="2020"/>
    <x v="5"/>
    <s v="PC"/>
    <s v="Percentage"/>
    <n v="0"/>
    <s v="Units"/>
    <m/>
    <m/>
    <n v="7.0000000000000001E-3"/>
    <m/>
    <m/>
  </r>
  <r>
    <s v="HF2"/>
    <x v="3"/>
    <x v="5"/>
    <s v="Medical goods (non-specified by function)"/>
    <s v="HPTOT"/>
    <x v="0"/>
    <s v="PARPIB"/>
    <x v="0"/>
    <s v="ESP"/>
    <x v="9"/>
    <n v="2021"/>
    <x v="6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4"/>
    <x v="4"/>
    <s v="PPPPER"/>
    <x v="5"/>
    <s v="IRL"/>
    <x v="17"/>
    <n v="2015"/>
    <x v="0"/>
    <s v="USD"/>
    <s v="US Dollar"/>
    <n v="0"/>
    <s v="Units"/>
    <m/>
    <m/>
    <n v="42.268000000000001"/>
    <m/>
    <m/>
  </r>
  <r>
    <s v="HF1"/>
    <x v="1"/>
    <x v="0"/>
    <s v="Current expenditure on health (all functions)"/>
    <s v="HP4"/>
    <x v="4"/>
    <s v="PPPPER"/>
    <x v="5"/>
    <s v="IRL"/>
    <x v="17"/>
    <n v="2016"/>
    <x v="1"/>
    <s v="USD"/>
    <s v="US Dollar"/>
    <n v="0"/>
    <s v="Units"/>
    <m/>
    <m/>
    <n v="43.523000000000003"/>
    <m/>
    <m/>
  </r>
  <r>
    <s v="HF1"/>
    <x v="1"/>
    <x v="0"/>
    <s v="Current expenditure on health (all functions)"/>
    <s v="HP4"/>
    <x v="4"/>
    <s v="PPPPER"/>
    <x v="5"/>
    <s v="IRL"/>
    <x v="17"/>
    <n v="2017"/>
    <x v="2"/>
    <s v="USD"/>
    <s v="US Dollar"/>
    <n v="0"/>
    <s v="Units"/>
    <m/>
    <m/>
    <n v="45.05"/>
    <m/>
    <m/>
  </r>
  <r>
    <s v="HF1"/>
    <x v="1"/>
    <x v="0"/>
    <s v="Current expenditure on health (all functions)"/>
    <s v="HP4"/>
    <x v="4"/>
    <s v="PPPPER"/>
    <x v="5"/>
    <s v="IRL"/>
    <x v="17"/>
    <n v="2018"/>
    <x v="3"/>
    <s v="USD"/>
    <s v="US Dollar"/>
    <n v="0"/>
    <s v="Units"/>
    <m/>
    <m/>
    <n v="47.148000000000003"/>
    <m/>
    <m/>
  </r>
  <r>
    <s v="HF1"/>
    <x v="1"/>
    <x v="0"/>
    <s v="Current expenditure on health (all functions)"/>
    <s v="HP4"/>
    <x v="4"/>
    <s v="PPPPER"/>
    <x v="5"/>
    <s v="IRL"/>
    <x v="17"/>
    <n v="2019"/>
    <x v="4"/>
    <s v="USD"/>
    <s v="US Dollar"/>
    <n v="0"/>
    <s v="Units"/>
    <m/>
    <m/>
    <n v="46.667000000000002"/>
    <m/>
    <m/>
  </r>
  <r>
    <s v="HF1"/>
    <x v="1"/>
    <x v="0"/>
    <s v="Current expenditure on health (all functions)"/>
    <s v="HP4"/>
    <x v="4"/>
    <s v="PPPPER"/>
    <x v="5"/>
    <s v="IRL"/>
    <x v="17"/>
    <n v="2020"/>
    <x v="5"/>
    <s v="USD"/>
    <s v="US Dollar"/>
    <n v="0"/>
    <s v="Units"/>
    <m/>
    <m/>
    <n v="52.030999999999999"/>
    <m/>
    <m/>
  </r>
  <r>
    <s v="HF1"/>
    <x v="1"/>
    <x v="0"/>
    <s v="Current expenditure on health (all functions)"/>
    <s v="HP4"/>
    <x v="4"/>
    <s v="PPPPER"/>
    <x v="5"/>
    <s v="IRL"/>
    <x v="17"/>
    <n v="2021"/>
    <x v="6"/>
    <s v="USD"/>
    <s v="US Dollar"/>
    <n v="0"/>
    <s v="Units"/>
    <m/>
    <m/>
    <n v="53.615000000000002"/>
    <m/>
    <m/>
  </r>
  <r>
    <s v="HF1"/>
    <x v="1"/>
    <x v="0"/>
    <s v="Current expenditure on health (all functions)"/>
    <s v="HP4"/>
    <x v="4"/>
    <s v="PPPPER"/>
    <x v="5"/>
    <s v="IRL"/>
    <x v="17"/>
    <n v="2022"/>
    <x v="7"/>
    <s v="USD"/>
    <s v="US Dollar"/>
    <n v="0"/>
    <s v="Units"/>
    <m/>
    <m/>
    <n v="55.273000000000003"/>
    <s v="P"/>
    <s v="Provisional value"/>
  </r>
  <r>
    <s v="HFTOT"/>
    <x v="0"/>
    <x v="2"/>
    <s v="Outpatient curative and rehabilitative care"/>
    <s v="HP5"/>
    <x v="5"/>
    <s v="UNPPER"/>
    <x v="4"/>
    <s v="GBR"/>
    <x v="16"/>
    <n v="2015"/>
    <x v="0"/>
    <s v="GBP"/>
    <s v="Pound Sterling"/>
    <n v="0"/>
    <s v="Units"/>
    <m/>
    <m/>
    <n v="6.101"/>
    <m/>
    <m/>
  </r>
  <r>
    <s v="HFTOT"/>
    <x v="0"/>
    <x v="2"/>
    <s v="Outpatient curative and rehabilitative care"/>
    <s v="HP5"/>
    <x v="5"/>
    <s v="UNPPER"/>
    <x v="4"/>
    <s v="GBR"/>
    <x v="16"/>
    <n v="2016"/>
    <x v="1"/>
    <s v="GBP"/>
    <s v="Pound Sterling"/>
    <n v="0"/>
    <s v="Units"/>
    <m/>
    <m/>
    <n v="6.2530000000000001"/>
    <m/>
    <m/>
  </r>
  <r>
    <s v="HFTOT"/>
    <x v="0"/>
    <x v="2"/>
    <s v="Outpatient curative and rehabilitative care"/>
    <s v="HP5"/>
    <x v="5"/>
    <s v="UNPPER"/>
    <x v="4"/>
    <s v="GBR"/>
    <x v="16"/>
    <n v="2017"/>
    <x v="2"/>
    <s v="GBP"/>
    <s v="Pound Sterling"/>
    <n v="0"/>
    <s v="Units"/>
    <m/>
    <m/>
    <n v="6.2679999999999998"/>
    <m/>
    <m/>
  </r>
  <r>
    <s v="HFTOT"/>
    <x v="0"/>
    <x v="2"/>
    <s v="Outpatient curative and rehabilitative care"/>
    <s v="HP5"/>
    <x v="5"/>
    <s v="UNPPER"/>
    <x v="4"/>
    <s v="GBR"/>
    <x v="16"/>
    <n v="2018"/>
    <x v="3"/>
    <s v="GBP"/>
    <s v="Pound Sterling"/>
    <n v="0"/>
    <s v="Units"/>
    <m/>
    <m/>
    <n v="6.4039999999999999"/>
    <m/>
    <m/>
  </r>
  <r>
    <s v="HFTOT"/>
    <x v="0"/>
    <x v="2"/>
    <s v="Outpatient curative and rehabilitative care"/>
    <s v="HP5"/>
    <x v="5"/>
    <s v="UNPPER"/>
    <x v="4"/>
    <s v="GBR"/>
    <x v="16"/>
    <n v="2019"/>
    <x v="4"/>
    <s v="GBP"/>
    <s v="Pound Sterling"/>
    <n v="0"/>
    <s v="Units"/>
    <m/>
    <m/>
    <n v="6.4219999999999997"/>
    <m/>
    <m/>
  </r>
  <r>
    <s v="HFTOT"/>
    <x v="0"/>
    <x v="2"/>
    <s v="Outpatient curative and rehabilitative care"/>
    <s v="HP5"/>
    <x v="5"/>
    <s v="UNPPER"/>
    <x v="4"/>
    <s v="GBR"/>
    <x v="16"/>
    <n v="2020"/>
    <x v="5"/>
    <s v="GBP"/>
    <s v="Pound Sterling"/>
    <n v="0"/>
    <s v="Units"/>
    <m/>
    <m/>
    <n v="5.6989999999999998"/>
    <m/>
    <m/>
  </r>
  <r>
    <s v="HFTOT"/>
    <x v="0"/>
    <x v="2"/>
    <s v="Outpatient curative and rehabilitative care"/>
    <s v="HP5"/>
    <x v="5"/>
    <s v="UNPPER"/>
    <x v="4"/>
    <s v="GBR"/>
    <x v="16"/>
    <n v="2021"/>
    <x v="6"/>
    <s v="GBP"/>
    <s v="Pound Sterling"/>
    <n v="0"/>
    <s v="Units"/>
    <m/>
    <m/>
    <n v="6.0339999999999998"/>
    <m/>
    <m/>
  </r>
  <r>
    <s v="HFTOT"/>
    <x v="0"/>
    <x v="3"/>
    <s v="Long-term care (health)"/>
    <s v="HPTOT"/>
    <x v="0"/>
    <s v="PARCUR"/>
    <x v="1"/>
    <s v="IRL"/>
    <x v="17"/>
    <n v="2015"/>
    <x v="0"/>
    <s v="PC"/>
    <s v="Percentage"/>
    <n v="0"/>
    <s v="Units"/>
    <m/>
    <m/>
    <n v="22.172999999999998"/>
    <m/>
    <m/>
  </r>
  <r>
    <s v="HFTOT"/>
    <x v="0"/>
    <x v="3"/>
    <s v="Long-term care (health)"/>
    <s v="HPTOT"/>
    <x v="0"/>
    <s v="PARCUR"/>
    <x v="1"/>
    <s v="IRL"/>
    <x v="17"/>
    <n v="2016"/>
    <x v="1"/>
    <s v="PC"/>
    <s v="Percentage"/>
    <n v="0"/>
    <s v="Units"/>
    <m/>
    <m/>
    <n v="22.434000000000001"/>
    <m/>
    <m/>
  </r>
  <r>
    <s v="HFTOT"/>
    <x v="0"/>
    <x v="3"/>
    <s v="Long-term care (health)"/>
    <s v="HPTOT"/>
    <x v="0"/>
    <s v="PARCUR"/>
    <x v="1"/>
    <s v="IRL"/>
    <x v="17"/>
    <n v="2017"/>
    <x v="2"/>
    <s v="PC"/>
    <s v="Percentage"/>
    <n v="0"/>
    <s v="Units"/>
    <m/>
    <m/>
    <n v="21.614000000000001"/>
    <m/>
    <m/>
  </r>
  <r>
    <s v="HFTOT"/>
    <x v="0"/>
    <x v="3"/>
    <s v="Long-term care (health)"/>
    <s v="HPTOT"/>
    <x v="0"/>
    <s v="PARCUR"/>
    <x v="1"/>
    <s v="IRL"/>
    <x v="17"/>
    <n v="2018"/>
    <x v="3"/>
    <s v="PC"/>
    <s v="Percentage"/>
    <n v="0"/>
    <s v="Units"/>
    <m/>
    <m/>
    <n v="21.850999999999999"/>
    <m/>
    <m/>
  </r>
  <r>
    <s v="HFTOT"/>
    <x v="0"/>
    <x v="3"/>
    <s v="Long-term care (health)"/>
    <s v="HPTOT"/>
    <x v="0"/>
    <s v="PARCUR"/>
    <x v="1"/>
    <s v="IRL"/>
    <x v="17"/>
    <n v="2019"/>
    <x v="4"/>
    <s v="PC"/>
    <s v="Percentage"/>
    <n v="0"/>
    <s v="Units"/>
    <m/>
    <m/>
    <n v="21.780999999999999"/>
    <m/>
    <m/>
  </r>
  <r>
    <s v="HFTOT"/>
    <x v="0"/>
    <x v="3"/>
    <s v="Long-term care (health)"/>
    <s v="HPTOT"/>
    <x v="0"/>
    <s v="PARCUR"/>
    <x v="1"/>
    <s v="IRL"/>
    <x v="17"/>
    <n v="2020"/>
    <x v="5"/>
    <s v="PC"/>
    <s v="Percentage"/>
    <n v="0"/>
    <s v="Units"/>
    <m/>
    <m/>
    <n v="21.82"/>
    <m/>
    <m/>
  </r>
  <r>
    <s v="HFTOT"/>
    <x v="0"/>
    <x v="3"/>
    <s v="Long-term care (health)"/>
    <s v="HPTOT"/>
    <x v="0"/>
    <s v="PARCUR"/>
    <x v="1"/>
    <s v="IRL"/>
    <x v="17"/>
    <n v="2021"/>
    <x v="6"/>
    <s v="PC"/>
    <s v="Percentage"/>
    <n v="0"/>
    <s v="Units"/>
    <m/>
    <m/>
    <n v="21.003"/>
    <m/>
    <m/>
  </r>
  <r>
    <s v="HFTOT"/>
    <x v="0"/>
    <x v="3"/>
    <s v="Long-term care (health)"/>
    <s v="HPTOT"/>
    <x v="0"/>
    <s v="PARCUR"/>
    <x v="1"/>
    <s v="IRL"/>
    <x v="17"/>
    <n v="2022"/>
    <x v="7"/>
    <s v="PC"/>
    <s v="Percentage"/>
    <n v="0"/>
    <s v="Units"/>
    <m/>
    <m/>
    <n v="20.986999999999998"/>
    <s v="P"/>
    <s v="Provisional value"/>
  </r>
  <r>
    <s v="HF2"/>
    <x v="3"/>
    <x v="0"/>
    <s v="Current expenditure on health (all functions)"/>
    <s v="HP8"/>
    <x v="8"/>
    <s v="MLLNCU"/>
    <x v="2"/>
    <s v="GBR"/>
    <x v="16"/>
    <n v="2015"/>
    <x v="0"/>
    <s v="GBP"/>
    <s v="Pound Sterling"/>
    <n v="6"/>
    <s v="Millions"/>
    <m/>
    <m/>
    <n v="272.154"/>
    <m/>
    <m/>
  </r>
  <r>
    <s v="HF2"/>
    <x v="3"/>
    <x v="0"/>
    <s v="Current expenditure on health (all functions)"/>
    <s v="HP8"/>
    <x v="8"/>
    <s v="MLLNCU"/>
    <x v="2"/>
    <s v="GBR"/>
    <x v="16"/>
    <n v="2016"/>
    <x v="1"/>
    <s v="GBP"/>
    <s v="Pound Sterling"/>
    <n v="6"/>
    <s v="Millions"/>
    <m/>
    <m/>
    <n v="260.12900000000002"/>
    <m/>
    <m/>
  </r>
  <r>
    <s v="HF2"/>
    <x v="3"/>
    <x v="0"/>
    <s v="Current expenditure on health (all functions)"/>
    <s v="HP8"/>
    <x v="8"/>
    <s v="MLLNCU"/>
    <x v="2"/>
    <s v="GBR"/>
    <x v="16"/>
    <n v="2017"/>
    <x v="2"/>
    <s v="GBP"/>
    <s v="Pound Sterling"/>
    <n v="6"/>
    <s v="Millions"/>
    <m/>
    <m/>
    <n v="260.04199999999997"/>
    <m/>
    <m/>
  </r>
  <r>
    <s v="HF2"/>
    <x v="3"/>
    <x v="0"/>
    <s v="Current expenditure on health (all functions)"/>
    <s v="HP8"/>
    <x v="8"/>
    <s v="MLLNCU"/>
    <x v="2"/>
    <s v="GBR"/>
    <x v="16"/>
    <n v="2018"/>
    <x v="3"/>
    <s v="GBP"/>
    <s v="Pound Sterling"/>
    <n v="6"/>
    <s v="Millions"/>
    <m/>
    <m/>
    <n v="261.435"/>
    <m/>
    <m/>
  </r>
  <r>
    <s v="HF2"/>
    <x v="3"/>
    <x v="0"/>
    <s v="Current expenditure on health (all functions)"/>
    <s v="HP8"/>
    <x v="8"/>
    <s v="MLLNCU"/>
    <x v="2"/>
    <s v="GBR"/>
    <x v="16"/>
    <n v="2019"/>
    <x v="4"/>
    <s v="GBP"/>
    <s v="Pound Sterling"/>
    <n v="6"/>
    <s v="Millions"/>
    <m/>
    <m/>
    <n v="262.33600000000001"/>
    <m/>
    <m/>
  </r>
  <r>
    <s v="HF2"/>
    <x v="3"/>
    <x v="0"/>
    <s v="Current expenditure on health (all functions)"/>
    <s v="HP8"/>
    <x v="8"/>
    <s v="MLLNCU"/>
    <x v="2"/>
    <s v="GBR"/>
    <x v="16"/>
    <n v="2020"/>
    <x v="5"/>
    <s v="GBP"/>
    <s v="Pound Sterling"/>
    <n v="6"/>
    <s v="Millions"/>
    <m/>
    <m/>
    <n v="188.191"/>
    <m/>
    <m/>
  </r>
  <r>
    <s v="HF2"/>
    <x v="3"/>
    <x v="0"/>
    <s v="Current expenditure on health (all functions)"/>
    <s v="HP8"/>
    <x v="8"/>
    <s v="MLLNCU"/>
    <x v="2"/>
    <s v="GBR"/>
    <x v="16"/>
    <n v="2021"/>
    <x v="6"/>
    <s v="GBP"/>
    <s v="Pound Sterling"/>
    <n v="6"/>
    <s v="Millions"/>
    <m/>
    <m/>
    <n v="201.05199999999999"/>
    <m/>
    <m/>
  </r>
  <r>
    <s v="HF2"/>
    <x v="3"/>
    <x v="0"/>
    <s v="Current expenditure on health (all functions)"/>
    <s v="HP3"/>
    <x v="3"/>
    <s v="UNPPER"/>
    <x v="4"/>
    <s v="KOR"/>
    <x v="31"/>
    <n v="2015"/>
    <x v="0"/>
    <s v="KRW"/>
    <s v="Won"/>
    <n v="0"/>
    <s v="Units"/>
    <m/>
    <m/>
    <n v="34756.127999999997"/>
    <m/>
    <m/>
  </r>
  <r>
    <s v="HF2"/>
    <x v="3"/>
    <x v="0"/>
    <s v="Current expenditure on health (all functions)"/>
    <s v="HP3"/>
    <x v="3"/>
    <s v="UNPPER"/>
    <x v="4"/>
    <s v="KOR"/>
    <x v="31"/>
    <n v="2016"/>
    <x v="1"/>
    <s v="KRW"/>
    <s v="Won"/>
    <n v="0"/>
    <s v="Units"/>
    <m/>
    <m/>
    <n v="39771.499000000003"/>
    <m/>
    <m/>
  </r>
  <r>
    <s v="HF2"/>
    <x v="3"/>
    <x v="0"/>
    <s v="Current expenditure on health (all functions)"/>
    <s v="HP3"/>
    <x v="3"/>
    <s v="UNPPER"/>
    <x v="4"/>
    <s v="KOR"/>
    <x v="31"/>
    <n v="2017"/>
    <x v="2"/>
    <s v="KRW"/>
    <s v="Won"/>
    <n v="0"/>
    <s v="Units"/>
    <m/>
    <m/>
    <n v="44436.607000000004"/>
    <m/>
    <m/>
  </r>
  <r>
    <s v="HF2"/>
    <x v="3"/>
    <x v="0"/>
    <s v="Current expenditure on health (all functions)"/>
    <s v="HP3"/>
    <x v="3"/>
    <s v="UNPPER"/>
    <x v="4"/>
    <s v="KOR"/>
    <x v="31"/>
    <n v="2018"/>
    <x v="3"/>
    <s v="KRW"/>
    <s v="Won"/>
    <n v="0"/>
    <s v="Units"/>
    <m/>
    <m/>
    <n v="52486.45"/>
    <m/>
    <m/>
  </r>
  <r>
    <s v="HF2"/>
    <x v="3"/>
    <x v="0"/>
    <s v="Current expenditure on health (all functions)"/>
    <s v="HP3"/>
    <x v="3"/>
    <s v="UNPPER"/>
    <x v="4"/>
    <s v="KOR"/>
    <x v="31"/>
    <n v="2019"/>
    <x v="4"/>
    <s v="KRW"/>
    <s v="Won"/>
    <n v="0"/>
    <s v="Units"/>
    <m/>
    <m/>
    <n v="65845.145000000004"/>
    <m/>
    <m/>
  </r>
  <r>
    <s v="HF2"/>
    <x v="3"/>
    <x v="0"/>
    <s v="Current expenditure on health (all functions)"/>
    <s v="HP3"/>
    <x v="3"/>
    <s v="UNPPER"/>
    <x v="4"/>
    <s v="KOR"/>
    <x v="31"/>
    <n v="2020"/>
    <x v="5"/>
    <s v="KRW"/>
    <s v="Won"/>
    <n v="0"/>
    <s v="Units"/>
    <m/>
    <m/>
    <n v="79423.407000000007"/>
    <m/>
    <m/>
  </r>
  <r>
    <s v="HF2"/>
    <x v="3"/>
    <x v="0"/>
    <s v="Current expenditure on health (all functions)"/>
    <s v="HP3"/>
    <x v="3"/>
    <s v="UNPPER"/>
    <x v="4"/>
    <s v="KOR"/>
    <x v="31"/>
    <n v="2021"/>
    <x v="6"/>
    <s v="KRW"/>
    <s v="Won"/>
    <n v="0"/>
    <s v="Units"/>
    <m/>
    <m/>
    <n v="75834.475000000006"/>
    <m/>
    <m/>
  </r>
  <r>
    <s v="HF2"/>
    <x v="3"/>
    <x v="0"/>
    <s v="Current expenditure on health (all functions)"/>
    <s v="HP3"/>
    <x v="3"/>
    <s v="UNPPER"/>
    <x v="4"/>
    <s v="KOR"/>
    <x v="31"/>
    <n v="2022"/>
    <x v="7"/>
    <s v="KRW"/>
    <s v="Won"/>
    <n v="0"/>
    <s v="Units"/>
    <m/>
    <m/>
    <n v="91085.236999999994"/>
    <s v="P"/>
    <s v="Provisional value"/>
  </r>
  <r>
    <s v="HF1"/>
    <x v="1"/>
    <x v="0"/>
    <s v="Current expenditure on health (all functions)"/>
    <s v="HP5"/>
    <x v="5"/>
    <s v="PARPIB"/>
    <x v="0"/>
    <s v="IRL"/>
    <x v="17"/>
    <n v="2015"/>
    <x v="0"/>
    <s v="PC"/>
    <s v="Percentage"/>
    <n v="0"/>
    <s v="Units"/>
    <m/>
    <m/>
    <n v="0.73899999999999999"/>
    <m/>
    <m/>
  </r>
  <r>
    <s v="HF1"/>
    <x v="1"/>
    <x v="0"/>
    <s v="Current expenditure on health (all functions)"/>
    <s v="HP5"/>
    <x v="5"/>
    <s v="PARPIB"/>
    <x v="0"/>
    <s v="IRL"/>
    <x v="17"/>
    <n v="2016"/>
    <x v="1"/>
    <s v="PC"/>
    <s v="Percentage"/>
    <n v="0"/>
    <s v="Units"/>
    <m/>
    <m/>
    <n v="0.753"/>
    <m/>
    <m/>
  </r>
  <r>
    <s v="HF1"/>
    <x v="1"/>
    <x v="0"/>
    <s v="Current expenditure on health (all functions)"/>
    <s v="HP5"/>
    <x v="5"/>
    <s v="PARPIB"/>
    <x v="0"/>
    <s v="IRL"/>
    <x v="17"/>
    <n v="2017"/>
    <x v="2"/>
    <s v="PC"/>
    <s v="Percentage"/>
    <n v="0"/>
    <s v="Units"/>
    <m/>
    <m/>
    <n v="0.72199999999999998"/>
    <m/>
    <m/>
  </r>
  <r>
    <s v="HF1"/>
    <x v="1"/>
    <x v="0"/>
    <s v="Current expenditure on health (all functions)"/>
    <s v="HP5"/>
    <x v="5"/>
    <s v="PARPIB"/>
    <x v="0"/>
    <s v="IRL"/>
    <x v="17"/>
    <n v="2018"/>
    <x v="3"/>
    <s v="PC"/>
    <s v="Percentage"/>
    <n v="0"/>
    <s v="Units"/>
    <m/>
    <m/>
    <n v="0.68100000000000005"/>
    <m/>
    <m/>
  </r>
  <r>
    <s v="HF1"/>
    <x v="1"/>
    <x v="0"/>
    <s v="Current expenditure on health (all functions)"/>
    <s v="HP5"/>
    <x v="5"/>
    <s v="PARPIB"/>
    <x v="0"/>
    <s v="IRL"/>
    <x v="17"/>
    <n v="2019"/>
    <x v="4"/>
    <s v="PC"/>
    <s v="Percentage"/>
    <n v="0"/>
    <s v="Units"/>
    <m/>
    <m/>
    <n v="0.63200000000000001"/>
    <m/>
    <m/>
  </r>
  <r>
    <s v="HF1"/>
    <x v="1"/>
    <x v="0"/>
    <s v="Current expenditure on health (all functions)"/>
    <s v="HP5"/>
    <x v="5"/>
    <s v="PARPIB"/>
    <x v="0"/>
    <s v="IRL"/>
    <x v="17"/>
    <n v="2020"/>
    <x v="5"/>
    <s v="PC"/>
    <s v="Percentage"/>
    <n v="0"/>
    <s v="Units"/>
    <m/>
    <m/>
    <n v="0.67100000000000004"/>
    <m/>
    <m/>
  </r>
  <r>
    <s v="HF1"/>
    <x v="1"/>
    <x v="0"/>
    <s v="Current expenditure on health (all functions)"/>
    <s v="HP5"/>
    <x v="5"/>
    <s v="PARPIB"/>
    <x v="0"/>
    <s v="IRL"/>
    <x v="17"/>
    <n v="2021"/>
    <x v="6"/>
    <s v="PC"/>
    <s v="Percentage"/>
    <n v="0"/>
    <s v="Units"/>
    <m/>
    <m/>
    <n v="0.59799999999999998"/>
    <m/>
    <m/>
  </r>
  <r>
    <s v="HF1"/>
    <x v="1"/>
    <x v="0"/>
    <s v="Current expenditure on health (all functions)"/>
    <s v="HP5"/>
    <x v="5"/>
    <s v="PARPIB"/>
    <x v="0"/>
    <s v="IRL"/>
    <x v="17"/>
    <n v="2022"/>
    <x v="7"/>
    <s v="PC"/>
    <s v="Percentage"/>
    <n v="0"/>
    <s v="Units"/>
    <m/>
    <m/>
    <n v="0.54"/>
    <s v="P"/>
    <s v="Provisional value"/>
  </r>
  <r>
    <s v="HF3"/>
    <x v="4"/>
    <x v="0"/>
    <s v="Current expenditure on health (all functions)"/>
    <s v="HP8"/>
    <x v="8"/>
    <s v="PARCUR"/>
    <x v="1"/>
    <s v="GBR"/>
    <x v="16"/>
    <n v="2015"/>
    <x v="0"/>
    <s v="PC"/>
    <s v="Percentage"/>
    <n v="0"/>
    <s v="Units"/>
    <m/>
    <m/>
    <n v="2.847"/>
    <m/>
    <m/>
  </r>
  <r>
    <s v="HF3"/>
    <x v="4"/>
    <x v="0"/>
    <s v="Current expenditure on health (all functions)"/>
    <s v="HP8"/>
    <x v="8"/>
    <s v="PARCUR"/>
    <x v="1"/>
    <s v="GBR"/>
    <x v="16"/>
    <n v="2016"/>
    <x v="1"/>
    <s v="PC"/>
    <s v="Percentage"/>
    <n v="0"/>
    <s v="Units"/>
    <m/>
    <m/>
    <n v="3.1789999999999998"/>
    <m/>
    <m/>
  </r>
  <r>
    <s v="HF3"/>
    <x v="4"/>
    <x v="0"/>
    <s v="Current expenditure on health (all functions)"/>
    <s v="HP8"/>
    <x v="8"/>
    <s v="PARCUR"/>
    <x v="1"/>
    <s v="GBR"/>
    <x v="16"/>
    <n v="2017"/>
    <x v="2"/>
    <s v="PC"/>
    <s v="Percentage"/>
    <n v="0"/>
    <s v="Units"/>
    <m/>
    <m/>
    <n v="3.2090000000000001"/>
    <m/>
    <m/>
  </r>
  <r>
    <s v="HF3"/>
    <x v="4"/>
    <x v="0"/>
    <s v="Current expenditure on health (all functions)"/>
    <s v="HP8"/>
    <x v="8"/>
    <s v="PARCUR"/>
    <x v="1"/>
    <s v="GBR"/>
    <x v="16"/>
    <n v="2018"/>
    <x v="3"/>
    <s v="PC"/>
    <s v="Percentage"/>
    <n v="0"/>
    <s v="Units"/>
    <m/>
    <m/>
    <n v="3.2309999999999999"/>
    <m/>
    <m/>
  </r>
  <r>
    <s v="HF3"/>
    <x v="4"/>
    <x v="0"/>
    <s v="Current expenditure on health (all functions)"/>
    <s v="HP8"/>
    <x v="8"/>
    <s v="PARCUR"/>
    <x v="1"/>
    <s v="GBR"/>
    <x v="16"/>
    <n v="2019"/>
    <x v="4"/>
    <s v="PC"/>
    <s v="Percentage"/>
    <n v="0"/>
    <s v="Units"/>
    <m/>
    <m/>
    <n v="3.2850000000000001"/>
    <m/>
    <m/>
  </r>
  <r>
    <s v="HF3"/>
    <x v="4"/>
    <x v="0"/>
    <s v="Current expenditure on health (all functions)"/>
    <s v="HP8"/>
    <x v="8"/>
    <s v="PARCUR"/>
    <x v="1"/>
    <s v="GBR"/>
    <x v="16"/>
    <n v="2020"/>
    <x v="5"/>
    <s v="PC"/>
    <s v="Percentage"/>
    <n v="0"/>
    <s v="Units"/>
    <m/>
    <m/>
    <n v="2.895"/>
    <m/>
    <m/>
  </r>
  <r>
    <s v="HF3"/>
    <x v="4"/>
    <x v="0"/>
    <s v="Current expenditure on health (all functions)"/>
    <s v="HP8"/>
    <x v="8"/>
    <s v="PARCUR"/>
    <x v="1"/>
    <s v="GBR"/>
    <x v="16"/>
    <n v="2021"/>
    <x v="6"/>
    <s v="PC"/>
    <s v="Percentage"/>
    <n v="0"/>
    <s v="Units"/>
    <m/>
    <m/>
    <n v="2.5110000000000001"/>
    <m/>
    <m/>
  </r>
  <r>
    <s v="HFTOT"/>
    <x v="0"/>
    <x v="4"/>
    <s v="Ancillary services (non-specified by function)"/>
    <s v="HP8"/>
    <x v="8"/>
    <s v="VALREL"/>
    <x v="3"/>
    <s v="SVN"/>
    <x v="29"/>
    <n v="2015"/>
    <x v="0"/>
    <s v="EUR"/>
    <s v="Euro"/>
    <n v="6"/>
    <s v="Millions"/>
    <n v="2015"/>
    <n v="2015"/>
    <n v="2.4540000000000002"/>
    <m/>
    <m/>
  </r>
  <r>
    <s v="HFTOT"/>
    <x v="0"/>
    <x v="4"/>
    <s v="Ancillary services (non-specified by function)"/>
    <s v="HP8"/>
    <x v="8"/>
    <s v="VALREL"/>
    <x v="3"/>
    <s v="SVN"/>
    <x v="29"/>
    <n v="2016"/>
    <x v="1"/>
    <s v="EUR"/>
    <s v="Euro"/>
    <n v="6"/>
    <s v="Millions"/>
    <n v="2015"/>
    <n v="2015"/>
    <n v="1.7829999999999999"/>
    <m/>
    <m/>
  </r>
  <r>
    <s v="HFTOT"/>
    <x v="0"/>
    <x v="4"/>
    <s v="Ancillary services (non-specified by function)"/>
    <s v="HP8"/>
    <x v="8"/>
    <s v="VALREL"/>
    <x v="3"/>
    <s v="SVN"/>
    <x v="29"/>
    <n v="2017"/>
    <x v="2"/>
    <s v="EUR"/>
    <s v="Euro"/>
    <n v="6"/>
    <s v="Millions"/>
    <n v="2015"/>
    <n v="2015"/>
    <n v="1.4950000000000001"/>
    <m/>
    <m/>
  </r>
  <r>
    <s v="HFTOT"/>
    <x v="0"/>
    <x v="4"/>
    <s v="Ancillary services (non-specified by function)"/>
    <s v="HP8"/>
    <x v="8"/>
    <s v="VALREL"/>
    <x v="3"/>
    <s v="SVN"/>
    <x v="29"/>
    <n v="2018"/>
    <x v="3"/>
    <s v="EUR"/>
    <s v="Euro"/>
    <n v="6"/>
    <s v="Millions"/>
    <n v="2015"/>
    <n v="2015"/>
    <n v="1.4450000000000001"/>
    <m/>
    <m/>
  </r>
  <r>
    <s v="HFTOT"/>
    <x v="0"/>
    <x v="4"/>
    <s v="Ancillary services (non-specified by function)"/>
    <s v="HP8"/>
    <x v="8"/>
    <s v="VALREL"/>
    <x v="3"/>
    <s v="SVN"/>
    <x v="29"/>
    <n v="2019"/>
    <x v="4"/>
    <s v="EUR"/>
    <s v="Euro"/>
    <n v="6"/>
    <s v="Millions"/>
    <n v="2015"/>
    <n v="2015"/>
    <n v="1.8160000000000001"/>
    <m/>
    <m/>
  </r>
  <r>
    <s v="HFTOT"/>
    <x v="0"/>
    <x v="4"/>
    <s v="Ancillary services (non-specified by function)"/>
    <s v="HP8"/>
    <x v="8"/>
    <s v="VALREL"/>
    <x v="3"/>
    <s v="SVN"/>
    <x v="29"/>
    <n v="2020"/>
    <x v="5"/>
    <s v="EUR"/>
    <s v="Euro"/>
    <n v="6"/>
    <s v="Millions"/>
    <n v="2015"/>
    <n v="2015"/>
    <n v="2.266"/>
    <m/>
    <m/>
  </r>
  <r>
    <s v="HFTOT"/>
    <x v="0"/>
    <x v="4"/>
    <s v="Ancillary services (non-specified by function)"/>
    <s v="HP8"/>
    <x v="8"/>
    <s v="VALREL"/>
    <x v="3"/>
    <s v="SVN"/>
    <x v="29"/>
    <n v="2021"/>
    <x v="6"/>
    <s v="EUR"/>
    <s v="Euro"/>
    <n v="6"/>
    <s v="Millions"/>
    <n v="2015"/>
    <n v="2015"/>
    <n v="2.9569999999999999"/>
    <m/>
    <m/>
  </r>
  <r>
    <s v="HFTOT"/>
    <x v="0"/>
    <x v="6"/>
    <s v="Preventive care"/>
    <s v="HP8"/>
    <x v="8"/>
    <s v="VALREL"/>
    <x v="3"/>
    <s v="GBR"/>
    <x v="16"/>
    <n v="2015"/>
    <x v="0"/>
    <s v="GBP"/>
    <s v="Pound Sterling"/>
    <n v="6"/>
    <s v="Millions"/>
    <n v="2015"/>
    <n v="2015"/>
    <n v="272.154"/>
    <m/>
    <m/>
  </r>
  <r>
    <s v="HFTOT"/>
    <x v="0"/>
    <x v="6"/>
    <s v="Preventive care"/>
    <s v="HP8"/>
    <x v="8"/>
    <s v="VALREL"/>
    <x v="3"/>
    <s v="GBR"/>
    <x v="16"/>
    <n v="2016"/>
    <x v="1"/>
    <s v="GBP"/>
    <s v="Pound Sterling"/>
    <n v="6"/>
    <s v="Millions"/>
    <n v="2015"/>
    <n v="2015"/>
    <n v="256.92500000000001"/>
    <m/>
    <m/>
  </r>
  <r>
    <s v="HFTOT"/>
    <x v="0"/>
    <x v="6"/>
    <s v="Preventive care"/>
    <s v="HP8"/>
    <x v="8"/>
    <s v="VALREL"/>
    <x v="3"/>
    <s v="GBR"/>
    <x v="16"/>
    <n v="2017"/>
    <x v="2"/>
    <s v="GBP"/>
    <s v="Pound Sterling"/>
    <n v="6"/>
    <s v="Millions"/>
    <n v="2015"/>
    <n v="2015"/>
    <n v="253.084"/>
    <m/>
    <m/>
  </r>
  <r>
    <s v="HFTOT"/>
    <x v="0"/>
    <x v="6"/>
    <s v="Preventive care"/>
    <s v="HP8"/>
    <x v="8"/>
    <s v="VALREL"/>
    <x v="3"/>
    <s v="GBR"/>
    <x v="16"/>
    <n v="2018"/>
    <x v="3"/>
    <s v="GBP"/>
    <s v="Pound Sterling"/>
    <n v="6"/>
    <s v="Millions"/>
    <n v="2015"/>
    <n v="2015"/>
    <n v="249.83500000000001"/>
    <m/>
    <m/>
  </r>
  <r>
    <s v="HFTOT"/>
    <x v="0"/>
    <x v="6"/>
    <s v="Preventive care"/>
    <s v="HP8"/>
    <x v="8"/>
    <s v="VALREL"/>
    <x v="3"/>
    <s v="GBR"/>
    <x v="16"/>
    <n v="2019"/>
    <x v="4"/>
    <s v="GBP"/>
    <s v="Pound Sterling"/>
    <n v="6"/>
    <s v="Millions"/>
    <n v="2015"/>
    <n v="2015"/>
    <n v="245.82599999999999"/>
    <m/>
    <m/>
  </r>
  <r>
    <s v="HFTOT"/>
    <x v="0"/>
    <x v="6"/>
    <s v="Preventive care"/>
    <s v="HP8"/>
    <x v="8"/>
    <s v="VALREL"/>
    <x v="3"/>
    <s v="GBR"/>
    <x v="16"/>
    <n v="2020"/>
    <x v="5"/>
    <s v="GBP"/>
    <s v="Pound Sterling"/>
    <n v="6"/>
    <s v="Millions"/>
    <n v="2015"/>
    <n v="2015"/>
    <n v="469.22699999999998"/>
    <m/>
    <m/>
  </r>
  <r>
    <s v="HFTOT"/>
    <x v="0"/>
    <x v="6"/>
    <s v="Preventive care"/>
    <s v="HP8"/>
    <x v="8"/>
    <s v="VALREL"/>
    <x v="3"/>
    <s v="GBR"/>
    <x v="16"/>
    <n v="2021"/>
    <x v="6"/>
    <s v="GBP"/>
    <s v="Pound Sterling"/>
    <n v="6"/>
    <s v="Millions"/>
    <n v="2015"/>
    <n v="2015"/>
    <n v="791.03399999999999"/>
    <m/>
    <m/>
  </r>
  <r>
    <s v="HFTOT"/>
    <x v="0"/>
    <x v="0"/>
    <s v="Current expenditure on health (all functions)"/>
    <s v="HP9"/>
    <x v="9"/>
    <s v="PARCUR"/>
    <x v="1"/>
    <s v="ESP"/>
    <x v="9"/>
    <n v="2015"/>
    <x v="0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9"/>
    <x v="9"/>
    <s v="PARCUR"/>
    <x v="1"/>
    <s v="ESP"/>
    <x v="9"/>
    <n v="2016"/>
    <x v="1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9"/>
    <x v="9"/>
    <s v="PARCUR"/>
    <x v="1"/>
    <s v="ESP"/>
    <x v="9"/>
    <n v="2017"/>
    <x v="2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PARCUR"/>
    <x v="1"/>
    <s v="ESP"/>
    <x v="9"/>
    <n v="2018"/>
    <x v="3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9"/>
    <x v="9"/>
    <s v="PARCUR"/>
    <x v="1"/>
    <s v="ESP"/>
    <x v="9"/>
    <n v="2019"/>
    <x v="4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PARCUR"/>
    <x v="1"/>
    <s v="ESP"/>
    <x v="9"/>
    <n v="2020"/>
    <x v="5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9"/>
    <x v="9"/>
    <s v="PARCUR"/>
    <x v="1"/>
    <s v="ESP"/>
    <x v="9"/>
    <n v="2021"/>
    <x v="6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MLLNCU"/>
    <x v="2"/>
    <s v="IRL"/>
    <x v="17"/>
    <n v="2015"/>
    <x v="0"/>
    <s v="EUR"/>
    <s v="Euro"/>
    <n v="6"/>
    <s v="Millions"/>
    <m/>
    <m/>
    <n v="62.124000000000002"/>
    <m/>
    <m/>
  </r>
  <r>
    <s v="HF2"/>
    <x v="3"/>
    <x v="3"/>
    <s v="Long-term care (health)"/>
    <s v="HPTOT"/>
    <x v="0"/>
    <s v="MLLNCU"/>
    <x v="2"/>
    <s v="IRL"/>
    <x v="17"/>
    <n v="2016"/>
    <x v="1"/>
    <s v="EUR"/>
    <s v="Euro"/>
    <n v="6"/>
    <s v="Millions"/>
    <m/>
    <m/>
    <n v="78.102999999999994"/>
    <m/>
    <m/>
  </r>
  <r>
    <s v="HF2"/>
    <x v="3"/>
    <x v="3"/>
    <s v="Long-term care (health)"/>
    <s v="HPTOT"/>
    <x v="0"/>
    <s v="MLLNCU"/>
    <x v="2"/>
    <s v="IRL"/>
    <x v="17"/>
    <n v="2017"/>
    <x v="2"/>
    <s v="EUR"/>
    <s v="Euro"/>
    <n v="6"/>
    <s v="Millions"/>
    <m/>
    <m/>
    <n v="84.191999999999993"/>
    <m/>
    <m/>
  </r>
  <r>
    <s v="HF2"/>
    <x v="3"/>
    <x v="3"/>
    <s v="Long-term care (health)"/>
    <s v="HPTOT"/>
    <x v="0"/>
    <s v="MLLNCU"/>
    <x v="2"/>
    <s v="IRL"/>
    <x v="17"/>
    <n v="2018"/>
    <x v="3"/>
    <s v="EUR"/>
    <s v="Euro"/>
    <n v="6"/>
    <s v="Millions"/>
    <m/>
    <m/>
    <n v="93.022000000000006"/>
    <m/>
    <m/>
  </r>
  <r>
    <s v="HF2"/>
    <x v="3"/>
    <x v="3"/>
    <s v="Long-term care (health)"/>
    <s v="HPTOT"/>
    <x v="0"/>
    <s v="MLLNCU"/>
    <x v="2"/>
    <s v="IRL"/>
    <x v="17"/>
    <n v="2019"/>
    <x v="4"/>
    <s v="EUR"/>
    <s v="Euro"/>
    <n v="6"/>
    <s v="Millions"/>
    <m/>
    <m/>
    <n v="89.155000000000001"/>
    <m/>
    <m/>
  </r>
  <r>
    <s v="HF2"/>
    <x v="3"/>
    <x v="3"/>
    <s v="Long-term care (health)"/>
    <s v="HPTOT"/>
    <x v="0"/>
    <s v="MLLNCU"/>
    <x v="2"/>
    <s v="IRL"/>
    <x v="17"/>
    <n v="2020"/>
    <x v="5"/>
    <s v="EUR"/>
    <s v="Euro"/>
    <n v="6"/>
    <s v="Millions"/>
    <m/>
    <m/>
    <n v="80.433999999999997"/>
    <m/>
    <m/>
  </r>
  <r>
    <s v="HF2"/>
    <x v="3"/>
    <x v="3"/>
    <s v="Long-term care (health)"/>
    <s v="HPTOT"/>
    <x v="0"/>
    <s v="MLLNCU"/>
    <x v="2"/>
    <s v="IRL"/>
    <x v="17"/>
    <n v="2021"/>
    <x v="6"/>
    <s v="EUR"/>
    <s v="Euro"/>
    <n v="6"/>
    <s v="Millions"/>
    <m/>
    <m/>
    <n v="92.364000000000004"/>
    <m/>
    <m/>
  </r>
  <r>
    <s v="HF2"/>
    <x v="3"/>
    <x v="3"/>
    <s v="Long-term care (health)"/>
    <s v="HPTOT"/>
    <x v="0"/>
    <s v="MLLNCU"/>
    <x v="2"/>
    <s v="IRL"/>
    <x v="17"/>
    <n v="2022"/>
    <x v="7"/>
    <s v="EUR"/>
    <s v="Euro"/>
    <n v="6"/>
    <s v="Millions"/>
    <m/>
    <m/>
    <n v="98.347999999999999"/>
    <s v="P"/>
    <s v="Provisional value"/>
  </r>
  <r>
    <s v="HFTOT"/>
    <x v="0"/>
    <x v="2"/>
    <s v="Outpatient curative and rehabilitative care"/>
    <s v="HP1"/>
    <x v="1"/>
    <s v="PPPPER"/>
    <x v="5"/>
    <s v="GBR"/>
    <x v="16"/>
    <n v="2015"/>
    <x v="0"/>
    <s v="USD"/>
    <s v="US Dollar"/>
    <n v="0"/>
    <s v="Units"/>
    <m/>
    <m/>
    <n v="459.98899999999998"/>
    <m/>
    <m/>
  </r>
  <r>
    <s v="HFTOT"/>
    <x v="0"/>
    <x v="2"/>
    <s v="Outpatient curative and rehabilitative care"/>
    <s v="HP1"/>
    <x v="1"/>
    <s v="PPPPER"/>
    <x v="5"/>
    <s v="GBR"/>
    <x v="16"/>
    <n v="2016"/>
    <x v="1"/>
    <s v="USD"/>
    <s v="US Dollar"/>
    <n v="0"/>
    <s v="Units"/>
    <m/>
    <m/>
    <n v="487.02199999999999"/>
    <m/>
    <m/>
  </r>
  <r>
    <s v="HFTOT"/>
    <x v="0"/>
    <x v="2"/>
    <s v="Outpatient curative and rehabilitative care"/>
    <s v="HP1"/>
    <x v="1"/>
    <s v="PPPPER"/>
    <x v="5"/>
    <s v="GBR"/>
    <x v="16"/>
    <n v="2017"/>
    <x v="2"/>
    <s v="USD"/>
    <s v="US Dollar"/>
    <n v="0"/>
    <s v="Units"/>
    <m/>
    <m/>
    <n v="502.476"/>
    <m/>
    <m/>
  </r>
  <r>
    <s v="HFTOT"/>
    <x v="0"/>
    <x v="2"/>
    <s v="Outpatient curative and rehabilitative care"/>
    <s v="HP1"/>
    <x v="1"/>
    <s v="PPPPER"/>
    <x v="5"/>
    <s v="GBR"/>
    <x v="16"/>
    <n v="2018"/>
    <x v="3"/>
    <s v="USD"/>
    <s v="US Dollar"/>
    <n v="0"/>
    <s v="Units"/>
    <m/>
    <m/>
    <n v="522.98099999999999"/>
    <m/>
    <m/>
  </r>
  <r>
    <s v="HFTOT"/>
    <x v="0"/>
    <x v="2"/>
    <s v="Outpatient curative and rehabilitative care"/>
    <s v="HP1"/>
    <x v="1"/>
    <s v="PPPPER"/>
    <x v="5"/>
    <s v="GBR"/>
    <x v="16"/>
    <n v="2019"/>
    <x v="4"/>
    <s v="USD"/>
    <s v="US Dollar"/>
    <n v="0"/>
    <s v="Units"/>
    <m/>
    <m/>
    <n v="534.28800000000001"/>
    <m/>
    <m/>
  </r>
  <r>
    <s v="HFTOT"/>
    <x v="0"/>
    <x v="2"/>
    <s v="Outpatient curative and rehabilitative care"/>
    <s v="HP1"/>
    <x v="1"/>
    <s v="PPPPER"/>
    <x v="5"/>
    <s v="GBR"/>
    <x v="16"/>
    <n v="2020"/>
    <x v="5"/>
    <s v="USD"/>
    <s v="US Dollar"/>
    <n v="0"/>
    <s v="Units"/>
    <m/>
    <m/>
    <n v="613.12800000000004"/>
    <m/>
    <m/>
  </r>
  <r>
    <s v="HFTOT"/>
    <x v="0"/>
    <x v="2"/>
    <s v="Outpatient curative and rehabilitative care"/>
    <s v="HP1"/>
    <x v="1"/>
    <s v="PPPPER"/>
    <x v="5"/>
    <s v="GBR"/>
    <x v="16"/>
    <n v="2021"/>
    <x v="6"/>
    <s v="USD"/>
    <s v="US Dollar"/>
    <n v="0"/>
    <s v="Units"/>
    <m/>
    <m/>
    <n v="655.87199999999996"/>
    <m/>
    <m/>
  </r>
  <r>
    <s v="HF1"/>
    <x v="1"/>
    <x v="0"/>
    <s v="Current expenditure on health (all functions)"/>
    <s v="HP2"/>
    <x v="2"/>
    <s v="PPPPER"/>
    <x v="5"/>
    <s v="KOR"/>
    <x v="31"/>
    <n v="2015"/>
    <x v="0"/>
    <s v="USD"/>
    <s v="US Dollar"/>
    <n v="0"/>
    <s v="Units"/>
    <m/>
    <m/>
    <n v="46.137"/>
    <m/>
    <m/>
  </r>
  <r>
    <s v="HF1"/>
    <x v="1"/>
    <x v="0"/>
    <s v="Current expenditure on health (all functions)"/>
    <s v="HP2"/>
    <x v="2"/>
    <s v="PPPPER"/>
    <x v="5"/>
    <s v="KOR"/>
    <x v="31"/>
    <n v="2016"/>
    <x v="1"/>
    <s v="USD"/>
    <s v="US Dollar"/>
    <n v="0"/>
    <s v="Units"/>
    <m/>
    <m/>
    <n v="49.51"/>
    <m/>
    <m/>
  </r>
  <r>
    <s v="HF1"/>
    <x v="1"/>
    <x v="0"/>
    <s v="Current expenditure on health (all functions)"/>
    <s v="HP2"/>
    <x v="2"/>
    <s v="PPPPER"/>
    <x v="5"/>
    <s v="KOR"/>
    <x v="31"/>
    <n v="2017"/>
    <x v="2"/>
    <s v="USD"/>
    <s v="US Dollar"/>
    <n v="0"/>
    <s v="Units"/>
    <m/>
    <m/>
    <n v="52.826999999999998"/>
    <m/>
    <m/>
  </r>
  <r>
    <s v="HF1"/>
    <x v="1"/>
    <x v="0"/>
    <s v="Current expenditure on health (all functions)"/>
    <s v="HP2"/>
    <x v="2"/>
    <s v="PPPPER"/>
    <x v="5"/>
    <s v="KOR"/>
    <x v="31"/>
    <n v="2018"/>
    <x v="3"/>
    <s v="USD"/>
    <s v="US Dollar"/>
    <n v="0"/>
    <s v="Units"/>
    <m/>
    <m/>
    <n v="61.792000000000002"/>
    <m/>
    <m/>
  </r>
  <r>
    <s v="HF1"/>
    <x v="1"/>
    <x v="0"/>
    <s v="Current expenditure on health (all functions)"/>
    <s v="HP2"/>
    <x v="2"/>
    <s v="PPPPER"/>
    <x v="5"/>
    <s v="KOR"/>
    <x v="31"/>
    <n v="2019"/>
    <x v="4"/>
    <s v="USD"/>
    <s v="US Dollar"/>
    <n v="0"/>
    <s v="Units"/>
    <m/>
    <m/>
    <n v="70.411000000000001"/>
    <m/>
    <m/>
  </r>
  <r>
    <s v="HF1"/>
    <x v="1"/>
    <x v="0"/>
    <s v="Current expenditure on health (all functions)"/>
    <s v="HP2"/>
    <x v="2"/>
    <s v="PPPPER"/>
    <x v="5"/>
    <s v="KOR"/>
    <x v="31"/>
    <n v="2020"/>
    <x v="5"/>
    <s v="USD"/>
    <s v="US Dollar"/>
    <n v="0"/>
    <s v="Units"/>
    <m/>
    <m/>
    <n v="80.921999999999997"/>
    <m/>
    <m/>
  </r>
  <r>
    <s v="HF1"/>
    <x v="1"/>
    <x v="0"/>
    <s v="Current expenditure on health (all functions)"/>
    <s v="HP2"/>
    <x v="2"/>
    <s v="PPPPER"/>
    <x v="5"/>
    <s v="KOR"/>
    <x v="31"/>
    <n v="2021"/>
    <x v="6"/>
    <s v="USD"/>
    <s v="US Dollar"/>
    <n v="0"/>
    <s v="Units"/>
    <m/>
    <m/>
    <n v="84.597999999999999"/>
    <m/>
    <m/>
  </r>
  <r>
    <s v="HF1"/>
    <x v="1"/>
    <x v="0"/>
    <s v="Current expenditure on health (all functions)"/>
    <s v="HP2"/>
    <x v="2"/>
    <s v="PPPPER"/>
    <x v="5"/>
    <s v="KOR"/>
    <x v="31"/>
    <n v="2022"/>
    <x v="7"/>
    <s v="USD"/>
    <s v="US Dollar"/>
    <n v="0"/>
    <s v="Units"/>
    <m/>
    <m/>
    <n v="95.01"/>
    <s v="P"/>
    <s v="Provisional value"/>
  </r>
  <r>
    <s v="HF3"/>
    <x v="4"/>
    <x v="3"/>
    <s v="Long-term care (health)"/>
    <s v="HPTOT"/>
    <x v="0"/>
    <s v="VALREL"/>
    <x v="3"/>
    <s v="IRL"/>
    <x v="17"/>
    <n v="2015"/>
    <x v="0"/>
    <s v="EUR"/>
    <s v="Euro"/>
    <n v="6"/>
    <s v="Millions"/>
    <n v="2015"/>
    <n v="2015"/>
    <n v="719.41700000000003"/>
    <m/>
    <m/>
  </r>
  <r>
    <s v="HF3"/>
    <x v="4"/>
    <x v="3"/>
    <s v="Long-term care (health)"/>
    <s v="HPTOT"/>
    <x v="0"/>
    <s v="VALREL"/>
    <x v="3"/>
    <s v="IRL"/>
    <x v="17"/>
    <n v="2016"/>
    <x v="1"/>
    <s v="EUR"/>
    <s v="Euro"/>
    <n v="6"/>
    <s v="Millions"/>
    <n v="2015"/>
    <n v="2015"/>
    <n v="735.899"/>
    <m/>
    <m/>
  </r>
  <r>
    <s v="HF3"/>
    <x v="4"/>
    <x v="3"/>
    <s v="Long-term care (health)"/>
    <s v="HPTOT"/>
    <x v="0"/>
    <s v="VALREL"/>
    <x v="3"/>
    <s v="IRL"/>
    <x v="17"/>
    <n v="2017"/>
    <x v="2"/>
    <s v="EUR"/>
    <s v="Euro"/>
    <n v="6"/>
    <s v="Millions"/>
    <n v="2015"/>
    <n v="2015"/>
    <n v="649.98500000000001"/>
    <m/>
    <m/>
  </r>
  <r>
    <s v="HF3"/>
    <x v="4"/>
    <x v="3"/>
    <s v="Long-term care (health)"/>
    <s v="HPTOT"/>
    <x v="0"/>
    <s v="VALREL"/>
    <x v="3"/>
    <s v="IRL"/>
    <x v="17"/>
    <n v="2018"/>
    <x v="3"/>
    <s v="EUR"/>
    <s v="Euro"/>
    <n v="6"/>
    <s v="Millions"/>
    <n v="2015"/>
    <n v="2015"/>
    <n v="678.53899999999999"/>
    <m/>
    <m/>
  </r>
  <r>
    <s v="HF3"/>
    <x v="4"/>
    <x v="3"/>
    <s v="Long-term care (health)"/>
    <s v="HPTOT"/>
    <x v="0"/>
    <s v="VALREL"/>
    <x v="3"/>
    <s v="IRL"/>
    <x v="17"/>
    <n v="2019"/>
    <x v="4"/>
    <s v="EUR"/>
    <s v="Euro"/>
    <n v="6"/>
    <s v="Millions"/>
    <n v="2015"/>
    <n v="2015"/>
    <n v="710.00400000000002"/>
    <m/>
    <m/>
  </r>
  <r>
    <s v="HF3"/>
    <x v="4"/>
    <x v="3"/>
    <s v="Long-term care (health)"/>
    <s v="HPTOT"/>
    <x v="0"/>
    <s v="VALREL"/>
    <x v="3"/>
    <s v="IRL"/>
    <x v="17"/>
    <n v="2020"/>
    <x v="5"/>
    <s v="EUR"/>
    <s v="Euro"/>
    <n v="6"/>
    <s v="Millions"/>
    <n v="2015"/>
    <n v="2015"/>
    <n v="754.44799999999998"/>
    <m/>
    <m/>
  </r>
  <r>
    <s v="HF3"/>
    <x v="4"/>
    <x v="3"/>
    <s v="Long-term care (health)"/>
    <s v="HPTOT"/>
    <x v="0"/>
    <s v="VALREL"/>
    <x v="3"/>
    <s v="IRL"/>
    <x v="17"/>
    <n v="2021"/>
    <x v="6"/>
    <s v="EUR"/>
    <s v="Euro"/>
    <n v="6"/>
    <s v="Millions"/>
    <n v="2015"/>
    <n v="2015"/>
    <n v="798.93799999999999"/>
    <m/>
    <m/>
  </r>
  <r>
    <s v="HF3"/>
    <x v="4"/>
    <x v="3"/>
    <s v="Long-term care (health)"/>
    <s v="HPTOT"/>
    <x v="0"/>
    <s v="VALREL"/>
    <x v="3"/>
    <s v="IRL"/>
    <x v="17"/>
    <n v="2022"/>
    <x v="7"/>
    <s v="EUR"/>
    <s v="Euro"/>
    <n v="6"/>
    <s v="Millions"/>
    <n v="2015"/>
    <n v="2015"/>
    <n v="796.13699999999994"/>
    <s v="P"/>
    <s v="Provisional value"/>
  </r>
  <r>
    <s v="HF2"/>
    <x v="3"/>
    <x v="6"/>
    <s v="Preventive care"/>
    <s v="HPTOT"/>
    <x v="0"/>
    <s v="PARPIB"/>
    <x v="0"/>
    <s v="ESP"/>
    <x v="9"/>
    <n v="2015"/>
    <x v="0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PIB"/>
    <x v="0"/>
    <s v="ESP"/>
    <x v="9"/>
    <n v="2016"/>
    <x v="1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PIB"/>
    <x v="0"/>
    <s v="ESP"/>
    <x v="9"/>
    <n v="2017"/>
    <x v="2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PIB"/>
    <x v="0"/>
    <s v="ESP"/>
    <x v="9"/>
    <n v="2018"/>
    <x v="3"/>
    <s v="PC"/>
    <s v="Percentage"/>
    <n v="0"/>
    <s v="Units"/>
    <m/>
    <m/>
    <n v="2E-3"/>
    <m/>
    <m/>
  </r>
  <r>
    <s v="HF2"/>
    <x v="3"/>
    <x v="6"/>
    <s v="Preventive care"/>
    <s v="HPTOT"/>
    <x v="0"/>
    <s v="PARPIB"/>
    <x v="0"/>
    <s v="ESP"/>
    <x v="9"/>
    <n v="2019"/>
    <x v="4"/>
    <s v="PC"/>
    <s v="Percentage"/>
    <n v="0"/>
    <s v="Units"/>
    <m/>
    <m/>
    <n v="2E-3"/>
    <m/>
    <m/>
  </r>
  <r>
    <s v="HF2"/>
    <x v="3"/>
    <x v="6"/>
    <s v="Preventive care"/>
    <s v="HPTOT"/>
    <x v="0"/>
    <s v="PARPIB"/>
    <x v="0"/>
    <s v="ESP"/>
    <x v="9"/>
    <n v="2020"/>
    <x v="5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ESP"/>
    <x v="9"/>
    <n v="2021"/>
    <x v="6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6"/>
    <x v="6"/>
    <s v="VALREL"/>
    <x v="3"/>
    <s v="GBR"/>
    <x v="16"/>
    <n v="2015"/>
    <x v="0"/>
    <s v="GBP"/>
    <s v="Pound Sterling"/>
    <n v="6"/>
    <s v="Millions"/>
    <n v="2015"/>
    <n v="2015"/>
    <n v="392.97"/>
    <m/>
    <m/>
  </r>
  <r>
    <s v="HF2"/>
    <x v="3"/>
    <x v="0"/>
    <s v="Current expenditure on health (all functions)"/>
    <s v="HP6"/>
    <x v="6"/>
    <s v="VALREL"/>
    <x v="3"/>
    <s v="GBR"/>
    <x v="16"/>
    <n v="2016"/>
    <x v="1"/>
    <s v="GBP"/>
    <s v="Pound Sterling"/>
    <n v="6"/>
    <s v="Millions"/>
    <n v="2015"/>
    <n v="2015"/>
    <n v="389.45699999999999"/>
    <m/>
    <m/>
  </r>
  <r>
    <s v="HF2"/>
    <x v="3"/>
    <x v="0"/>
    <s v="Current expenditure on health (all functions)"/>
    <s v="HP6"/>
    <x v="6"/>
    <s v="VALREL"/>
    <x v="3"/>
    <s v="GBR"/>
    <x v="16"/>
    <n v="2017"/>
    <x v="2"/>
    <s v="GBP"/>
    <s v="Pound Sterling"/>
    <n v="6"/>
    <s v="Millions"/>
    <n v="2015"/>
    <n v="2015"/>
    <n v="401.39800000000002"/>
    <m/>
    <m/>
  </r>
  <r>
    <s v="HF2"/>
    <x v="3"/>
    <x v="0"/>
    <s v="Current expenditure on health (all functions)"/>
    <s v="HP6"/>
    <x v="6"/>
    <s v="VALREL"/>
    <x v="3"/>
    <s v="GBR"/>
    <x v="16"/>
    <n v="2018"/>
    <x v="3"/>
    <s v="GBP"/>
    <s v="Pound Sterling"/>
    <n v="6"/>
    <s v="Millions"/>
    <n v="2015"/>
    <n v="2015"/>
    <n v="395.25700000000001"/>
    <m/>
    <m/>
  </r>
  <r>
    <s v="HF2"/>
    <x v="3"/>
    <x v="0"/>
    <s v="Current expenditure on health (all functions)"/>
    <s v="HP6"/>
    <x v="6"/>
    <s v="VALREL"/>
    <x v="3"/>
    <s v="GBR"/>
    <x v="16"/>
    <n v="2019"/>
    <x v="4"/>
    <s v="GBP"/>
    <s v="Pound Sterling"/>
    <n v="6"/>
    <s v="Millions"/>
    <n v="2015"/>
    <n v="2015"/>
    <n v="393.88799999999998"/>
    <m/>
    <m/>
  </r>
  <r>
    <s v="HF2"/>
    <x v="3"/>
    <x v="0"/>
    <s v="Current expenditure on health (all functions)"/>
    <s v="HP6"/>
    <x v="6"/>
    <s v="VALREL"/>
    <x v="3"/>
    <s v="GBR"/>
    <x v="16"/>
    <n v="2020"/>
    <x v="5"/>
    <s v="GBP"/>
    <s v="Pound Sterling"/>
    <n v="6"/>
    <s v="Millions"/>
    <n v="2015"/>
    <n v="2015"/>
    <n v="305.58600000000001"/>
    <m/>
    <m/>
  </r>
  <r>
    <s v="HF2"/>
    <x v="3"/>
    <x v="0"/>
    <s v="Current expenditure on health (all functions)"/>
    <s v="HP6"/>
    <x v="6"/>
    <s v="VALREL"/>
    <x v="3"/>
    <s v="GBR"/>
    <x v="16"/>
    <n v="2021"/>
    <x v="6"/>
    <s v="GBP"/>
    <s v="Pound Sterling"/>
    <n v="6"/>
    <s v="Millions"/>
    <n v="2015"/>
    <n v="2015"/>
    <n v="332.416"/>
    <m/>
    <m/>
  </r>
  <r>
    <s v="HFTOT"/>
    <x v="0"/>
    <x v="3"/>
    <s v="Long-term care (health)"/>
    <s v="HP8"/>
    <x v="8"/>
    <s v="VALREL"/>
    <x v="3"/>
    <s v="ESP"/>
    <x v="9"/>
    <n v="2015"/>
    <x v="0"/>
    <s v="EUR"/>
    <s v="Euro"/>
    <n v="6"/>
    <s v="Millions"/>
    <n v="2015"/>
    <n v="2015"/>
    <n v="859.49199999999996"/>
    <m/>
    <m/>
  </r>
  <r>
    <s v="HFTOT"/>
    <x v="0"/>
    <x v="3"/>
    <s v="Long-term care (health)"/>
    <s v="HP8"/>
    <x v="8"/>
    <s v="VALREL"/>
    <x v="3"/>
    <s v="ESP"/>
    <x v="9"/>
    <n v="2016"/>
    <x v="1"/>
    <s v="EUR"/>
    <s v="Euro"/>
    <n v="6"/>
    <s v="Millions"/>
    <n v="2015"/>
    <n v="2015"/>
    <n v="873.95799999999997"/>
    <m/>
    <m/>
  </r>
  <r>
    <s v="HFTOT"/>
    <x v="0"/>
    <x v="3"/>
    <s v="Long-term care (health)"/>
    <s v="HP8"/>
    <x v="8"/>
    <s v="VALREL"/>
    <x v="3"/>
    <s v="ESP"/>
    <x v="9"/>
    <n v="2017"/>
    <x v="2"/>
    <s v="EUR"/>
    <s v="Euro"/>
    <n v="6"/>
    <s v="Millions"/>
    <n v="2015"/>
    <n v="2015"/>
    <n v="880.875"/>
    <m/>
    <m/>
  </r>
  <r>
    <s v="HFTOT"/>
    <x v="0"/>
    <x v="3"/>
    <s v="Long-term care (health)"/>
    <s v="HP8"/>
    <x v="8"/>
    <s v="VALREL"/>
    <x v="3"/>
    <s v="ESP"/>
    <x v="9"/>
    <n v="2018"/>
    <x v="3"/>
    <s v="EUR"/>
    <s v="Euro"/>
    <n v="6"/>
    <s v="Millions"/>
    <n v="2015"/>
    <n v="2015"/>
    <n v="901.327"/>
    <m/>
    <m/>
  </r>
  <r>
    <s v="HFTOT"/>
    <x v="0"/>
    <x v="3"/>
    <s v="Long-term care (health)"/>
    <s v="HP8"/>
    <x v="8"/>
    <s v="VALREL"/>
    <x v="3"/>
    <s v="ESP"/>
    <x v="9"/>
    <n v="2019"/>
    <x v="4"/>
    <s v="EUR"/>
    <s v="Euro"/>
    <n v="6"/>
    <s v="Millions"/>
    <n v="2015"/>
    <n v="2015"/>
    <n v="929.84"/>
    <m/>
    <m/>
  </r>
  <r>
    <s v="HFTOT"/>
    <x v="0"/>
    <x v="3"/>
    <s v="Long-term care (health)"/>
    <s v="HP8"/>
    <x v="8"/>
    <s v="VALREL"/>
    <x v="3"/>
    <s v="ESP"/>
    <x v="9"/>
    <n v="2020"/>
    <x v="5"/>
    <s v="EUR"/>
    <s v="Euro"/>
    <n v="6"/>
    <s v="Millions"/>
    <n v="2015"/>
    <n v="2015"/>
    <n v="934.62599999999998"/>
    <m/>
    <m/>
  </r>
  <r>
    <s v="HFTOT"/>
    <x v="0"/>
    <x v="3"/>
    <s v="Long-term care (health)"/>
    <s v="HP8"/>
    <x v="8"/>
    <s v="VALREL"/>
    <x v="3"/>
    <s v="ESP"/>
    <x v="9"/>
    <n v="2021"/>
    <x v="6"/>
    <s v="EUR"/>
    <s v="Euro"/>
    <n v="6"/>
    <s v="Millions"/>
    <n v="2015"/>
    <n v="2015"/>
    <n v="930.08799999999997"/>
    <m/>
    <m/>
  </r>
  <r>
    <s v="HF2"/>
    <x v="3"/>
    <x v="4"/>
    <s v="Ancillary services (non-specified by function)"/>
    <s v="HPTOT"/>
    <x v="0"/>
    <s v="PARCUR"/>
    <x v="1"/>
    <s v="IRL"/>
    <x v="17"/>
    <n v="2015"/>
    <x v="0"/>
    <s v="PC"/>
    <s v="Percentage"/>
    <n v="0"/>
    <s v="Units"/>
    <m/>
    <m/>
    <n v="0.73099999999999998"/>
    <m/>
    <m/>
  </r>
  <r>
    <s v="HF2"/>
    <x v="3"/>
    <x v="4"/>
    <s v="Ancillary services (non-specified by function)"/>
    <s v="HPTOT"/>
    <x v="0"/>
    <s v="PARCUR"/>
    <x v="1"/>
    <s v="IRL"/>
    <x v="17"/>
    <n v="2016"/>
    <x v="1"/>
    <s v="PC"/>
    <s v="Percentage"/>
    <n v="0"/>
    <s v="Units"/>
    <m/>
    <m/>
    <n v="0.748"/>
    <m/>
    <m/>
  </r>
  <r>
    <s v="HF2"/>
    <x v="3"/>
    <x v="4"/>
    <s v="Ancillary services (non-specified by function)"/>
    <s v="HPTOT"/>
    <x v="0"/>
    <s v="PARCUR"/>
    <x v="1"/>
    <s v="IRL"/>
    <x v="17"/>
    <n v="2017"/>
    <x v="2"/>
    <s v="PC"/>
    <s v="Percentage"/>
    <n v="0"/>
    <s v="Units"/>
    <m/>
    <m/>
    <n v="0.68300000000000005"/>
    <m/>
    <m/>
  </r>
  <r>
    <s v="HF2"/>
    <x v="3"/>
    <x v="4"/>
    <s v="Ancillary services (non-specified by function)"/>
    <s v="HPTOT"/>
    <x v="0"/>
    <s v="PARCUR"/>
    <x v="1"/>
    <s v="IRL"/>
    <x v="17"/>
    <n v="2018"/>
    <x v="3"/>
    <s v="PC"/>
    <s v="Percentage"/>
    <n v="0"/>
    <s v="Units"/>
    <m/>
    <m/>
    <n v="0.64300000000000002"/>
    <m/>
    <m/>
  </r>
  <r>
    <s v="HF2"/>
    <x v="3"/>
    <x v="4"/>
    <s v="Ancillary services (non-specified by function)"/>
    <s v="HPTOT"/>
    <x v="0"/>
    <s v="PARCUR"/>
    <x v="1"/>
    <s v="IRL"/>
    <x v="17"/>
    <n v="2019"/>
    <x v="4"/>
    <s v="PC"/>
    <s v="Percentage"/>
    <n v="0"/>
    <s v="Units"/>
    <m/>
    <m/>
    <n v="0.72099999999999997"/>
    <m/>
    <m/>
  </r>
  <r>
    <s v="HF2"/>
    <x v="3"/>
    <x v="4"/>
    <s v="Ancillary services (non-specified by function)"/>
    <s v="HPTOT"/>
    <x v="0"/>
    <s v="PARCUR"/>
    <x v="1"/>
    <s v="IRL"/>
    <x v="17"/>
    <n v="2020"/>
    <x v="5"/>
    <s v="PC"/>
    <s v="Percentage"/>
    <n v="0"/>
    <s v="Units"/>
    <m/>
    <m/>
    <n v="0.51500000000000001"/>
    <m/>
    <m/>
  </r>
  <r>
    <s v="HF2"/>
    <x v="3"/>
    <x v="4"/>
    <s v="Ancillary services (non-specified by function)"/>
    <s v="HPTOT"/>
    <x v="0"/>
    <s v="PARCUR"/>
    <x v="1"/>
    <s v="IRL"/>
    <x v="17"/>
    <n v="2021"/>
    <x v="6"/>
    <s v="PC"/>
    <s v="Percentage"/>
    <n v="0"/>
    <s v="Units"/>
    <m/>
    <m/>
    <n v="0.60099999999999998"/>
    <m/>
    <m/>
  </r>
  <r>
    <s v="HF2"/>
    <x v="3"/>
    <x v="4"/>
    <s v="Ancillary services (non-specified by function)"/>
    <s v="HPTOT"/>
    <x v="0"/>
    <s v="PARCUR"/>
    <x v="1"/>
    <s v="IRL"/>
    <x v="17"/>
    <n v="2022"/>
    <x v="7"/>
    <s v="PC"/>
    <s v="Percentage"/>
    <n v="0"/>
    <s v="Units"/>
    <m/>
    <m/>
    <n v="0.6"/>
    <s v="P"/>
    <s v="Provisional value"/>
  </r>
  <r>
    <s v="HF2HF3"/>
    <x v="2"/>
    <x v="6"/>
    <s v="Preventive care"/>
    <s v="HPTOT"/>
    <x v="0"/>
    <s v="VALREL"/>
    <x v="3"/>
    <s v="ESP"/>
    <x v="9"/>
    <n v="2015"/>
    <x v="0"/>
    <s v="EUR"/>
    <s v="Euro"/>
    <n v="6"/>
    <s v="Millions"/>
    <n v="2015"/>
    <n v="2015"/>
    <n v="27.012"/>
    <m/>
    <m/>
  </r>
  <r>
    <s v="HF2HF3"/>
    <x v="2"/>
    <x v="6"/>
    <s v="Preventive care"/>
    <s v="HPTOT"/>
    <x v="0"/>
    <s v="VALREL"/>
    <x v="3"/>
    <s v="ESP"/>
    <x v="9"/>
    <n v="2016"/>
    <x v="1"/>
    <s v="EUR"/>
    <s v="Euro"/>
    <n v="6"/>
    <s v="Millions"/>
    <n v="2015"/>
    <n v="2015"/>
    <n v="27.872"/>
    <m/>
    <m/>
  </r>
  <r>
    <s v="HF2HF3"/>
    <x v="2"/>
    <x v="6"/>
    <s v="Preventive care"/>
    <s v="HPTOT"/>
    <x v="0"/>
    <s v="VALREL"/>
    <x v="3"/>
    <s v="ESP"/>
    <x v="9"/>
    <n v="2017"/>
    <x v="2"/>
    <s v="EUR"/>
    <s v="Euro"/>
    <n v="6"/>
    <s v="Millions"/>
    <n v="2015"/>
    <n v="2015"/>
    <n v="33.408999999999999"/>
    <m/>
    <m/>
  </r>
  <r>
    <s v="HF2HF3"/>
    <x v="2"/>
    <x v="6"/>
    <s v="Preventive care"/>
    <s v="HPTOT"/>
    <x v="0"/>
    <s v="VALREL"/>
    <x v="3"/>
    <s v="ESP"/>
    <x v="9"/>
    <n v="2018"/>
    <x v="3"/>
    <s v="EUR"/>
    <s v="Euro"/>
    <n v="6"/>
    <s v="Millions"/>
    <n v="2015"/>
    <n v="2015"/>
    <n v="27.175999999999998"/>
    <m/>
    <m/>
  </r>
  <r>
    <s v="HF2HF3"/>
    <x v="2"/>
    <x v="6"/>
    <s v="Preventive care"/>
    <s v="HPTOT"/>
    <x v="0"/>
    <s v="VALREL"/>
    <x v="3"/>
    <s v="ESP"/>
    <x v="9"/>
    <n v="2019"/>
    <x v="4"/>
    <s v="EUR"/>
    <s v="Euro"/>
    <n v="6"/>
    <s v="Millions"/>
    <n v="2015"/>
    <n v="2015"/>
    <n v="25.297999999999998"/>
    <m/>
    <m/>
  </r>
  <r>
    <s v="HF2HF3"/>
    <x v="2"/>
    <x v="6"/>
    <s v="Preventive care"/>
    <s v="HPTOT"/>
    <x v="0"/>
    <s v="VALREL"/>
    <x v="3"/>
    <s v="ESP"/>
    <x v="9"/>
    <n v="2020"/>
    <x v="5"/>
    <s v="EUR"/>
    <s v="Euro"/>
    <n v="6"/>
    <s v="Millions"/>
    <n v="2015"/>
    <n v="2015"/>
    <n v="40.808999999999997"/>
    <m/>
    <m/>
  </r>
  <r>
    <s v="HF2HF3"/>
    <x v="2"/>
    <x v="6"/>
    <s v="Preventive care"/>
    <s v="HPTOT"/>
    <x v="0"/>
    <s v="VALREL"/>
    <x v="3"/>
    <s v="ESP"/>
    <x v="9"/>
    <n v="2021"/>
    <x v="6"/>
    <s v="EUR"/>
    <s v="Euro"/>
    <n v="6"/>
    <s v="Millions"/>
    <n v="2015"/>
    <n v="2015"/>
    <n v="40.142000000000003"/>
    <m/>
    <m/>
  </r>
  <r>
    <s v="HFTOT"/>
    <x v="0"/>
    <x v="2"/>
    <s v="Outpatient curative and rehabilitative care"/>
    <s v="HP8"/>
    <x v="8"/>
    <s v="VALREL"/>
    <x v="3"/>
    <s v="KOR"/>
    <x v="31"/>
    <n v="2015"/>
    <x v="0"/>
    <s v="KRW"/>
    <s v="Won"/>
    <n v="6"/>
    <s v="Millions"/>
    <n v="2015"/>
    <n v="2015"/>
    <n v="1208895.8600000001"/>
    <m/>
    <m/>
  </r>
  <r>
    <s v="HFTOT"/>
    <x v="0"/>
    <x v="2"/>
    <s v="Outpatient curative and rehabilitative care"/>
    <s v="HP8"/>
    <x v="8"/>
    <s v="VALREL"/>
    <x v="3"/>
    <s v="KOR"/>
    <x v="31"/>
    <n v="2016"/>
    <x v="1"/>
    <s v="KRW"/>
    <s v="Won"/>
    <n v="6"/>
    <s v="Millions"/>
    <n v="2015"/>
    <n v="2015"/>
    <n v="1284295.5900000001"/>
    <m/>
    <m/>
  </r>
  <r>
    <s v="HFTOT"/>
    <x v="0"/>
    <x v="2"/>
    <s v="Outpatient curative and rehabilitative care"/>
    <s v="HP8"/>
    <x v="8"/>
    <s v="VALREL"/>
    <x v="3"/>
    <s v="KOR"/>
    <x v="31"/>
    <n v="2017"/>
    <x v="2"/>
    <s v="KRW"/>
    <s v="Won"/>
    <n v="6"/>
    <s v="Millions"/>
    <n v="2015"/>
    <n v="2015"/>
    <n v="1391974.8160000001"/>
    <m/>
    <m/>
  </r>
  <r>
    <s v="HFTOT"/>
    <x v="0"/>
    <x v="2"/>
    <s v="Outpatient curative and rehabilitative care"/>
    <s v="HP8"/>
    <x v="8"/>
    <s v="VALREL"/>
    <x v="3"/>
    <s v="KOR"/>
    <x v="31"/>
    <n v="2018"/>
    <x v="3"/>
    <s v="KRW"/>
    <s v="Won"/>
    <n v="6"/>
    <s v="Millions"/>
    <n v="2015"/>
    <n v="2015"/>
    <n v="1497987.0090000001"/>
    <m/>
    <m/>
  </r>
  <r>
    <s v="HFTOT"/>
    <x v="0"/>
    <x v="2"/>
    <s v="Outpatient curative and rehabilitative care"/>
    <s v="HP8"/>
    <x v="8"/>
    <s v="VALREL"/>
    <x v="3"/>
    <s v="KOR"/>
    <x v="31"/>
    <n v="2019"/>
    <x v="4"/>
    <s v="KRW"/>
    <s v="Won"/>
    <n v="6"/>
    <s v="Millions"/>
    <n v="2015"/>
    <n v="2015"/>
    <n v="1626380.94"/>
    <m/>
    <m/>
  </r>
  <r>
    <s v="HFTOT"/>
    <x v="0"/>
    <x v="2"/>
    <s v="Outpatient curative and rehabilitative care"/>
    <s v="HP8"/>
    <x v="8"/>
    <s v="VALREL"/>
    <x v="3"/>
    <s v="KOR"/>
    <x v="31"/>
    <n v="2020"/>
    <x v="5"/>
    <s v="KRW"/>
    <s v="Won"/>
    <n v="6"/>
    <s v="Millions"/>
    <n v="2015"/>
    <n v="2015"/>
    <n v="1668223.98"/>
    <m/>
    <m/>
  </r>
  <r>
    <s v="HFTOT"/>
    <x v="0"/>
    <x v="2"/>
    <s v="Outpatient curative and rehabilitative care"/>
    <s v="HP8"/>
    <x v="8"/>
    <s v="VALREL"/>
    <x v="3"/>
    <s v="KOR"/>
    <x v="31"/>
    <n v="2021"/>
    <x v="6"/>
    <s v="KRW"/>
    <s v="Won"/>
    <n v="6"/>
    <s v="Millions"/>
    <n v="2015"/>
    <n v="2015"/>
    <n v="1761449.8570000001"/>
    <m/>
    <m/>
  </r>
  <r>
    <s v="HFTOT"/>
    <x v="0"/>
    <x v="2"/>
    <s v="Outpatient curative and rehabilitative care"/>
    <s v="HP8"/>
    <x v="8"/>
    <s v="VALREL"/>
    <x v="3"/>
    <s v="KOR"/>
    <x v="31"/>
    <n v="2022"/>
    <x v="7"/>
    <s v="KRW"/>
    <s v="Won"/>
    <n v="6"/>
    <s v="Millions"/>
    <n v="2015"/>
    <n v="2015"/>
    <n v="1845173.1259999999"/>
    <s v="P"/>
    <s v="Provisional value"/>
  </r>
  <r>
    <s v="HFTOT"/>
    <x v="0"/>
    <x v="0"/>
    <s v="Current expenditure on health (all functions)"/>
    <s v="HP7"/>
    <x v="7"/>
    <s v="PPPPER"/>
    <x v="5"/>
    <s v="IRL"/>
    <x v="17"/>
    <n v="2015"/>
    <x v="0"/>
    <s v="USD"/>
    <s v="US Dollar"/>
    <n v="0"/>
    <s v="Units"/>
    <m/>
    <m/>
    <n v="127.047"/>
    <m/>
    <m/>
  </r>
  <r>
    <s v="HFTOT"/>
    <x v="0"/>
    <x v="0"/>
    <s v="Current expenditure on health (all functions)"/>
    <s v="HP7"/>
    <x v="7"/>
    <s v="PPPPER"/>
    <x v="5"/>
    <s v="IRL"/>
    <x v="17"/>
    <n v="2016"/>
    <x v="1"/>
    <s v="USD"/>
    <s v="US Dollar"/>
    <n v="0"/>
    <s v="Units"/>
    <m/>
    <m/>
    <n v="122.425"/>
    <m/>
    <m/>
  </r>
  <r>
    <s v="HFTOT"/>
    <x v="0"/>
    <x v="0"/>
    <s v="Current expenditure on health (all functions)"/>
    <s v="HP7"/>
    <x v="7"/>
    <s v="PPPPER"/>
    <x v="5"/>
    <s v="IRL"/>
    <x v="17"/>
    <n v="2017"/>
    <x v="2"/>
    <s v="USD"/>
    <s v="US Dollar"/>
    <n v="0"/>
    <s v="Units"/>
    <m/>
    <m/>
    <n v="124.05800000000001"/>
    <m/>
    <m/>
  </r>
  <r>
    <s v="HFTOT"/>
    <x v="0"/>
    <x v="0"/>
    <s v="Current expenditure on health (all functions)"/>
    <s v="HP7"/>
    <x v="7"/>
    <s v="PPPPER"/>
    <x v="5"/>
    <s v="IRL"/>
    <x v="17"/>
    <n v="2018"/>
    <x v="3"/>
    <s v="USD"/>
    <s v="US Dollar"/>
    <n v="0"/>
    <s v="Units"/>
    <m/>
    <m/>
    <n v="121.896"/>
    <m/>
    <m/>
  </r>
  <r>
    <s v="HFTOT"/>
    <x v="0"/>
    <x v="0"/>
    <s v="Current expenditure on health (all functions)"/>
    <s v="HP7"/>
    <x v="7"/>
    <s v="PPPPER"/>
    <x v="5"/>
    <s v="IRL"/>
    <x v="17"/>
    <n v="2019"/>
    <x v="4"/>
    <s v="USD"/>
    <s v="US Dollar"/>
    <n v="0"/>
    <s v="Units"/>
    <m/>
    <m/>
    <n v="122.92400000000001"/>
    <m/>
    <m/>
  </r>
  <r>
    <s v="HFTOT"/>
    <x v="0"/>
    <x v="0"/>
    <s v="Current expenditure on health (all functions)"/>
    <s v="HP7"/>
    <x v="7"/>
    <s v="PPPPER"/>
    <x v="5"/>
    <s v="IRL"/>
    <x v="17"/>
    <n v="2020"/>
    <x v="5"/>
    <s v="USD"/>
    <s v="US Dollar"/>
    <n v="0"/>
    <s v="Units"/>
    <m/>
    <m/>
    <n v="154.125"/>
    <m/>
    <m/>
  </r>
  <r>
    <s v="HFTOT"/>
    <x v="0"/>
    <x v="0"/>
    <s v="Current expenditure on health (all functions)"/>
    <s v="HP7"/>
    <x v="7"/>
    <s v="PPPPER"/>
    <x v="5"/>
    <s v="IRL"/>
    <x v="17"/>
    <n v="2021"/>
    <x v="6"/>
    <s v="USD"/>
    <s v="US Dollar"/>
    <n v="0"/>
    <s v="Units"/>
    <m/>
    <m/>
    <n v="169.87700000000001"/>
    <m/>
    <m/>
  </r>
  <r>
    <s v="HFTOT"/>
    <x v="0"/>
    <x v="0"/>
    <s v="Current expenditure on health (all functions)"/>
    <s v="HP7"/>
    <x v="7"/>
    <s v="PPPPER"/>
    <x v="5"/>
    <s v="IRL"/>
    <x v="17"/>
    <n v="2022"/>
    <x v="7"/>
    <s v="USD"/>
    <s v="US Dollar"/>
    <n v="0"/>
    <s v="Units"/>
    <m/>
    <m/>
    <n v="179.702"/>
    <s v="P"/>
    <s v="Provisional value"/>
  </r>
  <r>
    <s v="HFTOT"/>
    <x v="0"/>
    <x v="0"/>
    <s v="Current expenditure on health (all functions)"/>
    <s v="HP4"/>
    <x v="4"/>
    <s v="PPPPER"/>
    <x v="5"/>
    <s v="ESP"/>
    <x v="9"/>
    <n v="2015"/>
    <x v="0"/>
    <s v="USD"/>
    <s v="US Dollar"/>
    <n v="0"/>
    <s v="Units"/>
    <m/>
    <m/>
    <n v="50.177"/>
    <m/>
    <m/>
  </r>
  <r>
    <s v="HFTOT"/>
    <x v="0"/>
    <x v="0"/>
    <s v="Current expenditure on health (all functions)"/>
    <s v="HP4"/>
    <x v="4"/>
    <s v="PPPPER"/>
    <x v="5"/>
    <s v="ESP"/>
    <x v="9"/>
    <n v="2016"/>
    <x v="1"/>
    <s v="USD"/>
    <s v="US Dollar"/>
    <n v="0"/>
    <s v="Units"/>
    <m/>
    <m/>
    <n v="53.773000000000003"/>
    <m/>
    <m/>
  </r>
  <r>
    <s v="HFTOT"/>
    <x v="0"/>
    <x v="0"/>
    <s v="Current expenditure on health (all functions)"/>
    <s v="HP4"/>
    <x v="4"/>
    <s v="PPPPER"/>
    <x v="5"/>
    <s v="ESP"/>
    <x v="9"/>
    <n v="2017"/>
    <x v="2"/>
    <s v="USD"/>
    <s v="US Dollar"/>
    <n v="0"/>
    <s v="Units"/>
    <m/>
    <m/>
    <n v="55.341999999999999"/>
    <m/>
    <m/>
  </r>
  <r>
    <s v="HFTOT"/>
    <x v="0"/>
    <x v="0"/>
    <s v="Current expenditure on health (all functions)"/>
    <s v="HP4"/>
    <x v="4"/>
    <s v="PPPPER"/>
    <x v="5"/>
    <s v="ESP"/>
    <x v="9"/>
    <n v="2018"/>
    <x v="3"/>
    <s v="USD"/>
    <s v="US Dollar"/>
    <n v="0"/>
    <s v="Units"/>
    <m/>
    <m/>
    <n v="55.63"/>
    <m/>
    <m/>
  </r>
  <r>
    <s v="HFTOT"/>
    <x v="0"/>
    <x v="0"/>
    <s v="Current expenditure on health (all functions)"/>
    <s v="HP4"/>
    <x v="4"/>
    <s v="PPPPER"/>
    <x v="5"/>
    <s v="ESP"/>
    <x v="9"/>
    <n v="2019"/>
    <x v="4"/>
    <s v="USD"/>
    <s v="US Dollar"/>
    <n v="0"/>
    <s v="Units"/>
    <m/>
    <m/>
    <n v="56.503"/>
    <m/>
    <m/>
  </r>
  <r>
    <s v="HFTOT"/>
    <x v="0"/>
    <x v="0"/>
    <s v="Current expenditure on health (all functions)"/>
    <s v="HP4"/>
    <x v="4"/>
    <s v="PPPPER"/>
    <x v="5"/>
    <s v="ESP"/>
    <x v="9"/>
    <n v="2020"/>
    <x v="5"/>
    <s v="USD"/>
    <s v="US Dollar"/>
    <n v="0"/>
    <s v="Units"/>
    <m/>
    <m/>
    <n v="57.488"/>
    <m/>
    <m/>
  </r>
  <r>
    <s v="HFTOT"/>
    <x v="0"/>
    <x v="0"/>
    <s v="Current expenditure on health (all functions)"/>
    <s v="HP4"/>
    <x v="4"/>
    <s v="PPPPER"/>
    <x v="5"/>
    <s v="ESP"/>
    <x v="9"/>
    <n v="2021"/>
    <x v="6"/>
    <s v="USD"/>
    <s v="US Dollar"/>
    <n v="0"/>
    <s v="Units"/>
    <m/>
    <m/>
    <n v="63.012999999999998"/>
    <m/>
    <m/>
  </r>
  <r>
    <s v="HFTOT"/>
    <x v="0"/>
    <x v="3"/>
    <s v="Long-term care (health)"/>
    <s v="HP8"/>
    <x v="8"/>
    <s v="PARCUR"/>
    <x v="1"/>
    <s v="KOR"/>
    <x v="31"/>
    <n v="2015"/>
    <x v="0"/>
    <s v="PC"/>
    <s v="Percentage"/>
    <n v="0"/>
    <s v="Units"/>
    <m/>
    <m/>
    <n v="5.3999999999999999E-2"/>
    <m/>
    <m/>
  </r>
  <r>
    <s v="HFTOT"/>
    <x v="0"/>
    <x v="3"/>
    <s v="Long-term care (health)"/>
    <s v="HP8"/>
    <x v="8"/>
    <s v="PARCUR"/>
    <x v="1"/>
    <s v="KOR"/>
    <x v="31"/>
    <n v="2016"/>
    <x v="1"/>
    <s v="PC"/>
    <s v="Percentage"/>
    <n v="0"/>
    <s v="Units"/>
    <m/>
    <m/>
    <n v="4.8000000000000001E-2"/>
    <m/>
    <m/>
  </r>
  <r>
    <s v="HFTOT"/>
    <x v="0"/>
    <x v="3"/>
    <s v="Long-term care (health)"/>
    <s v="HP8"/>
    <x v="8"/>
    <s v="PARCUR"/>
    <x v="1"/>
    <s v="KOR"/>
    <x v="31"/>
    <n v="2017"/>
    <x v="2"/>
    <s v="PC"/>
    <s v="Percentage"/>
    <n v="0"/>
    <s v="Units"/>
    <m/>
    <m/>
    <n v="4.2999999999999997E-2"/>
    <m/>
    <m/>
  </r>
  <r>
    <s v="HFTOT"/>
    <x v="0"/>
    <x v="3"/>
    <s v="Long-term care (health)"/>
    <s v="HP8"/>
    <x v="8"/>
    <s v="PARCUR"/>
    <x v="1"/>
    <s v="KOR"/>
    <x v="31"/>
    <n v="2018"/>
    <x v="3"/>
    <s v="PC"/>
    <s v="Percentage"/>
    <n v="0"/>
    <s v="Units"/>
    <m/>
    <m/>
    <n v="0.04"/>
    <m/>
    <m/>
  </r>
  <r>
    <s v="HFTOT"/>
    <x v="0"/>
    <x v="3"/>
    <s v="Long-term care (health)"/>
    <s v="HP8"/>
    <x v="8"/>
    <s v="PARCUR"/>
    <x v="1"/>
    <s v="KOR"/>
    <x v="31"/>
    <n v="2019"/>
    <x v="4"/>
    <s v="PC"/>
    <s v="Percentage"/>
    <n v="0"/>
    <s v="Units"/>
    <m/>
    <m/>
    <n v="3.5000000000000003E-2"/>
    <m/>
    <m/>
  </r>
  <r>
    <s v="HFTOT"/>
    <x v="0"/>
    <x v="3"/>
    <s v="Long-term care (health)"/>
    <s v="HP8"/>
    <x v="8"/>
    <s v="PARCUR"/>
    <x v="1"/>
    <s v="KOR"/>
    <x v="31"/>
    <n v="2020"/>
    <x v="5"/>
    <s v="PC"/>
    <s v="Percentage"/>
    <n v="0"/>
    <s v="Units"/>
    <m/>
    <m/>
    <n v="3.3000000000000002E-2"/>
    <m/>
    <m/>
  </r>
  <r>
    <s v="HFTOT"/>
    <x v="0"/>
    <x v="3"/>
    <s v="Long-term care (health)"/>
    <s v="HP8"/>
    <x v="8"/>
    <s v="PARCUR"/>
    <x v="1"/>
    <s v="KOR"/>
    <x v="31"/>
    <n v="2021"/>
    <x v="6"/>
    <s v="PC"/>
    <s v="Percentage"/>
    <n v="0"/>
    <s v="Units"/>
    <m/>
    <m/>
    <n v="2.8000000000000001E-2"/>
    <m/>
    <m/>
  </r>
  <r>
    <s v="HFTOT"/>
    <x v="0"/>
    <x v="3"/>
    <s v="Long-term care (health)"/>
    <s v="HP8"/>
    <x v="8"/>
    <s v="PARCUR"/>
    <x v="1"/>
    <s v="KOR"/>
    <x v="31"/>
    <n v="2022"/>
    <x v="7"/>
    <s v="PC"/>
    <s v="Percentage"/>
    <n v="0"/>
    <s v="Units"/>
    <m/>
    <m/>
    <n v="2.5999999999999999E-2"/>
    <s v="P"/>
    <s v="Provisional value"/>
  </r>
  <r>
    <s v="HF3"/>
    <x v="4"/>
    <x v="1"/>
    <s v="Inpatient curative and rehabilitative care"/>
    <s v="HPTOT"/>
    <x v="0"/>
    <s v="MLLNCU"/>
    <x v="2"/>
    <s v="ESP"/>
    <x v="9"/>
    <n v="2015"/>
    <x v="0"/>
    <s v="EUR"/>
    <s v="Euro"/>
    <n v="6"/>
    <s v="Millions"/>
    <m/>
    <m/>
    <n v="666.02300000000002"/>
    <m/>
    <m/>
  </r>
  <r>
    <s v="HF3"/>
    <x v="4"/>
    <x v="1"/>
    <s v="Inpatient curative and rehabilitative care"/>
    <s v="HPTOT"/>
    <x v="0"/>
    <s v="MLLNCU"/>
    <x v="2"/>
    <s v="ESP"/>
    <x v="9"/>
    <n v="2016"/>
    <x v="1"/>
    <s v="EUR"/>
    <s v="Euro"/>
    <n v="6"/>
    <s v="Millions"/>
    <m/>
    <m/>
    <n v="641.90300000000002"/>
    <m/>
    <m/>
  </r>
  <r>
    <s v="HF3"/>
    <x v="4"/>
    <x v="1"/>
    <s v="Inpatient curative and rehabilitative care"/>
    <s v="HPTOT"/>
    <x v="0"/>
    <s v="MLLNCU"/>
    <x v="2"/>
    <s v="ESP"/>
    <x v="9"/>
    <n v="2017"/>
    <x v="2"/>
    <s v="EUR"/>
    <s v="Euro"/>
    <n v="6"/>
    <s v="Millions"/>
    <m/>
    <m/>
    <n v="826.44600000000003"/>
    <m/>
    <m/>
  </r>
  <r>
    <s v="HF3"/>
    <x v="4"/>
    <x v="1"/>
    <s v="Inpatient curative and rehabilitative care"/>
    <s v="HPTOT"/>
    <x v="0"/>
    <s v="MLLNCU"/>
    <x v="2"/>
    <s v="ESP"/>
    <x v="9"/>
    <n v="2018"/>
    <x v="3"/>
    <s v="EUR"/>
    <s v="Euro"/>
    <n v="6"/>
    <s v="Millions"/>
    <m/>
    <m/>
    <n v="851.61599999999999"/>
    <m/>
    <m/>
  </r>
  <r>
    <s v="HF3"/>
    <x v="4"/>
    <x v="1"/>
    <s v="Inpatient curative and rehabilitative care"/>
    <s v="HPTOT"/>
    <x v="0"/>
    <s v="MLLNCU"/>
    <x v="2"/>
    <s v="ESP"/>
    <x v="9"/>
    <n v="2019"/>
    <x v="4"/>
    <s v="EUR"/>
    <s v="Euro"/>
    <n v="6"/>
    <s v="Millions"/>
    <m/>
    <m/>
    <n v="905.55100000000004"/>
    <m/>
    <m/>
  </r>
  <r>
    <s v="HF3"/>
    <x v="4"/>
    <x v="1"/>
    <s v="Inpatient curative and rehabilitative care"/>
    <s v="HPTOT"/>
    <x v="0"/>
    <s v="MLLNCU"/>
    <x v="2"/>
    <s v="ESP"/>
    <x v="9"/>
    <n v="2020"/>
    <x v="5"/>
    <s v="EUR"/>
    <s v="Euro"/>
    <n v="6"/>
    <s v="Millions"/>
    <m/>
    <m/>
    <n v="899.24400000000003"/>
    <m/>
    <m/>
  </r>
  <r>
    <s v="HF3"/>
    <x v="4"/>
    <x v="1"/>
    <s v="Inpatient curative and rehabilitative care"/>
    <s v="HPTOT"/>
    <x v="0"/>
    <s v="MLLNCU"/>
    <x v="2"/>
    <s v="ESP"/>
    <x v="9"/>
    <n v="2021"/>
    <x v="6"/>
    <s v="EUR"/>
    <s v="Euro"/>
    <n v="6"/>
    <s v="Millions"/>
    <m/>
    <m/>
    <n v="950.69100000000003"/>
    <m/>
    <m/>
  </r>
  <r>
    <s v="HF2"/>
    <x v="3"/>
    <x v="7"/>
    <s v="Governance and health system and financing administration"/>
    <s v="HPTOT"/>
    <x v="0"/>
    <s v="UNPPER"/>
    <x v="4"/>
    <s v="ESP"/>
    <x v="9"/>
    <n v="2015"/>
    <x v="0"/>
    <s v="EUR"/>
    <s v="Euro"/>
    <n v="0"/>
    <s v="Units"/>
    <m/>
    <m/>
    <n v="34.076000000000001"/>
    <m/>
    <m/>
  </r>
  <r>
    <s v="HF2"/>
    <x v="3"/>
    <x v="7"/>
    <s v="Governance and health system and financing administration"/>
    <s v="HPTOT"/>
    <x v="0"/>
    <s v="UNPPER"/>
    <x v="4"/>
    <s v="ESP"/>
    <x v="9"/>
    <n v="2016"/>
    <x v="1"/>
    <s v="EUR"/>
    <s v="Euro"/>
    <n v="0"/>
    <s v="Units"/>
    <m/>
    <m/>
    <n v="36.145000000000003"/>
    <m/>
    <m/>
  </r>
  <r>
    <s v="HF2"/>
    <x v="3"/>
    <x v="7"/>
    <s v="Governance and health system and financing administration"/>
    <s v="HPTOT"/>
    <x v="0"/>
    <s v="UNPPER"/>
    <x v="4"/>
    <s v="ESP"/>
    <x v="9"/>
    <n v="2017"/>
    <x v="2"/>
    <s v="EUR"/>
    <s v="Euro"/>
    <n v="0"/>
    <s v="Units"/>
    <m/>
    <m/>
    <n v="35.808999999999997"/>
    <m/>
    <m/>
  </r>
  <r>
    <s v="HF2"/>
    <x v="3"/>
    <x v="7"/>
    <s v="Governance and health system and financing administration"/>
    <s v="HPTOT"/>
    <x v="0"/>
    <s v="UNPPER"/>
    <x v="4"/>
    <s v="ESP"/>
    <x v="9"/>
    <n v="2018"/>
    <x v="3"/>
    <s v="EUR"/>
    <s v="Euro"/>
    <n v="0"/>
    <s v="Units"/>
    <m/>
    <m/>
    <n v="39.332000000000001"/>
    <m/>
    <m/>
  </r>
  <r>
    <s v="HF2"/>
    <x v="3"/>
    <x v="7"/>
    <s v="Governance and health system and financing administration"/>
    <s v="HPTOT"/>
    <x v="0"/>
    <s v="UNPPER"/>
    <x v="4"/>
    <s v="ESP"/>
    <x v="9"/>
    <n v="2019"/>
    <x v="4"/>
    <s v="EUR"/>
    <s v="Euro"/>
    <n v="0"/>
    <s v="Units"/>
    <m/>
    <m/>
    <n v="40.402999999999999"/>
    <m/>
    <m/>
  </r>
  <r>
    <s v="HF2"/>
    <x v="3"/>
    <x v="7"/>
    <s v="Governance and health system and financing administration"/>
    <s v="HPTOT"/>
    <x v="0"/>
    <s v="UNPPER"/>
    <x v="4"/>
    <s v="ESP"/>
    <x v="9"/>
    <n v="2020"/>
    <x v="5"/>
    <s v="EUR"/>
    <s v="Euro"/>
    <n v="0"/>
    <s v="Units"/>
    <m/>
    <m/>
    <n v="44.86"/>
    <m/>
    <m/>
  </r>
  <r>
    <s v="HF2"/>
    <x v="3"/>
    <x v="7"/>
    <s v="Governance and health system and financing administration"/>
    <s v="HPTOT"/>
    <x v="0"/>
    <s v="UNPPER"/>
    <x v="4"/>
    <s v="ESP"/>
    <x v="9"/>
    <n v="2021"/>
    <x v="6"/>
    <s v="EUR"/>
    <s v="Euro"/>
    <n v="0"/>
    <s v="Units"/>
    <m/>
    <m/>
    <n v="44.78"/>
    <m/>
    <m/>
  </r>
  <r>
    <s v="HF3"/>
    <x v="4"/>
    <x v="0"/>
    <s v="Current expenditure on health (all functions)"/>
    <s v="HP2"/>
    <x v="2"/>
    <s v="UNPPER"/>
    <x v="4"/>
    <s v="IRL"/>
    <x v="17"/>
    <n v="2015"/>
    <x v="0"/>
    <s v="EUR"/>
    <s v="Euro"/>
    <n v="0"/>
    <s v="Units"/>
    <m/>
    <m/>
    <n v="162.19499999999999"/>
    <m/>
    <m/>
  </r>
  <r>
    <s v="HF3"/>
    <x v="4"/>
    <x v="0"/>
    <s v="Current expenditure on health (all functions)"/>
    <s v="HP2"/>
    <x v="2"/>
    <s v="UNPPER"/>
    <x v="4"/>
    <s v="IRL"/>
    <x v="17"/>
    <n v="2016"/>
    <x v="1"/>
    <s v="EUR"/>
    <s v="Euro"/>
    <n v="0"/>
    <s v="Units"/>
    <m/>
    <m/>
    <n v="164.62700000000001"/>
    <m/>
    <m/>
  </r>
  <r>
    <s v="HF3"/>
    <x v="4"/>
    <x v="0"/>
    <s v="Current expenditure on health (all functions)"/>
    <s v="HP2"/>
    <x v="2"/>
    <s v="UNPPER"/>
    <x v="4"/>
    <s v="IRL"/>
    <x v="17"/>
    <n v="2017"/>
    <x v="2"/>
    <s v="EUR"/>
    <s v="Euro"/>
    <n v="0"/>
    <s v="Units"/>
    <m/>
    <m/>
    <n v="150.91900000000001"/>
    <m/>
    <m/>
  </r>
  <r>
    <s v="HF3"/>
    <x v="4"/>
    <x v="0"/>
    <s v="Current expenditure on health (all functions)"/>
    <s v="HP2"/>
    <x v="2"/>
    <s v="UNPPER"/>
    <x v="4"/>
    <s v="IRL"/>
    <x v="17"/>
    <n v="2018"/>
    <x v="3"/>
    <s v="EUR"/>
    <s v="Euro"/>
    <n v="0"/>
    <s v="Units"/>
    <m/>
    <m/>
    <n v="158.233"/>
    <m/>
    <m/>
  </r>
  <r>
    <s v="HF3"/>
    <x v="4"/>
    <x v="0"/>
    <s v="Current expenditure on health (all functions)"/>
    <s v="HP2"/>
    <x v="2"/>
    <s v="UNPPER"/>
    <x v="4"/>
    <s v="IRL"/>
    <x v="17"/>
    <n v="2019"/>
    <x v="4"/>
    <s v="EUR"/>
    <s v="Euro"/>
    <n v="0"/>
    <s v="Units"/>
    <m/>
    <m/>
    <n v="163.78299999999999"/>
    <m/>
    <m/>
  </r>
  <r>
    <s v="HF3"/>
    <x v="4"/>
    <x v="0"/>
    <s v="Current expenditure on health (all functions)"/>
    <s v="HP2"/>
    <x v="2"/>
    <s v="UNPPER"/>
    <x v="4"/>
    <s v="IRL"/>
    <x v="17"/>
    <n v="2020"/>
    <x v="5"/>
    <s v="EUR"/>
    <s v="Euro"/>
    <n v="0"/>
    <s v="Units"/>
    <m/>
    <m/>
    <n v="177.577"/>
    <m/>
    <m/>
  </r>
  <r>
    <s v="HF3"/>
    <x v="4"/>
    <x v="0"/>
    <s v="Current expenditure on health (all functions)"/>
    <s v="HP2"/>
    <x v="2"/>
    <s v="UNPPER"/>
    <x v="4"/>
    <s v="IRL"/>
    <x v="17"/>
    <n v="2021"/>
    <x v="6"/>
    <s v="EUR"/>
    <s v="Euro"/>
    <n v="0"/>
    <s v="Units"/>
    <m/>
    <m/>
    <n v="179.084"/>
    <m/>
    <m/>
  </r>
  <r>
    <s v="HF3"/>
    <x v="4"/>
    <x v="0"/>
    <s v="Current expenditure on health (all functions)"/>
    <s v="HP2"/>
    <x v="2"/>
    <s v="UNPPER"/>
    <x v="4"/>
    <s v="IRL"/>
    <x v="17"/>
    <n v="2022"/>
    <x v="7"/>
    <s v="EUR"/>
    <s v="Euro"/>
    <n v="0"/>
    <s v="Units"/>
    <m/>
    <m/>
    <n v="189.67400000000001"/>
    <s v="P"/>
    <s v="Provisional value"/>
  </r>
  <r>
    <s v="HFTOT"/>
    <x v="0"/>
    <x v="3"/>
    <s v="Long-term care (health)"/>
    <s v="HP3"/>
    <x v="3"/>
    <s v="UNPPER"/>
    <x v="4"/>
    <s v="ESP"/>
    <x v="9"/>
    <n v="2015"/>
    <x v="0"/>
    <s v="EUR"/>
    <s v="Euro"/>
    <n v="0"/>
    <s v="Units"/>
    <m/>
    <m/>
    <n v="22.315999999999999"/>
    <m/>
    <m/>
  </r>
  <r>
    <s v="HFTOT"/>
    <x v="0"/>
    <x v="3"/>
    <s v="Long-term care (health)"/>
    <s v="HP3"/>
    <x v="3"/>
    <s v="UNPPER"/>
    <x v="4"/>
    <s v="ESP"/>
    <x v="9"/>
    <n v="2016"/>
    <x v="1"/>
    <s v="EUR"/>
    <s v="Euro"/>
    <n v="0"/>
    <s v="Units"/>
    <m/>
    <m/>
    <n v="24.739000000000001"/>
    <m/>
    <m/>
  </r>
  <r>
    <s v="HFTOT"/>
    <x v="0"/>
    <x v="3"/>
    <s v="Long-term care (health)"/>
    <s v="HP3"/>
    <x v="3"/>
    <s v="UNPPER"/>
    <x v="4"/>
    <s v="ESP"/>
    <x v="9"/>
    <n v="2017"/>
    <x v="2"/>
    <s v="EUR"/>
    <s v="Euro"/>
    <n v="0"/>
    <s v="Units"/>
    <m/>
    <m/>
    <n v="32.615000000000002"/>
    <m/>
    <m/>
  </r>
  <r>
    <s v="HFTOT"/>
    <x v="0"/>
    <x v="3"/>
    <s v="Long-term care (health)"/>
    <s v="HP3"/>
    <x v="3"/>
    <s v="UNPPER"/>
    <x v="4"/>
    <s v="ESP"/>
    <x v="9"/>
    <n v="2018"/>
    <x v="3"/>
    <s v="EUR"/>
    <s v="Euro"/>
    <n v="0"/>
    <s v="Units"/>
    <m/>
    <m/>
    <n v="34.951999999999998"/>
    <m/>
    <m/>
  </r>
  <r>
    <s v="HFTOT"/>
    <x v="0"/>
    <x v="3"/>
    <s v="Long-term care (health)"/>
    <s v="HP3"/>
    <x v="3"/>
    <s v="UNPPER"/>
    <x v="4"/>
    <s v="ESP"/>
    <x v="9"/>
    <n v="2019"/>
    <x v="4"/>
    <s v="EUR"/>
    <s v="Euro"/>
    <n v="0"/>
    <s v="Units"/>
    <m/>
    <m/>
    <n v="34.499000000000002"/>
    <m/>
    <m/>
  </r>
  <r>
    <s v="HFTOT"/>
    <x v="0"/>
    <x v="3"/>
    <s v="Long-term care (health)"/>
    <s v="HP3"/>
    <x v="3"/>
    <s v="UNPPER"/>
    <x v="4"/>
    <s v="ESP"/>
    <x v="9"/>
    <n v="2020"/>
    <x v="5"/>
    <s v="EUR"/>
    <s v="Euro"/>
    <n v="0"/>
    <s v="Units"/>
    <m/>
    <m/>
    <n v="32.520000000000003"/>
    <m/>
    <m/>
  </r>
  <r>
    <s v="HFTOT"/>
    <x v="0"/>
    <x v="3"/>
    <s v="Long-term care (health)"/>
    <s v="HP3"/>
    <x v="3"/>
    <s v="UNPPER"/>
    <x v="4"/>
    <s v="ESP"/>
    <x v="9"/>
    <n v="2021"/>
    <x v="6"/>
    <s v="EUR"/>
    <s v="Euro"/>
    <n v="0"/>
    <s v="Units"/>
    <m/>
    <m/>
    <n v="40.183"/>
    <m/>
    <m/>
  </r>
  <r>
    <s v="HF1"/>
    <x v="1"/>
    <x v="0"/>
    <s v="Current expenditure on health (all functions)"/>
    <s v="HP3"/>
    <x v="3"/>
    <s v="PARPIB"/>
    <x v="0"/>
    <s v="GBR"/>
    <x v="16"/>
    <n v="2015"/>
    <x v="0"/>
    <s v="PC"/>
    <s v="Percentage"/>
    <n v="0"/>
    <s v="Units"/>
    <m/>
    <m/>
    <n v="1.9390000000000001"/>
    <m/>
    <m/>
  </r>
  <r>
    <s v="HF1"/>
    <x v="1"/>
    <x v="0"/>
    <s v="Current expenditure on health (all functions)"/>
    <s v="HP3"/>
    <x v="3"/>
    <s v="PARPIB"/>
    <x v="0"/>
    <s v="GBR"/>
    <x v="16"/>
    <n v="2016"/>
    <x v="1"/>
    <s v="PC"/>
    <s v="Percentage"/>
    <n v="0"/>
    <s v="Units"/>
    <m/>
    <m/>
    <n v="1.9430000000000001"/>
    <m/>
    <m/>
  </r>
  <r>
    <s v="HF1"/>
    <x v="1"/>
    <x v="0"/>
    <s v="Current expenditure on health (all functions)"/>
    <s v="HP3"/>
    <x v="3"/>
    <s v="PARPIB"/>
    <x v="0"/>
    <s v="GBR"/>
    <x v="16"/>
    <n v="2017"/>
    <x v="2"/>
    <s v="PC"/>
    <s v="Percentage"/>
    <n v="0"/>
    <s v="Units"/>
    <m/>
    <m/>
    <n v="1.9019999999999999"/>
    <m/>
    <m/>
  </r>
  <r>
    <s v="HF1"/>
    <x v="1"/>
    <x v="0"/>
    <s v="Current expenditure on health (all functions)"/>
    <s v="HP3"/>
    <x v="3"/>
    <s v="PARPIB"/>
    <x v="0"/>
    <s v="GBR"/>
    <x v="16"/>
    <n v="2018"/>
    <x v="3"/>
    <s v="PC"/>
    <s v="Percentage"/>
    <n v="0"/>
    <s v="Units"/>
    <m/>
    <m/>
    <n v="1.917"/>
    <m/>
    <m/>
  </r>
  <r>
    <s v="HF1"/>
    <x v="1"/>
    <x v="0"/>
    <s v="Current expenditure on health (all functions)"/>
    <s v="HP3"/>
    <x v="3"/>
    <s v="PARPIB"/>
    <x v="0"/>
    <s v="GBR"/>
    <x v="16"/>
    <n v="2019"/>
    <x v="4"/>
    <s v="PC"/>
    <s v="Percentage"/>
    <n v="0"/>
    <s v="Units"/>
    <m/>
    <m/>
    <n v="1.927"/>
    <m/>
    <m/>
  </r>
  <r>
    <s v="HF1"/>
    <x v="1"/>
    <x v="0"/>
    <s v="Current expenditure on health (all functions)"/>
    <s v="HP3"/>
    <x v="3"/>
    <s v="PARPIB"/>
    <x v="0"/>
    <s v="GBR"/>
    <x v="16"/>
    <n v="2020"/>
    <x v="5"/>
    <s v="PC"/>
    <s v="Percentage"/>
    <n v="0"/>
    <s v="Units"/>
    <m/>
    <m/>
    <n v="2.4350000000000001"/>
    <m/>
    <m/>
  </r>
  <r>
    <s v="HF1"/>
    <x v="1"/>
    <x v="0"/>
    <s v="Current expenditure on health (all functions)"/>
    <s v="HP3"/>
    <x v="3"/>
    <s v="PARPIB"/>
    <x v="0"/>
    <s v="GBR"/>
    <x v="16"/>
    <n v="2021"/>
    <x v="6"/>
    <s v="PC"/>
    <s v="Percentage"/>
    <n v="0"/>
    <s v="Units"/>
    <m/>
    <m/>
    <n v="2.4540000000000002"/>
    <m/>
    <m/>
  </r>
  <r>
    <s v="HF3"/>
    <x v="4"/>
    <x v="2"/>
    <s v="Out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102.28"/>
    <m/>
    <m/>
  </r>
  <r>
    <s v="HF3"/>
    <x v="4"/>
    <x v="2"/>
    <s v="Out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105.82899999999999"/>
    <m/>
    <m/>
  </r>
  <r>
    <s v="HF3"/>
    <x v="4"/>
    <x v="2"/>
    <s v="Out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103.557"/>
    <m/>
    <m/>
  </r>
  <r>
    <s v="HF3"/>
    <x v="4"/>
    <x v="2"/>
    <s v="Out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128.43600000000001"/>
    <m/>
    <m/>
  </r>
  <r>
    <s v="HF3"/>
    <x v="4"/>
    <x v="2"/>
    <s v="Out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139.83600000000001"/>
    <m/>
    <m/>
  </r>
  <r>
    <s v="HF3"/>
    <x v="4"/>
    <x v="2"/>
    <s v="Out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123.244"/>
    <m/>
    <m/>
  </r>
  <r>
    <s v="HF3"/>
    <x v="4"/>
    <x v="2"/>
    <s v="Out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155.79300000000001"/>
    <s v="P"/>
    <s v="Provisional value"/>
  </r>
  <r>
    <s v="HF2HF3"/>
    <x v="2"/>
    <x v="0"/>
    <s v="Current expenditure on health (all functions)"/>
    <s v="HP4"/>
    <x v="4"/>
    <s v="PARCUR"/>
    <x v="1"/>
    <s v="IRL"/>
    <x v="17"/>
    <n v="2015"/>
    <x v="0"/>
    <s v="PC"/>
    <s v="Percentage"/>
    <n v="0"/>
    <s v="Units"/>
    <m/>
    <m/>
    <n v="0.41599999999999998"/>
    <m/>
    <m/>
  </r>
  <r>
    <s v="HF2HF3"/>
    <x v="2"/>
    <x v="0"/>
    <s v="Current expenditure on health (all functions)"/>
    <s v="HP4"/>
    <x v="4"/>
    <s v="PARCUR"/>
    <x v="1"/>
    <s v="IRL"/>
    <x v="17"/>
    <n v="2016"/>
    <x v="1"/>
    <s v="PC"/>
    <s v="Percentage"/>
    <n v="0"/>
    <s v="Units"/>
    <m/>
    <m/>
    <n v="0.44"/>
    <m/>
    <m/>
  </r>
  <r>
    <s v="HF2HF3"/>
    <x v="2"/>
    <x v="0"/>
    <s v="Current expenditure on health (all functions)"/>
    <s v="HP4"/>
    <x v="4"/>
    <s v="PARCUR"/>
    <x v="1"/>
    <s v="IRL"/>
    <x v="17"/>
    <n v="2017"/>
    <x v="2"/>
    <s v="PC"/>
    <s v="Percentage"/>
    <n v="0"/>
    <s v="Units"/>
    <m/>
    <m/>
    <n v="0.35899999999999999"/>
    <m/>
    <m/>
  </r>
  <r>
    <s v="HF2HF3"/>
    <x v="2"/>
    <x v="0"/>
    <s v="Current expenditure on health (all functions)"/>
    <s v="HP4"/>
    <x v="4"/>
    <s v="PARCUR"/>
    <x v="1"/>
    <s v="IRL"/>
    <x v="17"/>
    <n v="2018"/>
    <x v="3"/>
    <s v="PC"/>
    <s v="Percentage"/>
    <n v="0"/>
    <s v="Units"/>
    <m/>
    <m/>
    <n v="0.36099999999999999"/>
    <m/>
    <m/>
  </r>
  <r>
    <s v="HF2HF3"/>
    <x v="2"/>
    <x v="0"/>
    <s v="Current expenditure on health (all functions)"/>
    <s v="HP4"/>
    <x v="4"/>
    <s v="PARCUR"/>
    <x v="1"/>
    <s v="IRL"/>
    <x v="17"/>
    <n v="2019"/>
    <x v="4"/>
    <s v="PC"/>
    <s v="Percentage"/>
    <n v="0"/>
    <s v="Units"/>
    <m/>
    <m/>
    <n v="0.371"/>
    <m/>
    <m/>
  </r>
  <r>
    <s v="HF2HF3"/>
    <x v="2"/>
    <x v="0"/>
    <s v="Current expenditure on health (all functions)"/>
    <s v="HP4"/>
    <x v="4"/>
    <s v="PARCUR"/>
    <x v="1"/>
    <s v="IRL"/>
    <x v="17"/>
    <n v="2020"/>
    <x v="5"/>
    <s v="PC"/>
    <s v="Percentage"/>
    <n v="0"/>
    <s v="Units"/>
    <m/>
    <m/>
    <n v="0.33300000000000002"/>
    <m/>
    <m/>
  </r>
  <r>
    <s v="HF2HF3"/>
    <x v="2"/>
    <x v="0"/>
    <s v="Current expenditure on health (all functions)"/>
    <s v="HP4"/>
    <x v="4"/>
    <s v="PARCUR"/>
    <x v="1"/>
    <s v="IRL"/>
    <x v="17"/>
    <n v="2021"/>
    <x v="6"/>
    <s v="PC"/>
    <s v="Percentage"/>
    <n v="0"/>
    <s v="Units"/>
    <m/>
    <m/>
    <n v="0.36899999999999999"/>
    <m/>
    <m/>
  </r>
  <r>
    <s v="HF2HF3"/>
    <x v="2"/>
    <x v="0"/>
    <s v="Current expenditure on health (all functions)"/>
    <s v="HP4"/>
    <x v="4"/>
    <s v="PARCUR"/>
    <x v="1"/>
    <s v="IRL"/>
    <x v="17"/>
    <n v="2022"/>
    <x v="7"/>
    <s v="PC"/>
    <s v="Percentage"/>
    <n v="0"/>
    <s v="Units"/>
    <m/>
    <m/>
    <n v="0.36899999999999999"/>
    <s v="P"/>
    <s v="Provisional value"/>
  </r>
  <r>
    <s v="HF3"/>
    <x v="4"/>
    <x v="2"/>
    <s v="Out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188.05600000000001"/>
    <m/>
    <m/>
  </r>
  <r>
    <s v="HF3"/>
    <x v="4"/>
    <x v="2"/>
    <s v="Out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192.965"/>
    <m/>
    <m/>
  </r>
  <r>
    <s v="HF3"/>
    <x v="4"/>
    <x v="2"/>
    <s v="Out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202.41900000000001"/>
    <m/>
    <m/>
  </r>
  <r>
    <s v="HF3"/>
    <x v="4"/>
    <x v="2"/>
    <s v="Out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200.78800000000001"/>
    <m/>
    <m/>
  </r>
  <r>
    <s v="HF3"/>
    <x v="4"/>
    <x v="2"/>
    <s v="Out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214.22800000000001"/>
    <m/>
    <m/>
  </r>
  <r>
    <s v="HF3"/>
    <x v="4"/>
    <x v="2"/>
    <s v="Out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191.59200000000001"/>
    <m/>
    <m/>
  </r>
  <r>
    <s v="HF3"/>
    <x v="4"/>
    <x v="2"/>
    <s v="Out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219.99199999999999"/>
    <m/>
    <m/>
  </r>
  <r>
    <s v="HFTOT"/>
    <x v="0"/>
    <x v="6"/>
    <s v="Preventive care"/>
    <s v="HP5"/>
    <x v="5"/>
    <s v="UNPPER"/>
    <x v="4"/>
    <s v="GRC"/>
    <x v="18"/>
    <n v="2021"/>
    <x v="6"/>
    <s v="EUR"/>
    <s v="Euro"/>
    <n v="0"/>
    <s v="Units"/>
    <m/>
    <m/>
    <n v="8.875"/>
    <m/>
    <m/>
  </r>
  <r>
    <s v="HF3"/>
    <x v="4"/>
    <x v="0"/>
    <s v="Current expenditure on health (all functions)"/>
    <s v="HP4"/>
    <x v="4"/>
    <s v="PARPIB"/>
    <x v="0"/>
    <s v="ESP"/>
    <x v="9"/>
    <n v="2015"/>
    <x v="0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4"/>
    <x v="4"/>
    <s v="PARPIB"/>
    <x v="0"/>
    <s v="ESP"/>
    <x v="9"/>
    <n v="2016"/>
    <x v="1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4"/>
    <x v="4"/>
    <s v="PARPIB"/>
    <x v="0"/>
    <s v="ESP"/>
    <x v="9"/>
    <n v="2017"/>
    <x v="2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4"/>
    <x v="4"/>
    <s v="PARPIB"/>
    <x v="0"/>
    <s v="ESP"/>
    <x v="9"/>
    <n v="2018"/>
    <x v="3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4"/>
    <x v="4"/>
    <s v="PARPIB"/>
    <x v="0"/>
    <s v="ESP"/>
    <x v="9"/>
    <n v="2019"/>
    <x v="4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4"/>
    <x v="4"/>
    <s v="PARPIB"/>
    <x v="0"/>
    <s v="ESP"/>
    <x v="9"/>
    <n v="2020"/>
    <x v="5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4"/>
    <x v="4"/>
    <s v="PARPIB"/>
    <x v="0"/>
    <s v="ESP"/>
    <x v="9"/>
    <n v="2021"/>
    <x v="6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ESP"/>
    <x v="9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ESP"/>
    <x v="9"/>
    <n v="2016"/>
    <x v="1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ESP"/>
    <x v="9"/>
    <n v="2017"/>
    <x v="2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ESP"/>
    <x v="9"/>
    <n v="2018"/>
    <x v="3"/>
    <s v="PC"/>
    <s v="Percentage"/>
    <n v="0"/>
    <s v="Units"/>
    <m/>
    <m/>
    <n v="2E-3"/>
    <m/>
    <m/>
  </r>
  <r>
    <s v="HF2HF3"/>
    <x v="2"/>
    <x v="0"/>
    <s v="Current expenditure on health (all functions)"/>
    <s v="HP6"/>
    <x v="6"/>
    <s v="PARPIB"/>
    <x v="0"/>
    <s v="ESP"/>
    <x v="9"/>
    <n v="2019"/>
    <x v="4"/>
    <s v="PC"/>
    <s v="Percentage"/>
    <n v="0"/>
    <s v="Units"/>
    <m/>
    <m/>
    <n v="2E-3"/>
    <m/>
    <m/>
  </r>
  <r>
    <s v="HF2HF3"/>
    <x v="2"/>
    <x v="0"/>
    <s v="Current expenditure on health (all functions)"/>
    <s v="HP6"/>
    <x v="6"/>
    <s v="PARPIB"/>
    <x v="0"/>
    <s v="ESP"/>
    <x v="9"/>
    <n v="2020"/>
    <x v="5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6"/>
    <x v="6"/>
    <s v="PARPIB"/>
    <x v="0"/>
    <s v="ESP"/>
    <x v="9"/>
    <n v="2021"/>
    <x v="6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8"/>
    <x v="8"/>
    <s v="PARPIB"/>
    <x v="0"/>
    <s v="KOR"/>
    <x v="31"/>
    <n v="2015"/>
    <x v="0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8"/>
    <x v="8"/>
    <s v="PARPIB"/>
    <x v="0"/>
    <s v="KOR"/>
    <x v="31"/>
    <n v="2016"/>
    <x v="1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8"/>
    <x v="8"/>
    <s v="PARPIB"/>
    <x v="0"/>
    <s v="KOR"/>
    <x v="31"/>
    <n v="2017"/>
    <x v="2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8"/>
    <x v="8"/>
    <s v="PARPIB"/>
    <x v="0"/>
    <s v="KOR"/>
    <x v="31"/>
    <n v="2018"/>
    <x v="3"/>
    <s v="PC"/>
    <s v="Percentage"/>
    <n v="0"/>
    <s v="Units"/>
    <m/>
    <m/>
    <n v="1.2E-2"/>
    <m/>
    <m/>
  </r>
  <r>
    <s v="HF1"/>
    <x v="1"/>
    <x v="0"/>
    <s v="Current expenditure on health (all functions)"/>
    <s v="HP8"/>
    <x v="8"/>
    <s v="PARPIB"/>
    <x v="0"/>
    <s v="KOR"/>
    <x v="31"/>
    <n v="2019"/>
    <x v="4"/>
    <s v="PC"/>
    <s v="Percentage"/>
    <n v="0"/>
    <s v="Units"/>
    <m/>
    <m/>
    <n v="1.2E-2"/>
    <m/>
    <m/>
  </r>
  <r>
    <s v="HF1"/>
    <x v="1"/>
    <x v="0"/>
    <s v="Current expenditure on health (all functions)"/>
    <s v="HP8"/>
    <x v="8"/>
    <s v="PARPIB"/>
    <x v="0"/>
    <s v="KOR"/>
    <x v="31"/>
    <n v="2020"/>
    <x v="5"/>
    <s v="PC"/>
    <s v="Percentage"/>
    <n v="0"/>
    <s v="Units"/>
    <m/>
    <m/>
    <n v="2.4E-2"/>
    <m/>
    <m/>
  </r>
  <r>
    <s v="HF1"/>
    <x v="1"/>
    <x v="0"/>
    <s v="Current expenditure on health (all functions)"/>
    <s v="HP8"/>
    <x v="8"/>
    <s v="PARPIB"/>
    <x v="0"/>
    <s v="KOR"/>
    <x v="31"/>
    <n v="2021"/>
    <x v="6"/>
    <s v="PC"/>
    <s v="Percentage"/>
    <n v="0"/>
    <s v="Units"/>
    <m/>
    <m/>
    <n v="7.4999999999999997E-2"/>
    <m/>
    <m/>
  </r>
  <r>
    <s v="HF1"/>
    <x v="1"/>
    <x v="0"/>
    <s v="Current expenditure on health (all functions)"/>
    <s v="HP8"/>
    <x v="8"/>
    <s v="PARPIB"/>
    <x v="0"/>
    <s v="KOR"/>
    <x v="31"/>
    <n v="2022"/>
    <x v="7"/>
    <s v="PC"/>
    <s v="Percentage"/>
    <n v="0"/>
    <s v="Units"/>
    <m/>
    <m/>
    <n v="7.5999999999999998E-2"/>
    <s v="P"/>
    <s v="Provisional value"/>
  </r>
  <r>
    <s v="HFTOT"/>
    <x v="0"/>
    <x v="2"/>
    <s v="Outpatient curative and rehabilitative care"/>
    <s v="HP3"/>
    <x v="3"/>
    <s v="VALREL"/>
    <x v="3"/>
    <s v="ESP"/>
    <x v="9"/>
    <n v="2015"/>
    <x v="0"/>
    <s v="EUR"/>
    <s v="Euro"/>
    <n v="6"/>
    <s v="Millions"/>
    <n v="2015"/>
    <n v="2015"/>
    <n v="18302.348000000002"/>
    <m/>
    <m/>
  </r>
  <r>
    <s v="HFTOT"/>
    <x v="0"/>
    <x v="2"/>
    <s v="Outpatient curative and rehabilitative care"/>
    <s v="HP3"/>
    <x v="3"/>
    <s v="VALREL"/>
    <x v="3"/>
    <s v="ESP"/>
    <x v="9"/>
    <n v="2016"/>
    <x v="1"/>
    <s v="EUR"/>
    <s v="Euro"/>
    <n v="6"/>
    <s v="Millions"/>
    <n v="2015"/>
    <n v="2015"/>
    <n v="18100.067999999999"/>
    <m/>
    <m/>
  </r>
  <r>
    <s v="HFTOT"/>
    <x v="0"/>
    <x v="2"/>
    <s v="Outpatient curative and rehabilitative care"/>
    <s v="HP3"/>
    <x v="3"/>
    <s v="VALREL"/>
    <x v="3"/>
    <s v="ESP"/>
    <x v="9"/>
    <n v="2017"/>
    <x v="2"/>
    <s v="EUR"/>
    <s v="Euro"/>
    <n v="6"/>
    <s v="Millions"/>
    <n v="2015"/>
    <n v="2015"/>
    <n v="18920.829000000002"/>
    <m/>
    <m/>
  </r>
  <r>
    <s v="HFTOT"/>
    <x v="0"/>
    <x v="2"/>
    <s v="Outpatient curative and rehabilitative care"/>
    <s v="HP3"/>
    <x v="3"/>
    <s v="VALREL"/>
    <x v="3"/>
    <s v="ESP"/>
    <x v="9"/>
    <n v="2018"/>
    <x v="3"/>
    <s v="EUR"/>
    <s v="Euro"/>
    <n v="6"/>
    <s v="Millions"/>
    <n v="2015"/>
    <n v="2015"/>
    <n v="19628.919999999998"/>
    <m/>
    <m/>
  </r>
  <r>
    <s v="HFTOT"/>
    <x v="0"/>
    <x v="2"/>
    <s v="Outpatient curative and rehabilitative care"/>
    <s v="HP3"/>
    <x v="3"/>
    <s v="VALREL"/>
    <x v="3"/>
    <s v="ESP"/>
    <x v="9"/>
    <n v="2019"/>
    <x v="4"/>
    <s v="EUR"/>
    <s v="Euro"/>
    <n v="6"/>
    <s v="Millions"/>
    <n v="2015"/>
    <n v="2015"/>
    <n v="20114.007000000001"/>
    <m/>
    <m/>
  </r>
  <r>
    <s v="HFTOT"/>
    <x v="0"/>
    <x v="2"/>
    <s v="Outpatient curative and rehabilitative care"/>
    <s v="HP3"/>
    <x v="3"/>
    <s v="VALREL"/>
    <x v="3"/>
    <s v="ESP"/>
    <x v="9"/>
    <n v="2020"/>
    <x v="5"/>
    <s v="EUR"/>
    <s v="Euro"/>
    <n v="6"/>
    <s v="Millions"/>
    <n v="2015"/>
    <n v="2015"/>
    <n v="19137.584999999999"/>
    <m/>
    <m/>
  </r>
  <r>
    <s v="HFTOT"/>
    <x v="0"/>
    <x v="2"/>
    <s v="Outpatient curative and rehabilitative care"/>
    <s v="HP3"/>
    <x v="3"/>
    <s v="VALREL"/>
    <x v="3"/>
    <s v="ESP"/>
    <x v="9"/>
    <n v="2021"/>
    <x v="6"/>
    <s v="EUR"/>
    <s v="Euro"/>
    <n v="6"/>
    <s v="Millions"/>
    <n v="2015"/>
    <n v="2015"/>
    <n v="20920.718000000001"/>
    <m/>
    <m/>
  </r>
  <r>
    <s v="HF1"/>
    <x v="1"/>
    <x v="3"/>
    <s v="Long-term care (health)"/>
    <s v="HPTOT"/>
    <x v="0"/>
    <s v="PPPPER"/>
    <x v="5"/>
    <s v="KOR"/>
    <x v="31"/>
    <n v="2015"/>
    <x v="0"/>
    <s v="USD"/>
    <s v="US Dollar"/>
    <n v="0"/>
    <s v="Units"/>
    <m/>
    <m/>
    <n v="196.95400000000001"/>
    <m/>
    <m/>
  </r>
  <r>
    <s v="HF1"/>
    <x v="1"/>
    <x v="3"/>
    <s v="Long-term care (health)"/>
    <s v="HPTOT"/>
    <x v="0"/>
    <s v="PPPPER"/>
    <x v="5"/>
    <s v="KOR"/>
    <x v="31"/>
    <n v="2016"/>
    <x v="1"/>
    <s v="USD"/>
    <s v="US Dollar"/>
    <n v="0"/>
    <s v="Units"/>
    <m/>
    <m/>
    <n v="213.94499999999999"/>
    <m/>
    <m/>
  </r>
  <r>
    <s v="HF1"/>
    <x v="1"/>
    <x v="3"/>
    <s v="Long-term care (health)"/>
    <s v="HPTOT"/>
    <x v="0"/>
    <s v="PPPPER"/>
    <x v="5"/>
    <s v="KOR"/>
    <x v="31"/>
    <n v="2017"/>
    <x v="2"/>
    <s v="USD"/>
    <s v="US Dollar"/>
    <n v="0"/>
    <s v="Units"/>
    <m/>
    <m/>
    <n v="240.398"/>
    <m/>
    <m/>
  </r>
  <r>
    <s v="HF1"/>
    <x v="1"/>
    <x v="3"/>
    <s v="Long-term care (health)"/>
    <s v="HPTOT"/>
    <x v="0"/>
    <s v="PPPPER"/>
    <x v="5"/>
    <s v="KOR"/>
    <x v="31"/>
    <n v="2018"/>
    <x v="3"/>
    <s v="USD"/>
    <s v="US Dollar"/>
    <n v="0"/>
    <s v="Units"/>
    <m/>
    <m/>
    <n v="274.46300000000002"/>
    <m/>
    <m/>
  </r>
  <r>
    <s v="HF1"/>
    <x v="1"/>
    <x v="3"/>
    <s v="Long-term care (health)"/>
    <s v="HPTOT"/>
    <x v="0"/>
    <s v="PPPPER"/>
    <x v="5"/>
    <s v="KOR"/>
    <x v="31"/>
    <n v="2019"/>
    <x v="4"/>
    <s v="USD"/>
    <s v="US Dollar"/>
    <n v="0"/>
    <s v="Units"/>
    <m/>
    <m/>
    <n v="303.13600000000002"/>
    <m/>
    <m/>
  </r>
  <r>
    <s v="HF1"/>
    <x v="1"/>
    <x v="3"/>
    <s v="Long-term care (health)"/>
    <s v="HPTOT"/>
    <x v="0"/>
    <s v="PPPPER"/>
    <x v="5"/>
    <s v="KOR"/>
    <x v="31"/>
    <n v="2020"/>
    <x v="5"/>
    <s v="USD"/>
    <s v="US Dollar"/>
    <n v="0"/>
    <s v="Units"/>
    <m/>
    <m/>
    <n v="354.97"/>
    <m/>
    <m/>
  </r>
  <r>
    <s v="HF1"/>
    <x v="1"/>
    <x v="3"/>
    <s v="Long-term care (health)"/>
    <s v="HPTOT"/>
    <x v="0"/>
    <s v="PPPPER"/>
    <x v="5"/>
    <s v="KOR"/>
    <x v="31"/>
    <n v="2021"/>
    <x v="6"/>
    <s v="USD"/>
    <s v="US Dollar"/>
    <n v="0"/>
    <s v="Units"/>
    <m/>
    <m/>
    <n v="363.24200000000002"/>
    <m/>
    <m/>
  </r>
  <r>
    <s v="HF1"/>
    <x v="1"/>
    <x v="3"/>
    <s v="Long-term care (health)"/>
    <s v="HPTOT"/>
    <x v="0"/>
    <s v="PPPPER"/>
    <x v="5"/>
    <s v="KOR"/>
    <x v="31"/>
    <n v="2022"/>
    <x v="7"/>
    <s v="USD"/>
    <s v="US Dollar"/>
    <n v="0"/>
    <s v="Units"/>
    <m/>
    <m/>
    <n v="400.19499999999999"/>
    <s v="P"/>
    <s v="Provisional value"/>
  </r>
  <r>
    <s v="HF3"/>
    <x v="4"/>
    <x v="4"/>
    <s v="Ancillary services (non-specified by function)"/>
    <s v="HPTOT"/>
    <x v="0"/>
    <s v="UNPPER"/>
    <x v="4"/>
    <s v="IRL"/>
    <x v="17"/>
    <n v="2015"/>
    <x v="0"/>
    <s v="EUR"/>
    <s v="Euro"/>
    <n v="0"/>
    <s v="Units"/>
    <m/>
    <m/>
    <n v="9.0719999999999992"/>
    <m/>
    <m/>
  </r>
  <r>
    <s v="HF3"/>
    <x v="4"/>
    <x v="4"/>
    <s v="Ancillary services (non-specified by function)"/>
    <s v="HPTOT"/>
    <x v="0"/>
    <s v="UNPPER"/>
    <x v="4"/>
    <s v="IRL"/>
    <x v="17"/>
    <n v="2016"/>
    <x v="1"/>
    <s v="EUR"/>
    <s v="Euro"/>
    <n v="0"/>
    <s v="Units"/>
    <m/>
    <m/>
    <n v="9.1440000000000001"/>
    <m/>
    <m/>
  </r>
  <r>
    <s v="HF3"/>
    <x v="4"/>
    <x v="4"/>
    <s v="Ancillary services (non-specified by function)"/>
    <s v="HPTOT"/>
    <x v="0"/>
    <s v="UNPPER"/>
    <x v="4"/>
    <s v="IRL"/>
    <x v="17"/>
    <n v="2017"/>
    <x v="2"/>
    <s v="EUR"/>
    <s v="Euro"/>
    <n v="0"/>
    <s v="Units"/>
    <m/>
    <m/>
    <n v="9.8879999999999999"/>
    <m/>
    <m/>
  </r>
  <r>
    <s v="HF3"/>
    <x v="4"/>
    <x v="4"/>
    <s v="Ancillary services (non-specified by function)"/>
    <s v="HPTOT"/>
    <x v="0"/>
    <s v="UNPPER"/>
    <x v="4"/>
    <s v="IRL"/>
    <x v="17"/>
    <n v="2018"/>
    <x v="3"/>
    <s v="EUR"/>
    <s v="Euro"/>
    <n v="0"/>
    <s v="Units"/>
    <m/>
    <m/>
    <n v="9.4309999999999992"/>
    <m/>
    <m/>
  </r>
  <r>
    <s v="HF3"/>
    <x v="4"/>
    <x v="4"/>
    <s v="Ancillary services (non-specified by function)"/>
    <s v="HPTOT"/>
    <x v="0"/>
    <s v="UNPPER"/>
    <x v="4"/>
    <s v="IRL"/>
    <x v="17"/>
    <n v="2019"/>
    <x v="4"/>
    <s v="EUR"/>
    <s v="Euro"/>
    <n v="0"/>
    <s v="Units"/>
    <m/>
    <m/>
    <n v="11.134"/>
    <m/>
    <m/>
  </r>
  <r>
    <s v="HF3"/>
    <x v="4"/>
    <x v="4"/>
    <s v="Ancillary services (non-specified by function)"/>
    <s v="HPTOT"/>
    <x v="0"/>
    <s v="UNPPER"/>
    <x v="4"/>
    <s v="IRL"/>
    <x v="17"/>
    <n v="2020"/>
    <x v="5"/>
    <s v="EUR"/>
    <s v="Euro"/>
    <n v="0"/>
    <s v="Units"/>
    <m/>
    <m/>
    <n v="13.029"/>
    <m/>
    <m/>
  </r>
  <r>
    <s v="HF3"/>
    <x v="4"/>
    <x v="4"/>
    <s v="Ancillary services (non-specified by function)"/>
    <s v="HPTOT"/>
    <x v="0"/>
    <s v="UNPPER"/>
    <x v="4"/>
    <s v="IRL"/>
    <x v="17"/>
    <n v="2021"/>
    <x v="6"/>
    <s v="EUR"/>
    <s v="Euro"/>
    <n v="0"/>
    <s v="Units"/>
    <m/>
    <m/>
    <n v="12.489000000000001"/>
    <m/>
    <m/>
  </r>
  <r>
    <s v="HF3"/>
    <x v="4"/>
    <x v="4"/>
    <s v="Ancillary services (non-specified by function)"/>
    <s v="HPTOT"/>
    <x v="0"/>
    <s v="UNPPER"/>
    <x v="4"/>
    <s v="IRL"/>
    <x v="17"/>
    <n v="2022"/>
    <x v="7"/>
    <s v="EUR"/>
    <s v="Euro"/>
    <n v="0"/>
    <s v="Units"/>
    <m/>
    <m/>
    <n v="13.227"/>
    <s v="P"/>
    <s v="Provisional value"/>
  </r>
  <r>
    <s v="HF2"/>
    <x v="3"/>
    <x v="0"/>
    <s v="Current expenditure on health (all functions)"/>
    <s v="HP2"/>
    <x v="2"/>
    <s v="PPPPER"/>
    <x v="5"/>
    <s v="GBR"/>
    <x v="16"/>
    <n v="2015"/>
    <x v="0"/>
    <s v="USD"/>
    <s v="US Dollar"/>
    <n v="0"/>
    <s v="Units"/>
    <m/>
    <m/>
    <n v="24.738"/>
    <m/>
    <m/>
  </r>
  <r>
    <s v="HF2"/>
    <x v="3"/>
    <x v="0"/>
    <s v="Current expenditure on health (all functions)"/>
    <s v="HP2"/>
    <x v="2"/>
    <s v="PPPPER"/>
    <x v="5"/>
    <s v="GBR"/>
    <x v="16"/>
    <n v="2016"/>
    <x v="1"/>
    <s v="USD"/>
    <s v="US Dollar"/>
    <n v="0"/>
    <s v="Units"/>
    <m/>
    <m/>
    <n v="27.603000000000002"/>
    <m/>
    <m/>
  </r>
  <r>
    <s v="HF2"/>
    <x v="3"/>
    <x v="0"/>
    <s v="Current expenditure on health (all functions)"/>
    <s v="HP2"/>
    <x v="2"/>
    <s v="PPPPER"/>
    <x v="5"/>
    <s v="GBR"/>
    <x v="16"/>
    <n v="2017"/>
    <x v="2"/>
    <s v="USD"/>
    <s v="US Dollar"/>
    <n v="0"/>
    <s v="Units"/>
    <m/>
    <m/>
    <n v="31.245000000000001"/>
    <m/>
    <m/>
  </r>
  <r>
    <s v="HF2"/>
    <x v="3"/>
    <x v="0"/>
    <s v="Current expenditure on health (all functions)"/>
    <s v="HP2"/>
    <x v="2"/>
    <s v="PPPPER"/>
    <x v="5"/>
    <s v="GBR"/>
    <x v="16"/>
    <n v="2018"/>
    <x v="3"/>
    <s v="USD"/>
    <s v="US Dollar"/>
    <n v="0"/>
    <s v="Units"/>
    <m/>
    <m/>
    <n v="30.834"/>
    <m/>
    <m/>
  </r>
  <r>
    <s v="HF2"/>
    <x v="3"/>
    <x v="0"/>
    <s v="Current expenditure on health (all functions)"/>
    <s v="HP2"/>
    <x v="2"/>
    <s v="PPPPER"/>
    <x v="5"/>
    <s v="GBR"/>
    <x v="16"/>
    <n v="2019"/>
    <x v="4"/>
    <s v="USD"/>
    <s v="US Dollar"/>
    <n v="0"/>
    <s v="Units"/>
    <m/>
    <m/>
    <n v="31.6"/>
    <m/>
    <m/>
  </r>
  <r>
    <s v="HF2"/>
    <x v="3"/>
    <x v="0"/>
    <s v="Current expenditure on health (all functions)"/>
    <s v="HP2"/>
    <x v="2"/>
    <s v="PPPPER"/>
    <x v="5"/>
    <s v="GBR"/>
    <x v="16"/>
    <n v="2020"/>
    <x v="5"/>
    <s v="USD"/>
    <s v="US Dollar"/>
    <n v="0"/>
    <s v="Units"/>
    <m/>
    <m/>
    <n v="31.061"/>
    <m/>
    <m/>
  </r>
  <r>
    <s v="HF2"/>
    <x v="3"/>
    <x v="0"/>
    <s v="Current expenditure on health (all functions)"/>
    <s v="HP2"/>
    <x v="2"/>
    <s v="PPPPER"/>
    <x v="5"/>
    <s v="GBR"/>
    <x v="16"/>
    <n v="2021"/>
    <x v="6"/>
    <s v="USD"/>
    <s v="US Dollar"/>
    <n v="0"/>
    <s v="Units"/>
    <m/>
    <m/>
    <n v="34.768999999999998"/>
    <m/>
    <m/>
  </r>
  <r>
    <s v="HF2HF3"/>
    <x v="2"/>
    <x v="4"/>
    <s v="Ancillary services (non-specified by function)"/>
    <s v="HPTOT"/>
    <x v="0"/>
    <s v="PARPIB"/>
    <x v="0"/>
    <s v="KOR"/>
    <x v="31"/>
    <n v="2015"/>
    <x v="0"/>
    <s v="PC"/>
    <s v="Percentage"/>
    <n v="0"/>
    <s v="Units"/>
    <m/>
    <m/>
    <n v="1.7000000000000001E-2"/>
    <m/>
    <m/>
  </r>
  <r>
    <s v="HF2HF3"/>
    <x v="2"/>
    <x v="4"/>
    <s v="Ancillary services (non-specified by function)"/>
    <s v="HPTOT"/>
    <x v="0"/>
    <s v="PARPIB"/>
    <x v="0"/>
    <s v="KOR"/>
    <x v="31"/>
    <n v="2016"/>
    <x v="1"/>
    <s v="PC"/>
    <s v="Percentage"/>
    <n v="0"/>
    <s v="Units"/>
    <m/>
    <m/>
    <n v="0.02"/>
    <m/>
    <m/>
  </r>
  <r>
    <s v="HF2HF3"/>
    <x v="2"/>
    <x v="4"/>
    <s v="Ancillary services (non-specified by function)"/>
    <s v="HPTOT"/>
    <x v="0"/>
    <s v="PARPIB"/>
    <x v="0"/>
    <s v="KOR"/>
    <x v="31"/>
    <n v="2017"/>
    <x v="2"/>
    <s v="PC"/>
    <s v="Percentage"/>
    <n v="0"/>
    <s v="Units"/>
    <m/>
    <m/>
    <n v="2.3E-2"/>
    <m/>
    <m/>
  </r>
  <r>
    <s v="HF2HF3"/>
    <x v="2"/>
    <x v="4"/>
    <s v="Ancillary services (non-specified by function)"/>
    <s v="HPTOT"/>
    <x v="0"/>
    <s v="PARPIB"/>
    <x v="0"/>
    <s v="KOR"/>
    <x v="31"/>
    <n v="2018"/>
    <x v="3"/>
    <s v="PC"/>
    <s v="Percentage"/>
    <n v="0"/>
    <s v="Units"/>
    <m/>
    <m/>
    <n v="3.2000000000000001E-2"/>
    <m/>
    <m/>
  </r>
  <r>
    <s v="HF2HF3"/>
    <x v="2"/>
    <x v="4"/>
    <s v="Ancillary services (non-specified by function)"/>
    <s v="HPTOT"/>
    <x v="0"/>
    <s v="PARPIB"/>
    <x v="0"/>
    <s v="KOR"/>
    <x v="31"/>
    <n v="2019"/>
    <x v="4"/>
    <s v="PC"/>
    <s v="Percentage"/>
    <n v="0"/>
    <s v="Units"/>
    <m/>
    <m/>
    <n v="0.03"/>
    <m/>
    <m/>
  </r>
  <r>
    <s v="HF2HF3"/>
    <x v="2"/>
    <x v="4"/>
    <s v="Ancillary services (non-specified by function)"/>
    <s v="HPTOT"/>
    <x v="0"/>
    <s v="PARPIB"/>
    <x v="0"/>
    <s v="KOR"/>
    <x v="31"/>
    <n v="2020"/>
    <x v="5"/>
    <s v="PC"/>
    <s v="Percentage"/>
    <n v="0"/>
    <s v="Units"/>
    <m/>
    <m/>
    <n v="2.8000000000000001E-2"/>
    <m/>
    <m/>
  </r>
  <r>
    <s v="HF2HF3"/>
    <x v="2"/>
    <x v="4"/>
    <s v="Ancillary services (non-specified by function)"/>
    <s v="HPTOT"/>
    <x v="0"/>
    <s v="PARPIB"/>
    <x v="0"/>
    <s v="KOR"/>
    <x v="31"/>
    <n v="2021"/>
    <x v="6"/>
    <s v="PC"/>
    <s v="Percentage"/>
    <n v="0"/>
    <s v="Units"/>
    <m/>
    <m/>
    <n v="0.04"/>
    <m/>
    <m/>
  </r>
  <r>
    <s v="HF2HF3"/>
    <x v="2"/>
    <x v="4"/>
    <s v="Ancillary services (non-specified by function)"/>
    <s v="HPTOT"/>
    <x v="0"/>
    <s v="PARPIB"/>
    <x v="0"/>
    <s v="KOR"/>
    <x v="31"/>
    <n v="2022"/>
    <x v="7"/>
    <s v="PC"/>
    <s v="Percentage"/>
    <n v="0"/>
    <s v="Units"/>
    <m/>
    <m/>
    <n v="4.8000000000000001E-2"/>
    <s v="P"/>
    <s v="Provisional value"/>
  </r>
  <r>
    <s v="HF1"/>
    <x v="1"/>
    <x v="0"/>
    <s v="Current expenditure on health (all functions)"/>
    <s v="HP7"/>
    <x v="7"/>
    <s v="PARPIB"/>
    <x v="0"/>
    <s v="GBR"/>
    <x v="16"/>
    <n v="2015"/>
    <x v="0"/>
    <s v="PC"/>
    <s v="Percentage"/>
    <n v="0"/>
    <s v="Units"/>
    <m/>
    <m/>
    <n v="0.106"/>
    <m/>
    <m/>
  </r>
  <r>
    <s v="HF1"/>
    <x v="1"/>
    <x v="0"/>
    <s v="Current expenditure on health (all functions)"/>
    <s v="HP7"/>
    <x v="7"/>
    <s v="PARPIB"/>
    <x v="0"/>
    <s v="GBR"/>
    <x v="16"/>
    <n v="2016"/>
    <x v="1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7"/>
    <x v="7"/>
    <s v="PARPIB"/>
    <x v="0"/>
    <s v="GBR"/>
    <x v="16"/>
    <n v="2017"/>
    <x v="2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7"/>
    <x v="7"/>
    <s v="PARPIB"/>
    <x v="0"/>
    <s v="GBR"/>
    <x v="16"/>
    <n v="2018"/>
    <x v="3"/>
    <s v="PC"/>
    <s v="Percentage"/>
    <n v="0"/>
    <s v="Units"/>
    <m/>
    <m/>
    <n v="9.4E-2"/>
    <m/>
    <m/>
  </r>
  <r>
    <s v="HF1"/>
    <x v="1"/>
    <x v="0"/>
    <s v="Current expenditure on health (all functions)"/>
    <s v="HP7"/>
    <x v="7"/>
    <s v="PARPIB"/>
    <x v="0"/>
    <s v="GBR"/>
    <x v="16"/>
    <n v="2019"/>
    <x v="4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7"/>
    <x v="7"/>
    <s v="PARPIB"/>
    <x v="0"/>
    <s v="GBR"/>
    <x v="16"/>
    <n v="2020"/>
    <x v="5"/>
    <s v="PC"/>
    <s v="Percentage"/>
    <n v="0"/>
    <s v="Units"/>
    <m/>
    <m/>
    <n v="0.129"/>
    <m/>
    <m/>
  </r>
  <r>
    <s v="HF1"/>
    <x v="1"/>
    <x v="0"/>
    <s v="Current expenditure on health (all functions)"/>
    <s v="HP7"/>
    <x v="7"/>
    <s v="PARPIB"/>
    <x v="0"/>
    <s v="GBR"/>
    <x v="16"/>
    <n v="2021"/>
    <x v="6"/>
    <s v="PC"/>
    <s v="Percentage"/>
    <n v="0"/>
    <s v="Units"/>
    <m/>
    <m/>
    <n v="0.11899999999999999"/>
    <m/>
    <m/>
  </r>
  <r>
    <s v="HF1"/>
    <x v="1"/>
    <x v="0"/>
    <s v="Current expenditure on health (all functions)"/>
    <s v="HP2"/>
    <x v="2"/>
    <s v="UNPPER"/>
    <x v="4"/>
    <s v="IRL"/>
    <x v="17"/>
    <n v="2015"/>
    <x v="0"/>
    <s v="EUR"/>
    <s v="Euro"/>
    <n v="0"/>
    <s v="Units"/>
    <m/>
    <m/>
    <n v="587.82000000000005"/>
    <m/>
    <m/>
  </r>
  <r>
    <s v="HF1"/>
    <x v="1"/>
    <x v="0"/>
    <s v="Current expenditure on health (all functions)"/>
    <s v="HP2"/>
    <x v="2"/>
    <s v="UNPPER"/>
    <x v="4"/>
    <s v="IRL"/>
    <x v="17"/>
    <n v="2016"/>
    <x v="1"/>
    <s v="EUR"/>
    <s v="Euro"/>
    <n v="0"/>
    <s v="Units"/>
    <m/>
    <m/>
    <n v="612.22900000000004"/>
    <m/>
    <m/>
  </r>
  <r>
    <s v="HF1"/>
    <x v="1"/>
    <x v="0"/>
    <s v="Current expenditure on health (all functions)"/>
    <s v="HP2"/>
    <x v="2"/>
    <s v="UNPPER"/>
    <x v="4"/>
    <s v="IRL"/>
    <x v="17"/>
    <n v="2017"/>
    <x v="2"/>
    <s v="EUR"/>
    <s v="Euro"/>
    <n v="0"/>
    <s v="Units"/>
    <m/>
    <m/>
    <n v="626.45600000000002"/>
    <m/>
    <m/>
  </r>
  <r>
    <s v="HF1"/>
    <x v="1"/>
    <x v="0"/>
    <s v="Current expenditure on health (all functions)"/>
    <s v="HP2"/>
    <x v="2"/>
    <s v="UNPPER"/>
    <x v="4"/>
    <s v="IRL"/>
    <x v="17"/>
    <n v="2018"/>
    <x v="3"/>
    <s v="EUR"/>
    <s v="Euro"/>
    <n v="0"/>
    <s v="Units"/>
    <m/>
    <m/>
    <n v="651.57000000000005"/>
    <m/>
    <m/>
  </r>
  <r>
    <s v="HF1"/>
    <x v="1"/>
    <x v="0"/>
    <s v="Current expenditure on health (all functions)"/>
    <s v="HP2"/>
    <x v="2"/>
    <s v="UNPPER"/>
    <x v="4"/>
    <s v="IRL"/>
    <x v="17"/>
    <n v="2019"/>
    <x v="4"/>
    <s v="EUR"/>
    <s v="Euro"/>
    <n v="0"/>
    <s v="Units"/>
    <m/>
    <m/>
    <n v="670.81799999999998"/>
    <m/>
    <m/>
  </r>
  <r>
    <s v="HF1"/>
    <x v="1"/>
    <x v="0"/>
    <s v="Current expenditure on health (all functions)"/>
    <s v="HP2"/>
    <x v="2"/>
    <s v="UNPPER"/>
    <x v="4"/>
    <s v="IRL"/>
    <x v="17"/>
    <n v="2020"/>
    <x v="5"/>
    <s v="EUR"/>
    <s v="Euro"/>
    <n v="0"/>
    <s v="Units"/>
    <m/>
    <m/>
    <n v="759.41800000000001"/>
    <m/>
    <m/>
  </r>
  <r>
    <s v="HF1"/>
    <x v="1"/>
    <x v="0"/>
    <s v="Current expenditure on health (all functions)"/>
    <s v="HP2"/>
    <x v="2"/>
    <s v="UNPPER"/>
    <x v="4"/>
    <s v="IRL"/>
    <x v="17"/>
    <n v="2021"/>
    <x v="6"/>
    <s v="EUR"/>
    <s v="Euro"/>
    <n v="0"/>
    <s v="Units"/>
    <m/>
    <m/>
    <n v="737.41099999999994"/>
    <m/>
    <m/>
  </r>
  <r>
    <s v="HF1"/>
    <x v="1"/>
    <x v="0"/>
    <s v="Current expenditure on health (all functions)"/>
    <s v="HP2"/>
    <x v="2"/>
    <s v="UNPPER"/>
    <x v="4"/>
    <s v="IRL"/>
    <x v="17"/>
    <n v="2022"/>
    <x v="7"/>
    <s v="EUR"/>
    <s v="Euro"/>
    <n v="0"/>
    <s v="Units"/>
    <m/>
    <m/>
    <n v="781.02"/>
    <s v="P"/>
    <s v="Provisional value"/>
  </r>
  <r>
    <s v="HFTOT"/>
    <x v="0"/>
    <x v="3"/>
    <s v="Long-term care (health)"/>
    <s v="HPTOT"/>
    <x v="0"/>
    <s v="UNPPER"/>
    <x v="4"/>
    <s v="IRL"/>
    <x v="17"/>
    <n v="2015"/>
    <x v="0"/>
    <s v="EUR"/>
    <s v="Euro"/>
    <n v="0"/>
    <s v="Units"/>
    <m/>
    <m/>
    <n v="909.74199999999996"/>
    <m/>
    <m/>
  </r>
  <r>
    <s v="HFTOT"/>
    <x v="0"/>
    <x v="3"/>
    <s v="Long-term care (health)"/>
    <s v="HPTOT"/>
    <x v="0"/>
    <s v="UNPPER"/>
    <x v="4"/>
    <s v="IRL"/>
    <x v="17"/>
    <n v="2016"/>
    <x v="1"/>
    <s v="EUR"/>
    <s v="Euro"/>
    <n v="0"/>
    <s v="Units"/>
    <m/>
    <m/>
    <n v="952.05600000000004"/>
    <m/>
    <m/>
  </r>
  <r>
    <s v="HFTOT"/>
    <x v="0"/>
    <x v="3"/>
    <s v="Long-term care (health)"/>
    <s v="HPTOT"/>
    <x v="0"/>
    <s v="UNPPER"/>
    <x v="4"/>
    <s v="IRL"/>
    <x v="17"/>
    <n v="2017"/>
    <x v="2"/>
    <s v="EUR"/>
    <s v="Euro"/>
    <n v="0"/>
    <s v="Units"/>
    <m/>
    <m/>
    <n v="953.88"/>
    <m/>
    <m/>
  </r>
  <r>
    <s v="HFTOT"/>
    <x v="0"/>
    <x v="3"/>
    <s v="Long-term care (health)"/>
    <s v="HPTOT"/>
    <x v="0"/>
    <s v="UNPPER"/>
    <x v="4"/>
    <s v="IRL"/>
    <x v="17"/>
    <n v="2018"/>
    <x v="3"/>
    <s v="EUR"/>
    <s v="Euro"/>
    <n v="0"/>
    <s v="Units"/>
    <m/>
    <m/>
    <n v="1008.31"/>
    <m/>
    <m/>
  </r>
  <r>
    <s v="HFTOT"/>
    <x v="0"/>
    <x v="3"/>
    <s v="Long-term care (health)"/>
    <s v="HPTOT"/>
    <x v="0"/>
    <s v="UNPPER"/>
    <x v="4"/>
    <s v="IRL"/>
    <x v="17"/>
    <n v="2019"/>
    <x v="4"/>
    <s v="EUR"/>
    <s v="Euro"/>
    <n v="0"/>
    <s v="Units"/>
    <m/>
    <m/>
    <n v="1056.3889999999999"/>
    <m/>
    <m/>
  </r>
  <r>
    <s v="HFTOT"/>
    <x v="0"/>
    <x v="3"/>
    <s v="Long-term care (health)"/>
    <s v="HPTOT"/>
    <x v="0"/>
    <s v="UNPPER"/>
    <x v="4"/>
    <s v="IRL"/>
    <x v="17"/>
    <n v="2020"/>
    <x v="5"/>
    <s v="EUR"/>
    <s v="Euro"/>
    <n v="0"/>
    <s v="Units"/>
    <m/>
    <m/>
    <n v="1160.075"/>
    <m/>
    <m/>
  </r>
  <r>
    <s v="HFTOT"/>
    <x v="0"/>
    <x v="3"/>
    <s v="Long-term care (health)"/>
    <s v="HPTOT"/>
    <x v="0"/>
    <s v="UNPPER"/>
    <x v="4"/>
    <s v="IRL"/>
    <x v="17"/>
    <n v="2021"/>
    <x v="6"/>
    <s v="EUR"/>
    <s v="Euro"/>
    <n v="0"/>
    <s v="Units"/>
    <m/>
    <m/>
    <n v="1194.7929999999999"/>
    <m/>
    <m/>
  </r>
  <r>
    <s v="HFTOT"/>
    <x v="0"/>
    <x v="3"/>
    <s v="Long-term care (health)"/>
    <s v="HPTOT"/>
    <x v="0"/>
    <s v="UNPPER"/>
    <x v="4"/>
    <s v="IRL"/>
    <x v="17"/>
    <n v="2022"/>
    <x v="7"/>
    <s v="EUR"/>
    <s v="Euro"/>
    <n v="0"/>
    <s v="Units"/>
    <m/>
    <m/>
    <n v="1265.451"/>
    <s v="P"/>
    <s v="Provisional value"/>
  </r>
  <r>
    <s v="HF2"/>
    <x v="3"/>
    <x v="7"/>
    <s v="Governance and health system and financing administration"/>
    <s v="HPTOT"/>
    <x v="0"/>
    <s v="VALREL"/>
    <x v="3"/>
    <s v="ESP"/>
    <x v="9"/>
    <n v="2015"/>
    <x v="0"/>
    <s v="EUR"/>
    <s v="Euro"/>
    <n v="6"/>
    <s v="Millions"/>
    <n v="2015"/>
    <n v="2015"/>
    <n v="1582.66"/>
    <m/>
    <m/>
  </r>
  <r>
    <s v="HF2"/>
    <x v="3"/>
    <x v="7"/>
    <s v="Governance and health system and financing administration"/>
    <s v="HPTOT"/>
    <x v="0"/>
    <s v="VALREL"/>
    <x v="3"/>
    <s v="ESP"/>
    <x v="9"/>
    <n v="2016"/>
    <x v="1"/>
    <s v="EUR"/>
    <s v="Euro"/>
    <n v="6"/>
    <s v="Millions"/>
    <n v="2015"/>
    <n v="2015"/>
    <n v="1677.424"/>
    <m/>
    <m/>
  </r>
  <r>
    <s v="HF2"/>
    <x v="3"/>
    <x v="7"/>
    <s v="Governance and health system and financing administration"/>
    <s v="HPTOT"/>
    <x v="0"/>
    <s v="VALREL"/>
    <x v="3"/>
    <s v="ESP"/>
    <x v="9"/>
    <n v="2017"/>
    <x v="2"/>
    <s v="EUR"/>
    <s v="Euro"/>
    <n v="6"/>
    <s v="Millions"/>
    <n v="2015"/>
    <n v="2015"/>
    <n v="1641.3720000000001"/>
    <m/>
    <m/>
  </r>
  <r>
    <s v="HF2"/>
    <x v="3"/>
    <x v="7"/>
    <s v="Governance and health system and financing administration"/>
    <s v="HPTOT"/>
    <x v="0"/>
    <s v="VALREL"/>
    <x v="3"/>
    <s v="ESP"/>
    <x v="9"/>
    <n v="2018"/>
    <x v="3"/>
    <s v="EUR"/>
    <s v="Euro"/>
    <n v="6"/>
    <s v="Millions"/>
    <n v="2015"/>
    <n v="2015"/>
    <n v="1783.001"/>
    <m/>
    <m/>
  </r>
  <r>
    <s v="HF2"/>
    <x v="3"/>
    <x v="7"/>
    <s v="Governance and health system and financing administration"/>
    <s v="HPTOT"/>
    <x v="0"/>
    <s v="VALREL"/>
    <x v="3"/>
    <s v="ESP"/>
    <x v="9"/>
    <n v="2019"/>
    <x v="4"/>
    <s v="EUR"/>
    <s v="Euro"/>
    <n v="6"/>
    <s v="Millions"/>
    <n v="2015"/>
    <n v="2015"/>
    <n v="1821.644"/>
    <m/>
    <m/>
  </r>
  <r>
    <s v="HF2"/>
    <x v="3"/>
    <x v="7"/>
    <s v="Governance and health system and financing administration"/>
    <s v="HPTOT"/>
    <x v="0"/>
    <s v="VALREL"/>
    <x v="3"/>
    <s v="ESP"/>
    <x v="9"/>
    <n v="2020"/>
    <x v="5"/>
    <s v="EUR"/>
    <s v="Euro"/>
    <n v="6"/>
    <s v="Millions"/>
    <n v="2015"/>
    <n v="2015"/>
    <n v="2026.769"/>
    <m/>
    <m/>
  </r>
  <r>
    <s v="HF2"/>
    <x v="3"/>
    <x v="7"/>
    <s v="Governance and health system and financing administration"/>
    <s v="HPTOT"/>
    <x v="0"/>
    <s v="VALREL"/>
    <x v="3"/>
    <s v="ESP"/>
    <x v="9"/>
    <n v="2021"/>
    <x v="6"/>
    <s v="EUR"/>
    <s v="Euro"/>
    <n v="6"/>
    <s v="Millions"/>
    <n v="2015"/>
    <n v="2015"/>
    <n v="1983.662"/>
    <m/>
    <m/>
  </r>
  <r>
    <s v="HF2"/>
    <x v="3"/>
    <x v="0"/>
    <s v="Current expenditure on health (all functions)"/>
    <s v="HP4"/>
    <x v="4"/>
    <s v="VALREL"/>
    <x v="3"/>
    <s v="IRL"/>
    <x v="17"/>
    <n v="2015"/>
    <x v="0"/>
    <s v="EUR"/>
    <s v="Euro"/>
    <n v="6"/>
    <s v="Millions"/>
    <n v="2015"/>
    <n v="2015"/>
    <n v="41.93"/>
    <m/>
    <m/>
  </r>
  <r>
    <s v="HF2"/>
    <x v="3"/>
    <x v="0"/>
    <s v="Current expenditure on health (all functions)"/>
    <s v="HP4"/>
    <x v="4"/>
    <s v="VALREL"/>
    <x v="3"/>
    <s v="IRL"/>
    <x v="17"/>
    <n v="2016"/>
    <x v="1"/>
    <s v="EUR"/>
    <s v="Euro"/>
    <n v="6"/>
    <s v="Millions"/>
    <n v="2015"/>
    <n v="2015"/>
    <n v="49.082999999999998"/>
    <m/>
    <m/>
  </r>
  <r>
    <s v="HF2"/>
    <x v="3"/>
    <x v="0"/>
    <s v="Current expenditure on health (all functions)"/>
    <s v="HP4"/>
    <x v="4"/>
    <s v="VALREL"/>
    <x v="3"/>
    <s v="IRL"/>
    <x v="17"/>
    <n v="2017"/>
    <x v="2"/>
    <s v="EUR"/>
    <s v="Euro"/>
    <n v="6"/>
    <s v="Millions"/>
    <n v="2015"/>
    <n v="2015"/>
    <n v="32.575000000000003"/>
    <m/>
    <m/>
  </r>
  <r>
    <s v="HF2"/>
    <x v="3"/>
    <x v="0"/>
    <s v="Current expenditure on health (all functions)"/>
    <s v="HP4"/>
    <x v="4"/>
    <s v="VALREL"/>
    <x v="3"/>
    <s v="IRL"/>
    <x v="17"/>
    <n v="2018"/>
    <x v="3"/>
    <s v="EUR"/>
    <s v="Euro"/>
    <n v="6"/>
    <s v="Millions"/>
    <n v="2015"/>
    <n v="2015"/>
    <n v="38.521000000000001"/>
    <m/>
    <m/>
  </r>
  <r>
    <s v="HF2"/>
    <x v="3"/>
    <x v="0"/>
    <s v="Current expenditure on health (all functions)"/>
    <s v="HP4"/>
    <x v="4"/>
    <s v="VALREL"/>
    <x v="3"/>
    <s v="IRL"/>
    <x v="17"/>
    <n v="2019"/>
    <x v="4"/>
    <s v="EUR"/>
    <s v="Euro"/>
    <n v="6"/>
    <s v="Millions"/>
    <n v="2015"/>
    <n v="2015"/>
    <n v="43.134999999999998"/>
    <m/>
    <m/>
  </r>
  <r>
    <s v="HF2"/>
    <x v="3"/>
    <x v="0"/>
    <s v="Current expenditure on health (all functions)"/>
    <s v="HP4"/>
    <x v="4"/>
    <s v="VALREL"/>
    <x v="3"/>
    <s v="IRL"/>
    <x v="17"/>
    <n v="2020"/>
    <x v="5"/>
    <s v="EUR"/>
    <s v="Euro"/>
    <n v="6"/>
    <s v="Millions"/>
    <n v="2015"/>
    <n v="2015"/>
    <n v="34.476999999999997"/>
    <m/>
    <m/>
  </r>
  <r>
    <s v="HF2"/>
    <x v="3"/>
    <x v="0"/>
    <s v="Current expenditure on health (all functions)"/>
    <s v="HP4"/>
    <x v="4"/>
    <s v="VALREL"/>
    <x v="3"/>
    <s v="IRL"/>
    <x v="17"/>
    <n v="2021"/>
    <x v="6"/>
    <s v="EUR"/>
    <s v="Euro"/>
    <n v="6"/>
    <s v="Millions"/>
    <n v="2015"/>
    <n v="2015"/>
    <n v="44.765000000000001"/>
    <m/>
    <m/>
  </r>
  <r>
    <s v="HF2"/>
    <x v="3"/>
    <x v="0"/>
    <s v="Current expenditure on health (all functions)"/>
    <s v="HP4"/>
    <x v="4"/>
    <s v="VALREL"/>
    <x v="3"/>
    <s v="IRL"/>
    <x v="17"/>
    <n v="2022"/>
    <x v="7"/>
    <s v="EUR"/>
    <s v="Euro"/>
    <n v="6"/>
    <s v="Millions"/>
    <n v="2015"/>
    <n v="2015"/>
    <n v="44.607999999999997"/>
    <s v="P"/>
    <s v="Provisional value"/>
  </r>
  <r>
    <s v="HF2HF3"/>
    <x v="2"/>
    <x v="0"/>
    <s v="Current expenditure on health (all functions)"/>
    <s v="HP8"/>
    <x v="8"/>
    <s v="PPPPER"/>
    <x v="5"/>
    <s v="GBR"/>
    <x v="16"/>
    <n v="2015"/>
    <x v="0"/>
    <s v="USD"/>
    <s v="US Dollar"/>
    <n v="0"/>
    <s v="Units"/>
    <m/>
    <m/>
    <n v="113.51"/>
    <m/>
    <m/>
  </r>
  <r>
    <s v="HF2HF3"/>
    <x v="2"/>
    <x v="0"/>
    <s v="Current expenditure on health (all functions)"/>
    <s v="HP8"/>
    <x v="8"/>
    <s v="PPPPER"/>
    <x v="5"/>
    <s v="GBR"/>
    <x v="16"/>
    <n v="2016"/>
    <x v="1"/>
    <s v="USD"/>
    <s v="US Dollar"/>
    <n v="0"/>
    <s v="Units"/>
    <m/>
    <m/>
    <n v="130.53700000000001"/>
    <m/>
    <m/>
  </r>
  <r>
    <s v="HF2HF3"/>
    <x v="2"/>
    <x v="0"/>
    <s v="Current expenditure on health (all functions)"/>
    <s v="HP8"/>
    <x v="8"/>
    <s v="PPPPER"/>
    <x v="5"/>
    <s v="GBR"/>
    <x v="16"/>
    <n v="2017"/>
    <x v="2"/>
    <s v="USD"/>
    <s v="US Dollar"/>
    <n v="0"/>
    <s v="Units"/>
    <m/>
    <m/>
    <n v="134.863"/>
    <m/>
    <m/>
  </r>
  <r>
    <s v="HF2HF3"/>
    <x v="2"/>
    <x v="0"/>
    <s v="Current expenditure on health (all functions)"/>
    <s v="HP8"/>
    <x v="8"/>
    <s v="PPPPER"/>
    <x v="5"/>
    <s v="GBR"/>
    <x v="16"/>
    <n v="2018"/>
    <x v="3"/>
    <s v="USD"/>
    <s v="US Dollar"/>
    <n v="0"/>
    <s v="Units"/>
    <m/>
    <m/>
    <n v="140.548"/>
    <m/>
    <m/>
  </r>
  <r>
    <s v="HF2HF3"/>
    <x v="2"/>
    <x v="0"/>
    <s v="Current expenditure on health (all functions)"/>
    <s v="HP8"/>
    <x v="8"/>
    <s v="PPPPER"/>
    <x v="5"/>
    <s v="GBR"/>
    <x v="16"/>
    <n v="2019"/>
    <x v="4"/>
    <s v="USD"/>
    <s v="US Dollar"/>
    <n v="0"/>
    <s v="Units"/>
    <m/>
    <m/>
    <n v="149.363"/>
    <m/>
    <m/>
  </r>
  <r>
    <s v="HF2HF3"/>
    <x v="2"/>
    <x v="0"/>
    <s v="Current expenditure on health (all functions)"/>
    <s v="HP8"/>
    <x v="8"/>
    <s v="PPPPER"/>
    <x v="5"/>
    <s v="GBR"/>
    <x v="16"/>
    <n v="2020"/>
    <x v="5"/>
    <s v="USD"/>
    <s v="US Dollar"/>
    <n v="0"/>
    <s v="Units"/>
    <m/>
    <m/>
    <n v="148.345"/>
    <m/>
    <m/>
  </r>
  <r>
    <s v="HF2HF3"/>
    <x v="2"/>
    <x v="0"/>
    <s v="Current expenditure on health (all functions)"/>
    <s v="HP8"/>
    <x v="8"/>
    <s v="PPPPER"/>
    <x v="5"/>
    <s v="GBR"/>
    <x v="16"/>
    <n v="2021"/>
    <x v="6"/>
    <s v="USD"/>
    <s v="US Dollar"/>
    <n v="0"/>
    <s v="Units"/>
    <m/>
    <m/>
    <n v="141.16200000000001"/>
    <m/>
    <m/>
  </r>
  <r>
    <s v="HF2"/>
    <x v="3"/>
    <x v="0"/>
    <s v="Current expenditure on health (all functions)"/>
    <s v="HP3"/>
    <x v="3"/>
    <s v="VALREL"/>
    <x v="3"/>
    <s v="IRL"/>
    <x v="17"/>
    <n v="2015"/>
    <x v="0"/>
    <s v="EUR"/>
    <s v="Euro"/>
    <n v="6"/>
    <s v="Millions"/>
    <n v="2015"/>
    <n v="2015"/>
    <n v="189.27199999999999"/>
    <m/>
    <m/>
  </r>
  <r>
    <s v="HF2"/>
    <x v="3"/>
    <x v="0"/>
    <s v="Current expenditure on health (all functions)"/>
    <s v="HP3"/>
    <x v="3"/>
    <s v="VALREL"/>
    <x v="3"/>
    <s v="IRL"/>
    <x v="17"/>
    <n v="2016"/>
    <x v="1"/>
    <s v="EUR"/>
    <s v="Euro"/>
    <n v="6"/>
    <s v="Millions"/>
    <n v="2015"/>
    <n v="2015"/>
    <n v="184.58600000000001"/>
    <m/>
    <m/>
  </r>
  <r>
    <s v="HF2"/>
    <x v="3"/>
    <x v="0"/>
    <s v="Current expenditure on health (all functions)"/>
    <s v="HP3"/>
    <x v="3"/>
    <s v="VALREL"/>
    <x v="3"/>
    <s v="IRL"/>
    <x v="17"/>
    <n v="2017"/>
    <x v="2"/>
    <s v="EUR"/>
    <s v="Euro"/>
    <n v="6"/>
    <s v="Millions"/>
    <n v="2015"/>
    <n v="2015"/>
    <n v="205.76400000000001"/>
    <m/>
    <m/>
  </r>
  <r>
    <s v="HF2"/>
    <x v="3"/>
    <x v="0"/>
    <s v="Current expenditure on health (all functions)"/>
    <s v="HP3"/>
    <x v="3"/>
    <s v="VALREL"/>
    <x v="3"/>
    <s v="IRL"/>
    <x v="17"/>
    <n v="2018"/>
    <x v="3"/>
    <s v="EUR"/>
    <s v="Euro"/>
    <n v="6"/>
    <s v="Millions"/>
    <n v="2015"/>
    <n v="2015"/>
    <n v="224.893"/>
    <m/>
    <m/>
  </r>
  <r>
    <s v="HF2"/>
    <x v="3"/>
    <x v="0"/>
    <s v="Current expenditure on health (all functions)"/>
    <s v="HP3"/>
    <x v="3"/>
    <s v="VALREL"/>
    <x v="3"/>
    <s v="IRL"/>
    <x v="17"/>
    <n v="2019"/>
    <x v="4"/>
    <s v="EUR"/>
    <s v="Euro"/>
    <n v="6"/>
    <s v="Millions"/>
    <n v="2015"/>
    <n v="2015"/>
    <n v="261.834"/>
    <m/>
    <m/>
  </r>
  <r>
    <s v="HF2"/>
    <x v="3"/>
    <x v="0"/>
    <s v="Current expenditure on health (all functions)"/>
    <s v="HP3"/>
    <x v="3"/>
    <s v="VALREL"/>
    <x v="3"/>
    <s v="IRL"/>
    <x v="17"/>
    <n v="2020"/>
    <x v="5"/>
    <s v="EUR"/>
    <s v="Euro"/>
    <n v="6"/>
    <s v="Millions"/>
    <n v="2015"/>
    <n v="2015"/>
    <n v="253.25200000000001"/>
    <m/>
    <m/>
  </r>
  <r>
    <s v="HF2"/>
    <x v="3"/>
    <x v="0"/>
    <s v="Current expenditure on health (all functions)"/>
    <s v="HP3"/>
    <x v="3"/>
    <s v="VALREL"/>
    <x v="3"/>
    <s v="IRL"/>
    <x v="17"/>
    <n v="2021"/>
    <x v="6"/>
    <s v="EUR"/>
    <s v="Euro"/>
    <n v="6"/>
    <s v="Millions"/>
    <n v="2015"/>
    <n v="2015"/>
    <n v="290.07400000000001"/>
    <m/>
    <m/>
  </r>
  <r>
    <s v="HF2"/>
    <x v="3"/>
    <x v="0"/>
    <s v="Current expenditure on health (all functions)"/>
    <s v="HP3"/>
    <x v="3"/>
    <s v="VALREL"/>
    <x v="3"/>
    <s v="IRL"/>
    <x v="17"/>
    <n v="2022"/>
    <x v="7"/>
    <s v="EUR"/>
    <s v="Euro"/>
    <n v="6"/>
    <s v="Millions"/>
    <n v="2015"/>
    <n v="2015"/>
    <n v="289.05799999999999"/>
    <s v="P"/>
    <s v="Provisional value"/>
  </r>
  <r>
    <s v="HF3"/>
    <x v="4"/>
    <x v="0"/>
    <s v="Current expenditure on health (all functions)"/>
    <s v="HP3"/>
    <x v="3"/>
    <s v="UNPPER"/>
    <x v="4"/>
    <s v="IRL"/>
    <x v="17"/>
    <n v="2015"/>
    <x v="0"/>
    <s v="EUR"/>
    <s v="Euro"/>
    <n v="0"/>
    <s v="Units"/>
    <m/>
    <m/>
    <n v="197.696"/>
    <m/>
    <m/>
  </r>
  <r>
    <s v="HF3"/>
    <x v="4"/>
    <x v="0"/>
    <s v="Current expenditure on health (all functions)"/>
    <s v="HP3"/>
    <x v="3"/>
    <s v="UNPPER"/>
    <x v="4"/>
    <s v="IRL"/>
    <x v="17"/>
    <n v="2016"/>
    <x v="1"/>
    <s v="EUR"/>
    <s v="Euro"/>
    <n v="0"/>
    <s v="Units"/>
    <m/>
    <m/>
    <n v="199.2"/>
    <m/>
    <m/>
  </r>
  <r>
    <s v="HF3"/>
    <x v="4"/>
    <x v="0"/>
    <s v="Current expenditure on health (all functions)"/>
    <s v="HP3"/>
    <x v="3"/>
    <s v="UNPPER"/>
    <x v="4"/>
    <s v="IRL"/>
    <x v="17"/>
    <n v="2017"/>
    <x v="2"/>
    <s v="EUR"/>
    <s v="Euro"/>
    <n v="0"/>
    <s v="Units"/>
    <m/>
    <m/>
    <n v="208.85300000000001"/>
    <m/>
    <m/>
  </r>
  <r>
    <s v="HF3"/>
    <x v="4"/>
    <x v="0"/>
    <s v="Current expenditure on health (all functions)"/>
    <s v="HP3"/>
    <x v="3"/>
    <s v="UNPPER"/>
    <x v="4"/>
    <s v="IRL"/>
    <x v="17"/>
    <n v="2018"/>
    <x v="3"/>
    <s v="EUR"/>
    <s v="Euro"/>
    <n v="0"/>
    <s v="Units"/>
    <m/>
    <m/>
    <n v="208.232"/>
    <m/>
    <m/>
  </r>
  <r>
    <s v="HF3"/>
    <x v="4"/>
    <x v="0"/>
    <s v="Current expenditure on health (all functions)"/>
    <s v="HP3"/>
    <x v="3"/>
    <s v="UNPPER"/>
    <x v="4"/>
    <s v="IRL"/>
    <x v="17"/>
    <n v="2019"/>
    <x v="4"/>
    <s v="EUR"/>
    <s v="Euro"/>
    <n v="0"/>
    <s v="Units"/>
    <m/>
    <m/>
    <n v="227.691"/>
    <m/>
    <m/>
  </r>
  <r>
    <s v="HF3"/>
    <x v="4"/>
    <x v="0"/>
    <s v="Current expenditure on health (all functions)"/>
    <s v="HP3"/>
    <x v="3"/>
    <s v="UNPPER"/>
    <x v="4"/>
    <s v="IRL"/>
    <x v="17"/>
    <n v="2020"/>
    <x v="5"/>
    <s v="EUR"/>
    <s v="Euro"/>
    <n v="0"/>
    <s v="Units"/>
    <m/>
    <m/>
    <n v="210.553"/>
    <m/>
    <m/>
  </r>
  <r>
    <s v="HF3"/>
    <x v="4"/>
    <x v="0"/>
    <s v="Current expenditure on health (all functions)"/>
    <s v="HP3"/>
    <x v="3"/>
    <s v="UNPPER"/>
    <x v="4"/>
    <s v="IRL"/>
    <x v="17"/>
    <n v="2021"/>
    <x v="6"/>
    <s v="EUR"/>
    <s v="Euro"/>
    <n v="0"/>
    <s v="Units"/>
    <m/>
    <m/>
    <n v="236.06899999999999"/>
    <m/>
    <m/>
  </r>
  <r>
    <s v="HF3"/>
    <x v="4"/>
    <x v="0"/>
    <s v="Current expenditure on health (all functions)"/>
    <s v="HP3"/>
    <x v="3"/>
    <s v="UNPPER"/>
    <x v="4"/>
    <s v="IRL"/>
    <x v="17"/>
    <n v="2022"/>
    <x v="7"/>
    <s v="EUR"/>
    <s v="Euro"/>
    <n v="0"/>
    <s v="Units"/>
    <m/>
    <m/>
    <n v="250.03"/>
    <s v="P"/>
    <s v="Provisional value"/>
  </r>
  <r>
    <s v="HFTOT"/>
    <x v="0"/>
    <x v="0"/>
    <s v="Current expenditure on health (all functions)"/>
    <s v="HP7"/>
    <x v="7"/>
    <s v="UNPPER"/>
    <x v="4"/>
    <s v="IRL"/>
    <x v="17"/>
    <n v="2015"/>
    <x v="0"/>
    <s v="EUR"/>
    <s v="Euro"/>
    <n v="0"/>
    <s v="Units"/>
    <m/>
    <m/>
    <n v="120.967"/>
    <m/>
    <m/>
  </r>
  <r>
    <s v="HFTOT"/>
    <x v="0"/>
    <x v="0"/>
    <s v="Current expenditure on health (all functions)"/>
    <s v="HP7"/>
    <x v="7"/>
    <s v="UNPPER"/>
    <x v="4"/>
    <s v="IRL"/>
    <x v="17"/>
    <n v="2016"/>
    <x v="1"/>
    <s v="EUR"/>
    <s v="Euro"/>
    <n v="0"/>
    <s v="Units"/>
    <m/>
    <m/>
    <n v="114.10299999999999"/>
    <m/>
    <m/>
  </r>
  <r>
    <s v="HFTOT"/>
    <x v="0"/>
    <x v="0"/>
    <s v="Current expenditure on health (all functions)"/>
    <s v="HP7"/>
    <x v="7"/>
    <s v="UNPPER"/>
    <x v="4"/>
    <s v="IRL"/>
    <x v="17"/>
    <n v="2017"/>
    <x v="2"/>
    <s v="EUR"/>
    <s v="Euro"/>
    <n v="0"/>
    <s v="Units"/>
    <m/>
    <m/>
    <n v="116.92"/>
    <m/>
    <m/>
  </r>
  <r>
    <s v="HFTOT"/>
    <x v="0"/>
    <x v="0"/>
    <s v="Current expenditure on health (all functions)"/>
    <s v="HP7"/>
    <x v="7"/>
    <s v="UNPPER"/>
    <x v="4"/>
    <s v="IRL"/>
    <x v="17"/>
    <n v="2018"/>
    <x v="3"/>
    <s v="EUR"/>
    <s v="Euro"/>
    <n v="0"/>
    <s v="Units"/>
    <m/>
    <m/>
    <n v="115.339"/>
    <m/>
    <m/>
  </r>
  <r>
    <s v="HFTOT"/>
    <x v="0"/>
    <x v="0"/>
    <s v="Current expenditure on health (all functions)"/>
    <s v="HP7"/>
    <x v="7"/>
    <s v="UNPPER"/>
    <x v="4"/>
    <s v="IRL"/>
    <x v="17"/>
    <n v="2019"/>
    <x v="4"/>
    <s v="EUR"/>
    <s v="Euro"/>
    <n v="0"/>
    <s v="Units"/>
    <m/>
    <m/>
    <n v="119.807"/>
    <m/>
    <m/>
  </r>
  <r>
    <s v="HFTOT"/>
    <x v="0"/>
    <x v="0"/>
    <s v="Current expenditure on health (all functions)"/>
    <s v="HP7"/>
    <x v="7"/>
    <s v="UNPPER"/>
    <x v="4"/>
    <s v="IRL"/>
    <x v="17"/>
    <n v="2020"/>
    <x v="5"/>
    <s v="EUR"/>
    <s v="Euro"/>
    <n v="0"/>
    <s v="Units"/>
    <m/>
    <m/>
    <n v="152.36199999999999"/>
    <m/>
    <m/>
  </r>
  <r>
    <s v="HFTOT"/>
    <x v="0"/>
    <x v="0"/>
    <s v="Current expenditure on health (all functions)"/>
    <s v="HP7"/>
    <x v="7"/>
    <s v="UNPPER"/>
    <x v="4"/>
    <s v="IRL"/>
    <x v="17"/>
    <n v="2021"/>
    <x v="6"/>
    <s v="EUR"/>
    <s v="Euro"/>
    <n v="0"/>
    <s v="Units"/>
    <m/>
    <m/>
    <n v="164.88900000000001"/>
    <m/>
    <m/>
  </r>
  <r>
    <s v="HFTOT"/>
    <x v="0"/>
    <x v="0"/>
    <s v="Current expenditure on health (all functions)"/>
    <s v="HP7"/>
    <x v="7"/>
    <s v="UNPPER"/>
    <x v="4"/>
    <s v="IRL"/>
    <x v="17"/>
    <n v="2022"/>
    <x v="7"/>
    <s v="EUR"/>
    <s v="Euro"/>
    <n v="0"/>
    <s v="Units"/>
    <m/>
    <m/>
    <n v="179.19900000000001"/>
    <s v="P"/>
    <s v="Provisional value"/>
  </r>
  <r>
    <s v="HFTOT"/>
    <x v="0"/>
    <x v="0"/>
    <s v="Current expenditure on health (all functions)"/>
    <s v="HP6"/>
    <x v="6"/>
    <s v="VALREL"/>
    <x v="3"/>
    <s v="KOR"/>
    <x v="31"/>
    <n v="2015"/>
    <x v="0"/>
    <s v="KRW"/>
    <s v="Won"/>
    <n v="6"/>
    <s v="Millions"/>
    <n v="2015"/>
    <n v="2015"/>
    <n v="1846866.9720000001"/>
    <m/>
    <m/>
  </r>
  <r>
    <s v="HFTOT"/>
    <x v="0"/>
    <x v="0"/>
    <s v="Current expenditure on health (all functions)"/>
    <s v="HP6"/>
    <x v="6"/>
    <s v="VALREL"/>
    <x v="3"/>
    <s v="KOR"/>
    <x v="31"/>
    <n v="2016"/>
    <x v="1"/>
    <s v="KRW"/>
    <s v="Won"/>
    <n v="6"/>
    <s v="Millions"/>
    <n v="2015"/>
    <n v="2015"/>
    <n v="1901327.645"/>
    <m/>
    <m/>
  </r>
  <r>
    <s v="HFTOT"/>
    <x v="0"/>
    <x v="0"/>
    <s v="Current expenditure on health (all functions)"/>
    <s v="HP6"/>
    <x v="6"/>
    <s v="VALREL"/>
    <x v="3"/>
    <s v="KOR"/>
    <x v="31"/>
    <n v="2017"/>
    <x v="2"/>
    <s v="KRW"/>
    <s v="Won"/>
    <n v="6"/>
    <s v="Millions"/>
    <n v="2015"/>
    <n v="2015"/>
    <n v="2327449.835"/>
    <m/>
    <m/>
  </r>
  <r>
    <s v="HFTOT"/>
    <x v="0"/>
    <x v="0"/>
    <s v="Current expenditure on health (all functions)"/>
    <s v="HP6"/>
    <x v="6"/>
    <s v="VALREL"/>
    <x v="3"/>
    <s v="KOR"/>
    <x v="31"/>
    <n v="2018"/>
    <x v="3"/>
    <s v="KRW"/>
    <s v="Won"/>
    <n v="6"/>
    <s v="Millions"/>
    <n v="2015"/>
    <n v="2015"/>
    <n v="2173034.9759999998"/>
    <m/>
    <m/>
  </r>
  <r>
    <s v="HFTOT"/>
    <x v="0"/>
    <x v="0"/>
    <s v="Current expenditure on health (all functions)"/>
    <s v="HP6"/>
    <x v="6"/>
    <s v="VALREL"/>
    <x v="3"/>
    <s v="KOR"/>
    <x v="31"/>
    <n v="2019"/>
    <x v="4"/>
    <s v="KRW"/>
    <s v="Won"/>
    <n v="6"/>
    <s v="Millions"/>
    <n v="2015"/>
    <n v="2015"/>
    <n v="2404436.0610000002"/>
    <m/>
    <m/>
  </r>
  <r>
    <s v="HFTOT"/>
    <x v="0"/>
    <x v="0"/>
    <s v="Current expenditure on health (all functions)"/>
    <s v="HP6"/>
    <x v="6"/>
    <s v="VALREL"/>
    <x v="3"/>
    <s v="KOR"/>
    <x v="31"/>
    <n v="2020"/>
    <x v="5"/>
    <s v="KRW"/>
    <s v="Won"/>
    <n v="6"/>
    <s v="Millions"/>
    <n v="2015"/>
    <n v="2015"/>
    <n v="2777158.3739999998"/>
    <m/>
    <m/>
  </r>
  <r>
    <s v="HFTOT"/>
    <x v="0"/>
    <x v="0"/>
    <s v="Current expenditure on health (all functions)"/>
    <s v="HP6"/>
    <x v="6"/>
    <s v="VALREL"/>
    <x v="3"/>
    <s v="KOR"/>
    <x v="31"/>
    <n v="2021"/>
    <x v="6"/>
    <s v="KRW"/>
    <s v="Won"/>
    <n v="6"/>
    <s v="Millions"/>
    <n v="2015"/>
    <n v="2015"/>
    <n v="3634319.7310000001"/>
    <m/>
    <m/>
  </r>
  <r>
    <s v="HFTOT"/>
    <x v="0"/>
    <x v="0"/>
    <s v="Current expenditure on health (all functions)"/>
    <s v="HP6"/>
    <x v="6"/>
    <s v="VALREL"/>
    <x v="3"/>
    <s v="KOR"/>
    <x v="31"/>
    <n v="2022"/>
    <x v="7"/>
    <s v="KRW"/>
    <s v="Won"/>
    <n v="6"/>
    <s v="Millions"/>
    <n v="2015"/>
    <n v="2015"/>
    <n v="4707086.9620000003"/>
    <s v="P"/>
    <s v="Provisional value"/>
  </r>
  <r>
    <s v="HF2"/>
    <x v="3"/>
    <x v="6"/>
    <s v="Preventive care"/>
    <s v="HPTOT"/>
    <x v="0"/>
    <s v="MLLNCU"/>
    <x v="2"/>
    <s v="GBR"/>
    <x v="16"/>
    <n v="2015"/>
    <x v="0"/>
    <s v="GBP"/>
    <s v="Pound Sterling"/>
    <n v="6"/>
    <s v="Millions"/>
    <m/>
    <m/>
    <n v="972.94500000000005"/>
    <m/>
    <m/>
  </r>
  <r>
    <s v="HF2"/>
    <x v="3"/>
    <x v="6"/>
    <s v="Preventive care"/>
    <s v="HPTOT"/>
    <x v="0"/>
    <s v="MLLNCU"/>
    <x v="2"/>
    <s v="GBR"/>
    <x v="16"/>
    <n v="2016"/>
    <x v="1"/>
    <s v="GBP"/>
    <s v="Pound Sterling"/>
    <n v="6"/>
    <s v="Millions"/>
    <m/>
    <m/>
    <n v="981.37199999999996"/>
    <m/>
    <m/>
  </r>
  <r>
    <s v="HF2"/>
    <x v="3"/>
    <x v="6"/>
    <s v="Preventive care"/>
    <s v="HPTOT"/>
    <x v="0"/>
    <s v="MLLNCU"/>
    <x v="2"/>
    <s v="GBR"/>
    <x v="16"/>
    <n v="2017"/>
    <x v="2"/>
    <s v="GBP"/>
    <s v="Pound Sterling"/>
    <n v="6"/>
    <s v="Millions"/>
    <m/>
    <m/>
    <n v="1015.249"/>
    <m/>
    <m/>
  </r>
  <r>
    <s v="HF2"/>
    <x v="3"/>
    <x v="6"/>
    <s v="Preventive care"/>
    <s v="HPTOT"/>
    <x v="0"/>
    <s v="MLLNCU"/>
    <x v="2"/>
    <s v="GBR"/>
    <x v="16"/>
    <n v="2018"/>
    <x v="3"/>
    <s v="GBP"/>
    <s v="Pound Sterling"/>
    <n v="6"/>
    <s v="Millions"/>
    <m/>
    <m/>
    <n v="1030.6959999999999"/>
    <m/>
    <m/>
  </r>
  <r>
    <s v="HF2"/>
    <x v="3"/>
    <x v="6"/>
    <s v="Preventive care"/>
    <s v="HPTOT"/>
    <x v="0"/>
    <s v="MLLNCU"/>
    <x v="2"/>
    <s v="GBR"/>
    <x v="16"/>
    <n v="2019"/>
    <x v="4"/>
    <s v="GBP"/>
    <s v="Pound Sterling"/>
    <n v="6"/>
    <s v="Millions"/>
    <m/>
    <m/>
    <n v="1053.2529999999999"/>
    <m/>
    <m/>
  </r>
  <r>
    <s v="HF2"/>
    <x v="3"/>
    <x v="6"/>
    <s v="Preventive care"/>
    <s v="HPTOT"/>
    <x v="0"/>
    <s v="MLLNCU"/>
    <x v="2"/>
    <s v="GBR"/>
    <x v="16"/>
    <n v="2020"/>
    <x v="5"/>
    <s v="GBP"/>
    <s v="Pound Sterling"/>
    <n v="6"/>
    <s v="Millions"/>
    <m/>
    <m/>
    <n v="800.53800000000001"/>
    <m/>
    <m/>
  </r>
  <r>
    <s v="HF2"/>
    <x v="3"/>
    <x v="6"/>
    <s v="Preventive care"/>
    <s v="HPTOT"/>
    <x v="0"/>
    <s v="MLLNCU"/>
    <x v="2"/>
    <s v="GBR"/>
    <x v="16"/>
    <n v="2021"/>
    <x v="6"/>
    <s v="GBP"/>
    <s v="Pound Sterling"/>
    <n v="6"/>
    <s v="Millions"/>
    <m/>
    <m/>
    <n v="874.21299999999997"/>
    <m/>
    <m/>
  </r>
  <r>
    <s v="HFTOT"/>
    <x v="0"/>
    <x v="1"/>
    <s v="Inpatient curative and rehabilitative care"/>
    <s v="HP3"/>
    <x v="3"/>
    <s v="PARPIB"/>
    <x v="0"/>
    <s v="IRL"/>
    <x v="17"/>
    <n v="2016"/>
    <x v="1"/>
    <s v="PC"/>
    <s v="Percentage"/>
    <n v="0"/>
    <s v="Units"/>
    <m/>
    <m/>
    <n v="4.0000000000000001E-3"/>
    <m/>
    <m/>
  </r>
  <r>
    <s v="HFTOT"/>
    <x v="0"/>
    <x v="1"/>
    <s v="Inpatient curative and rehabilitative care"/>
    <s v="HP3"/>
    <x v="3"/>
    <s v="PARPIB"/>
    <x v="0"/>
    <s v="IRL"/>
    <x v="17"/>
    <n v="2017"/>
    <x v="2"/>
    <s v="PC"/>
    <s v="Percentage"/>
    <n v="0"/>
    <s v="Units"/>
    <m/>
    <m/>
    <n v="4.0000000000000001E-3"/>
    <m/>
    <m/>
  </r>
  <r>
    <s v="HFTOT"/>
    <x v="0"/>
    <x v="1"/>
    <s v="Inpatient curative and rehabilitative care"/>
    <s v="HP3"/>
    <x v="3"/>
    <s v="PARPIB"/>
    <x v="0"/>
    <s v="IRL"/>
    <x v="17"/>
    <n v="2018"/>
    <x v="3"/>
    <s v="PC"/>
    <s v="Percentage"/>
    <n v="0"/>
    <s v="Units"/>
    <m/>
    <m/>
    <n v="4.0000000000000001E-3"/>
    <m/>
    <m/>
  </r>
  <r>
    <s v="HFTOT"/>
    <x v="0"/>
    <x v="1"/>
    <s v="Inpatient curative and rehabilitative care"/>
    <s v="HP3"/>
    <x v="3"/>
    <s v="PARPIB"/>
    <x v="0"/>
    <s v="IRL"/>
    <x v="17"/>
    <n v="2019"/>
    <x v="4"/>
    <s v="PC"/>
    <s v="Percentage"/>
    <n v="0"/>
    <s v="Units"/>
    <m/>
    <m/>
    <n v="4.0000000000000001E-3"/>
    <m/>
    <m/>
  </r>
  <r>
    <s v="HFTOT"/>
    <x v="0"/>
    <x v="1"/>
    <s v="Inpatient curative and rehabilitative care"/>
    <s v="HP3"/>
    <x v="3"/>
    <s v="PARPIB"/>
    <x v="0"/>
    <s v="IRL"/>
    <x v="17"/>
    <n v="2020"/>
    <x v="5"/>
    <s v="PC"/>
    <s v="Percentage"/>
    <n v="0"/>
    <s v="Units"/>
    <m/>
    <m/>
    <n v="3.0000000000000001E-3"/>
    <m/>
    <m/>
  </r>
  <r>
    <s v="HFTOT"/>
    <x v="0"/>
    <x v="1"/>
    <s v="Inpatient curative and rehabilitative care"/>
    <s v="HP3"/>
    <x v="3"/>
    <s v="PARPIB"/>
    <x v="0"/>
    <s v="IRL"/>
    <x v="17"/>
    <n v="2021"/>
    <x v="6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IRL"/>
    <x v="17"/>
    <n v="2015"/>
    <x v="0"/>
    <s v="PC"/>
    <s v="Percentage"/>
    <n v="0"/>
    <s v="Units"/>
    <m/>
    <m/>
    <n v="1.6E-2"/>
    <m/>
    <m/>
  </r>
  <r>
    <s v="HF3"/>
    <x v="4"/>
    <x v="4"/>
    <s v="Ancillary services (non-specified by function)"/>
    <s v="HPTOT"/>
    <x v="0"/>
    <s v="PARPIB"/>
    <x v="0"/>
    <s v="IRL"/>
    <x v="17"/>
    <n v="2016"/>
    <x v="1"/>
    <s v="PC"/>
    <s v="Percentage"/>
    <n v="0"/>
    <s v="Units"/>
    <m/>
    <m/>
    <n v="1.6E-2"/>
    <m/>
    <m/>
  </r>
  <r>
    <s v="HF3"/>
    <x v="4"/>
    <x v="4"/>
    <s v="Ancillary services (non-specified by function)"/>
    <s v="HPTOT"/>
    <x v="0"/>
    <s v="PARPIB"/>
    <x v="0"/>
    <s v="IRL"/>
    <x v="17"/>
    <n v="2017"/>
    <x v="2"/>
    <s v="PC"/>
    <s v="Percentage"/>
    <n v="0"/>
    <s v="Units"/>
    <m/>
    <m/>
    <n v="1.6E-2"/>
    <m/>
    <m/>
  </r>
  <r>
    <s v="HF3"/>
    <x v="4"/>
    <x v="4"/>
    <s v="Ancillary services (non-specified by function)"/>
    <s v="HPTOT"/>
    <x v="0"/>
    <s v="PARPIB"/>
    <x v="0"/>
    <s v="IRL"/>
    <x v="17"/>
    <n v="2018"/>
    <x v="3"/>
    <s v="PC"/>
    <s v="Percentage"/>
    <n v="0"/>
    <s v="Units"/>
    <m/>
    <m/>
    <n v="1.4E-2"/>
    <m/>
    <m/>
  </r>
  <r>
    <s v="HF3"/>
    <x v="4"/>
    <x v="4"/>
    <s v="Ancillary services (non-specified by function)"/>
    <s v="HPTOT"/>
    <x v="0"/>
    <s v="PARPIB"/>
    <x v="0"/>
    <s v="IRL"/>
    <x v="17"/>
    <n v="2019"/>
    <x v="4"/>
    <s v="PC"/>
    <s v="Percentage"/>
    <n v="0"/>
    <s v="Units"/>
    <m/>
    <m/>
    <n v="1.4999999999999999E-2"/>
    <m/>
    <m/>
  </r>
  <r>
    <s v="HF3"/>
    <x v="4"/>
    <x v="4"/>
    <s v="Ancillary services (non-specified by function)"/>
    <s v="HPTOT"/>
    <x v="0"/>
    <s v="PARPIB"/>
    <x v="0"/>
    <s v="IRL"/>
    <x v="17"/>
    <n v="2020"/>
    <x v="5"/>
    <s v="PC"/>
    <s v="Percentage"/>
    <n v="0"/>
    <s v="Units"/>
    <m/>
    <m/>
    <n v="1.7000000000000001E-2"/>
    <m/>
    <m/>
  </r>
  <r>
    <s v="HF3"/>
    <x v="4"/>
    <x v="4"/>
    <s v="Ancillary services (non-specified by function)"/>
    <s v="HPTOT"/>
    <x v="0"/>
    <s v="PARPIB"/>
    <x v="0"/>
    <s v="IRL"/>
    <x v="17"/>
    <n v="2021"/>
    <x v="6"/>
    <s v="PC"/>
    <s v="Percentage"/>
    <n v="0"/>
    <s v="Units"/>
    <m/>
    <m/>
    <n v="1.4999999999999999E-2"/>
    <m/>
    <m/>
  </r>
  <r>
    <s v="HF3"/>
    <x v="4"/>
    <x v="4"/>
    <s v="Ancillary services (non-specified by function)"/>
    <s v="HPTOT"/>
    <x v="0"/>
    <s v="PARPIB"/>
    <x v="0"/>
    <s v="IRL"/>
    <x v="17"/>
    <n v="2022"/>
    <x v="7"/>
    <s v="PC"/>
    <s v="Percentage"/>
    <n v="0"/>
    <s v="Units"/>
    <m/>
    <m/>
    <n v="1.2999999999999999E-2"/>
    <s v="P"/>
    <s v="Provisional value"/>
  </r>
  <r>
    <s v="HFTOT"/>
    <x v="0"/>
    <x v="5"/>
    <s v="Medical goods (non-specified by function)"/>
    <s v="HP5"/>
    <x v="5"/>
    <s v="MLLNCU"/>
    <x v="2"/>
    <s v="IRL"/>
    <x v="17"/>
    <n v="2015"/>
    <x v="0"/>
    <s v="EUR"/>
    <s v="Euro"/>
    <n v="6"/>
    <s v="Millions"/>
    <m/>
    <m/>
    <n v="2656.6410000000001"/>
    <m/>
    <m/>
  </r>
  <r>
    <s v="HFTOT"/>
    <x v="0"/>
    <x v="5"/>
    <s v="Medical goods (non-specified by function)"/>
    <s v="HP5"/>
    <x v="5"/>
    <s v="MLLNCU"/>
    <x v="2"/>
    <s v="IRL"/>
    <x v="17"/>
    <n v="2016"/>
    <x v="1"/>
    <s v="EUR"/>
    <s v="Euro"/>
    <n v="6"/>
    <s v="Millions"/>
    <m/>
    <m/>
    <n v="2766.9"/>
    <m/>
    <m/>
  </r>
  <r>
    <s v="HFTOT"/>
    <x v="0"/>
    <x v="5"/>
    <s v="Medical goods (non-specified by function)"/>
    <s v="HP5"/>
    <x v="5"/>
    <s v="MLLNCU"/>
    <x v="2"/>
    <s v="IRL"/>
    <x v="17"/>
    <n v="2017"/>
    <x v="2"/>
    <s v="EUR"/>
    <s v="Euro"/>
    <n v="6"/>
    <s v="Millions"/>
    <m/>
    <m/>
    <n v="2892.7280000000001"/>
    <m/>
    <m/>
  </r>
  <r>
    <s v="HFTOT"/>
    <x v="0"/>
    <x v="5"/>
    <s v="Medical goods (non-specified by function)"/>
    <s v="HP5"/>
    <x v="5"/>
    <s v="MLLNCU"/>
    <x v="2"/>
    <s v="IRL"/>
    <x v="17"/>
    <n v="2018"/>
    <x v="3"/>
    <s v="EUR"/>
    <s v="Euro"/>
    <n v="6"/>
    <s v="Millions"/>
    <m/>
    <m/>
    <n v="2963.88"/>
    <m/>
    <m/>
  </r>
  <r>
    <s v="HFTOT"/>
    <x v="0"/>
    <x v="5"/>
    <s v="Medical goods (non-specified by function)"/>
    <s v="HP5"/>
    <x v="5"/>
    <s v="MLLNCU"/>
    <x v="2"/>
    <s v="IRL"/>
    <x v="17"/>
    <n v="2019"/>
    <x v="4"/>
    <s v="EUR"/>
    <s v="Euro"/>
    <n v="6"/>
    <s v="Millions"/>
    <m/>
    <m/>
    <n v="2984.645"/>
    <m/>
    <m/>
  </r>
  <r>
    <s v="HFTOT"/>
    <x v="0"/>
    <x v="5"/>
    <s v="Medical goods (non-specified by function)"/>
    <s v="HP5"/>
    <x v="5"/>
    <s v="MLLNCU"/>
    <x v="2"/>
    <s v="IRL"/>
    <x v="17"/>
    <n v="2020"/>
    <x v="5"/>
    <s v="EUR"/>
    <s v="Euro"/>
    <n v="6"/>
    <s v="Millions"/>
    <m/>
    <m/>
    <n v="3248.6959999999999"/>
    <m/>
    <m/>
  </r>
  <r>
    <s v="HFTOT"/>
    <x v="0"/>
    <x v="5"/>
    <s v="Medical goods (non-specified by function)"/>
    <s v="HP5"/>
    <x v="5"/>
    <s v="MLLNCU"/>
    <x v="2"/>
    <s v="IRL"/>
    <x v="17"/>
    <n v="2021"/>
    <x v="6"/>
    <s v="EUR"/>
    <s v="Euro"/>
    <n v="6"/>
    <s v="Millions"/>
    <m/>
    <m/>
    <n v="3287.4270000000001"/>
    <m/>
    <m/>
  </r>
  <r>
    <s v="HFTOT"/>
    <x v="0"/>
    <x v="5"/>
    <s v="Medical goods (non-specified by function)"/>
    <s v="HP5"/>
    <x v="5"/>
    <s v="MLLNCU"/>
    <x v="2"/>
    <s v="IRL"/>
    <x v="17"/>
    <n v="2022"/>
    <x v="7"/>
    <s v="EUR"/>
    <s v="Euro"/>
    <n v="6"/>
    <s v="Millions"/>
    <m/>
    <m/>
    <n v="3500.4070000000002"/>
    <s v="P"/>
    <s v="Provisional value"/>
  </r>
  <r>
    <s v="HF2"/>
    <x v="3"/>
    <x v="0"/>
    <s v="Current expenditure on health (all functions)"/>
    <s v="HP6"/>
    <x v="6"/>
    <s v="MLLNCU"/>
    <x v="2"/>
    <s v="ESP"/>
    <x v="9"/>
    <n v="2015"/>
    <x v="0"/>
    <s v="EUR"/>
    <s v="Euro"/>
    <n v="6"/>
    <s v="Millions"/>
    <m/>
    <m/>
    <n v="27.012"/>
    <m/>
    <m/>
  </r>
  <r>
    <s v="HF2"/>
    <x v="3"/>
    <x v="0"/>
    <s v="Current expenditure on health (all functions)"/>
    <s v="HP6"/>
    <x v="6"/>
    <s v="MLLNCU"/>
    <x v="2"/>
    <s v="ESP"/>
    <x v="9"/>
    <n v="2016"/>
    <x v="1"/>
    <s v="EUR"/>
    <s v="Euro"/>
    <n v="6"/>
    <s v="Millions"/>
    <m/>
    <m/>
    <n v="27.917000000000002"/>
    <m/>
    <m/>
  </r>
  <r>
    <s v="HF2"/>
    <x v="3"/>
    <x v="0"/>
    <s v="Current expenditure on health (all functions)"/>
    <s v="HP6"/>
    <x v="6"/>
    <s v="MLLNCU"/>
    <x v="2"/>
    <s v="ESP"/>
    <x v="9"/>
    <n v="2017"/>
    <x v="2"/>
    <s v="EUR"/>
    <s v="Euro"/>
    <n v="6"/>
    <s v="Millions"/>
    <m/>
    <m/>
    <n v="33.96"/>
    <m/>
    <m/>
  </r>
  <r>
    <s v="HF2"/>
    <x v="3"/>
    <x v="0"/>
    <s v="Current expenditure on health (all functions)"/>
    <s v="HP6"/>
    <x v="6"/>
    <s v="MLLNCU"/>
    <x v="2"/>
    <s v="ESP"/>
    <x v="9"/>
    <n v="2018"/>
    <x v="3"/>
    <s v="EUR"/>
    <s v="Euro"/>
    <n v="6"/>
    <s v="Millions"/>
    <m/>
    <m/>
    <n v="28.055"/>
    <m/>
    <m/>
  </r>
  <r>
    <s v="HF2"/>
    <x v="3"/>
    <x v="0"/>
    <s v="Current expenditure on health (all functions)"/>
    <s v="HP6"/>
    <x v="6"/>
    <s v="MLLNCU"/>
    <x v="2"/>
    <s v="ESP"/>
    <x v="9"/>
    <n v="2019"/>
    <x v="4"/>
    <s v="EUR"/>
    <s v="Euro"/>
    <n v="6"/>
    <s v="Millions"/>
    <m/>
    <m/>
    <n v="26.448"/>
    <m/>
    <m/>
  </r>
  <r>
    <s v="HF2"/>
    <x v="3"/>
    <x v="0"/>
    <s v="Current expenditure on health (all functions)"/>
    <s v="HP6"/>
    <x v="6"/>
    <s v="MLLNCU"/>
    <x v="2"/>
    <s v="ESP"/>
    <x v="9"/>
    <n v="2020"/>
    <x v="5"/>
    <s v="EUR"/>
    <s v="Euro"/>
    <n v="6"/>
    <s v="Millions"/>
    <m/>
    <m/>
    <n v="42.781999999999996"/>
    <m/>
    <m/>
  </r>
  <r>
    <s v="HF2"/>
    <x v="3"/>
    <x v="0"/>
    <s v="Current expenditure on health (all functions)"/>
    <s v="HP6"/>
    <x v="6"/>
    <s v="MLLNCU"/>
    <x v="2"/>
    <s v="ESP"/>
    <x v="9"/>
    <n v="2021"/>
    <x v="6"/>
    <s v="EUR"/>
    <s v="Euro"/>
    <n v="6"/>
    <s v="Millions"/>
    <m/>
    <m/>
    <n v="42.966999999999999"/>
    <m/>
    <m/>
  </r>
  <r>
    <s v="HF2HF3"/>
    <x v="2"/>
    <x v="3"/>
    <s v="Long-term care (health)"/>
    <s v="HPTOT"/>
    <x v="0"/>
    <s v="PARPIB"/>
    <x v="0"/>
    <s v="IRL"/>
    <x v="17"/>
    <n v="2015"/>
    <x v="0"/>
    <s v="PC"/>
    <s v="Percentage"/>
    <n v="0"/>
    <s v="Units"/>
    <m/>
    <m/>
    <n v="0.29699999999999999"/>
    <m/>
    <m/>
  </r>
  <r>
    <s v="HF2HF3"/>
    <x v="2"/>
    <x v="3"/>
    <s v="Long-term care (health)"/>
    <s v="HPTOT"/>
    <x v="0"/>
    <s v="PARPIB"/>
    <x v="0"/>
    <s v="IRL"/>
    <x v="17"/>
    <n v="2016"/>
    <x v="1"/>
    <s v="PC"/>
    <s v="Percentage"/>
    <n v="0"/>
    <s v="Units"/>
    <m/>
    <m/>
    <n v="0.30299999999999999"/>
    <m/>
    <m/>
  </r>
  <r>
    <s v="HF2HF3"/>
    <x v="2"/>
    <x v="3"/>
    <s v="Long-term care (health)"/>
    <s v="HPTOT"/>
    <x v="0"/>
    <s v="PARPIB"/>
    <x v="0"/>
    <s v="IRL"/>
    <x v="17"/>
    <n v="2017"/>
    <x v="2"/>
    <s v="PC"/>
    <s v="Percentage"/>
    <n v="0"/>
    <s v="Units"/>
    <m/>
    <m/>
    <n v="0.251"/>
    <m/>
    <m/>
  </r>
  <r>
    <s v="HF2HF3"/>
    <x v="2"/>
    <x v="3"/>
    <s v="Long-term care (health)"/>
    <s v="HPTOT"/>
    <x v="0"/>
    <s v="PARPIB"/>
    <x v="0"/>
    <s v="IRL"/>
    <x v="17"/>
    <n v="2018"/>
    <x v="3"/>
    <s v="PC"/>
    <s v="Percentage"/>
    <n v="0"/>
    <s v="Units"/>
    <m/>
    <m/>
    <n v="0.24399999999999999"/>
    <m/>
    <m/>
  </r>
  <r>
    <s v="HF2HF3"/>
    <x v="2"/>
    <x v="3"/>
    <s v="Long-term care (health)"/>
    <s v="HPTOT"/>
    <x v="0"/>
    <s v="PARPIB"/>
    <x v="0"/>
    <s v="IRL"/>
    <x v="17"/>
    <n v="2019"/>
    <x v="4"/>
    <s v="PC"/>
    <s v="Percentage"/>
    <n v="0"/>
    <s v="Units"/>
    <m/>
    <m/>
    <n v="0.23599999999999999"/>
    <m/>
    <m/>
  </r>
  <r>
    <s v="HF2HF3"/>
    <x v="2"/>
    <x v="3"/>
    <s v="Long-term care (health)"/>
    <s v="HPTOT"/>
    <x v="0"/>
    <s v="PARPIB"/>
    <x v="0"/>
    <s v="IRL"/>
    <x v="17"/>
    <n v="2020"/>
    <x v="5"/>
    <s v="PC"/>
    <s v="Percentage"/>
    <n v="0"/>
    <s v="Units"/>
    <m/>
    <m/>
    <n v="0.23799999999999999"/>
    <m/>
    <m/>
  </r>
  <r>
    <s v="HF2HF3"/>
    <x v="2"/>
    <x v="3"/>
    <s v="Long-term care (health)"/>
    <s v="HPTOT"/>
    <x v="0"/>
    <s v="PARPIB"/>
    <x v="0"/>
    <s v="IRL"/>
    <x v="17"/>
    <n v="2021"/>
    <x v="6"/>
    <s v="PC"/>
    <s v="Percentage"/>
    <n v="0"/>
    <s v="Units"/>
    <m/>
    <m/>
    <n v="0.22900000000000001"/>
    <m/>
    <m/>
  </r>
  <r>
    <s v="HF2HF3"/>
    <x v="2"/>
    <x v="3"/>
    <s v="Long-term care (health)"/>
    <s v="HPTOT"/>
    <x v="0"/>
    <s v="PARPIB"/>
    <x v="0"/>
    <s v="IRL"/>
    <x v="17"/>
    <n v="2022"/>
    <x v="7"/>
    <s v="PC"/>
    <s v="Percentage"/>
    <n v="0"/>
    <s v="Units"/>
    <m/>
    <m/>
    <n v="0.20699999999999999"/>
    <s v="P"/>
    <s v="Provisional value"/>
  </r>
  <r>
    <s v="HFTOT"/>
    <x v="0"/>
    <x v="0"/>
    <s v="Current expenditure on health (all functions)"/>
    <s v="HP9"/>
    <x v="9"/>
    <s v="PARPIB"/>
    <x v="0"/>
    <s v="GBR"/>
    <x v="16"/>
    <n v="2015"/>
    <x v="0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9"/>
    <x v="9"/>
    <s v="PARPIB"/>
    <x v="0"/>
    <s v="GBR"/>
    <x v="16"/>
    <n v="2016"/>
    <x v="1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9"/>
    <x v="9"/>
    <s v="PARPIB"/>
    <x v="0"/>
    <s v="GBR"/>
    <x v="16"/>
    <n v="2017"/>
    <x v="2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9"/>
    <x v="9"/>
    <s v="PARPIB"/>
    <x v="0"/>
    <s v="GBR"/>
    <x v="16"/>
    <n v="2018"/>
    <x v="3"/>
    <s v="PC"/>
    <s v="Percentage"/>
    <n v="0"/>
    <s v="Units"/>
    <m/>
    <m/>
    <n v="0.02"/>
    <m/>
    <m/>
  </r>
  <r>
    <s v="HFTOT"/>
    <x v="0"/>
    <x v="0"/>
    <s v="Current expenditure on health (all functions)"/>
    <s v="HP9"/>
    <x v="9"/>
    <s v="PARPIB"/>
    <x v="0"/>
    <s v="GBR"/>
    <x v="16"/>
    <n v="2019"/>
    <x v="4"/>
    <s v="PC"/>
    <s v="Percentage"/>
    <n v="0"/>
    <s v="Units"/>
    <m/>
    <m/>
    <n v="0.02"/>
    <m/>
    <m/>
  </r>
  <r>
    <s v="HFTOT"/>
    <x v="0"/>
    <x v="0"/>
    <s v="Current expenditure on health (all functions)"/>
    <s v="HP9"/>
    <x v="9"/>
    <s v="PARPIB"/>
    <x v="0"/>
    <s v="GBR"/>
    <x v="16"/>
    <n v="2020"/>
    <x v="5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9"/>
    <x v="9"/>
    <s v="PARPIB"/>
    <x v="0"/>
    <s v="GBR"/>
    <x v="16"/>
    <n v="2021"/>
    <x v="6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3"/>
    <x v="3"/>
    <s v="MLLNCU"/>
    <x v="2"/>
    <s v="SVN"/>
    <x v="29"/>
    <n v="2015"/>
    <x v="0"/>
    <s v="EUR"/>
    <s v="Euro"/>
    <n v="6"/>
    <s v="Millions"/>
    <m/>
    <m/>
    <n v="34.999000000000002"/>
    <m/>
    <m/>
  </r>
  <r>
    <s v="HFTOT"/>
    <x v="0"/>
    <x v="4"/>
    <s v="Ancillary services (non-specified by function)"/>
    <s v="HP3"/>
    <x v="3"/>
    <s v="MLLNCU"/>
    <x v="2"/>
    <s v="SVN"/>
    <x v="29"/>
    <n v="2016"/>
    <x v="1"/>
    <s v="EUR"/>
    <s v="Euro"/>
    <n v="6"/>
    <s v="Millions"/>
    <m/>
    <m/>
    <n v="33.308999999999997"/>
    <m/>
    <m/>
  </r>
  <r>
    <s v="HFTOT"/>
    <x v="0"/>
    <x v="4"/>
    <s v="Ancillary services (non-specified by function)"/>
    <s v="HP3"/>
    <x v="3"/>
    <s v="MLLNCU"/>
    <x v="2"/>
    <s v="SVN"/>
    <x v="29"/>
    <n v="2017"/>
    <x v="2"/>
    <s v="EUR"/>
    <s v="Euro"/>
    <n v="6"/>
    <s v="Millions"/>
    <m/>
    <m/>
    <n v="30.111999999999998"/>
    <m/>
    <m/>
  </r>
  <r>
    <s v="HFTOT"/>
    <x v="0"/>
    <x v="4"/>
    <s v="Ancillary services (non-specified by function)"/>
    <s v="HP3"/>
    <x v="3"/>
    <s v="MLLNCU"/>
    <x v="2"/>
    <s v="SVN"/>
    <x v="29"/>
    <n v="2018"/>
    <x v="3"/>
    <s v="EUR"/>
    <s v="Euro"/>
    <n v="6"/>
    <s v="Millions"/>
    <m/>
    <m/>
    <n v="31.734000000000002"/>
    <m/>
    <m/>
  </r>
  <r>
    <s v="HFTOT"/>
    <x v="0"/>
    <x v="4"/>
    <s v="Ancillary services (non-specified by function)"/>
    <s v="HP3"/>
    <x v="3"/>
    <s v="MLLNCU"/>
    <x v="2"/>
    <s v="SVN"/>
    <x v="29"/>
    <n v="2019"/>
    <x v="4"/>
    <s v="EUR"/>
    <s v="Euro"/>
    <n v="6"/>
    <s v="Millions"/>
    <m/>
    <m/>
    <n v="37.505000000000003"/>
    <m/>
    <m/>
  </r>
  <r>
    <s v="HFTOT"/>
    <x v="0"/>
    <x v="4"/>
    <s v="Ancillary services (non-specified by function)"/>
    <s v="HP3"/>
    <x v="3"/>
    <s v="MLLNCU"/>
    <x v="2"/>
    <s v="SVN"/>
    <x v="29"/>
    <n v="2020"/>
    <x v="5"/>
    <s v="EUR"/>
    <s v="Euro"/>
    <n v="6"/>
    <s v="Millions"/>
    <m/>
    <m/>
    <n v="38.151000000000003"/>
    <m/>
    <m/>
  </r>
  <r>
    <s v="HFTOT"/>
    <x v="0"/>
    <x v="4"/>
    <s v="Ancillary services (non-specified by function)"/>
    <s v="HP3"/>
    <x v="3"/>
    <s v="MLLNCU"/>
    <x v="2"/>
    <s v="SVN"/>
    <x v="29"/>
    <n v="2021"/>
    <x v="6"/>
    <s v="EUR"/>
    <s v="Euro"/>
    <n v="6"/>
    <s v="Millions"/>
    <m/>
    <m/>
    <n v="45.506"/>
    <m/>
    <m/>
  </r>
  <r>
    <s v="HF1"/>
    <x v="1"/>
    <x v="5"/>
    <s v="Medical good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15716.698"/>
    <m/>
    <m/>
  </r>
  <r>
    <s v="HF1"/>
    <x v="1"/>
    <x v="5"/>
    <s v="Medical good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15801.781000000001"/>
    <m/>
    <m/>
  </r>
  <r>
    <s v="HF1"/>
    <x v="1"/>
    <x v="5"/>
    <s v="Medical good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15516.373"/>
    <m/>
    <m/>
  </r>
  <r>
    <s v="HF1"/>
    <x v="1"/>
    <x v="5"/>
    <s v="Medical good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15063.579"/>
    <m/>
    <m/>
  </r>
  <r>
    <s v="HF1"/>
    <x v="1"/>
    <x v="5"/>
    <s v="Medical good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14845.903"/>
    <m/>
    <m/>
  </r>
  <r>
    <s v="HF1"/>
    <x v="1"/>
    <x v="5"/>
    <s v="Medical good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16095.4"/>
    <m/>
    <m/>
  </r>
  <r>
    <s v="HF1"/>
    <x v="1"/>
    <x v="5"/>
    <s v="Medical good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16041.038"/>
    <m/>
    <m/>
  </r>
  <r>
    <s v="HFTOT"/>
    <x v="0"/>
    <x v="6"/>
    <s v="Preventive care"/>
    <s v="HP5"/>
    <x v="5"/>
    <s v="PPPPER"/>
    <x v="5"/>
    <s v="IRL"/>
    <x v="17"/>
    <n v="2021"/>
    <x v="6"/>
    <s v="USD"/>
    <s v="US Dollar"/>
    <n v="0"/>
    <s v="Units"/>
    <m/>
    <m/>
    <n v="0.13500000000000001"/>
    <m/>
    <m/>
  </r>
  <r>
    <s v="HFTOT"/>
    <x v="0"/>
    <x v="6"/>
    <s v="Preventive care"/>
    <s v="HP5"/>
    <x v="5"/>
    <s v="PPPPER"/>
    <x v="5"/>
    <s v="IRL"/>
    <x v="17"/>
    <n v="2022"/>
    <x v="7"/>
    <s v="USD"/>
    <s v="US Dollar"/>
    <n v="0"/>
    <s v="Units"/>
    <m/>
    <m/>
    <n v="0.14000000000000001"/>
    <s v="P"/>
    <s v="Provisional value"/>
  </r>
  <r>
    <s v="HFTOT"/>
    <x v="0"/>
    <x v="6"/>
    <s v="Preventive care"/>
    <s v="HP5"/>
    <x v="5"/>
    <s v="PARPIB"/>
    <x v="0"/>
    <s v="GBR"/>
    <x v="16"/>
    <n v="2021"/>
    <x v="6"/>
    <s v="PC"/>
    <s v="Percentage"/>
    <n v="0"/>
    <s v="Units"/>
    <m/>
    <m/>
    <n v="6.2E-2"/>
    <m/>
    <m/>
  </r>
  <r>
    <s v="HF1"/>
    <x v="1"/>
    <x v="0"/>
    <s v="Current expenditure on health (all functions)"/>
    <s v="HP9"/>
    <x v="9"/>
    <s v="PARPIB"/>
    <x v="0"/>
    <s v="GBR"/>
    <x v="16"/>
    <n v="2015"/>
    <x v="0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9"/>
    <x v="9"/>
    <s v="PARPIB"/>
    <x v="0"/>
    <s v="GBR"/>
    <x v="16"/>
    <n v="2016"/>
    <x v="1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9"/>
    <x v="9"/>
    <s v="PARPIB"/>
    <x v="0"/>
    <s v="GBR"/>
    <x v="16"/>
    <n v="2017"/>
    <x v="2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9"/>
    <x v="9"/>
    <s v="PARPIB"/>
    <x v="0"/>
    <s v="GBR"/>
    <x v="16"/>
    <n v="2018"/>
    <x v="3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9"/>
    <x v="9"/>
    <s v="PARPIB"/>
    <x v="0"/>
    <s v="GBR"/>
    <x v="16"/>
    <n v="2019"/>
    <x v="4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9"/>
    <x v="9"/>
    <s v="PARPIB"/>
    <x v="0"/>
    <s v="GBR"/>
    <x v="16"/>
    <n v="2020"/>
    <x v="5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9"/>
    <x v="9"/>
    <s v="PARPIB"/>
    <x v="0"/>
    <s v="GBR"/>
    <x v="16"/>
    <n v="2021"/>
    <x v="6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7"/>
    <x v="7"/>
    <s v="PARCUR"/>
    <x v="1"/>
    <s v="GBR"/>
    <x v="16"/>
    <n v="2015"/>
    <x v="0"/>
    <s v="PC"/>
    <s v="Percentage"/>
    <n v="0"/>
    <s v="Units"/>
    <m/>
    <m/>
    <n v="0.97399999999999998"/>
    <m/>
    <m/>
  </r>
  <r>
    <s v="HF2"/>
    <x v="3"/>
    <x v="0"/>
    <s v="Current expenditure on health (all functions)"/>
    <s v="HP7"/>
    <x v="7"/>
    <s v="PARCUR"/>
    <x v="1"/>
    <s v="GBR"/>
    <x v="16"/>
    <n v="2016"/>
    <x v="1"/>
    <s v="PC"/>
    <s v="Percentage"/>
    <n v="0"/>
    <s v="Units"/>
    <m/>
    <m/>
    <n v="0.52900000000000003"/>
    <m/>
    <m/>
  </r>
  <r>
    <s v="HF2"/>
    <x v="3"/>
    <x v="0"/>
    <s v="Current expenditure on health (all functions)"/>
    <s v="HP7"/>
    <x v="7"/>
    <s v="PARCUR"/>
    <x v="1"/>
    <s v="GBR"/>
    <x v="16"/>
    <n v="2017"/>
    <x v="2"/>
    <s v="PC"/>
    <s v="Percentage"/>
    <n v="0"/>
    <s v="Units"/>
    <m/>
    <m/>
    <n v="0.77800000000000002"/>
    <m/>
    <m/>
  </r>
  <r>
    <s v="HF2"/>
    <x v="3"/>
    <x v="0"/>
    <s v="Current expenditure on health (all functions)"/>
    <s v="HP7"/>
    <x v="7"/>
    <s v="PARCUR"/>
    <x v="1"/>
    <s v="GBR"/>
    <x v="16"/>
    <n v="2018"/>
    <x v="3"/>
    <s v="PC"/>
    <s v="Percentage"/>
    <n v="0"/>
    <s v="Units"/>
    <m/>
    <m/>
    <n v="0.86099999999999999"/>
    <m/>
    <m/>
  </r>
  <r>
    <s v="HF2"/>
    <x v="3"/>
    <x v="0"/>
    <s v="Current expenditure on health (all functions)"/>
    <s v="HP7"/>
    <x v="7"/>
    <s v="PARCUR"/>
    <x v="1"/>
    <s v="GBR"/>
    <x v="16"/>
    <n v="2019"/>
    <x v="4"/>
    <s v="PC"/>
    <s v="Percentage"/>
    <n v="0"/>
    <s v="Units"/>
    <m/>
    <m/>
    <n v="0.86299999999999999"/>
    <m/>
    <m/>
  </r>
  <r>
    <s v="HF2"/>
    <x v="3"/>
    <x v="0"/>
    <s v="Current expenditure on health (all functions)"/>
    <s v="HP7"/>
    <x v="7"/>
    <s v="PARCUR"/>
    <x v="1"/>
    <s v="GBR"/>
    <x v="16"/>
    <n v="2020"/>
    <x v="5"/>
    <s v="PC"/>
    <s v="Percentage"/>
    <n v="0"/>
    <s v="Units"/>
    <m/>
    <m/>
    <n v="0.91900000000000004"/>
    <m/>
    <m/>
  </r>
  <r>
    <s v="HF2"/>
    <x v="3"/>
    <x v="0"/>
    <s v="Current expenditure on health (all functions)"/>
    <s v="HP7"/>
    <x v="7"/>
    <s v="PARCUR"/>
    <x v="1"/>
    <s v="GBR"/>
    <x v="16"/>
    <n v="2021"/>
    <x v="6"/>
    <s v="PC"/>
    <s v="Percentage"/>
    <n v="0"/>
    <s v="Units"/>
    <m/>
    <m/>
    <n v="0.84299999999999997"/>
    <m/>
    <m/>
  </r>
  <r>
    <s v="HF3"/>
    <x v="4"/>
    <x v="5"/>
    <s v="Medical goods (non-specified by function)"/>
    <s v="HPTOT"/>
    <x v="0"/>
    <s v="MLLNCU"/>
    <x v="2"/>
    <s v="IRL"/>
    <x v="17"/>
    <n v="2015"/>
    <x v="0"/>
    <s v="EUR"/>
    <s v="Euro"/>
    <n v="6"/>
    <s v="Millions"/>
    <m/>
    <m/>
    <n v="727.947"/>
    <m/>
    <m/>
  </r>
  <r>
    <s v="HF3"/>
    <x v="4"/>
    <x v="5"/>
    <s v="Medical goods (non-specified by function)"/>
    <s v="HPTOT"/>
    <x v="0"/>
    <s v="MLLNCU"/>
    <x v="2"/>
    <s v="IRL"/>
    <x v="17"/>
    <n v="2016"/>
    <x v="1"/>
    <s v="EUR"/>
    <s v="Euro"/>
    <n v="6"/>
    <s v="Millions"/>
    <m/>
    <m/>
    <n v="746.88099999999997"/>
    <m/>
    <m/>
  </r>
  <r>
    <s v="HF3"/>
    <x v="4"/>
    <x v="5"/>
    <s v="Medical goods (non-specified by function)"/>
    <s v="HPTOT"/>
    <x v="0"/>
    <s v="MLLNCU"/>
    <x v="2"/>
    <s v="IRL"/>
    <x v="17"/>
    <n v="2017"/>
    <x v="2"/>
    <s v="EUR"/>
    <s v="Euro"/>
    <n v="6"/>
    <s v="Millions"/>
    <m/>
    <m/>
    <n v="756.44899999999996"/>
    <m/>
    <m/>
  </r>
  <r>
    <s v="HF3"/>
    <x v="4"/>
    <x v="5"/>
    <s v="Medical goods (non-specified by function)"/>
    <s v="HPTOT"/>
    <x v="0"/>
    <s v="MLLNCU"/>
    <x v="2"/>
    <s v="IRL"/>
    <x v="17"/>
    <n v="2018"/>
    <x v="3"/>
    <s v="EUR"/>
    <s v="Euro"/>
    <n v="6"/>
    <s v="Millions"/>
    <m/>
    <m/>
    <n v="753.74"/>
    <m/>
    <m/>
  </r>
  <r>
    <s v="HF3"/>
    <x v="4"/>
    <x v="5"/>
    <s v="Medical goods (non-specified by function)"/>
    <s v="HPTOT"/>
    <x v="0"/>
    <s v="MLLNCU"/>
    <x v="2"/>
    <s v="IRL"/>
    <x v="17"/>
    <n v="2019"/>
    <x v="4"/>
    <s v="EUR"/>
    <s v="Euro"/>
    <n v="6"/>
    <s v="Millions"/>
    <m/>
    <m/>
    <n v="743.51800000000003"/>
    <m/>
    <m/>
  </r>
  <r>
    <s v="HF3"/>
    <x v="4"/>
    <x v="5"/>
    <s v="Medical goods (non-specified by function)"/>
    <s v="HPTOT"/>
    <x v="0"/>
    <s v="MLLNCU"/>
    <x v="2"/>
    <s v="IRL"/>
    <x v="17"/>
    <n v="2020"/>
    <x v="5"/>
    <s v="EUR"/>
    <s v="Euro"/>
    <n v="6"/>
    <s v="Millions"/>
    <m/>
    <m/>
    <n v="761.928"/>
    <m/>
    <m/>
  </r>
  <r>
    <s v="HF3"/>
    <x v="4"/>
    <x v="5"/>
    <s v="Medical goods (non-specified by function)"/>
    <s v="HPTOT"/>
    <x v="0"/>
    <s v="MLLNCU"/>
    <x v="2"/>
    <s v="IRL"/>
    <x v="17"/>
    <n v="2021"/>
    <x v="6"/>
    <s v="EUR"/>
    <s v="Euro"/>
    <n v="6"/>
    <s v="Millions"/>
    <m/>
    <m/>
    <n v="756.673"/>
    <m/>
    <m/>
  </r>
  <r>
    <s v="HF3"/>
    <x v="4"/>
    <x v="5"/>
    <s v="Medical goods (non-specified by function)"/>
    <s v="HPTOT"/>
    <x v="0"/>
    <s v="MLLNCU"/>
    <x v="2"/>
    <s v="IRL"/>
    <x v="17"/>
    <n v="2022"/>
    <x v="7"/>
    <s v="EUR"/>
    <s v="Euro"/>
    <n v="6"/>
    <s v="Millions"/>
    <m/>
    <m/>
    <n v="805.69500000000005"/>
    <s v="P"/>
    <s v="Provisional value"/>
  </r>
  <r>
    <s v="HFTOT"/>
    <x v="0"/>
    <x v="0"/>
    <s v="Current expenditure on health (all functions)"/>
    <s v="HP1"/>
    <x v="1"/>
    <s v="VALREL"/>
    <x v="3"/>
    <s v="TUR"/>
    <x v="30"/>
    <n v="2015"/>
    <x v="0"/>
    <s v="TRY"/>
    <s v="Turkish Lira"/>
    <n v="6"/>
    <s v="Millions"/>
    <n v="2015"/>
    <n v="2015"/>
    <n v="51082.981"/>
    <m/>
    <m/>
  </r>
  <r>
    <s v="HFTOT"/>
    <x v="0"/>
    <x v="0"/>
    <s v="Current expenditure on health (all functions)"/>
    <s v="HP1"/>
    <x v="1"/>
    <s v="VALREL"/>
    <x v="3"/>
    <s v="TUR"/>
    <x v="30"/>
    <n v="2016"/>
    <x v="1"/>
    <s v="TRY"/>
    <s v="Turkish Lira"/>
    <n v="6"/>
    <s v="Millions"/>
    <n v="2015"/>
    <n v="2015"/>
    <n v="56326.951999999997"/>
    <m/>
    <m/>
  </r>
  <r>
    <s v="HFTOT"/>
    <x v="0"/>
    <x v="0"/>
    <s v="Current expenditure on health (all functions)"/>
    <s v="HP1"/>
    <x v="1"/>
    <s v="VALREL"/>
    <x v="3"/>
    <s v="TUR"/>
    <x v="30"/>
    <n v="2017"/>
    <x v="2"/>
    <s v="TRY"/>
    <s v="Turkish Lira"/>
    <n v="6"/>
    <s v="Millions"/>
    <n v="2015"/>
    <n v="2015"/>
    <n v="58701.527000000002"/>
    <m/>
    <m/>
  </r>
  <r>
    <s v="HFTOT"/>
    <x v="0"/>
    <x v="0"/>
    <s v="Current expenditure on health (all functions)"/>
    <s v="HP1"/>
    <x v="1"/>
    <s v="VALREL"/>
    <x v="3"/>
    <s v="TUR"/>
    <x v="30"/>
    <n v="2018"/>
    <x v="3"/>
    <s v="TRY"/>
    <s v="Turkish Lira"/>
    <n v="6"/>
    <s v="Millions"/>
    <n v="2015"/>
    <n v="2015"/>
    <n v="59422.962"/>
    <m/>
    <m/>
  </r>
  <r>
    <s v="HFTOT"/>
    <x v="0"/>
    <x v="0"/>
    <s v="Current expenditure on health (all functions)"/>
    <s v="HP1"/>
    <x v="1"/>
    <s v="VALREL"/>
    <x v="3"/>
    <s v="TUR"/>
    <x v="30"/>
    <n v="2019"/>
    <x v="4"/>
    <s v="TRY"/>
    <s v="Turkish Lira"/>
    <n v="6"/>
    <s v="Millions"/>
    <n v="2015"/>
    <n v="2015"/>
    <n v="62548.190999999999"/>
    <m/>
    <m/>
  </r>
  <r>
    <s v="HFTOT"/>
    <x v="0"/>
    <x v="0"/>
    <s v="Current expenditure on health (all functions)"/>
    <s v="HP1"/>
    <x v="1"/>
    <s v="VALREL"/>
    <x v="3"/>
    <s v="TUR"/>
    <x v="30"/>
    <n v="2020"/>
    <x v="5"/>
    <s v="TRY"/>
    <s v="Turkish Lira"/>
    <n v="6"/>
    <s v="Millions"/>
    <n v="2015"/>
    <n v="2015"/>
    <n v="70124.763000000006"/>
    <m/>
    <m/>
  </r>
  <r>
    <s v="HFTOT"/>
    <x v="0"/>
    <x v="0"/>
    <s v="Current expenditure on health (all functions)"/>
    <s v="HP1"/>
    <x v="1"/>
    <s v="VALREL"/>
    <x v="3"/>
    <s v="TUR"/>
    <x v="30"/>
    <n v="2021"/>
    <x v="6"/>
    <s v="TRY"/>
    <s v="Turkish Lira"/>
    <n v="6"/>
    <s v="Millions"/>
    <n v="2015"/>
    <n v="2015"/>
    <n v="82153.354000000007"/>
    <m/>
    <m/>
  </r>
  <r>
    <s v="HF1"/>
    <x v="1"/>
    <x v="0"/>
    <s v="Current expenditure on health (all functions)"/>
    <s v="HPTOT"/>
    <x v="0"/>
    <s v="MLLNCU"/>
    <x v="2"/>
    <s v="TUR"/>
    <x v="30"/>
    <n v="2015"/>
    <x v="0"/>
    <s v="TRY"/>
    <s v="Turkish Lira"/>
    <n v="6"/>
    <s v="Millions"/>
    <m/>
    <m/>
    <n v="75622.380999999994"/>
    <m/>
    <m/>
  </r>
  <r>
    <s v="HF1"/>
    <x v="1"/>
    <x v="0"/>
    <s v="Current expenditure on health (all functions)"/>
    <s v="HPTOT"/>
    <x v="0"/>
    <s v="MLLNCU"/>
    <x v="2"/>
    <s v="TUR"/>
    <x v="30"/>
    <n v="2016"/>
    <x v="1"/>
    <s v="TRY"/>
    <s v="Turkish Lira"/>
    <n v="6"/>
    <s v="Millions"/>
    <m/>
    <m/>
    <n v="88278.941999999995"/>
    <m/>
    <m/>
  </r>
  <r>
    <s v="HF1"/>
    <x v="1"/>
    <x v="0"/>
    <s v="Current expenditure on health (all functions)"/>
    <s v="HPTOT"/>
    <x v="0"/>
    <s v="MLLNCU"/>
    <x v="2"/>
    <s v="TUR"/>
    <x v="30"/>
    <n v="2017"/>
    <x v="2"/>
    <s v="TRY"/>
    <s v="Turkish Lira"/>
    <n v="6"/>
    <s v="Millions"/>
    <m/>
    <m/>
    <n v="101786.087"/>
    <m/>
    <m/>
  </r>
  <r>
    <s v="HF1"/>
    <x v="1"/>
    <x v="0"/>
    <s v="Current expenditure on health (all functions)"/>
    <s v="HPTOT"/>
    <x v="0"/>
    <s v="MLLNCU"/>
    <x v="2"/>
    <s v="TUR"/>
    <x v="30"/>
    <n v="2018"/>
    <x v="3"/>
    <s v="TRY"/>
    <s v="Turkish Lira"/>
    <n v="6"/>
    <s v="Millions"/>
    <m/>
    <m/>
    <n v="119941.149"/>
    <m/>
    <m/>
  </r>
  <r>
    <s v="HF1"/>
    <x v="1"/>
    <x v="0"/>
    <s v="Current expenditure on health (all functions)"/>
    <s v="HPTOT"/>
    <x v="0"/>
    <s v="MLLNCU"/>
    <x v="2"/>
    <s v="TUR"/>
    <x v="30"/>
    <n v="2019"/>
    <x v="4"/>
    <s v="TRY"/>
    <s v="Turkish Lira"/>
    <n v="6"/>
    <s v="Millions"/>
    <m/>
    <m/>
    <n v="146232.36900000001"/>
    <m/>
    <m/>
  </r>
  <r>
    <s v="HF1"/>
    <x v="1"/>
    <x v="0"/>
    <s v="Current expenditure on health (all functions)"/>
    <s v="HPTOT"/>
    <x v="0"/>
    <s v="MLLNCU"/>
    <x v="2"/>
    <s v="TUR"/>
    <x v="30"/>
    <n v="2020"/>
    <x v="5"/>
    <s v="TRY"/>
    <s v="Turkish Lira"/>
    <n v="6"/>
    <s v="Millions"/>
    <m/>
    <m/>
    <n v="183758.788"/>
    <m/>
    <m/>
  </r>
  <r>
    <s v="HF1"/>
    <x v="1"/>
    <x v="0"/>
    <s v="Current expenditure on health (all functions)"/>
    <s v="HPTOT"/>
    <x v="0"/>
    <s v="MLLNCU"/>
    <x v="2"/>
    <s v="TUR"/>
    <x v="30"/>
    <n v="2021"/>
    <x v="6"/>
    <s v="TRY"/>
    <s v="Turkish Lira"/>
    <n v="6"/>
    <s v="Millions"/>
    <m/>
    <m/>
    <n v="260777.041"/>
    <m/>
    <m/>
  </r>
  <r>
    <s v="HF1"/>
    <x v="1"/>
    <x v="0"/>
    <s v="Current expenditure on health (all functions)"/>
    <s v="HPTOT"/>
    <x v="0"/>
    <s v="MLLNCU"/>
    <x v="2"/>
    <s v="TUR"/>
    <x v="30"/>
    <n v="2022"/>
    <x v="7"/>
    <s v="TRY"/>
    <s v="Turkish Lira"/>
    <n v="6"/>
    <s v="Millions"/>
    <m/>
    <m/>
    <n v="489813.20899999997"/>
    <s v="E"/>
    <s v="Estimated value"/>
  </r>
  <r>
    <s v="HF2HF3"/>
    <x v="2"/>
    <x v="0"/>
    <s v="Current expenditure on health (all functions)"/>
    <s v="HP1"/>
    <x v="1"/>
    <s v="PPPPER"/>
    <x v="5"/>
    <s v="KOR"/>
    <x v="31"/>
    <n v="2015"/>
    <x v="0"/>
    <s v="USD"/>
    <s v="US Dollar"/>
    <n v="0"/>
    <s v="Units"/>
    <m/>
    <m/>
    <n v="439.33"/>
    <m/>
    <m/>
  </r>
  <r>
    <s v="HF2HF3"/>
    <x v="2"/>
    <x v="0"/>
    <s v="Current expenditure on health (all functions)"/>
    <s v="HP1"/>
    <x v="1"/>
    <s v="PPPPER"/>
    <x v="5"/>
    <s v="KOR"/>
    <x v="31"/>
    <n v="2016"/>
    <x v="1"/>
    <s v="USD"/>
    <s v="US Dollar"/>
    <n v="0"/>
    <s v="Units"/>
    <m/>
    <m/>
    <n v="466.91800000000001"/>
    <m/>
    <m/>
  </r>
  <r>
    <s v="HF2HF3"/>
    <x v="2"/>
    <x v="0"/>
    <s v="Current expenditure on health (all functions)"/>
    <s v="HP1"/>
    <x v="1"/>
    <s v="PPPPER"/>
    <x v="5"/>
    <s v="KOR"/>
    <x v="31"/>
    <n v="2017"/>
    <x v="2"/>
    <s v="USD"/>
    <s v="US Dollar"/>
    <n v="0"/>
    <s v="Units"/>
    <m/>
    <m/>
    <n v="480.50099999999998"/>
    <m/>
    <m/>
  </r>
  <r>
    <s v="HF2HF3"/>
    <x v="2"/>
    <x v="0"/>
    <s v="Current expenditure on health (all functions)"/>
    <s v="HP1"/>
    <x v="1"/>
    <s v="PPPPER"/>
    <x v="5"/>
    <s v="KOR"/>
    <x v="31"/>
    <n v="2018"/>
    <x v="3"/>
    <s v="USD"/>
    <s v="US Dollar"/>
    <n v="0"/>
    <s v="Units"/>
    <m/>
    <m/>
    <n v="514.75199999999995"/>
    <m/>
    <m/>
  </r>
  <r>
    <s v="HF2HF3"/>
    <x v="2"/>
    <x v="0"/>
    <s v="Current expenditure on health (all functions)"/>
    <s v="HP1"/>
    <x v="1"/>
    <s v="PPPPER"/>
    <x v="5"/>
    <s v="KOR"/>
    <x v="31"/>
    <n v="2019"/>
    <x v="4"/>
    <s v="USD"/>
    <s v="US Dollar"/>
    <n v="0"/>
    <s v="Units"/>
    <m/>
    <m/>
    <n v="543.28599999999994"/>
    <m/>
    <m/>
  </r>
  <r>
    <s v="HF2HF3"/>
    <x v="2"/>
    <x v="0"/>
    <s v="Current expenditure on health (all functions)"/>
    <s v="HP1"/>
    <x v="1"/>
    <s v="PPPPER"/>
    <x v="5"/>
    <s v="KOR"/>
    <x v="31"/>
    <n v="2020"/>
    <x v="5"/>
    <s v="USD"/>
    <s v="US Dollar"/>
    <n v="0"/>
    <s v="Units"/>
    <m/>
    <m/>
    <n v="551.95000000000005"/>
    <m/>
    <m/>
  </r>
  <r>
    <s v="HF2HF3"/>
    <x v="2"/>
    <x v="0"/>
    <s v="Current expenditure on health (all functions)"/>
    <s v="HP1"/>
    <x v="1"/>
    <s v="PPPPER"/>
    <x v="5"/>
    <s v="KOR"/>
    <x v="31"/>
    <n v="2021"/>
    <x v="6"/>
    <s v="USD"/>
    <s v="US Dollar"/>
    <n v="0"/>
    <s v="Units"/>
    <m/>
    <m/>
    <n v="622.80200000000002"/>
    <m/>
    <m/>
  </r>
  <r>
    <s v="HF2HF3"/>
    <x v="2"/>
    <x v="0"/>
    <s v="Current expenditure on health (all functions)"/>
    <s v="HP1"/>
    <x v="1"/>
    <s v="PPPPER"/>
    <x v="5"/>
    <s v="KOR"/>
    <x v="31"/>
    <n v="2022"/>
    <x v="7"/>
    <s v="USD"/>
    <s v="US Dollar"/>
    <n v="0"/>
    <s v="Units"/>
    <m/>
    <m/>
    <n v="632.59400000000005"/>
    <s v="P"/>
    <s v="Provisional value"/>
  </r>
  <r>
    <s v="HF2"/>
    <x v="3"/>
    <x v="0"/>
    <s v="Current expenditure on health (all functions)"/>
    <s v="HP2"/>
    <x v="2"/>
    <s v="MLLNCU"/>
    <x v="2"/>
    <s v="IRL"/>
    <x v="17"/>
    <n v="2015"/>
    <x v="0"/>
    <s v="EUR"/>
    <s v="Euro"/>
    <n v="6"/>
    <s v="Millions"/>
    <m/>
    <m/>
    <n v="87.79"/>
    <m/>
    <m/>
  </r>
  <r>
    <s v="HF2"/>
    <x v="3"/>
    <x v="0"/>
    <s v="Current expenditure on health (all functions)"/>
    <s v="HP2"/>
    <x v="2"/>
    <s v="MLLNCU"/>
    <x v="2"/>
    <s v="IRL"/>
    <x v="17"/>
    <n v="2016"/>
    <x v="1"/>
    <s v="EUR"/>
    <s v="Euro"/>
    <n v="6"/>
    <s v="Millions"/>
    <m/>
    <m/>
    <n v="104.389"/>
    <m/>
    <m/>
  </r>
  <r>
    <s v="HF2"/>
    <x v="3"/>
    <x v="0"/>
    <s v="Current expenditure on health (all functions)"/>
    <s v="HP2"/>
    <x v="2"/>
    <s v="MLLNCU"/>
    <x v="2"/>
    <s v="IRL"/>
    <x v="17"/>
    <n v="2017"/>
    <x v="2"/>
    <s v="EUR"/>
    <s v="Euro"/>
    <n v="6"/>
    <s v="Millions"/>
    <m/>
    <m/>
    <n v="116.76300000000001"/>
    <m/>
    <m/>
  </r>
  <r>
    <s v="HF2"/>
    <x v="3"/>
    <x v="0"/>
    <s v="Current expenditure on health (all functions)"/>
    <s v="HP2"/>
    <x v="2"/>
    <s v="MLLNCU"/>
    <x v="2"/>
    <s v="IRL"/>
    <x v="17"/>
    <n v="2018"/>
    <x v="3"/>
    <s v="EUR"/>
    <s v="Euro"/>
    <n v="6"/>
    <s v="Millions"/>
    <m/>
    <m/>
    <n v="124.655"/>
    <m/>
    <m/>
  </r>
  <r>
    <s v="HF2"/>
    <x v="3"/>
    <x v="0"/>
    <s v="Current expenditure on health (all functions)"/>
    <s v="HP2"/>
    <x v="2"/>
    <s v="MLLNCU"/>
    <x v="2"/>
    <s v="IRL"/>
    <x v="17"/>
    <n v="2019"/>
    <x v="4"/>
    <s v="EUR"/>
    <s v="Euro"/>
    <n v="6"/>
    <s v="Millions"/>
    <m/>
    <m/>
    <n v="122.44"/>
    <m/>
    <m/>
  </r>
  <r>
    <s v="HF2"/>
    <x v="3"/>
    <x v="0"/>
    <s v="Current expenditure on health (all functions)"/>
    <s v="HP2"/>
    <x v="2"/>
    <s v="MLLNCU"/>
    <x v="2"/>
    <s v="IRL"/>
    <x v="17"/>
    <n v="2020"/>
    <x v="5"/>
    <s v="EUR"/>
    <s v="Euro"/>
    <n v="6"/>
    <s v="Millions"/>
    <m/>
    <m/>
    <n v="121.30200000000001"/>
    <m/>
    <m/>
  </r>
  <r>
    <s v="HF2"/>
    <x v="3"/>
    <x v="0"/>
    <s v="Current expenditure on health (all functions)"/>
    <s v="HP2"/>
    <x v="2"/>
    <s v="MLLNCU"/>
    <x v="2"/>
    <s v="IRL"/>
    <x v="17"/>
    <n v="2021"/>
    <x v="6"/>
    <s v="EUR"/>
    <s v="Euro"/>
    <n v="6"/>
    <s v="Millions"/>
    <m/>
    <m/>
    <n v="132.65700000000001"/>
    <m/>
    <m/>
  </r>
  <r>
    <s v="HF2"/>
    <x v="3"/>
    <x v="0"/>
    <s v="Current expenditure on health (all functions)"/>
    <s v="HP2"/>
    <x v="2"/>
    <s v="MLLNCU"/>
    <x v="2"/>
    <s v="IRL"/>
    <x v="17"/>
    <n v="2022"/>
    <x v="7"/>
    <s v="EUR"/>
    <s v="Euro"/>
    <n v="6"/>
    <s v="Millions"/>
    <m/>
    <m/>
    <n v="141.251"/>
    <s v="P"/>
    <s v="Provisional value"/>
  </r>
  <r>
    <s v="HF2HF3"/>
    <x v="2"/>
    <x v="2"/>
    <s v="Out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14.263999999999999"/>
    <m/>
    <m/>
  </r>
  <r>
    <s v="HF2HF3"/>
    <x v="2"/>
    <x v="2"/>
    <s v="Out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14.673"/>
    <m/>
    <m/>
  </r>
  <r>
    <s v="HF2HF3"/>
    <x v="2"/>
    <x v="2"/>
    <s v="Out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14.567"/>
    <m/>
    <m/>
  </r>
  <r>
    <s v="HF2HF3"/>
    <x v="2"/>
    <x v="2"/>
    <s v="Out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14.592000000000001"/>
    <m/>
    <m/>
  </r>
  <r>
    <s v="HF2HF3"/>
    <x v="2"/>
    <x v="2"/>
    <s v="Out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14.1"/>
    <m/>
    <m/>
  </r>
  <r>
    <s v="HF2HF3"/>
    <x v="2"/>
    <x v="2"/>
    <s v="Out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13.215999999999999"/>
    <m/>
    <m/>
  </r>
  <r>
    <s v="HF2HF3"/>
    <x v="2"/>
    <x v="2"/>
    <s v="Out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13.484"/>
    <m/>
    <m/>
  </r>
  <r>
    <s v="HF2HF3"/>
    <x v="2"/>
    <x v="2"/>
    <s v="Out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14.427"/>
    <s v="P"/>
    <s v="Provisional value"/>
  </r>
  <r>
    <s v="HF2"/>
    <x v="3"/>
    <x v="0"/>
    <s v="Current expenditure on health (all functions)"/>
    <s v="HP8"/>
    <x v="8"/>
    <s v="PPPPER"/>
    <x v="5"/>
    <s v="KOR"/>
    <x v="31"/>
    <n v="2015"/>
    <x v="0"/>
    <s v="USD"/>
    <s v="US Dollar"/>
    <n v="0"/>
    <s v="Units"/>
    <m/>
    <m/>
    <n v="26.783000000000001"/>
    <m/>
    <m/>
  </r>
  <r>
    <s v="HF2"/>
    <x v="3"/>
    <x v="0"/>
    <s v="Current expenditure on health (all functions)"/>
    <s v="HP8"/>
    <x v="8"/>
    <s v="PPPPER"/>
    <x v="5"/>
    <s v="KOR"/>
    <x v="31"/>
    <n v="2016"/>
    <x v="1"/>
    <s v="USD"/>
    <s v="US Dollar"/>
    <n v="0"/>
    <s v="Units"/>
    <m/>
    <m/>
    <n v="28.244"/>
    <m/>
    <m/>
  </r>
  <r>
    <s v="HF2"/>
    <x v="3"/>
    <x v="0"/>
    <s v="Current expenditure on health (all functions)"/>
    <s v="HP8"/>
    <x v="8"/>
    <s v="PPPPER"/>
    <x v="5"/>
    <s v="KOR"/>
    <x v="31"/>
    <n v="2017"/>
    <x v="2"/>
    <s v="USD"/>
    <s v="US Dollar"/>
    <n v="0"/>
    <s v="Units"/>
    <m/>
    <m/>
    <n v="30.356999999999999"/>
    <m/>
    <m/>
  </r>
  <r>
    <s v="HF2"/>
    <x v="3"/>
    <x v="0"/>
    <s v="Current expenditure on health (all functions)"/>
    <s v="HP8"/>
    <x v="8"/>
    <s v="PPPPER"/>
    <x v="5"/>
    <s v="KOR"/>
    <x v="31"/>
    <n v="2018"/>
    <x v="3"/>
    <s v="USD"/>
    <s v="US Dollar"/>
    <n v="0"/>
    <s v="Units"/>
    <m/>
    <m/>
    <n v="33.228000000000002"/>
    <m/>
    <m/>
  </r>
  <r>
    <s v="HF2"/>
    <x v="3"/>
    <x v="0"/>
    <s v="Current expenditure on health (all functions)"/>
    <s v="HP8"/>
    <x v="8"/>
    <s v="PPPPER"/>
    <x v="5"/>
    <s v="KOR"/>
    <x v="31"/>
    <n v="2019"/>
    <x v="4"/>
    <s v="USD"/>
    <s v="US Dollar"/>
    <n v="0"/>
    <s v="Units"/>
    <m/>
    <m/>
    <n v="35.369999999999997"/>
    <m/>
    <m/>
  </r>
  <r>
    <s v="HF2"/>
    <x v="3"/>
    <x v="0"/>
    <s v="Current expenditure on health (all functions)"/>
    <s v="HP8"/>
    <x v="8"/>
    <s v="PPPPER"/>
    <x v="5"/>
    <s v="KOR"/>
    <x v="31"/>
    <n v="2020"/>
    <x v="5"/>
    <s v="USD"/>
    <s v="US Dollar"/>
    <n v="0"/>
    <s v="Units"/>
    <m/>
    <m/>
    <n v="38.844999999999999"/>
    <m/>
    <m/>
  </r>
  <r>
    <s v="HF2"/>
    <x v="3"/>
    <x v="0"/>
    <s v="Current expenditure on health (all functions)"/>
    <s v="HP8"/>
    <x v="8"/>
    <s v="PPPPER"/>
    <x v="5"/>
    <s v="KOR"/>
    <x v="31"/>
    <n v="2021"/>
    <x v="6"/>
    <s v="USD"/>
    <s v="US Dollar"/>
    <n v="0"/>
    <s v="Units"/>
    <m/>
    <m/>
    <n v="40.997"/>
    <m/>
    <m/>
  </r>
  <r>
    <s v="HF2"/>
    <x v="3"/>
    <x v="0"/>
    <s v="Current expenditure on health (all functions)"/>
    <s v="HP8"/>
    <x v="8"/>
    <s v="PPPPER"/>
    <x v="5"/>
    <s v="KOR"/>
    <x v="31"/>
    <n v="2022"/>
    <x v="7"/>
    <s v="USD"/>
    <s v="US Dollar"/>
    <n v="0"/>
    <s v="Units"/>
    <m/>
    <m/>
    <n v="43.886000000000003"/>
    <s v="P"/>
    <s v="Provisional value"/>
  </r>
  <r>
    <s v="HF2HF3"/>
    <x v="2"/>
    <x v="2"/>
    <s v="Out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15583760.27"/>
    <m/>
    <m/>
  </r>
  <r>
    <s v="HF2HF3"/>
    <x v="2"/>
    <x v="2"/>
    <s v="Out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17336943.43"/>
    <m/>
    <m/>
  </r>
  <r>
    <s v="HF2HF3"/>
    <x v="2"/>
    <x v="2"/>
    <s v="Out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18261492.949999999"/>
    <m/>
    <m/>
  </r>
  <r>
    <s v="HF2HF3"/>
    <x v="2"/>
    <x v="2"/>
    <s v="Out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19815672.449999999"/>
    <m/>
    <m/>
  </r>
  <r>
    <s v="HF2HF3"/>
    <x v="2"/>
    <x v="2"/>
    <s v="Out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21023857.719999999"/>
    <m/>
    <m/>
  </r>
  <r>
    <s v="HF2HF3"/>
    <x v="2"/>
    <x v="2"/>
    <s v="Out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20066644.670000002"/>
    <m/>
    <m/>
  </r>
  <r>
    <s v="HF2HF3"/>
    <x v="2"/>
    <x v="2"/>
    <s v="Out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23901939.690000001"/>
    <m/>
    <m/>
  </r>
  <r>
    <s v="HF2HF3"/>
    <x v="2"/>
    <x v="2"/>
    <s v="Out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27321089.48"/>
    <s v="P"/>
    <s v="Provisional value"/>
  </r>
  <r>
    <s v="HF2"/>
    <x v="3"/>
    <x v="0"/>
    <s v="Current expenditure on health (all functions)"/>
    <s v="HP8"/>
    <x v="8"/>
    <s v="VALREL"/>
    <x v="3"/>
    <s v="KOR"/>
    <x v="31"/>
    <n v="2015"/>
    <x v="0"/>
    <s v="KRW"/>
    <s v="Won"/>
    <n v="6"/>
    <s v="Millions"/>
    <n v="2015"/>
    <n v="2015"/>
    <n v="1186614.8600000001"/>
    <m/>
    <m/>
  </r>
  <r>
    <s v="HF2"/>
    <x v="3"/>
    <x v="0"/>
    <s v="Current expenditure on health (all functions)"/>
    <s v="HP8"/>
    <x v="8"/>
    <s v="VALREL"/>
    <x v="3"/>
    <s v="KOR"/>
    <x v="31"/>
    <n v="2016"/>
    <x v="1"/>
    <s v="KRW"/>
    <s v="Won"/>
    <n v="6"/>
    <s v="Millions"/>
    <n v="2015"/>
    <n v="2015"/>
    <n v="1261420.7050000001"/>
    <m/>
    <m/>
  </r>
  <r>
    <s v="HF2"/>
    <x v="3"/>
    <x v="0"/>
    <s v="Current expenditure on health (all functions)"/>
    <s v="HP8"/>
    <x v="8"/>
    <s v="VALREL"/>
    <x v="3"/>
    <s v="KOR"/>
    <x v="31"/>
    <n v="2017"/>
    <x v="2"/>
    <s v="KRW"/>
    <s v="Won"/>
    <n v="6"/>
    <s v="Millions"/>
    <n v="2015"/>
    <n v="2015"/>
    <n v="1365368.4469999999"/>
    <m/>
    <m/>
  </r>
  <r>
    <s v="HF2"/>
    <x v="3"/>
    <x v="0"/>
    <s v="Current expenditure on health (all functions)"/>
    <s v="HP8"/>
    <x v="8"/>
    <s v="VALREL"/>
    <x v="3"/>
    <s v="KOR"/>
    <x v="31"/>
    <n v="2018"/>
    <x v="3"/>
    <s v="KRW"/>
    <s v="Won"/>
    <n v="6"/>
    <s v="Millions"/>
    <n v="2015"/>
    <n v="2015"/>
    <n v="1471180.973"/>
    <m/>
    <m/>
  </r>
  <r>
    <s v="HF2"/>
    <x v="3"/>
    <x v="0"/>
    <s v="Current expenditure on health (all functions)"/>
    <s v="HP8"/>
    <x v="8"/>
    <s v="VALREL"/>
    <x v="3"/>
    <s v="KOR"/>
    <x v="31"/>
    <n v="2019"/>
    <x v="4"/>
    <s v="KRW"/>
    <s v="Won"/>
    <n v="6"/>
    <s v="Millions"/>
    <n v="2015"/>
    <n v="2015"/>
    <n v="1602621.102"/>
    <m/>
    <m/>
  </r>
  <r>
    <s v="HF2"/>
    <x v="3"/>
    <x v="0"/>
    <s v="Current expenditure on health (all functions)"/>
    <s v="HP8"/>
    <x v="8"/>
    <s v="VALREL"/>
    <x v="3"/>
    <s v="KOR"/>
    <x v="31"/>
    <n v="2020"/>
    <x v="5"/>
    <s v="KRW"/>
    <s v="Won"/>
    <n v="6"/>
    <s v="Millions"/>
    <n v="2015"/>
    <n v="2015"/>
    <n v="1642824.8540000001"/>
    <m/>
    <m/>
  </r>
  <r>
    <s v="HF2"/>
    <x v="3"/>
    <x v="0"/>
    <s v="Current expenditure on health (all functions)"/>
    <s v="HP8"/>
    <x v="8"/>
    <s v="VALREL"/>
    <x v="3"/>
    <s v="KOR"/>
    <x v="31"/>
    <n v="2021"/>
    <x v="6"/>
    <s v="KRW"/>
    <s v="Won"/>
    <n v="6"/>
    <s v="Millions"/>
    <n v="2015"/>
    <n v="2015"/>
    <n v="1734726.1980000001"/>
    <m/>
    <m/>
  </r>
  <r>
    <s v="HF2"/>
    <x v="3"/>
    <x v="0"/>
    <s v="Current expenditure on health (all functions)"/>
    <s v="HP8"/>
    <x v="8"/>
    <s v="VALREL"/>
    <x v="3"/>
    <s v="KOR"/>
    <x v="31"/>
    <n v="2022"/>
    <x v="7"/>
    <s v="KRW"/>
    <s v="Won"/>
    <n v="6"/>
    <s v="Millions"/>
    <n v="2015"/>
    <n v="2015"/>
    <n v="1818770.963"/>
    <s v="P"/>
    <s v="Provisional value"/>
  </r>
  <r>
    <s v="HFTOT"/>
    <x v="0"/>
    <x v="3"/>
    <s v="Long-term care (health)"/>
    <s v="HP2"/>
    <x v="2"/>
    <s v="PPPPER"/>
    <x v="5"/>
    <s v="ESP"/>
    <x v="9"/>
    <n v="2015"/>
    <x v="0"/>
    <s v="USD"/>
    <s v="US Dollar"/>
    <n v="0"/>
    <s v="Units"/>
    <m/>
    <m/>
    <n v="173.64"/>
    <m/>
    <m/>
  </r>
  <r>
    <s v="HFTOT"/>
    <x v="0"/>
    <x v="3"/>
    <s v="Long-term care (health)"/>
    <s v="HP2"/>
    <x v="2"/>
    <s v="PPPPER"/>
    <x v="5"/>
    <s v="ESP"/>
    <x v="9"/>
    <n v="2016"/>
    <x v="1"/>
    <s v="USD"/>
    <s v="US Dollar"/>
    <n v="0"/>
    <s v="Units"/>
    <m/>
    <m/>
    <n v="181.148"/>
    <m/>
    <m/>
  </r>
  <r>
    <s v="HFTOT"/>
    <x v="0"/>
    <x v="3"/>
    <s v="Long-term care (health)"/>
    <s v="HP2"/>
    <x v="2"/>
    <s v="PPPPER"/>
    <x v="5"/>
    <s v="ESP"/>
    <x v="9"/>
    <n v="2017"/>
    <x v="2"/>
    <s v="USD"/>
    <s v="US Dollar"/>
    <n v="0"/>
    <s v="Units"/>
    <m/>
    <m/>
    <n v="184.78899999999999"/>
    <m/>
    <m/>
  </r>
  <r>
    <s v="HFTOT"/>
    <x v="0"/>
    <x v="3"/>
    <s v="Long-term care (health)"/>
    <s v="HP2"/>
    <x v="2"/>
    <s v="PPPPER"/>
    <x v="5"/>
    <s v="ESP"/>
    <x v="9"/>
    <n v="2018"/>
    <x v="3"/>
    <s v="USD"/>
    <s v="US Dollar"/>
    <n v="0"/>
    <s v="Units"/>
    <m/>
    <m/>
    <n v="189.501"/>
    <m/>
    <m/>
  </r>
  <r>
    <s v="HFTOT"/>
    <x v="0"/>
    <x v="3"/>
    <s v="Long-term care (health)"/>
    <s v="HP2"/>
    <x v="2"/>
    <s v="PPPPER"/>
    <x v="5"/>
    <s v="ESP"/>
    <x v="9"/>
    <n v="2019"/>
    <x v="4"/>
    <s v="USD"/>
    <s v="US Dollar"/>
    <n v="0"/>
    <s v="Units"/>
    <m/>
    <m/>
    <n v="194.28800000000001"/>
    <m/>
    <m/>
  </r>
  <r>
    <s v="HFTOT"/>
    <x v="0"/>
    <x v="3"/>
    <s v="Long-term care (health)"/>
    <s v="HP2"/>
    <x v="2"/>
    <s v="PPPPER"/>
    <x v="5"/>
    <s v="ESP"/>
    <x v="9"/>
    <n v="2020"/>
    <x v="5"/>
    <s v="USD"/>
    <s v="US Dollar"/>
    <n v="0"/>
    <s v="Units"/>
    <m/>
    <m/>
    <n v="195.547"/>
    <m/>
    <m/>
  </r>
  <r>
    <s v="HFTOT"/>
    <x v="0"/>
    <x v="3"/>
    <s v="Long-term care (health)"/>
    <s v="HP2"/>
    <x v="2"/>
    <s v="PPPPER"/>
    <x v="5"/>
    <s v="ESP"/>
    <x v="9"/>
    <n v="2021"/>
    <x v="6"/>
    <s v="USD"/>
    <s v="US Dollar"/>
    <n v="0"/>
    <s v="Units"/>
    <m/>
    <m/>
    <n v="206.18"/>
    <m/>
    <m/>
  </r>
  <r>
    <s v="HF1"/>
    <x v="1"/>
    <x v="0"/>
    <s v="Current expenditure on health (all functions)"/>
    <s v="HP6"/>
    <x v="6"/>
    <s v="PARCUR"/>
    <x v="1"/>
    <s v="TUR"/>
    <x v="30"/>
    <n v="2015"/>
    <x v="0"/>
    <s v="PC"/>
    <s v="Percentage"/>
    <n v="0"/>
    <s v="Units"/>
    <m/>
    <m/>
    <n v="4.5190000000000001"/>
    <m/>
    <m/>
  </r>
  <r>
    <s v="HF1"/>
    <x v="1"/>
    <x v="0"/>
    <s v="Current expenditure on health (all functions)"/>
    <s v="HP6"/>
    <x v="6"/>
    <s v="PARCUR"/>
    <x v="1"/>
    <s v="TUR"/>
    <x v="30"/>
    <n v="2016"/>
    <x v="1"/>
    <s v="PC"/>
    <s v="Percentage"/>
    <n v="0"/>
    <s v="Units"/>
    <m/>
    <m/>
    <n v="4.758"/>
    <m/>
    <m/>
  </r>
  <r>
    <s v="HF1"/>
    <x v="1"/>
    <x v="0"/>
    <s v="Current expenditure on health (all functions)"/>
    <s v="HP6"/>
    <x v="6"/>
    <s v="PARCUR"/>
    <x v="1"/>
    <s v="TUR"/>
    <x v="30"/>
    <n v="2017"/>
    <x v="2"/>
    <s v="PC"/>
    <s v="Percentage"/>
    <n v="0"/>
    <s v="Units"/>
    <m/>
    <m/>
    <n v="4.5890000000000004"/>
    <m/>
    <m/>
  </r>
  <r>
    <s v="HF1"/>
    <x v="1"/>
    <x v="0"/>
    <s v="Current expenditure on health (all functions)"/>
    <s v="HP6"/>
    <x v="6"/>
    <s v="PARCUR"/>
    <x v="1"/>
    <s v="TUR"/>
    <x v="30"/>
    <n v="2018"/>
    <x v="3"/>
    <s v="PC"/>
    <s v="Percentage"/>
    <n v="0"/>
    <s v="Units"/>
    <m/>
    <m/>
    <n v="4.7249999999999996"/>
    <m/>
    <m/>
  </r>
  <r>
    <s v="HF1"/>
    <x v="1"/>
    <x v="0"/>
    <s v="Current expenditure on health (all functions)"/>
    <s v="HP6"/>
    <x v="6"/>
    <s v="PARCUR"/>
    <x v="1"/>
    <s v="TUR"/>
    <x v="30"/>
    <n v="2019"/>
    <x v="4"/>
    <s v="PC"/>
    <s v="Percentage"/>
    <n v="0"/>
    <s v="Units"/>
    <m/>
    <m/>
    <n v="4.7190000000000003"/>
    <m/>
    <m/>
  </r>
  <r>
    <s v="HF1"/>
    <x v="1"/>
    <x v="0"/>
    <s v="Current expenditure on health (all functions)"/>
    <s v="HP6"/>
    <x v="6"/>
    <s v="PARCUR"/>
    <x v="1"/>
    <s v="TUR"/>
    <x v="30"/>
    <n v="2020"/>
    <x v="5"/>
    <s v="PC"/>
    <s v="Percentage"/>
    <n v="0"/>
    <s v="Units"/>
    <m/>
    <m/>
    <n v="5.6020000000000003"/>
    <m/>
    <m/>
  </r>
  <r>
    <s v="HF1"/>
    <x v="1"/>
    <x v="0"/>
    <s v="Current expenditure on health (all functions)"/>
    <s v="HP6"/>
    <x v="6"/>
    <s v="PARCUR"/>
    <x v="1"/>
    <s v="TUR"/>
    <x v="30"/>
    <n v="2021"/>
    <x v="6"/>
    <s v="PC"/>
    <s v="Percentage"/>
    <n v="0"/>
    <s v="Units"/>
    <m/>
    <m/>
    <n v="9.8260000000000005"/>
    <m/>
    <m/>
  </r>
  <r>
    <s v="HF1"/>
    <x v="1"/>
    <x v="0"/>
    <s v="Current expenditure on health (all functions)"/>
    <s v="HP3"/>
    <x v="3"/>
    <s v="VALREL"/>
    <x v="3"/>
    <s v="KOR"/>
    <x v="31"/>
    <n v="2015"/>
    <x v="0"/>
    <s v="KRW"/>
    <s v="Won"/>
    <n v="6"/>
    <s v="Millions"/>
    <n v="2015"/>
    <n v="2015"/>
    <n v="16081360.460000001"/>
    <m/>
    <m/>
  </r>
  <r>
    <s v="HF1"/>
    <x v="1"/>
    <x v="0"/>
    <s v="Current expenditure on health (all functions)"/>
    <s v="HP3"/>
    <x v="3"/>
    <s v="VALREL"/>
    <x v="3"/>
    <s v="KOR"/>
    <x v="31"/>
    <n v="2016"/>
    <x v="1"/>
    <s v="KRW"/>
    <s v="Won"/>
    <n v="6"/>
    <s v="Millions"/>
    <n v="2015"/>
    <n v="2015"/>
    <n v="17380815.98"/>
    <m/>
    <m/>
  </r>
  <r>
    <s v="HF1"/>
    <x v="1"/>
    <x v="0"/>
    <s v="Current expenditure on health (all functions)"/>
    <s v="HP3"/>
    <x v="3"/>
    <s v="VALREL"/>
    <x v="3"/>
    <s v="KOR"/>
    <x v="31"/>
    <n v="2017"/>
    <x v="2"/>
    <s v="KRW"/>
    <s v="Won"/>
    <n v="6"/>
    <s v="Millions"/>
    <n v="2015"/>
    <n v="2015"/>
    <n v="18600079.02"/>
    <m/>
    <m/>
  </r>
  <r>
    <s v="HF1"/>
    <x v="1"/>
    <x v="0"/>
    <s v="Current expenditure on health (all functions)"/>
    <s v="HP3"/>
    <x v="3"/>
    <s v="VALREL"/>
    <x v="3"/>
    <s v="KOR"/>
    <x v="31"/>
    <n v="2018"/>
    <x v="3"/>
    <s v="KRW"/>
    <s v="Won"/>
    <n v="6"/>
    <s v="Millions"/>
    <n v="2015"/>
    <n v="2015"/>
    <n v="20788682.68"/>
    <m/>
    <m/>
  </r>
  <r>
    <s v="HF1"/>
    <x v="1"/>
    <x v="0"/>
    <s v="Current expenditure on health (all functions)"/>
    <s v="HP3"/>
    <x v="3"/>
    <s v="VALREL"/>
    <x v="3"/>
    <s v="KOR"/>
    <x v="31"/>
    <n v="2019"/>
    <x v="4"/>
    <s v="KRW"/>
    <s v="Won"/>
    <n v="6"/>
    <s v="Millions"/>
    <n v="2015"/>
    <n v="2015"/>
    <n v="23648595.440000001"/>
    <m/>
    <m/>
  </r>
  <r>
    <s v="HF1"/>
    <x v="1"/>
    <x v="0"/>
    <s v="Current expenditure on health (all functions)"/>
    <s v="HP3"/>
    <x v="3"/>
    <s v="VALREL"/>
    <x v="3"/>
    <s v="KOR"/>
    <x v="31"/>
    <n v="2020"/>
    <x v="5"/>
    <s v="KRW"/>
    <s v="Won"/>
    <n v="6"/>
    <s v="Millions"/>
    <n v="2015"/>
    <n v="2015"/>
    <n v="24080510.780000001"/>
    <m/>
    <m/>
  </r>
  <r>
    <s v="HF1"/>
    <x v="1"/>
    <x v="0"/>
    <s v="Current expenditure on health (all functions)"/>
    <s v="HP3"/>
    <x v="3"/>
    <s v="VALREL"/>
    <x v="3"/>
    <s v="KOR"/>
    <x v="31"/>
    <n v="2021"/>
    <x v="6"/>
    <s v="KRW"/>
    <s v="Won"/>
    <n v="6"/>
    <s v="Millions"/>
    <n v="2015"/>
    <n v="2015"/>
    <n v="31042928.32"/>
    <m/>
    <m/>
  </r>
  <r>
    <s v="HF1"/>
    <x v="1"/>
    <x v="0"/>
    <s v="Current expenditure on health (all functions)"/>
    <s v="HP3"/>
    <x v="3"/>
    <s v="VALREL"/>
    <x v="3"/>
    <s v="KOR"/>
    <x v="31"/>
    <n v="2022"/>
    <x v="7"/>
    <s v="KRW"/>
    <s v="Won"/>
    <n v="6"/>
    <s v="Millions"/>
    <n v="2015"/>
    <n v="2015"/>
    <n v="33050381.219999999"/>
    <s v="P"/>
    <s v="Provisional value"/>
  </r>
  <r>
    <s v="HFTOT"/>
    <x v="0"/>
    <x v="7"/>
    <s v="Governance and health system and financing administration"/>
    <s v="HPTOT"/>
    <x v="0"/>
    <s v="PARCUR"/>
    <x v="1"/>
    <s v="GBR"/>
    <x v="16"/>
    <n v="2015"/>
    <x v="0"/>
    <s v="PC"/>
    <s v="Percentage"/>
    <n v="0"/>
    <s v="Units"/>
    <m/>
    <m/>
    <n v="2.0939999999999999"/>
    <m/>
    <m/>
  </r>
  <r>
    <s v="HFTOT"/>
    <x v="0"/>
    <x v="7"/>
    <s v="Governance and health system and financing administration"/>
    <s v="HPTOT"/>
    <x v="0"/>
    <s v="PARCUR"/>
    <x v="1"/>
    <s v="GBR"/>
    <x v="16"/>
    <n v="2016"/>
    <x v="1"/>
    <s v="PC"/>
    <s v="Percentage"/>
    <n v="0"/>
    <s v="Units"/>
    <m/>
    <m/>
    <n v="1.5780000000000001"/>
    <m/>
    <m/>
  </r>
  <r>
    <s v="HFTOT"/>
    <x v="0"/>
    <x v="7"/>
    <s v="Governance and health system and financing administration"/>
    <s v="HPTOT"/>
    <x v="0"/>
    <s v="PARCUR"/>
    <x v="1"/>
    <s v="GBR"/>
    <x v="16"/>
    <n v="2017"/>
    <x v="2"/>
    <s v="PC"/>
    <s v="Percentage"/>
    <n v="0"/>
    <s v="Units"/>
    <m/>
    <m/>
    <n v="1.732"/>
    <m/>
    <m/>
  </r>
  <r>
    <s v="HFTOT"/>
    <x v="0"/>
    <x v="7"/>
    <s v="Governance and health system and financing administration"/>
    <s v="HPTOT"/>
    <x v="0"/>
    <s v="PARCUR"/>
    <x v="1"/>
    <s v="GBR"/>
    <x v="16"/>
    <n v="2018"/>
    <x v="3"/>
    <s v="PC"/>
    <s v="Percentage"/>
    <n v="0"/>
    <s v="Units"/>
    <m/>
    <m/>
    <n v="1.8680000000000001"/>
    <m/>
    <m/>
  </r>
  <r>
    <s v="HFTOT"/>
    <x v="0"/>
    <x v="7"/>
    <s v="Governance and health system and financing administration"/>
    <s v="HPTOT"/>
    <x v="0"/>
    <s v="PARCUR"/>
    <x v="1"/>
    <s v="GBR"/>
    <x v="16"/>
    <n v="2019"/>
    <x v="4"/>
    <s v="PC"/>
    <s v="Percentage"/>
    <n v="0"/>
    <s v="Units"/>
    <m/>
    <m/>
    <n v="1.885"/>
    <m/>
    <m/>
  </r>
  <r>
    <s v="HFTOT"/>
    <x v="0"/>
    <x v="7"/>
    <s v="Governance and health system and financing administration"/>
    <s v="HPTOT"/>
    <x v="0"/>
    <s v="PARCUR"/>
    <x v="1"/>
    <s v="GBR"/>
    <x v="16"/>
    <n v="2020"/>
    <x v="5"/>
    <s v="PC"/>
    <s v="Percentage"/>
    <n v="0"/>
    <s v="Units"/>
    <m/>
    <m/>
    <n v="2.0110000000000001"/>
    <m/>
    <m/>
  </r>
  <r>
    <s v="HFTOT"/>
    <x v="0"/>
    <x v="7"/>
    <s v="Governance and health system and financing administration"/>
    <s v="HPTOT"/>
    <x v="0"/>
    <s v="PARCUR"/>
    <x v="1"/>
    <s v="GBR"/>
    <x v="16"/>
    <n v="2021"/>
    <x v="6"/>
    <s v="PC"/>
    <s v="Percentage"/>
    <n v="0"/>
    <s v="Units"/>
    <m/>
    <m/>
    <n v="1.831"/>
    <m/>
    <m/>
  </r>
  <r>
    <s v="HF3"/>
    <x v="4"/>
    <x v="0"/>
    <s v="Current expenditure on health (all functions)"/>
    <s v="HP5"/>
    <x v="5"/>
    <s v="UNPPER"/>
    <x v="4"/>
    <s v="IRL"/>
    <x v="17"/>
    <n v="2015"/>
    <x v="0"/>
    <s v="EUR"/>
    <s v="Euro"/>
    <n v="0"/>
    <s v="Units"/>
    <m/>
    <m/>
    <n v="153.49799999999999"/>
    <m/>
    <m/>
  </r>
  <r>
    <s v="HF3"/>
    <x v="4"/>
    <x v="0"/>
    <s v="Current expenditure on health (all functions)"/>
    <s v="HP5"/>
    <x v="5"/>
    <s v="UNPPER"/>
    <x v="4"/>
    <s v="IRL"/>
    <x v="17"/>
    <n v="2016"/>
    <x v="1"/>
    <s v="EUR"/>
    <s v="Euro"/>
    <n v="0"/>
    <s v="Units"/>
    <m/>
    <m/>
    <n v="155.74100000000001"/>
    <m/>
    <m/>
  </r>
  <r>
    <s v="HF3"/>
    <x v="4"/>
    <x v="0"/>
    <s v="Current expenditure on health (all functions)"/>
    <s v="HP5"/>
    <x v="5"/>
    <s v="UNPPER"/>
    <x v="4"/>
    <s v="IRL"/>
    <x v="17"/>
    <n v="2017"/>
    <x v="2"/>
    <s v="EUR"/>
    <s v="Euro"/>
    <n v="0"/>
    <s v="Units"/>
    <m/>
    <m/>
    <n v="156.02600000000001"/>
    <m/>
    <m/>
  </r>
  <r>
    <s v="HF3"/>
    <x v="4"/>
    <x v="0"/>
    <s v="Current expenditure on health (all functions)"/>
    <s v="HP5"/>
    <x v="5"/>
    <s v="UNPPER"/>
    <x v="4"/>
    <s v="IRL"/>
    <x v="17"/>
    <n v="2018"/>
    <x v="3"/>
    <s v="EUR"/>
    <s v="Euro"/>
    <n v="0"/>
    <s v="Units"/>
    <m/>
    <m/>
    <n v="153.53200000000001"/>
    <m/>
    <m/>
  </r>
  <r>
    <s v="HF3"/>
    <x v="4"/>
    <x v="0"/>
    <s v="Current expenditure on health (all functions)"/>
    <s v="HP5"/>
    <x v="5"/>
    <s v="UNPPER"/>
    <x v="4"/>
    <s v="IRL"/>
    <x v="17"/>
    <n v="2019"/>
    <x v="4"/>
    <s v="EUR"/>
    <s v="Euro"/>
    <n v="0"/>
    <s v="Units"/>
    <m/>
    <m/>
    <n v="149.375"/>
    <m/>
    <m/>
  </r>
  <r>
    <s v="HF3"/>
    <x v="4"/>
    <x v="0"/>
    <s v="Current expenditure on health (all functions)"/>
    <s v="HP5"/>
    <x v="5"/>
    <s v="UNPPER"/>
    <x v="4"/>
    <s v="IRL"/>
    <x v="17"/>
    <n v="2020"/>
    <x v="5"/>
    <s v="EUR"/>
    <s v="Euro"/>
    <n v="0"/>
    <s v="Units"/>
    <m/>
    <m/>
    <n v="151.46600000000001"/>
    <m/>
    <m/>
  </r>
  <r>
    <s v="HF3"/>
    <x v="4"/>
    <x v="0"/>
    <s v="Current expenditure on health (all functions)"/>
    <s v="HP5"/>
    <x v="5"/>
    <s v="UNPPER"/>
    <x v="4"/>
    <s v="IRL"/>
    <x v="17"/>
    <n v="2021"/>
    <x v="6"/>
    <s v="EUR"/>
    <s v="Euro"/>
    <n v="0"/>
    <s v="Units"/>
    <m/>
    <m/>
    <n v="148.95699999999999"/>
    <m/>
    <m/>
  </r>
  <r>
    <s v="HF3"/>
    <x v="4"/>
    <x v="0"/>
    <s v="Current expenditure on health (all functions)"/>
    <s v="HP5"/>
    <x v="5"/>
    <s v="UNPPER"/>
    <x v="4"/>
    <s v="IRL"/>
    <x v="17"/>
    <n v="2022"/>
    <x v="7"/>
    <s v="EUR"/>
    <s v="Euro"/>
    <n v="0"/>
    <s v="Units"/>
    <m/>
    <m/>
    <n v="157.76599999999999"/>
    <s v="P"/>
    <s v="Provisional value"/>
  </r>
  <r>
    <s v="HFTOT"/>
    <x v="0"/>
    <x v="7"/>
    <s v="Governance and health system and financing administration"/>
    <s v="HP8"/>
    <x v="8"/>
    <s v="MLLNCU"/>
    <x v="2"/>
    <s v="ESP"/>
    <x v="9"/>
    <n v="2015"/>
    <x v="0"/>
    <s v="EUR"/>
    <s v="Euro"/>
    <n v="6"/>
    <s v="Millions"/>
    <m/>
    <m/>
    <n v="0.156"/>
    <m/>
    <m/>
  </r>
  <r>
    <s v="HFTOT"/>
    <x v="0"/>
    <x v="7"/>
    <s v="Governance and health system and financing administration"/>
    <s v="HP8"/>
    <x v="8"/>
    <s v="MLLNCU"/>
    <x v="2"/>
    <s v="ESP"/>
    <x v="9"/>
    <n v="2016"/>
    <x v="1"/>
    <s v="EUR"/>
    <s v="Euro"/>
    <n v="6"/>
    <s v="Millions"/>
    <m/>
    <m/>
    <n v="0.218"/>
    <m/>
    <m/>
  </r>
  <r>
    <s v="HFTOT"/>
    <x v="0"/>
    <x v="7"/>
    <s v="Governance and health system and financing administration"/>
    <s v="HP8"/>
    <x v="8"/>
    <s v="MLLNCU"/>
    <x v="2"/>
    <s v="ESP"/>
    <x v="9"/>
    <n v="2017"/>
    <x v="2"/>
    <s v="EUR"/>
    <s v="Euro"/>
    <n v="6"/>
    <s v="Millions"/>
    <m/>
    <m/>
    <n v="0.14000000000000001"/>
    <m/>
    <m/>
  </r>
  <r>
    <s v="HFTOT"/>
    <x v="0"/>
    <x v="7"/>
    <s v="Governance and health system and financing administration"/>
    <s v="HP8"/>
    <x v="8"/>
    <s v="MLLNCU"/>
    <x v="2"/>
    <s v="ESP"/>
    <x v="9"/>
    <n v="2018"/>
    <x v="3"/>
    <s v="EUR"/>
    <s v="Euro"/>
    <n v="6"/>
    <s v="Millions"/>
    <m/>
    <m/>
    <n v="0.13600000000000001"/>
    <m/>
    <m/>
  </r>
  <r>
    <s v="HFTOT"/>
    <x v="0"/>
    <x v="7"/>
    <s v="Governance and health system and financing administration"/>
    <s v="HP8"/>
    <x v="8"/>
    <s v="MLLNCU"/>
    <x v="2"/>
    <s v="ESP"/>
    <x v="9"/>
    <n v="2019"/>
    <x v="4"/>
    <s v="EUR"/>
    <s v="Euro"/>
    <n v="6"/>
    <s v="Millions"/>
    <m/>
    <m/>
    <n v="0.122"/>
    <m/>
    <m/>
  </r>
  <r>
    <s v="HFTOT"/>
    <x v="0"/>
    <x v="7"/>
    <s v="Governance and health system and financing administration"/>
    <s v="HP8"/>
    <x v="8"/>
    <s v="MLLNCU"/>
    <x v="2"/>
    <s v="ESP"/>
    <x v="9"/>
    <n v="2020"/>
    <x v="5"/>
    <s v="EUR"/>
    <s v="Euro"/>
    <n v="6"/>
    <s v="Millions"/>
    <m/>
    <m/>
    <n v="9.0999999999999998E-2"/>
    <m/>
    <m/>
  </r>
  <r>
    <s v="HFTOT"/>
    <x v="0"/>
    <x v="7"/>
    <s v="Governance and health system and financing administration"/>
    <s v="HP8"/>
    <x v="8"/>
    <s v="MLLNCU"/>
    <x v="2"/>
    <s v="ESP"/>
    <x v="9"/>
    <n v="2021"/>
    <x v="6"/>
    <s v="EUR"/>
    <s v="Euro"/>
    <n v="6"/>
    <s v="Millions"/>
    <m/>
    <m/>
    <n v="9.2999999999999999E-2"/>
    <m/>
    <m/>
  </r>
  <r>
    <s v="HF2HF3"/>
    <x v="2"/>
    <x v="0"/>
    <s v="Current expenditure on health (all functions)"/>
    <s v="HP5"/>
    <x v="5"/>
    <s v="VALREL"/>
    <x v="3"/>
    <s v="GBR"/>
    <x v="16"/>
    <n v="2015"/>
    <x v="0"/>
    <s v="GBP"/>
    <s v="Pound Sterling"/>
    <n v="6"/>
    <s v="Millions"/>
    <n v="2015"/>
    <n v="2015"/>
    <n v="5999.1570000000002"/>
    <m/>
    <m/>
  </r>
  <r>
    <s v="HF2HF3"/>
    <x v="2"/>
    <x v="0"/>
    <s v="Current expenditure on health (all functions)"/>
    <s v="HP5"/>
    <x v="5"/>
    <s v="VALREL"/>
    <x v="3"/>
    <s v="GBR"/>
    <x v="16"/>
    <n v="2016"/>
    <x v="1"/>
    <s v="GBP"/>
    <s v="Pound Sterling"/>
    <n v="6"/>
    <s v="Millions"/>
    <n v="2015"/>
    <n v="2015"/>
    <n v="5188.0290000000005"/>
    <m/>
    <m/>
  </r>
  <r>
    <s v="HF2HF3"/>
    <x v="2"/>
    <x v="0"/>
    <s v="Current expenditure on health (all functions)"/>
    <s v="HP5"/>
    <x v="5"/>
    <s v="VALREL"/>
    <x v="3"/>
    <s v="GBR"/>
    <x v="16"/>
    <n v="2017"/>
    <x v="2"/>
    <s v="GBP"/>
    <s v="Pound Sterling"/>
    <n v="6"/>
    <s v="Millions"/>
    <n v="2015"/>
    <n v="2015"/>
    <n v="5450.7179999999998"/>
    <m/>
    <m/>
  </r>
  <r>
    <s v="HF2HF3"/>
    <x v="2"/>
    <x v="0"/>
    <s v="Current expenditure on health (all functions)"/>
    <s v="HP5"/>
    <x v="5"/>
    <s v="VALREL"/>
    <x v="3"/>
    <s v="GBR"/>
    <x v="16"/>
    <n v="2018"/>
    <x v="3"/>
    <s v="GBP"/>
    <s v="Pound Sterling"/>
    <n v="6"/>
    <s v="Millions"/>
    <n v="2015"/>
    <n v="2015"/>
    <n v="5695.2089999999998"/>
    <m/>
    <m/>
  </r>
  <r>
    <s v="HF2HF3"/>
    <x v="2"/>
    <x v="0"/>
    <s v="Current expenditure on health (all functions)"/>
    <s v="HP5"/>
    <x v="5"/>
    <s v="VALREL"/>
    <x v="3"/>
    <s v="GBR"/>
    <x v="16"/>
    <n v="2019"/>
    <x v="4"/>
    <s v="GBP"/>
    <s v="Pound Sterling"/>
    <n v="6"/>
    <s v="Millions"/>
    <n v="2015"/>
    <n v="2015"/>
    <n v="5741.835"/>
    <m/>
    <m/>
  </r>
  <r>
    <s v="HF2HF3"/>
    <x v="2"/>
    <x v="0"/>
    <s v="Current expenditure on health (all functions)"/>
    <s v="HP5"/>
    <x v="5"/>
    <s v="VALREL"/>
    <x v="3"/>
    <s v="GBR"/>
    <x v="16"/>
    <n v="2020"/>
    <x v="5"/>
    <s v="GBP"/>
    <s v="Pound Sterling"/>
    <n v="6"/>
    <s v="Millions"/>
    <n v="2015"/>
    <n v="2015"/>
    <n v="4810.1760000000004"/>
    <m/>
    <m/>
  </r>
  <r>
    <s v="HF2HF3"/>
    <x v="2"/>
    <x v="0"/>
    <s v="Current expenditure on health (all functions)"/>
    <s v="HP5"/>
    <x v="5"/>
    <s v="VALREL"/>
    <x v="3"/>
    <s v="GBR"/>
    <x v="16"/>
    <n v="2021"/>
    <x v="6"/>
    <s v="GBP"/>
    <s v="Pound Sterling"/>
    <n v="6"/>
    <s v="Millions"/>
    <n v="2015"/>
    <n v="2015"/>
    <n v="5344.7420000000002"/>
    <m/>
    <m/>
  </r>
  <r>
    <s v="HF3"/>
    <x v="4"/>
    <x v="0"/>
    <s v="Current expenditure on health (all functions)"/>
    <s v="HP3"/>
    <x v="3"/>
    <s v="PPPPER"/>
    <x v="5"/>
    <s v="ESP"/>
    <x v="9"/>
    <n v="2015"/>
    <x v="0"/>
    <s v="USD"/>
    <s v="US Dollar"/>
    <n v="0"/>
    <s v="Units"/>
    <m/>
    <m/>
    <n v="241.23599999999999"/>
    <m/>
    <m/>
  </r>
  <r>
    <s v="HF3"/>
    <x v="4"/>
    <x v="0"/>
    <s v="Current expenditure on health (all functions)"/>
    <s v="HP3"/>
    <x v="3"/>
    <s v="PPPPER"/>
    <x v="5"/>
    <s v="ESP"/>
    <x v="9"/>
    <n v="2016"/>
    <x v="1"/>
    <s v="USD"/>
    <s v="US Dollar"/>
    <n v="0"/>
    <s v="Units"/>
    <m/>
    <m/>
    <n v="241.52099999999999"/>
    <m/>
    <m/>
  </r>
  <r>
    <s v="HF3"/>
    <x v="4"/>
    <x v="0"/>
    <s v="Current expenditure on health (all functions)"/>
    <s v="HP3"/>
    <x v="3"/>
    <s v="PPPPER"/>
    <x v="5"/>
    <s v="ESP"/>
    <x v="9"/>
    <n v="2017"/>
    <x v="2"/>
    <s v="USD"/>
    <s v="US Dollar"/>
    <n v="0"/>
    <s v="Units"/>
    <m/>
    <m/>
    <n v="266.97000000000003"/>
    <m/>
    <m/>
  </r>
  <r>
    <s v="HF3"/>
    <x v="4"/>
    <x v="0"/>
    <s v="Current expenditure on health (all functions)"/>
    <s v="HP3"/>
    <x v="3"/>
    <s v="PPPPER"/>
    <x v="5"/>
    <s v="ESP"/>
    <x v="9"/>
    <n v="2018"/>
    <x v="3"/>
    <s v="USD"/>
    <s v="US Dollar"/>
    <n v="0"/>
    <s v="Units"/>
    <m/>
    <m/>
    <n v="277.70999999999998"/>
    <m/>
    <m/>
  </r>
  <r>
    <s v="HF3"/>
    <x v="4"/>
    <x v="0"/>
    <s v="Current expenditure on health (all functions)"/>
    <s v="HP3"/>
    <x v="3"/>
    <s v="PPPPER"/>
    <x v="5"/>
    <s v="ESP"/>
    <x v="9"/>
    <n v="2019"/>
    <x v="4"/>
    <s v="USD"/>
    <s v="US Dollar"/>
    <n v="0"/>
    <s v="Units"/>
    <m/>
    <m/>
    <n v="278.637"/>
    <m/>
    <m/>
  </r>
  <r>
    <s v="HF3"/>
    <x v="4"/>
    <x v="0"/>
    <s v="Current expenditure on health (all functions)"/>
    <s v="HP3"/>
    <x v="3"/>
    <s v="PPPPER"/>
    <x v="5"/>
    <s v="ESP"/>
    <x v="9"/>
    <n v="2020"/>
    <x v="5"/>
    <s v="USD"/>
    <s v="US Dollar"/>
    <n v="0"/>
    <s v="Units"/>
    <m/>
    <m/>
    <n v="244.53700000000001"/>
    <m/>
    <m/>
  </r>
  <r>
    <s v="HF3"/>
    <x v="4"/>
    <x v="0"/>
    <s v="Current expenditure on health (all functions)"/>
    <s v="HP3"/>
    <x v="3"/>
    <s v="PPPPER"/>
    <x v="5"/>
    <s v="ESP"/>
    <x v="9"/>
    <n v="2021"/>
    <x v="6"/>
    <s v="USD"/>
    <s v="US Dollar"/>
    <n v="0"/>
    <s v="Units"/>
    <m/>
    <m/>
    <n v="297.40199999999999"/>
    <m/>
    <m/>
  </r>
  <r>
    <s v="HF2"/>
    <x v="3"/>
    <x v="0"/>
    <s v="Current expenditure on health (all functions)"/>
    <s v="HP8"/>
    <x v="8"/>
    <s v="PARPIB"/>
    <x v="0"/>
    <s v="IRL"/>
    <x v="17"/>
    <n v="2015"/>
    <x v="0"/>
    <s v="PC"/>
    <s v="Percentage"/>
    <n v="0"/>
    <s v="Units"/>
    <m/>
    <m/>
    <n v="3.9E-2"/>
    <m/>
    <m/>
  </r>
  <r>
    <s v="HF2"/>
    <x v="3"/>
    <x v="0"/>
    <s v="Current expenditure on health (all functions)"/>
    <s v="HP8"/>
    <x v="8"/>
    <s v="PARPIB"/>
    <x v="0"/>
    <s v="IRL"/>
    <x v="17"/>
    <n v="2016"/>
    <x v="1"/>
    <s v="PC"/>
    <s v="Percentage"/>
    <n v="0"/>
    <s v="Units"/>
    <m/>
    <m/>
    <n v="0.04"/>
    <m/>
    <m/>
  </r>
  <r>
    <s v="HF2"/>
    <x v="3"/>
    <x v="0"/>
    <s v="Current expenditure on health (all functions)"/>
    <s v="HP8"/>
    <x v="8"/>
    <s v="PARPIB"/>
    <x v="0"/>
    <s v="IRL"/>
    <x v="17"/>
    <n v="2017"/>
    <x v="2"/>
    <s v="PC"/>
    <s v="Percentage"/>
    <n v="0"/>
    <s v="Units"/>
    <m/>
    <m/>
    <n v="3.9E-2"/>
    <m/>
    <m/>
  </r>
  <r>
    <s v="HF2"/>
    <x v="3"/>
    <x v="0"/>
    <s v="Current expenditure on health (all functions)"/>
    <s v="HP8"/>
    <x v="8"/>
    <s v="PARPIB"/>
    <x v="0"/>
    <s v="IRL"/>
    <x v="17"/>
    <n v="2018"/>
    <x v="3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8"/>
    <x v="8"/>
    <s v="PARPIB"/>
    <x v="0"/>
    <s v="IRL"/>
    <x v="17"/>
    <n v="2019"/>
    <x v="4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8"/>
    <x v="8"/>
    <s v="PARPIB"/>
    <x v="0"/>
    <s v="IRL"/>
    <x v="17"/>
    <n v="2020"/>
    <x v="5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8"/>
    <x v="8"/>
    <s v="PARPIB"/>
    <x v="0"/>
    <s v="IRL"/>
    <x v="17"/>
    <n v="2021"/>
    <x v="6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IRL"/>
    <x v="17"/>
    <n v="2022"/>
    <x v="7"/>
    <s v="PC"/>
    <s v="Percentage"/>
    <n v="0"/>
    <s v="Units"/>
    <m/>
    <m/>
    <n v="2.9000000000000001E-2"/>
    <s v="P"/>
    <s v="Provisional value"/>
  </r>
  <r>
    <s v="HF2"/>
    <x v="3"/>
    <x v="4"/>
    <s v="Ancillary services (non-specified by function)"/>
    <s v="HPTOT"/>
    <x v="0"/>
    <s v="PARPIB"/>
    <x v="0"/>
    <s v="ESP"/>
    <x v="9"/>
    <n v="2015"/>
    <x v="0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PIB"/>
    <x v="0"/>
    <s v="ESP"/>
    <x v="9"/>
    <n v="2016"/>
    <x v="1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ESP"/>
    <x v="9"/>
    <n v="2017"/>
    <x v="2"/>
    <s v="PC"/>
    <s v="Percentage"/>
    <n v="0"/>
    <s v="Units"/>
    <m/>
    <m/>
    <n v="1.4999999999999999E-2"/>
    <m/>
    <m/>
  </r>
  <r>
    <s v="HF2"/>
    <x v="3"/>
    <x v="4"/>
    <s v="Ancillary services (non-specified by function)"/>
    <s v="HPTOT"/>
    <x v="0"/>
    <s v="PARPIB"/>
    <x v="0"/>
    <s v="ESP"/>
    <x v="9"/>
    <n v="2018"/>
    <x v="3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ESP"/>
    <x v="9"/>
    <n v="2019"/>
    <x v="4"/>
    <s v="PC"/>
    <s v="Percentage"/>
    <n v="0"/>
    <s v="Units"/>
    <m/>
    <m/>
    <n v="1.4999999999999999E-2"/>
    <m/>
    <m/>
  </r>
  <r>
    <s v="HF2"/>
    <x v="3"/>
    <x v="4"/>
    <s v="Ancillary services (non-specified by function)"/>
    <s v="HPTOT"/>
    <x v="0"/>
    <s v="PARPIB"/>
    <x v="0"/>
    <s v="ESP"/>
    <x v="9"/>
    <n v="2020"/>
    <x v="5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ESP"/>
    <x v="9"/>
    <n v="2021"/>
    <x v="6"/>
    <s v="PC"/>
    <s v="Percentage"/>
    <n v="0"/>
    <s v="Units"/>
    <m/>
    <m/>
    <n v="1.6E-2"/>
    <m/>
    <m/>
  </r>
  <r>
    <s v="HF3"/>
    <x v="4"/>
    <x v="0"/>
    <s v="Current expenditure on health (all functions)"/>
    <s v="HP3"/>
    <x v="3"/>
    <s v="UNPPER"/>
    <x v="4"/>
    <s v="GBR"/>
    <x v="16"/>
    <n v="2015"/>
    <x v="0"/>
    <s v="GBP"/>
    <s v="Pound Sterling"/>
    <n v="0"/>
    <s v="Units"/>
    <m/>
    <m/>
    <n v="105.61199999999999"/>
    <m/>
    <m/>
  </r>
  <r>
    <s v="HF3"/>
    <x v="4"/>
    <x v="0"/>
    <s v="Current expenditure on health (all functions)"/>
    <s v="HP3"/>
    <x v="3"/>
    <s v="UNPPER"/>
    <x v="4"/>
    <s v="GBR"/>
    <x v="16"/>
    <n v="2016"/>
    <x v="1"/>
    <s v="GBP"/>
    <s v="Pound Sterling"/>
    <n v="0"/>
    <s v="Units"/>
    <m/>
    <m/>
    <n v="107.48399999999999"/>
    <m/>
    <m/>
  </r>
  <r>
    <s v="HF3"/>
    <x v="4"/>
    <x v="0"/>
    <s v="Current expenditure on health (all functions)"/>
    <s v="HP3"/>
    <x v="3"/>
    <s v="UNPPER"/>
    <x v="4"/>
    <s v="GBR"/>
    <x v="16"/>
    <n v="2017"/>
    <x v="2"/>
    <s v="GBP"/>
    <s v="Pound Sterling"/>
    <n v="0"/>
    <s v="Units"/>
    <m/>
    <m/>
    <n v="106.41500000000001"/>
    <m/>
    <m/>
  </r>
  <r>
    <s v="HF3"/>
    <x v="4"/>
    <x v="0"/>
    <s v="Current expenditure on health (all functions)"/>
    <s v="HP3"/>
    <x v="3"/>
    <s v="UNPPER"/>
    <x v="4"/>
    <s v="GBR"/>
    <x v="16"/>
    <n v="2018"/>
    <x v="3"/>
    <s v="GBP"/>
    <s v="Pound Sterling"/>
    <n v="0"/>
    <s v="Units"/>
    <m/>
    <m/>
    <n v="134.99799999999999"/>
    <m/>
    <m/>
  </r>
  <r>
    <s v="HF3"/>
    <x v="4"/>
    <x v="0"/>
    <s v="Current expenditure on health (all functions)"/>
    <s v="HP3"/>
    <x v="3"/>
    <s v="UNPPER"/>
    <x v="4"/>
    <s v="GBR"/>
    <x v="16"/>
    <n v="2019"/>
    <x v="4"/>
    <s v="GBP"/>
    <s v="Pound Sterling"/>
    <n v="0"/>
    <s v="Units"/>
    <m/>
    <m/>
    <n v="150.10900000000001"/>
    <m/>
    <m/>
  </r>
  <r>
    <s v="HF3"/>
    <x v="4"/>
    <x v="0"/>
    <s v="Current expenditure on health (all functions)"/>
    <s v="HP3"/>
    <x v="3"/>
    <s v="UNPPER"/>
    <x v="4"/>
    <s v="GBR"/>
    <x v="16"/>
    <n v="2020"/>
    <x v="5"/>
    <s v="GBP"/>
    <s v="Pound Sterling"/>
    <n v="0"/>
    <s v="Units"/>
    <m/>
    <m/>
    <n v="126.242"/>
    <m/>
    <m/>
  </r>
  <r>
    <s v="HF3"/>
    <x v="4"/>
    <x v="0"/>
    <s v="Current expenditure on health (all functions)"/>
    <s v="HP3"/>
    <x v="3"/>
    <s v="UNPPER"/>
    <x v="4"/>
    <s v="GBR"/>
    <x v="16"/>
    <n v="2021"/>
    <x v="6"/>
    <s v="GBP"/>
    <s v="Pound Sterling"/>
    <n v="0"/>
    <s v="Units"/>
    <m/>
    <m/>
    <n v="157.22800000000001"/>
    <s v="P"/>
    <s v="Provisional value"/>
  </r>
  <r>
    <s v="HFTOT"/>
    <x v="0"/>
    <x v="1"/>
    <s v="Inpatient curative and rehabilitative care"/>
    <s v="HP1"/>
    <x v="1"/>
    <s v="PPPPER"/>
    <x v="5"/>
    <s v="ESP"/>
    <x v="9"/>
    <n v="2015"/>
    <x v="0"/>
    <s v="USD"/>
    <s v="US Dollar"/>
    <n v="0"/>
    <s v="Units"/>
    <m/>
    <m/>
    <n v="756.96299999999997"/>
    <m/>
    <m/>
  </r>
  <r>
    <s v="HFTOT"/>
    <x v="0"/>
    <x v="1"/>
    <s v="Inpatient curative and rehabilitative care"/>
    <s v="HP1"/>
    <x v="1"/>
    <s v="PPPPER"/>
    <x v="5"/>
    <s v="ESP"/>
    <x v="9"/>
    <n v="2016"/>
    <x v="1"/>
    <s v="USD"/>
    <s v="US Dollar"/>
    <n v="0"/>
    <s v="Units"/>
    <m/>
    <m/>
    <n v="787.33399999999995"/>
    <m/>
    <m/>
  </r>
  <r>
    <s v="HFTOT"/>
    <x v="0"/>
    <x v="1"/>
    <s v="Inpatient curative and rehabilitative care"/>
    <s v="HP1"/>
    <x v="1"/>
    <s v="PPPPER"/>
    <x v="5"/>
    <s v="ESP"/>
    <x v="9"/>
    <n v="2017"/>
    <x v="2"/>
    <s v="USD"/>
    <s v="US Dollar"/>
    <n v="0"/>
    <s v="Units"/>
    <m/>
    <m/>
    <n v="834.60500000000002"/>
    <m/>
    <m/>
  </r>
  <r>
    <s v="HFTOT"/>
    <x v="0"/>
    <x v="1"/>
    <s v="Inpatient curative and rehabilitative care"/>
    <s v="HP1"/>
    <x v="1"/>
    <s v="PPPPER"/>
    <x v="5"/>
    <s v="ESP"/>
    <x v="9"/>
    <n v="2018"/>
    <x v="3"/>
    <s v="USD"/>
    <s v="US Dollar"/>
    <n v="0"/>
    <s v="Units"/>
    <m/>
    <m/>
    <n v="859.94"/>
    <m/>
    <m/>
  </r>
  <r>
    <s v="HFTOT"/>
    <x v="0"/>
    <x v="1"/>
    <s v="Inpatient curative and rehabilitative care"/>
    <s v="HP1"/>
    <x v="1"/>
    <s v="PPPPER"/>
    <x v="5"/>
    <s v="ESP"/>
    <x v="9"/>
    <n v="2019"/>
    <x v="4"/>
    <s v="USD"/>
    <s v="US Dollar"/>
    <n v="0"/>
    <s v="Units"/>
    <m/>
    <m/>
    <n v="901.90099999999995"/>
    <m/>
    <m/>
  </r>
  <r>
    <s v="HFTOT"/>
    <x v="0"/>
    <x v="1"/>
    <s v="Inpatient curative and rehabilitative care"/>
    <s v="HP1"/>
    <x v="1"/>
    <s v="PPPPER"/>
    <x v="5"/>
    <s v="ESP"/>
    <x v="9"/>
    <n v="2020"/>
    <x v="5"/>
    <s v="USD"/>
    <s v="US Dollar"/>
    <n v="0"/>
    <s v="Units"/>
    <m/>
    <m/>
    <n v="994.85299999999995"/>
    <m/>
    <m/>
  </r>
  <r>
    <s v="HFTOT"/>
    <x v="0"/>
    <x v="1"/>
    <s v="Inpatient curative and rehabilitative care"/>
    <s v="HP1"/>
    <x v="1"/>
    <s v="PPPPER"/>
    <x v="5"/>
    <s v="ESP"/>
    <x v="9"/>
    <n v="2021"/>
    <x v="6"/>
    <s v="USD"/>
    <s v="US Dollar"/>
    <n v="0"/>
    <s v="Units"/>
    <m/>
    <m/>
    <n v="1065.7090000000001"/>
    <m/>
    <m/>
  </r>
  <r>
    <s v="HF2HF3"/>
    <x v="2"/>
    <x v="0"/>
    <s v="Current expenditure on health (all functions)"/>
    <s v="HP8"/>
    <x v="8"/>
    <s v="VALREL"/>
    <x v="3"/>
    <s v="IRL"/>
    <x v="17"/>
    <n v="2015"/>
    <x v="0"/>
    <s v="EUR"/>
    <s v="Euro"/>
    <n v="6"/>
    <s v="Millions"/>
    <n v="2015"/>
    <n v="2015"/>
    <n v="109.434"/>
    <m/>
    <m/>
  </r>
  <r>
    <s v="HF2HF3"/>
    <x v="2"/>
    <x v="0"/>
    <s v="Current expenditure on health (all functions)"/>
    <s v="HP8"/>
    <x v="8"/>
    <s v="VALREL"/>
    <x v="3"/>
    <s v="IRL"/>
    <x v="17"/>
    <n v="2016"/>
    <x v="1"/>
    <s v="EUR"/>
    <s v="Euro"/>
    <n v="6"/>
    <s v="Millions"/>
    <n v="2015"/>
    <n v="2015"/>
    <n v="114.74"/>
    <m/>
    <m/>
  </r>
  <r>
    <s v="HF2HF3"/>
    <x v="2"/>
    <x v="0"/>
    <s v="Current expenditure on health (all functions)"/>
    <s v="HP8"/>
    <x v="8"/>
    <s v="VALREL"/>
    <x v="3"/>
    <s v="IRL"/>
    <x v="17"/>
    <n v="2017"/>
    <x v="2"/>
    <s v="EUR"/>
    <s v="Euro"/>
    <n v="6"/>
    <s v="Millions"/>
    <n v="2015"/>
    <n v="2015"/>
    <n v="119.205"/>
    <m/>
    <m/>
  </r>
  <r>
    <s v="HF2HF3"/>
    <x v="2"/>
    <x v="0"/>
    <s v="Current expenditure on health (all functions)"/>
    <s v="HP8"/>
    <x v="8"/>
    <s v="VALREL"/>
    <x v="3"/>
    <s v="IRL"/>
    <x v="17"/>
    <n v="2018"/>
    <x v="3"/>
    <s v="EUR"/>
    <s v="Euro"/>
    <n v="6"/>
    <s v="Millions"/>
    <n v="2015"/>
    <n v="2015"/>
    <n v="124.274"/>
    <m/>
    <m/>
  </r>
  <r>
    <s v="HF2HF3"/>
    <x v="2"/>
    <x v="0"/>
    <s v="Current expenditure on health (all functions)"/>
    <s v="HP8"/>
    <x v="8"/>
    <s v="VALREL"/>
    <x v="3"/>
    <s v="IRL"/>
    <x v="17"/>
    <n v="2019"/>
    <x v="4"/>
    <s v="EUR"/>
    <s v="Euro"/>
    <n v="6"/>
    <s v="Millions"/>
    <n v="2015"/>
    <n v="2015"/>
    <n v="129.18899999999999"/>
    <m/>
    <m/>
  </r>
  <r>
    <s v="HF2HF3"/>
    <x v="2"/>
    <x v="0"/>
    <s v="Current expenditure on health (all functions)"/>
    <s v="HP8"/>
    <x v="8"/>
    <s v="VALREL"/>
    <x v="3"/>
    <s v="IRL"/>
    <x v="17"/>
    <n v="2020"/>
    <x v="5"/>
    <s v="EUR"/>
    <s v="Euro"/>
    <n v="6"/>
    <s v="Millions"/>
    <n v="2015"/>
    <n v="2015"/>
    <n v="127.88"/>
    <m/>
    <m/>
  </r>
  <r>
    <s v="HF2HF3"/>
    <x v="2"/>
    <x v="0"/>
    <s v="Current expenditure on health (all functions)"/>
    <s v="HP8"/>
    <x v="8"/>
    <s v="VALREL"/>
    <x v="3"/>
    <s v="IRL"/>
    <x v="17"/>
    <n v="2021"/>
    <x v="6"/>
    <s v="EUR"/>
    <s v="Euro"/>
    <n v="6"/>
    <s v="Millions"/>
    <n v="2015"/>
    <n v="2015"/>
    <n v="129.63"/>
    <m/>
    <m/>
  </r>
  <r>
    <s v="HF2HF3"/>
    <x v="2"/>
    <x v="0"/>
    <s v="Current expenditure on health (all functions)"/>
    <s v="HP8"/>
    <x v="8"/>
    <s v="VALREL"/>
    <x v="3"/>
    <s v="IRL"/>
    <x v="17"/>
    <n v="2022"/>
    <x v="7"/>
    <s v="EUR"/>
    <s v="Euro"/>
    <n v="6"/>
    <s v="Millions"/>
    <n v="2015"/>
    <n v="2015"/>
    <n v="129.17500000000001"/>
    <s v="P"/>
    <s v="Provisional value"/>
  </r>
  <r>
    <s v="HF2HF3"/>
    <x v="2"/>
    <x v="7"/>
    <s v="Governance and health system and financing administration"/>
    <s v="HPTOT"/>
    <x v="0"/>
    <s v="PARCUR"/>
    <x v="1"/>
    <s v="IRL"/>
    <x v="17"/>
    <n v="2015"/>
    <x v="0"/>
    <s v="PC"/>
    <s v="Percentage"/>
    <n v="0"/>
    <s v="Units"/>
    <m/>
    <m/>
    <n v="2.169"/>
    <m/>
    <m/>
  </r>
  <r>
    <s v="HF2HF3"/>
    <x v="2"/>
    <x v="7"/>
    <s v="Governance and health system and financing administration"/>
    <s v="HPTOT"/>
    <x v="0"/>
    <s v="PARCUR"/>
    <x v="1"/>
    <s v="IRL"/>
    <x v="17"/>
    <n v="2016"/>
    <x v="1"/>
    <s v="PC"/>
    <s v="Percentage"/>
    <n v="0"/>
    <s v="Units"/>
    <m/>
    <m/>
    <n v="1.915"/>
    <m/>
    <m/>
  </r>
  <r>
    <s v="HF2HF3"/>
    <x v="2"/>
    <x v="7"/>
    <s v="Governance and health system and financing administration"/>
    <s v="HPTOT"/>
    <x v="0"/>
    <s v="PARCUR"/>
    <x v="1"/>
    <s v="IRL"/>
    <x v="17"/>
    <n v="2017"/>
    <x v="2"/>
    <s v="PC"/>
    <s v="Percentage"/>
    <n v="0"/>
    <s v="Units"/>
    <m/>
    <m/>
    <n v="1.9379999999999999"/>
    <m/>
    <m/>
  </r>
  <r>
    <s v="HF2HF3"/>
    <x v="2"/>
    <x v="7"/>
    <s v="Governance and health system and financing administration"/>
    <s v="HPTOT"/>
    <x v="0"/>
    <s v="PARCUR"/>
    <x v="1"/>
    <s v="IRL"/>
    <x v="17"/>
    <n v="2018"/>
    <x v="3"/>
    <s v="PC"/>
    <s v="Percentage"/>
    <n v="0"/>
    <s v="Units"/>
    <m/>
    <m/>
    <n v="1.7749999999999999"/>
    <m/>
    <m/>
  </r>
  <r>
    <s v="HF2HF3"/>
    <x v="2"/>
    <x v="7"/>
    <s v="Governance and health system and financing administration"/>
    <s v="HPTOT"/>
    <x v="0"/>
    <s v="PARCUR"/>
    <x v="1"/>
    <s v="IRL"/>
    <x v="17"/>
    <n v="2019"/>
    <x v="4"/>
    <s v="PC"/>
    <s v="Percentage"/>
    <n v="0"/>
    <s v="Units"/>
    <m/>
    <m/>
    <n v="1.605"/>
    <m/>
    <m/>
  </r>
  <r>
    <s v="HF2HF3"/>
    <x v="2"/>
    <x v="7"/>
    <s v="Governance and health system and financing administration"/>
    <s v="HPTOT"/>
    <x v="0"/>
    <s v="PARCUR"/>
    <x v="1"/>
    <s v="IRL"/>
    <x v="17"/>
    <n v="2020"/>
    <x v="5"/>
    <s v="PC"/>
    <s v="Percentage"/>
    <n v="0"/>
    <s v="Units"/>
    <m/>
    <m/>
    <n v="2.008"/>
    <m/>
    <m/>
  </r>
  <r>
    <s v="HF2HF3"/>
    <x v="2"/>
    <x v="7"/>
    <s v="Governance and health system and financing administration"/>
    <s v="HPTOT"/>
    <x v="0"/>
    <s v="PARCUR"/>
    <x v="1"/>
    <s v="IRL"/>
    <x v="17"/>
    <n v="2021"/>
    <x v="6"/>
    <s v="PC"/>
    <s v="Percentage"/>
    <n v="0"/>
    <s v="Units"/>
    <m/>
    <m/>
    <n v="2.1120000000000001"/>
    <m/>
    <m/>
  </r>
  <r>
    <s v="HF2HF3"/>
    <x v="2"/>
    <x v="7"/>
    <s v="Governance and health system and financing administration"/>
    <s v="HPTOT"/>
    <x v="0"/>
    <s v="PARCUR"/>
    <x v="1"/>
    <s v="IRL"/>
    <x v="17"/>
    <n v="2022"/>
    <x v="7"/>
    <s v="PC"/>
    <s v="Percentage"/>
    <n v="0"/>
    <s v="Units"/>
    <m/>
    <m/>
    <n v="2.1640000000000001"/>
    <s v="P"/>
    <s v="Provisional value"/>
  </r>
  <r>
    <s v="HF2"/>
    <x v="3"/>
    <x v="4"/>
    <s v="Ancillary services (non-specified by function)"/>
    <s v="HPTOT"/>
    <x v="0"/>
    <s v="UNPPER"/>
    <x v="4"/>
    <s v="ESP"/>
    <x v="9"/>
    <n v="2015"/>
    <x v="0"/>
    <s v="EUR"/>
    <s v="Euro"/>
    <n v="0"/>
    <s v="Units"/>
    <m/>
    <m/>
    <n v="2.9750000000000001"/>
    <m/>
    <m/>
  </r>
  <r>
    <s v="HF2"/>
    <x v="3"/>
    <x v="4"/>
    <s v="Ancillary services (non-specified by function)"/>
    <s v="HPTOT"/>
    <x v="0"/>
    <s v="UNPPER"/>
    <x v="4"/>
    <s v="ESP"/>
    <x v="9"/>
    <n v="2016"/>
    <x v="1"/>
    <s v="EUR"/>
    <s v="Euro"/>
    <n v="0"/>
    <s v="Units"/>
    <m/>
    <m/>
    <n v="3.452"/>
    <m/>
    <m/>
  </r>
  <r>
    <s v="HF2"/>
    <x v="3"/>
    <x v="4"/>
    <s v="Ancillary services (non-specified by function)"/>
    <s v="HPTOT"/>
    <x v="0"/>
    <s v="UNPPER"/>
    <x v="4"/>
    <s v="ESP"/>
    <x v="9"/>
    <n v="2017"/>
    <x v="2"/>
    <s v="EUR"/>
    <s v="Euro"/>
    <n v="0"/>
    <s v="Units"/>
    <m/>
    <m/>
    <n v="3.6320000000000001"/>
    <m/>
    <m/>
  </r>
  <r>
    <s v="HF2"/>
    <x v="3"/>
    <x v="4"/>
    <s v="Ancillary services (non-specified by function)"/>
    <s v="HPTOT"/>
    <x v="0"/>
    <s v="UNPPER"/>
    <x v="4"/>
    <s v="ESP"/>
    <x v="9"/>
    <n v="2018"/>
    <x v="3"/>
    <s v="EUR"/>
    <s v="Euro"/>
    <n v="0"/>
    <s v="Units"/>
    <m/>
    <m/>
    <n v="3.6480000000000001"/>
    <m/>
    <m/>
  </r>
  <r>
    <s v="HF2"/>
    <x v="3"/>
    <x v="4"/>
    <s v="Ancillary services (non-specified by function)"/>
    <s v="HPTOT"/>
    <x v="0"/>
    <s v="UNPPER"/>
    <x v="4"/>
    <s v="ESP"/>
    <x v="9"/>
    <n v="2019"/>
    <x v="4"/>
    <s v="EUR"/>
    <s v="Euro"/>
    <n v="0"/>
    <s v="Units"/>
    <m/>
    <m/>
    <n v="3.9049999999999998"/>
    <m/>
    <m/>
  </r>
  <r>
    <s v="HF2"/>
    <x v="3"/>
    <x v="4"/>
    <s v="Ancillary services (non-specified by function)"/>
    <s v="HPTOT"/>
    <x v="0"/>
    <s v="UNPPER"/>
    <x v="4"/>
    <s v="ESP"/>
    <x v="9"/>
    <n v="2020"/>
    <x v="5"/>
    <s v="EUR"/>
    <s v="Euro"/>
    <n v="0"/>
    <s v="Units"/>
    <m/>
    <m/>
    <n v="3.3610000000000002"/>
    <m/>
    <m/>
  </r>
  <r>
    <s v="HF2"/>
    <x v="3"/>
    <x v="4"/>
    <s v="Ancillary services (non-specified by function)"/>
    <s v="HPTOT"/>
    <x v="0"/>
    <s v="UNPPER"/>
    <x v="4"/>
    <s v="ESP"/>
    <x v="9"/>
    <n v="2021"/>
    <x v="6"/>
    <s v="EUR"/>
    <s v="Euro"/>
    <n v="0"/>
    <s v="Units"/>
    <m/>
    <m/>
    <n v="3.9580000000000002"/>
    <m/>
    <m/>
  </r>
  <r>
    <s v="HFTOT"/>
    <x v="0"/>
    <x v="1"/>
    <s v="Inpatient curative and rehabilitative care"/>
    <s v="HP2"/>
    <x v="2"/>
    <s v="PARPIB"/>
    <x v="0"/>
    <s v="GBR"/>
    <x v="16"/>
    <n v="2015"/>
    <x v="0"/>
    <s v="PC"/>
    <s v="Percentage"/>
    <n v="0"/>
    <s v="Units"/>
    <m/>
    <m/>
    <n v="4.0000000000000001E-3"/>
    <m/>
    <m/>
  </r>
  <r>
    <s v="HFTOT"/>
    <x v="0"/>
    <x v="1"/>
    <s v="Inpatient curative and rehabilitative care"/>
    <s v="HP2"/>
    <x v="2"/>
    <s v="PARPIB"/>
    <x v="0"/>
    <s v="GBR"/>
    <x v="16"/>
    <n v="2016"/>
    <x v="1"/>
    <s v="PC"/>
    <s v="Percentage"/>
    <n v="0"/>
    <s v="Units"/>
    <m/>
    <m/>
    <n v="4.0000000000000001E-3"/>
    <m/>
    <m/>
  </r>
  <r>
    <s v="HFTOT"/>
    <x v="0"/>
    <x v="1"/>
    <s v="Inpatient curative and rehabilitative care"/>
    <s v="HP2"/>
    <x v="2"/>
    <s v="PARPIB"/>
    <x v="0"/>
    <s v="GBR"/>
    <x v="16"/>
    <n v="2017"/>
    <x v="2"/>
    <s v="PC"/>
    <s v="Percentage"/>
    <n v="0"/>
    <s v="Units"/>
    <m/>
    <m/>
    <n v="4.0000000000000001E-3"/>
    <m/>
    <m/>
  </r>
  <r>
    <s v="HFTOT"/>
    <x v="0"/>
    <x v="1"/>
    <s v="Inpatient curative and rehabilitative care"/>
    <s v="HP2"/>
    <x v="2"/>
    <s v="PARPIB"/>
    <x v="0"/>
    <s v="GBR"/>
    <x v="16"/>
    <n v="2018"/>
    <x v="3"/>
    <s v="PC"/>
    <s v="Percentage"/>
    <n v="0"/>
    <s v="Units"/>
    <m/>
    <m/>
    <n v="4.0000000000000001E-3"/>
    <m/>
    <m/>
  </r>
  <r>
    <s v="HFTOT"/>
    <x v="0"/>
    <x v="1"/>
    <s v="Inpatient curative and rehabilitative care"/>
    <s v="HP2"/>
    <x v="2"/>
    <s v="PARPIB"/>
    <x v="0"/>
    <s v="GBR"/>
    <x v="16"/>
    <n v="2019"/>
    <x v="4"/>
    <s v="PC"/>
    <s v="Percentage"/>
    <n v="0"/>
    <s v="Units"/>
    <m/>
    <m/>
    <n v="4.0000000000000001E-3"/>
    <m/>
    <m/>
  </r>
  <r>
    <s v="HFTOT"/>
    <x v="0"/>
    <x v="1"/>
    <s v="Inpatient curative and rehabilitative care"/>
    <s v="HP2"/>
    <x v="2"/>
    <s v="PARPIB"/>
    <x v="0"/>
    <s v="GBR"/>
    <x v="16"/>
    <n v="2020"/>
    <x v="5"/>
    <s v="PC"/>
    <s v="Percentage"/>
    <n v="0"/>
    <s v="Units"/>
    <m/>
    <m/>
    <n v="5.0000000000000001E-3"/>
    <m/>
    <m/>
  </r>
  <r>
    <s v="HFTOT"/>
    <x v="0"/>
    <x v="1"/>
    <s v="Inpatient curative and rehabilitative care"/>
    <s v="HP2"/>
    <x v="2"/>
    <s v="PARPIB"/>
    <x v="0"/>
    <s v="GBR"/>
    <x v="16"/>
    <n v="2021"/>
    <x v="6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5"/>
    <x v="5"/>
    <s v="UNPPER"/>
    <x v="4"/>
    <s v="KOR"/>
    <x v="31"/>
    <n v="2015"/>
    <x v="0"/>
    <s v="KRW"/>
    <s v="Won"/>
    <n v="0"/>
    <s v="Units"/>
    <m/>
    <m/>
    <n v="403033.35"/>
    <m/>
    <m/>
  </r>
  <r>
    <s v="HFTOT"/>
    <x v="0"/>
    <x v="0"/>
    <s v="Current expenditure on health (all functions)"/>
    <s v="HP5"/>
    <x v="5"/>
    <s v="UNPPER"/>
    <x v="4"/>
    <s v="KOR"/>
    <x v="31"/>
    <n v="2016"/>
    <x v="1"/>
    <s v="KRW"/>
    <s v="Won"/>
    <n v="0"/>
    <s v="Units"/>
    <m/>
    <m/>
    <n v="436915.70299999998"/>
    <m/>
    <m/>
  </r>
  <r>
    <s v="HFTOT"/>
    <x v="0"/>
    <x v="0"/>
    <s v="Current expenditure on health (all functions)"/>
    <s v="HP5"/>
    <x v="5"/>
    <s v="UNPPER"/>
    <x v="4"/>
    <s v="KOR"/>
    <x v="31"/>
    <n v="2017"/>
    <x v="2"/>
    <s v="KRW"/>
    <s v="Won"/>
    <n v="0"/>
    <s v="Units"/>
    <m/>
    <m/>
    <n v="457697.56099999999"/>
    <m/>
    <m/>
  </r>
  <r>
    <s v="HFTOT"/>
    <x v="0"/>
    <x v="0"/>
    <s v="Current expenditure on health (all functions)"/>
    <s v="HP5"/>
    <x v="5"/>
    <s v="UNPPER"/>
    <x v="4"/>
    <s v="KOR"/>
    <x v="31"/>
    <n v="2018"/>
    <x v="3"/>
    <s v="KRW"/>
    <s v="Won"/>
    <n v="0"/>
    <s v="Units"/>
    <m/>
    <m/>
    <n v="488143.005"/>
    <m/>
    <m/>
  </r>
  <r>
    <s v="HFTOT"/>
    <x v="0"/>
    <x v="0"/>
    <s v="Current expenditure on health (all functions)"/>
    <s v="HP5"/>
    <x v="5"/>
    <s v="UNPPER"/>
    <x v="4"/>
    <s v="KOR"/>
    <x v="31"/>
    <n v="2019"/>
    <x v="4"/>
    <s v="KRW"/>
    <s v="Won"/>
    <n v="0"/>
    <s v="Units"/>
    <m/>
    <m/>
    <n v="518188.72700000001"/>
    <m/>
    <m/>
  </r>
  <r>
    <s v="HFTOT"/>
    <x v="0"/>
    <x v="0"/>
    <s v="Current expenditure on health (all functions)"/>
    <s v="HP5"/>
    <x v="5"/>
    <s v="UNPPER"/>
    <x v="4"/>
    <s v="KOR"/>
    <x v="31"/>
    <n v="2020"/>
    <x v="5"/>
    <s v="KRW"/>
    <s v="Won"/>
    <n v="0"/>
    <s v="Units"/>
    <m/>
    <m/>
    <n v="529692.62600000005"/>
    <m/>
    <m/>
  </r>
  <r>
    <s v="HFTOT"/>
    <x v="0"/>
    <x v="0"/>
    <s v="Current expenditure on health (all functions)"/>
    <s v="HP5"/>
    <x v="5"/>
    <s v="UNPPER"/>
    <x v="4"/>
    <s v="KOR"/>
    <x v="31"/>
    <n v="2021"/>
    <x v="6"/>
    <s v="KRW"/>
    <s v="Won"/>
    <n v="0"/>
    <s v="Units"/>
    <m/>
    <m/>
    <n v="570517.603"/>
    <m/>
    <m/>
  </r>
  <r>
    <s v="HFTOT"/>
    <x v="0"/>
    <x v="0"/>
    <s v="Current expenditure on health (all functions)"/>
    <s v="HP5"/>
    <x v="5"/>
    <s v="UNPPER"/>
    <x v="4"/>
    <s v="KOR"/>
    <x v="31"/>
    <n v="2022"/>
    <x v="7"/>
    <s v="KRW"/>
    <s v="Won"/>
    <n v="0"/>
    <s v="Units"/>
    <m/>
    <m/>
    <n v="616606.16500000004"/>
    <s v="P"/>
    <s v="Provisional value"/>
  </r>
  <r>
    <s v="HFTOT"/>
    <x v="0"/>
    <x v="1"/>
    <s v="Inpatient curative and rehabilitative care"/>
    <s v="HP1"/>
    <x v="1"/>
    <s v="PARCUR"/>
    <x v="1"/>
    <s v="GBR"/>
    <x v="16"/>
    <n v="2015"/>
    <x v="0"/>
    <s v="PC"/>
    <s v="Percentage"/>
    <n v="0"/>
    <s v="Units"/>
    <m/>
    <m/>
    <n v="23.603999999999999"/>
    <m/>
    <m/>
  </r>
  <r>
    <s v="HFTOT"/>
    <x v="0"/>
    <x v="1"/>
    <s v="Inpatient curative and rehabilitative care"/>
    <s v="HP1"/>
    <x v="1"/>
    <s v="PARCUR"/>
    <x v="1"/>
    <s v="GBR"/>
    <x v="16"/>
    <n v="2016"/>
    <x v="1"/>
    <s v="PC"/>
    <s v="Percentage"/>
    <n v="0"/>
    <s v="Units"/>
    <m/>
    <m/>
    <n v="23.56"/>
    <m/>
    <m/>
  </r>
  <r>
    <s v="HFTOT"/>
    <x v="0"/>
    <x v="1"/>
    <s v="Inpatient curative and rehabilitative care"/>
    <s v="HP1"/>
    <x v="1"/>
    <s v="PARCUR"/>
    <x v="1"/>
    <s v="GBR"/>
    <x v="16"/>
    <n v="2017"/>
    <x v="2"/>
    <s v="PC"/>
    <s v="Percentage"/>
    <n v="0"/>
    <s v="Units"/>
    <m/>
    <m/>
    <n v="23.690999999999999"/>
    <m/>
    <m/>
  </r>
  <r>
    <s v="HFTOT"/>
    <x v="0"/>
    <x v="1"/>
    <s v="Inpatient curative and rehabilitative care"/>
    <s v="HP1"/>
    <x v="1"/>
    <s v="PARCUR"/>
    <x v="1"/>
    <s v="GBR"/>
    <x v="16"/>
    <n v="2018"/>
    <x v="3"/>
    <s v="PC"/>
    <s v="Percentage"/>
    <n v="0"/>
    <s v="Units"/>
    <m/>
    <m/>
    <n v="23.219000000000001"/>
    <m/>
    <m/>
  </r>
  <r>
    <s v="HFTOT"/>
    <x v="0"/>
    <x v="1"/>
    <s v="Inpatient curative and rehabilitative care"/>
    <s v="HP1"/>
    <x v="1"/>
    <s v="PARCUR"/>
    <x v="1"/>
    <s v="GBR"/>
    <x v="16"/>
    <n v="2019"/>
    <x v="4"/>
    <s v="PC"/>
    <s v="Percentage"/>
    <n v="0"/>
    <s v="Units"/>
    <m/>
    <m/>
    <n v="22.518999999999998"/>
    <m/>
    <m/>
  </r>
  <r>
    <s v="HFTOT"/>
    <x v="0"/>
    <x v="1"/>
    <s v="Inpatient curative and rehabilitative care"/>
    <s v="HP1"/>
    <x v="1"/>
    <s v="PARCUR"/>
    <x v="1"/>
    <s v="GBR"/>
    <x v="16"/>
    <n v="2020"/>
    <x v="5"/>
    <s v="PC"/>
    <s v="Percentage"/>
    <n v="0"/>
    <s v="Units"/>
    <m/>
    <m/>
    <n v="23.983000000000001"/>
    <m/>
    <m/>
  </r>
  <r>
    <s v="HFTOT"/>
    <x v="0"/>
    <x v="1"/>
    <s v="Inpatient curative and rehabilitative care"/>
    <s v="HP1"/>
    <x v="1"/>
    <s v="PARCUR"/>
    <x v="1"/>
    <s v="GBR"/>
    <x v="16"/>
    <n v="2021"/>
    <x v="6"/>
    <s v="PC"/>
    <s v="Percentage"/>
    <n v="0"/>
    <s v="Units"/>
    <m/>
    <m/>
    <n v="22.795999999999999"/>
    <m/>
    <m/>
  </r>
  <r>
    <s v="HFTOT"/>
    <x v="0"/>
    <x v="7"/>
    <s v="Governance and health system and financing administration"/>
    <s v="HP6"/>
    <x v="6"/>
    <s v="UNPPER"/>
    <x v="4"/>
    <s v="IRL"/>
    <x v="17"/>
    <n v="2015"/>
    <x v="0"/>
    <s v="EUR"/>
    <s v="Euro"/>
    <n v="0"/>
    <s v="Units"/>
    <m/>
    <m/>
    <n v="1.2949999999999999"/>
    <m/>
    <m/>
  </r>
  <r>
    <s v="HFTOT"/>
    <x v="0"/>
    <x v="7"/>
    <s v="Governance and health system and financing administration"/>
    <s v="HP6"/>
    <x v="6"/>
    <s v="UNPPER"/>
    <x v="4"/>
    <s v="IRL"/>
    <x v="17"/>
    <n v="2016"/>
    <x v="1"/>
    <s v="EUR"/>
    <s v="Euro"/>
    <n v="0"/>
    <s v="Units"/>
    <m/>
    <m/>
    <n v="1.4319999999999999"/>
    <m/>
    <m/>
  </r>
  <r>
    <s v="HFTOT"/>
    <x v="0"/>
    <x v="7"/>
    <s v="Governance and health system and financing administration"/>
    <s v="HP6"/>
    <x v="6"/>
    <s v="UNPPER"/>
    <x v="4"/>
    <s v="IRL"/>
    <x v="17"/>
    <n v="2017"/>
    <x v="2"/>
    <s v="EUR"/>
    <s v="Euro"/>
    <n v="0"/>
    <s v="Units"/>
    <m/>
    <m/>
    <n v="0.99399999999999999"/>
    <m/>
    <m/>
  </r>
  <r>
    <s v="HFTOT"/>
    <x v="0"/>
    <x v="7"/>
    <s v="Governance and health system and financing administration"/>
    <s v="HP6"/>
    <x v="6"/>
    <s v="UNPPER"/>
    <x v="4"/>
    <s v="IRL"/>
    <x v="17"/>
    <n v="2018"/>
    <x v="3"/>
    <s v="EUR"/>
    <s v="Euro"/>
    <n v="0"/>
    <s v="Units"/>
    <m/>
    <m/>
    <n v="1.1399999999999999"/>
    <m/>
    <m/>
  </r>
  <r>
    <s v="HFTOT"/>
    <x v="0"/>
    <x v="7"/>
    <s v="Governance and health system and financing administration"/>
    <s v="HP6"/>
    <x v="6"/>
    <s v="UNPPER"/>
    <x v="4"/>
    <s v="IRL"/>
    <x v="17"/>
    <n v="2019"/>
    <x v="4"/>
    <s v="EUR"/>
    <s v="Euro"/>
    <n v="0"/>
    <s v="Units"/>
    <m/>
    <m/>
    <n v="1.1879999999999999"/>
    <m/>
    <m/>
  </r>
  <r>
    <s v="HFTOT"/>
    <x v="0"/>
    <x v="7"/>
    <s v="Governance and health system and financing administration"/>
    <s v="HP6"/>
    <x v="6"/>
    <s v="UNPPER"/>
    <x v="4"/>
    <s v="IRL"/>
    <x v="17"/>
    <n v="2020"/>
    <x v="5"/>
    <s v="EUR"/>
    <s v="Euro"/>
    <n v="0"/>
    <s v="Units"/>
    <m/>
    <m/>
    <n v="1.2"/>
    <m/>
    <m/>
  </r>
  <r>
    <s v="HFTOT"/>
    <x v="0"/>
    <x v="7"/>
    <s v="Governance and health system and financing administration"/>
    <s v="HP6"/>
    <x v="6"/>
    <s v="UNPPER"/>
    <x v="4"/>
    <s v="IRL"/>
    <x v="17"/>
    <n v="2021"/>
    <x v="6"/>
    <s v="EUR"/>
    <s v="Euro"/>
    <n v="0"/>
    <s v="Units"/>
    <m/>
    <m/>
    <n v="1.321"/>
    <m/>
    <m/>
  </r>
  <r>
    <s v="HFTOT"/>
    <x v="0"/>
    <x v="7"/>
    <s v="Governance and health system and financing administration"/>
    <s v="HP6"/>
    <x v="6"/>
    <s v="UNPPER"/>
    <x v="4"/>
    <s v="IRL"/>
    <x v="17"/>
    <n v="2022"/>
    <x v="7"/>
    <s v="EUR"/>
    <s v="Euro"/>
    <n v="0"/>
    <s v="Units"/>
    <m/>
    <m/>
    <n v="1.399"/>
    <s v="P"/>
    <s v="Provisional value"/>
  </r>
  <r>
    <s v="HFTOT"/>
    <x v="0"/>
    <x v="7"/>
    <s v="Governance and health system and financing administration"/>
    <s v="HP0"/>
    <x v="10"/>
    <s v="MLLNCU"/>
    <x v="2"/>
    <s v="IRL"/>
    <x v="17"/>
    <n v="2017"/>
    <x v="2"/>
    <s v="EUR"/>
    <s v="Euro"/>
    <n v="6"/>
    <s v="Millions"/>
    <m/>
    <m/>
    <n v="0.19"/>
    <m/>
    <m/>
  </r>
  <r>
    <s v="HFTOT"/>
    <x v="0"/>
    <x v="7"/>
    <s v="Governance and health system and financing administration"/>
    <s v="HP0"/>
    <x v="10"/>
    <s v="MLLNCU"/>
    <x v="2"/>
    <s v="IRL"/>
    <x v="17"/>
    <n v="2018"/>
    <x v="3"/>
    <s v="EUR"/>
    <s v="Euro"/>
    <n v="6"/>
    <s v="Millions"/>
    <m/>
    <m/>
    <n v="0.08"/>
    <m/>
    <m/>
  </r>
  <r>
    <s v="HF2"/>
    <x v="3"/>
    <x v="0"/>
    <s v="Current expenditure on health (all functions)"/>
    <s v="HP0"/>
    <x v="10"/>
    <s v="PARCUR"/>
    <x v="1"/>
    <s v="GBR"/>
    <x v="16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0"/>
    <x v="10"/>
    <s v="PARCUR"/>
    <x v="1"/>
    <s v="GBR"/>
    <x v="16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0"/>
    <x v="10"/>
    <s v="PARCUR"/>
    <x v="1"/>
    <s v="GBR"/>
    <x v="16"/>
    <n v="2017"/>
    <x v="2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0"/>
    <x v="10"/>
    <s v="PARCUR"/>
    <x v="1"/>
    <s v="GBR"/>
    <x v="16"/>
    <n v="2018"/>
    <x v="3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0"/>
    <x v="10"/>
    <s v="PARCUR"/>
    <x v="1"/>
    <s v="GBR"/>
    <x v="16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0"/>
    <x v="10"/>
    <s v="PARCUR"/>
    <x v="1"/>
    <s v="GBR"/>
    <x v="16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0"/>
    <x v="10"/>
    <s v="PARCUR"/>
    <x v="1"/>
    <s v="GBR"/>
    <x v="16"/>
    <n v="2021"/>
    <x v="6"/>
    <s v="PC"/>
    <s v="Percentage"/>
    <n v="0"/>
    <s v="Units"/>
    <m/>
    <m/>
    <n v="3.0000000000000001E-3"/>
    <m/>
    <m/>
  </r>
  <r>
    <s v="HFTOT"/>
    <x v="0"/>
    <x v="3"/>
    <s v="Long-term care (health)"/>
    <s v="HP8"/>
    <x v="8"/>
    <s v="PPPPER"/>
    <x v="5"/>
    <s v="IRL"/>
    <x v="17"/>
    <n v="2015"/>
    <x v="0"/>
    <s v="USD"/>
    <s v="US Dollar"/>
    <n v="0"/>
    <s v="Units"/>
    <m/>
    <m/>
    <n v="174.06100000000001"/>
    <m/>
    <m/>
  </r>
  <r>
    <s v="HFTOT"/>
    <x v="0"/>
    <x v="3"/>
    <s v="Long-term care (health)"/>
    <s v="HP8"/>
    <x v="8"/>
    <s v="PPPPER"/>
    <x v="5"/>
    <s v="IRL"/>
    <x v="17"/>
    <n v="2016"/>
    <x v="1"/>
    <s v="USD"/>
    <s v="US Dollar"/>
    <n v="0"/>
    <s v="Units"/>
    <m/>
    <m/>
    <n v="186.923"/>
    <m/>
    <m/>
  </r>
  <r>
    <s v="HFTOT"/>
    <x v="0"/>
    <x v="3"/>
    <s v="Long-term care (health)"/>
    <s v="HP8"/>
    <x v="8"/>
    <s v="PPPPER"/>
    <x v="5"/>
    <s v="IRL"/>
    <x v="17"/>
    <n v="2017"/>
    <x v="2"/>
    <s v="USD"/>
    <s v="US Dollar"/>
    <n v="0"/>
    <s v="Units"/>
    <m/>
    <m/>
    <n v="205.00899999999999"/>
    <m/>
    <m/>
  </r>
  <r>
    <s v="HFTOT"/>
    <x v="0"/>
    <x v="3"/>
    <s v="Long-term care (health)"/>
    <s v="HP8"/>
    <x v="8"/>
    <s v="PPPPER"/>
    <x v="5"/>
    <s v="IRL"/>
    <x v="17"/>
    <n v="2018"/>
    <x v="3"/>
    <s v="USD"/>
    <s v="US Dollar"/>
    <n v="0"/>
    <s v="Units"/>
    <m/>
    <m/>
    <n v="219.27"/>
    <m/>
    <m/>
  </r>
  <r>
    <s v="HFTOT"/>
    <x v="0"/>
    <x v="3"/>
    <s v="Long-term care (health)"/>
    <s v="HP8"/>
    <x v="8"/>
    <s v="PPPPER"/>
    <x v="5"/>
    <s v="IRL"/>
    <x v="17"/>
    <n v="2019"/>
    <x v="4"/>
    <s v="USD"/>
    <s v="US Dollar"/>
    <n v="0"/>
    <s v="Units"/>
    <m/>
    <m/>
    <n v="227.89099999999999"/>
    <m/>
    <m/>
  </r>
  <r>
    <s v="HFTOT"/>
    <x v="0"/>
    <x v="3"/>
    <s v="Long-term care (health)"/>
    <s v="HP8"/>
    <x v="8"/>
    <s v="PPPPER"/>
    <x v="5"/>
    <s v="IRL"/>
    <x v="17"/>
    <n v="2020"/>
    <x v="5"/>
    <s v="USD"/>
    <s v="US Dollar"/>
    <n v="0"/>
    <s v="Units"/>
    <m/>
    <m/>
    <n v="238.83699999999999"/>
    <m/>
    <m/>
  </r>
  <r>
    <s v="HFTOT"/>
    <x v="0"/>
    <x v="3"/>
    <s v="Long-term care (health)"/>
    <s v="HP8"/>
    <x v="8"/>
    <s v="PPPPER"/>
    <x v="5"/>
    <s v="IRL"/>
    <x v="17"/>
    <n v="2021"/>
    <x v="6"/>
    <s v="USD"/>
    <s v="US Dollar"/>
    <n v="0"/>
    <s v="Units"/>
    <m/>
    <m/>
    <n v="243.19399999999999"/>
    <m/>
    <m/>
  </r>
  <r>
    <s v="HFTOT"/>
    <x v="0"/>
    <x v="3"/>
    <s v="Long-term care (health)"/>
    <s v="HP8"/>
    <x v="8"/>
    <s v="PPPPER"/>
    <x v="5"/>
    <s v="IRL"/>
    <x v="17"/>
    <n v="2022"/>
    <x v="7"/>
    <s v="USD"/>
    <s v="US Dollar"/>
    <n v="0"/>
    <s v="Units"/>
    <m/>
    <m/>
    <n v="250.714"/>
    <s v="P"/>
    <s v="Provisional value"/>
  </r>
  <r>
    <s v="HF1"/>
    <x v="1"/>
    <x v="0"/>
    <s v="Current expenditure on health (all functions)"/>
    <s v="HP5"/>
    <x v="5"/>
    <s v="UNPPER"/>
    <x v="4"/>
    <s v="IRL"/>
    <x v="17"/>
    <n v="2015"/>
    <x v="0"/>
    <s v="EUR"/>
    <s v="Euro"/>
    <n v="0"/>
    <s v="Units"/>
    <m/>
    <m/>
    <n v="413.11500000000001"/>
    <m/>
    <m/>
  </r>
  <r>
    <s v="HF1"/>
    <x v="1"/>
    <x v="0"/>
    <s v="Current expenditure on health (all functions)"/>
    <s v="HP5"/>
    <x v="5"/>
    <s v="UNPPER"/>
    <x v="4"/>
    <s v="IRL"/>
    <x v="17"/>
    <n v="2016"/>
    <x v="1"/>
    <s v="EUR"/>
    <s v="Euro"/>
    <n v="0"/>
    <s v="Units"/>
    <m/>
    <m/>
    <n v="427.72800000000001"/>
    <m/>
    <m/>
  </r>
  <r>
    <s v="HF1"/>
    <x v="1"/>
    <x v="0"/>
    <s v="Current expenditure on health (all functions)"/>
    <s v="HP5"/>
    <x v="5"/>
    <s v="UNPPER"/>
    <x v="4"/>
    <s v="IRL"/>
    <x v="17"/>
    <n v="2017"/>
    <x v="2"/>
    <s v="EUR"/>
    <s v="Euro"/>
    <n v="0"/>
    <s v="Units"/>
    <m/>
    <m/>
    <n v="447.34699999999998"/>
    <m/>
    <m/>
  </r>
  <r>
    <s v="HF1"/>
    <x v="1"/>
    <x v="0"/>
    <s v="Current expenditure on health (all functions)"/>
    <s v="HP5"/>
    <x v="5"/>
    <s v="UNPPER"/>
    <x v="4"/>
    <s v="IRL"/>
    <x v="17"/>
    <n v="2018"/>
    <x v="3"/>
    <s v="EUR"/>
    <s v="Euro"/>
    <n v="0"/>
    <s v="Units"/>
    <m/>
    <m/>
    <n v="457.02800000000002"/>
    <m/>
    <m/>
  </r>
  <r>
    <s v="HF1"/>
    <x v="1"/>
    <x v="0"/>
    <s v="Current expenditure on health (all functions)"/>
    <s v="HP5"/>
    <x v="5"/>
    <s v="UNPPER"/>
    <x v="4"/>
    <s v="IRL"/>
    <x v="17"/>
    <n v="2019"/>
    <x v="4"/>
    <s v="EUR"/>
    <s v="Euro"/>
    <n v="0"/>
    <s v="Units"/>
    <m/>
    <m/>
    <n v="457.10300000000001"/>
    <m/>
    <m/>
  </r>
  <r>
    <s v="HF1"/>
    <x v="1"/>
    <x v="0"/>
    <s v="Current expenditure on health (all functions)"/>
    <s v="HP5"/>
    <x v="5"/>
    <s v="UNPPER"/>
    <x v="4"/>
    <s v="IRL"/>
    <x v="17"/>
    <n v="2020"/>
    <x v="5"/>
    <s v="EUR"/>
    <s v="Euro"/>
    <n v="0"/>
    <s v="Units"/>
    <m/>
    <m/>
    <n v="501.88099999999997"/>
    <m/>
    <m/>
  </r>
  <r>
    <s v="HF1"/>
    <x v="1"/>
    <x v="0"/>
    <s v="Current expenditure on health (all functions)"/>
    <s v="HP5"/>
    <x v="5"/>
    <s v="UNPPER"/>
    <x v="4"/>
    <s v="IRL"/>
    <x v="17"/>
    <n v="2021"/>
    <x v="6"/>
    <s v="EUR"/>
    <s v="Euro"/>
    <n v="0"/>
    <s v="Units"/>
    <m/>
    <m/>
    <n v="506.834"/>
    <m/>
    <m/>
  </r>
  <r>
    <s v="HF1"/>
    <x v="1"/>
    <x v="0"/>
    <s v="Current expenditure on health (all functions)"/>
    <s v="HP5"/>
    <x v="5"/>
    <s v="UNPPER"/>
    <x v="4"/>
    <s v="IRL"/>
    <x v="17"/>
    <n v="2022"/>
    <x v="7"/>
    <s v="EUR"/>
    <s v="Euro"/>
    <n v="0"/>
    <s v="Units"/>
    <m/>
    <m/>
    <n v="536.80700000000002"/>
    <s v="P"/>
    <s v="Provisional value"/>
  </r>
  <r>
    <s v="HFTOT"/>
    <x v="0"/>
    <x v="0"/>
    <s v="Current expenditure on health (all functions)"/>
    <s v="HP1"/>
    <x v="1"/>
    <s v="PPPPER"/>
    <x v="5"/>
    <s v="TUR"/>
    <x v="30"/>
    <n v="2015"/>
    <x v="0"/>
    <s v="USD"/>
    <s v="US Dollar"/>
    <n v="0"/>
    <s v="Units"/>
    <m/>
    <m/>
    <n v="548.96400000000006"/>
    <m/>
    <m/>
  </r>
  <r>
    <s v="HFTOT"/>
    <x v="0"/>
    <x v="0"/>
    <s v="Current expenditure on health (all functions)"/>
    <s v="HP1"/>
    <x v="1"/>
    <s v="PPPPER"/>
    <x v="5"/>
    <s v="TUR"/>
    <x v="30"/>
    <n v="2016"/>
    <x v="1"/>
    <s v="USD"/>
    <s v="US Dollar"/>
    <n v="0"/>
    <s v="Units"/>
    <m/>
    <m/>
    <n v="603.20399999999995"/>
    <m/>
    <m/>
  </r>
  <r>
    <s v="HFTOT"/>
    <x v="0"/>
    <x v="0"/>
    <s v="Current expenditure on health (all functions)"/>
    <s v="HP1"/>
    <x v="1"/>
    <s v="PPPPER"/>
    <x v="5"/>
    <s v="TUR"/>
    <x v="30"/>
    <n v="2017"/>
    <x v="2"/>
    <s v="USD"/>
    <s v="US Dollar"/>
    <n v="0"/>
    <s v="Units"/>
    <m/>
    <m/>
    <n v="625.03800000000001"/>
    <m/>
    <m/>
  </r>
  <r>
    <s v="HFTOT"/>
    <x v="0"/>
    <x v="0"/>
    <s v="Current expenditure on health (all functions)"/>
    <s v="HP1"/>
    <x v="1"/>
    <s v="PPPPER"/>
    <x v="5"/>
    <s v="TUR"/>
    <x v="30"/>
    <n v="2018"/>
    <x v="3"/>
    <s v="USD"/>
    <s v="US Dollar"/>
    <n v="0"/>
    <s v="Units"/>
    <m/>
    <m/>
    <n v="627.55100000000004"/>
    <m/>
    <m/>
  </r>
  <r>
    <s v="HFTOT"/>
    <x v="0"/>
    <x v="0"/>
    <s v="Current expenditure on health (all functions)"/>
    <s v="HP1"/>
    <x v="1"/>
    <s v="PPPPER"/>
    <x v="5"/>
    <s v="TUR"/>
    <x v="30"/>
    <n v="2019"/>
    <x v="4"/>
    <s v="USD"/>
    <s v="US Dollar"/>
    <n v="0"/>
    <s v="Units"/>
    <m/>
    <m/>
    <n v="637.59100000000001"/>
    <m/>
    <m/>
  </r>
  <r>
    <s v="HFTOT"/>
    <x v="0"/>
    <x v="0"/>
    <s v="Current expenditure on health (all functions)"/>
    <s v="HP1"/>
    <x v="1"/>
    <s v="PPPPER"/>
    <x v="5"/>
    <s v="TUR"/>
    <x v="30"/>
    <n v="2020"/>
    <x v="5"/>
    <s v="USD"/>
    <s v="US Dollar"/>
    <n v="0"/>
    <s v="Units"/>
    <m/>
    <m/>
    <n v="690.79200000000003"/>
    <m/>
    <m/>
  </r>
  <r>
    <s v="HFTOT"/>
    <x v="0"/>
    <x v="0"/>
    <s v="Current expenditure on health (all functions)"/>
    <s v="HP1"/>
    <x v="1"/>
    <s v="PPPPER"/>
    <x v="5"/>
    <s v="TUR"/>
    <x v="30"/>
    <n v="2021"/>
    <x v="6"/>
    <s v="USD"/>
    <s v="US Dollar"/>
    <n v="0"/>
    <s v="Units"/>
    <m/>
    <m/>
    <n v="825.71600000000001"/>
    <m/>
    <m/>
  </r>
  <r>
    <s v="HF3"/>
    <x v="4"/>
    <x v="0"/>
    <s v="Current expenditure on health (all functions)"/>
    <s v="HP8"/>
    <x v="8"/>
    <s v="UNPPER"/>
    <x v="4"/>
    <s v="KOR"/>
    <x v="31"/>
    <n v="2015"/>
    <x v="0"/>
    <s v="KRW"/>
    <s v="Won"/>
    <n v="0"/>
    <s v="Units"/>
    <m/>
    <m/>
    <n v="471.71699999999998"/>
    <m/>
    <m/>
  </r>
  <r>
    <s v="HF3"/>
    <x v="4"/>
    <x v="0"/>
    <s v="Current expenditure on health (all functions)"/>
    <s v="HP8"/>
    <x v="8"/>
    <s v="UNPPER"/>
    <x v="4"/>
    <s v="KOR"/>
    <x v="31"/>
    <n v="2016"/>
    <x v="1"/>
    <s v="KRW"/>
    <s v="Won"/>
    <n v="0"/>
    <s v="Units"/>
    <m/>
    <m/>
    <n v="539.85900000000004"/>
    <m/>
    <m/>
  </r>
  <r>
    <s v="HF3"/>
    <x v="4"/>
    <x v="0"/>
    <s v="Current expenditure on health (all functions)"/>
    <s v="HP8"/>
    <x v="8"/>
    <s v="UNPPER"/>
    <x v="4"/>
    <s v="KOR"/>
    <x v="31"/>
    <n v="2017"/>
    <x v="2"/>
    <s v="KRW"/>
    <s v="Won"/>
    <n v="0"/>
    <s v="Units"/>
    <m/>
    <m/>
    <n v="617.93499999999995"/>
    <m/>
    <m/>
  </r>
  <r>
    <s v="HF3"/>
    <x v="4"/>
    <x v="0"/>
    <s v="Current expenditure on health (all functions)"/>
    <s v="HP8"/>
    <x v="8"/>
    <s v="UNPPER"/>
    <x v="4"/>
    <s v="KOR"/>
    <x v="31"/>
    <n v="2018"/>
    <x v="3"/>
    <s v="KRW"/>
    <s v="Won"/>
    <n v="0"/>
    <s v="Units"/>
    <m/>
    <m/>
    <n v="681.10900000000004"/>
    <m/>
    <m/>
  </r>
  <r>
    <s v="HF3"/>
    <x v="4"/>
    <x v="0"/>
    <s v="Current expenditure on health (all functions)"/>
    <s v="HP8"/>
    <x v="8"/>
    <s v="UNPPER"/>
    <x v="4"/>
    <s v="KOR"/>
    <x v="31"/>
    <n v="2019"/>
    <x v="4"/>
    <s v="KRW"/>
    <s v="Won"/>
    <n v="0"/>
    <s v="Units"/>
    <m/>
    <m/>
    <n v="837.12199999999996"/>
    <m/>
    <m/>
  </r>
  <r>
    <s v="HF3"/>
    <x v="4"/>
    <x v="0"/>
    <s v="Current expenditure on health (all functions)"/>
    <s v="HP8"/>
    <x v="8"/>
    <s v="UNPPER"/>
    <x v="4"/>
    <s v="KOR"/>
    <x v="31"/>
    <n v="2020"/>
    <x v="5"/>
    <s v="KRW"/>
    <s v="Won"/>
    <n v="0"/>
    <s v="Units"/>
    <m/>
    <m/>
    <n v="1032.845"/>
    <m/>
    <m/>
  </r>
  <r>
    <s v="HF3"/>
    <x v="4"/>
    <x v="0"/>
    <s v="Current expenditure on health (all functions)"/>
    <s v="HP8"/>
    <x v="8"/>
    <s v="UNPPER"/>
    <x v="4"/>
    <s v="KOR"/>
    <x v="31"/>
    <n v="2021"/>
    <x v="6"/>
    <s v="KRW"/>
    <s v="Won"/>
    <n v="0"/>
    <s v="Units"/>
    <m/>
    <m/>
    <n v="983.97"/>
    <m/>
    <m/>
  </r>
  <r>
    <s v="HF3"/>
    <x v="4"/>
    <x v="0"/>
    <s v="Current expenditure on health (all functions)"/>
    <s v="HP8"/>
    <x v="8"/>
    <s v="UNPPER"/>
    <x v="4"/>
    <s v="KOR"/>
    <x v="31"/>
    <n v="2022"/>
    <x v="7"/>
    <s v="KRW"/>
    <s v="Won"/>
    <n v="0"/>
    <s v="Units"/>
    <m/>
    <m/>
    <n v="986.19500000000005"/>
    <s v="P"/>
    <s v="Provisional value"/>
  </r>
  <r>
    <s v="HFTOT"/>
    <x v="0"/>
    <x v="5"/>
    <s v="Medical goods (non-specified by function)"/>
    <s v="HP3"/>
    <x v="3"/>
    <s v="PARPIB"/>
    <x v="0"/>
    <s v="GBR"/>
    <x v="16"/>
    <n v="2015"/>
    <x v="0"/>
    <s v="PC"/>
    <s v="Percentage"/>
    <n v="0"/>
    <s v="Units"/>
    <m/>
    <m/>
    <n v="4.8000000000000001E-2"/>
    <m/>
    <m/>
  </r>
  <r>
    <s v="HFTOT"/>
    <x v="0"/>
    <x v="5"/>
    <s v="Medical goods (non-specified by function)"/>
    <s v="HP3"/>
    <x v="3"/>
    <s v="PARPIB"/>
    <x v="0"/>
    <s v="GBR"/>
    <x v="16"/>
    <n v="2016"/>
    <x v="1"/>
    <s v="PC"/>
    <s v="Percentage"/>
    <n v="0"/>
    <s v="Units"/>
    <m/>
    <m/>
    <n v="4.5999999999999999E-2"/>
    <m/>
    <m/>
  </r>
  <r>
    <s v="HFTOT"/>
    <x v="0"/>
    <x v="5"/>
    <s v="Medical goods (non-specified by function)"/>
    <s v="HP3"/>
    <x v="3"/>
    <s v="PARPIB"/>
    <x v="0"/>
    <s v="GBR"/>
    <x v="16"/>
    <n v="2017"/>
    <x v="2"/>
    <s v="PC"/>
    <s v="Percentage"/>
    <n v="0"/>
    <s v="Units"/>
    <m/>
    <m/>
    <n v="4.2000000000000003E-2"/>
    <m/>
    <m/>
  </r>
  <r>
    <s v="HFTOT"/>
    <x v="0"/>
    <x v="5"/>
    <s v="Medical goods (non-specified by function)"/>
    <s v="HP3"/>
    <x v="3"/>
    <s v="PARPIB"/>
    <x v="0"/>
    <s v="GBR"/>
    <x v="16"/>
    <n v="2018"/>
    <x v="3"/>
    <s v="PC"/>
    <s v="Percentage"/>
    <n v="0"/>
    <s v="Units"/>
    <m/>
    <m/>
    <n v="4.2000000000000003E-2"/>
    <m/>
    <m/>
  </r>
  <r>
    <s v="HFTOT"/>
    <x v="0"/>
    <x v="5"/>
    <s v="Medical goods (non-specified by function)"/>
    <s v="HP3"/>
    <x v="3"/>
    <s v="PARPIB"/>
    <x v="0"/>
    <s v="GBR"/>
    <x v="16"/>
    <n v="2019"/>
    <x v="4"/>
    <s v="PC"/>
    <s v="Percentage"/>
    <n v="0"/>
    <s v="Units"/>
    <m/>
    <m/>
    <n v="4.2000000000000003E-2"/>
    <m/>
    <m/>
  </r>
  <r>
    <s v="HFTOT"/>
    <x v="0"/>
    <x v="5"/>
    <s v="Medical goods (non-specified by function)"/>
    <s v="HP3"/>
    <x v="3"/>
    <s v="PARPIB"/>
    <x v="0"/>
    <s v="GBR"/>
    <x v="16"/>
    <n v="2020"/>
    <x v="5"/>
    <s v="PC"/>
    <s v="Percentage"/>
    <n v="0"/>
    <s v="Units"/>
    <m/>
    <m/>
    <n v="5.0999999999999997E-2"/>
    <m/>
    <m/>
  </r>
  <r>
    <s v="HFTOT"/>
    <x v="0"/>
    <x v="5"/>
    <s v="Medical goods (non-specified by function)"/>
    <s v="HP3"/>
    <x v="3"/>
    <s v="PARPIB"/>
    <x v="0"/>
    <s v="GBR"/>
    <x v="16"/>
    <n v="2021"/>
    <x v="6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2"/>
    <x v="2"/>
    <s v="PARCUR"/>
    <x v="1"/>
    <s v="IRL"/>
    <x v="17"/>
    <n v="2015"/>
    <x v="0"/>
    <s v="PC"/>
    <s v="Percentage"/>
    <n v="0"/>
    <s v="Units"/>
    <m/>
    <m/>
    <n v="3.9529999999999998"/>
    <m/>
    <m/>
  </r>
  <r>
    <s v="HF3"/>
    <x v="4"/>
    <x v="0"/>
    <s v="Current expenditure on health (all functions)"/>
    <s v="HP2"/>
    <x v="2"/>
    <s v="PARCUR"/>
    <x v="1"/>
    <s v="IRL"/>
    <x v="17"/>
    <n v="2016"/>
    <x v="1"/>
    <s v="PC"/>
    <s v="Percentage"/>
    <n v="0"/>
    <s v="Units"/>
    <m/>
    <m/>
    <n v="3.879"/>
    <m/>
    <m/>
  </r>
  <r>
    <s v="HF3"/>
    <x v="4"/>
    <x v="0"/>
    <s v="Current expenditure on health (all functions)"/>
    <s v="HP2"/>
    <x v="2"/>
    <s v="PARCUR"/>
    <x v="1"/>
    <s v="IRL"/>
    <x v="17"/>
    <n v="2017"/>
    <x v="2"/>
    <s v="PC"/>
    <s v="Percentage"/>
    <n v="0"/>
    <s v="Units"/>
    <m/>
    <m/>
    <n v="3.42"/>
    <m/>
    <m/>
  </r>
  <r>
    <s v="HF3"/>
    <x v="4"/>
    <x v="0"/>
    <s v="Current expenditure on health (all functions)"/>
    <s v="HP2"/>
    <x v="2"/>
    <s v="PARCUR"/>
    <x v="1"/>
    <s v="IRL"/>
    <x v="17"/>
    <n v="2018"/>
    <x v="3"/>
    <s v="PC"/>
    <s v="Percentage"/>
    <n v="0"/>
    <s v="Units"/>
    <m/>
    <m/>
    <n v="3.4289999999999998"/>
    <m/>
    <m/>
  </r>
  <r>
    <s v="HF3"/>
    <x v="4"/>
    <x v="0"/>
    <s v="Current expenditure on health (all functions)"/>
    <s v="HP2"/>
    <x v="2"/>
    <s v="PARCUR"/>
    <x v="1"/>
    <s v="IRL"/>
    <x v="17"/>
    <n v="2019"/>
    <x v="4"/>
    <s v="PC"/>
    <s v="Percentage"/>
    <n v="0"/>
    <s v="Units"/>
    <m/>
    <m/>
    <n v="3.3769999999999998"/>
    <m/>
    <m/>
  </r>
  <r>
    <s v="HF3"/>
    <x v="4"/>
    <x v="0"/>
    <s v="Current expenditure on health (all functions)"/>
    <s v="HP2"/>
    <x v="2"/>
    <s v="PARCUR"/>
    <x v="1"/>
    <s v="IRL"/>
    <x v="17"/>
    <n v="2020"/>
    <x v="5"/>
    <s v="PC"/>
    <s v="Percentage"/>
    <n v="0"/>
    <s v="Units"/>
    <m/>
    <m/>
    <n v="3.34"/>
    <m/>
    <m/>
  </r>
  <r>
    <s v="HF3"/>
    <x v="4"/>
    <x v="0"/>
    <s v="Current expenditure on health (all functions)"/>
    <s v="HP2"/>
    <x v="2"/>
    <s v="PARCUR"/>
    <x v="1"/>
    <s v="IRL"/>
    <x v="17"/>
    <n v="2021"/>
    <x v="6"/>
    <s v="PC"/>
    <s v="Percentage"/>
    <n v="0"/>
    <s v="Units"/>
    <m/>
    <m/>
    <n v="3.1480000000000001"/>
    <m/>
    <m/>
  </r>
  <r>
    <s v="HF3"/>
    <x v="4"/>
    <x v="0"/>
    <s v="Current expenditure on health (all functions)"/>
    <s v="HP2"/>
    <x v="2"/>
    <s v="PARCUR"/>
    <x v="1"/>
    <s v="IRL"/>
    <x v="17"/>
    <n v="2022"/>
    <x v="7"/>
    <s v="PC"/>
    <s v="Percentage"/>
    <n v="0"/>
    <s v="Units"/>
    <m/>
    <m/>
    <n v="3.1459999999999999"/>
    <s v="P"/>
    <s v="Provisional value"/>
  </r>
  <r>
    <s v="HF1"/>
    <x v="1"/>
    <x v="0"/>
    <s v="Current expenditure on health (all functions)"/>
    <s v="HP4"/>
    <x v="4"/>
    <s v="MLLNCU"/>
    <x v="2"/>
    <s v="IRL"/>
    <x v="17"/>
    <n v="2015"/>
    <x v="0"/>
    <s v="EUR"/>
    <s v="Euro"/>
    <n v="6"/>
    <s v="Millions"/>
    <m/>
    <m/>
    <n v="189.23"/>
    <m/>
    <m/>
  </r>
  <r>
    <s v="HF1"/>
    <x v="1"/>
    <x v="0"/>
    <s v="Current expenditure on health (all functions)"/>
    <s v="HP4"/>
    <x v="4"/>
    <s v="MLLNCU"/>
    <x v="2"/>
    <s v="IRL"/>
    <x v="17"/>
    <n v="2016"/>
    <x v="1"/>
    <s v="EUR"/>
    <s v="Euro"/>
    <n v="6"/>
    <s v="Millions"/>
    <m/>
    <m/>
    <n v="192.9"/>
    <m/>
    <m/>
  </r>
  <r>
    <s v="HF1"/>
    <x v="1"/>
    <x v="0"/>
    <s v="Current expenditure on health (all functions)"/>
    <s v="HP4"/>
    <x v="4"/>
    <s v="MLLNCU"/>
    <x v="2"/>
    <s v="IRL"/>
    <x v="17"/>
    <n v="2017"/>
    <x v="2"/>
    <s v="EUR"/>
    <s v="Euro"/>
    <n v="6"/>
    <s v="Millions"/>
    <m/>
    <m/>
    <n v="204.11"/>
    <m/>
    <m/>
  </r>
  <r>
    <s v="HF1"/>
    <x v="1"/>
    <x v="0"/>
    <s v="Current expenditure on health (all functions)"/>
    <s v="HP4"/>
    <x v="4"/>
    <s v="MLLNCU"/>
    <x v="2"/>
    <s v="IRL"/>
    <x v="17"/>
    <n v="2018"/>
    <x v="3"/>
    <s v="EUR"/>
    <s v="Euro"/>
    <n v="6"/>
    <s v="Millions"/>
    <m/>
    <m/>
    <n v="217.14"/>
    <m/>
    <m/>
  </r>
  <r>
    <s v="HF1"/>
    <x v="1"/>
    <x v="0"/>
    <s v="Current expenditure on health (all functions)"/>
    <s v="HP4"/>
    <x v="4"/>
    <s v="MLLNCU"/>
    <x v="2"/>
    <s v="IRL"/>
    <x v="17"/>
    <n v="2019"/>
    <x v="4"/>
    <s v="EUR"/>
    <s v="Euro"/>
    <n v="6"/>
    <s v="Millions"/>
    <m/>
    <m/>
    <n v="224.434"/>
    <m/>
    <m/>
  </r>
  <r>
    <s v="HF1"/>
    <x v="1"/>
    <x v="0"/>
    <s v="Current expenditure on health (all functions)"/>
    <s v="HP4"/>
    <x v="4"/>
    <s v="MLLNCU"/>
    <x v="2"/>
    <s v="IRL"/>
    <x v="17"/>
    <n v="2020"/>
    <x v="5"/>
    <s v="EUR"/>
    <s v="Euro"/>
    <n v="6"/>
    <s v="Millions"/>
    <m/>
    <m/>
    <n v="256.42599999999999"/>
    <m/>
    <m/>
  </r>
  <r>
    <s v="HF1"/>
    <x v="1"/>
    <x v="0"/>
    <s v="Current expenditure on health (all functions)"/>
    <s v="HP4"/>
    <x v="4"/>
    <s v="MLLNCU"/>
    <x v="2"/>
    <s v="IRL"/>
    <x v="17"/>
    <n v="2021"/>
    <x v="6"/>
    <s v="EUR"/>
    <s v="Euro"/>
    <n v="6"/>
    <s v="Millions"/>
    <m/>
    <m/>
    <n v="261.93099999999998"/>
    <m/>
    <m/>
  </r>
  <r>
    <s v="HF1"/>
    <x v="1"/>
    <x v="0"/>
    <s v="Current expenditure on health (all functions)"/>
    <s v="HP4"/>
    <x v="4"/>
    <s v="MLLNCU"/>
    <x v="2"/>
    <s v="IRL"/>
    <x v="17"/>
    <n v="2022"/>
    <x v="7"/>
    <s v="EUR"/>
    <s v="Euro"/>
    <n v="6"/>
    <s v="Millions"/>
    <m/>
    <m/>
    <n v="278.90100000000001"/>
    <s v="P"/>
    <s v="Provisional value"/>
  </r>
  <r>
    <s v="HF2"/>
    <x v="3"/>
    <x v="7"/>
    <s v="Governance and health system and financing administration"/>
    <s v="HPTOT"/>
    <x v="0"/>
    <s v="PARPIB"/>
    <x v="0"/>
    <s v="GBR"/>
    <x v="16"/>
    <n v="2015"/>
    <x v="0"/>
    <s v="PC"/>
    <s v="Percentage"/>
    <n v="0"/>
    <s v="Units"/>
    <m/>
    <m/>
    <n v="9.5000000000000001E-2"/>
    <m/>
    <m/>
  </r>
  <r>
    <s v="HF2"/>
    <x v="3"/>
    <x v="7"/>
    <s v="Governance and health system and financing administration"/>
    <s v="HPTOT"/>
    <x v="0"/>
    <s v="PARPIB"/>
    <x v="0"/>
    <s v="GBR"/>
    <x v="16"/>
    <n v="2016"/>
    <x v="1"/>
    <s v="PC"/>
    <s v="Percentage"/>
    <n v="0"/>
    <s v="Units"/>
    <m/>
    <m/>
    <n v="5.0999999999999997E-2"/>
    <m/>
    <m/>
  </r>
  <r>
    <s v="HF2"/>
    <x v="3"/>
    <x v="7"/>
    <s v="Governance and health system and financing administration"/>
    <s v="HPTOT"/>
    <x v="0"/>
    <s v="PARPIB"/>
    <x v="0"/>
    <s v="GBR"/>
    <x v="16"/>
    <n v="2017"/>
    <x v="2"/>
    <s v="PC"/>
    <s v="Percentage"/>
    <n v="0"/>
    <s v="Units"/>
    <m/>
    <m/>
    <n v="7.4999999999999997E-2"/>
    <m/>
    <m/>
  </r>
  <r>
    <s v="HF2"/>
    <x v="3"/>
    <x v="7"/>
    <s v="Governance and health system and financing administration"/>
    <s v="HPTOT"/>
    <x v="0"/>
    <s v="PARPIB"/>
    <x v="0"/>
    <s v="GBR"/>
    <x v="16"/>
    <n v="2018"/>
    <x v="3"/>
    <s v="PC"/>
    <s v="Percentage"/>
    <n v="0"/>
    <s v="Units"/>
    <m/>
    <m/>
    <n v="8.4000000000000005E-2"/>
    <m/>
    <m/>
  </r>
  <r>
    <s v="HF2"/>
    <x v="3"/>
    <x v="7"/>
    <s v="Governance and health system and financing administration"/>
    <s v="HPTOT"/>
    <x v="0"/>
    <s v="PARPIB"/>
    <x v="0"/>
    <s v="GBR"/>
    <x v="16"/>
    <n v="2019"/>
    <x v="4"/>
    <s v="PC"/>
    <s v="Percentage"/>
    <n v="0"/>
    <s v="Units"/>
    <m/>
    <m/>
    <n v="8.5999999999999993E-2"/>
    <m/>
    <m/>
  </r>
  <r>
    <s v="HF2"/>
    <x v="3"/>
    <x v="7"/>
    <s v="Governance and health system and financing administration"/>
    <s v="HPTOT"/>
    <x v="0"/>
    <s v="PARPIB"/>
    <x v="0"/>
    <s v="GBR"/>
    <x v="16"/>
    <n v="2020"/>
    <x v="5"/>
    <s v="PC"/>
    <s v="Percentage"/>
    <n v="0"/>
    <s v="Units"/>
    <m/>
    <m/>
    <n v="0.112"/>
    <m/>
    <m/>
  </r>
  <r>
    <s v="HF2"/>
    <x v="3"/>
    <x v="7"/>
    <s v="Governance and health system and financing administration"/>
    <s v="HPTOT"/>
    <x v="0"/>
    <s v="PARPIB"/>
    <x v="0"/>
    <s v="GBR"/>
    <x v="16"/>
    <n v="2021"/>
    <x v="6"/>
    <s v="PC"/>
    <s v="Percentage"/>
    <n v="0"/>
    <s v="Units"/>
    <m/>
    <m/>
    <n v="0.104"/>
    <m/>
    <m/>
  </r>
  <r>
    <s v="HF2HF3"/>
    <x v="2"/>
    <x v="0"/>
    <s v="Current expenditure on health (all functions)"/>
    <s v="HP2"/>
    <x v="2"/>
    <s v="PARPIB"/>
    <x v="0"/>
    <s v="IRL"/>
    <x v="17"/>
    <n v="2015"/>
    <x v="0"/>
    <s v="PC"/>
    <s v="Percentage"/>
    <n v="0"/>
    <s v="Units"/>
    <m/>
    <m/>
    <n v="0.32300000000000001"/>
    <m/>
    <m/>
  </r>
  <r>
    <s v="HF2HF3"/>
    <x v="2"/>
    <x v="0"/>
    <s v="Current expenditure on health (all functions)"/>
    <s v="HP2"/>
    <x v="2"/>
    <s v="PARPIB"/>
    <x v="0"/>
    <s v="IRL"/>
    <x v="17"/>
    <n v="2016"/>
    <x v="1"/>
    <s v="PC"/>
    <s v="Percentage"/>
    <n v="0"/>
    <s v="Units"/>
    <m/>
    <m/>
    <n v="0.32800000000000001"/>
    <m/>
    <m/>
  </r>
  <r>
    <s v="HF2HF3"/>
    <x v="2"/>
    <x v="0"/>
    <s v="Current expenditure on health (all functions)"/>
    <s v="HP2"/>
    <x v="2"/>
    <s v="PARPIB"/>
    <x v="0"/>
    <s v="IRL"/>
    <x v="17"/>
    <n v="2017"/>
    <x v="2"/>
    <s v="PC"/>
    <s v="Percentage"/>
    <n v="0"/>
    <s v="Units"/>
    <m/>
    <m/>
    <n v="0.28299999999999997"/>
    <m/>
    <m/>
  </r>
  <r>
    <s v="HF2HF3"/>
    <x v="2"/>
    <x v="0"/>
    <s v="Current expenditure on health (all functions)"/>
    <s v="HP2"/>
    <x v="2"/>
    <s v="PARPIB"/>
    <x v="0"/>
    <s v="IRL"/>
    <x v="17"/>
    <n v="2018"/>
    <x v="3"/>
    <s v="PC"/>
    <s v="Percentage"/>
    <n v="0"/>
    <s v="Units"/>
    <m/>
    <m/>
    <n v="0.27400000000000002"/>
    <m/>
    <m/>
  </r>
  <r>
    <s v="HF2HF3"/>
    <x v="2"/>
    <x v="0"/>
    <s v="Current expenditure on health (all functions)"/>
    <s v="HP2"/>
    <x v="2"/>
    <s v="PARPIB"/>
    <x v="0"/>
    <s v="IRL"/>
    <x v="17"/>
    <n v="2019"/>
    <x v="4"/>
    <s v="PC"/>
    <s v="Percentage"/>
    <n v="0"/>
    <s v="Units"/>
    <m/>
    <m/>
    <n v="0.26100000000000001"/>
    <m/>
    <m/>
  </r>
  <r>
    <s v="HF2HF3"/>
    <x v="2"/>
    <x v="0"/>
    <s v="Current expenditure on health (all functions)"/>
    <s v="HP2"/>
    <x v="2"/>
    <s v="PARPIB"/>
    <x v="0"/>
    <s v="IRL"/>
    <x v="17"/>
    <n v="2020"/>
    <x v="5"/>
    <s v="PC"/>
    <s v="Percentage"/>
    <n v="0"/>
    <s v="Units"/>
    <m/>
    <m/>
    <n v="0.27"/>
    <m/>
    <m/>
  </r>
  <r>
    <s v="HF2HF3"/>
    <x v="2"/>
    <x v="0"/>
    <s v="Current expenditure on health (all functions)"/>
    <s v="HP2"/>
    <x v="2"/>
    <s v="PARPIB"/>
    <x v="0"/>
    <s v="IRL"/>
    <x v="17"/>
    <n v="2021"/>
    <x v="6"/>
    <s v="PC"/>
    <s v="Percentage"/>
    <n v="0"/>
    <s v="Units"/>
    <m/>
    <m/>
    <n v="0.24299999999999999"/>
    <m/>
    <m/>
  </r>
  <r>
    <s v="HF2HF3"/>
    <x v="2"/>
    <x v="0"/>
    <s v="Current expenditure on health (all functions)"/>
    <s v="HP2"/>
    <x v="2"/>
    <s v="PARPIB"/>
    <x v="0"/>
    <s v="IRL"/>
    <x v="17"/>
    <n v="2022"/>
    <x v="7"/>
    <s v="PC"/>
    <s v="Percentage"/>
    <n v="0"/>
    <s v="Units"/>
    <m/>
    <m/>
    <n v="0.219"/>
    <s v="P"/>
    <s v="Provisional value"/>
  </r>
  <r>
    <s v="HF2"/>
    <x v="3"/>
    <x v="0"/>
    <s v="Current expenditure on health (all functions)"/>
    <s v="HP5"/>
    <x v="5"/>
    <s v="PPPPER"/>
    <x v="5"/>
    <s v="GBR"/>
    <x v="16"/>
    <n v="2015"/>
    <x v="0"/>
    <s v="USD"/>
    <s v="US Dollar"/>
    <n v="0"/>
    <s v="Units"/>
    <m/>
    <m/>
    <n v="6.9189999999999996"/>
    <m/>
    <m/>
  </r>
  <r>
    <s v="HF2"/>
    <x v="3"/>
    <x v="0"/>
    <s v="Current expenditure on health (all functions)"/>
    <s v="HP5"/>
    <x v="5"/>
    <s v="PPPPER"/>
    <x v="5"/>
    <s v="GBR"/>
    <x v="16"/>
    <n v="2016"/>
    <x v="1"/>
    <s v="USD"/>
    <s v="US Dollar"/>
    <n v="0"/>
    <s v="Units"/>
    <m/>
    <m/>
    <n v="7.5839999999999996"/>
    <m/>
    <m/>
  </r>
  <r>
    <s v="HF2"/>
    <x v="3"/>
    <x v="0"/>
    <s v="Current expenditure on health (all functions)"/>
    <s v="HP5"/>
    <x v="5"/>
    <s v="PPPPER"/>
    <x v="5"/>
    <s v="GBR"/>
    <x v="16"/>
    <n v="2017"/>
    <x v="2"/>
    <s v="USD"/>
    <s v="US Dollar"/>
    <n v="0"/>
    <s v="Units"/>
    <m/>
    <m/>
    <n v="8.32"/>
    <m/>
    <m/>
  </r>
  <r>
    <s v="HF2"/>
    <x v="3"/>
    <x v="0"/>
    <s v="Current expenditure on health (all functions)"/>
    <s v="HP5"/>
    <x v="5"/>
    <s v="PPPPER"/>
    <x v="5"/>
    <s v="GBR"/>
    <x v="16"/>
    <n v="2018"/>
    <x v="3"/>
    <s v="USD"/>
    <s v="US Dollar"/>
    <n v="0"/>
    <s v="Units"/>
    <m/>
    <m/>
    <n v="8.1999999999999993"/>
    <m/>
    <m/>
  </r>
  <r>
    <s v="HF2"/>
    <x v="3"/>
    <x v="0"/>
    <s v="Current expenditure on health (all functions)"/>
    <s v="HP5"/>
    <x v="5"/>
    <s v="PPPPER"/>
    <x v="5"/>
    <s v="GBR"/>
    <x v="16"/>
    <n v="2019"/>
    <x v="4"/>
    <s v="USD"/>
    <s v="US Dollar"/>
    <n v="0"/>
    <s v="Units"/>
    <m/>
    <m/>
    <n v="8.3320000000000007"/>
    <m/>
    <m/>
  </r>
  <r>
    <s v="HF2"/>
    <x v="3"/>
    <x v="0"/>
    <s v="Current expenditure on health (all functions)"/>
    <s v="HP5"/>
    <x v="5"/>
    <s v="PPPPER"/>
    <x v="5"/>
    <s v="GBR"/>
    <x v="16"/>
    <n v="2020"/>
    <x v="5"/>
    <s v="USD"/>
    <s v="US Dollar"/>
    <n v="0"/>
    <s v="Units"/>
    <m/>
    <m/>
    <n v="7.85"/>
    <m/>
    <m/>
  </r>
  <r>
    <s v="HF2"/>
    <x v="3"/>
    <x v="0"/>
    <s v="Current expenditure on health (all functions)"/>
    <s v="HP5"/>
    <x v="5"/>
    <s v="PPPPER"/>
    <x v="5"/>
    <s v="GBR"/>
    <x v="16"/>
    <n v="2021"/>
    <x v="6"/>
    <s v="USD"/>
    <s v="US Dollar"/>
    <n v="0"/>
    <s v="Units"/>
    <m/>
    <m/>
    <n v="8.9529999999999994"/>
    <m/>
    <m/>
  </r>
  <r>
    <s v="HF3"/>
    <x v="4"/>
    <x v="1"/>
    <s v="In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6.7270000000000003"/>
    <m/>
    <m/>
  </r>
  <r>
    <s v="HF3"/>
    <x v="4"/>
    <x v="1"/>
    <s v="In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7.5380000000000003"/>
    <m/>
    <m/>
  </r>
  <r>
    <s v="HF3"/>
    <x v="4"/>
    <x v="1"/>
    <s v="In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8.41"/>
    <m/>
    <m/>
  </r>
  <r>
    <s v="HF3"/>
    <x v="4"/>
    <x v="1"/>
    <s v="In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8.9719999999999995"/>
    <m/>
    <m/>
  </r>
  <r>
    <s v="HF3"/>
    <x v="4"/>
    <x v="1"/>
    <s v="In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9.4280000000000008"/>
    <m/>
    <m/>
  </r>
  <r>
    <s v="HF3"/>
    <x v="4"/>
    <x v="1"/>
    <s v="In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9.2129999999999992"/>
    <m/>
    <m/>
  </r>
  <r>
    <s v="HF3"/>
    <x v="4"/>
    <x v="1"/>
    <s v="In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8.4160000000000004"/>
    <s v="P"/>
    <s v="Provisional value"/>
  </r>
  <r>
    <s v="HFTOT"/>
    <x v="0"/>
    <x v="7"/>
    <s v="Governance and health system and financing administration"/>
    <s v="HP8"/>
    <x v="8"/>
    <s v="UNPPER"/>
    <x v="4"/>
    <s v="ESP"/>
    <x v="9"/>
    <n v="2015"/>
    <x v="0"/>
    <s v="EUR"/>
    <s v="Euro"/>
    <n v="0"/>
    <s v="Units"/>
    <m/>
    <m/>
    <n v="3.0000000000000001E-3"/>
    <m/>
    <m/>
  </r>
  <r>
    <s v="HFTOT"/>
    <x v="0"/>
    <x v="7"/>
    <s v="Governance and health system and financing administration"/>
    <s v="HP8"/>
    <x v="8"/>
    <s v="UNPPER"/>
    <x v="4"/>
    <s v="ESP"/>
    <x v="9"/>
    <n v="2016"/>
    <x v="1"/>
    <s v="EUR"/>
    <s v="Euro"/>
    <n v="0"/>
    <s v="Units"/>
    <m/>
    <m/>
    <n v="5.0000000000000001E-3"/>
    <m/>
    <m/>
  </r>
  <r>
    <s v="HFTOT"/>
    <x v="0"/>
    <x v="7"/>
    <s v="Governance and health system and financing administration"/>
    <s v="HP8"/>
    <x v="8"/>
    <s v="UNPPER"/>
    <x v="4"/>
    <s v="ESP"/>
    <x v="9"/>
    <n v="2017"/>
    <x v="2"/>
    <s v="EUR"/>
    <s v="Euro"/>
    <n v="0"/>
    <s v="Units"/>
    <m/>
    <m/>
    <n v="3.0000000000000001E-3"/>
    <m/>
    <m/>
  </r>
  <r>
    <s v="HFTOT"/>
    <x v="0"/>
    <x v="7"/>
    <s v="Governance and health system and financing administration"/>
    <s v="HP8"/>
    <x v="8"/>
    <s v="UNPPER"/>
    <x v="4"/>
    <s v="ESP"/>
    <x v="9"/>
    <n v="2018"/>
    <x v="3"/>
    <s v="EUR"/>
    <s v="Euro"/>
    <n v="0"/>
    <s v="Units"/>
    <m/>
    <m/>
    <n v="3.0000000000000001E-3"/>
    <m/>
    <m/>
  </r>
  <r>
    <s v="HFTOT"/>
    <x v="0"/>
    <x v="7"/>
    <s v="Governance and health system and financing administration"/>
    <s v="HP8"/>
    <x v="8"/>
    <s v="UNPPER"/>
    <x v="4"/>
    <s v="ESP"/>
    <x v="9"/>
    <n v="2019"/>
    <x v="4"/>
    <s v="EUR"/>
    <s v="Euro"/>
    <n v="0"/>
    <s v="Units"/>
    <m/>
    <m/>
    <n v="3.0000000000000001E-3"/>
    <m/>
    <m/>
  </r>
  <r>
    <s v="HFTOT"/>
    <x v="0"/>
    <x v="7"/>
    <s v="Governance and health system and financing administration"/>
    <s v="HP8"/>
    <x v="8"/>
    <s v="UNPPER"/>
    <x v="4"/>
    <s v="ESP"/>
    <x v="9"/>
    <n v="2020"/>
    <x v="5"/>
    <s v="EUR"/>
    <s v="Euro"/>
    <n v="0"/>
    <s v="Units"/>
    <m/>
    <m/>
    <n v="2E-3"/>
    <m/>
    <m/>
  </r>
  <r>
    <s v="HFTOT"/>
    <x v="0"/>
    <x v="7"/>
    <s v="Governance and health system and financing administration"/>
    <s v="HP8"/>
    <x v="8"/>
    <s v="UNPPER"/>
    <x v="4"/>
    <s v="ESP"/>
    <x v="9"/>
    <n v="2021"/>
    <x v="6"/>
    <s v="EUR"/>
    <s v="Euro"/>
    <n v="0"/>
    <s v="Units"/>
    <m/>
    <m/>
    <n v="2E-3"/>
    <m/>
    <m/>
  </r>
  <r>
    <s v="HFTOT"/>
    <x v="0"/>
    <x v="6"/>
    <s v="Preventive care"/>
    <s v="HP8"/>
    <x v="8"/>
    <s v="UNPPER"/>
    <x v="4"/>
    <s v="SWE"/>
    <x v="4"/>
    <n v="2015"/>
    <x v="0"/>
    <s v="SEK"/>
    <s v="Swedish Krona"/>
    <n v="0"/>
    <s v="Units"/>
    <m/>
    <m/>
    <n v="286.75900000000001"/>
    <m/>
    <m/>
  </r>
  <r>
    <s v="HFTOT"/>
    <x v="0"/>
    <x v="6"/>
    <s v="Preventive care"/>
    <s v="HP8"/>
    <x v="8"/>
    <s v="UNPPER"/>
    <x v="4"/>
    <s v="SWE"/>
    <x v="4"/>
    <n v="2016"/>
    <x v="1"/>
    <s v="SEK"/>
    <s v="Swedish Krona"/>
    <n v="0"/>
    <s v="Units"/>
    <m/>
    <m/>
    <n v="303.73599999999999"/>
    <m/>
    <m/>
  </r>
  <r>
    <s v="HFTOT"/>
    <x v="0"/>
    <x v="6"/>
    <s v="Preventive care"/>
    <s v="HP8"/>
    <x v="8"/>
    <s v="UNPPER"/>
    <x v="4"/>
    <s v="SWE"/>
    <x v="4"/>
    <n v="2017"/>
    <x v="2"/>
    <s v="SEK"/>
    <s v="Swedish Krona"/>
    <n v="0"/>
    <s v="Units"/>
    <m/>
    <m/>
    <n v="332.87900000000002"/>
    <m/>
    <m/>
  </r>
  <r>
    <s v="HFTOT"/>
    <x v="0"/>
    <x v="6"/>
    <s v="Preventive care"/>
    <s v="HP8"/>
    <x v="8"/>
    <s v="UNPPER"/>
    <x v="4"/>
    <s v="SWE"/>
    <x v="4"/>
    <n v="2018"/>
    <x v="3"/>
    <s v="SEK"/>
    <s v="Swedish Krona"/>
    <n v="0"/>
    <s v="Units"/>
    <m/>
    <m/>
    <n v="354.48899999999998"/>
    <m/>
    <m/>
  </r>
  <r>
    <s v="HFTOT"/>
    <x v="0"/>
    <x v="6"/>
    <s v="Preventive care"/>
    <s v="HP8"/>
    <x v="8"/>
    <s v="UNPPER"/>
    <x v="4"/>
    <s v="SWE"/>
    <x v="4"/>
    <n v="2019"/>
    <x v="4"/>
    <s v="SEK"/>
    <s v="Swedish Krona"/>
    <n v="0"/>
    <s v="Units"/>
    <m/>
    <m/>
    <n v="363.07400000000001"/>
    <m/>
    <m/>
  </r>
  <r>
    <s v="HFTOT"/>
    <x v="0"/>
    <x v="6"/>
    <s v="Preventive care"/>
    <s v="HP8"/>
    <x v="8"/>
    <s v="UNPPER"/>
    <x v="4"/>
    <s v="SWE"/>
    <x v="4"/>
    <n v="2020"/>
    <x v="5"/>
    <s v="SEK"/>
    <s v="Swedish Krona"/>
    <n v="0"/>
    <s v="Units"/>
    <m/>
    <m/>
    <n v="379.00400000000002"/>
    <m/>
    <m/>
  </r>
  <r>
    <s v="HFTOT"/>
    <x v="0"/>
    <x v="6"/>
    <s v="Preventive care"/>
    <s v="HP8"/>
    <x v="8"/>
    <s v="UNPPER"/>
    <x v="4"/>
    <s v="SWE"/>
    <x v="4"/>
    <n v="2021"/>
    <x v="6"/>
    <s v="SEK"/>
    <s v="Swedish Krona"/>
    <n v="0"/>
    <s v="Units"/>
    <m/>
    <m/>
    <n v="404.577"/>
    <s v="P"/>
    <s v="Provisional value"/>
  </r>
  <r>
    <s v="HF1"/>
    <x v="1"/>
    <x v="0"/>
    <s v="Current expenditure on health (all functions)"/>
    <s v="HP2"/>
    <x v="2"/>
    <s v="PARCUR"/>
    <x v="1"/>
    <s v="KOR"/>
    <x v="31"/>
    <n v="2015"/>
    <x v="0"/>
    <s v="PC"/>
    <s v="Percentage"/>
    <n v="0"/>
    <s v="Units"/>
    <m/>
    <m/>
    <n v="1.871"/>
    <m/>
    <m/>
  </r>
  <r>
    <s v="HF1"/>
    <x v="1"/>
    <x v="0"/>
    <s v="Current expenditure on health (all functions)"/>
    <s v="HP2"/>
    <x v="2"/>
    <s v="PARCUR"/>
    <x v="1"/>
    <s v="KOR"/>
    <x v="31"/>
    <n v="2016"/>
    <x v="1"/>
    <s v="PC"/>
    <s v="Percentage"/>
    <n v="0"/>
    <s v="Units"/>
    <m/>
    <m/>
    <n v="1.871"/>
    <m/>
    <m/>
  </r>
  <r>
    <s v="HF1"/>
    <x v="1"/>
    <x v="0"/>
    <s v="Current expenditure on health (all functions)"/>
    <s v="HP2"/>
    <x v="2"/>
    <s v="PARCUR"/>
    <x v="1"/>
    <s v="KOR"/>
    <x v="31"/>
    <n v="2017"/>
    <x v="2"/>
    <s v="PC"/>
    <s v="Percentage"/>
    <n v="0"/>
    <s v="Units"/>
    <m/>
    <m/>
    <n v="1.895"/>
    <m/>
    <m/>
  </r>
  <r>
    <s v="HF1"/>
    <x v="1"/>
    <x v="0"/>
    <s v="Current expenditure on health (all functions)"/>
    <s v="HP2"/>
    <x v="2"/>
    <s v="PARCUR"/>
    <x v="1"/>
    <s v="KOR"/>
    <x v="31"/>
    <n v="2018"/>
    <x v="3"/>
    <s v="PC"/>
    <s v="Percentage"/>
    <n v="0"/>
    <s v="Units"/>
    <m/>
    <m/>
    <n v="2.0150000000000001"/>
    <m/>
    <m/>
  </r>
  <r>
    <s v="HF1"/>
    <x v="1"/>
    <x v="0"/>
    <s v="Current expenditure on health (all functions)"/>
    <s v="HP2"/>
    <x v="2"/>
    <s v="PARCUR"/>
    <x v="1"/>
    <s v="KOR"/>
    <x v="31"/>
    <n v="2019"/>
    <x v="4"/>
    <s v="PC"/>
    <s v="Percentage"/>
    <n v="0"/>
    <s v="Units"/>
    <m/>
    <m/>
    <n v="2.14"/>
    <m/>
    <m/>
  </r>
  <r>
    <s v="HF1"/>
    <x v="1"/>
    <x v="0"/>
    <s v="Current expenditure on health (all functions)"/>
    <s v="HP2"/>
    <x v="2"/>
    <s v="PARCUR"/>
    <x v="1"/>
    <s v="KOR"/>
    <x v="31"/>
    <n v="2020"/>
    <x v="5"/>
    <s v="PC"/>
    <s v="Percentage"/>
    <n v="0"/>
    <s v="Units"/>
    <m/>
    <m/>
    <n v="2.254"/>
    <m/>
    <m/>
  </r>
  <r>
    <s v="HF1"/>
    <x v="1"/>
    <x v="0"/>
    <s v="Current expenditure on health (all functions)"/>
    <s v="HP2"/>
    <x v="2"/>
    <s v="PARCUR"/>
    <x v="1"/>
    <s v="KOR"/>
    <x v="31"/>
    <n v="2021"/>
    <x v="6"/>
    <s v="PC"/>
    <s v="Percentage"/>
    <n v="0"/>
    <s v="Units"/>
    <m/>
    <m/>
    <n v="2.0190000000000001"/>
    <m/>
    <m/>
  </r>
  <r>
    <s v="HF1"/>
    <x v="1"/>
    <x v="0"/>
    <s v="Current expenditure on health (all functions)"/>
    <s v="HP2"/>
    <x v="2"/>
    <s v="PARCUR"/>
    <x v="1"/>
    <s v="KOR"/>
    <x v="31"/>
    <n v="2022"/>
    <x v="7"/>
    <s v="PC"/>
    <s v="Percentage"/>
    <n v="0"/>
    <s v="Units"/>
    <m/>
    <m/>
    <n v="2.0790000000000002"/>
    <s v="P"/>
    <s v="Provisional value"/>
  </r>
  <r>
    <s v="HFTOT"/>
    <x v="0"/>
    <x v="2"/>
    <s v="Outpatient curative and rehabilitative care"/>
    <s v="HP3"/>
    <x v="3"/>
    <s v="PPPPER"/>
    <x v="5"/>
    <s v="ESP"/>
    <x v="9"/>
    <n v="2015"/>
    <x v="0"/>
    <s v="USD"/>
    <s v="US Dollar"/>
    <n v="0"/>
    <s v="Units"/>
    <m/>
    <m/>
    <n v="561.94899999999996"/>
    <m/>
    <m/>
  </r>
  <r>
    <s v="HFTOT"/>
    <x v="0"/>
    <x v="2"/>
    <s v="Outpatient curative and rehabilitative care"/>
    <s v="HP3"/>
    <x v="3"/>
    <s v="PPPPER"/>
    <x v="5"/>
    <s v="ESP"/>
    <x v="9"/>
    <n v="2016"/>
    <x v="1"/>
    <s v="USD"/>
    <s v="US Dollar"/>
    <n v="0"/>
    <s v="Units"/>
    <m/>
    <m/>
    <n v="572.49400000000003"/>
    <m/>
    <m/>
  </r>
  <r>
    <s v="HFTOT"/>
    <x v="0"/>
    <x v="2"/>
    <s v="Outpatient curative and rehabilitative care"/>
    <s v="HP3"/>
    <x v="3"/>
    <s v="PPPPER"/>
    <x v="5"/>
    <s v="ESP"/>
    <x v="9"/>
    <n v="2017"/>
    <x v="2"/>
    <s v="USD"/>
    <s v="US Dollar"/>
    <n v="0"/>
    <s v="Units"/>
    <m/>
    <m/>
    <n v="613.69299999999998"/>
    <m/>
    <m/>
  </r>
  <r>
    <s v="HFTOT"/>
    <x v="0"/>
    <x v="2"/>
    <s v="Outpatient curative and rehabilitative care"/>
    <s v="HP3"/>
    <x v="3"/>
    <s v="PPPPER"/>
    <x v="5"/>
    <s v="ESP"/>
    <x v="9"/>
    <n v="2018"/>
    <x v="3"/>
    <s v="USD"/>
    <s v="US Dollar"/>
    <n v="0"/>
    <s v="Units"/>
    <m/>
    <m/>
    <n v="641.22199999999998"/>
    <m/>
    <m/>
  </r>
  <r>
    <s v="HFTOT"/>
    <x v="0"/>
    <x v="2"/>
    <s v="Outpatient curative and rehabilitative care"/>
    <s v="HP3"/>
    <x v="3"/>
    <s v="PPPPER"/>
    <x v="5"/>
    <s v="ESP"/>
    <x v="9"/>
    <n v="2019"/>
    <x v="4"/>
    <s v="USD"/>
    <s v="US Dollar"/>
    <n v="0"/>
    <s v="Units"/>
    <m/>
    <m/>
    <n v="651.33500000000004"/>
    <m/>
    <m/>
  </r>
  <r>
    <s v="HFTOT"/>
    <x v="0"/>
    <x v="2"/>
    <s v="Outpatient curative and rehabilitative care"/>
    <s v="HP3"/>
    <x v="3"/>
    <s v="PPPPER"/>
    <x v="5"/>
    <s v="ESP"/>
    <x v="9"/>
    <n v="2020"/>
    <x v="5"/>
    <s v="USD"/>
    <s v="US Dollar"/>
    <n v="0"/>
    <s v="Units"/>
    <m/>
    <m/>
    <n v="620.58699999999999"/>
    <m/>
    <m/>
  </r>
  <r>
    <s v="HFTOT"/>
    <x v="0"/>
    <x v="2"/>
    <s v="Outpatient curative and rehabilitative care"/>
    <s v="HP3"/>
    <x v="3"/>
    <s v="PPPPER"/>
    <x v="5"/>
    <s v="ESP"/>
    <x v="9"/>
    <n v="2021"/>
    <x v="6"/>
    <s v="USD"/>
    <s v="US Dollar"/>
    <n v="0"/>
    <s v="Units"/>
    <m/>
    <m/>
    <n v="706.053"/>
    <m/>
    <m/>
  </r>
  <r>
    <s v="HF2"/>
    <x v="3"/>
    <x v="0"/>
    <s v="Current expenditure on health (all functions)"/>
    <s v="HP2"/>
    <x v="2"/>
    <s v="VALREL"/>
    <x v="3"/>
    <s v="GBR"/>
    <x v="16"/>
    <n v="2015"/>
    <x v="0"/>
    <s v="GBP"/>
    <s v="Pound Sterling"/>
    <n v="6"/>
    <s v="Millions"/>
    <n v="2015"/>
    <n v="2015"/>
    <n v="1227.049"/>
    <m/>
    <m/>
  </r>
  <r>
    <s v="HF2"/>
    <x v="3"/>
    <x v="0"/>
    <s v="Current expenditure on health (all functions)"/>
    <s v="HP2"/>
    <x v="2"/>
    <s v="VALREL"/>
    <x v="3"/>
    <s v="GBR"/>
    <x v="16"/>
    <n v="2016"/>
    <x v="1"/>
    <s v="GBP"/>
    <s v="Pound Sterling"/>
    <n v="6"/>
    <s v="Millions"/>
    <n v="2015"/>
    <n v="2015"/>
    <n v="1346.0329999999999"/>
    <m/>
    <m/>
  </r>
  <r>
    <s v="HF2"/>
    <x v="3"/>
    <x v="0"/>
    <s v="Current expenditure on health (all functions)"/>
    <s v="HP2"/>
    <x v="2"/>
    <s v="VALREL"/>
    <x v="3"/>
    <s v="GBR"/>
    <x v="16"/>
    <n v="2017"/>
    <x v="2"/>
    <s v="GBP"/>
    <s v="Pound Sterling"/>
    <n v="6"/>
    <s v="Millions"/>
    <n v="2015"/>
    <n v="2015"/>
    <n v="1506.3240000000001"/>
    <m/>
    <m/>
  </r>
  <r>
    <s v="HF2"/>
    <x v="3"/>
    <x v="0"/>
    <s v="Current expenditure on health (all functions)"/>
    <s v="HP2"/>
    <x v="2"/>
    <s v="VALREL"/>
    <x v="3"/>
    <s v="GBR"/>
    <x v="16"/>
    <n v="2018"/>
    <x v="3"/>
    <s v="GBP"/>
    <s v="Pound Sterling"/>
    <n v="6"/>
    <s v="Millions"/>
    <n v="2015"/>
    <n v="2015"/>
    <n v="1476.95"/>
    <m/>
    <m/>
  </r>
  <r>
    <s v="HF2"/>
    <x v="3"/>
    <x v="0"/>
    <s v="Current expenditure on health (all functions)"/>
    <s v="HP2"/>
    <x v="2"/>
    <s v="VALREL"/>
    <x v="3"/>
    <s v="GBR"/>
    <x v="16"/>
    <n v="2019"/>
    <x v="4"/>
    <s v="GBP"/>
    <s v="Pound Sterling"/>
    <n v="6"/>
    <s v="Millions"/>
    <n v="2015"/>
    <n v="2015"/>
    <n v="1503.759"/>
    <m/>
    <m/>
  </r>
  <r>
    <s v="HF2"/>
    <x v="3"/>
    <x v="0"/>
    <s v="Current expenditure on health (all functions)"/>
    <s v="HP2"/>
    <x v="2"/>
    <s v="VALREL"/>
    <x v="3"/>
    <s v="GBR"/>
    <x v="16"/>
    <n v="2020"/>
    <x v="5"/>
    <s v="GBP"/>
    <s v="Pound Sterling"/>
    <n v="6"/>
    <s v="Millions"/>
    <n v="2015"/>
    <n v="2015"/>
    <n v="1411.3789999999999"/>
    <m/>
    <m/>
  </r>
  <r>
    <s v="HF2"/>
    <x v="3"/>
    <x v="0"/>
    <s v="Current expenditure on health (all functions)"/>
    <s v="HP2"/>
    <x v="2"/>
    <s v="VALREL"/>
    <x v="3"/>
    <s v="GBR"/>
    <x v="16"/>
    <n v="2021"/>
    <x v="6"/>
    <s v="GBP"/>
    <s v="Pound Sterling"/>
    <n v="6"/>
    <s v="Millions"/>
    <n v="2015"/>
    <n v="2015"/>
    <n v="1574.9159999999999"/>
    <m/>
    <m/>
  </r>
  <r>
    <s v="HF1"/>
    <x v="1"/>
    <x v="0"/>
    <s v="Current expenditure on health (all functions)"/>
    <s v="HP8"/>
    <x v="8"/>
    <s v="VALREL"/>
    <x v="3"/>
    <s v="IRL"/>
    <x v="17"/>
    <n v="2015"/>
    <x v="0"/>
    <s v="EUR"/>
    <s v="Euro"/>
    <n v="6"/>
    <s v="Millions"/>
    <n v="2015"/>
    <n v="2015"/>
    <n v="828.35"/>
    <m/>
    <m/>
  </r>
  <r>
    <s v="HF1"/>
    <x v="1"/>
    <x v="0"/>
    <s v="Current expenditure on health (all functions)"/>
    <s v="HP8"/>
    <x v="8"/>
    <s v="VALREL"/>
    <x v="3"/>
    <s v="IRL"/>
    <x v="17"/>
    <n v="2016"/>
    <x v="1"/>
    <s v="EUR"/>
    <s v="Euro"/>
    <n v="6"/>
    <s v="Millions"/>
    <n v="2015"/>
    <n v="2015"/>
    <n v="871.41099999999994"/>
    <m/>
    <m/>
  </r>
  <r>
    <s v="HF1"/>
    <x v="1"/>
    <x v="0"/>
    <s v="Current expenditure on health (all functions)"/>
    <s v="HP8"/>
    <x v="8"/>
    <s v="VALREL"/>
    <x v="3"/>
    <s v="IRL"/>
    <x v="17"/>
    <n v="2017"/>
    <x v="2"/>
    <s v="EUR"/>
    <s v="Euro"/>
    <n v="6"/>
    <s v="Millions"/>
    <n v="2015"/>
    <n v="2015"/>
    <n v="957.93600000000004"/>
    <m/>
    <m/>
  </r>
  <r>
    <s v="HF1"/>
    <x v="1"/>
    <x v="0"/>
    <s v="Current expenditure on health (all functions)"/>
    <s v="HP8"/>
    <x v="8"/>
    <s v="VALREL"/>
    <x v="3"/>
    <s v="IRL"/>
    <x v="17"/>
    <n v="2018"/>
    <x v="3"/>
    <s v="EUR"/>
    <s v="Euro"/>
    <n v="6"/>
    <s v="Millions"/>
    <n v="2015"/>
    <n v="2015"/>
    <n v="1023.798"/>
    <m/>
    <m/>
  </r>
  <r>
    <s v="HF1"/>
    <x v="1"/>
    <x v="0"/>
    <s v="Current expenditure on health (all functions)"/>
    <s v="HP8"/>
    <x v="8"/>
    <s v="VALREL"/>
    <x v="3"/>
    <s v="IRL"/>
    <x v="17"/>
    <n v="2019"/>
    <x v="4"/>
    <s v="EUR"/>
    <s v="Euro"/>
    <n v="6"/>
    <s v="Millions"/>
    <n v="2015"/>
    <n v="2015"/>
    <n v="1087.2850000000001"/>
    <m/>
    <m/>
  </r>
  <r>
    <s v="HF1"/>
    <x v="1"/>
    <x v="0"/>
    <s v="Current expenditure on health (all functions)"/>
    <s v="HP8"/>
    <x v="8"/>
    <s v="VALREL"/>
    <x v="3"/>
    <s v="IRL"/>
    <x v="17"/>
    <n v="2020"/>
    <x v="5"/>
    <s v="EUR"/>
    <s v="Euro"/>
    <n v="6"/>
    <s v="Millions"/>
    <n v="2015"/>
    <n v="2015"/>
    <n v="1155.8040000000001"/>
    <m/>
    <m/>
  </r>
  <r>
    <s v="HF1"/>
    <x v="1"/>
    <x v="0"/>
    <s v="Current expenditure on health (all functions)"/>
    <s v="HP8"/>
    <x v="8"/>
    <s v="VALREL"/>
    <x v="3"/>
    <s v="IRL"/>
    <x v="17"/>
    <n v="2021"/>
    <x v="6"/>
    <s v="EUR"/>
    <s v="Euro"/>
    <n v="6"/>
    <s v="Millions"/>
    <n v="2015"/>
    <n v="2015"/>
    <n v="1128.7360000000001"/>
    <m/>
    <m/>
  </r>
  <r>
    <s v="HF1"/>
    <x v="1"/>
    <x v="0"/>
    <s v="Current expenditure on health (all functions)"/>
    <s v="HP8"/>
    <x v="8"/>
    <s v="VALREL"/>
    <x v="3"/>
    <s v="IRL"/>
    <x v="17"/>
    <n v="2022"/>
    <x v="7"/>
    <s v="EUR"/>
    <s v="Euro"/>
    <n v="6"/>
    <s v="Millions"/>
    <n v="2015"/>
    <n v="2015"/>
    <n v="1124.78"/>
    <s v="P"/>
    <s v="Provisional value"/>
  </r>
  <r>
    <s v="HF2HF3"/>
    <x v="2"/>
    <x v="7"/>
    <s v="Governance and health system and financing administration"/>
    <s v="HPTOT"/>
    <x v="0"/>
    <s v="VALREL"/>
    <x v="3"/>
    <s v="IRL"/>
    <x v="17"/>
    <n v="2015"/>
    <x v="0"/>
    <s v="EUR"/>
    <s v="Euro"/>
    <n v="6"/>
    <s v="Millions"/>
    <n v="2015"/>
    <n v="2015"/>
    <n v="418.51"/>
    <m/>
    <m/>
  </r>
  <r>
    <s v="HF2HF3"/>
    <x v="2"/>
    <x v="7"/>
    <s v="Governance and health system and financing administration"/>
    <s v="HPTOT"/>
    <x v="0"/>
    <s v="VALREL"/>
    <x v="3"/>
    <s v="IRL"/>
    <x v="17"/>
    <n v="2016"/>
    <x v="1"/>
    <s v="EUR"/>
    <s v="Euro"/>
    <n v="6"/>
    <s v="Millions"/>
    <n v="2015"/>
    <n v="2015"/>
    <n v="384.27100000000002"/>
    <m/>
    <m/>
  </r>
  <r>
    <s v="HF2HF3"/>
    <x v="2"/>
    <x v="7"/>
    <s v="Governance and health system and financing administration"/>
    <s v="HPTOT"/>
    <x v="0"/>
    <s v="VALREL"/>
    <x v="3"/>
    <s v="IRL"/>
    <x v="17"/>
    <n v="2017"/>
    <x v="2"/>
    <s v="EUR"/>
    <s v="Euro"/>
    <n v="6"/>
    <s v="Millions"/>
    <n v="2015"/>
    <n v="2015"/>
    <n v="402.61599999999999"/>
    <m/>
    <m/>
  </r>
  <r>
    <s v="HF2HF3"/>
    <x v="2"/>
    <x v="7"/>
    <s v="Governance and health system and financing administration"/>
    <s v="HPTOT"/>
    <x v="0"/>
    <s v="VALREL"/>
    <x v="3"/>
    <s v="IRL"/>
    <x v="17"/>
    <n v="2018"/>
    <x v="3"/>
    <s v="EUR"/>
    <s v="Euro"/>
    <n v="6"/>
    <s v="Millions"/>
    <n v="2015"/>
    <n v="2015"/>
    <n v="383.74700000000001"/>
    <m/>
    <m/>
  </r>
  <r>
    <s v="HF2HF3"/>
    <x v="2"/>
    <x v="7"/>
    <s v="Governance and health system and financing administration"/>
    <s v="HPTOT"/>
    <x v="0"/>
    <s v="VALREL"/>
    <x v="3"/>
    <s v="IRL"/>
    <x v="17"/>
    <n v="2019"/>
    <x v="4"/>
    <s v="EUR"/>
    <s v="Euro"/>
    <n v="6"/>
    <s v="Millions"/>
    <n v="2015"/>
    <n v="2015"/>
    <n v="362.84"/>
    <m/>
    <m/>
  </r>
  <r>
    <s v="HF2HF3"/>
    <x v="2"/>
    <x v="7"/>
    <s v="Governance and health system and financing administration"/>
    <s v="HPTOT"/>
    <x v="0"/>
    <s v="VALREL"/>
    <x v="3"/>
    <s v="IRL"/>
    <x v="17"/>
    <n v="2020"/>
    <x v="5"/>
    <s v="EUR"/>
    <s v="Euro"/>
    <n v="6"/>
    <s v="Millions"/>
    <n v="2015"/>
    <n v="2015"/>
    <n v="497.63600000000002"/>
    <m/>
    <m/>
  </r>
  <r>
    <s v="HF2HF3"/>
    <x v="2"/>
    <x v="7"/>
    <s v="Governance and health system and financing administration"/>
    <s v="HPTOT"/>
    <x v="0"/>
    <s v="VALREL"/>
    <x v="3"/>
    <s v="IRL"/>
    <x v="17"/>
    <n v="2021"/>
    <x v="6"/>
    <s v="EUR"/>
    <s v="Euro"/>
    <n v="6"/>
    <s v="Millions"/>
    <n v="2015"/>
    <n v="2015"/>
    <n v="546.11500000000001"/>
    <m/>
    <m/>
  </r>
  <r>
    <s v="HF2HF3"/>
    <x v="2"/>
    <x v="7"/>
    <s v="Governance and health system and financing administration"/>
    <s v="HPTOT"/>
    <x v="0"/>
    <s v="VALREL"/>
    <x v="3"/>
    <s v="IRL"/>
    <x v="17"/>
    <n v="2022"/>
    <x v="7"/>
    <s v="EUR"/>
    <s v="Euro"/>
    <n v="6"/>
    <s v="Millions"/>
    <n v="2015"/>
    <n v="2015"/>
    <n v="558.09299999999996"/>
    <s v="P"/>
    <s v="Provisional value"/>
  </r>
  <r>
    <s v="HFTOT"/>
    <x v="0"/>
    <x v="7"/>
    <s v="Governance and health system and financing administration"/>
    <s v="HPTOT"/>
    <x v="0"/>
    <s v="MLLNCU"/>
    <x v="2"/>
    <s v="KOR"/>
    <x v="31"/>
    <n v="2015"/>
    <x v="0"/>
    <s v="KRW"/>
    <s v="Won"/>
    <n v="6"/>
    <s v="Millions"/>
    <m/>
    <m/>
    <n v="3806413.875"/>
    <m/>
    <m/>
  </r>
  <r>
    <s v="HFTOT"/>
    <x v="0"/>
    <x v="7"/>
    <s v="Governance and health system and financing administration"/>
    <s v="HPTOT"/>
    <x v="0"/>
    <s v="MLLNCU"/>
    <x v="2"/>
    <s v="KOR"/>
    <x v="31"/>
    <n v="2016"/>
    <x v="1"/>
    <s v="KRW"/>
    <s v="Won"/>
    <n v="6"/>
    <s v="Millions"/>
    <m/>
    <m/>
    <n v="4019192.733"/>
    <m/>
    <m/>
  </r>
  <r>
    <s v="HFTOT"/>
    <x v="0"/>
    <x v="7"/>
    <s v="Governance and health system and financing administration"/>
    <s v="HPTOT"/>
    <x v="0"/>
    <s v="MLLNCU"/>
    <x v="2"/>
    <s v="KOR"/>
    <x v="31"/>
    <n v="2017"/>
    <x v="2"/>
    <s v="KRW"/>
    <s v="Won"/>
    <n v="6"/>
    <s v="Millions"/>
    <m/>
    <m/>
    <n v="4346883.0860000001"/>
    <m/>
    <m/>
  </r>
  <r>
    <s v="HFTOT"/>
    <x v="0"/>
    <x v="7"/>
    <s v="Governance and health system and financing administration"/>
    <s v="HPTOT"/>
    <x v="0"/>
    <s v="MLLNCU"/>
    <x v="2"/>
    <s v="KOR"/>
    <x v="31"/>
    <n v="2018"/>
    <x v="3"/>
    <s v="KRW"/>
    <s v="Won"/>
    <n v="6"/>
    <s v="Millions"/>
    <m/>
    <m/>
    <n v="4764509.5970000001"/>
    <m/>
    <m/>
  </r>
  <r>
    <s v="HFTOT"/>
    <x v="0"/>
    <x v="7"/>
    <s v="Governance and health system and financing administration"/>
    <s v="HPTOT"/>
    <x v="0"/>
    <s v="MLLNCU"/>
    <x v="2"/>
    <s v="KOR"/>
    <x v="31"/>
    <n v="2019"/>
    <x v="4"/>
    <s v="KRW"/>
    <s v="Won"/>
    <n v="6"/>
    <s v="Millions"/>
    <m/>
    <m/>
    <n v="5451386.4809999997"/>
    <m/>
    <m/>
  </r>
  <r>
    <s v="HFTOT"/>
    <x v="0"/>
    <x v="7"/>
    <s v="Governance and health system and financing administration"/>
    <s v="HPTOT"/>
    <x v="0"/>
    <s v="MLLNCU"/>
    <x v="2"/>
    <s v="KOR"/>
    <x v="31"/>
    <n v="2020"/>
    <x v="5"/>
    <s v="KRW"/>
    <s v="Won"/>
    <n v="6"/>
    <s v="Millions"/>
    <m/>
    <m/>
    <n v="6383045.3399999999"/>
    <m/>
    <m/>
  </r>
  <r>
    <s v="HFTOT"/>
    <x v="0"/>
    <x v="7"/>
    <s v="Governance and health system and financing administration"/>
    <s v="HPTOT"/>
    <x v="0"/>
    <s v="MLLNCU"/>
    <x v="2"/>
    <s v="KOR"/>
    <x v="31"/>
    <n v="2021"/>
    <x v="6"/>
    <s v="KRW"/>
    <s v="Won"/>
    <n v="6"/>
    <s v="Millions"/>
    <m/>
    <m/>
    <n v="6489086.6670000004"/>
    <m/>
    <m/>
  </r>
  <r>
    <s v="HFTOT"/>
    <x v="0"/>
    <x v="7"/>
    <s v="Governance and health system and financing administration"/>
    <s v="HPTOT"/>
    <x v="0"/>
    <s v="MLLNCU"/>
    <x v="2"/>
    <s v="KOR"/>
    <x v="31"/>
    <n v="2022"/>
    <x v="7"/>
    <s v="KRW"/>
    <s v="Won"/>
    <n v="6"/>
    <s v="Millions"/>
    <m/>
    <m/>
    <n v="6950420.9510000004"/>
    <s v="P"/>
    <s v="Provisional value"/>
  </r>
  <r>
    <s v="HF2HF3"/>
    <x v="2"/>
    <x v="0"/>
    <s v="Current expenditure on health (all functions)"/>
    <s v="HP7"/>
    <x v="7"/>
    <s v="MLLNCU"/>
    <x v="2"/>
    <s v="GBR"/>
    <x v="16"/>
    <n v="2015"/>
    <x v="0"/>
    <s v="GBP"/>
    <s v="Pound Sterling"/>
    <n v="6"/>
    <s v="Millions"/>
    <m/>
    <m/>
    <n v="1833.1610000000001"/>
    <m/>
    <m/>
  </r>
  <r>
    <s v="HF2HF3"/>
    <x v="2"/>
    <x v="0"/>
    <s v="Current expenditure on health (all functions)"/>
    <s v="HP7"/>
    <x v="7"/>
    <s v="MLLNCU"/>
    <x v="2"/>
    <s v="GBR"/>
    <x v="16"/>
    <n v="2016"/>
    <x v="1"/>
    <s v="GBP"/>
    <s v="Pound Sterling"/>
    <n v="6"/>
    <s v="Millions"/>
    <m/>
    <m/>
    <n v="1028.1690000000001"/>
    <m/>
    <m/>
  </r>
  <r>
    <s v="HF2HF3"/>
    <x v="2"/>
    <x v="0"/>
    <s v="Current expenditure on health (all functions)"/>
    <s v="HP7"/>
    <x v="7"/>
    <s v="MLLNCU"/>
    <x v="2"/>
    <s v="GBR"/>
    <x v="16"/>
    <n v="2017"/>
    <x v="2"/>
    <s v="GBP"/>
    <s v="Pound Sterling"/>
    <n v="6"/>
    <s v="Millions"/>
    <m/>
    <m/>
    <n v="1557.5170000000001"/>
    <m/>
    <m/>
  </r>
  <r>
    <s v="HF2HF3"/>
    <x v="2"/>
    <x v="0"/>
    <s v="Current expenditure on health (all functions)"/>
    <s v="HP7"/>
    <x v="7"/>
    <s v="MLLNCU"/>
    <x v="2"/>
    <s v="GBR"/>
    <x v="16"/>
    <n v="2018"/>
    <x v="3"/>
    <s v="GBP"/>
    <s v="Pound Sterling"/>
    <n v="6"/>
    <s v="Millions"/>
    <m/>
    <m/>
    <n v="1808.422"/>
    <m/>
    <m/>
  </r>
  <r>
    <s v="HF2HF3"/>
    <x v="2"/>
    <x v="0"/>
    <s v="Current expenditure on health (all functions)"/>
    <s v="HP7"/>
    <x v="7"/>
    <s v="MLLNCU"/>
    <x v="2"/>
    <s v="GBR"/>
    <x v="16"/>
    <n v="2019"/>
    <x v="4"/>
    <s v="GBP"/>
    <s v="Pound Sterling"/>
    <n v="6"/>
    <s v="Millions"/>
    <m/>
    <m/>
    <n v="1924.4670000000001"/>
    <m/>
    <m/>
  </r>
  <r>
    <s v="HF2HF3"/>
    <x v="2"/>
    <x v="0"/>
    <s v="Current expenditure on health (all functions)"/>
    <s v="HP7"/>
    <x v="7"/>
    <s v="MLLNCU"/>
    <x v="2"/>
    <s v="GBR"/>
    <x v="16"/>
    <n v="2020"/>
    <x v="5"/>
    <s v="GBP"/>
    <s v="Pound Sterling"/>
    <n v="6"/>
    <s v="Millions"/>
    <m/>
    <m/>
    <n v="2356.2399999999998"/>
    <m/>
    <m/>
  </r>
  <r>
    <s v="HF2HF3"/>
    <x v="2"/>
    <x v="0"/>
    <s v="Current expenditure on health (all functions)"/>
    <s v="HP7"/>
    <x v="7"/>
    <s v="MLLNCU"/>
    <x v="2"/>
    <s v="GBR"/>
    <x v="16"/>
    <n v="2021"/>
    <x v="6"/>
    <s v="GBP"/>
    <s v="Pound Sterling"/>
    <n v="6"/>
    <s v="Millions"/>
    <m/>
    <m/>
    <n v="2365.5219999999999"/>
    <m/>
    <m/>
  </r>
  <r>
    <s v="HFTOT"/>
    <x v="0"/>
    <x v="6"/>
    <s v="Preventive care"/>
    <s v="HP3"/>
    <x v="3"/>
    <s v="PPPPER"/>
    <x v="5"/>
    <s v="GBR"/>
    <x v="16"/>
    <n v="2015"/>
    <x v="0"/>
    <s v="USD"/>
    <s v="US Dollar"/>
    <n v="0"/>
    <s v="Units"/>
    <m/>
    <m/>
    <n v="110.94"/>
    <m/>
    <m/>
  </r>
  <r>
    <s v="HFTOT"/>
    <x v="0"/>
    <x v="6"/>
    <s v="Preventive care"/>
    <s v="HP3"/>
    <x v="3"/>
    <s v="PPPPER"/>
    <x v="5"/>
    <s v="GBR"/>
    <x v="16"/>
    <n v="2016"/>
    <x v="1"/>
    <s v="USD"/>
    <s v="US Dollar"/>
    <n v="0"/>
    <s v="Units"/>
    <m/>
    <m/>
    <n v="116.732"/>
    <m/>
    <m/>
  </r>
  <r>
    <s v="HFTOT"/>
    <x v="0"/>
    <x v="6"/>
    <s v="Preventive care"/>
    <s v="HP3"/>
    <x v="3"/>
    <s v="PPPPER"/>
    <x v="5"/>
    <s v="GBR"/>
    <x v="16"/>
    <n v="2017"/>
    <x v="2"/>
    <s v="USD"/>
    <s v="US Dollar"/>
    <n v="0"/>
    <s v="Units"/>
    <m/>
    <m/>
    <n v="118.834"/>
    <m/>
    <m/>
  </r>
  <r>
    <s v="HFTOT"/>
    <x v="0"/>
    <x v="6"/>
    <s v="Preventive care"/>
    <s v="HP3"/>
    <x v="3"/>
    <s v="PPPPER"/>
    <x v="5"/>
    <s v="GBR"/>
    <x v="16"/>
    <n v="2018"/>
    <x v="3"/>
    <s v="USD"/>
    <s v="US Dollar"/>
    <n v="0"/>
    <s v="Units"/>
    <m/>
    <m/>
    <n v="129.744"/>
    <m/>
    <m/>
  </r>
  <r>
    <s v="HFTOT"/>
    <x v="0"/>
    <x v="6"/>
    <s v="Preventive care"/>
    <s v="HP3"/>
    <x v="3"/>
    <s v="PPPPER"/>
    <x v="5"/>
    <s v="GBR"/>
    <x v="16"/>
    <n v="2019"/>
    <x v="4"/>
    <s v="USD"/>
    <s v="US Dollar"/>
    <n v="0"/>
    <s v="Units"/>
    <m/>
    <m/>
    <n v="133.126"/>
    <m/>
    <m/>
  </r>
  <r>
    <s v="HFTOT"/>
    <x v="0"/>
    <x v="6"/>
    <s v="Preventive care"/>
    <s v="HP3"/>
    <x v="3"/>
    <s v="PPPPER"/>
    <x v="5"/>
    <s v="GBR"/>
    <x v="16"/>
    <n v="2020"/>
    <x v="5"/>
    <s v="USD"/>
    <s v="US Dollar"/>
    <n v="0"/>
    <s v="Units"/>
    <m/>
    <m/>
    <n v="115.279"/>
    <m/>
    <m/>
  </r>
  <r>
    <s v="HFTOT"/>
    <x v="0"/>
    <x v="6"/>
    <s v="Preventive care"/>
    <s v="HP3"/>
    <x v="3"/>
    <s v="PPPPER"/>
    <x v="5"/>
    <s v="GBR"/>
    <x v="16"/>
    <n v="2021"/>
    <x v="6"/>
    <s v="USD"/>
    <s v="US Dollar"/>
    <n v="0"/>
    <s v="Units"/>
    <m/>
    <m/>
    <n v="194.458"/>
    <m/>
    <m/>
  </r>
  <r>
    <s v="HF3"/>
    <x v="4"/>
    <x v="6"/>
    <s v="Preventive care"/>
    <s v="HPTOT"/>
    <x v="0"/>
    <s v="PARCUR"/>
    <x v="1"/>
    <s v="GBR"/>
    <x v="16"/>
    <n v="2015"/>
    <x v="0"/>
    <s v="PC"/>
    <s v="Percentage"/>
    <n v="0"/>
    <s v="Units"/>
    <m/>
    <m/>
    <n v="0.64400000000000002"/>
    <m/>
    <m/>
  </r>
  <r>
    <s v="HF3"/>
    <x v="4"/>
    <x v="6"/>
    <s v="Preventive care"/>
    <s v="HPTOT"/>
    <x v="0"/>
    <s v="PARCUR"/>
    <x v="1"/>
    <s v="GBR"/>
    <x v="16"/>
    <n v="2016"/>
    <x v="1"/>
    <s v="PC"/>
    <s v="Percentage"/>
    <n v="0"/>
    <s v="Units"/>
    <m/>
    <m/>
    <n v="0.66700000000000004"/>
    <m/>
    <m/>
  </r>
  <r>
    <s v="HF3"/>
    <x v="4"/>
    <x v="6"/>
    <s v="Preventive care"/>
    <s v="HPTOT"/>
    <x v="0"/>
    <s v="PARCUR"/>
    <x v="1"/>
    <s v="GBR"/>
    <x v="16"/>
    <n v="2017"/>
    <x v="2"/>
    <s v="PC"/>
    <s v="Percentage"/>
    <n v="0"/>
    <s v="Units"/>
    <m/>
    <m/>
    <n v="0.69299999999999995"/>
    <m/>
    <m/>
  </r>
  <r>
    <s v="HF3"/>
    <x v="4"/>
    <x v="6"/>
    <s v="Preventive care"/>
    <s v="HPTOT"/>
    <x v="0"/>
    <s v="PARCUR"/>
    <x v="1"/>
    <s v="GBR"/>
    <x v="16"/>
    <n v="2018"/>
    <x v="3"/>
    <s v="PC"/>
    <s v="Percentage"/>
    <n v="0"/>
    <s v="Units"/>
    <m/>
    <m/>
    <n v="0.90800000000000003"/>
    <m/>
    <m/>
  </r>
  <r>
    <s v="HF3"/>
    <x v="4"/>
    <x v="6"/>
    <s v="Preventive care"/>
    <s v="HPTOT"/>
    <x v="0"/>
    <s v="PARCUR"/>
    <x v="1"/>
    <s v="GBR"/>
    <x v="16"/>
    <n v="2019"/>
    <x v="4"/>
    <s v="PC"/>
    <s v="Percentage"/>
    <n v="0"/>
    <s v="Units"/>
    <m/>
    <m/>
    <n v="0.95799999999999996"/>
    <m/>
    <m/>
  </r>
  <r>
    <s v="HF3"/>
    <x v="4"/>
    <x v="6"/>
    <s v="Preventive care"/>
    <s v="HPTOT"/>
    <x v="0"/>
    <s v="PARCUR"/>
    <x v="1"/>
    <s v="GBR"/>
    <x v="16"/>
    <n v="2020"/>
    <x v="5"/>
    <s v="PC"/>
    <s v="Percentage"/>
    <n v="0"/>
    <s v="Units"/>
    <m/>
    <m/>
    <n v="0.47399999999999998"/>
    <m/>
    <m/>
  </r>
  <r>
    <s v="HF3"/>
    <x v="4"/>
    <x v="6"/>
    <s v="Preventive care"/>
    <s v="HPTOT"/>
    <x v="0"/>
    <s v="PARCUR"/>
    <x v="1"/>
    <s v="GBR"/>
    <x v="16"/>
    <n v="2021"/>
    <x v="6"/>
    <s v="PC"/>
    <s v="Percentage"/>
    <n v="0"/>
    <s v="Units"/>
    <m/>
    <m/>
    <n v="0.50700000000000001"/>
    <s v="P"/>
    <s v="Provisional value"/>
  </r>
  <r>
    <s v="HF1"/>
    <x v="1"/>
    <x v="3"/>
    <s v="Long-term care (health)"/>
    <s v="HPTOT"/>
    <x v="0"/>
    <s v="PARPIB"/>
    <x v="0"/>
    <s v="IRL"/>
    <x v="17"/>
    <n v="2015"/>
    <x v="0"/>
    <s v="PC"/>
    <s v="Percentage"/>
    <n v="0"/>
    <s v="Units"/>
    <m/>
    <m/>
    <n v="1.329"/>
    <m/>
    <m/>
  </r>
  <r>
    <s v="HF1"/>
    <x v="1"/>
    <x v="3"/>
    <s v="Long-term care (health)"/>
    <s v="HPTOT"/>
    <x v="0"/>
    <s v="PARPIB"/>
    <x v="0"/>
    <s v="IRL"/>
    <x v="17"/>
    <n v="2016"/>
    <x v="1"/>
    <s v="PC"/>
    <s v="Percentage"/>
    <n v="0"/>
    <s v="Units"/>
    <m/>
    <m/>
    <n v="1.373"/>
    <m/>
    <m/>
  </r>
  <r>
    <s v="HF1"/>
    <x v="1"/>
    <x v="3"/>
    <s v="Long-term care (health)"/>
    <s v="HPTOT"/>
    <x v="0"/>
    <s v="PARPIB"/>
    <x v="0"/>
    <s v="IRL"/>
    <x v="17"/>
    <n v="2017"/>
    <x v="2"/>
    <s v="PC"/>
    <s v="Percentage"/>
    <n v="0"/>
    <s v="Units"/>
    <m/>
    <m/>
    <n v="1.2889999999999999"/>
    <m/>
    <m/>
  </r>
  <r>
    <s v="HF1"/>
    <x v="1"/>
    <x v="3"/>
    <s v="Long-term care (health)"/>
    <s v="HPTOT"/>
    <x v="0"/>
    <s v="PARPIB"/>
    <x v="0"/>
    <s v="IRL"/>
    <x v="17"/>
    <n v="2018"/>
    <x v="3"/>
    <s v="PC"/>
    <s v="Percentage"/>
    <n v="0"/>
    <s v="Units"/>
    <m/>
    <m/>
    <n v="1.258"/>
    <m/>
    <m/>
  </r>
  <r>
    <s v="HF1"/>
    <x v="1"/>
    <x v="3"/>
    <s v="Long-term care (health)"/>
    <s v="HPTOT"/>
    <x v="0"/>
    <s v="PARPIB"/>
    <x v="0"/>
    <s v="IRL"/>
    <x v="17"/>
    <n v="2019"/>
    <x v="4"/>
    <s v="PC"/>
    <s v="Percentage"/>
    <n v="0"/>
    <s v="Units"/>
    <m/>
    <m/>
    <n v="1.226"/>
    <m/>
    <m/>
  </r>
  <r>
    <s v="HF1"/>
    <x v="1"/>
    <x v="3"/>
    <s v="Long-term care (health)"/>
    <s v="HPTOT"/>
    <x v="0"/>
    <s v="PARPIB"/>
    <x v="0"/>
    <s v="IRL"/>
    <x v="17"/>
    <n v="2020"/>
    <x v="5"/>
    <s v="PC"/>
    <s v="Percentage"/>
    <n v="0"/>
    <s v="Units"/>
    <m/>
    <m/>
    <n v="1.3129999999999999"/>
    <m/>
    <m/>
  </r>
  <r>
    <s v="HF1"/>
    <x v="1"/>
    <x v="3"/>
    <s v="Long-term care (health)"/>
    <s v="HPTOT"/>
    <x v="0"/>
    <s v="PARPIB"/>
    <x v="0"/>
    <s v="IRL"/>
    <x v="17"/>
    <n v="2021"/>
    <x v="6"/>
    <s v="PC"/>
    <s v="Percentage"/>
    <n v="0"/>
    <s v="Units"/>
    <m/>
    <m/>
    <n v="1.1819999999999999"/>
    <m/>
    <m/>
  </r>
  <r>
    <s v="HF1"/>
    <x v="1"/>
    <x v="3"/>
    <s v="Long-term care (health)"/>
    <s v="HPTOT"/>
    <x v="0"/>
    <s v="PARPIB"/>
    <x v="0"/>
    <s v="IRL"/>
    <x v="17"/>
    <n v="2022"/>
    <x v="7"/>
    <s v="PC"/>
    <s v="Percentage"/>
    <n v="0"/>
    <s v="Units"/>
    <m/>
    <m/>
    <n v="1.0669999999999999"/>
    <s v="P"/>
    <s v="Provisional value"/>
  </r>
  <r>
    <s v="HFTOT"/>
    <x v="0"/>
    <x v="4"/>
    <s v="Ancillary services (non-specified by function)"/>
    <s v="HP1"/>
    <x v="1"/>
    <s v="PARPIB"/>
    <x v="0"/>
    <s v="ESP"/>
    <x v="9"/>
    <n v="2015"/>
    <x v="0"/>
    <s v="PC"/>
    <s v="Percentage"/>
    <n v="0"/>
    <s v="Units"/>
    <m/>
    <m/>
    <n v="0.311"/>
    <m/>
    <m/>
  </r>
  <r>
    <s v="HFTOT"/>
    <x v="0"/>
    <x v="4"/>
    <s v="Ancillary services (non-specified by function)"/>
    <s v="HP1"/>
    <x v="1"/>
    <s v="PARPIB"/>
    <x v="0"/>
    <s v="ESP"/>
    <x v="9"/>
    <n v="2016"/>
    <x v="1"/>
    <s v="PC"/>
    <s v="Percentage"/>
    <n v="0"/>
    <s v="Units"/>
    <m/>
    <m/>
    <n v="0.30499999999999999"/>
    <m/>
    <m/>
  </r>
  <r>
    <s v="HFTOT"/>
    <x v="0"/>
    <x v="4"/>
    <s v="Ancillary services (non-specified by function)"/>
    <s v="HP1"/>
    <x v="1"/>
    <s v="PARPIB"/>
    <x v="0"/>
    <s v="ESP"/>
    <x v="9"/>
    <n v="2017"/>
    <x v="2"/>
    <s v="PC"/>
    <s v="Percentage"/>
    <n v="0"/>
    <s v="Units"/>
    <m/>
    <m/>
    <n v="0.29899999999999999"/>
    <m/>
    <m/>
  </r>
  <r>
    <s v="HFTOT"/>
    <x v="0"/>
    <x v="4"/>
    <s v="Ancillary services (non-specified by function)"/>
    <s v="HP1"/>
    <x v="1"/>
    <s v="PARPIB"/>
    <x v="0"/>
    <s v="ESP"/>
    <x v="9"/>
    <n v="2018"/>
    <x v="3"/>
    <s v="PC"/>
    <s v="Percentage"/>
    <n v="0"/>
    <s v="Units"/>
    <m/>
    <m/>
    <n v="0.29699999999999999"/>
    <m/>
    <m/>
  </r>
  <r>
    <s v="HFTOT"/>
    <x v="0"/>
    <x v="4"/>
    <s v="Ancillary services (non-specified by function)"/>
    <s v="HP1"/>
    <x v="1"/>
    <s v="PARPIB"/>
    <x v="0"/>
    <s v="ESP"/>
    <x v="9"/>
    <n v="2019"/>
    <x v="4"/>
    <s v="PC"/>
    <s v="Percentage"/>
    <n v="0"/>
    <s v="Units"/>
    <m/>
    <m/>
    <n v="0.308"/>
    <m/>
    <m/>
  </r>
  <r>
    <s v="HFTOT"/>
    <x v="0"/>
    <x v="4"/>
    <s v="Ancillary services (non-specified by function)"/>
    <s v="HP1"/>
    <x v="1"/>
    <s v="PARPIB"/>
    <x v="0"/>
    <s v="ESP"/>
    <x v="9"/>
    <n v="2020"/>
    <x v="5"/>
    <s v="PC"/>
    <s v="Percentage"/>
    <n v="0"/>
    <s v="Units"/>
    <m/>
    <m/>
    <n v="0.38500000000000001"/>
    <m/>
    <m/>
  </r>
  <r>
    <s v="HFTOT"/>
    <x v="0"/>
    <x v="4"/>
    <s v="Ancillary services (non-specified by function)"/>
    <s v="HP1"/>
    <x v="1"/>
    <s v="PARPIB"/>
    <x v="0"/>
    <s v="ESP"/>
    <x v="9"/>
    <n v="2021"/>
    <x v="6"/>
    <s v="PC"/>
    <s v="Percentage"/>
    <n v="0"/>
    <s v="Units"/>
    <m/>
    <m/>
    <n v="0.37"/>
    <m/>
    <m/>
  </r>
  <r>
    <s v="HFTOT"/>
    <x v="0"/>
    <x v="1"/>
    <s v="Inpatient curative and rehabilitative care"/>
    <s v="HP1"/>
    <x v="1"/>
    <s v="PARCUR"/>
    <x v="1"/>
    <s v="IRL"/>
    <x v="17"/>
    <n v="2015"/>
    <x v="0"/>
    <s v="PC"/>
    <s v="Percentage"/>
    <n v="0"/>
    <s v="Units"/>
    <m/>
    <m/>
    <n v="22.148"/>
    <m/>
    <m/>
  </r>
  <r>
    <s v="HFTOT"/>
    <x v="0"/>
    <x v="1"/>
    <s v="Inpatient curative and rehabilitative care"/>
    <s v="HP1"/>
    <x v="1"/>
    <s v="PARCUR"/>
    <x v="1"/>
    <s v="IRL"/>
    <x v="17"/>
    <n v="2016"/>
    <x v="1"/>
    <s v="PC"/>
    <s v="Percentage"/>
    <n v="0"/>
    <s v="Units"/>
    <m/>
    <m/>
    <n v="22.157"/>
    <m/>
    <m/>
  </r>
  <r>
    <s v="HFTOT"/>
    <x v="0"/>
    <x v="1"/>
    <s v="Inpatient curative and rehabilitative care"/>
    <s v="HP1"/>
    <x v="1"/>
    <s v="PARCUR"/>
    <x v="1"/>
    <s v="IRL"/>
    <x v="17"/>
    <n v="2017"/>
    <x v="2"/>
    <s v="PC"/>
    <s v="Percentage"/>
    <n v="0"/>
    <s v="Units"/>
    <m/>
    <m/>
    <n v="21.975000000000001"/>
    <m/>
    <m/>
  </r>
  <r>
    <s v="HFTOT"/>
    <x v="0"/>
    <x v="1"/>
    <s v="Inpatient curative and rehabilitative care"/>
    <s v="HP1"/>
    <x v="1"/>
    <s v="PARCUR"/>
    <x v="1"/>
    <s v="IRL"/>
    <x v="17"/>
    <n v="2018"/>
    <x v="3"/>
    <s v="PC"/>
    <s v="Percentage"/>
    <n v="0"/>
    <s v="Units"/>
    <m/>
    <m/>
    <n v="22.253"/>
    <m/>
    <m/>
  </r>
  <r>
    <s v="HFTOT"/>
    <x v="0"/>
    <x v="1"/>
    <s v="Inpatient curative and rehabilitative care"/>
    <s v="HP1"/>
    <x v="1"/>
    <s v="PARCUR"/>
    <x v="1"/>
    <s v="IRL"/>
    <x v="17"/>
    <n v="2019"/>
    <x v="4"/>
    <s v="PC"/>
    <s v="Percentage"/>
    <n v="0"/>
    <s v="Units"/>
    <m/>
    <m/>
    <n v="21.99"/>
    <m/>
    <m/>
  </r>
  <r>
    <s v="HFTOT"/>
    <x v="0"/>
    <x v="1"/>
    <s v="Inpatient curative and rehabilitative care"/>
    <s v="HP1"/>
    <x v="1"/>
    <s v="PARCUR"/>
    <x v="1"/>
    <s v="IRL"/>
    <x v="17"/>
    <n v="2020"/>
    <x v="5"/>
    <s v="PC"/>
    <s v="Percentage"/>
    <n v="0"/>
    <s v="Units"/>
    <m/>
    <m/>
    <n v="22.175999999999998"/>
    <m/>
    <m/>
  </r>
  <r>
    <s v="HFTOT"/>
    <x v="0"/>
    <x v="1"/>
    <s v="Inpatient curative and rehabilitative care"/>
    <s v="HP1"/>
    <x v="1"/>
    <s v="PARCUR"/>
    <x v="1"/>
    <s v="IRL"/>
    <x v="17"/>
    <n v="2021"/>
    <x v="6"/>
    <s v="PC"/>
    <s v="Percentage"/>
    <n v="0"/>
    <s v="Units"/>
    <m/>
    <m/>
    <n v="21.702999999999999"/>
    <m/>
    <m/>
  </r>
  <r>
    <s v="HF2"/>
    <x v="3"/>
    <x v="2"/>
    <s v="Outpatient curative and rehabilitative care"/>
    <s v="HPTOT"/>
    <x v="0"/>
    <s v="PARPIB"/>
    <x v="0"/>
    <s v="KOR"/>
    <x v="31"/>
    <n v="2015"/>
    <x v="0"/>
    <s v="PC"/>
    <s v="Percentage"/>
    <n v="0"/>
    <s v="Units"/>
    <m/>
    <m/>
    <n v="0.19900000000000001"/>
    <m/>
    <m/>
  </r>
  <r>
    <s v="HF2"/>
    <x v="3"/>
    <x v="2"/>
    <s v="Outpatient curative and rehabilitative care"/>
    <s v="HPTOT"/>
    <x v="0"/>
    <s v="PARPIB"/>
    <x v="0"/>
    <s v="KOR"/>
    <x v="31"/>
    <n v="2016"/>
    <x v="1"/>
    <s v="PC"/>
    <s v="Percentage"/>
    <n v="0"/>
    <s v="Units"/>
    <m/>
    <m/>
    <n v="0.216"/>
    <m/>
    <m/>
  </r>
  <r>
    <s v="HF2"/>
    <x v="3"/>
    <x v="2"/>
    <s v="Outpatient curative and rehabilitative care"/>
    <s v="HPTOT"/>
    <x v="0"/>
    <s v="PARPIB"/>
    <x v="0"/>
    <s v="KOR"/>
    <x v="31"/>
    <n v="2017"/>
    <x v="2"/>
    <s v="PC"/>
    <s v="Percentage"/>
    <n v="0"/>
    <s v="Units"/>
    <m/>
    <m/>
    <n v="0.23300000000000001"/>
    <m/>
    <m/>
  </r>
  <r>
    <s v="HF2"/>
    <x v="3"/>
    <x v="2"/>
    <s v="Outpatient curative and rehabilitative care"/>
    <s v="HPTOT"/>
    <x v="0"/>
    <s v="PARPIB"/>
    <x v="0"/>
    <s v="KOR"/>
    <x v="31"/>
    <n v="2018"/>
    <x v="3"/>
    <s v="PC"/>
    <s v="Percentage"/>
    <n v="0"/>
    <s v="Units"/>
    <m/>
    <m/>
    <n v="0.26400000000000001"/>
    <m/>
    <m/>
  </r>
  <r>
    <s v="HF2"/>
    <x v="3"/>
    <x v="2"/>
    <s v="Outpatient curative and rehabilitative care"/>
    <s v="HPTOT"/>
    <x v="0"/>
    <s v="PARPIB"/>
    <x v="0"/>
    <s v="KOR"/>
    <x v="31"/>
    <n v="2019"/>
    <x v="4"/>
    <s v="PC"/>
    <s v="Percentage"/>
    <n v="0"/>
    <s v="Units"/>
    <m/>
    <m/>
    <n v="0.317"/>
    <m/>
    <m/>
  </r>
  <r>
    <s v="HF2"/>
    <x v="3"/>
    <x v="2"/>
    <s v="Outpatient curative and rehabilitative care"/>
    <s v="HPTOT"/>
    <x v="0"/>
    <s v="PARPIB"/>
    <x v="0"/>
    <s v="KOR"/>
    <x v="31"/>
    <n v="2020"/>
    <x v="5"/>
    <s v="PC"/>
    <s v="Percentage"/>
    <n v="0"/>
    <s v="Units"/>
    <m/>
    <m/>
    <n v="0.33800000000000002"/>
    <m/>
    <m/>
  </r>
  <r>
    <s v="HF2"/>
    <x v="3"/>
    <x v="2"/>
    <s v="Outpatient curative and rehabilitative care"/>
    <s v="HPTOT"/>
    <x v="0"/>
    <s v="PARPIB"/>
    <x v="0"/>
    <s v="KOR"/>
    <x v="31"/>
    <n v="2021"/>
    <x v="6"/>
    <s v="PC"/>
    <s v="Percentage"/>
    <n v="0"/>
    <s v="Units"/>
    <m/>
    <m/>
    <n v="0.34300000000000003"/>
    <m/>
    <m/>
  </r>
  <r>
    <s v="HF2"/>
    <x v="3"/>
    <x v="2"/>
    <s v="Outpatient curative and rehabilitative care"/>
    <s v="HPTOT"/>
    <x v="0"/>
    <s v="PARPIB"/>
    <x v="0"/>
    <s v="KOR"/>
    <x v="31"/>
    <n v="2022"/>
    <x v="7"/>
    <s v="PC"/>
    <s v="Percentage"/>
    <n v="0"/>
    <s v="Units"/>
    <m/>
    <m/>
    <n v="0.38100000000000001"/>
    <s v="P"/>
    <s v="Provisional value"/>
  </r>
  <r>
    <s v="HF2"/>
    <x v="3"/>
    <x v="0"/>
    <s v="Current expenditure on health (all functions)"/>
    <s v="HP1"/>
    <x v="1"/>
    <s v="UNPPER"/>
    <x v="4"/>
    <s v="KOR"/>
    <x v="31"/>
    <n v="2015"/>
    <x v="0"/>
    <s v="KRW"/>
    <s v="Won"/>
    <n v="0"/>
    <s v="Units"/>
    <m/>
    <m/>
    <n v="89112.145999999993"/>
    <m/>
    <m/>
  </r>
  <r>
    <s v="HF2"/>
    <x v="3"/>
    <x v="0"/>
    <s v="Current expenditure on health (all functions)"/>
    <s v="HP1"/>
    <x v="1"/>
    <s v="UNPPER"/>
    <x v="4"/>
    <s v="KOR"/>
    <x v="31"/>
    <n v="2016"/>
    <x v="1"/>
    <s v="KRW"/>
    <s v="Won"/>
    <n v="0"/>
    <s v="Units"/>
    <m/>
    <m/>
    <n v="103895.827"/>
    <m/>
    <m/>
  </r>
  <r>
    <s v="HF2"/>
    <x v="3"/>
    <x v="0"/>
    <s v="Current expenditure on health (all functions)"/>
    <s v="HP1"/>
    <x v="1"/>
    <s v="UNPPER"/>
    <x v="4"/>
    <s v="KOR"/>
    <x v="31"/>
    <n v="2017"/>
    <x v="2"/>
    <s v="KRW"/>
    <s v="Won"/>
    <n v="0"/>
    <s v="Units"/>
    <m/>
    <m/>
    <n v="111001.29700000001"/>
    <m/>
    <m/>
  </r>
  <r>
    <s v="HF2"/>
    <x v="3"/>
    <x v="0"/>
    <s v="Current expenditure on health (all functions)"/>
    <s v="HP1"/>
    <x v="1"/>
    <s v="UNPPER"/>
    <x v="4"/>
    <s v="KOR"/>
    <x v="31"/>
    <n v="2018"/>
    <x v="3"/>
    <s v="KRW"/>
    <s v="Won"/>
    <n v="0"/>
    <s v="Units"/>
    <m/>
    <m/>
    <n v="115674.901"/>
    <m/>
    <m/>
  </r>
  <r>
    <s v="HF2"/>
    <x v="3"/>
    <x v="0"/>
    <s v="Current expenditure on health (all functions)"/>
    <s v="HP1"/>
    <x v="1"/>
    <s v="UNPPER"/>
    <x v="4"/>
    <s v="KOR"/>
    <x v="31"/>
    <n v="2019"/>
    <x v="4"/>
    <s v="KRW"/>
    <s v="Won"/>
    <n v="0"/>
    <s v="Units"/>
    <m/>
    <m/>
    <n v="145556.73699999999"/>
    <m/>
    <m/>
  </r>
  <r>
    <s v="HF2"/>
    <x v="3"/>
    <x v="0"/>
    <s v="Current expenditure on health (all functions)"/>
    <s v="HP1"/>
    <x v="1"/>
    <s v="UNPPER"/>
    <x v="4"/>
    <s v="KOR"/>
    <x v="31"/>
    <n v="2020"/>
    <x v="5"/>
    <s v="KRW"/>
    <s v="Won"/>
    <n v="0"/>
    <s v="Units"/>
    <m/>
    <m/>
    <n v="155660.247"/>
    <m/>
    <m/>
  </r>
  <r>
    <s v="HF2"/>
    <x v="3"/>
    <x v="0"/>
    <s v="Current expenditure on health (all functions)"/>
    <s v="HP1"/>
    <x v="1"/>
    <s v="UNPPER"/>
    <x v="4"/>
    <s v="KOR"/>
    <x v="31"/>
    <n v="2021"/>
    <x v="6"/>
    <s v="KRW"/>
    <s v="Won"/>
    <n v="0"/>
    <s v="Units"/>
    <m/>
    <m/>
    <n v="173630.46299999999"/>
    <m/>
    <m/>
  </r>
  <r>
    <s v="HF2"/>
    <x v="3"/>
    <x v="0"/>
    <s v="Current expenditure on health (all functions)"/>
    <s v="HP1"/>
    <x v="1"/>
    <s v="UNPPER"/>
    <x v="4"/>
    <s v="KOR"/>
    <x v="31"/>
    <n v="2022"/>
    <x v="7"/>
    <s v="KRW"/>
    <s v="Won"/>
    <n v="0"/>
    <s v="Units"/>
    <m/>
    <m/>
    <n v="203561.40700000001"/>
    <s v="P"/>
    <s v="Provisional value"/>
  </r>
  <r>
    <s v="HFTOT"/>
    <x v="0"/>
    <x v="6"/>
    <s v="Preventive care"/>
    <s v="HPTOT"/>
    <x v="0"/>
    <s v="PARCUR"/>
    <x v="1"/>
    <s v="IRL"/>
    <x v="17"/>
    <n v="2015"/>
    <x v="0"/>
    <s v="PC"/>
    <s v="Percentage"/>
    <n v="0"/>
    <s v="Units"/>
    <m/>
    <m/>
    <n v="2.6819999999999999"/>
    <m/>
    <m/>
  </r>
  <r>
    <s v="HFTOT"/>
    <x v="0"/>
    <x v="6"/>
    <s v="Preventive care"/>
    <s v="HPTOT"/>
    <x v="0"/>
    <s v="PARCUR"/>
    <x v="1"/>
    <s v="IRL"/>
    <x v="17"/>
    <n v="2016"/>
    <x v="1"/>
    <s v="PC"/>
    <s v="Percentage"/>
    <n v="0"/>
    <s v="Units"/>
    <m/>
    <m/>
    <n v="2.61"/>
    <m/>
    <m/>
  </r>
  <r>
    <s v="HFTOT"/>
    <x v="0"/>
    <x v="6"/>
    <s v="Preventive care"/>
    <s v="HPTOT"/>
    <x v="0"/>
    <s v="PARCUR"/>
    <x v="1"/>
    <s v="IRL"/>
    <x v="17"/>
    <n v="2017"/>
    <x v="2"/>
    <s v="PC"/>
    <s v="Percentage"/>
    <n v="0"/>
    <s v="Units"/>
    <m/>
    <m/>
    <n v="2.653"/>
    <m/>
    <m/>
  </r>
  <r>
    <s v="HFTOT"/>
    <x v="0"/>
    <x v="6"/>
    <s v="Preventive care"/>
    <s v="HPTOT"/>
    <x v="0"/>
    <s v="PARCUR"/>
    <x v="1"/>
    <s v="IRL"/>
    <x v="17"/>
    <n v="2018"/>
    <x v="3"/>
    <s v="PC"/>
    <s v="Percentage"/>
    <n v="0"/>
    <s v="Units"/>
    <m/>
    <m/>
    <n v="2.6019999999999999"/>
    <m/>
    <m/>
  </r>
  <r>
    <s v="HFTOT"/>
    <x v="0"/>
    <x v="6"/>
    <s v="Preventive care"/>
    <s v="HPTOT"/>
    <x v="0"/>
    <s v="PARCUR"/>
    <x v="1"/>
    <s v="IRL"/>
    <x v="17"/>
    <n v="2019"/>
    <x v="4"/>
    <s v="PC"/>
    <s v="Percentage"/>
    <n v="0"/>
    <s v="Units"/>
    <m/>
    <m/>
    <n v="2.6549999999999998"/>
    <m/>
    <m/>
  </r>
  <r>
    <s v="HFTOT"/>
    <x v="0"/>
    <x v="6"/>
    <s v="Preventive care"/>
    <s v="HPTOT"/>
    <x v="0"/>
    <s v="PARCUR"/>
    <x v="1"/>
    <s v="IRL"/>
    <x v="17"/>
    <n v="2020"/>
    <x v="5"/>
    <s v="PC"/>
    <s v="Percentage"/>
    <n v="0"/>
    <s v="Units"/>
    <m/>
    <m/>
    <n v="3.2410000000000001"/>
    <m/>
    <m/>
  </r>
  <r>
    <s v="HFTOT"/>
    <x v="0"/>
    <x v="6"/>
    <s v="Preventive care"/>
    <s v="HPTOT"/>
    <x v="0"/>
    <s v="PARCUR"/>
    <x v="1"/>
    <s v="IRL"/>
    <x v="17"/>
    <n v="2021"/>
    <x v="6"/>
    <s v="PC"/>
    <s v="Percentage"/>
    <n v="0"/>
    <s v="Units"/>
    <m/>
    <m/>
    <n v="5.8920000000000003"/>
    <m/>
    <m/>
  </r>
  <r>
    <s v="HFTOT"/>
    <x v="0"/>
    <x v="6"/>
    <s v="Preventive care"/>
    <s v="HPTOT"/>
    <x v="0"/>
    <s v="PARCUR"/>
    <x v="1"/>
    <s v="IRL"/>
    <x v="17"/>
    <n v="2022"/>
    <x v="7"/>
    <s v="PC"/>
    <s v="Percentage"/>
    <n v="0"/>
    <s v="Units"/>
    <m/>
    <m/>
    <n v="5.8869999999999996"/>
    <s v="P"/>
    <s v="Provisional value"/>
  </r>
  <r>
    <s v="HF3"/>
    <x v="4"/>
    <x v="0"/>
    <s v="Current expenditure on health (all functions)"/>
    <s v="HP5"/>
    <x v="5"/>
    <s v="PPPPER"/>
    <x v="5"/>
    <s v="ESP"/>
    <x v="9"/>
    <n v="2015"/>
    <x v="0"/>
    <s v="USD"/>
    <s v="US Dollar"/>
    <n v="0"/>
    <s v="Units"/>
    <m/>
    <m/>
    <n v="362.09199999999998"/>
    <m/>
    <m/>
  </r>
  <r>
    <s v="HF3"/>
    <x v="4"/>
    <x v="0"/>
    <s v="Current expenditure on health (all functions)"/>
    <s v="HP5"/>
    <x v="5"/>
    <s v="PPPPER"/>
    <x v="5"/>
    <s v="ESP"/>
    <x v="9"/>
    <n v="2016"/>
    <x v="1"/>
    <s v="USD"/>
    <s v="US Dollar"/>
    <n v="0"/>
    <s v="Units"/>
    <m/>
    <m/>
    <n v="376.98700000000002"/>
    <m/>
    <m/>
  </r>
  <r>
    <s v="HF3"/>
    <x v="4"/>
    <x v="0"/>
    <s v="Current expenditure on health (all functions)"/>
    <s v="HP5"/>
    <x v="5"/>
    <s v="PPPPER"/>
    <x v="5"/>
    <s v="ESP"/>
    <x v="9"/>
    <n v="2017"/>
    <x v="2"/>
    <s v="USD"/>
    <s v="US Dollar"/>
    <n v="0"/>
    <s v="Units"/>
    <m/>
    <m/>
    <n v="388.13900000000001"/>
    <m/>
    <m/>
  </r>
  <r>
    <s v="HF3"/>
    <x v="4"/>
    <x v="0"/>
    <s v="Current expenditure on health (all functions)"/>
    <s v="HP5"/>
    <x v="5"/>
    <s v="PPPPER"/>
    <x v="5"/>
    <s v="ESP"/>
    <x v="9"/>
    <n v="2018"/>
    <x v="3"/>
    <s v="USD"/>
    <s v="US Dollar"/>
    <n v="0"/>
    <s v="Units"/>
    <m/>
    <m/>
    <n v="401.95299999999997"/>
    <m/>
    <m/>
  </r>
  <r>
    <s v="HF3"/>
    <x v="4"/>
    <x v="0"/>
    <s v="Current expenditure on health (all functions)"/>
    <s v="HP5"/>
    <x v="5"/>
    <s v="PPPPER"/>
    <x v="5"/>
    <s v="ESP"/>
    <x v="9"/>
    <n v="2019"/>
    <x v="4"/>
    <s v="USD"/>
    <s v="US Dollar"/>
    <n v="0"/>
    <s v="Units"/>
    <m/>
    <m/>
    <n v="407.98599999999999"/>
    <m/>
    <m/>
  </r>
  <r>
    <s v="HF3"/>
    <x v="4"/>
    <x v="0"/>
    <s v="Current expenditure on health (all functions)"/>
    <s v="HP5"/>
    <x v="5"/>
    <s v="PPPPER"/>
    <x v="5"/>
    <s v="ESP"/>
    <x v="9"/>
    <n v="2020"/>
    <x v="5"/>
    <s v="USD"/>
    <s v="US Dollar"/>
    <n v="0"/>
    <s v="Units"/>
    <m/>
    <m/>
    <n v="404.51799999999997"/>
    <m/>
    <m/>
  </r>
  <r>
    <s v="HF3"/>
    <x v="4"/>
    <x v="0"/>
    <s v="Current expenditure on health (all functions)"/>
    <s v="HP5"/>
    <x v="5"/>
    <s v="PPPPER"/>
    <x v="5"/>
    <s v="ESP"/>
    <x v="9"/>
    <n v="2021"/>
    <x v="6"/>
    <s v="USD"/>
    <s v="US Dollar"/>
    <n v="0"/>
    <s v="Units"/>
    <m/>
    <m/>
    <n v="464.8"/>
    <m/>
    <m/>
  </r>
  <r>
    <s v="HF3"/>
    <x v="4"/>
    <x v="0"/>
    <s v="Current expenditure on health (all functions)"/>
    <s v="HP8"/>
    <x v="8"/>
    <s v="MLLNCU"/>
    <x v="2"/>
    <s v="GBR"/>
    <x v="16"/>
    <n v="2015"/>
    <x v="0"/>
    <s v="GBP"/>
    <s v="Pound Sterling"/>
    <n v="6"/>
    <s v="Millions"/>
    <m/>
    <m/>
    <n v="5358.0519999999997"/>
    <m/>
    <m/>
  </r>
  <r>
    <s v="HF3"/>
    <x v="4"/>
    <x v="0"/>
    <s v="Current expenditure on health (all functions)"/>
    <s v="HP8"/>
    <x v="8"/>
    <s v="MLLNCU"/>
    <x v="2"/>
    <s v="GBR"/>
    <x v="16"/>
    <n v="2016"/>
    <x v="1"/>
    <s v="GBP"/>
    <s v="Pound Sterling"/>
    <n v="6"/>
    <s v="Millions"/>
    <m/>
    <m/>
    <n v="6184.7139999999999"/>
    <m/>
    <m/>
  </r>
  <r>
    <s v="HF3"/>
    <x v="4"/>
    <x v="0"/>
    <s v="Current expenditure on health (all functions)"/>
    <s v="HP8"/>
    <x v="8"/>
    <s v="MLLNCU"/>
    <x v="2"/>
    <s v="GBR"/>
    <x v="16"/>
    <n v="2017"/>
    <x v="2"/>
    <s v="GBP"/>
    <s v="Pound Sterling"/>
    <n v="6"/>
    <s v="Millions"/>
    <m/>
    <m/>
    <n v="6420.5569999999998"/>
    <m/>
    <m/>
  </r>
  <r>
    <s v="HF3"/>
    <x v="4"/>
    <x v="0"/>
    <s v="Current expenditure on health (all functions)"/>
    <s v="HP8"/>
    <x v="8"/>
    <s v="MLLNCU"/>
    <x v="2"/>
    <s v="GBR"/>
    <x v="16"/>
    <n v="2018"/>
    <x v="3"/>
    <s v="GBP"/>
    <s v="Pound Sterling"/>
    <n v="6"/>
    <s v="Millions"/>
    <m/>
    <m/>
    <n v="6783.3879999999999"/>
    <m/>
    <m/>
  </r>
  <r>
    <s v="HF3"/>
    <x v="4"/>
    <x v="0"/>
    <s v="Current expenditure on health (all functions)"/>
    <s v="HP8"/>
    <x v="8"/>
    <s v="MLLNCU"/>
    <x v="2"/>
    <s v="GBR"/>
    <x v="16"/>
    <n v="2019"/>
    <x v="4"/>
    <s v="GBP"/>
    <s v="Pound Sterling"/>
    <n v="6"/>
    <s v="Millions"/>
    <m/>
    <m/>
    <n v="7322.683"/>
    <m/>
    <m/>
  </r>
  <r>
    <s v="HF3"/>
    <x v="4"/>
    <x v="0"/>
    <s v="Current expenditure on health (all functions)"/>
    <s v="HP8"/>
    <x v="8"/>
    <s v="MLLNCU"/>
    <x v="2"/>
    <s v="GBR"/>
    <x v="16"/>
    <n v="2020"/>
    <x v="5"/>
    <s v="GBP"/>
    <s v="Pound Sterling"/>
    <n v="6"/>
    <s v="Millions"/>
    <m/>
    <m/>
    <n v="7424.9840000000004"/>
    <m/>
    <m/>
  </r>
  <r>
    <s v="HF3"/>
    <x v="4"/>
    <x v="0"/>
    <s v="Current expenditure on health (all functions)"/>
    <s v="HP8"/>
    <x v="8"/>
    <s v="MLLNCU"/>
    <x v="2"/>
    <s v="GBR"/>
    <x v="16"/>
    <n v="2021"/>
    <x v="6"/>
    <s v="GBP"/>
    <s v="Pound Sterling"/>
    <n v="6"/>
    <s v="Millions"/>
    <m/>
    <m/>
    <n v="7047.6350000000002"/>
    <m/>
    <m/>
  </r>
  <r>
    <s v="HF1"/>
    <x v="1"/>
    <x v="4"/>
    <s v="Ancillary services (non-specified by function)"/>
    <s v="HPTOT"/>
    <x v="0"/>
    <s v="PARPIB"/>
    <x v="0"/>
    <s v="KOR"/>
    <x v="31"/>
    <n v="2015"/>
    <x v="0"/>
    <s v="PC"/>
    <s v="Percentage"/>
    <n v="0"/>
    <s v="Units"/>
    <m/>
    <m/>
    <n v="4.7E-2"/>
    <m/>
    <m/>
  </r>
  <r>
    <s v="HF1"/>
    <x v="1"/>
    <x v="4"/>
    <s v="Ancillary services (non-specified by function)"/>
    <s v="HPTOT"/>
    <x v="0"/>
    <s v="PARPIB"/>
    <x v="0"/>
    <s v="KOR"/>
    <x v="31"/>
    <n v="2016"/>
    <x v="1"/>
    <s v="PC"/>
    <s v="Percentage"/>
    <n v="0"/>
    <s v="Units"/>
    <m/>
    <m/>
    <n v="5.1999999999999998E-2"/>
    <m/>
    <m/>
  </r>
  <r>
    <s v="HF1"/>
    <x v="1"/>
    <x v="4"/>
    <s v="Ancillary services (non-specified by function)"/>
    <s v="HPTOT"/>
    <x v="0"/>
    <s v="PARPIB"/>
    <x v="0"/>
    <s v="KOR"/>
    <x v="31"/>
    <n v="2017"/>
    <x v="2"/>
    <s v="PC"/>
    <s v="Percentage"/>
    <n v="0"/>
    <s v="Units"/>
    <m/>
    <m/>
    <n v="5.6000000000000001E-2"/>
    <m/>
    <m/>
  </r>
  <r>
    <s v="HF1"/>
    <x v="1"/>
    <x v="4"/>
    <s v="Ancillary services (non-specified by function)"/>
    <s v="HPTOT"/>
    <x v="0"/>
    <s v="PARPIB"/>
    <x v="0"/>
    <s v="KOR"/>
    <x v="31"/>
    <n v="2018"/>
    <x v="3"/>
    <s v="PC"/>
    <s v="Percentage"/>
    <n v="0"/>
    <s v="Units"/>
    <m/>
    <m/>
    <n v="7.0999999999999994E-2"/>
    <m/>
    <m/>
  </r>
  <r>
    <s v="HF1"/>
    <x v="1"/>
    <x v="4"/>
    <s v="Ancillary services (non-specified by function)"/>
    <s v="HPTOT"/>
    <x v="0"/>
    <s v="PARPIB"/>
    <x v="0"/>
    <s v="KOR"/>
    <x v="31"/>
    <n v="2019"/>
    <x v="4"/>
    <s v="PC"/>
    <s v="Percentage"/>
    <n v="0"/>
    <s v="Units"/>
    <m/>
    <m/>
    <n v="7.0999999999999994E-2"/>
    <m/>
    <m/>
  </r>
  <r>
    <s v="HF1"/>
    <x v="1"/>
    <x v="4"/>
    <s v="Ancillary services (non-specified by function)"/>
    <s v="HPTOT"/>
    <x v="0"/>
    <s v="PARPIB"/>
    <x v="0"/>
    <s v="KOR"/>
    <x v="31"/>
    <n v="2020"/>
    <x v="5"/>
    <s v="PC"/>
    <s v="Percentage"/>
    <n v="0"/>
    <s v="Units"/>
    <m/>
    <m/>
    <n v="7.5999999999999998E-2"/>
    <m/>
    <m/>
  </r>
  <r>
    <s v="HF1"/>
    <x v="1"/>
    <x v="4"/>
    <s v="Ancillary services (non-specified by function)"/>
    <s v="HPTOT"/>
    <x v="0"/>
    <s v="PARPIB"/>
    <x v="0"/>
    <s v="KOR"/>
    <x v="31"/>
    <n v="2021"/>
    <x v="6"/>
    <s v="PC"/>
    <s v="Percentage"/>
    <n v="0"/>
    <s v="Units"/>
    <m/>
    <m/>
    <n v="0.09"/>
    <m/>
    <m/>
  </r>
  <r>
    <s v="HF1"/>
    <x v="1"/>
    <x v="4"/>
    <s v="Ancillary services (non-specified by function)"/>
    <s v="HPTOT"/>
    <x v="0"/>
    <s v="PARPIB"/>
    <x v="0"/>
    <s v="KOR"/>
    <x v="31"/>
    <n v="2022"/>
    <x v="7"/>
    <s v="PC"/>
    <s v="Percentage"/>
    <n v="0"/>
    <s v="Units"/>
    <m/>
    <m/>
    <n v="0.10299999999999999"/>
    <s v="P"/>
    <s v="Provisional value"/>
  </r>
  <r>
    <s v="HFTOT"/>
    <x v="0"/>
    <x v="5"/>
    <s v="Medical goods (non-specified by function)"/>
    <s v="HP9"/>
    <x v="9"/>
    <s v="VALREL"/>
    <x v="3"/>
    <s v="ESP"/>
    <x v="9"/>
    <n v="2015"/>
    <x v="0"/>
    <s v="EUR"/>
    <s v="Euro"/>
    <n v="6"/>
    <s v="Millions"/>
    <n v="2015"/>
    <n v="2015"/>
    <n v="4.0000000000000001E-3"/>
    <m/>
    <m/>
  </r>
  <r>
    <s v="HFTOT"/>
    <x v="0"/>
    <x v="5"/>
    <s v="Medical goods (non-specified by function)"/>
    <s v="HP9"/>
    <x v="9"/>
    <s v="VALREL"/>
    <x v="3"/>
    <s v="ESP"/>
    <x v="9"/>
    <n v="2016"/>
    <x v="1"/>
    <s v="EUR"/>
    <s v="Euro"/>
    <n v="6"/>
    <s v="Millions"/>
    <n v="2015"/>
    <n v="2015"/>
    <n v="6.0000000000000001E-3"/>
    <m/>
    <m/>
  </r>
  <r>
    <s v="HFTOT"/>
    <x v="0"/>
    <x v="5"/>
    <s v="Medical goods (non-specified by function)"/>
    <s v="HP9"/>
    <x v="9"/>
    <s v="VALREL"/>
    <x v="3"/>
    <s v="ESP"/>
    <x v="9"/>
    <n v="2017"/>
    <x v="2"/>
    <s v="EUR"/>
    <s v="Euro"/>
    <n v="6"/>
    <s v="Millions"/>
    <n v="2015"/>
    <n v="2015"/>
    <n v="4.0000000000000001E-3"/>
    <m/>
    <m/>
  </r>
  <r>
    <s v="HFTOT"/>
    <x v="0"/>
    <x v="5"/>
    <s v="Medical goods (non-specified by function)"/>
    <s v="HP9"/>
    <x v="9"/>
    <s v="VALREL"/>
    <x v="3"/>
    <s v="ESP"/>
    <x v="9"/>
    <n v="2018"/>
    <x v="3"/>
    <s v="EUR"/>
    <s v="Euro"/>
    <n v="6"/>
    <s v="Millions"/>
    <n v="2015"/>
    <n v="2015"/>
    <n v="7.0000000000000001E-3"/>
    <m/>
    <m/>
  </r>
  <r>
    <s v="HFTOT"/>
    <x v="0"/>
    <x v="5"/>
    <s v="Medical goods (non-specified by function)"/>
    <s v="HP9"/>
    <x v="9"/>
    <s v="VALREL"/>
    <x v="3"/>
    <s v="ESP"/>
    <x v="9"/>
    <n v="2019"/>
    <x v="4"/>
    <s v="EUR"/>
    <s v="Euro"/>
    <n v="6"/>
    <s v="Millions"/>
    <n v="2015"/>
    <n v="2015"/>
    <n v="7.0000000000000001E-3"/>
    <m/>
    <m/>
  </r>
  <r>
    <s v="HFTOT"/>
    <x v="0"/>
    <x v="5"/>
    <s v="Medical goods (non-specified by function)"/>
    <s v="HP9"/>
    <x v="9"/>
    <s v="VALREL"/>
    <x v="3"/>
    <s v="ESP"/>
    <x v="9"/>
    <n v="2020"/>
    <x v="5"/>
    <s v="EUR"/>
    <s v="Euro"/>
    <n v="6"/>
    <s v="Millions"/>
    <n v="2015"/>
    <n v="2015"/>
    <n v="7.0000000000000001E-3"/>
    <m/>
    <m/>
  </r>
  <r>
    <s v="HFTOT"/>
    <x v="0"/>
    <x v="5"/>
    <s v="Medical goods (non-specified by function)"/>
    <s v="HP9"/>
    <x v="9"/>
    <s v="VALREL"/>
    <x v="3"/>
    <s v="ESP"/>
    <x v="9"/>
    <n v="2021"/>
    <x v="6"/>
    <s v="EUR"/>
    <s v="Euro"/>
    <n v="6"/>
    <s v="Millions"/>
    <n v="2015"/>
    <n v="2015"/>
    <n v="1.0999999999999999E-2"/>
    <m/>
    <m/>
  </r>
  <r>
    <s v="HF2HF3"/>
    <x v="2"/>
    <x v="0"/>
    <s v="Current expenditure on health (all functions)"/>
    <s v="HP4"/>
    <x v="4"/>
    <s v="MLLNCU"/>
    <x v="2"/>
    <s v="IRL"/>
    <x v="17"/>
    <n v="2015"/>
    <x v="0"/>
    <s v="EUR"/>
    <s v="Euro"/>
    <n v="6"/>
    <s v="Millions"/>
    <m/>
    <m/>
    <n v="80.284999999999997"/>
    <m/>
    <m/>
  </r>
  <r>
    <s v="HF2HF3"/>
    <x v="2"/>
    <x v="0"/>
    <s v="Current expenditure on health (all functions)"/>
    <s v="HP4"/>
    <x v="4"/>
    <s v="MLLNCU"/>
    <x v="2"/>
    <s v="IRL"/>
    <x v="17"/>
    <n v="2016"/>
    <x v="1"/>
    <s v="EUR"/>
    <s v="Euro"/>
    <n v="6"/>
    <s v="Millions"/>
    <m/>
    <m/>
    <n v="88.763999999999996"/>
    <m/>
    <m/>
  </r>
  <r>
    <s v="HF2HF3"/>
    <x v="2"/>
    <x v="0"/>
    <s v="Current expenditure on health (all functions)"/>
    <s v="HP4"/>
    <x v="4"/>
    <s v="MLLNCU"/>
    <x v="2"/>
    <s v="IRL"/>
    <x v="17"/>
    <n v="2017"/>
    <x v="2"/>
    <s v="EUR"/>
    <s v="Euro"/>
    <n v="6"/>
    <s v="Millions"/>
    <m/>
    <m/>
    <n v="76.105000000000004"/>
    <m/>
    <m/>
  </r>
  <r>
    <s v="HF2HF3"/>
    <x v="2"/>
    <x v="0"/>
    <s v="Current expenditure on health (all functions)"/>
    <s v="HP4"/>
    <x v="4"/>
    <s v="MLLNCU"/>
    <x v="2"/>
    <s v="IRL"/>
    <x v="17"/>
    <n v="2018"/>
    <x v="3"/>
    <s v="EUR"/>
    <s v="Euro"/>
    <n v="6"/>
    <s v="Millions"/>
    <m/>
    <m/>
    <n v="81.103999999999999"/>
    <m/>
    <m/>
  </r>
  <r>
    <s v="HF2HF3"/>
    <x v="2"/>
    <x v="0"/>
    <s v="Current expenditure on health (all functions)"/>
    <s v="HP4"/>
    <x v="4"/>
    <s v="MLLNCU"/>
    <x v="2"/>
    <s v="IRL"/>
    <x v="17"/>
    <n v="2019"/>
    <x v="4"/>
    <s v="EUR"/>
    <s v="Euro"/>
    <n v="6"/>
    <s v="Millions"/>
    <m/>
    <m/>
    <n v="88.826999999999998"/>
    <m/>
    <m/>
  </r>
  <r>
    <s v="HF2HF3"/>
    <x v="2"/>
    <x v="0"/>
    <s v="Current expenditure on health (all functions)"/>
    <s v="HP4"/>
    <x v="4"/>
    <s v="MLLNCU"/>
    <x v="2"/>
    <s v="IRL"/>
    <x v="17"/>
    <n v="2020"/>
    <x v="5"/>
    <s v="EUR"/>
    <s v="Euro"/>
    <n v="6"/>
    <s v="Millions"/>
    <m/>
    <m/>
    <n v="88.245000000000005"/>
    <m/>
    <m/>
  </r>
  <r>
    <s v="HF2HF3"/>
    <x v="2"/>
    <x v="0"/>
    <s v="Current expenditure on health (all functions)"/>
    <s v="HP4"/>
    <x v="4"/>
    <s v="MLLNCU"/>
    <x v="2"/>
    <s v="IRL"/>
    <x v="17"/>
    <n v="2021"/>
    <x v="6"/>
    <s v="EUR"/>
    <s v="Euro"/>
    <n v="6"/>
    <s v="Millions"/>
    <m/>
    <m/>
    <n v="105.608"/>
    <m/>
    <m/>
  </r>
  <r>
    <s v="HF2HF3"/>
    <x v="2"/>
    <x v="0"/>
    <s v="Current expenditure on health (all functions)"/>
    <s v="HP4"/>
    <x v="4"/>
    <s v="MLLNCU"/>
    <x v="2"/>
    <s v="IRL"/>
    <x v="17"/>
    <n v="2022"/>
    <x v="7"/>
    <s v="EUR"/>
    <s v="Euro"/>
    <n v="6"/>
    <s v="Millions"/>
    <m/>
    <m/>
    <n v="112.45"/>
    <s v="P"/>
    <s v="Provisional value"/>
  </r>
  <r>
    <s v="HF3"/>
    <x v="4"/>
    <x v="2"/>
    <s v="Out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4.3639999999999999"/>
    <m/>
    <m/>
  </r>
  <r>
    <s v="HF3"/>
    <x v="4"/>
    <x v="2"/>
    <s v="Out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4.2380000000000004"/>
    <m/>
    <m/>
  </r>
  <r>
    <s v="HF3"/>
    <x v="4"/>
    <x v="2"/>
    <s v="Out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4.3230000000000004"/>
    <m/>
    <m/>
  </r>
  <r>
    <s v="HF3"/>
    <x v="4"/>
    <x v="2"/>
    <s v="Out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4.117"/>
    <m/>
    <m/>
  </r>
  <r>
    <s v="HF3"/>
    <x v="4"/>
    <x v="2"/>
    <s v="Out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4.3049999999999997"/>
    <m/>
    <m/>
  </r>
  <r>
    <s v="HF3"/>
    <x v="4"/>
    <x v="2"/>
    <s v="Out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3.5619999999999998"/>
    <m/>
    <m/>
  </r>
  <r>
    <s v="HF3"/>
    <x v="4"/>
    <x v="2"/>
    <s v="Out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3.754"/>
    <m/>
    <m/>
  </r>
  <r>
    <s v="HF2HF3"/>
    <x v="2"/>
    <x v="0"/>
    <s v="Current expenditure on health (all functions)"/>
    <s v="HP4"/>
    <x v="4"/>
    <s v="PARCUR"/>
    <x v="1"/>
    <s v="GBR"/>
    <x v="16"/>
    <n v="2015"/>
    <x v="0"/>
    <s v="PC"/>
    <s v="Percentage"/>
    <n v="0"/>
    <s v="Units"/>
    <m/>
    <m/>
    <n v="0.23699999999999999"/>
    <m/>
    <m/>
  </r>
  <r>
    <s v="HF2HF3"/>
    <x v="2"/>
    <x v="0"/>
    <s v="Current expenditure on health (all functions)"/>
    <s v="HP4"/>
    <x v="4"/>
    <s v="PARCUR"/>
    <x v="1"/>
    <s v="GBR"/>
    <x v="16"/>
    <n v="2016"/>
    <x v="1"/>
    <s v="PC"/>
    <s v="Percentage"/>
    <n v="0"/>
    <s v="Units"/>
    <m/>
    <m/>
    <n v="0.255"/>
    <m/>
    <m/>
  </r>
  <r>
    <s v="HF2HF3"/>
    <x v="2"/>
    <x v="0"/>
    <s v="Current expenditure on health (all functions)"/>
    <s v="HP4"/>
    <x v="4"/>
    <s v="PARCUR"/>
    <x v="1"/>
    <s v="GBR"/>
    <x v="16"/>
    <n v="2017"/>
    <x v="2"/>
    <s v="PC"/>
    <s v="Percentage"/>
    <n v="0"/>
    <s v="Units"/>
    <m/>
    <m/>
    <n v="0.28100000000000003"/>
    <m/>
    <m/>
  </r>
  <r>
    <s v="HF2HF3"/>
    <x v="2"/>
    <x v="0"/>
    <s v="Current expenditure on health (all functions)"/>
    <s v="HP4"/>
    <x v="4"/>
    <s v="PARCUR"/>
    <x v="1"/>
    <s v="GBR"/>
    <x v="16"/>
    <n v="2018"/>
    <x v="3"/>
    <s v="PC"/>
    <s v="Percentage"/>
    <n v="0"/>
    <s v="Units"/>
    <m/>
    <m/>
    <n v="0.26800000000000002"/>
    <m/>
    <m/>
  </r>
  <r>
    <s v="HF2HF3"/>
    <x v="2"/>
    <x v="0"/>
    <s v="Current expenditure on health (all functions)"/>
    <s v="HP4"/>
    <x v="4"/>
    <s v="PARCUR"/>
    <x v="1"/>
    <s v="GBR"/>
    <x v="16"/>
    <n v="2019"/>
    <x v="4"/>
    <s v="PC"/>
    <s v="Percentage"/>
    <n v="0"/>
    <s v="Units"/>
    <m/>
    <m/>
    <n v="0.26200000000000001"/>
    <m/>
    <m/>
  </r>
  <r>
    <s v="HF2HF3"/>
    <x v="2"/>
    <x v="0"/>
    <s v="Current expenditure on health (all functions)"/>
    <s v="HP4"/>
    <x v="4"/>
    <s v="PARCUR"/>
    <x v="1"/>
    <s v="GBR"/>
    <x v="16"/>
    <n v="2020"/>
    <x v="5"/>
    <s v="PC"/>
    <s v="Percentage"/>
    <n v="0"/>
    <s v="Units"/>
    <m/>
    <m/>
    <n v="0.22600000000000001"/>
    <m/>
    <m/>
  </r>
  <r>
    <s v="HF2HF3"/>
    <x v="2"/>
    <x v="0"/>
    <s v="Current expenditure on health (all functions)"/>
    <s v="HP4"/>
    <x v="4"/>
    <s v="PARCUR"/>
    <x v="1"/>
    <s v="GBR"/>
    <x v="16"/>
    <n v="2021"/>
    <x v="6"/>
    <s v="PC"/>
    <s v="Percentage"/>
    <n v="0"/>
    <s v="Units"/>
    <m/>
    <m/>
    <n v="0.23100000000000001"/>
    <m/>
    <m/>
  </r>
  <r>
    <s v="HF2"/>
    <x v="3"/>
    <x v="0"/>
    <s v="Current expenditure on health (all functions)"/>
    <s v="HP4"/>
    <x v="4"/>
    <s v="PARCUR"/>
    <x v="1"/>
    <s v="ESP"/>
    <x v="9"/>
    <n v="2015"/>
    <x v="0"/>
    <s v="PC"/>
    <s v="Percentage"/>
    <n v="0"/>
    <s v="Units"/>
    <m/>
    <m/>
    <n v="0.14099999999999999"/>
    <m/>
    <m/>
  </r>
  <r>
    <s v="HF2"/>
    <x v="3"/>
    <x v="0"/>
    <s v="Current expenditure on health (all functions)"/>
    <s v="HP4"/>
    <x v="4"/>
    <s v="PARCUR"/>
    <x v="1"/>
    <s v="ESP"/>
    <x v="9"/>
    <n v="2016"/>
    <x v="1"/>
    <s v="PC"/>
    <s v="Percentage"/>
    <n v="0"/>
    <s v="Units"/>
    <m/>
    <m/>
    <n v="0.161"/>
    <m/>
    <m/>
  </r>
  <r>
    <s v="HF2"/>
    <x v="3"/>
    <x v="0"/>
    <s v="Current expenditure on health (all functions)"/>
    <s v="HP4"/>
    <x v="4"/>
    <s v="PARCUR"/>
    <x v="1"/>
    <s v="ESP"/>
    <x v="9"/>
    <n v="2017"/>
    <x v="2"/>
    <s v="PC"/>
    <s v="Percentage"/>
    <n v="0"/>
    <s v="Units"/>
    <m/>
    <m/>
    <n v="0.16300000000000001"/>
    <m/>
    <m/>
  </r>
  <r>
    <s v="HF2"/>
    <x v="3"/>
    <x v="0"/>
    <s v="Current expenditure on health (all functions)"/>
    <s v="HP4"/>
    <x v="4"/>
    <s v="PARCUR"/>
    <x v="1"/>
    <s v="ESP"/>
    <x v="9"/>
    <n v="2018"/>
    <x v="3"/>
    <s v="PC"/>
    <s v="Percentage"/>
    <n v="0"/>
    <s v="Units"/>
    <m/>
    <m/>
    <n v="0.158"/>
    <m/>
    <m/>
  </r>
  <r>
    <s v="HF2"/>
    <x v="3"/>
    <x v="0"/>
    <s v="Current expenditure on health (all functions)"/>
    <s v="HP4"/>
    <x v="4"/>
    <s v="PARCUR"/>
    <x v="1"/>
    <s v="ESP"/>
    <x v="9"/>
    <n v="2019"/>
    <x v="4"/>
    <s v="PC"/>
    <s v="Percentage"/>
    <n v="0"/>
    <s v="Units"/>
    <m/>
    <m/>
    <n v="0.16200000000000001"/>
    <m/>
    <m/>
  </r>
  <r>
    <s v="HF2"/>
    <x v="3"/>
    <x v="0"/>
    <s v="Current expenditure on health (all functions)"/>
    <s v="HP4"/>
    <x v="4"/>
    <s v="PARCUR"/>
    <x v="1"/>
    <s v="ESP"/>
    <x v="9"/>
    <n v="2020"/>
    <x v="5"/>
    <s v="PC"/>
    <s v="Percentage"/>
    <n v="0"/>
    <s v="Units"/>
    <m/>
    <m/>
    <n v="0.13300000000000001"/>
    <m/>
    <m/>
  </r>
  <r>
    <s v="HF2"/>
    <x v="3"/>
    <x v="0"/>
    <s v="Current expenditure on health (all functions)"/>
    <s v="HP4"/>
    <x v="4"/>
    <s v="PARCUR"/>
    <x v="1"/>
    <s v="ESP"/>
    <x v="9"/>
    <n v="2021"/>
    <x v="6"/>
    <s v="PC"/>
    <s v="Percentage"/>
    <n v="0"/>
    <s v="Units"/>
    <m/>
    <m/>
    <n v="0.14499999999999999"/>
    <m/>
    <m/>
  </r>
  <r>
    <s v="HF1"/>
    <x v="1"/>
    <x v="0"/>
    <s v="Current expenditure on health (all functions)"/>
    <s v="HP2"/>
    <x v="2"/>
    <s v="VALREL"/>
    <x v="3"/>
    <s v="KOR"/>
    <x v="31"/>
    <n v="2015"/>
    <x v="0"/>
    <s v="KRW"/>
    <s v="Won"/>
    <n v="6"/>
    <s v="Millions"/>
    <n v="2015"/>
    <n v="2015"/>
    <n v="2044050.564"/>
    <m/>
    <m/>
  </r>
  <r>
    <s v="HF1"/>
    <x v="1"/>
    <x v="0"/>
    <s v="Current expenditure on health (all functions)"/>
    <s v="HP2"/>
    <x v="2"/>
    <s v="VALREL"/>
    <x v="3"/>
    <s v="KOR"/>
    <x v="31"/>
    <n v="2016"/>
    <x v="1"/>
    <s v="KRW"/>
    <s v="Won"/>
    <n v="6"/>
    <s v="Millions"/>
    <n v="2015"/>
    <n v="2015"/>
    <n v="2211207.5630000001"/>
    <m/>
    <m/>
  </r>
  <r>
    <s v="HF1"/>
    <x v="1"/>
    <x v="0"/>
    <s v="Current expenditure on health (all functions)"/>
    <s v="HP2"/>
    <x v="2"/>
    <s v="VALREL"/>
    <x v="3"/>
    <s v="KOR"/>
    <x v="31"/>
    <n v="2017"/>
    <x v="2"/>
    <s v="KRW"/>
    <s v="Won"/>
    <n v="6"/>
    <s v="Millions"/>
    <n v="2015"/>
    <n v="2015"/>
    <n v="2375990.1269999999"/>
    <m/>
    <m/>
  </r>
  <r>
    <s v="HF1"/>
    <x v="1"/>
    <x v="0"/>
    <s v="Current expenditure on health (all functions)"/>
    <s v="HP2"/>
    <x v="2"/>
    <s v="VALREL"/>
    <x v="3"/>
    <s v="KOR"/>
    <x v="31"/>
    <n v="2018"/>
    <x v="3"/>
    <s v="KRW"/>
    <s v="Won"/>
    <n v="6"/>
    <s v="Millions"/>
    <n v="2015"/>
    <n v="2015"/>
    <n v="2735878.59"/>
    <m/>
    <m/>
  </r>
  <r>
    <s v="HF1"/>
    <x v="1"/>
    <x v="0"/>
    <s v="Current expenditure on health (all functions)"/>
    <s v="HP2"/>
    <x v="2"/>
    <s v="VALREL"/>
    <x v="3"/>
    <s v="KOR"/>
    <x v="31"/>
    <n v="2019"/>
    <x v="4"/>
    <s v="KRW"/>
    <s v="Won"/>
    <n v="6"/>
    <s v="Millions"/>
    <n v="2015"/>
    <n v="2015"/>
    <n v="3190350.923"/>
    <m/>
    <m/>
  </r>
  <r>
    <s v="HF1"/>
    <x v="1"/>
    <x v="0"/>
    <s v="Current expenditure on health (all functions)"/>
    <s v="HP2"/>
    <x v="2"/>
    <s v="VALREL"/>
    <x v="3"/>
    <s v="KOR"/>
    <x v="31"/>
    <n v="2020"/>
    <x v="5"/>
    <s v="KRW"/>
    <s v="Won"/>
    <n v="6"/>
    <s v="Millions"/>
    <n v="2015"/>
    <n v="2015"/>
    <n v="3422371.7919999999"/>
    <m/>
    <m/>
  </r>
  <r>
    <s v="HF1"/>
    <x v="1"/>
    <x v="0"/>
    <s v="Current expenditure on health (all functions)"/>
    <s v="HP2"/>
    <x v="2"/>
    <s v="VALREL"/>
    <x v="3"/>
    <s v="KOR"/>
    <x v="31"/>
    <n v="2021"/>
    <x v="6"/>
    <s v="KRW"/>
    <s v="Won"/>
    <n v="6"/>
    <s v="Millions"/>
    <n v="2015"/>
    <n v="2015"/>
    <n v="3579658.49"/>
    <m/>
    <m/>
  </r>
  <r>
    <s v="HF1"/>
    <x v="1"/>
    <x v="0"/>
    <s v="Current expenditure on health (all functions)"/>
    <s v="HP2"/>
    <x v="2"/>
    <s v="VALREL"/>
    <x v="3"/>
    <s v="KOR"/>
    <x v="31"/>
    <n v="2022"/>
    <x v="7"/>
    <s v="KRW"/>
    <s v="Won"/>
    <n v="6"/>
    <s v="Millions"/>
    <n v="2015"/>
    <n v="2015"/>
    <n v="3937506.4410000001"/>
    <s v="P"/>
    <s v="Provisional value"/>
  </r>
  <r>
    <s v="HF3"/>
    <x v="4"/>
    <x v="0"/>
    <s v="Current expenditure on health (all functions)"/>
    <s v="HP2"/>
    <x v="2"/>
    <s v="PPPPER"/>
    <x v="5"/>
    <s v="ESP"/>
    <x v="9"/>
    <n v="2015"/>
    <x v="0"/>
    <s v="USD"/>
    <s v="US Dollar"/>
    <n v="0"/>
    <s v="Units"/>
    <m/>
    <m/>
    <n v="39.997"/>
    <m/>
    <m/>
  </r>
  <r>
    <s v="HF3"/>
    <x v="4"/>
    <x v="0"/>
    <s v="Current expenditure on health (all functions)"/>
    <s v="HP2"/>
    <x v="2"/>
    <s v="PPPPER"/>
    <x v="5"/>
    <s v="ESP"/>
    <x v="9"/>
    <n v="2016"/>
    <x v="1"/>
    <s v="USD"/>
    <s v="US Dollar"/>
    <n v="0"/>
    <s v="Units"/>
    <m/>
    <m/>
    <n v="42.387999999999998"/>
    <m/>
    <m/>
  </r>
  <r>
    <s v="HF3"/>
    <x v="4"/>
    <x v="0"/>
    <s v="Current expenditure on health (all functions)"/>
    <s v="HP2"/>
    <x v="2"/>
    <s v="PPPPER"/>
    <x v="5"/>
    <s v="ESP"/>
    <x v="9"/>
    <n v="2017"/>
    <x v="2"/>
    <s v="USD"/>
    <s v="US Dollar"/>
    <n v="0"/>
    <s v="Units"/>
    <m/>
    <m/>
    <n v="42.920999999999999"/>
    <m/>
    <m/>
  </r>
  <r>
    <s v="HF3"/>
    <x v="4"/>
    <x v="0"/>
    <s v="Current expenditure on health (all functions)"/>
    <s v="HP2"/>
    <x v="2"/>
    <s v="PPPPER"/>
    <x v="5"/>
    <s v="ESP"/>
    <x v="9"/>
    <n v="2018"/>
    <x v="3"/>
    <s v="USD"/>
    <s v="US Dollar"/>
    <n v="0"/>
    <s v="Units"/>
    <m/>
    <m/>
    <n v="41.624000000000002"/>
    <m/>
    <m/>
  </r>
  <r>
    <s v="HF3"/>
    <x v="4"/>
    <x v="0"/>
    <s v="Current expenditure on health (all functions)"/>
    <s v="HP2"/>
    <x v="2"/>
    <s v="PPPPER"/>
    <x v="5"/>
    <s v="ESP"/>
    <x v="9"/>
    <n v="2019"/>
    <x v="4"/>
    <s v="USD"/>
    <s v="US Dollar"/>
    <n v="0"/>
    <s v="Units"/>
    <m/>
    <m/>
    <n v="40.021999999999998"/>
    <m/>
    <m/>
  </r>
  <r>
    <s v="HF3"/>
    <x v="4"/>
    <x v="0"/>
    <s v="Current expenditure on health (all functions)"/>
    <s v="HP2"/>
    <x v="2"/>
    <s v="PPPPER"/>
    <x v="5"/>
    <s v="ESP"/>
    <x v="9"/>
    <n v="2020"/>
    <x v="5"/>
    <s v="USD"/>
    <s v="US Dollar"/>
    <n v="0"/>
    <s v="Units"/>
    <m/>
    <m/>
    <n v="39.314"/>
    <m/>
    <m/>
  </r>
  <r>
    <s v="HF3"/>
    <x v="4"/>
    <x v="0"/>
    <s v="Current expenditure on health (all functions)"/>
    <s v="HP2"/>
    <x v="2"/>
    <s v="PPPPER"/>
    <x v="5"/>
    <s v="ESP"/>
    <x v="9"/>
    <n v="2021"/>
    <x v="6"/>
    <s v="USD"/>
    <s v="US Dollar"/>
    <n v="0"/>
    <s v="Units"/>
    <m/>
    <m/>
    <n v="44.99"/>
    <m/>
    <m/>
  </r>
  <r>
    <s v="HF2HF3"/>
    <x v="2"/>
    <x v="4"/>
    <s v="Ancillary services (non-specified by function)"/>
    <s v="HPTOT"/>
    <x v="0"/>
    <s v="MLLNCU"/>
    <x v="2"/>
    <s v="ESP"/>
    <x v="9"/>
    <n v="2015"/>
    <x v="0"/>
    <s v="EUR"/>
    <s v="Euro"/>
    <n v="6"/>
    <s v="Millions"/>
    <m/>
    <m/>
    <n v="167.57"/>
    <m/>
    <m/>
  </r>
  <r>
    <s v="HF2HF3"/>
    <x v="2"/>
    <x v="4"/>
    <s v="Ancillary services (non-specified by function)"/>
    <s v="HPTOT"/>
    <x v="0"/>
    <s v="MLLNCU"/>
    <x v="2"/>
    <s v="ESP"/>
    <x v="9"/>
    <n v="2016"/>
    <x v="1"/>
    <s v="EUR"/>
    <s v="Euro"/>
    <n v="6"/>
    <s v="Millions"/>
    <m/>
    <m/>
    <n v="203.584"/>
    <m/>
    <m/>
  </r>
  <r>
    <s v="HF2HF3"/>
    <x v="2"/>
    <x v="4"/>
    <s v="Ancillary services (non-specified by function)"/>
    <s v="HPTOT"/>
    <x v="0"/>
    <s v="MLLNCU"/>
    <x v="2"/>
    <s v="ESP"/>
    <x v="9"/>
    <n v="2017"/>
    <x v="2"/>
    <s v="EUR"/>
    <s v="Euro"/>
    <n v="6"/>
    <s v="Millions"/>
    <m/>
    <m/>
    <n v="216.24199999999999"/>
    <m/>
    <m/>
  </r>
  <r>
    <s v="HF2HF3"/>
    <x v="2"/>
    <x v="4"/>
    <s v="Ancillary services (non-specified by function)"/>
    <s v="HPTOT"/>
    <x v="0"/>
    <s v="MLLNCU"/>
    <x v="2"/>
    <s v="ESP"/>
    <x v="9"/>
    <n v="2018"/>
    <x v="3"/>
    <s v="EUR"/>
    <s v="Euro"/>
    <n v="6"/>
    <s v="Millions"/>
    <m/>
    <m/>
    <n v="209.60900000000001"/>
    <m/>
    <m/>
  </r>
  <r>
    <s v="HF2HF3"/>
    <x v="2"/>
    <x v="4"/>
    <s v="Ancillary services (non-specified by function)"/>
    <s v="HPTOT"/>
    <x v="0"/>
    <s v="MLLNCU"/>
    <x v="2"/>
    <s v="ESP"/>
    <x v="9"/>
    <n v="2019"/>
    <x v="4"/>
    <s v="EUR"/>
    <s v="Euro"/>
    <n v="6"/>
    <s v="Millions"/>
    <m/>
    <m/>
    <n v="240.25399999999999"/>
    <m/>
    <m/>
  </r>
  <r>
    <s v="HF2HF3"/>
    <x v="2"/>
    <x v="4"/>
    <s v="Ancillary services (non-specified by function)"/>
    <s v="HPTOT"/>
    <x v="0"/>
    <s v="MLLNCU"/>
    <x v="2"/>
    <s v="ESP"/>
    <x v="9"/>
    <n v="2020"/>
    <x v="5"/>
    <s v="EUR"/>
    <s v="Euro"/>
    <n v="6"/>
    <s v="Millions"/>
    <m/>
    <m/>
    <n v="237.91499999999999"/>
    <m/>
    <m/>
  </r>
  <r>
    <s v="HF2HF3"/>
    <x v="2"/>
    <x v="4"/>
    <s v="Ancillary services (non-specified by function)"/>
    <s v="HPTOT"/>
    <x v="0"/>
    <s v="MLLNCU"/>
    <x v="2"/>
    <s v="ESP"/>
    <x v="9"/>
    <n v="2021"/>
    <x v="6"/>
    <s v="EUR"/>
    <s v="Euro"/>
    <n v="6"/>
    <s v="Millions"/>
    <m/>
    <m/>
    <n v="293.56599999999997"/>
    <m/>
    <m/>
  </r>
  <r>
    <s v="HFTOT"/>
    <x v="0"/>
    <x v="6"/>
    <s v="Preventive care"/>
    <s v="HPTOT"/>
    <x v="0"/>
    <s v="UNPPER"/>
    <x v="4"/>
    <s v="GBR"/>
    <x v="16"/>
    <n v="2015"/>
    <x v="0"/>
    <s v="GBP"/>
    <s v="Pound Sterling"/>
    <n v="0"/>
    <s v="Units"/>
    <m/>
    <m/>
    <n v="153.32900000000001"/>
    <m/>
    <m/>
  </r>
  <r>
    <s v="HFTOT"/>
    <x v="0"/>
    <x v="6"/>
    <s v="Preventive care"/>
    <s v="HPTOT"/>
    <x v="0"/>
    <s v="UNPPER"/>
    <x v="4"/>
    <s v="GBR"/>
    <x v="16"/>
    <n v="2016"/>
    <x v="1"/>
    <s v="GBP"/>
    <s v="Pound Sterling"/>
    <n v="0"/>
    <s v="Units"/>
    <m/>
    <m/>
    <n v="155.959"/>
    <m/>
    <m/>
  </r>
  <r>
    <s v="HFTOT"/>
    <x v="0"/>
    <x v="6"/>
    <s v="Preventive care"/>
    <s v="HPTOT"/>
    <x v="0"/>
    <s v="UNPPER"/>
    <x v="4"/>
    <s v="GBR"/>
    <x v="16"/>
    <n v="2017"/>
    <x v="2"/>
    <s v="GBP"/>
    <s v="Pound Sterling"/>
    <n v="0"/>
    <s v="Units"/>
    <m/>
    <m/>
    <n v="155.62200000000001"/>
    <m/>
    <m/>
  </r>
  <r>
    <s v="HFTOT"/>
    <x v="0"/>
    <x v="6"/>
    <s v="Preventive care"/>
    <s v="HPTOT"/>
    <x v="0"/>
    <s v="UNPPER"/>
    <x v="4"/>
    <s v="GBR"/>
    <x v="16"/>
    <n v="2018"/>
    <x v="3"/>
    <s v="GBP"/>
    <s v="Pound Sterling"/>
    <n v="0"/>
    <s v="Units"/>
    <m/>
    <m/>
    <n v="166.06100000000001"/>
    <m/>
    <m/>
  </r>
  <r>
    <s v="HFTOT"/>
    <x v="0"/>
    <x v="6"/>
    <s v="Preventive care"/>
    <s v="HPTOT"/>
    <x v="0"/>
    <s v="UNPPER"/>
    <x v="4"/>
    <s v="GBR"/>
    <x v="16"/>
    <n v="2019"/>
    <x v="4"/>
    <s v="GBP"/>
    <s v="Pound Sterling"/>
    <n v="0"/>
    <s v="Units"/>
    <m/>
    <m/>
    <n v="165.33099999999999"/>
    <m/>
    <m/>
  </r>
  <r>
    <s v="HFTOT"/>
    <x v="0"/>
    <x v="6"/>
    <s v="Preventive care"/>
    <s v="HPTOT"/>
    <x v="0"/>
    <s v="UNPPER"/>
    <x v="4"/>
    <s v="GBR"/>
    <x v="16"/>
    <n v="2020"/>
    <x v="5"/>
    <s v="GBP"/>
    <s v="Pound Sterling"/>
    <n v="0"/>
    <s v="Units"/>
    <m/>
    <m/>
    <n v="243.59299999999999"/>
    <m/>
    <m/>
  </r>
  <r>
    <s v="HFTOT"/>
    <x v="0"/>
    <x v="6"/>
    <s v="Preventive care"/>
    <s v="HPTOT"/>
    <x v="0"/>
    <s v="UNPPER"/>
    <x v="4"/>
    <s v="GBR"/>
    <x v="16"/>
    <n v="2021"/>
    <x v="6"/>
    <s v="GBP"/>
    <s v="Pound Sterling"/>
    <n v="0"/>
    <s v="Units"/>
    <m/>
    <m/>
    <n v="520.73599999999999"/>
    <m/>
    <m/>
  </r>
  <r>
    <s v="HF2"/>
    <x v="3"/>
    <x v="4"/>
    <s v="Ancillary services (non-specified by function)"/>
    <s v="HPTOT"/>
    <x v="0"/>
    <s v="MLLNCU"/>
    <x v="2"/>
    <s v="SVN"/>
    <x v="29"/>
    <n v="2015"/>
    <x v="0"/>
    <s v="EUR"/>
    <s v="Euro"/>
    <n v="6"/>
    <s v="Millions"/>
    <m/>
    <m/>
    <n v="32.316000000000003"/>
    <m/>
    <m/>
  </r>
  <r>
    <s v="HF2"/>
    <x v="3"/>
    <x v="4"/>
    <s v="Ancillary services (non-specified by function)"/>
    <s v="HPTOT"/>
    <x v="0"/>
    <s v="MLLNCU"/>
    <x v="2"/>
    <s v="SVN"/>
    <x v="29"/>
    <n v="2016"/>
    <x v="1"/>
    <s v="EUR"/>
    <s v="Euro"/>
    <n v="6"/>
    <s v="Millions"/>
    <m/>
    <m/>
    <n v="34.521999999999998"/>
    <m/>
    <m/>
  </r>
  <r>
    <s v="HF2"/>
    <x v="3"/>
    <x v="4"/>
    <s v="Ancillary services (non-specified by function)"/>
    <s v="HPTOT"/>
    <x v="0"/>
    <s v="MLLNCU"/>
    <x v="2"/>
    <s v="SVN"/>
    <x v="29"/>
    <n v="2017"/>
    <x v="2"/>
    <s v="EUR"/>
    <s v="Euro"/>
    <n v="6"/>
    <s v="Millions"/>
    <m/>
    <m/>
    <n v="35.615000000000002"/>
    <m/>
    <m/>
  </r>
  <r>
    <s v="HF2"/>
    <x v="3"/>
    <x v="4"/>
    <s v="Ancillary services (non-specified by function)"/>
    <s v="HPTOT"/>
    <x v="0"/>
    <s v="MLLNCU"/>
    <x v="2"/>
    <s v="SVN"/>
    <x v="29"/>
    <n v="2018"/>
    <x v="3"/>
    <s v="EUR"/>
    <s v="Euro"/>
    <n v="6"/>
    <s v="Millions"/>
    <m/>
    <m/>
    <n v="37.213999999999999"/>
    <m/>
    <m/>
  </r>
  <r>
    <s v="HF2"/>
    <x v="3"/>
    <x v="4"/>
    <s v="Ancillary services (non-specified by function)"/>
    <s v="HPTOT"/>
    <x v="0"/>
    <s v="MLLNCU"/>
    <x v="2"/>
    <s v="SVN"/>
    <x v="29"/>
    <n v="2019"/>
    <x v="4"/>
    <s v="EUR"/>
    <s v="Euro"/>
    <n v="6"/>
    <s v="Millions"/>
    <m/>
    <m/>
    <n v="45.337000000000003"/>
    <m/>
    <m/>
  </r>
  <r>
    <s v="HF2"/>
    <x v="3"/>
    <x v="4"/>
    <s v="Ancillary services (non-specified by function)"/>
    <s v="HPTOT"/>
    <x v="0"/>
    <s v="MLLNCU"/>
    <x v="2"/>
    <s v="SVN"/>
    <x v="29"/>
    <n v="2020"/>
    <x v="5"/>
    <s v="EUR"/>
    <s v="Euro"/>
    <n v="6"/>
    <s v="Millions"/>
    <m/>
    <m/>
    <n v="47.326999999999998"/>
    <m/>
    <m/>
  </r>
  <r>
    <s v="HF2"/>
    <x v="3"/>
    <x v="4"/>
    <s v="Ancillary services (non-specified by function)"/>
    <s v="HPTOT"/>
    <x v="0"/>
    <s v="MLLNCU"/>
    <x v="2"/>
    <s v="SVN"/>
    <x v="29"/>
    <n v="2021"/>
    <x v="6"/>
    <s v="EUR"/>
    <s v="Euro"/>
    <n v="6"/>
    <s v="Millions"/>
    <m/>
    <m/>
    <n v="55.502000000000002"/>
    <m/>
    <m/>
  </r>
  <r>
    <s v="HFTOT"/>
    <x v="0"/>
    <x v="6"/>
    <s v="Preventive care"/>
    <s v="HP1"/>
    <x v="1"/>
    <s v="MLLNCU"/>
    <x v="2"/>
    <s v="IRL"/>
    <x v="17"/>
    <n v="2015"/>
    <x v="0"/>
    <s v="EUR"/>
    <s v="Euro"/>
    <n v="6"/>
    <s v="Millions"/>
    <m/>
    <m/>
    <n v="0.01"/>
    <m/>
    <m/>
  </r>
  <r>
    <s v="HFTOT"/>
    <x v="0"/>
    <x v="6"/>
    <s v="Preventive care"/>
    <s v="HP1"/>
    <x v="1"/>
    <s v="MLLNCU"/>
    <x v="2"/>
    <s v="IRL"/>
    <x v="17"/>
    <n v="2016"/>
    <x v="1"/>
    <s v="EUR"/>
    <s v="Euro"/>
    <n v="6"/>
    <s v="Millions"/>
    <m/>
    <m/>
    <n v="0.01"/>
    <m/>
    <m/>
  </r>
  <r>
    <s v="HFTOT"/>
    <x v="0"/>
    <x v="6"/>
    <s v="Preventive care"/>
    <s v="HP1"/>
    <x v="1"/>
    <s v="MLLNCU"/>
    <x v="2"/>
    <s v="IRL"/>
    <x v="17"/>
    <n v="2017"/>
    <x v="2"/>
    <s v="EUR"/>
    <s v="Euro"/>
    <n v="6"/>
    <s v="Millions"/>
    <m/>
    <m/>
    <n v="0.01"/>
    <m/>
    <m/>
  </r>
  <r>
    <s v="HFTOT"/>
    <x v="0"/>
    <x v="6"/>
    <s v="Preventive care"/>
    <s v="HP1"/>
    <x v="1"/>
    <s v="MLLNCU"/>
    <x v="2"/>
    <s v="IRL"/>
    <x v="17"/>
    <n v="2018"/>
    <x v="3"/>
    <s v="EUR"/>
    <s v="Euro"/>
    <n v="6"/>
    <s v="Millions"/>
    <m/>
    <m/>
    <n v="7.0000000000000007E-2"/>
    <m/>
    <m/>
  </r>
  <r>
    <s v="HFTOT"/>
    <x v="0"/>
    <x v="6"/>
    <s v="Preventive care"/>
    <s v="HP1"/>
    <x v="1"/>
    <s v="MLLNCU"/>
    <x v="2"/>
    <s v="IRL"/>
    <x v="17"/>
    <n v="2019"/>
    <x v="4"/>
    <s v="EUR"/>
    <s v="Euro"/>
    <n v="6"/>
    <s v="Millions"/>
    <m/>
    <m/>
    <n v="0.152"/>
    <m/>
    <m/>
  </r>
  <r>
    <s v="HFTOT"/>
    <x v="0"/>
    <x v="6"/>
    <s v="Preventive care"/>
    <s v="HP1"/>
    <x v="1"/>
    <s v="MLLNCU"/>
    <x v="2"/>
    <s v="IRL"/>
    <x v="17"/>
    <n v="2020"/>
    <x v="5"/>
    <s v="EUR"/>
    <s v="Euro"/>
    <n v="6"/>
    <s v="Millions"/>
    <m/>
    <m/>
    <n v="5.8999999999999997E-2"/>
    <m/>
    <m/>
  </r>
  <r>
    <s v="HFTOT"/>
    <x v="0"/>
    <x v="6"/>
    <s v="Preventive care"/>
    <s v="HP1"/>
    <x v="1"/>
    <s v="MLLNCU"/>
    <x v="2"/>
    <s v="IRL"/>
    <x v="17"/>
    <n v="2021"/>
    <x v="6"/>
    <s v="EUR"/>
    <s v="Euro"/>
    <n v="6"/>
    <s v="Millions"/>
    <m/>
    <m/>
    <n v="0.11799999999999999"/>
    <m/>
    <m/>
  </r>
  <r>
    <s v="HFTOT"/>
    <x v="0"/>
    <x v="6"/>
    <s v="Preventive care"/>
    <s v="HP1"/>
    <x v="1"/>
    <s v="MLLNCU"/>
    <x v="2"/>
    <s v="IRL"/>
    <x v="17"/>
    <n v="2022"/>
    <x v="7"/>
    <s v="EUR"/>
    <s v="Euro"/>
    <n v="6"/>
    <s v="Millions"/>
    <m/>
    <m/>
    <n v="0.125"/>
    <s v="P"/>
    <s v="Provisional value"/>
  </r>
  <r>
    <s v="HF1"/>
    <x v="1"/>
    <x v="4"/>
    <s v="Ancillary services (non-specified by function)"/>
    <s v="HPTOT"/>
    <x v="0"/>
    <s v="UNPPER"/>
    <x v="4"/>
    <s v="SVN"/>
    <x v="29"/>
    <n v="2015"/>
    <x v="0"/>
    <s v="EUR"/>
    <s v="Euro"/>
    <n v="0"/>
    <s v="Units"/>
    <m/>
    <m/>
    <n v="42.57"/>
    <m/>
    <m/>
  </r>
  <r>
    <s v="HF1"/>
    <x v="1"/>
    <x v="4"/>
    <s v="Ancillary services (non-specified by function)"/>
    <s v="HPTOT"/>
    <x v="0"/>
    <s v="UNPPER"/>
    <x v="4"/>
    <s v="SVN"/>
    <x v="29"/>
    <n v="2016"/>
    <x v="1"/>
    <s v="EUR"/>
    <s v="Euro"/>
    <n v="0"/>
    <s v="Units"/>
    <m/>
    <m/>
    <n v="42.15"/>
    <m/>
    <m/>
  </r>
  <r>
    <s v="HF1"/>
    <x v="1"/>
    <x v="4"/>
    <s v="Ancillary services (non-specified by function)"/>
    <s v="HPTOT"/>
    <x v="0"/>
    <s v="UNPPER"/>
    <x v="4"/>
    <s v="SVN"/>
    <x v="29"/>
    <n v="2017"/>
    <x v="2"/>
    <s v="EUR"/>
    <s v="Euro"/>
    <n v="0"/>
    <s v="Units"/>
    <m/>
    <m/>
    <n v="39.509"/>
    <m/>
    <m/>
  </r>
  <r>
    <s v="HF1"/>
    <x v="1"/>
    <x v="4"/>
    <s v="Ancillary services (non-specified by function)"/>
    <s v="HPTOT"/>
    <x v="0"/>
    <s v="UNPPER"/>
    <x v="4"/>
    <s v="SVN"/>
    <x v="29"/>
    <n v="2018"/>
    <x v="3"/>
    <s v="EUR"/>
    <s v="Euro"/>
    <n v="0"/>
    <s v="Units"/>
    <m/>
    <m/>
    <n v="40.673999999999999"/>
    <m/>
    <m/>
  </r>
  <r>
    <s v="HF1"/>
    <x v="1"/>
    <x v="4"/>
    <s v="Ancillary services (non-specified by function)"/>
    <s v="HPTOT"/>
    <x v="0"/>
    <s v="UNPPER"/>
    <x v="4"/>
    <s v="SVN"/>
    <x v="29"/>
    <n v="2019"/>
    <x v="4"/>
    <s v="EUR"/>
    <s v="Euro"/>
    <n v="0"/>
    <s v="Units"/>
    <m/>
    <m/>
    <n v="43.470999999999997"/>
    <m/>
    <m/>
  </r>
  <r>
    <s v="HF1"/>
    <x v="1"/>
    <x v="4"/>
    <s v="Ancillary services (non-specified by function)"/>
    <s v="HPTOT"/>
    <x v="0"/>
    <s v="UNPPER"/>
    <x v="4"/>
    <s v="SVN"/>
    <x v="29"/>
    <n v="2020"/>
    <x v="5"/>
    <s v="EUR"/>
    <s v="Euro"/>
    <n v="0"/>
    <s v="Units"/>
    <m/>
    <m/>
    <n v="42.551000000000002"/>
    <m/>
    <m/>
  </r>
  <r>
    <s v="HF1"/>
    <x v="1"/>
    <x v="4"/>
    <s v="Ancillary services (non-specified by function)"/>
    <s v="HPTOT"/>
    <x v="0"/>
    <s v="UNPPER"/>
    <x v="4"/>
    <s v="SVN"/>
    <x v="29"/>
    <n v="2021"/>
    <x v="6"/>
    <s v="EUR"/>
    <s v="Euro"/>
    <n v="0"/>
    <s v="Units"/>
    <m/>
    <m/>
    <n v="49.896999999999998"/>
    <m/>
    <m/>
  </r>
  <r>
    <s v="HF3"/>
    <x v="4"/>
    <x v="0"/>
    <s v="Current expenditure on health (all functions)"/>
    <s v="HP9"/>
    <x v="9"/>
    <s v="MLLNCU"/>
    <x v="2"/>
    <s v="KOR"/>
    <x v="31"/>
    <n v="2015"/>
    <x v="0"/>
    <s v="KRW"/>
    <s v="Won"/>
    <n v="6"/>
    <s v="Millions"/>
    <m/>
    <m/>
    <n v="198239.02900000001"/>
    <m/>
    <m/>
  </r>
  <r>
    <s v="HF3"/>
    <x v="4"/>
    <x v="0"/>
    <s v="Current expenditure on health (all functions)"/>
    <s v="HP9"/>
    <x v="9"/>
    <s v="MLLNCU"/>
    <x v="2"/>
    <s v="KOR"/>
    <x v="31"/>
    <n v="2016"/>
    <x v="1"/>
    <s v="KRW"/>
    <s v="Won"/>
    <n v="6"/>
    <s v="Millions"/>
    <m/>
    <m/>
    <n v="214959.46799999999"/>
    <m/>
    <m/>
  </r>
  <r>
    <s v="HF3"/>
    <x v="4"/>
    <x v="0"/>
    <s v="Current expenditure on health (all functions)"/>
    <s v="HP9"/>
    <x v="9"/>
    <s v="MLLNCU"/>
    <x v="2"/>
    <s v="KOR"/>
    <x v="31"/>
    <n v="2017"/>
    <x v="2"/>
    <s v="KRW"/>
    <s v="Won"/>
    <n v="6"/>
    <s v="Millions"/>
    <m/>
    <m/>
    <n v="242673.11199999999"/>
    <m/>
    <m/>
  </r>
  <r>
    <s v="HF3"/>
    <x v="4"/>
    <x v="0"/>
    <s v="Current expenditure on health (all functions)"/>
    <s v="HP9"/>
    <x v="9"/>
    <s v="MLLNCU"/>
    <x v="2"/>
    <s v="KOR"/>
    <x v="31"/>
    <n v="2018"/>
    <x v="3"/>
    <s v="KRW"/>
    <s v="Won"/>
    <n v="6"/>
    <s v="Millions"/>
    <m/>
    <m/>
    <n v="259370.777"/>
    <m/>
    <m/>
  </r>
  <r>
    <s v="HF3"/>
    <x v="4"/>
    <x v="0"/>
    <s v="Current expenditure on health (all functions)"/>
    <s v="HP9"/>
    <x v="9"/>
    <s v="MLLNCU"/>
    <x v="2"/>
    <s v="KOR"/>
    <x v="31"/>
    <n v="2019"/>
    <x v="4"/>
    <s v="KRW"/>
    <s v="Won"/>
    <n v="6"/>
    <s v="Millions"/>
    <m/>
    <m/>
    <n v="260688.76199999999"/>
    <m/>
    <m/>
  </r>
  <r>
    <s v="HF3"/>
    <x v="4"/>
    <x v="0"/>
    <s v="Current expenditure on health (all functions)"/>
    <s v="HP9"/>
    <x v="9"/>
    <s v="MLLNCU"/>
    <x v="2"/>
    <s v="KOR"/>
    <x v="31"/>
    <n v="2020"/>
    <x v="5"/>
    <s v="KRW"/>
    <s v="Won"/>
    <n v="6"/>
    <s v="Millions"/>
    <m/>
    <m/>
    <n v="155740.454"/>
    <m/>
    <m/>
  </r>
  <r>
    <s v="HF3"/>
    <x v="4"/>
    <x v="0"/>
    <s v="Current expenditure on health (all functions)"/>
    <s v="HP9"/>
    <x v="9"/>
    <s v="MLLNCU"/>
    <x v="2"/>
    <s v="KOR"/>
    <x v="31"/>
    <n v="2021"/>
    <x v="6"/>
    <s v="KRW"/>
    <s v="Won"/>
    <n v="6"/>
    <s v="Millions"/>
    <m/>
    <m/>
    <n v="175649.73699999999"/>
    <m/>
    <m/>
  </r>
  <r>
    <s v="HF3"/>
    <x v="4"/>
    <x v="0"/>
    <s v="Current expenditure on health (all functions)"/>
    <s v="HP9"/>
    <x v="9"/>
    <s v="MLLNCU"/>
    <x v="2"/>
    <s v="KOR"/>
    <x v="31"/>
    <n v="2022"/>
    <x v="7"/>
    <s v="KRW"/>
    <s v="Won"/>
    <n v="6"/>
    <s v="Millions"/>
    <m/>
    <m/>
    <n v="195016.682"/>
    <s v="P"/>
    <s v="Provisional value"/>
  </r>
  <r>
    <s v="HF3"/>
    <x v="4"/>
    <x v="0"/>
    <s v="Current expenditure on health (all functions)"/>
    <s v="HP1"/>
    <x v="1"/>
    <s v="PPPPER"/>
    <x v="5"/>
    <s v="IRL"/>
    <x v="17"/>
    <n v="2015"/>
    <x v="0"/>
    <s v="USD"/>
    <s v="US Dollar"/>
    <n v="0"/>
    <s v="Units"/>
    <m/>
    <m/>
    <n v="31.184000000000001"/>
    <m/>
    <m/>
  </r>
  <r>
    <s v="HF3"/>
    <x v="4"/>
    <x v="0"/>
    <s v="Current expenditure on health (all functions)"/>
    <s v="HP1"/>
    <x v="1"/>
    <s v="PPPPER"/>
    <x v="5"/>
    <s v="IRL"/>
    <x v="17"/>
    <n v="2016"/>
    <x v="1"/>
    <s v="USD"/>
    <s v="US Dollar"/>
    <n v="0"/>
    <s v="Units"/>
    <m/>
    <m/>
    <n v="28.315999999999999"/>
    <m/>
    <m/>
  </r>
  <r>
    <s v="HF3"/>
    <x v="4"/>
    <x v="0"/>
    <s v="Current expenditure on health (all functions)"/>
    <s v="HP1"/>
    <x v="1"/>
    <s v="PPPPER"/>
    <x v="5"/>
    <s v="IRL"/>
    <x v="17"/>
    <n v="2017"/>
    <x v="2"/>
    <s v="USD"/>
    <s v="US Dollar"/>
    <n v="0"/>
    <s v="Units"/>
    <m/>
    <m/>
    <n v="31.120999999999999"/>
    <m/>
    <m/>
  </r>
  <r>
    <s v="HF3"/>
    <x v="4"/>
    <x v="0"/>
    <s v="Current expenditure on health (all functions)"/>
    <s v="HP1"/>
    <x v="1"/>
    <s v="PPPPER"/>
    <x v="5"/>
    <s v="IRL"/>
    <x v="17"/>
    <n v="2018"/>
    <x v="3"/>
    <s v="USD"/>
    <s v="US Dollar"/>
    <n v="0"/>
    <s v="Units"/>
    <m/>
    <m/>
    <n v="31.734000000000002"/>
    <m/>
    <m/>
  </r>
  <r>
    <s v="HF3"/>
    <x v="4"/>
    <x v="0"/>
    <s v="Current expenditure on health (all functions)"/>
    <s v="HP1"/>
    <x v="1"/>
    <s v="PPPPER"/>
    <x v="5"/>
    <s v="IRL"/>
    <x v="17"/>
    <n v="2019"/>
    <x v="4"/>
    <s v="USD"/>
    <s v="US Dollar"/>
    <n v="0"/>
    <s v="Units"/>
    <m/>
    <m/>
    <n v="38.503"/>
    <m/>
    <m/>
  </r>
  <r>
    <s v="HF3"/>
    <x v="4"/>
    <x v="0"/>
    <s v="Current expenditure on health (all functions)"/>
    <s v="HP1"/>
    <x v="1"/>
    <s v="PPPPER"/>
    <x v="5"/>
    <s v="IRL"/>
    <x v="17"/>
    <n v="2020"/>
    <x v="5"/>
    <s v="USD"/>
    <s v="US Dollar"/>
    <n v="0"/>
    <s v="Units"/>
    <m/>
    <m/>
    <n v="30.224"/>
    <m/>
    <m/>
  </r>
  <r>
    <s v="HF3"/>
    <x v="4"/>
    <x v="0"/>
    <s v="Current expenditure on health (all functions)"/>
    <s v="HP1"/>
    <x v="1"/>
    <s v="PPPPER"/>
    <x v="5"/>
    <s v="IRL"/>
    <x v="17"/>
    <n v="2021"/>
    <x v="6"/>
    <s v="USD"/>
    <s v="US Dollar"/>
    <n v="0"/>
    <s v="Units"/>
    <m/>
    <m/>
    <n v="32.341999999999999"/>
    <m/>
    <m/>
  </r>
  <r>
    <s v="HF3"/>
    <x v="4"/>
    <x v="0"/>
    <s v="Current expenditure on health (all functions)"/>
    <s v="HP1"/>
    <x v="1"/>
    <s v="PPPPER"/>
    <x v="5"/>
    <s v="IRL"/>
    <x v="17"/>
    <n v="2022"/>
    <x v="7"/>
    <s v="USD"/>
    <s v="US Dollar"/>
    <n v="0"/>
    <s v="Units"/>
    <m/>
    <m/>
    <n v="33.343000000000004"/>
    <s v="P"/>
    <s v="Provisional value"/>
  </r>
  <r>
    <s v="HFTOT"/>
    <x v="0"/>
    <x v="2"/>
    <s v="Out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3677.5450000000001"/>
    <m/>
    <m/>
  </r>
  <r>
    <s v="HFTOT"/>
    <x v="0"/>
    <x v="2"/>
    <s v="Out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3914.3890000000001"/>
    <m/>
    <m/>
  </r>
  <r>
    <s v="HFTOT"/>
    <x v="0"/>
    <x v="2"/>
    <s v="Out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4070.9859999999999"/>
    <m/>
    <m/>
  </r>
  <r>
    <s v="HFTOT"/>
    <x v="0"/>
    <x v="2"/>
    <s v="Out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4259.7489999999998"/>
    <m/>
    <m/>
  </r>
  <r>
    <s v="HFTOT"/>
    <x v="0"/>
    <x v="2"/>
    <s v="Out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4578.9269999999997"/>
    <m/>
    <m/>
  </r>
  <r>
    <s v="HFTOT"/>
    <x v="0"/>
    <x v="2"/>
    <s v="Out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4965.9530000000004"/>
    <m/>
    <m/>
  </r>
  <r>
    <s v="HFTOT"/>
    <x v="0"/>
    <x v="2"/>
    <s v="Out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5071.6450000000004"/>
    <m/>
    <m/>
  </r>
  <r>
    <s v="HFTOT"/>
    <x v="0"/>
    <x v="4"/>
    <s v="Ancillary services (non-specified by function)"/>
    <s v="HP4"/>
    <x v="4"/>
    <s v="MLLNCU"/>
    <x v="2"/>
    <s v="ESP"/>
    <x v="9"/>
    <n v="2015"/>
    <x v="0"/>
    <s v="EUR"/>
    <s v="Euro"/>
    <n v="6"/>
    <s v="Millions"/>
    <m/>
    <m/>
    <n v="1505.7470000000001"/>
    <m/>
    <m/>
  </r>
  <r>
    <s v="HFTOT"/>
    <x v="0"/>
    <x v="4"/>
    <s v="Ancillary services (non-specified by function)"/>
    <s v="HP4"/>
    <x v="4"/>
    <s v="MLLNCU"/>
    <x v="2"/>
    <s v="ESP"/>
    <x v="9"/>
    <n v="2016"/>
    <x v="1"/>
    <s v="EUR"/>
    <s v="Euro"/>
    <n v="6"/>
    <s v="Millions"/>
    <m/>
    <m/>
    <n v="1567.479"/>
    <m/>
    <m/>
  </r>
  <r>
    <s v="HFTOT"/>
    <x v="0"/>
    <x v="4"/>
    <s v="Ancillary services (non-specified by function)"/>
    <s v="HP4"/>
    <x v="4"/>
    <s v="MLLNCU"/>
    <x v="2"/>
    <s v="ESP"/>
    <x v="9"/>
    <n v="2017"/>
    <x v="2"/>
    <s v="EUR"/>
    <s v="Euro"/>
    <n v="6"/>
    <s v="Millions"/>
    <m/>
    <m/>
    <n v="1595.395"/>
    <m/>
    <m/>
  </r>
  <r>
    <s v="HFTOT"/>
    <x v="0"/>
    <x v="4"/>
    <s v="Ancillary services (non-specified by function)"/>
    <s v="HP4"/>
    <x v="4"/>
    <s v="MLLNCU"/>
    <x v="2"/>
    <s v="ESP"/>
    <x v="9"/>
    <n v="2018"/>
    <x v="3"/>
    <s v="EUR"/>
    <s v="Euro"/>
    <n v="6"/>
    <s v="Millions"/>
    <m/>
    <m/>
    <n v="1618.96"/>
    <m/>
    <m/>
  </r>
  <r>
    <s v="HFTOT"/>
    <x v="0"/>
    <x v="4"/>
    <s v="Ancillary services (non-specified by function)"/>
    <s v="HP4"/>
    <x v="4"/>
    <s v="MLLNCU"/>
    <x v="2"/>
    <s v="ESP"/>
    <x v="9"/>
    <n v="2019"/>
    <x v="4"/>
    <s v="EUR"/>
    <s v="Euro"/>
    <n v="6"/>
    <s v="Millions"/>
    <m/>
    <m/>
    <n v="1668.164"/>
    <m/>
    <m/>
  </r>
  <r>
    <s v="HFTOT"/>
    <x v="0"/>
    <x v="4"/>
    <s v="Ancillary services (non-specified by function)"/>
    <s v="HP4"/>
    <x v="4"/>
    <s v="MLLNCU"/>
    <x v="2"/>
    <s v="ESP"/>
    <x v="9"/>
    <n v="2020"/>
    <x v="5"/>
    <s v="EUR"/>
    <s v="Euro"/>
    <n v="6"/>
    <s v="Millions"/>
    <m/>
    <m/>
    <n v="1688.683"/>
    <m/>
    <m/>
  </r>
  <r>
    <s v="HFTOT"/>
    <x v="0"/>
    <x v="4"/>
    <s v="Ancillary services (non-specified by function)"/>
    <s v="HP4"/>
    <x v="4"/>
    <s v="MLLNCU"/>
    <x v="2"/>
    <s v="ESP"/>
    <x v="9"/>
    <n v="2021"/>
    <x v="6"/>
    <s v="EUR"/>
    <s v="Euro"/>
    <n v="6"/>
    <s v="Millions"/>
    <m/>
    <m/>
    <n v="1821.0119999999999"/>
    <m/>
    <m/>
  </r>
  <r>
    <s v="HFTOT"/>
    <x v="0"/>
    <x v="4"/>
    <s v="Ancillary services (non-specified by function)"/>
    <s v="HP1"/>
    <x v="1"/>
    <s v="MLLNCU"/>
    <x v="2"/>
    <s v="IRL"/>
    <x v="17"/>
    <n v="2015"/>
    <x v="0"/>
    <s v="EUR"/>
    <s v="Euro"/>
    <n v="6"/>
    <s v="Millions"/>
    <m/>
    <m/>
    <n v="271.55"/>
    <m/>
    <m/>
  </r>
  <r>
    <s v="HFTOT"/>
    <x v="0"/>
    <x v="4"/>
    <s v="Ancillary services (non-specified by function)"/>
    <s v="HP1"/>
    <x v="1"/>
    <s v="MLLNCU"/>
    <x v="2"/>
    <s v="IRL"/>
    <x v="17"/>
    <n v="2016"/>
    <x v="1"/>
    <s v="EUR"/>
    <s v="Euro"/>
    <n v="6"/>
    <s v="Millions"/>
    <m/>
    <m/>
    <n v="288.85000000000002"/>
    <m/>
    <m/>
  </r>
  <r>
    <s v="HFTOT"/>
    <x v="0"/>
    <x v="4"/>
    <s v="Ancillary services (non-specified by function)"/>
    <s v="HP1"/>
    <x v="1"/>
    <s v="MLLNCU"/>
    <x v="2"/>
    <s v="IRL"/>
    <x v="17"/>
    <n v="2017"/>
    <x v="2"/>
    <s v="EUR"/>
    <s v="Euro"/>
    <n v="6"/>
    <s v="Millions"/>
    <m/>
    <m/>
    <n v="310.33"/>
    <m/>
    <m/>
  </r>
  <r>
    <s v="HFTOT"/>
    <x v="0"/>
    <x v="4"/>
    <s v="Ancillary services (non-specified by function)"/>
    <s v="HP1"/>
    <x v="1"/>
    <s v="MLLNCU"/>
    <x v="2"/>
    <s v="IRL"/>
    <x v="17"/>
    <n v="2018"/>
    <x v="3"/>
    <s v="EUR"/>
    <s v="Euro"/>
    <n v="6"/>
    <s v="Millions"/>
    <m/>
    <m/>
    <n v="314.3"/>
    <m/>
    <m/>
  </r>
  <r>
    <s v="HFTOT"/>
    <x v="0"/>
    <x v="4"/>
    <s v="Ancillary services (non-specified by function)"/>
    <s v="HP1"/>
    <x v="1"/>
    <s v="MLLNCU"/>
    <x v="2"/>
    <s v="IRL"/>
    <x v="17"/>
    <n v="2019"/>
    <x v="4"/>
    <s v="EUR"/>
    <s v="Euro"/>
    <n v="6"/>
    <s v="Millions"/>
    <m/>
    <m/>
    <n v="360.37799999999999"/>
    <m/>
    <m/>
  </r>
  <r>
    <s v="HFTOT"/>
    <x v="0"/>
    <x v="4"/>
    <s v="Ancillary services (non-specified by function)"/>
    <s v="HP1"/>
    <x v="1"/>
    <s v="MLLNCU"/>
    <x v="2"/>
    <s v="IRL"/>
    <x v="17"/>
    <n v="2020"/>
    <x v="5"/>
    <s v="EUR"/>
    <s v="Euro"/>
    <n v="6"/>
    <s v="Millions"/>
    <m/>
    <m/>
    <n v="359.02600000000001"/>
    <m/>
    <m/>
  </r>
  <r>
    <s v="HFTOT"/>
    <x v="0"/>
    <x v="4"/>
    <s v="Ancillary services (non-specified by function)"/>
    <s v="HP1"/>
    <x v="1"/>
    <s v="MLLNCU"/>
    <x v="2"/>
    <s v="IRL"/>
    <x v="17"/>
    <n v="2021"/>
    <x v="6"/>
    <s v="EUR"/>
    <s v="Euro"/>
    <n v="6"/>
    <s v="Millions"/>
    <m/>
    <m/>
    <n v="373.06700000000001"/>
    <m/>
    <m/>
  </r>
  <r>
    <s v="HFTOT"/>
    <x v="0"/>
    <x v="4"/>
    <s v="Ancillary services (non-specified by function)"/>
    <s v="HP1"/>
    <x v="1"/>
    <s v="MLLNCU"/>
    <x v="2"/>
    <s v="IRL"/>
    <x v="17"/>
    <n v="2022"/>
    <x v="7"/>
    <s v="EUR"/>
    <s v="Euro"/>
    <n v="6"/>
    <s v="Millions"/>
    <m/>
    <m/>
    <n v="397.23599999999999"/>
    <s v="P"/>
    <s v="Provisional value"/>
  </r>
  <r>
    <s v="HFTOT"/>
    <x v="0"/>
    <x v="0"/>
    <s v="Current expenditure on health (all functions)"/>
    <s v="HP7"/>
    <x v="7"/>
    <s v="VALREL"/>
    <x v="3"/>
    <s v="IRL"/>
    <x v="17"/>
    <n v="2015"/>
    <x v="0"/>
    <s v="EUR"/>
    <s v="Euro"/>
    <n v="6"/>
    <s v="Millions"/>
    <n v="2015"/>
    <n v="2015"/>
    <n v="568.78"/>
    <m/>
    <m/>
  </r>
  <r>
    <s v="HFTOT"/>
    <x v="0"/>
    <x v="0"/>
    <s v="Current expenditure on health (all functions)"/>
    <s v="HP7"/>
    <x v="7"/>
    <s v="VALREL"/>
    <x v="3"/>
    <s v="IRL"/>
    <x v="17"/>
    <n v="2016"/>
    <x v="1"/>
    <s v="EUR"/>
    <s v="Euro"/>
    <n v="6"/>
    <s v="Millions"/>
    <n v="2015"/>
    <n v="2015"/>
    <n v="539.55399999999997"/>
    <m/>
    <m/>
  </r>
  <r>
    <s v="HFTOT"/>
    <x v="0"/>
    <x v="0"/>
    <s v="Current expenditure on health (all functions)"/>
    <s v="HP7"/>
    <x v="7"/>
    <s v="VALREL"/>
    <x v="3"/>
    <s v="IRL"/>
    <x v="17"/>
    <n v="2017"/>
    <x v="2"/>
    <s v="EUR"/>
    <s v="Euro"/>
    <n v="6"/>
    <s v="Millions"/>
    <n v="2015"/>
    <n v="2015"/>
    <n v="550.346"/>
    <m/>
    <m/>
  </r>
  <r>
    <s v="HFTOT"/>
    <x v="0"/>
    <x v="0"/>
    <s v="Current expenditure on health (all functions)"/>
    <s v="HP7"/>
    <x v="7"/>
    <s v="VALREL"/>
    <x v="3"/>
    <s v="IRL"/>
    <x v="17"/>
    <n v="2018"/>
    <x v="3"/>
    <s v="EUR"/>
    <s v="Euro"/>
    <n v="6"/>
    <s v="Millions"/>
    <n v="2015"/>
    <n v="2015"/>
    <n v="540.49900000000002"/>
    <m/>
    <m/>
  </r>
  <r>
    <s v="HFTOT"/>
    <x v="0"/>
    <x v="0"/>
    <s v="Current expenditure on health (all functions)"/>
    <s v="HP7"/>
    <x v="7"/>
    <s v="VALREL"/>
    <x v="3"/>
    <s v="IRL"/>
    <x v="17"/>
    <n v="2019"/>
    <x v="4"/>
    <s v="EUR"/>
    <s v="Euro"/>
    <n v="6"/>
    <s v="Millions"/>
    <n v="2015"/>
    <n v="2015"/>
    <n v="558.28200000000004"/>
    <m/>
    <m/>
  </r>
  <r>
    <s v="HFTOT"/>
    <x v="0"/>
    <x v="0"/>
    <s v="Current expenditure on health (all functions)"/>
    <s v="HP7"/>
    <x v="7"/>
    <s v="VALREL"/>
    <x v="3"/>
    <s v="IRL"/>
    <x v="17"/>
    <n v="2020"/>
    <x v="5"/>
    <s v="EUR"/>
    <s v="Euro"/>
    <n v="6"/>
    <s v="Millions"/>
    <n v="2015"/>
    <n v="2015"/>
    <n v="710.20899999999995"/>
    <m/>
    <m/>
  </r>
  <r>
    <s v="HFTOT"/>
    <x v="0"/>
    <x v="0"/>
    <s v="Current expenditure on health (all functions)"/>
    <s v="HP7"/>
    <x v="7"/>
    <s v="VALREL"/>
    <x v="3"/>
    <s v="IRL"/>
    <x v="17"/>
    <n v="2021"/>
    <x v="6"/>
    <s v="EUR"/>
    <s v="Euro"/>
    <n v="6"/>
    <s v="Millions"/>
    <n v="2015"/>
    <n v="2015"/>
    <n v="749.6"/>
    <m/>
    <m/>
  </r>
  <r>
    <s v="HFTOT"/>
    <x v="0"/>
    <x v="0"/>
    <s v="Current expenditure on health (all functions)"/>
    <s v="HP7"/>
    <x v="7"/>
    <s v="VALREL"/>
    <x v="3"/>
    <s v="IRL"/>
    <x v="17"/>
    <n v="2022"/>
    <x v="7"/>
    <s v="EUR"/>
    <s v="Euro"/>
    <n v="6"/>
    <s v="Millions"/>
    <n v="2015"/>
    <n v="2015"/>
    <n v="766.471"/>
    <s v="P"/>
    <s v="Provisional value"/>
  </r>
  <r>
    <s v="HF2HF3"/>
    <x v="2"/>
    <x v="7"/>
    <s v="Governance and health system and financing administration"/>
    <s v="HPTOT"/>
    <x v="0"/>
    <s v="VALREL"/>
    <x v="3"/>
    <s v="GBR"/>
    <x v="16"/>
    <n v="2015"/>
    <x v="0"/>
    <s v="GBP"/>
    <s v="Pound Sterling"/>
    <n v="6"/>
    <s v="Millions"/>
    <n v="2015"/>
    <n v="2015"/>
    <n v="1833.1610000000001"/>
    <m/>
    <m/>
  </r>
  <r>
    <s v="HF2HF3"/>
    <x v="2"/>
    <x v="7"/>
    <s v="Governance and health system and financing administration"/>
    <s v="HPTOT"/>
    <x v="0"/>
    <s v="VALREL"/>
    <x v="3"/>
    <s v="GBR"/>
    <x v="16"/>
    <n v="2016"/>
    <x v="1"/>
    <s v="GBP"/>
    <s v="Pound Sterling"/>
    <n v="6"/>
    <s v="Millions"/>
    <n v="2015"/>
    <n v="2015"/>
    <n v="1015.505"/>
    <m/>
    <m/>
  </r>
  <r>
    <s v="HF2HF3"/>
    <x v="2"/>
    <x v="7"/>
    <s v="Governance and health system and financing administration"/>
    <s v="HPTOT"/>
    <x v="0"/>
    <s v="VALREL"/>
    <x v="3"/>
    <s v="GBR"/>
    <x v="16"/>
    <n v="2017"/>
    <x v="2"/>
    <s v="GBP"/>
    <s v="Pound Sterling"/>
    <n v="6"/>
    <s v="Millions"/>
    <n v="2015"/>
    <n v="2015"/>
    <n v="1515.837"/>
    <m/>
    <m/>
  </r>
  <r>
    <s v="HF2HF3"/>
    <x v="2"/>
    <x v="7"/>
    <s v="Governance and health system and financing administration"/>
    <s v="HPTOT"/>
    <x v="0"/>
    <s v="VALREL"/>
    <x v="3"/>
    <s v="GBR"/>
    <x v="16"/>
    <n v="2018"/>
    <x v="3"/>
    <s v="GBP"/>
    <s v="Pound Sterling"/>
    <n v="6"/>
    <s v="Millions"/>
    <n v="2015"/>
    <n v="2015"/>
    <n v="1728.183"/>
    <m/>
    <m/>
  </r>
  <r>
    <s v="HF2HF3"/>
    <x v="2"/>
    <x v="7"/>
    <s v="Governance and health system and financing administration"/>
    <s v="HPTOT"/>
    <x v="0"/>
    <s v="VALREL"/>
    <x v="3"/>
    <s v="GBR"/>
    <x v="16"/>
    <n v="2019"/>
    <x v="4"/>
    <s v="GBP"/>
    <s v="Pound Sterling"/>
    <n v="6"/>
    <s v="Millions"/>
    <n v="2015"/>
    <n v="2015"/>
    <n v="1803.354"/>
    <m/>
    <m/>
  </r>
  <r>
    <s v="HF2HF3"/>
    <x v="2"/>
    <x v="7"/>
    <s v="Governance and health system and financing administration"/>
    <s v="HPTOT"/>
    <x v="0"/>
    <s v="VALREL"/>
    <x v="3"/>
    <s v="GBR"/>
    <x v="16"/>
    <n v="2020"/>
    <x v="5"/>
    <s v="GBP"/>
    <s v="Pound Sterling"/>
    <n v="6"/>
    <s v="Millions"/>
    <n v="2015"/>
    <n v="2015"/>
    <n v="2086.1770000000001"/>
    <m/>
    <m/>
  </r>
  <r>
    <s v="HF2HF3"/>
    <x v="2"/>
    <x v="7"/>
    <s v="Governance and health system and financing administration"/>
    <s v="HPTOT"/>
    <x v="0"/>
    <s v="VALREL"/>
    <x v="3"/>
    <s v="GBR"/>
    <x v="16"/>
    <n v="2021"/>
    <x v="6"/>
    <s v="GBP"/>
    <s v="Pound Sterling"/>
    <n v="6"/>
    <s v="Millions"/>
    <n v="2015"/>
    <n v="2015"/>
    <n v="2086.6280000000002"/>
    <m/>
    <m/>
  </r>
  <r>
    <s v="HF2"/>
    <x v="3"/>
    <x v="0"/>
    <s v="Current expenditure on health (all functions)"/>
    <s v="HP5"/>
    <x v="5"/>
    <s v="VALREL"/>
    <x v="3"/>
    <s v="GBR"/>
    <x v="16"/>
    <n v="2015"/>
    <x v="0"/>
    <s v="GBP"/>
    <s v="Pound Sterling"/>
    <n v="6"/>
    <s v="Millions"/>
    <n v="2015"/>
    <n v="2015"/>
    <n v="343.209"/>
    <m/>
    <m/>
  </r>
  <r>
    <s v="HF2"/>
    <x v="3"/>
    <x v="0"/>
    <s v="Current expenditure on health (all functions)"/>
    <s v="HP5"/>
    <x v="5"/>
    <s v="VALREL"/>
    <x v="3"/>
    <s v="GBR"/>
    <x v="16"/>
    <n v="2016"/>
    <x v="1"/>
    <s v="GBP"/>
    <s v="Pound Sterling"/>
    <n v="6"/>
    <s v="Millions"/>
    <n v="2015"/>
    <n v="2015"/>
    <n v="369.83"/>
    <m/>
    <m/>
  </r>
  <r>
    <s v="HF2"/>
    <x v="3"/>
    <x v="0"/>
    <s v="Current expenditure on health (all functions)"/>
    <s v="HP5"/>
    <x v="5"/>
    <s v="VALREL"/>
    <x v="3"/>
    <s v="GBR"/>
    <x v="16"/>
    <n v="2017"/>
    <x v="2"/>
    <s v="GBP"/>
    <s v="Pound Sterling"/>
    <n v="6"/>
    <s v="Millions"/>
    <n v="2015"/>
    <n v="2015"/>
    <n v="401.11900000000003"/>
    <m/>
    <m/>
  </r>
  <r>
    <s v="HF2"/>
    <x v="3"/>
    <x v="0"/>
    <s v="Current expenditure on health (all functions)"/>
    <s v="HP5"/>
    <x v="5"/>
    <s v="VALREL"/>
    <x v="3"/>
    <s v="GBR"/>
    <x v="16"/>
    <n v="2018"/>
    <x v="3"/>
    <s v="GBP"/>
    <s v="Pound Sterling"/>
    <n v="6"/>
    <s v="Millions"/>
    <n v="2015"/>
    <n v="2015"/>
    <n v="392.786"/>
    <m/>
    <m/>
  </r>
  <r>
    <s v="HF2"/>
    <x v="3"/>
    <x v="0"/>
    <s v="Current expenditure on health (all functions)"/>
    <s v="HP5"/>
    <x v="5"/>
    <s v="VALREL"/>
    <x v="3"/>
    <s v="GBR"/>
    <x v="16"/>
    <n v="2019"/>
    <x v="4"/>
    <s v="GBP"/>
    <s v="Pound Sterling"/>
    <n v="6"/>
    <s v="Millions"/>
    <n v="2015"/>
    <n v="2015"/>
    <n v="396.512"/>
    <m/>
    <m/>
  </r>
  <r>
    <s v="HF2"/>
    <x v="3"/>
    <x v="0"/>
    <s v="Current expenditure on health (all functions)"/>
    <s v="HP5"/>
    <x v="5"/>
    <s v="VALREL"/>
    <x v="3"/>
    <s v="GBR"/>
    <x v="16"/>
    <n v="2020"/>
    <x v="5"/>
    <s v="GBP"/>
    <s v="Pound Sterling"/>
    <n v="6"/>
    <s v="Millions"/>
    <n v="2015"/>
    <n v="2015"/>
    <n v="356.68099999999998"/>
    <m/>
    <m/>
  </r>
  <r>
    <s v="HF2"/>
    <x v="3"/>
    <x v="0"/>
    <s v="Current expenditure on health (all functions)"/>
    <s v="HP5"/>
    <x v="5"/>
    <s v="VALREL"/>
    <x v="3"/>
    <s v="GBR"/>
    <x v="16"/>
    <n v="2021"/>
    <x v="6"/>
    <s v="GBP"/>
    <s v="Pound Sterling"/>
    <n v="6"/>
    <s v="Millions"/>
    <n v="2015"/>
    <n v="2015"/>
    <n v="405.54"/>
    <m/>
    <m/>
  </r>
  <r>
    <s v="HF1"/>
    <x v="1"/>
    <x v="0"/>
    <s v="Current expenditure on health (all functions)"/>
    <s v="HP0"/>
    <x v="10"/>
    <s v="PARPIB"/>
    <x v="0"/>
    <s v="GBR"/>
    <x v="16"/>
    <n v="2016"/>
    <x v="1"/>
    <s v="PC"/>
    <s v="Percentage"/>
    <n v="0"/>
    <s v="Units"/>
    <m/>
    <m/>
    <n v="1.6E-2"/>
    <m/>
    <m/>
  </r>
  <r>
    <s v="HF1"/>
    <x v="1"/>
    <x v="0"/>
    <s v="Current expenditure on health (all functions)"/>
    <s v="HP0"/>
    <x v="10"/>
    <s v="PARPIB"/>
    <x v="0"/>
    <s v="GBR"/>
    <x v="16"/>
    <n v="2017"/>
    <x v="2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0"/>
    <x v="10"/>
    <s v="PARPIB"/>
    <x v="0"/>
    <s v="GBR"/>
    <x v="16"/>
    <n v="2018"/>
    <x v="3"/>
    <s v="PC"/>
    <s v="Percentage"/>
    <n v="0"/>
    <s v="Units"/>
    <m/>
    <m/>
    <n v="3.1E-2"/>
    <m/>
    <m/>
  </r>
  <r>
    <s v="HF1"/>
    <x v="1"/>
    <x v="0"/>
    <s v="Current expenditure on health (all functions)"/>
    <s v="HP0"/>
    <x v="10"/>
    <s v="PARPIB"/>
    <x v="0"/>
    <s v="GBR"/>
    <x v="16"/>
    <n v="2019"/>
    <x v="4"/>
    <s v="PC"/>
    <s v="Percentage"/>
    <n v="0"/>
    <s v="Units"/>
    <m/>
    <m/>
    <n v="0.248"/>
    <m/>
    <m/>
  </r>
  <r>
    <s v="HF1"/>
    <x v="1"/>
    <x v="0"/>
    <s v="Current expenditure on health (all functions)"/>
    <s v="HP0"/>
    <x v="10"/>
    <s v="PARPIB"/>
    <x v="0"/>
    <s v="GBR"/>
    <x v="16"/>
    <n v="2020"/>
    <x v="5"/>
    <s v="PC"/>
    <s v="Percentage"/>
    <n v="0"/>
    <s v="Units"/>
    <m/>
    <m/>
    <n v="0.20799999999999999"/>
    <m/>
    <m/>
  </r>
  <r>
    <s v="HF1"/>
    <x v="1"/>
    <x v="0"/>
    <s v="Current expenditure on health (all functions)"/>
    <s v="HP0"/>
    <x v="10"/>
    <s v="PARPIB"/>
    <x v="0"/>
    <s v="GBR"/>
    <x v="16"/>
    <n v="2021"/>
    <x v="6"/>
    <s v="PC"/>
    <s v="Percentage"/>
    <n v="0"/>
    <s v="Units"/>
    <m/>
    <m/>
    <n v="2E-3"/>
    <m/>
    <m/>
  </r>
  <r>
    <s v="HF3"/>
    <x v="4"/>
    <x v="4"/>
    <s v="Ancillary services (non-specified by function)"/>
    <s v="HPTOT"/>
    <x v="0"/>
    <s v="PARCUR"/>
    <x v="1"/>
    <s v="KOR"/>
    <x v="31"/>
    <n v="2015"/>
    <x v="0"/>
    <s v="PC"/>
    <s v="Percentage"/>
    <n v="0"/>
    <s v="Units"/>
    <m/>
    <m/>
    <n v="0.26100000000000001"/>
    <m/>
    <m/>
  </r>
  <r>
    <s v="HF3"/>
    <x v="4"/>
    <x v="4"/>
    <s v="Ancillary services (non-specified by function)"/>
    <s v="HPTOT"/>
    <x v="0"/>
    <s v="PARCUR"/>
    <x v="1"/>
    <s v="KOR"/>
    <x v="31"/>
    <n v="2016"/>
    <x v="1"/>
    <s v="PC"/>
    <s v="Percentage"/>
    <n v="0"/>
    <s v="Units"/>
    <m/>
    <m/>
    <n v="0.29099999999999998"/>
    <m/>
    <m/>
  </r>
  <r>
    <s v="HF3"/>
    <x v="4"/>
    <x v="4"/>
    <s v="Ancillary services (non-specified by function)"/>
    <s v="HPTOT"/>
    <x v="0"/>
    <s v="PARCUR"/>
    <x v="1"/>
    <s v="KOR"/>
    <x v="31"/>
    <n v="2017"/>
    <x v="2"/>
    <s v="PC"/>
    <s v="Percentage"/>
    <n v="0"/>
    <s v="Units"/>
    <m/>
    <m/>
    <n v="0.32100000000000001"/>
    <m/>
    <m/>
  </r>
  <r>
    <s v="HF3"/>
    <x v="4"/>
    <x v="4"/>
    <s v="Ancillary services (non-specified by function)"/>
    <s v="HPTOT"/>
    <x v="0"/>
    <s v="PARCUR"/>
    <x v="1"/>
    <s v="KOR"/>
    <x v="31"/>
    <n v="2018"/>
    <x v="3"/>
    <s v="PC"/>
    <s v="Percentage"/>
    <n v="0"/>
    <s v="Units"/>
    <m/>
    <m/>
    <n v="0.432"/>
    <m/>
    <m/>
  </r>
  <r>
    <s v="HF3"/>
    <x v="4"/>
    <x v="4"/>
    <s v="Ancillary services (non-specified by function)"/>
    <s v="HPTOT"/>
    <x v="0"/>
    <s v="PARCUR"/>
    <x v="1"/>
    <s v="KOR"/>
    <x v="31"/>
    <n v="2019"/>
    <x v="4"/>
    <s v="PC"/>
    <s v="Percentage"/>
    <n v="0"/>
    <s v="Units"/>
    <m/>
    <m/>
    <n v="0.37"/>
    <m/>
    <m/>
  </r>
  <r>
    <s v="HF3"/>
    <x v="4"/>
    <x v="4"/>
    <s v="Ancillary services (non-specified by function)"/>
    <s v="HPTOT"/>
    <x v="0"/>
    <s v="PARCUR"/>
    <x v="1"/>
    <s v="KOR"/>
    <x v="31"/>
    <n v="2020"/>
    <x v="5"/>
    <s v="PC"/>
    <s v="Percentage"/>
    <n v="0"/>
    <s v="Units"/>
    <m/>
    <m/>
    <n v="0.33600000000000002"/>
    <m/>
    <m/>
  </r>
  <r>
    <s v="HF3"/>
    <x v="4"/>
    <x v="4"/>
    <s v="Ancillary services (non-specified by function)"/>
    <s v="HPTOT"/>
    <x v="0"/>
    <s v="PARCUR"/>
    <x v="1"/>
    <s v="KOR"/>
    <x v="31"/>
    <n v="2021"/>
    <x v="6"/>
    <s v="PC"/>
    <s v="Percentage"/>
    <n v="0"/>
    <s v="Units"/>
    <m/>
    <m/>
    <n v="0.43"/>
    <m/>
    <m/>
  </r>
  <r>
    <s v="HF3"/>
    <x v="4"/>
    <x v="4"/>
    <s v="Ancillary services (non-specified by function)"/>
    <s v="HPTOT"/>
    <x v="0"/>
    <s v="PARCUR"/>
    <x v="1"/>
    <s v="KOR"/>
    <x v="31"/>
    <n v="2022"/>
    <x v="7"/>
    <s v="PC"/>
    <s v="Percentage"/>
    <n v="0"/>
    <s v="Units"/>
    <m/>
    <m/>
    <n v="0.49199999999999999"/>
    <s v="P"/>
    <s v="Provisional value"/>
  </r>
  <r>
    <s v="HFTOT"/>
    <x v="0"/>
    <x v="4"/>
    <s v="Ancillary services (non-specified by function)"/>
    <s v="HP8"/>
    <x v="8"/>
    <s v="PARPIB"/>
    <x v="0"/>
    <s v="GBR"/>
    <x v="16"/>
    <n v="2015"/>
    <x v="0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8"/>
    <x v="8"/>
    <s v="PARPIB"/>
    <x v="0"/>
    <s v="GBR"/>
    <x v="16"/>
    <n v="2016"/>
    <x v="1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GBR"/>
    <x v="16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8"/>
    <x v="8"/>
    <s v="PARPIB"/>
    <x v="0"/>
    <s v="GBR"/>
    <x v="16"/>
    <n v="2018"/>
    <x v="3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GBR"/>
    <x v="16"/>
    <n v="2019"/>
    <x v="4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GBR"/>
    <x v="16"/>
    <n v="2020"/>
    <x v="5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8"/>
    <x v="8"/>
    <s v="PARPIB"/>
    <x v="0"/>
    <s v="GBR"/>
    <x v="16"/>
    <n v="2021"/>
    <x v="6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UNPPER"/>
    <x v="4"/>
    <s v="KOR"/>
    <x v="31"/>
    <n v="2015"/>
    <x v="0"/>
    <s v="KRW"/>
    <s v="Won"/>
    <n v="0"/>
    <s v="Units"/>
    <m/>
    <m/>
    <n v="3885.9009999999998"/>
    <m/>
    <m/>
  </r>
  <r>
    <s v="HFTOT"/>
    <x v="0"/>
    <x v="0"/>
    <s v="Current expenditure on health (all functions)"/>
    <s v="HP9"/>
    <x v="9"/>
    <s v="UNPPER"/>
    <x v="4"/>
    <s v="KOR"/>
    <x v="31"/>
    <n v="2016"/>
    <x v="1"/>
    <s v="KRW"/>
    <s v="Won"/>
    <n v="0"/>
    <s v="Units"/>
    <m/>
    <m/>
    <n v="4196.9679999999998"/>
    <m/>
    <m/>
  </r>
  <r>
    <s v="HFTOT"/>
    <x v="0"/>
    <x v="0"/>
    <s v="Current expenditure on health (all functions)"/>
    <s v="HP9"/>
    <x v="9"/>
    <s v="UNPPER"/>
    <x v="4"/>
    <s v="KOR"/>
    <x v="31"/>
    <n v="2017"/>
    <x v="2"/>
    <s v="KRW"/>
    <s v="Won"/>
    <n v="0"/>
    <s v="Units"/>
    <m/>
    <m/>
    <n v="4724.768"/>
    <m/>
    <m/>
  </r>
  <r>
    <s v="HFTOT"/>
    <x v="0"/>
    <x v="0"/>
    <s v="Current expenditure on health (all functions)"/>
    <s v="HP9"/>
    <x v="9"/>
    <s v="UNPPER"/>
    <x v="4"/>
    <s v="KOR"/>
    <x v="31"/>
    <n v="2018"/>
    <x v="3"/>
    <s v="KRW"/>
    <s v="Won"/>
    <n v="0"/>
    <s v="Units"/>
    <m/>
    <m/>
    <n v="5028.0209999999997"/>
    <m/>
    <m/>
  </r>
  <r>
    <s v="HFTOT"/>
    <x v="0"/>
    <x v="0"/>
    <s v="Current expenditure on health (all functions)"/>
    <s v="HP9"/>
    <x v="9"/>
    <s v="UNPPER"/>
    <x v="4"/>
    <s v="KOR"/>
    <x v="31"/>
    <n v="2019"/>
    <x v="4"/>
    <s v="KRW"/>
    <s v="Won"/>
    <n v="0"/>
    <s v="Units"/>
    <m/>
    <m/>
    <n v="5036.0219999999999"/>
    <m/>
    <m/>
  </r>
  <r>
    <s v="HFTOT"/>
    <x v="0"/>
    <x v="0"/>
    <s v="Current expenditure on health (all functions)"/>
    <s v="HP9"/>
    <x v="9"/>
    <s v="UNPPER"/>
    <x v="4"/>
    <s v="KOR"/>
    <x v="31"/>
    <n v="2020"/>
    <x v="5"/>
    <s v="KRW"/>
    <s v="Won"/>
    <n v="0"/>
    <s v="Units"/>
    <m/>
    <m/>
    <n v="3004.471"/>
    <m/>
    <m/>
  </r>
  <r>
    <s v="HFTOT"/>
    <x v="0"/>
    <x v="0"/>
    <s v="Current expenditure on health (all functions)"/>
    <s v="HP9"/>
    <x v="9"/>
    <s v="UNPPER"/>
    <x v="4"/>
    <s v="KOR"/>
    <x v="31"/>
    <n v="2021"/>
    <x v="6"/>
    <s v="KRW"/>
    <s v="Won"/>
    <n v="0"/>
    <s v="Units"/>
    <m/>
    <m/>
    <n v="3394.5340000000001"/>
    <m/>
    <m/>
  </r>
  <r>
    <s v="HFTOT"/>
    <x v="0"/>
    <x v="0"/>
    <s v="Current expenditure on health (all functions)"/>
    <s v="HP9"/>
    <x v="9"/>
    <s v="UNPPER"/>
    <x v="4"/>
    <s v="KOR"/>
    <x v="31"/>
    <n v="2022"/>
    <x v="7"/>
    <s v="KRW"/>
    <s v="Won"/>
    <n v="0"/>
    <s v="Units"/>
    <m/>
    <m/>
    <n v="3777.335"/>
    <s v="P"/>
    <s v="Provisional value"/>
  </r>
  <r>
    <s v="HFTOT"/>
    <x v="0"/>
    <x v="1"/>
    <s v="Inpatient curative and rehabilitative care"/>
    <s v="HP3"/>
    <x v="3"/>
    <s v="MLLNCU"/>
    <x v="2"/>
    <s v="IRL"/>
    <x v="17"/>
    <n v="2015"/>
    <x v="0"/>
    <s v="EUR"/>
    <s v="Euro"/>
    <n v="6"/>
    <s v="Millions"/>
    <m/>
    <m/>
    <n v="0.3"/>
    <m/>
    <m/>
  </r>
  <r>
    <s v="HFTOT"/>
    <x v="0"/>
    <x v="1"/>
    <s v="Inpatient curative and rehabilitative care"/>
    <s v="HP3"/>
    <x v="3"/>
    <s v="MLLNCU"/>
    <x v="2"/>
    <s v="IRL"/>
    <x v="17"/>
    <n v="2016"/>
    <x v="1"/>
    <s v="EUR"/>
    <s v="Euro"/>
    <n v="6"/>
    <s v="Millions"/>
    <m/>
    <m/>
    <n v="11.27"/>
    <m/>
    <m/>
  </r>
  <r>
    <s v="HFTOT"/>
    <x v="0"/>
    <x v="1"/>
    <s v="Inpatient curative and rehabilitative care"/>
    <s v="HP3"/>
    <x v="3"/>
    <s v="MLLNCU"/>
    <x v="2"/>
    <s v="IRL"/>
    <x v="17"/>
    <n v="2017"/>
    <x v="2"/>
    <s v="EUR"/>
    <s v="Euro"/>
    <n v="6"/>
    <s v="Millions"/>
    <m/>
    <m/>
    <n v="10.67"/>
    <m/>
    <m/>
  </r>
  <r>
    <s v="HFTOT"/>
    <x v="0"/>
    <x v="1"/>
    <s v="Inpatient curative and rehabilitative care"/>
    <s v="HP3"/>
    <x v="3"/>
    <s v="MLLNCU"/>
    <x v="2"/>
    <s v="IRL"/>
    <x v="17"/>
    <n v="2018"/>
    <x v="3"/>
    <s v="EUR"/>
    <s v="Euro"/>
    <n v="6"/>
    <s v="Millions"/>
    <m/>
    <m/>
    <n v="12.86"/>
    <m/>
    <m/>
  </r>
  <r>
    <s v="HFTOT"/>
    <x v="0"/>
    <x v="1"/>
    <s v="Inpatient curative and rehabilitative care"/>
    <s v="HP3"/>
    <x v="3"/>
    <s v="MLLNCU"/>
    <x v="2"/>
    <s v="IRL"/>
    <x v="17"/>
    <n v="2019"/>
    <x v="4"/>
    <s v="EUR"/>
    <s v="Euro"/>
    <n v="6"/>
    <s v="Millions"/>
    <m/>
    <m/>
    <n v="13.22"/>
    <m/>
    <m/>
  </r>
  <r>
    <s v="HFTOT"/>
    <x v="0"/>
    <x v="1"/>
    <s v="Inpatient curative and rehabilitative care"/>
    <s v="HP3"/>
    <x v="3"/>
    <s v="MLLNCU"/>
    <x v="2"/>
    <s v="IRL"/>
    <x v="17"/>
    <n v="2020"/>
    <x v="5"/>
    <s v="EUR"/>
    <s v="Euro"/>
    <n v="6"/>
    <s v="Millions"/>
    <m/>
    <m/>
    <n v="10.672000000000001"/>
    <m/>
    <m/>
  </r>
  <r>
    <s v="HFTOT"/>
    <x v="0"/>
    <x v="1"/>
    <s v="Inpatient curative and rehabilitative care"/>
    <s v="HP3"/>
    <x v="3"/>
    <s v="MLLNCU"/>
    <x v="2"/>
    <s v="IRL"/>
    <x v="17"/>
    <n v="2021"/>
    <x v="6"/>
    <s v="EUR"/>
    <s v="Euro"/>
    <n v="6"/>
    <s v="Millions"/>
    <m/>
    <m/>
    <n v="11.585000000000001"/>
    <m/>
    <m/>
  </r>
  <r>
    <s v="HF3"/>
    <x v="4"/>
    <x v="6"/>
    <s v="Preventive care"/>
    <s v="HPTOT"/>
    <x v="0"/>
    <s v="UNPPER"/>
    <x v="4"/>
    <s v="SWE"/>
    <x v="4"/>
    <n v="2015"/>
    <x v="0"/>
    <s v="SEK"/>
    <s v="Swedish Krona"/>
    <n v="0"/>
    <s v="Units"/>
    <m/>
    <m/>
    <n v="39.594999999999999"/>
    <m/>
    <m/>
  </r>
  <r>
    <s v="HF3"/>
    <x v="4"/>
    <x v="6"/>
    <s v="Preventive care"/>
    <s v="HPTOT"/>
    <x v="0"/>
    <s v="UNPPER"/>
    <x v="4"/>
    <s v="SWE"/>
    <x v="4"/>
    <n v="2016"/>
    <x v="1"/>
    <s v="SEK"/>
    <s v="Swedish Krona"/>
    <n v="0"/>
    <s v="Units"/>
    <m/>
    <m/>
    <n v="38.395000000000003"/>
    <m/>
    <m/>
  </r>
  <r>
    <s v="HF3"/>
    <x v="4"/>
    <x v="6"/>
    <s v="Preventive care"/>
    <s v="HPTOT"/>
    <x v="0"/>
    <s v="UNPPER"/>
    <x v="4"/>
    <s v="SWE"/>
    <x v="4"/>
    <n v="2017"/>
    <x v="2"/>
    <s v="SEK"/>
    <s v="Swedish Krona"/>
    <n v="0"/>
    <s v="Units"/>
    <m/>
    <m/>
    <n v="37.185000000000002"/>
    <m/>
    <m/>
  </r>
  <r>
    <s v="HF3"/>
    <x v="4"/>
    <x v="6"/>
    <s v="Preventive care"/>
    <s v="HPTOT"/>
    <x v="0"/>
    <s v="UNPPER"/>
    <x v="4"/>
    <s v="SWE"/>
    <x v="4"/>
    <n v="2018"/>
    <x v="3"/>
    <s v="SEK"/>
    <s v="Swedish Krona"/>
    <n v="0"/>
    <s v="Units"/>
    <m/>
    <m/>
    <n v="36.658000000000001"/>
    <m/>
    <m/>
  </r>
  <r>
    <s v="HF3"/>
    <x v="4"/>
    <x v="6"/>
    <s v="Preventive care"/>
    <s v="HPTOT"/>
    <x v="0"/>
    <s v="UNPPER"/>
    <x v="4"/>
    <s v="SWE"/>
    <x v="4"/>
    <n v="2019"/>
    <x v="4"/>
    <s v="SEK"/>
    <s v="Swedish Krona"/>
    <n v="0"/>
    <s v="Units"/>
    <m/>
    <m/>
    <n v="31.812999999999999"/>
    <m/>
    <m/>
  </r>
  <r>
    <s v="HF3"/>
    <x v="4"/>
    <x v="6"/>
    <s v="Preventive care"/>
    <s v="HPTOT"/>
    <x v="0"/>
    <s v="UNPPER"/>
    <x v="4"/>
    <s v="SWE"/>
    <x v="4"/>
    <n v="2020"/>
    <x v="5"/>
    <s v="SEK"/>
    <s v="Swedish Krona"/>
    <n v="0"/>
    <s v="Units"/>
    <m/>
    <m/>
    <n v="26.077999999999999"/>
    <m/>
    <m/>
  </r>
  <r>
    <s v="HF3"/>
    <x v="4"/>
    <x v="6"/>
    <s v="Preventive care"/>
    <s v="HPTOT"/>
    <x v="0"/>
    <s v="UNPPER"/>
    <x v="4"/>
    <s v="SWE"/>
    <x v="4"/>
    <n v="2021"/>
    <x v="6"/>
    <s v="SEK"/>
    <s v="Swedish Krona"/>
    <n v="0"/>
    <s v="Units"/>
    <m/>
    <m/>
    <n v="27.937999999999999"/>
    <s v="P"/>
    <s v="Provisional value"/>
  </r>
  <r>
    <s v="HF2HF3"/>
    <x v="2"/>
    <x v="0"/>
    <s v="Current expenditure on health (all functions)"/>
    <s v="HP8"/>
    <x v="8"/>
    <s v="PARCUR"/>
    <x v="1"/>
    <s v="GBR"/>
    <x v="16"/>
    <n v="2015"/>
    <x v="0"/>
    <s v="PC"/>
    <s v="Percentage"/>
    <n v="0"/>
    <s v="Units"/>
    <m/>
    <m/>
    <n v="2.9910000000000001"/>
    <m/>
    <m/>
  </r>
  <r>
    <s v="HF2HF3"/>
    <x v="2"/>
    <x v="0"/>
    <s v="Current expenditure on health (all functions)"/>
    <s v="HP8"/>
    <x v="8"/>
    <s v="PARCUR"/>
    <x v="1"/>
    <s v="GBR"/>
    <x v="16"/>
    <n v="2016"/>
    <x v="1"/>
    <s v="PC"/>
    <s v="Percentage"/>
    <n v="0"/>
    <s v="Units"/>
    <m/>
    <m/>
    <n v="3.3130000000000002"/>
    <m/>
    <m/>
  </r>
  <r>
    <s v="HF2HF3"/>
    <x v="2"/>
    <x v="0"/>
    <s v="Current expenditure on health (all functions)"/>
    <s v="HP8"/>
    <x v="8"/>
    <s v="PARCUR"/>
    <x v="1"/>
    <s v="GBR"/>
    <x v="16"/>
    <n v="2017"/>
    <x v="2"/>
    <s v="PC"/>
    <s v="Percentage"/>
    <n v="0"/>
    <s v="Units"/>
    <m/>
    <m/>
    <n v="3.339"/>
    <m/>
    <m/>
  </r>
  <r>
    <s v="HF2HF3"/>
    <x v="2"/>
    <x v="0"/>
    <s v="Current expenditure on health (all functions)"/>
    <s v="HP8"/>
    <x v="8"/>
    <s v="PARCUR"/>
    <x v="1"/>
    <s v="GBR"/>
    <x v="16"/>
    <n v="2018"/>
    <x v="3"/>
    <s v="PC"/>
    <s v="Percentage"/>
    <n v="0"/>
    <s v="Units"/>
    <m/>
    <m/>
    <n v="3.3559999999999999"/>
    <m/>
    <m/>
  </r>
  <r>
    <s v="HF2HF3"/>
    <x v="2"/>
    <x v="0"/>
    <s v="Current expenditure on health (all functions)"/>
    <s v="HP8"/>
    <x v="8"/>
    <s v="PARCUR"/>
    <x v="1"/>
    <s v="GBR"/>
    <x v="16"/>
    <n v="2019"/>
    <x v="4"/>
    <s v="PC"/>
    <s v="Percentage"/>
    <n v="0"/>
    <s v="Units"/>
    <m/>
    <m/>
    <n v="3.403"/>
    <m/>
    <m/>
  </r>
  <r>
    <s v="HF2HF3"/>
    <x v="2"/>
    <x v="0"/>
    <s v="Current expenditure on health (all functions)"/>
    <s v="HP8"/>
    <x v="8"/>
    <s v="PARCUR"/>
    <x v="1"/>
    <s v="GBR"/>
    <x v="16"/>
    <n v="2020"/>
    <x v="5"/>
    <s v="PC"/>
    <s v="Percentage"/>
    <n v="0"/>
    <s v="Units"/>
    <m/>
    <m/>
    <n v="2.968"/>
    <m/>
    <m/>
  </r>
  <r>
    <s v="HF2HF3"/>
    <x v="2"/>
    <x v="0"/>
    <s v="Current expenditure on health (all functions)"/>
    <s v="HP8"/>
    <x v="8"/>
    <s v="PARCUR"/>
    <x v="1"/>
    <s v="GBR"/>
    <x v="16"/>
    <n v="2021"/>
    <x v="6"/>
    <s v="PC"/>
    <s v="Percentage"/>
    <n v="0"/>
    <s v="Units"/>
    <m/>
    <m/>
    <n v="2.5819999999999999"/>
    <m/>
    <m/>
  </r>
  <r>
    <s v="HFTOT"/>
    <x v="0"/>
    <x v="2"/>
    <s v="Outpatient curative and rehabilitative care"/>
    <s v="HP2"/>
    <x v="2"/>
    <s v="MLLNCU"/>
    <x v="2"/>
    <s v="IRL"/>
    <x v="17"/>
    <n v="2015"/>
    <x v="0"/>
    <s v="EUR"/>
    <s v="Euro"/>
    <n v="6"/>
    <s v="Millions"/>
    <m/>
    <m/>
    <n v="12.273999999999999"/>
    <m/>
    <m/>
  </r>
  <r>
    <s v="HFTOT"/>
    <x v="0"/>
    <x v="2"/>
    <s v="Outpatient curative and rehabilitative care"/>
    <s v="HP2"/>
    <x v="2"/>
    <s v="MLLNCU"/>
    <x v="2"/>
    <s v="IRL"/>
    <x v="17"/>
    <n v="2016"/>
    <x v="1"/>
    <s v="EUR"/>
    <s v="Euro"/>
    <n v="6"/>
    <s v="Millions"/>
    <m/>
    <m/>
    <n v="11.821"/>
    <m/>
    <m/>
  </r>
  <r>
    <s v="HFTOT"/>
    <x v="0"/>
    <x v="2"/>
    <s v="Outpatient curative and rehabilitative care"/>
    <s v="HP2"/>
    <x v="2"/>
    <s v="MLLNCU"/>
    <x v="2"/>
    <s v="IRL"/>
    <x v="17"/>
    <n v="2017"/>
    <x v="2"/>
    <s v="EUR"/>
    <s v="Euro"/>
    <n v="6"/>
    <s v="Millions"/>
    <m/>
    <m/>
    <n v="10.907999999999999"/>
    <m/>
    <m/>
  </r>
  <r>
    <s v="HFTOT"/>
    <x v="0"/>
    <x v="2"/>
    <s v="Outpatient curative and rehabilitative care"/>
    <s v="HP2"/>
    <x v="2"/>
    <s v="MLLNCU"/>
    <x v="2"/>
    <s v="IRL"/>
    <x v="17"/>
    <n v="2018"/>
    <x v="3"/>
    <s v="EUR"/>
    <s v="Euro"/>
    <n v="6"/>
    <s v="Millions"/>
    <m/>
    <m/>
    <n v="9.298"/>
    <m/>
    <m/>
  </r>
  <r>
    <s v="HFTOT"/>
    <x v="0"/>
    <x v="2"/>
    <s v="Outpatient curative and rehabilitative care"/>
    <s v="HP2"/>
    <x v="2"/>
    <s v="MLLNCU"/>
    <x v="2"/>
    <s v="IRL"/>
    <x v="17"/>
    <n v="2019"/>
    <x v="4"/>
    <s v="EUR"/>
    <s v="Euro"/>
    <n v="6"/>
    <s v="Millions"/>
    <m/>
    <m/>
    <n v="12.519"/>
    <m/>
    <m/>
  </r>
  <r>
    <s v="HFTOT"/>
    <x v="0"/>
    <x v="2"/>
    <s v="Outpatient curative and rehabilitative care"/>
    <s v="HP2"/>
    <x v="2"/>
    <s v="MLLNCU"/>
    <x v="2"/>
    <s v="IRL"/>
    <x v="17"/>
    <n v="2020"/>
    <x v="5"/>
    <s v="EUR"/>
    <s v="Euro"/>
    <n v="6"/>
    <s v="Millions"/>
    <m/>
    <m/>
    <n v="11.717000000000001"/>
    <m/>
    <m/>
  </r>
  <r>
    <s v="HFTOT"/>
    <x v="0"/>
    <x v="2"/>
    <s v="Outpatient curative and rehabilitative care"/>
    <s v="HP2"/>
    <x v="2"/>
    <s v="MLLNCU"/>
    <x v="2"/>
    <s v="IRL"/>
    <x v="17"/>
    <n v="2021"/>
    <x v="6"/>
    <s v="EUR"/>
    <s v="Euro"/>
    <n v="6"/>
    <s v="Millions"/>
    <m/>
    <m/>
    <n v="10.669"/>
    <m/>
    <m/>
  </r>
  <r>
    <s v="HFTOT"/>
    <x v="0"/>
    <x v="4"/>
    <s v="Ancillary services (non-specified by function)"/>
    <s v="HP8"/>
    <x v="8"/>
    <s v="PARPIB"/>
    <x v="0"/>
    <s v="SVN"/>
    <x v="29"/>
    <n v="2015"/>
    <x v="0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8"/>
    <x v="8"/>
    <s v="PARPIB"/>
    <x v="0"/>
    <s v="SVN"/>
    <x v="29"/>
    <n v="2016"/>
    <x v="1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8"/>
    <x v="8"/>
    <s v="PARPIB"/>
    <x v="0"/>
    <s v="SVN"/>
    <x v="29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8"/>
    <x v="8"/>
    <s v="PARPIB"/>
    <x v="0"/>
    <s v="SVN"/>
    <x v="29"/>
    <n v="2018"/>
    <x v="3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SVN"/>
    <x v="29"/>
    <n v="2019"/>
    <x v="4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8"/>
    <x v="8"/>
    <s v="PARPIB"/>
    <x v="0"/>
    <s v="SVN"/>
    <x v="29"/>
    <n v="2020"/>
    <x v="5"/>
    <s v="PC"/>
    <s v="Percentage"/>
    <n v="0"/>
    <s v="Units"/>
    <m/>
    <m/>
    <n v="5.0000000000000001E-3"/>
    <m/>
    <m/>
  </r>
  <r>
    <s v="HFTOT"/>
    <x v="0"/>
    <x v="4"/>
    <s v="Ancillary services (non-specified by function)"/>
    <s v="HP8"/>
    <x v="8"/>
    <s v="PARPIB"/>
    <x v="0"/>
    <s v="SVN"/>
    <x v="29"/>
    <n v="2021"/>
    <x v="6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TOT"/>
    <x v="0"/>
    <s v="UNPPER"/>
    <x v="4"/>
    <s v="SVN"/>
    <x v="29"/>
    <n v="2015"/>
    <x v="0"/>
    <s v="EUR"/>
    <s v="Euro"/>
    <n v="0"/>
    <s v="Units"/>
    <m/>
    <m/>
    <n v="58.835999999999999"/>
    <m/>
    <m/>
  </r>
  <r>
    <s v="HFTOT"/>
    <x v="0"/>
    <x v="4"/>
    <s v="Ancillary services (non-specified by function)"/>
    <s v="HPTOT"/>
    <x v="0"/>
    <s v="UNPPER"/>
    <x v="4"/>
    <s v="SVN"/>
    <x v="29"/>
    <n v="2016"/>
    <x v="1"/>
    <s v="EUR"/>
    <s v="Euro"/>
    <n v="0"/>
    <s v="Units"/>
    <m/>
    <m/>
    <n v="59.433"/>
    <m/>
    <m/>
  </r>
  <r>
    <s v="HFTOT"/>
    <x v="0"/>
    <x v="4"/>
    <s v="Ancillary services (non-specified by function)"/>
    <s v="HPTOT"/>
    <x v="0"/>
    <s v="UNPPER"/>
    <x v="4"/>
    <s v="SVN"/>
    <x v="29"/>
    <n v="2017"/>
    <x v="2"/>
    <s v="EUR"/>
    <s v="Euro"/>
    <n v="0"/>
    <s v="Units"/>
    <m/>
    <m/>
    <n v="57.481000000000002"/>
    <m/>
    <m/>
  </r>
  <r>
    <s v="HFTOT"/>
    <x v="0"/>
    <x v="4"/>
    <s v="Ancillary services (non-specified by function)"/>
    <s v="HPTOT"/>
    <x v="0"/>
    <s v="UNPPER"/>
    <x v="4"/>
    <s v="SVN"/>
    <x v="29"/>
    <n v="2018"/>
    <x v="3"/>
    <s v="EUR"/>
    <s v="Euro"/>
    <n v="0"/>
    <s v="Units"/>
    <m/>
    <m/>
    <n v="59.341999999999999"/>
    <m/>
    <m/>
  </r>
  <r>
    <s v="HFTOT"/>
    <x v="0"/>
    <x v="4"/>
    <s v="Ancillary services (non-specified by function)"/>
    <s v="HPTOT"/>
    <x v="0"/>
    <s v="UNPPER"/>
    <x v="4"/>
    <s v="SVN"/>
    <x v="29"/>
    <n v="2019"/>
    <x v="4"/>
    <s v="EUR"/>
    <s v="Euro"/>
    <n v="0"/>
    <s v="Units"/>
    <m/>
    <m/>
    <n v="66.100999999999999"/>
    <m/>
    <m/>
  </r>
  <r>
    <s v="HFTOT"/>
    <x v="0"/>
    <x v="4"/>
    <s v="Ancillary services (non-specified by function)"/>
    <s v="HPTOT"/>
    <x v="0"/>
    <s v="UNPPER"/>
    <x v="4"/>
    <s v="SVN"/>
    <x v="29"/>
    <n v="2020"/>
    <x v="5"/>
    <s v="EUR"/>
    <s v="Euro"/>
    <n v="0"/>
    <s v="Units"/>
    <m/>
    <m/>
    <n v="66.209000000000003"/>
    <m/>
    <m/>
  </r>
  <r>
    <s v="HFTOT"/>
    <x v="0"/>
    <x v="4"/>
    <s v="Ancillary services (non-specified by function)"/>
    <s v="HPTOT"/>
    <x v="0"/>
    <s v="UNPPER"/>
    <x v="4"/>
    <s v="SVN"/>
    <x v="29"/>
    <n v="2021"/>
    <x v="6"/>
    <s v="EUR"/>
    <s v="Euro"/>
    <n v="0"/>
    <s v="Units"/>
    <m/>
    <m/>
    <n v="77.775999999999996"/>
    <m/>
    <m/>
  </r>
  <r>
    <s v="HF3"/>
    <x v="4"/>
    <x v="3"/>
    <s v="Long-term care (health)"/>
    <s v="HPTOT"/>
    <x v="0"/>
    <s v="MLLNCU"/>
    <x v="2"/>
    <s v="KOR"/>
    <x v="31"/>
    <n v="2015"/>
    <x v="0"/>
    <s v="KRW"/>
    <s v="Won"/>
    <n v="6"/>
    <s v="Millions"/>
    <m/>
    <m/>
    <n v="3691624.4619999998"/>
    <m/>
    <m/>
  </r>
  <r>
    <s v="HF3"/>
    <x v="4"/>
    <x v="3"/>
    <s v="Long-term care (health)"/>
    <s v="HPTOT"/>
    <x v="0"/>
    <s v="MLLNCU"/>
    <x v="2"/>
    <s v="KOR"/>
    <x v="31"/>
    <n v="2016"/>
    <x v="1"/>
    <s v="KRW"/>
    <s v="Won"/>
    <n v="6"/>
    <s v="Millions"/>
    <m/>
    <m/>
    <n v="4384244.324"/>
    <m/>
    <m/>
  </r>
  <r>
    <s v="HF3"/>
    <x v="4"/>
    <x v="3"/>
    <s v="Long-term care (health)"/>
    <s v="HPTOT"/>
    <x v="0"/>
    <s v="MLLNCU"/>
    <x v="2"/>
    <s v="KOR"/>
    <x v="31"/>
    <n v="2017"/>
    <x v="2"/>
    <s v="KRW"/>
    <s v="Won"/>
    <n v="6"/>
    <s v="Millions"/>
    <m/>
    <m/>
    <n v="5080032.7620000001"/>
    <m/>
    <m/>
  </r>
  <r>
    <s v="HF3"/>
    <x v="4"/>
    <x v="3"/>
    <s v="Long-term care (health)"/>
    <s v="HPTOT"/>
    <x v="0"/>
    <s v="MLLNCU"/>
    <x v="2"/>
    <s v="KOR"/>
    <x v="31"/>
    <n v="2018"/>
    <x v="3"/>
    <s v="KRW"/>
    <s v="Won"/>
    <n v="6"/>
    <s v="Millions"/>
    <m/>
    <m/>
    <n v="5676730.5710000005"/>
    <m/>
    <m/>
  </r>
  <r>
    <s v="HF3"/>
    <x v="4"/>
    <x v="3"/>
    <s v="Long-term care (health)"/>
    <s v="HPTOT"/>
    <x v="0"/>
    <s v="MLLNCU"/>
    <x v="2"/>
    <s v="KOR"/>
    <x v="31"/>
    <n v="2019"/>
    <x v="4"/>
    <s v="KRW"/>
    <s v="Won"/>
    <n v="6"/>
    <s v="Millions"/>
    <m/>
    <m/>
    <n v="6179141.1399999997"/>
    <m/>
    <m/>
  </r>
  <r>
    <s v="HF3"/>
    <x v="4"/>
    <x v="3"/>
    <s v="Long-term care (health)"/>
    <s v="HPTOT"/>
    <x v="0"/>
    <s v="MLLNCU"/>
    <x v="2"/>
    <s v="KOR"/>
    <x v="31"/>
    <n v="2020"/>
    <x v="5"/>
    <s v="KRW"/>
    <s v="Won"/>
    <n v="6"/>
    <s v="Millions"/>
    <m/>
    <m/>
    <n v="6233888.8509999998"/>
    <m/>
    <m/>
  </r>
  <r>
    <s v="HF3"/>
    <x v="4"/>
    <x v="3"/>
    <s v="Long-term care (health)"/>
    <s v="HPTOT"/>
    <x v="0"/>
    <s v="MLLNCU"/>
    <x v="2"/>
    <s v="KOR"/>
    <x v="31"/>
    <n v="2021"/>
    <x v="6"/>
    <s v="KRW"/>
    <s v="Won"/>
    <n v="6"/>
    <s v="Millions"/>
    <m/>
    <m/>
    <n v="6624907.0029999996"/>
    <m/>
    <m/>
  </r>
  <r>
    <s v="HF3"/>
    <x v="4"/>
    <x v="3"/>
    <s v="Long-term care (health)"/>
    <s v="HPTOT"/>
    <x v="0"/>
    <s v="MLLNCU"/>
    <x v="2"/>
    <s v="KOR"/>
    <x v="31"/>
    <n v="2022"/>
    <x v="7"/>
    <s v="KRW"/>
    <s v="Won"/>
    <n v="6"/>
    <s v="Millions"/>
    <m/>
    <m/>
    <n v="6312193.6380000003"/>
    <s v="P"/>
    <s v="Provisional value"/>
  </r>
  <r>
    <s v="HF3"/>
    <x v="4"/>
    <x v="0"/>
    <s v="Current expenditure on health (all functions)"/>
    <s v="HP2"/>
    <x v="2"/>
    <s v="VALREL"/>
    <x v="3"/>
    <s v="ESP"/>
    <x v="9"/>
    <n v="2015"/>
    <x v="0"/>
    <s v="EUR"/>
    <s v="Euro"/>
    <n v="6"/>
    <s v="Millions"/>
    <n v="2015"/>
    <n v="2015"/>
    <n v="1302.675"/>
    <m/>
    <m/>
  </r>
  <r>
    <s v="HF3"/>
    <x v="4"/>
    <x v="0"/>
    <s v="Current expenditure on health (all functions)"/>
    <s v="HP2"/>
    <x v="2"/>
    <s v="VALREL"/>
    <x v="3"/>
    <s v="ESP"/>
    <x v="9"/>
    <n v="2016"/>
    <x v="1"/>
    <s v="EUR"/>
    <s v="Euro"/>
    <n v="6"/>
    <s v="Millions"/>
    <n v="2015"/>
    <n v="2015"/>
    <n v="1340.153"/>
    <m/>
    <m/>
  </r>
  <r>
    <s v="HF3"/>
    <x v="4"/>
    <x v="0"/>
    <s v="Current expenditure on health (all functions)"/>
    <s v="HP2"/>
    <x v="2"/>
    <s v="VALREL"/>
    <x v="3"/>
    <s v="ESP"/>
    <x v="9"/>
    <n v="2017"/>
    <x v="2"/>
    <s v="EUR"/>
    <s v="Euro"/>
    <n v="6"/>
    <s v="Millions"/>
    <n v="2015"/>
    <n v="2015"/>
    <n v="1323.3019999999999"/>
    <m/>
    <m/>
  </r>
  <r>
    <s v="HF3"/>
    <x v="4"/>
    <x v="0"/>
    <s v="Current expenditure on health (all functions)"/>
    <s v="HP2"/>
    <x v="2"/>
    <s v="VALREL"/>
    <x v="3"/>
    <s v="ESP"/>
    <x v="9"/>
    <n v="2018"/>
    <x v="3"/>
    <s v="EUR"/>
    <s v="Euro"/>
    <n v="6"/>
    <s v="Millions"/>
    <n v="2015"/>
    <n v="2015"/>
    <n v="1274.194"/>
    <m/>
    <m/>
  </r>
  <r>
    <s v="HF3"/>
    <x v="4"/>
    <x v="0"/>
    <s v="Current expenditure on health (all functions)"/>
    <s v="HP2"/>
    <x v="2"/>
    <s v="VALREL"/>
    <x v="3"/>
    <s v="ESP"/>
    <x v="9"/>
    <n v="2019"/>
    <x v="4"/>
    <s v="EUR"/>
    <s v="Euro"/>
    <n v="6"/>
    <s v="Millions"/>
    <n v="2015"/>
    <n v="2015"/>
    <n v="1235.9280000000001"/>
    <m/>
    <m/>
  </r>
  <r>
    <s v="HF3"/>
    <x v="4"/>
    <x v="0"/>
    <s v="Current expenditure on health (all functions)"/>
    <s v="HP2"/>
    <x v="2"/>
    <s v="VALREL"/>
    <x v="3"/>
    <s v="ESP"/>
    <x v="9"/>
    <n v="2020"/>
    <x v="5"/>
    <s v="EUR"/>
    <s v="Euro"/>
    <n v="6"/>
    <s v="Millions"/>
    <n v="2015"/>
    <n v="2015"/>
    <n v="1212.354"/>
    <m/>
    <m/>
  </r>
  <r>
    <s v="HF3"/>
    <x v="4"/>
    <x v="0"/>
    <s v="Current expenditure on health (all functions)"/>
    <s v="HP2"/>
    <x v="2"/>
    <s v="VALREL"/>
    <x v="3"/>
    <s v="ESP"/>
    <x v="9"/>
    <n v="2021"/>
    <x v="6"/>
    <s v="EUR"/>
    <s v="Euro"/>
    <n v="6"/>
    <s v="Millions"/>
    <n v="2015"/>
    <n v="2015"/>
    <n v="1333.079"/>
    <m/>
    <m/>
  </r>
  <r>
    <s v="HF3"/>
    <x v="4"/>
    <x v="0"/>
    <s v="Current expenditure on health (all functions)"/>
    <s v="HP5"/>
    <x v="5"/>
    <s v="MLLNCU"/>
    <x v="2"/>
    <s v="KOR"/>
    <x v="31"/>
    <n v="2015"/>
    <x v="0"/>
    <s v="KRW"/>
    <s v="Won"/>
    <n v="6"/>
    <s v="Millions"/>
    <m/>
    <m/>
    <n v="11302612.67"/>
    <m/>
    <m/>
  </r>
  <r>
    <s v="HF3"/>
    <x v="4"/>
    <x v="0"/>
    <s v="Current expenditure on health (all functions)"/>
    <s v="HP5"/>
    <x v="5"/>
    <s v="MLLNCU"/>
    <x v="2"/>
    <s v="KOR"/>
    <x v="31"/>
    <n v="2016"/>
    <x v="1"/>
    <s v="KRW"/>
    <s v="Won"/>
    <n v="6"/>
    <s v="Millions"/>
    <m/>
    <m/>
    <n v="12138176.75"/>
    <m/>
    <m/>
  </r>
  <r>
    <s v="HF3"/>
    <x v="4"/>
    <x v="0"/>
    <s v="Current expenditure on health (all functions)"/>
    <s v="HP5"/>
    <x v="5"/>
    <s v="MLLNCU"/>
    <x v="2"/>
    <s v="KOR"/>
    <x v="31"/>
    <n v="2017"/>
    <x v="2"/>
    <s v="KRW"/>
    <s v="Won"/>
    <n v="6"/>
    <s v="Millions"/>
    <m/>
    <m/>
    <n v="12572587.1"/>
    <m/>
    <m/>
  </r>
  <r>
    <s v="HF3"/>
    <x v="4"/>
    <x v="0"/>
    <s v="Current expenditure on health (all functions)"/>
    <s v="HP5"/>
    <x v="5"/>
    <s v="MLLNCU"/>
    <x v="2"/>
    <s v="KOR"/>
    <x v="31"/>
    <n v="2018"/>
    <x v="3"/>
    <s v="KRW"/>
    <s v="Won"/>
    <n v="6"/>
    <s v="Millions"/>
    <m/>
    <m/>
    <n v="13389189.84"/>
    <m/>
    <m/>
  </r>
  <r>
    <s v="HF3"/>
    <x v="4"/>
    <x v="0"/>
    <s v="Current expenditure on health (all functions)"/>
    <s v="HP5"/>
    <x v="5"/>
    <s v="MLLNCU"/>
    <x v="2"/>
    <s v="KOR"/>
    <x v="31"/>
    <n v="2019"/>
    <x v="4"/>
    <s v="KRW"/>
    <s v="Won"/>
    <n v="6"/>
    <s v="Millions"/>
    <m/>
    <m/>
    <n v="14078147.16"/>
    <m/>
    <m/>
  </r>
  <r>
    <s v="HF3"/>
    <x v="4"/>
    <x v="0"/>
    <s v="Current expenditure on health (all functions)"/>
    <s v="HP5"/>
    <x v="5"/>
    <s v="MLLNCU"/>
    <x v="2"/>
    <s v="KOR"/>
    <x v="31"/>
    <n v="2020"/>
    <x v="5"/>
    <s v="KRW"/>
    <s v="Won"/>
    <n v="6"/>
    <s v="Millions"/>
    <m/>
    <m/>
    <n v="14584272.439999999"/>
    <m/>
    <m/>
  </r>
  <r>
    <s v="HF3"/>
    <x v="4"/>
    <x v="0"/>
    <s v="Current expenditure on health (all functions)"/>
    <s v="HP5"/>
    <x v="5"/>
    <s v="MLLNCU"/>
    <x v="2"/>
    <s v="KOR"/>
    <x v="31"/>
    <n v="2021"/>
    <x v="6"/>
    <s v="KRW"/>
    <s v="Won"/>
    <n v="6"/>
    <s v="Millions"/>
    <m/>
    <m/>
    <n v="15697028.65"/>
    <m/>
    <m/>
  </r>
  <r>
    <s v="HF3"/>
    <x v="4"/>
    <x v="0"/>
    <s v="Current expenditure on health (all functions)"/>
    <s v="HP5"/>
    <x v="5"/>
    <s v="MLLNCU"/>
    <x v="2"/>
    <s v="KOR"/>
    <x v="31"/>
    <n v="2022"/>
    <x v="7"/>
    <s v="KRW"/>
    <s v="Won"/>
    <n v="6"/>
    <s v="Millions"/>
    <m/>
    <m/>
    <n v="16878240.539999999"/>
    <s v="P"/>
    <s v="Provisional value"/>
  </r>
  <r>
    <s v="HF2"/>
    <x v="3"/>
    <x v="4"/>
    <s v="Ancillary service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138.17699999999999"/>
    <m/>
    <m/>
  </r>
  <r>
    <s v="HF2"/>
    <x v="3"/>
    <x v="4"/>
    <s v="Ancillary service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160.21899999999999"/>
    <m/>
    <m/>
  </r>
  <r>
    <s v="HF2"/>
    <x v="3"/>
    <x v="4"/>
    <s v="Ancillary service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166.49199999999999"/>
    <m/>
    <m/>
  </r>
  <r>
    <s v="HF2"/>
    <x v="3"/>
    <x v="4"/>
    <s v="Ancillary service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165.35"/>
    <m/>
    <m/>
  </r>
  <r>
    <s v="HF2"/>
    <x v="3"/>
    <x v="4"/>
    <s v="Ancillary service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176.08500000000001"/>
    <m/>
    <m/>
  </r>
  <r>
    <s v="HF2"/>
    <x v="3"/>
    <x v="4"/>
    <s v="Ancillary service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151.85300000000001"/>
    <m/>
    <m/>
  </r>
  <r>
    <s v="HF2"/>
    <x v="3"/>
    <x v="4"/>
    <s v="Ancillary service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175.339"/>
    <m/>
    <m/>
  </r>
  <r>
    <s v="HFTOT"/>
    <x v="0"/>
    <x v="0"/>
    <s v="Current expenditure on health (all functions)"/>
    <s v="HP6"/>
    <x v="6"/>
    <s v="VALREL"/>
    <x v="3"/>
    <s v="TUR"/>
    <x v="30"/>
    <n v="2015"/>
    <x v="0"/>
    <s v="TRY"/>
    <s v="Turkish Lira"/>
    <n v="6"/>
    <s v="Millions"/>
    <n v="2015"/>
    <n v="2015"/>
    <n v="4374.1509999999998"/>
    <m/>
    <m/>
  </r>
  <r>
    <s v="HFTOT"/>
    <x v="0"/>
    <x v="0"/>
    <s v="Current expenditure on health (all functions)"/>
    <s v="HP6"/>
    <x v="6"/>
    <s v="VALREL"/>
    <x v="3"/>
    <s v="TUR"/>
    <x v="30"/>
    <n v="2016"/>
    <x v="1"/>
    <s v="TRY"/>
    <s v="Turkish Lira"/>
    <n v="6"/>
    <s v="Millions"/>
    <n v="2015"/>
    <n v="2015"/>
    <n v="5015.5349999999999"/>
    <m/>
    <m/>
  </r>
  <r>
    <s v="HFTOT"/>
    <x v="0"/>
    <x v="0"/>
    <s v="Current expenditure on health (all functions)"/>
    <s v="HP6"/>
    <x v="6"/>
    <s v="VALREL"/>
    <x v="3"/>
    <s v="TUR"/>
    <x v="30"/>
    <n v="2017"/>
    <x v="2"/>
    <s v="TRY"/>
    <s v="Turkish Lira"/>
    <n v="6"/>
    <s v="Millions"/>
    <n v="2015"/>
    <n v="2015"/>
    <n v="5067.1819999999998"/>
    <m/>
    <m/>
  </r>
  <r>
    <s v="HFTOT"/>
    <x v="0"/>
    <x v="0"/>
    <s v="Current expenditure on health (all functions)"/>
    <s v="HP6"/>
    <x v="6"/>
    <s v="VALREL"/>
    <x v="3"/>
    <s v="TUR"/>
    <x v="30"/>
    <n v="2018"/>
    <x v="3"/>
    <s v="TRY"/>
    <s v="Turkish Lira"/>
    <n v="6"/>
    <s v="Millions"/>
    <n v="2015"/>
    <n v="2015"/>
    <n v="5392.8119999999999"/>
    <m/>
    <m/>
  </r>
  <r>
    <s v="HFTOT"/>
    <x v="0"/>
    <x v="0"/>
    <s v="Current expenditure on health (all functions)"/>
    <s v="HP6"/>
    <x v="6"/>
    <s v="VALREL"/>
    <x v="3"/>
    <s v="TUR"/>
    <x v="30"/>
    <n v="2019"/>
    <x v="4"/>
    <s v="TRY"/>
    <s v="Turkish Lira"/>
    <n v="6"/>
    <s v="Millions"/>
    <n v="2015"/>
    <n v="2015"/>
    <n v="5702.2539999999999"/>
    <m/>
    <m/>
  </r>
  <r>
    <s v="HFTOT"/>
    <x v="0"/>
    <x v="0"/>
    <s v="Current expenditure on health (all functions)"/>
    <s v="HP6"/>
    <x v="6"/>
    <s v="VALREL"/>
    <x v="3"/>
    <s v="TUR"/>
    <x v="30"/>
    <n v="2020"/>
    <x v="5"/>
    <s v="TRY"/>
    <s v="Turkish Lira"/>
    <n v="6"/>
    <s v="Millions"/>
    <n v="2015"/>
    <n v="2015"/>
    <n v="7418.9629999999997"/>
    <s v="D"/>
    <s v="Difference in methodology"/>
  </r>
  <r>
    <s v="HFTOT"/>
    <x v="0"/>
    <x v="0"/>
    <s v="Current expenditure on health (all functions)"/>
    <s v="HP6"/>
    <x v="6"/>
    <s v="VALREL"/>
    <x v="3"/>
    <s v="TUR"/>
    <x v="30"/>
    <n v="2021"/>
    <x v="6"/>
    <s v="TRY"/>
    <s v="Turkish Lira"/>
    <n v="6"/>
    <s v="Millions"/>
    <n v="2015"/>
    <n v="2015"/>
    <n v="15246.346"/>
    <m/>
    <m/>
  </r>
  <r>
    <s v="HF2HF3"/>
    <x v="2"/>
    <x v="4"/>
    <s v="Ancillary services (non-specified by function)"/>
    <s v="HPTOT"/>
    <x v="0"/>
    <s v="PPPPER"/>
    <x v="5"/>
    <s v="ESP"/>
    <x v="9"/>
    <n v="2015"/>
    <x v="0"/>
    <s v="USD"/>
    <s v="US Dollar"/>
    <n v="0"/>
    <s v="Units"/>
    <m/>
    <m/>
    <n v="5.1449999999999996"/>
    <m/>
    <m/>
  </r>
  <r>
    <s v="HF2HF3"/>
    <x v="2"/>
    <x v="4"/>
    <s v="Ancillary services (non-specified by function)"/>
    <s v="HPTOT"/>
    <x v="0"/>
    <s v="PPPPER"/>
    <x v="5"/>
    <s v="ESP"/>
    <x v="9"/>
    <n v="2016"/>
    <x v="1"/>
    <s v="USD"/>
    <s v="US Dollar"/>
    <n v="0"/>
    <s v="Units"/>
    <m/>
    <m/>
    <n v="6.4290000000000003"/>
    <m/>
    <m/>
  </r>
  <r>
    <s v="HF2HF3"/>
    <x v="2"/>
    <x v="4"/>
    <s v="Ancillary services (non-specified by function)"/>
    <s v="HPTOT"/>
    <x v="0"/>
    <s v="PPPPER"/>
    <x v="5"/>
    <s v="ESP"/>
    <x v="9"/>
    <n v="2017"/>
    <x v="2"/>
    <s v="USD"/>
    <s v="US Dollar"/>
    <n v="0"/>
    <s v="Units"/>
    <m/>
    <m/>
    <n v="6.9"/>
    <m/>
    <m/>
  </r>
  <r>
    <s v="HF2HF3"/>
    <x v="2"/>
    <x v="4"/>
    <s v="Ancillary services (non-specified by function)"/>
    <s v="HPTOT"/>
    <x v="0"/>
    <s v="PPPPER"/>
    <x v="5"/>
    <s v="ESP"/>
    <x v="9"/>
    <n v="2018"/>
    <x v="3"/>
    <s v="USD"/>
    <s v="US Dollar"/>
    <n v="0"/>
    <s v="Units"/>
    <m/>
    <m/>
    <n v="6.633"/>
    <m/>
    <m/>
  </r>
  <r>
    <s v="HF2HF3"/>
    <x v="2"/>
    <x v="4"/>
    <s v="Ancillary services (non-specified by function)"/>
    <s v="HPTOT"/>
    <x v="0"/>
    <s v="PPPPER"/>
    <x v="5"/>
    <s v="ESP"/>
    <x v="9"/>
    <n v="2019"/>
    <x v="4"/>
    <s v="USD"/>
    <s v="US Dollar"/>
    <n v="0"/>
    <s v="Units"/>
    <m/>
    <m/>
    <n v="7.4420000000000002"/>
    <m/>
    <m/>
  </r>
  <r>
    <s v="HF2HF3"/>
    <x v="2"/>
    <x v="4"/>
    <s v="Ancillary services (non-specified by function)"/>
    <s v="HPTOT"/>
    <x v="0"/>
    <s v="PPPPER"/>
    <x v="5"/>
    <s v="ESP"/>
    <x v="9"/>
    <n v="2020"/>
    <x v="5"/>
    <s v="USD"/>
    <s v="US Dollar"/>
    <n v="0"/>
    <s v="Units"/>
    <m/>
    <m/>
    <n v="7.359"/>
    <m/>
    <m/>
  </r>
  <r>
    <s v="HF2HF3"/>
    <x v="2"/>
    <x v="4"/>
    <s v="Ancillary services (non-specified by function)"/>
    <s v="HPTOT"/>
    <x v="0"/>
    <s v="PPPPER"/>
    <x v="5"/>
    <s v="ESP"/>
    <x v="9"/>
    <n v="2021"/>
    <x v="6"/>
    <s v="USD"/>
    <s v="US Dollar"/>
    <n v="0"/>
    <s v="Units"/>
    <m/>
    <m/>
    <n v="9.2560000000000002"/>
    <m/>
    <m/>
  </r>
  <r>
    <s v="HF2"/>
    <x v="3"/>
    <x v="7"/>
    <s v="Governance and health system and financing administration"/>
    <s v="HPTOT"/>
    <x v="0"/>
    <s v="PARPIB"/>
    <x v="0"/>
    <s v="IRL"/>
    <x v="17"/>
    <n v="2015"/>
    <x v="0"/>
    <s v="PC"/>
    <s v="Percentage"/>
    <n v="0"/>
    <s v="Units"/>
    <m/>
    <m/>
    <n v="0.159"/>
    <m/>
    <m/>
  </r>
  <r>
    <s v="HF2"/>
    <x v="3"/>
    <x v="7"/>
    <s v="Governance and health system and financing administration"/>
    <s v="HPTOT"/>
    <x v="0"/>
    <s v="PARPIB"/>
    <x v="0"/>
    <s v="IRL"/>
    <x v="17"/>
    <n v="2016"/>
    <x v="1"/>
    <s v="PC"/>
    <s v="Percentage"/>
    <n v="0"/>
    <s v="Units"/>
    <m/>
    <m/>
    <n v="0.14299999999999999"/>
    <m/>
    <m/>
  </r>
  <r>
    <s v="HF2"/>
    <x v="3"/>
    <x v="7"/>
    <s v="Governance and health system and financing administration"/>
    <s v="HPTOT"/>
    <x v="0"/>
    <s v="PARPIB"/>
    <x v="0"/>
    <s v="IRL"/>
    <x v="17"/>
    <n v="2017"/>
    <x v="2"/>
    <s v="PC"/>
    <s v="Percentage"/>
    <n v="0"/>
    <s v="Units"/>
    <m/>
    <m/>
    <n v="0.13800000000000001"/>
    <m/>
    <m/>
  </r>
  <r>
    <s v="HF2"/>
    <x v="3"/>
    <x v="7"/>
    <s v="Governance and health system and financing administration"/>
    <s v="HPTOT"/>
    <x v="0"/>
    <s v="PARPIB"/>
    <x v="0"/>
    <s v="IRL"/>
    <x v="17"/>
    <n v="2018"/>
    <x v="3"/>
    <s v="PC"/>
    <s v="Percentage"/>
    <n v="0"/>
    <s v="Units"/>
    <m/>
    <m/>
    <n v="0.122"/>
    <m/>
    <m/>
  </r>
  <r>
    <s v="HF2"/>
    <x v="3"/>
    <x v="7"/>
    <s v="Governance and health system and financing administration"/>
    <s v="HPTOT"/>
    <x v="0"/>
    <s v="PARPIB"/>
    <x v="0"/>
    <s v="IRL"/>
    <x v="17"/>
    <n v="2019"/>
    <x v="4"/>
    <s v="PC"/>
    <s v="Percentage"/>
    <n v="0"/>
    <s v="Units"/>
    <m/>
    <m/>
    <n v="0.108"/>
    <m/>
    <m/>
  </r>
  <r>
    <s v="HF2"/>
    <x v="3"/>
    <x v="7"/>
    <s v="Governance and health system and financing administration"/>
    <s v="HPTOT"/>
    <x v="0"/>
    <s v="PARPIB"/>
    <x v="0"/>
    <s v="IRL"/>
    <x v="17"/>
    <n v="2020"/>
    <x v="5"/>
    <s v="PC"/>
    <s v="Percentage"/>
    <n v="0"/>
    <s v="Units"/>
    <m/>
    <m/>
    <n v="0.14299999999999999"/>
    <m/>
    <m/>
  </r>
  <r>
    <s v="HF2"/>
    <x v="3"/>
    <x v="7"/>
    <s v="Governance and health system and financing administration"/>
    <s v="HPTOT"/>
    <x v="0"/>
    <s v="PARPIB"/>
    <x v="0"/>
    <s v="IRL"/>
    <x v="17"/>
    <n v="2021"/>
    <x v="6"/>
    <s v="PC"/>
    <s v="Percentage"/>
    <n v="0"/>
    <s v="Units"/>
    <m/>
    <m/>
    <n v="0.14199999999999999"/>
    <m/>
    <m/>
  </r>
  <r>
    <s v="HF2"/>
    <x v="3"/>
    <x v="7"/>
    <s v="Governance and health system and financing administration"/>
    <s v="HPTOT"/>
    <x v="0"/>
    <s v="PARPIB"/>
    <x v="0"/>
    <s v="IRL"/>
    <x v="17"/>
    <n v="2022"/>
    <x v="7"/>
    <s v="PC"/>
    <s v="Percentage"/>
    <n v="0"/>
    <s v="Units"/>
    <m/>
    <m/>
    <n v="0.13100000000000001"/>
    <s v="P"/>
    <s v="Provisional value"/>
  </r>
  <r>
    <s v="HF3"/>
    <x v="4"/>
    <x v="0"/>
    <s v="Current expenditure on health (all functions)"/>
    <s v="HP8"/>
    <x v="8"/>
    <s v="VALREL"/>
    <x v="3"/>
    <s v="AUT"/>
    <x v="1"/>
    <n v="2020"/>
    <x v="5"/>
    <s v="EUR"/>
    <s v="Euro"/>
    <n v="6"/>
    <s v="Millions"/>
    <n v="2015"/>
    <n v="2015"/>
    <n v="49.63"/>
    <s v="D"/>
    <s v="Difference in methodology"/>
  </r>
  <r>
    <s v="HF3"/>
    <x v="4"/>
    <x v="0"/>
    <s v="Current expenditure on health (all functions)"/>
    <s v="HP8"/>
    <x v="8"/>
    <s v="VALREL"/>
    <x v="3"/>
    <s v="AUT"/>
    <x v="1"/>
    <n v="2021"/>
    <x v="6"/>
    <s v="EUR"/>
    <s v="Euro"/>
    <n v="6"/>
    <s v="Millions"/>
    <n v="2015"/>
    <n v="2015"/>
    <n v="103.33199999999999"/>
    <s v="D"/>
    <s v="Difference in methodology"/>
  </r>
  <r>
    <s v="HF3"/>
    <x v="4"/>
    <x v="3"/>
    <s v="Long-term care (health)"/>
    <s v="HPTOT"/>
    <x v="0"/>
    <s v="PARPIB"/>
    <x v="0"/>
    <s v="GBR"/>
    <x v="16"/>
    <n v="2015"/>
    <x v="0"/>
    <s v="PC"/>
    <s v="Percentage"/>
    <n v="0"/>
    <s v="Units"/>
    <m/>
    <m/>
    <n v="0.48799999999999999"/>
    <m/>
    <m/>
  </r>
  <r>
    <s v="HF3"/>
    <x v="4"/>
    <x v="3"/>
    <s v="Long-term care (health)"/>
    <s v="HPTOT"/>
    <x v="0"/>
    <s v="PARPIB"/>
    <x v="0"/>
    <s v="GBR"/>
    <x v="16"/>
    <n v="2016"/>
    <x v="1"/>
    <s v="PC"/>
    <s v="Percentage"/>
    <n v="0"/>
    <s v="Units"/>
    <m/>
    <m/>
    <n v="0.49"/>
    <m/>
    <m/>
  </r>
  <r>
    <s v="HF3"/>
    <x v="4"/>
    <x v="3"/>
    <s v="Long-term care (health)"/>
    <s v="HPTOT"/>
    <x v="0"/>
    <s v="PARPIB"/>
    <x v="0"/>
    <s v="GBR"/>
    <x v="16"/>
    <n v="2017"/>
    <x v="2"/>
    <s v="PC"/>
    <s v="Percentage"/>
    <n v="0"/>
    <s v="Units"/>
    <m/>
    <m/>
    <n v="0.5"/>
    <m/>
    <m/>
  </r>
  <r>
    <s v="HF3"/>
    <x v="4"/>
    <x v="3"/>
    <s v="Long-term care (health)"/>
    <s v="HPTOT"/>
    <x v="0"/>
    <s v="PARPIB"/>
    <x v="0"/>
    <s v="GBR"/>
    <x v="16"/>
    <n v="2018"/>
    <x v="3"/>
    <s v="PC"/>
    <s v="Percentage"/>
    <n v="0"/>
    <s v="Units"/>
    <m/>
    <m/>
    <n v="0.50600000000000001"/>
    <m/>
    <m/>
  </r>
  <r>
    <s v="HF3"/>
    <x v="4"/>
    <x v="3"/>
    <s v="Long-term care (health)"/>
    <s v="HPTOT"/>
    <x v="0"/>
    <s v="PARPIB"/>
    <x v="0"/>
    <s v="GBR"/>
    <x v="16"/>
    <n v="2019"/>
    <x v="4"/>
    <s v="PC"/>
    <s v="Percentage"/>
    <n v="0"/>
    <s v="Units"/>
    <m/>
    <m/>
    <n v="0.52200000000000002"/>
    <m/>
    <m/>
  </r>
  <r>
    <s v="HF3"/>
    <x v="4"/>
    <x v="3"/>
    <s v="Long-term care (health)"/>
    <s v="HPTOT"/>
    <x v="0"/>
    <s v="PARPIB"/>
    <x v="0"/>
    <s v="GBR"/>
    <x v="16"/>
    <n v="2020"/>
    <x v="5"/>
    <s v="PC"/>
    <s v="Percentage"/>
    <n v="0"/>
    <s v="Units"/>
    <m/>
    <m/>
    <n v="0.55700000000000005"/>
    <m/>
    <m/>
  </r>
  <r>
    <s v="HF3"/>
    <x v="4"/>
    <x v="3"/>
    <s v="Long-term care (health)"/>
    <s v="HPTOT"/>
    <x v="0"/>
    <s v="PARPIB"/>
    <x v="0"/>
    <s v="GBR"/>
    <x v="16"/>
    <n v="2021"/>
    <x v="6"/>
    <s v="PC"/>
    <s v="Percentage"/>
    <n v="0"/>
    <s v="Units"/>
    <m/>
    <m/>
    <n v="0.55700000000000005"/>
    <m/>
    <m/>
  </r>
  <r>
    <s v="HFTOT"/>
    <x v="0"/>
    <x v="1"/>
    <s v="In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44500.165000000001"/>
    <m/>
    <m/>
  </r>
  <r>
    <s v="HFTOT"/>
    <x v="0"/>
    <x v="1"/>
    <s v="In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45907.663999999997"/>
    <m/>
    <m/>
  </r>
  <r>
    <s v="HFTOT"/>
    <x v="0"/>
    <x v="1"/>
    <s v="In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47487.235000000001"/>
    <m/>
    <m/>
  </r>
  <r>
    <s v="HFTOT"/>
    <x v="0"/>
    <x v="1"/>
    <s v="In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48830.163999999997"/>
    <m/>
    <m/>
  </r>
  <r>
    <s v="HFTOT"/>
    <x v="0"/>
    <x v="1"/>
    <s v="In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50281.745999999999"/>
    <m/>
    <m/>
  </r>
  <r>
    <s v="HFTOT"/>
    <x v="0"/>
    <x v="1"/>
    <s v="In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61614.576999999997"/>
    <m/>
    <m/>
  </r>
  <r>
    <s v="HFTOT"/>
    <x v="0"/>
    <x v="1"/>
    <s v="In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64093.544999999998"/>
    <m/>
    <m/>
  </r>
  <r>
    <s v="HF2HF3"/>
    <x v="2"/>
    <x v="0"/>
    <s v="Current expenditure on health (all functions)"/>
    <s v="HP3"/>
    <x v="3"/>
    <s v="UNPPER"/>
    <x v="4"/>
    <s v="KOR"/>
    <x v="31"/>
    <n v="2015"/>
    <x v="0"/>
    <s v="KRW"/>
    <s v="Won"/>
    <n v="0"/>
    <s v="Units"/>
    <m/>
    <m/>
    <n v="233355.66399999999"/>
    <m/>
    <m/>
  </r>
  <r>
    <s v="HF2HF3"/>
    <x v="2"/>
    <x v="0"/>
    <s v="Current expenditure on health (all functions)"/>
    <s v="HP3"/>
    <x v="3"/>
    <s v="UNPPER"/>
    <x v="4"/>
    <s v="KOR"/>
    <x v="31"/>
    <n v="2016"/>
    <x v="1"/>
    <s v="KRW"/>
    <s v="Won"/>
    <n v="0"/>
    <s v="Units"/>
    <m/>
    <m/>
    <n v="261801.94899999999"/>
    <m/>
    <m/>
  </r>
  <r>
    <s v="HF2HF3"/>
    <x v="2"/>
    <x v="0"/>
    <s v="Current expenditure on health (all functions)"/>
    <s v="HP3"/>
    <x v="3"/>
    <s v="UNPPER"/>
    <x v="4"/>
    <s v="KOR"/>
    <x v="31"/>
    <n v="2017"/>
    <x v="2"/>
    <s v="KRW"/>
    <s v="Won"/>
    <n v="0"/>
    <s v="Units"/>
    <m/>
    <m/>
    <n v="287931.47100000002"/>
    <m/>
    <m/>
  </r>
  <r>
    <s v="HF2HF3"/>
    <x v="2"/>
    <x v="0"/>
    <s v="Current expenditure on health (all functions)"/>
    <s v="HP3"/>
    <x v="3"/>
    <s v="UNPPER"/>
    <x v="4"/>
    <s v="KOR"/>
    <x v="31"/>
    <n v="2018"/>
    <x v="3"/>
    <s v="KRW"/>
    <s v="Won"/>
    <n v="0"/>
    <s v="Units"/>
    <m/>
    <m/>
    <n v="321009.58100000001"/>
    <m/>
    <m/>
  </r>
  <r>
    <s v="HF2HF3"/>
    <x v="2"/>
    <x v="0"/>
    <s v="Current expenditure on health (all functions)"/>
    <s v="HP3"/>
    <x v="3"/>
    <s v="UNPPER"/>
    <x v="4"/>
    <s v="KOR"/>
    <x v="31"/>
    <n v="2019"/>
    <x v="4"/>
    <s v="KRW"/>
    <s v="Won"/>
    <n v="0"/>
    <s v="Units"/>
    <m/>
    <m/>
    <n v="362063.79499999998"/>
    <m/>
    <m/>
  </r>
  <r>
    <s v="HF2HF3"/>
    <x v="2"/>
    <x v="0"/>
    <s v="Current expenditure on health (all functions)"/>
    <s v="HP3"/>
    <x v="3"/>
    <s v="UNPPER"/>
    <x v="4"/>
    <s v="KOR"/>
    <x v="31"/>
    <n v="2020"/>
    <x v="5"/>
    <s v="KRW"/>
    <s v="Won"/>
    <n v="0"/>
    <s v="Units"/>
    <m/>
    <m/>
    <n v="342721.65299999999"/>
    <m/>
    <m/>
  </r>
  <r>
    <s v="HF2HF3"/>
    <x v="2"/>
    <x v="0"/>
    <s v="Current expenditure on health (all functions)"/>
    <s v="HP3"/>
    <x v="3"/>
    <s v="UNPPER"/>
    <x v="4"/>
    <s v="KOR"/>
    <x v="31"/>
    <n v="2021"/>
    <x v="6"/>
    <s v="KRW"/>
    <s v="Won"/>
    <n v="0"/>
    <s v="Units"/>
    <m/>
    <m/>
    <n v="436615.04599999997"/>
    <m/>
    <m/>
  </r>
  <r>
    <s v="HF2HF3"/>
    <x v="2"/>
    <x v="0"/>
    <s v="Current expenditure on health (all functions)"/>
    <s v="HP3"/>
    <x v="3"/>
    <s v="UNPPER"/>
    <x v="4"/>
    <s v="KOR"/>
    <x v="31"/>
    <n v="2022"/>
    <x v="7"/>
    <s v="KRW"/>
    <s v="Won"/>
    <n v="0"/>
    <s v="Units"/>
    <m/>
    <m/>
    <n v="496545.185"/>
    <s v="P"/>
    <s v="Provisional value"/>
  </r>
  <r>
    <s v="HFTOT"/>
    <x v="0"/>
    <x v="3"/>
    <s v="Long-term care (health)"/>
    <s v="HPTOT"/>
    <x v="0"/>
    <s v="PARPIB"/>
    <x v="0"/>
    <s v="KOR"/>
    <x v="31"/>
    <n v="2015"/>
    <x v="0"/>
    <s v="PC"/>
    <s v="Percentage"/>
    <n v="0"/>
    <s v="Units"/>
    <m/>
    <m/>
    <n v="0.749"/>
    <m/>
    <m/>
  </r>
  <r>
    <s v="HFTOT"/>
    <x v="0"/>
    <x v="3"/>
    <s v="Long-term care (health)"/>
    <s v="HPTOT"/>
    <x v="0"/>
    <s v="PARPIB"/>
    <x v="0"/>
    <s v="KOR"/>
    <x v="31"/>
    <n v="2016"/>
    <x v="1"/>
    <s v="PC"/>
    <s v="Percentage"/>
    <n v="0"/>
    <s v="Units"/>
    <m/>
    <m/>
    <n v="0.80700000000000005"/>
    <m/>
    <m/>
  </r>
  <r>
    <s v="HFTOT"/>
    <x v="0"/>
    <x v="3"/>
    <s v="Long-term care (health)"/>
    <s v="HPTOT"/>
    <x v="0"/>
    <s v="PARPIB"/>
    <x v="0"/>
    <s v="KOR"/>
    <x v="31"/>
    <n v="2017"/>
    <x v="2"/>
    <s v="PC"/>
    <s v="Percentage"/>
    <n v="0"/>
    <s v="Units"/>
    <m/>
    <m/>
    <n v="0.88500000000000001"/>
    <m/>
    <m/>
  </r>
  <r>
    <s v="HFTOT"/>
    <x v="0"/>
    <x v="3"/>
    <s v="Long-term care (health)"/>
    <s v="HPTOT"/>
    <x v="0"/>
    <s v="PARPIB"/>
    <x v="0"/>
    <s v="KOR"/>
    <x v="31"/>
    <n v="2018"/>
    <x v="3"/>
    <s v="PC"/>
    <s v="Percentage"/>
    <n v="0"/>
    <s v="Units"/>
    <m/>
    <m/>
    <n v="0.96899999999999997"/>
    <m/>
    <m/>
  </r>
  <r>
    <s v="HFTOT"/>
    <x v="0"/>
    <x v="3"/>
    <s v="Long-term care (health)"/>
    <s v="HPTOT"/>
    <x v="0"/>
    <s v="PARPIB"/>
    <x v="0"/>
    <s v="KOR"/>
    <x v="31"/>
    <n v="2019"/>
    <x v="4"/>
    <s v="PC"/>
    <s v="Percentage"/>
    <n v="0"/>
    <s v="Units"/>
    <m/>
    <m/>
    <n v="1.0740000000000001"/>
    <m/>
    <m/>
  </r>
  <r>
    <s v="HFTOT"/>
    <x v="0"/>
    <x v="3"/>
    <s v="Long-term care (health)"/>
    <s v="HPTOT"/>
    <x v="0"/>
    <s v="PARPIB"/>
    <x v="0"/>
    <s v="KOR"/>
    <x v="31"/>
    <n v="2020"/>
    <x v="5"/>
    <s v="PC"/>
    <s v="Percentage"/>
    <n v="0"/>
    <s v="Units"/>
    <m/>
    <m/>
    <n v="1.147"/>
    <m/>
    <m/>
  </r>
  <r>
    <s v="HFTOT"/>
    <x v="0"/>
    <x v="3"/>
    <s v="Long-term care (health)"/>
    <s v="HPTOT"/>
    <x v="0"/>
    <s v="PARPIB"/>
    <x v="0"/>
    <s v="KOR"/>
    <x v="31"/>
    <n v="2021"/>
    <x v="6"/>
    <s v="PC"/>
    <s v="Percentage"/>
    <n v="0"/>
    <s v="Units"/>
    <m/>
    <m/>
    <n v="1.129"/>
    <m/>
    <m/>
  </r>
  <r>
    <s v="HFTOT"/>
    <x v="0"/>
    <x v="3"/>
    <s v="Long-term care (health)"/>
    <s v="HPTOT"/>
    <x v="0"/>
    <s v="PARPIB"/>
    <x v="0"/>
    <s v="KOR"/>
    <x v="31"/>
    <n v="2022"/>
    <x v="7"/>
    <s v="PC"/>
    <s v="Percentage"/>
    <n v="0"/>
    <s v="Units"/>
    <m/>
    <m/>
    <n v="1.145"/>
    <s v="P"/>
    <s v="Provisional value"/>
  </r>
  <r>
    <s v="HF2HF3"/>
    <x v="2"/>
    <x v="3"/>
    <s v="Long-term care (health)"/>
    <s v="HPTOT"/>
    <x v="0"/>
    <s v="MLLNCU"/>
    <x v="2"/>
    <s v="IRL"/>
    <x v="17"/>
    <n v="2015"/>
    <x v="0"/>
    <s v="EUR"/>
    <s v="Euro"/>
    <n v="6"/>
    <s v="Millions"/>
    <m/>
    <m/>
    <n v="781.54100000000005"/>
    <m/>
    <m/>
  </r>
  <r>
    <s v="HF2HF3"/>
    <x v="2"/>
    <x v="3"/>
    <s v="Long-term care (health)"/>
    <s v="HPTOT"/>
    <x v="0"/>
    <s v="MLLNCU"/>
    <x v="2"/>
    <s v="IRL"/>
    <x v="17"/>
    <n v="2016"/>
    <x v="1"/>
    <s v="EUR"/>
    <s v="Euro"/>
    <n v="6"/>
    <s v="Millions"/>
    <m/>
    <m/>
    <n v="818.15599999999995"/>
    <m/>
    <m/>
  </r>
  <r>
    <s v="HF2HF3"/>
    <x v="2"/>
    <x v="3"/>
    <s v="Long-term care (health)"/>
    <s v="HPTOT"/>
    <x v="0"/>
    <s v="MLLNCU"/>
    <x v="2"/>
    <s v="IRL"/>
    <x v="17"/>
    <n v="2017"/>
    <x v="2"/>
    <s v="EUR"/>
    <s v="Euro"/>
    <n v="6"/>
    <s v="Millions"/>
    <m/>
    <m/>
    <n v="748.03499999999997"/>
    <m/>
    <m/>
  </r>
  <r>
    <s v="HF2HF3"/>
    <x v="2"/>
    <x v="3"/>
    <s v="Long-term care (health)"/>
    <s v="HPTOT"/>
    <x v="0"/>
    <s v="MLLNCU"/>
    <x v="2"/>
    <s v="IRL"/>
    <x v="17"/>
    <n v="2018"/>
    <x v="3"/>
    <s v="EUR"/>
    <s v="Euro"/>
    <n v="6"/>
    <s v="Millions"/>
    <m/>
    <m/>
    <n v="797.78800000000001"/>
    <m/>
    <m/>
  </r>
  <r>
    <s v="HF2HF3"/>
    <x v="2"/>
    <x v="3"/>
    <s v="Long-term care (health)"/>
    <s v="HPTOT"/>
    <x v="0"/>
    <s v="MLLNCU"/>
    <x v="2"/>
    <s v="IRL"/>
    <x v="17"/>
    <n v="2019"/>
    <x v="4"/>
    <s v="EUR"/>
    <s v="Euro"/>
    <n v="6"/>
    <s v="Millions"/>
    <m/>
    <m/>
    <n v="840.98299999999995"/>
    <m/>
    <m/>
  </r>
  <r>
    <s v="HF2HF3"/>
    <x v="2"/>
    <x v="3"/>
    <s v="Long-term care (health)"/>
    <s v="HPTOT"/>
    <x v="0"/>
    <s v="MLLNCU"/>
    <x v="2"/>
    <s v="IRL"/>
    <x v="17"/>
    <n v="2020"/>
    <x v="5"/>
    <s v="EUR"/>
    <s v="Euro"/>
    <n v="6"/>
    <s v="Millions"/>
    <m/>
    <m/>
    <n v="887.33"/>
    <m/>
    <m/>
  </r>
  <r>
    <s v="HF2HF3"/>
    <x v="2"/>
    <x v="3"/>
    <s v="Long-term care (health)"/>
    <s v="HPTOT"/>
    <x v="0"/>
    <s v="MLLNCU"/>
    <x v="2"/>
    <s v="IRL"/>
    <x v="17"/>
    <n v="2021"/>
    <x v="6"/>
    <s v="EUR"/>
    <s v="Euro"/>
    <n v="6"/>
    <s v="Millions"/>
    <m/>
    <m/>
    <n v="976.90099999999995"/>
    <m/>
    <m/>
  </r>
  <r>
    <s v="HF2HF3"/>
    <x v="2"/>
    <x v="3"/>
    <s v="Long-term care (health)"/>
    <s v="HPTOT"/>
    <x v="0"/>
    <s v="MLLNCU"/>
    <x v="2"/>
    <s v="IRL"/>
    <x v="17"/>
    <n v="2022"/>
    <x v="7"/>
    <s v="EUR"/>
    <s v="Euro"/>
    <n v="6"/>
    <s v="Millions"/>
    <m/>
    <m/>
    <n v="1040.191"/>
    <s v="P"/>
    <s v="Provisional value"/>
  </r>
  <r>
    <s v="HFTOT"/>
    <x v="0"/>
    <x v="0"/>
    <s v="Current expenditure on health (all functions)"/>
    <s v="HP8"/>
    <x v="8"/>
    <s v="MLLNCU"/>
    <x v="2"/>
    <s v="GBR"/>
    <x v="16"/>
    <n v="2015"/>
    <x v="0"/>
    <s v="GBP"/>
    <s v="Pound Sterling"/>
    <n v="6"/>
    <s v="Millions"/>
    <m/>
    <m/>
    <n v="8557.2009999999991"/>
    <m/>
    <m/>
  </r>
  <r>
    <s v="HFTOT"/>
    <x v="0"/>
    <x v="0"/>
    <s v="Current expenditure on health (all functions)"/>
    <s v="HP8"/>
    <x v="8"/>
    <s v="MLLNCU"/>
    <x v="2"/>
    <s v="GBR"/>
    <x v="16"/>
    <n v="2016"/>
    <x v="1"/>
    <s v="GBP"/>
    <s v="Pound Sterling"/>
    <n v="6"/>
    <s v="Millions"/>
    <m/>
    <m/>
    <n v="9528.9879999999994"/>
    <m/>
    <m/>
  </r>
  <r>
    <s v="HFTOT"/>
    <x v="0"/>
    <x v="0"/>
    <s v="Current expenditure on health (all functions)"/>
    <s v="HP8"/>
    <x v="8"/>
    <s v="MLLNCU"/>
    <x v="2"/>
    <s v="GBR"/>
    <x v="16"/>
    <n v="2017"/>
    <x v="2"/>
    <s v="GBP"/>
    <s v="Pound Sterling"/>
    <n v="6"/>
    <s v="Millions"/>
    <m/>
    <m/>
    <n v="9908.8430000000008"/>
    <m/>
    <m/>
  </r>
  <r>
    <s v="HFTOT"/>
    <x v="0"/>
    <x v="0"/>
    <s v="Current expenditure on health (all functions)"/>
    <s v="HP8"/>
    <x v="8"/>
    <s v="MLLNCU"/>
    <x v="2"/>
    <s v="GBR"/>
    <x v="16"/>
    <n v="2018"/>
    <x v="3"/>
    <s v="GBP"/>
    <s v="Pound Sterling"/>
    <n v="6"/>
    <s v="Millions"/>
    <m/>
    <m/>
    <n v="10514.459000000001"/>
    <m/>
    <m/>
  </r>
  <r>
    <s v="HFTOT"/>
    <x v="0"/>
    <x v="0"/>
    <s v="Current expenditure on health (all functions)"/>
    <s v="HP8"/>
    <x v="8"/>
    <s v="MLLNCU"/>
    <x v="2"/>
    <s v="GBR"/>
    <x v="16"/>
    <n v="2019"/>
    <x v="4"/>
    <s v="GBP"/>
    <s v="Pound Sterling"/>
    <n v="6"/>
    <s v="Millions"/>
    <m/>
    <m/>
    <n v="11288.423000000001"/>
    <m/>
    <m/>
  </r>
  <r>
    <s v="HFTOT"/>
    <x v="0"/>
    <x v="0"/>
    <s v="Current expenditure on health (all functions)"/>
    <s v="HP8"/>
    <x v="8"/>
    <s v="MLLNCU"/>
    <x v="2"/>
    <s v="GBR"/>
    <x v="16"/>
    <n v="2020"/>
    <x v="5"/>
    <s v="GBP"/>
    <s v="Pound Sterling"/>
    <n v="6"/>
    <s v="Millions"/>
    <m/>
    <m/>
    <n v="11914.772999999999"/>
    <m/>
    <m/>
  </r>
  <r>
    <s v="HFTOT"/>
    <x v="0"/>
    <x v="0"/>
    <s v="Current expenditure on health (all functions)"/>
    <s v="HP8"/>
    <x v="8"/>
    <s v="MLLNCU"/>
    <x v="2"/>
    <s v="GBR"/>
    <x v="16"/>
    <n v="2021"/>
    <x v="6"/>
    <s v="GBP"/>
    <s v="Pound Sterling"/>
    <n v="6"/>
    <s v="Millions"/>
    <m/>
    <m/>
    <n v="11938.884"/>
    <m/>
    <m/>
  </r>
  <r>
    <s v="HFTOT"/>
    <x v="0"/>
    <x v="6"/>
    <s v="Preventive care"/>
    <s v="HP4"/>
    <x v="4"/>
    <s v="UNPPER"/>
    <x v="4"/>
    <s v="IRL"/>
    <x v="17"/>
    <n v="2020"/>
    <x v="5"/>
    <s v="EUR"/>
    <s v="Euro"/>
    <n v="0"/>
    <s v="Units"/>
    <m/>
    <m/>
    <n v="1E-3"/>
    <m/>
    <m/>
  </r>
  <r>
    <s v="HFTOT"/>
    <x v="0"/>
    <x v="6"/>
    <s v="Preventive care"/>
    <s v="HP4"/>
    <x v="4"/>
    <s v="UNPPER"/>
    <x v="4"/>
    <s v="IRL"/>
    <x v="17"/>
    <n v="2021"/>
    <x v="6"/>
    <s v="EUR"/>
    <s v="Euro"/>
    <n v="0"/>
    <s v="Units"/>
    <m/>
    <m/>
    <n v="0.13300000000000001"/>
    <m/>
    <m/>
  </r>
  <r>
    <s v="HFTOT"/>
    <x v="0"/>
    <x v="6"/>
    <s v="Preventive care"/>
    <s v="HP4"/>
    <x v="4"/>
    <s v="UNPPER"/>
    <x v="4"/>
    <s v="IRL"/>
    <x v="17"/>
    <n v="2022"/>
    <x v="7"/>
    <s v="EUR"/>
    <s v="Euro"/>
    <n v="0"/>
    <s v="Units"/>
    <m/>
    <m/>
    <n v="0.14000000000000001"/>
    <s v="P"/>
    <s v="Provisional value"/>
  </r>
  <r>
    <s v="HF1"/>
    <x v="1"/>
    <x v="4"/>
    <s v="Ancillary services (non-specified by function)"/>
    <s v="HPTOT"/>
    <x v="0"/>
    <s v="MLLNCU"/>
    <x v="2"/>
    <s v="GBR"/>
    <x v="16"/>
    <n v="2015"/>
    <x v="0"/>
    <s v="GBP"/>
    <s v="Pound Sterling"/>
    <n v="6"/>
    <s v="Millions"/>
    <m/>
    <m/>
    <n v="3261.25"/>
    <m/>
    <m/>
  </r>
  <r>
    <s v="HF1"/>
    <x v="1"/>
    <x v="4"/>
    <s v="Ancillary services (non-specified by function)"/>
    <s v="HPTOT"/>
    <x v="0"/>
    <s v="MLLNCU"/>
    <x v="2"/>
    <s v="GBR"/>
    <x v="16"/>
    <n v="2016"/>
    <x v="1"/>
    <s v="GBP"/>
    <s v="Pound Sterling"/>
    <n v="6"/>
    <s v="Millions"/>
    <m/>
    <m/>
    <n v="3389.6880000000001"/>
    <m/>
    <m/>
  </r>
  <r>
    <s v="HF1"/>
    <x v="1"/>
    <x v="4"/>
    <s v="Ancillary services (non-specified by function)"/>
    <s v="HPTOT"/>
    <x v="0"/>
    <s v="MLLNCU"/>
    <x v="2"/>
    <s v="GBR"/>
    <x v="16"/>
    <n v="2017"/>
    <x v="2"/>
    <s v="GBP"/>
    <s v="Pound Sterling"/>
    <n v="6"/>
    <s v="Millions"/>
    <m/>
    <m/>
    <n v="3548.6329999999998"/>
    <m/>
    <m/>
  </r>
  <r>
    <s v="HF1"/>
    <x v="1"/>
    <x v="4"/>
    <s v="Ancillary services (non-specified by function)"/>
    <s v="HPTOT"/>
    <x v="0"/>
    <s v="MLLNCU"/>
    <x v="2"/>
    <s v="GBR"/>
    <x v="16"/>
    <n v="2018"/>
    <x v="3"/>
    <s v="GBP"/>
    <s v="Pound Sterling"/>
    <n v="6"/>
    <s v="Millions"/>
    <m/>
    <m/>
    <n v="3760.433"/>
    <m/>
    <m/>
  </r>
  <r>
    <s v="HF1"/>
    <x v="1"/>
    <x v="4"/>
    <s v="Ancillary services (non-specified by function)"/>
    <s v="HPTOT"/>
    <x v="0"/>
    <s v="MLLNCU"/>
    <x v="2"/>
    <s v="GBR"/>
    <x v="16"/>
    <n v="2019"/>
    <x v="4"/>
    <s v="GBP"/>
    <s v="Pound Sterling"/>
    <n v="6"/>
    <s v="Millions"/>
    <m/>
    <m/>
    <n v="4052.547"/>
    <m/>
    <m/>
  </r>
  <r>
    <s v="HF1"/>
    <x v="1"/>
    <x v="4"/>
    <s v="Ancillary services (non-specified by function)"/>
    <s v="HPTOT"/>
    <x v="0"/>
    <s v="MLLNCU"/>
    <x v="2"/>
    <s v="GBR"/>
    <x v="16"/>
    <n v="2020"/>
    <x v="5"/>
    <s v="GBP"/>
    <s v="Pound Sterling"/>
    <n v="6"/>
    <s v="Millions"/>
    <m/>
    <m/>
    <n v="5004.0259999999998"/>
    <m/>
    <m/>
  </r>
  <r>
    <s v="HF1"/>
    <x v="1"/>
    <x v="4"/>
    <s v="Ancillary services (non-specified by function)"/>
    <s v="HPTOT"/>
    <x v="0"/>
    <s v="MLLNCU"/>
    <x v="2"/>
    <s v="GBR"/>
    <x v="16"/>
    <n v="2021"/>
    <x v="6"/>
    <s v="GBP"/>
    <s v="Pound Sterling"/>
    <n v="6"/>
    <s v="Millions"/>
    <m/>
    <m/>
    <n v="5375.0640000000003"/>
    <m/>
    <m/>
  </r>
  <r>
    <s v="HF2"/>
    <x v="3"/>
    <x v="0"/>
    <s v="Current expenditure on health (all functions)"/>
    <s v="HP8"/>
    <x v="8"/>
    <s v="UNPPER"/>
    <x v="4"/>
    <s v="GBR"/>
    <x v="16"/>
    <n v="2015"/>
    <x v="0"/>
    <s v="GBP"/>
    <s v="Pound Sterling"/>
    <n v="0"/>
    <s v="Units"/>
    <m/>
    <m/>
    <n v="4.18"/>
    <m/>
    <m/>
  </r>
  <r>
    <s v="HF2"/>
    <x v="3"/>
    <x v="0"/>
    <s v="Current expenditure on health (all functions)"/>
    <s v="HP8"/>
    <x v="8"/>
    <s v="UNPPER"/>
    <x v="4"/>
    <s v="GBR"/>
    <x v="16"/>
    <n v="2016"/>
    <x v="1"/>
    <s v="GBP"/>
    <s v="Pound Sterling"/>
    <n v="0"/>
    <s v="Units"/>
    <m/>
    <m/>
    <n v="3.9620000000000002"/>
    <m/>
    <m/>
  </r>
  <r>
    <s v="HF2"/>
    <x v="3"/>
    <x v="0"/>
    <s v="Current expenditure on health (all functions)"/>
    <s v="HP8"/>
    <x v="8"/>
    <s v="UNPPER"/>
    <x v="4"/>
    <s v="GBR"/>
    <x v="16"/>
    <n v="2017"/>
    <x v="2"/>
    <s v="GBP"/>
    <s v="Pound Sterling"/>
    <n v="0"/>
    <s v="Units"/>
    <m/>
    <m/>
    <n v="3.9380000000000002"/>
    <m/>
    <m/>
  </r>
  <r>
    <s v="HF2"/>
    <x v="3"/>
    <x v="0"/>
    <s v="Current expenditure on health (all functions)"/>
    <s v="HP8"/>
    <x v="8"/>
    <s v="UNPPER"/>
    <x v="4"/>
    <s v="GBR"/>
    <x v="16"/>
    <n v="2018"/>
    <x v="3"/>
    <s v="GBP"/>
    <s v="Pound Sterling"/>
    <n v="0"/>
    <s v="Units"/>
    <m/>
    <m/>
    <n v="3.9350000000000001"/>
    <m/>
    <m/>
  </r>
  <r>
    <s v="HF2"/>
    <x v="3"/>
    <x v="0"/>
    <s v="Current expenditure on health (all functions)"/>
    <s v="HP8"/>
    <x v="8"/>
    <s v="UNPPER"/>
    <x v="4"/>
    <s v="GBR"/>
    <x v="16"/>
    <n v="2019"/>
    <x v="4"/>
    <s v="GBP"/>
    <s v="Pound Sterling"/>
    <n v="0"/>
    <s v="Units"/>
    <m/>
    <m/>
    <n v="3.927"/>
    <m/>
    <m/>
  </r>
  <r>
    <s v="HF2"/>
    <x v="3"/>
    <x v="0"/>
    <s v="Current expenditure on health (all functions)"/>
    <s v="HP8"/>
    <x v="8"/>
    <s v="UNPPER"/>
    <x v="4"/>
    <s v="GBR"/>
    <x v="16"/>
    <n v="2020"/>
    <x v="5"/>
    <s v="GBP"/>
    <s v="Pound Sterling"/>
    <n v="0"/>
    <s v="Units"/>
    <m/>
    <m/>
    <n v="2.8050000000000002"/>
    <m/>
    <m/>
  </r>
  <r>
    <s v="HF2"/>
    <x v="3"/>
    <x v="0"/>
    <s v="Current expenditure on health (all functions)"/>
    <s v="HP8"/>
    <x v="8"/>
    <s v="UNPPER"/>
    <x v="4"/>
    <s v="GBR"/>
    <x v="16"/>
    <n v="2021"/>
    <x v="6"/>
    <s v="GBP"/>
    <s v="Pound Sterling"/>
    <n v="0"/>
    <s v="Units"/>
    <m/>
    <m/>
    <n v="2.9849999999999999"/>
    <m/>
    <m/>
  </r>
  <r>
    <s v="HF1"/>
    <x v="1"/>
    <x v="3"/>
    <s v="Long-term care (health)"/>
    <s v="HPTOT"/>
    <x v="0"/>
    <s v="PARCUR"/>
    <x v="1"/>
    <s v="KOR"/>
    <x v="31"/>
    <n v="2015"/>
    <x v="0"/>
    <s v="PC"/>
    <s v="Percentage"/>
    <n v="0"/>
    <s v="Units"/>
    <m/>
    <m/>
    <n v="7.9870000000000001"/>
    <m/>
    <m/>
  </r>
  <r>
    <s v="HF1"/>
    <x v="1"/>
    <x v="3"/>
    <s v="Long-term care (health)"/>
    <s v="HPTOT"/>
    <x v="0"/>
    <s v="PARCUR"/>
    <x v="1"/>
    <s v="KOR"/>
    <x v="31"/>
    <n v="2016"/>
    <x v="1"/>
    <s v="PC"/>
    <s v="Percentage"/>
    <n v="0"/>
    <s v="Units"/>
    <m/>
    <m/>
    <n v="8.0869999999999997"/>
    <m/>
    <m/>
  </r>
  <r>
    <s v="HF1"/>
    <x v="1"/>
    <x v="3"/>
    <s v="Long-term care (health)"/>
    <s v="HPTOT"/>
    <x v="0"/>
    <s v="PARCUR"/>
    <x v="1"/>
    <s v="KOR"/>
    <x v="31"/>
    <n v="2017"/>
    <x v="2"/>
    <s v="PC"/>
    <s v="Percentage"/>
    <n v="0"/>
    <s v="Units"/>
    <m/>
    <m/>
    <n v="8.625"/>
    <m/>
    <m/>
  </r>
  <r>
    <s v="HF1"/>
    <x v="1"/>
    <x v="3"/>
    <s v="Long-term care (health)"/>
    <s v="HPTOT"/>
    <x v="0"/>
    <s v="PARCUR"/>
    <x v="1"/>
    <s v="KOR"/>
    <x v="31"/>
    <n v="2018"/>
    <x v="3"/>
    <s v="PC"/>
    <s v="Percentage"/>
    <n v="0"/>
    <s v="Units"/>
    <m/>
    <m/>
    <n v="8.9489999999999998"/>
    <m/>
    <m/>
  </r>
  <r>
    <s v="HF1"/>
    <x v="1"/>
    <x v="3"/>
    <s v="Long-term care (health)"/>
    <s v="HPTOT"/>
    <x v="0"/>
    <s v="PARCUR"/>
    <x v="1"/>
    <s v="KOR"/>
    <x v="31"/>
    <n v="2019"/>
    <x v="4"/>
    <s v="PC"/>
    <s v="Percentage"/>
    <n v="0"/>
    <s v="Units"/>
    <m/>
    <m/>
    <n v="9.2119999999999997"/>
    <m/>
    <m/>
  </r>
  <r>
    <s v="HF1"/>
    <x v="1"/>
    <x v="3"/>
    <s v="Long-term care (health)"/>
    <s v="HPTOT"/>
    <x v="0"/>
    <s v="PARCUR"/>
    <x v="1"/>
    <s v="KOR"/>
    <x v="31"/>
    <n v="2020"/>
    <x v="5"/>
    <s v="PC"/>
    <s v="Percentage"/>
    <n v="0"/>
    <s v="Units"/>
    <m/>
    <m/>
    <n v="9.8870000000000005"/>
    <m/>
    <m/>
  </r>
  <r>
    <s v="HF1"/>
    <x v="1"/>
    <x v="3"/>
    <s v="Long-term care (health)"/>
    <s v="HPTOT"/>
    <x v="0"/>
    <s v="PARCUR"/>
    <x v="1"/>
    <s v="KOR"/>
    <x v="31"/>
    <n v="2021"/>
    <x v="6"/>
    <s v="PC"/>
    <s v="Percentage"/>
    <n v="0"/>
    <s v="Units"/>
    <m/>
    <m/>
    <n v="8.6709999999999994"/>
    <m/>
    <m/>
  </r>
  <r>
    <s v="HF1"/>
    <x v="1"/>
    <x v="3"/>
    <s v="Long-term care (health)"/>
    <s v="HPTOT"/>
    <x v="0"/>
    <s v="PARCUR"/>
    <x v="1"/>
    <s v="KOR"/>
    <x v="31"/>
    <n v="2022"/>
    <x v="7"/>
    <s v="PC"/>
    <s v="Percentage"/>
    <n v="0"/>
    <s v="Units"/>
    <m/>
    <m/>
    <n v="8.7579999999999991"/>
    <s v="P"/>
    <s v="Provisional value"/>
  </r>
  <r>
    <s v="HF1"/>
    <x v="1"/>
    <x v="0"/>
    <s v="Current expenditure on health (all functions)"/>
    <s v="HP5"/>
    <x v="5"/>
    <s v="VALREL"/>
    <x v="3"/>
    <s v="KOR"/>
    <x v="31"/>
    <n v="2015"/>
    <x v="0"/>
    <s v="KRW"/>
    <s v="Won"/>
    <n v="6"/>
    <s v="Millions"/>
    <n v="2015"/>
    <n v="2015"/>
    <n v="9258112.3279999997"/>
    <m/>
    <m/>
  </r>
  <r>
    <s v="HF1"/>
    <x v="1"/>
    <x v="0"/>
    <s v="Current expenditure on health (all functions)"/>
    <s v="HP5"/>
    <x v="5"/>
    <s v="VALREL"/>
    <x v="3"/>
    <s v="KOR"/>
    <x v="31"/>
    <n v="2016"/>
    <x v="1"/>
    <s v="KRW"/>
    <s v="Won"/>
    <n v="6"/>
    <s v="Millions"/>
    <n v="2015"/>
    <n v="2015"/>
    <n v="10116249.1"/>
    <m/>
    <m/>
  </r>
  <r>
    <s v="HF1"/>
    <x v="1"/>
    <x v="0"/>
    <s v="Current expenditure on health (all functions)"/>
    <s v="HP5"/>
    <x v="5"/>
    <s v="VALREL"/>
    <x v="3"/>
    <s v="KOR"/>
    <x v="31"/>
    <n v="2017"/>
    <x v="2"/>
    <s v="KRW"/>
    <s v="Won"/>
    <n v="6"/>
    <s v="Millions"/>
    <n v="2015"/>
    <n v="2015"/>
    <n v="10596843.050000001"/>
    <m/>
    <m/>
  </r>
  <r>
    <s v="HF1"/>
    <x v="1"/>
    <x v="0"/>
    <s v="Current expenditure on health (all functions)"/>
    <s v="HP5"/>
    <x v="5"/>
    <s v="VALREL"/>
    <x v="3"/>
    <s v="KOR"/>
    <x v="31"/>
    <n v="2018"/>
    <x v="3"/>
    <s v="KRW"/>
    <s v="Won"/>
    <n v="6"/>
    <s v="Millions"/>
    <n v="2015"/>
    <n v="2015"/>
    <n v="11261128.24"/>
    <m/>
    <m/>
  </r>
  <r>
    <s v="HF1"/>
    <x v="1"/>
    <x v="0"/>
    <s v="Current expenditure on health (all functions)"/>
    <s v="HP5"/>
    <x v="5"/>
    <s v="VALREL"/>
    <x v="3"/>
    <s v="KOR"/>
    <x v="31"/>
    <n v="2019"/>
    <x v="4"/>
    <s v="KRW"/>
    <s v="Won"/>
    <n v="6"/>
    <s v="Millions"/>
    <n v="2015"/>
    <n v="2015"/>
    <n v="12080184.67"/>
    <m/>
    <m/>
  </r>
  <r>
    <s v="HF1"/>
    <x v="1"/>
    <x v="0"/>
    <s v="Current expenditure on health (all functions)"/>
    <s v="HP5"/>
    <x v="5"/>
    <s v="VALREL"/>
    <x v="3"/>
    <s v="KOR"/>
    <x v="31"/>
    <n v="2020"/>
    <x v="5"/>
    <s v="KRW"/>
    <s v="Won"/>
    <n v="6"/>
    <s v="Millions"/>
    <n v="2015"/>
    <n v="2015"/>
    <n v="12061984.16"/>
    <m/>
    <m/>
  </r>
  <r>
    <s v="HF1"/>
    <x v="1"/>
    <x v="0"/>
    <s v="Current expenditure on health (all functions)"/>
    <s v="HP5"/>
    <x v="5"/>
    <s v="VALREL"/>
    <x v="3"/>
    <s v="KOR"/>
    <x v="31"/>
    <n v="2021"/>
    <x v="6"/>
    <s v="KRW"/>
    <s v="Won"/>
    <n v="6"/>
    <s v="Millions"/>
    <n v="2015"/>
    <n v="2015"/>
    <n v="12675909.25"/>
    <m/>
    <m/>
  </r>
  <r>
    <s v="HF1"/>
    <x v="1"/>
    <x v="0"/>
    <s v="Current expenditure on health (all functions)"/>
    <s v="HP5"/>
    <x v="5"/>
    <s v="VALREL"/>
    <x v="3"/>
    <s v="KOR"/>
    <x v="31"/>
    <n v="2022"/>
    <x v="7"/>
    <s v="KRW"/>
    <s v="Won"/>
    <n v="6"/>
    <s v="Millions"/>
    <n v="2015"/>
    <n v="2015"/>
    <n v="13548562.460000001"/>
    <s v="P"/>
    <s v="Provisional value"/>
  </r>
  <r>
    <s v="HFTOT"/>
    <x v="0"/>
    <x v="2"/>
    <s v="Outpatient curative and rehabilitative care"/>
    <s v="HP8"/>
    <x v="8"/>
    <s v="PPPPER"/>
    <x v="5"/>
    <s v="ESP"/>
    <x v="9"/>
    <n v="2015"/>
    <x v="0"/>
    <s v="USD"/>
    <s v="US Dollar"/>
    <n v="0"/>
    <s v="Units"/>
    <m/>
    <m/>
    <n v="2.8210000000000002"/>
    <m/>
    <m/>
  </r>
  <r>
    <s v="HFTOT"/>
    <x v="0"/>
    <x v="2"/>
    <s v="Outpatient curative and rehabilitative care"/>
    <s v="HP8"/>
    <x v="8"/>
    <s v="PPPPER"/>
    <x v="5"/>
    <s v="ESP"/>
    <x v="9"/>
    <n v="2016"/>
    <x v="1"/>
    <s v="USD"/>
    <s v="US Dollar"/>
    <n v="0"/>
    <s v="Units"/>
    <m/>
    <m/>
    <n v="4.21"/>
    <m/>
    <m/>
  </r>
  <r>
    <s v="HFTOT"/>
    <x v="0"/>
    <x v="2"/>
    <s v="Outpatient curative and rehabilitative care"/>
    <s v="HP8"/>
    <x v="8"/>
    <s v="PPPPER"/>
    <x v="5"/>
    <s v="ESP"/>
    <x v="9"/>
    <n v="2017"/>
    <x v="2"/>
    <s v="USD"/>
    <s v="US Dollar"/>
    <n v="0"/>
    <s v="Units"/>
    <m/>
    <m/>
    <n v="4.516"/>
    <m/>
    <m/>
  </r>
  <r>
    <s v="HFTOT"/>
    <x v="0"/>
    <x v="2"/>
    <s v="Outpatient curative and rehabilitative care"/>
    <s v="HP8"/>
    <x v="8"/>
    <s v="PPPPER"/>
    <x v="5"/>
    <s v="ESP"/>
    <x v="9"/>
    <n v="2018"/>
    <x v="3"/>
    <s v="USD"/>
    <s v="US Dollar"/>
    <n v="0"/>
    <s v="Units"/>
    <m/>
    <m/>
    <n v="4.7619999999999996"/>
    <m/>
    <m/>
  </r>
  <r>
    <s v="HFTOT"/>
    <x v="0"/>
    <x v="2"/>
    <s v="Outpatient curative and rehabilitative care"/>
    <s v="HP8"/>
    <x v="8"/>
    <s v="PPPPER"/>
    <x v="5"/>
    <s v="ESP"/>
    <x v="9"/>
    <n v="2019"/>
    <x v="4"/>
    <s v="USD"/>
    <s v="US Dollar"/>
    <n v="0"/>
    <s v="Units"/>
    <m/>
    <m/>
    <n v="4.0990000000000002"/>
    <m/>
    <m/>
  </r>
  <r>
    <s v="HFTOT"/>
    <x v="0"/>
    <x v="2"/>
    <s v="Outpatient curative and rehabilitative care"/>
    <s v="HP8"/>
    <x v="8"/>
    <s v="PPPPER"/>
    <x v="5"/>
    <s v="ESP"/>
    <x v="9"/>
    <n v="2020"/>
    <x v="5"/>
    <s v="USD"/>
    <s v="US Dollar"/>
    <n v="0"/>
    <s v="Units"/>
    <m/>
    <m/>
    <n v="5.22"/>
    <m/>
    <m/>
  </r>
  <r>
    <s v="HFTOT"/>
    <x v="0"/>
    <x v="2"/>
    <s v="Outpatient curative and rehabilitative care"/>
    <s v="HP8"/>
    <x v="8"/>
    <s v="PPPPER"/>
    <x v="5"/>
    <s v="ESP"/>
    <x v="9"/>
    <n v="2021"/>
    <x v="6"/>
    <s v="USD"/>
    <s v="US Dollar"/>
    <n v="0"/>
    <s v="Units"/>
    <m/>
    <m/>
    <n v="3.948"/>
    <m/>
    <m/>
  </r>
  <r>
    <s v="HF3"/>
    <x v="4"/>
    <x v="3"/>
    <s v="Long-term care (health)"/>
    <s v="HPTOT"/>
    <x v="0"/>
    <s v="PPPPER"/>
    <x v="5"/>
    <s v="ESP"/>
    <x v="9"/>
    <n v="2015"/>
    <x v="0"/>
    <s v="USD"/>
    <s v="US Dollar"/>
    <n v="0"/>
    <s v="Units"/>
    <m/>
    <m/>
    <n v="47.146999999999998"/>
    <m/>
    <m/>
  </r>
  <r>
    <s v="HF3"/>
    <x v="4"/>
    <x v="3"/>
    <s v="Long-term care (health)"/>
    <s v="HPTOT"/>
    <x v="0"/>
    <s v="PPPPER"/>
    <x v="5"/>
    <s v="ESP"/>
    <x v="9"/>
    <n v="2016"/>
    <x v="1"/>
    <s v="USD"/>
    <s v="US Dollar"/>
    <n v="0"/>
    <s v="Units"/>
    <m/>
    <m/>
    <n v="50.518000000000001"/>
    <m/>
    <m/>
  </r>
  <r>
    <s v="HF3"/>
    <x v="4"/>
    <x v="3"/>
    <s v="Long-term care (health)"/>
    <s v="HPTOT"/>
    <x v="0"/>
    <s v="PPPPER"/>
    <x v="5"/>
    <s v="ESP"/>
    <x v="9"/>
    <n v="2017"/>
    <x v="2"/>
    <s v="USD"/>
    <s v="US Dollar"/>
    <n v="0"/>
    <s v="Units"/>
    <m/>
    <m/>
    <n v="54.033999999999999"/>
    <m/>
    <m/>
  </r>
  <r>
    <s v="HF3"/>
    <x v="4"/>
    <x v="3"/>
    <s v="Long-term care (health)"/>
    <s v="HPTOT"/>
    <x v="0"/>
    <s v="PPPPER"/>
    <x v="5"/>
    <s v="ESP"/>
    <x v="9"/>
    <n v="2018"/>
    <x v="3"/>
    <s v="USD"/>
    <s v="US Dollar"/>
    <n v="0"/>
    <s v="Units"/>
    <m/>
    <m/>
    <n v="52.793999999999997"/>
    <m/>
    <m/>
  </r>
  <r>
    <s v="HF3"/>
    <x v="4"/>
    <x v="3"/>
    <s v="Long-term care (health)"/>
    <s v="HPTOT"/>
    <x v="0"/>
    <s v="PPPPER"/>
    <x v="5"/>
    <s v="ESP"/>
    <x v="9"/>
    <n v="2019"/>
    <x v="4"/>
    <s v="USD"/>
    <s v="US Dollar"/>
    <n v="0"/>
    <s v="Units"/>
    <m/>
    <m/>
    <n v="50.103999999999999"/>
    <m/>
    <m/>
  </r>
  <r>
    <s v="HF3"/>
    <x v="4"/>
    <x v="3"/>
    <s v="Long-term care (health)"/>
    <s v="HPTOT"/>
    <x v="0"/>
    <s v="PPPPER"/>
    <x v="5"/>
    <s v="ESP"/>
    <x v="9"/>
    <n v="2020"/>
    <x v="5"/>
    <s v="USD"/>
    <s v="US Dollar"/>
    <n v="0"/>
    <s v="Units"/>
    <m/>
    <m/>
    <n v="48.496000000000002"/>
    <m/>
    <m/>
  </r>
  <r>
    <s v="HF3"/>
    <x v="4"/>
    <x v="3"/>
    <s v="Long-term care (health)"/>
    <s v="HPTOT"/>
    <x v="0"/>
    <s v="PPPPER"/>
    <x v="5"/>
    <s v="ESP"/>
    <x v="9"/>
    <n v="2021"/>
    <x v="6"/>
    <s v="USD"/>
    <s v="US Dollar"/>
    <n v="0"/>
    <s v="Units"/>
    <m/>
    <m/>
    <n v="57.42"/>
    <m/>
    <m/>
  </r>
  <r>
    <s v="HFTOT"/>
    <x v="0"/>
    <x v="6"/>
    <s v="Preventive care"/>
    <s v="HP8"/>
    <x v="8"/>
    <s v="PARPIB"/>
    <x v="0"/>
    <s v="GBR"/>
    <x v="16"/>
    <n v="2015"/>
    <x v="0"/>
    <s v="PC"/>
    <s v="Percentage"/>
    <n v="0"/>
    <s v="Units"/>
    <m/>
    <m/>
    <n v="1.4E-2"/>
    <m/>
    <m/>
  </r>
  <r>
    <s v="HFTOT"/>
    <x v="0"/>
    <x v="6"/>
    <s v="Preventive care"/>
    <s v="HP8"/>
    <x v="8"/>
    <s v="PARPIB"/>
    <x v="0"/>
    <s v="GBR"/>
    <x v="16"/>
    <n v="2016"/>
    <x v="1"/>
    <s v="PC"/>
    <s v="Percentage"/>
    <n v="0"/>
    <s v="Units"/>
    <m/>
    <m/>
    <n v="1.2999999999999999E-2"/>
    <m/>
    <m/>
  </r>
  <r>
    <s v="HFTOT"/>
    <x v="0"/>
    <x v="6"/>
    <s v="Preventive care"/>
    <s v="HP8"/>
    <x v="8"/>
    <s v="PARPIB"/>
    <x v="0"/>
    <s v="GBR"/>
    <x v="16"/>
    <n v="2017"/>
    <x v="2"/>
    <s v="PC"/>
    <s v="Percentage"/>
    <n v="0"/>
    <s v="Units"/>
    <m/>
    <m/>
    <n v="1.2E-2"/>
    <m/>
    <m/>
  </r>
  <r>
    <s v="HFTOT"/>
    <x v="0"/>
    <x v="6"/>
    <s v="Preventive care"/>
    <s v="HP8"/>
    <x v="8"/>
    <s v="PARPIB"/>
    <x v="0"/>
    <s v="GBR"/>
    <x v="16"/>
    <n v="2018"/>
    <x v="3"/>
    <s v="PC"/>
    <s v="Percentage"/>
    <n v="0"/>
    <s v="Units"/>
    <m/>
    <m/>
    <n v="1.2E-2"/>
    <m/>
    <m/>
  </r>
  <r>
    <s v="HFTOT"/>
    <x v="0"/>
    <x v="6"/>
    <s v="Preventive care"/>
    <s v="HP8"/>
    <x v="8"/>
    <s v="PARPIB"/>
    <x v="0"/>
    <s v="GBR"/>
    <x v="16"/>
    <n v="2019"/>
    <x v="4"/>
    <s v="PC"/>
    <s v="Percentage"/>
    <n v="0"/>
    <s v="Units"/>
    <m/>
    <m/>
    <n v="1.2E-2"/>
    <m/>
    <m/>
  </r>
  <r>
    <s v="HFTOT"/>
    <x v="0"/>
    <x v="6"/>
    <s v="Preventive care"/>
    <s v="HP8"/>
    <x v="8"/>
    <s v="PARPIB"/>
    <x v="0"/>
    <s v="GBR"/>
    <x v="16"/>
    <n v="2020"/>
    <x v="5"/>
    <s v="PC"/>
    <s v="Percentage"/>
    <n v="0"/>
    <s v="Units"/>
    <m/>
    <m/>
    <n v="2.5000000000000001E-2"/>
    <m/>
    <m/>
  </r>
  <r>
    <s v="HFTOT"/>
    <x v="0"/>
    <x v="6"/>
    <s v="Preventive care"/>
    <s v="HP8"/>
    <x v="8"/>
    <s v="PARPIB"/>
    <x v="0"/>
    <s v="GBR"/>
    <x v="16"/>
    <n v="2021"/>
    <x v="6"/>
    <s v="PC"/>
    <s v="Percentage"/>
    <n v="0"/>
    <s v="Units"/>
    <m/>
    <m/>
    <n v="0.04"/>
    <m/>
    <m/>
  </r>
  <r>
    <s v="HFTOT"/>
    <x v="0"/>
    <x v="6"/>
    <s v="Preventive care"/>
    <s v="HP1"/>
    <x v="1"/>
    <s v="MLLNCU"/>
    <x v="2"/>
    <s v="GBR"/>
    <x v="16"/>
    <n v="2015"/>
    <x v="0"/>
    <s v="GBP"/>
    <s v="Pound Sterling"/>
    <n v="6"/>
    <s v="Millions"/>
    <m/>
    <m/>
    <n v="971.31600000000003"/>
    <m/>
    <m/>
  </r>
  <r>
    <s v="HFTOT"/>
    <x v="0"/>
    <x v="6"/>
    <s v="Preventive care"/>
    <s v="HP1"/>
    <x v="1"/>
    <s v="MLLNCU"/>
    <x v="2"/>
    <s v="GBR"/>
    <x v="16"/>
    <n v="2016"/>
    <x v="1"/>
    <s v="GBP"/>
    <s v="Pound Sterling"/>
    <n v="6"/>
    <s v="Millions"/>
    <m/>
    <m/>
    <n v="1004.9160000000001"/>
    <m/>
    <m/>
  </r>
  <r>
    <s v="HFTOT"/>
    <x v="0"/>
    <x v="6"/>
    <s v="Preventive care"/>
    <s v="HP1"/>
    <x v="1"/>
    <s v="MLLNCU"/>
    <x v="2"/>
    <s v="GBR"/>
    <x v="16"/>
    <n v="2017"/>
    <x v="2"/>
    <s v="GBP"/>
    <s v="Pound Sterling"/>
    <n v="6"/>
    <s v="Millions"/>
    <m/>
    <m/>
    <n v="1048.463"/>
    <m/>
    <m/>
  </r>
  <r>
    <s v="HFTOT"/>
    <x v="0"/>
    <x v="6"/>
    <s v="Preventive care"/>
    <s v="HP1"/>
    <x v="1"/>
    <s v="MLLNCU"/>
    <x v="2"/>
    <s v="GBR"/>
    <x v="16"/>
    <n v="2018"/>
    <x v="3"/>
    <s v="GBP"/>
    <s v="Pound Sterling"/>
    <n v="6"/>
    <s v="Millions"/>
    <m/>
    <m/>
    <n v="1066.8"/>
    <m/>
    <m/>
  </r>
  <r>
    <s v="HFTOT"/>
    <x v="0"/>
    <x v="6"/>
    <s v="Preventive care"/>
    <s v="HP1"/>
    <x v="1"/>
    <s v="MLLNCU"/>
    <x v="2"/>
    <s v="GBR"/>
    <x v="16"/>
    <n v="2019"/>
    <x v="4"/>
    <s v="GBP"/>
    <s v="Pound Sterling"/>
    <n v="6"/>
    <s v="Millions"/>
    <m/>
    <m/>
    <n v="1147.0070000000001"/>
    <m/>
    <m/>
  </r>
  <r>
    <s v="HFTOT"/>
    <x v="0"/>
    <x v="6"/>
    <s v="Preventive care"/>
    <s v="HP1"/>
    <x v="1"/>
    <s v="MLLNCU"/>
    <x v="2"/>
    <s v="GBR"/>
    <x v="16"/>
    <n v="2020"/>
    <x v="5"/>
    <s v="GBP"/>
    <s v="Pound Sterling"/>
    <n v="6"/>
    <s v="Millions"/>
    <m/>
    <m/>
    <n v="2730.241"/>
    <m/>
    <m/>
  </r>
  <r>
    <s v="HFTOT"/>
    <x v="0"/>
    <x v="6"/>
    <s v="Preventive care"/>
    <s v="HP1"/>
    <x v="1"/>
    <s v="MLLNCU"/>
    <x v="2"/>
    <s v="GBR"/>
    <x v="16"/>
    <n v="2021"/>
    <x v="6"/>
    <s v="GBP"/>
    <s v="Pound Sterling"/>
    <n v="6"/>
    <s v="Millions"/>
    <m/>
    <m/>
    <n v="3681.9690000000001"/>
    <m/>
    <m/>
  </r>
  <r>
    <s v="HF1"/>
    <x v="1"/>
    <x v="0"/>
    <s v="Current expenditure on health (all functions)"/>
    <s v="HP8"/>
    <x v="8"/>
    <s v="UNPPER"/>
    <x v="4"/>
    <s v="IRL"/>
    <x v="17"/>
    <n v="2015"/>
    <x v="0"/>
    <s v="EUR"/>
    <s v="Euro"/>
    <n v="0"/>
    <s v="Units"/>
    <m/>
    <m/>
    <n v="176.17099999999999"/>
    <m/>
    <m/>
  </r>
  <r>
    <s v="HF1"/>
    <x v="1"/>
    <x v="0"/>
    <s v="Current expenditure on health (all functions)"/>
    <s v="HP8"/>
    <x v="8"/>
    <s v="UNPPER"/>
    <x v="4"/>
    <s v="IRL"/>
    <x v="17"/>
    <n v="2016"/>
    <x v="1"/>
    <s v="EUR"/>
    <s v="Euro"/>
    <n v="0"/>
    <s v="Units"/>
    <m/>
    <m/>
    <n v="184.28399999999999"/>
    <m/>
    <m/>
  </r>
  <r>
    <s v="HF1"/>
    <x v="1"/>
    <x v="0"/>
    <s v="Current expenditure on health (all functions)"/>
    <s v="HP8"/>
    <x v="8"/>
    <s v="UNPPER"/>
    <x v="4"/>
    <s v="IRL"/>
    <x v="17"/>
    <n v="2017"/>
    <x v="2"/>
    <s v="EUR"/>
    <s v="Euro"/>
    <n v="0"/>
    <s v="Units"/>
    <m/>
    <m/>
    <n v="203.512"/>
    <m/>
    <m/>
  </r>
  <r>
    <s v="HF1"/>
    <x v="1"/>
    <x v="0"/>
    <s v="Current expenditure on health (all functions)"/>
    <s v="HP8"/>
    <x v="8"/>
    <s v="UNPPER"/>
    <x v="4"/>
    <s v="IRL"/>
    <x v="17"/>
    <n v="2018"/>
    <x v="3"/>
    <s v="EUR"/>
    <s v="Euro"/>
    <n v="0"/>
    <s v="Units"/>
    <m/>
    <m/>
    <n v="218.47200000000001"/>
    <m/>
    <m/>
  </r>
  <r>
    <s v="HF1"/>
    <x v="1"/>
    <x v="0"/>
    <s v="Current expenditure on health (all functions)"/>
    <s v="HP8"/>
    <x v="8"/>
    <s v="UNPPER"/>
    <x v="4"/>
    <s v="IRL"/>
    <x v="17"/>
    <n v="2019"/>
    <x v="4"/>
    <s v="EUR"/>
    <s v="Euro"/>
    <n v="0"/>
    <s v="Units"/>
    <m/>
    <m/>
    <n v="233.33099999999999"/>
    <m/>
    <m/>
  </r>
  <r>
    <s v="HF1"/>
    <x v="1"/>
    <x v="0"/>
    <s v="Current expenditure on health (all functions)"/>
    <s v="HP8"/>
    <x v="8"/>
    <s v="UNPPER"/>
    <x v="4"/>
    <s v="IRL"/>
    <x v="17"/>
    <n v="2020"/>
    <x v="5"/>
    <s v="EUR"/>
    <s v="Euro"/>
    <n v="0"/>
    <s v="Units"/>
    <m/>
    <m/>
    <n v="247.95599999999999"/>
    <m/>
    <m/>
  </r>
  <r>
    <s v="HF1"/>
    <x v="1"/>
    <x v="0"/>
    <s v="Current expenditure on health (all functions)"/>
    <s v="HP8"/>
    <x v="8"/>
    <s v="UNPPER"/>
    <x v="4"/>
    <s v="IRL"/>
    <x v="17"/>
    <n v="2021"/>
    <x v="6"/>
    <s v="EUR"/>
    <s v="Euro"/>
    <n v="0"/>
    <s v="Units"/>
    <m/>
    <m/>
    <n v="248.28700000000001"/>
    <m/>
    <m/>
  </r>
  <r>
    <s v="HF1"/>
    <x v="1"/>
    <x v="0"/>
    <s v="Current expenditure on health (all functions)"/>
    <s v="HP8"/>
    <x v="8"/>
    <s v="UNPPER"/>
    <x v="4"/>
    <s v="IRL"/>
    <x v="17"/>
    <n v="2022"/>
    <x v="7"/>
    <s v="EUR"/>
    <s v="Euro"/>
    <n v="0"/>
    <s v="Units"/>
    <m/>
    <m/>
    <n v="262.971"/>
    <s v="P"/>
    <s v="Provisional value"/>
  </r>
  <r>
    <s v="HFTOT"/>
    <x v="0"/>
    <x v="0"/>
    <s v="Current expenditure on health (all functions)"/>
    <s v="HP1"/>
    <x v="1"/>
    <s v="UNPPER"/>
    <x v="4"/>
    <s v="KOR"/>
    <x v="31"/>
    <n v="2015"/>
    <x v="0"/>
    <s v="KRW"/>
    <s v="Won"/>
    <n v="0"/>
    <s v="Units"/>
    <m/>
    <m/>
    <n v="965606.04700000002"/>
    <m/>
    <m/>
  </r>
  <r>
    <s v="HFTOT"/>
    <x v="0"/>
    <x v="0"/>
    <s v="Current expenditure on health (all functions)"/>
    <s v="HP1"/>
    <x v="1"/>
    <s v="UNPPER"/>
    <x v="4"/>
    <s v="KOR"/>
    <x v="31"/>
    <n v="2016"/>
    <x v="1"/>
    <s v="KRW"/>
    <s v="Won"/>
    <n v="0"/>
    <s v="Units"/>
    <m/>
    <m/>
    <n v="1056776.8670000001"/>
    <m/>
    <m/>
  </r>
  <r>
    <s v="HFTOT"/>
    <x v="0"/>
    <x v="0"/>
    <s v="Current expenditure on health (all functions)"/>
    <s v="HP1"/>
    <x v="1"/>
    <s v="UNPPER"/>
    <x v="4"/>
    <s v="KOR"/>
    <x v="31"/>
    <n v="2017"/>
    <x v="2"/>
    <s v="KRW"/>
    <s v="Won"/>
    <n v="0"/>
    <s v="Units"/>
    <m/>
    <m/>
    <n v="1135685.254"/>
    <m/>
    <m/>
  </r>
  <r>
    <s v="HFTOT"/>
    <x v="0"/>
    <x v="0"/>
    <s v="Current expenditure on health (all functions)"/>
    <s v="HP1"/>
    <x v="1"/>
    <s v="UNPPER"/>
    <x v="4"/>
    <s v="KOR"/>
    <x v="31"/>
    <n v="2018"/>
    <x v="3"/>
    <s v="KRW"/>
    <s v="Won"/>
    <n v="0"/>
    <s v="Units"/>
    <m/>
    <m/>
    <n v="1236087.5919999999"/>
    <m/>
    <m/>
  </r>
  <r>
    <s v="HFTOT"/>
    <x v="0"/>
    <x v="0"/>
    <s v="Current expenditure on health (all functions)"/>
    <s v="HP1"/>
    <x v="1"/>
    <s v="UNPPER"/>
    <x v="4"/>
    <s v="KOR"/>
    <x v="31"/>
    <n v="2019"/>
    <x v="4"/>
    <s v="KRW"/>
    <s v="Won"/>
    <n v="0"/>
    <s v="Units"/>
    <m/>
    <m/>
    <n v="1356430.7590000001"/>
    <m/>
    <m/>
  </r>
  <r>
    <s v="HFTOT"/>
    <x v="0"/>
    <x v="0"/>
    <s v="Current expenditure on health (all functions)"/>
    <s v="HP1"/>
    <x v="1"/>
    <s v="UNPPER"/>
    <x v="4"/>
    <s v="KOR"/>
    <x v="31"/>
    <n v="2020"/>
    <x v="5"/>
    <s v="KRW"/>
    <s v="Won"/>
    <n v="0"/>
    <s v="Units"/>
    <m/>
    <m/>
    <n v="1382853.084"/>
    <m/>
    <m/>
  </r>
  <r>
    <s v="HFTOT"/>
    <x v="0"/>
    <x v="0"/>
    <s v="Current expenditure on health (all functions)"/>
    <s v="HP1"/>
    <x v="1"/>
    <s v="UNPPER"/>
    <x v="4"/>
    <s v="KOR"/>
    <x v="31"/>
    <n v="2021"/>
    <x v="6"/>
    <s v="KRW"/>
    <s v="Won"/>
    <n v="0"/>
    <s v="Units"/>
    <m/>
    <m/>
    <n v="1602210.692"/>
    <m/>
    <m/>
  </r>
  <r>
    <s v="HFTOT"/>
    <x v="0"/>
    <x v="0"/>
    <s v="Current expenditure on health (all functions)"/>
    <s v="HP1"/>
    <x v="1"/>
    <s v="UNPPER"/>
    <x v="4"/>
    <s v="KOR"/>
    <x v="31"/>
    <n v="2022"/>
    <x v="7"/>
    <s v="KRW"/>
    <s v="Won"/>
    <n v="0"/>
    <s v="Units"/>
    <m/>
    <m/>
    <n v="1701610.2180000001"/>
    <s v="P"/>
    <s v="Provisional value"/>
  </r>
  <r>
    <s v="HF2"/>
    <x v="3"/>
    <x v="0"/>
    <s v="Current expenditure on health (all functions)"/>
    <s v="HP0"/>
    <x v="10"/>
    <s v="PARCUR"/>
    <x v="1"/>
    <s v="IRL"/>
    <x v="17"/>
    <n v="2015"/>
    <x v="0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0"/>
    <x v="10"/>
    <s v="PARCUR"/>
    <x v="1"/>
    <s v="IRL"/>
    <x v="17"/>
    <n v="2016"/>
    <x v="1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0"/>
    <x v="10"/>
    <s v="PARCUR"/>
    <x v="1"/>
    <s v="IRL"/>
    <x v="17"/>
    <n v="2017"/>
    <x v="2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0"/>
    <x v="10"/>
    <s v="PARCUR"/>
    <x v="1"/>
    <s v="IRL"/>
    <x v="17"/>
    <n v="2018"/>
    <x v="3"/>
    <s v="PC"/>
    <s v="Percentage"/>
    <n v="0"/>
    <s v="Units"/>
    <m/>
    <m/>
    <n v="2.4E-2"/>
    <m/>
    <m/>
  </r>
  <r>
    <s v="HF2"/>
    <x v="3"/>
    <x v="0"/>
    <s v="Current expenditure on health (all functions)"/>
    <s v="HP0"/>
    <x v="10"/>
    <s v="PARCUR"/>
    <x v="1"/>
    <s v="IRL"/>
    <x v="17"/>
    <n v="2019"/>
    <x v="4"/>
    <s v="PC"/>
    <s v="Percentage"/>
    <n v="0"/>
    <s v="Units"/>
    <m/>
    <m/>
    <n v="2.7E-2"/>
    <m/>
    <m/>
  </r>
  <r>
    <s v="HF2"/>
    <x v="3"/>
    <x v="0"/>
    <s v="Current expenditure on health (all functions)"/>
    <s v="HP0"/>
    <x v="10"/>
    <s v="PARCUR"/>
    <x v="1"/>
    <s v="IRL"/>
    <x v="17"/>
    <n v="2020"/>
    <x v="5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0"/>
    <x v="10"/>
    <s v="PARCUR"/>
    <x v="1"/>
    <s v="IRL"/>
    <x v="17"/>
    <n v="2021"/>
    <x v="6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0"/>
    <x v="10"/>
    <s v="PARCUR"/>
    <x v="1"/>
    <s v="IRL"/>
    <x v="17"/>
    <n v="2022"/>
    <x v="7"/>
    <s v="PC"/>
    <s v="Percentage"/>
    <n v="0"/>
    <s v="Units"/>
    <m/>
    <m/>
    <n v="2.9000000000000001E-2"/>
    <s v="P"/>
    <s v="Provisional value"/>
  </r>
  <r>
    <s v="HF2"/>
    <x v="3"/>
    <x v="7"/>
    <s v="Governance and health system and financing administration"/>
    <s v="HPTOT"/>
    <x v="0"/>
    <s v="UNPPER"/>
    <x v="4"/>
    <s v="SWE"/>
    <x v="4"/>
    <n v="2015"/>
    <x v="0"/>
    <s v="SEK"/>
    <s v="Swedish Krona"/>
    <n v="0"/>
    <s v="Units"/>
    <m/>
    <m/>
    <n v="50.616"/>
    <m/>
    <m/>
  </r>
  <r>
    <s v="HF2"/>
    <x v="3"/>
    <x v="7"/>
    <s v="Governance and health system and financing administration"/>
    <s v="HPTOT"/>
    <x v="0"/>
    <s v="UNPPER"/>
    <x v="4"/>
    <s v="SWE"/>
    <x v="4"/>
    <n v="2016"/>
    <x v="1"/>
    <s v="SEK"/>
    <s v="Swedish Krona"/>
    <n v="0"/>
    <s v="Units"/>
    <m/>
    <m/>
    <n v="57.341000000000001"/>
    <m/>
    <m/>
  </r>
  <r>
    <s v="HF2"/>
    <x v="3"/>
    <x v="7"/>
    <s v="Governance and health system and financing administration"/>
    <s v="HPTOT"/>
    <x v="0"/>
    <s v="UNPPER"/>
    <x v="4"/>
    <s v="SWE"/>
    <x v="4"/>
    <n v="2017"/>
    <x v="2"/>
    <s v="SEK"/>
    <s v="Swedish Krona"/>
    <n v="0"/>
    <s v="Units"/>
    <m/>
    <m/>
    <n v="59.357999999999997"/>
    <m/>
    <m/>
  </r>
  <r>
    <s v="HF2"/>
    <x v="3"/>
    <x v="7"/>
    <s v="Governance and health system and financing administration"/>
    <s v="HPTOT"/>
    <x v="0"/>
    <s v="UNPPER"/>
    <x v="4"/>
    <s v="SWE"/>
    <x v="4"/>
    <n v="2018"/>
    <x v="3"/>
    <s v="SEK"/>
    <s v="Swedish Krona"/>
    <n v="0"/>
    <s v="Units"/>
    <m/>
    <m/>
    <n v="67.516999999999996"/>
    <m/>
    <m/>
  </r>
  <r>
    <s v="HF2"/>
    <x v="3"/>
    <x v="7"/>
    <s v="Governance and health system and financing administration"/>
    <s v="HPTOT"/>
    <x v="0"/>
    <s v="UNPPER"/>
    <x v="4"/>
    <s v="SWE"/>
    <x v="4"/>
    <n v="2019"/>
    <x v="4"/>
    <s v="SEK"/>
    <s v="Swedish Krona"/>
    <n v="0"/>
    <s v="Units"/>
    <m/>
    <m/>
    <n v="69.852000000000004"/>
    <m/>
    <m/>
  </r>
  <r>
    <s v="HF2"/>
    <x v="3"/>
    <x v="7"/>
    <s v="Governance and health system and financing administration"/>
    <s v="HPTOT"/>
    <x v="0"/>
    <s v="UNPPER"/>
    <x v="4"/>
    <s v="SWE"/>
    <x v="4"/>
    <n v="2020"/>
    <x v="5"/>
    <s v="SEK"/>
    <s v="Swedish Krona"/>
    <n v="0"/>
    <s v="Units"/>
    <m/>
    <m/>
    <n v="69.058999999999997"/>
    <m/>
    <m/>
  </r>
  <r>
    <s v="HF2"/>
    <x v="3"/>
    <x v="7"/>
    <s v="Governance and health system and financing administration"/>
    <s v="HPTOT"/>
    <x v="0"/>
    <s v="UNPPER"/>
    <x v="4"/>
    <s v="SWE"/>
    <x v="4"/>
    <n v="2021"/>
    <x v="6"/>
    <s v="SEK"/>
    <s v="Swedish Krona"/>
    <n v="0"/>
    <s v="Units"/>
    <m/>
    <m/>
    <n v="75.462000000000003"/>
    <s v="P"/>
    <s v="Provisional value"/>
  </r>
  <r>
    <s v="HFTOT"/>
    <x v="0"/>
    <x v="6"/>
    <s v="Preventive care"/>
    <s v="HP3"/>
    <x v="3"/>
    <s v="PARPIB"/>
    <x v="0"/>
    <s v="ESP"/>
    <x v="9"/>
    <n v="2015"/>
    <x v="0"/>
    <s v="PC"/>
    <s v="Percentage"/>
    <n v="0"/>
    <s v="Units"/>
    <m/>
    <m/>
    <n v="0.111"/>
    <m/>
    <m/>
  </r>
  <r>
    <s v="HFTOT"/>
    <x v="0"/>
    <x v="6"/>
    <s v="Preventive care"/>
    <s v="HP3"/>
    <x v="3"/>
    <s v="PARPIB"/>
    <x v="0"/>
    <s v="ESP"/>
    <x v="9"/>
    <n v="2016"/>
    <x v="1"/>
    <s v="PC"/>
    <s v="Percentage"/>
    <n v="0"/>
    <s v="Units"/>
    <m/>
    <m/>
    <n v="0.11"/>
    <m/>
    <m/>
  </r>
  <r>
    <s v="HFTOT"/>
    <x v="0"/>
    <x v="6"/>
    <s v="Preventive care"/>
    <s v="HP3"/>
    <x v="3"/>
    <s v="PARPIB"/>
    <x v="0"/>
    <s v="ESP"/>
    <x v="9"/>
    <n v="2017"/>
    <x v="2"/>
    <s v="PC"/>
    <s v="Percentage"/>
    <n v="0"/>
    <s v="Units"/>
    <m/>
    <m/>
    <n v="0.108"/>
    <m/>
    <m/>
  </r>
  <r>
    <s v="HFTOT"/>
    <x v="0"/>
    <x v="6"/>
    <s v="Preventive care"/>
    <s v="HP3"/>
    <x v="3"/>
    <s v="PARPIB"/>
    <x v="0"/>
    <s v="ESP"/>
    <x v="9"/>
    <n v="2018"/>
    <x v="3"/>
    <s v="PC"/>
    <s v="Percentage"/>
    <n v="0"/>
    <s v="Units"/>
    <m/>
    <m/>
    <n v="0.112"/>
    <m/>
    <m/>
  </r>
  <r>
    <s v="HFTOT"/>
    <x v="0"/>
    <x v="6"/>
    <s v="Preventive care"/>
    <s v="HP3"/>
    <x v="3"/>
    <s v="PARPIB"/>
    <x v="0"/>
    <s v="ESP"/>
    <x v="9"/>
    <n v="2019"/>
    <x v="4"/>
    <s v="PC"/>
    <s v="Percentage"/>
    <n v="0"/>
    <s v="Units"/>
    <m/>
    <m/>
    <n v="0.11700000000000001"/>
    <m/>
    <m/>
  </r>
  <r>
    <s v="HFTOT"/>
    <x v="0"/>
    <x v="6"/>
    <s v="Preventive care"/>
    <s v="HP3"/>
    <x v="3"/>
    <s v="PARPIB"/>
    <x v="0"/>
    <s v="ESP"/>
    <x v="9"/>
    <n v="2020"/>
    <x v="5"/>
    <s v="PC"/>
    <s v="Percentage"/>
    <n v="0"/>
    <s v="Units"/>
    <m/>
    <m/>
    <n v="0.14099999999999999"/>
    <m/>
    <m/>
  </r>
  <r>
    <s v="HFTOT"/>
    <x v="0"/>
    <x v="6"/>
    <s v="Preventive care"/>
    <s v="HP3"/>
    <x v="3"/>
    <s v="PARPIB"/>
    <x v="0"/>
    <s v="ESP"/>
    <x v="9"/>
    <n v="2021"/>
    <x v="6"/>
    <s v="PC"/>
    <s v="Percentage"/>
    <n v="0"/>
    <s v="Units"/>
    <m/>
    <m/>
    <n v="0.14099999999999999"/>
    <m/>
    <m/>
  </r>
  <r>
    <s v="HF1"/>
    <x v="1"/>
    <x v="6"/>
    <s v="Preventive care"/>
    <s v="HPTOT"/>
    <x v="0"/>
    <s v="VALREL"/>
    <x v="3"/>
    <s v="GBR"/>
    <x v="16"/>
    <n v="2015"/>
    <x v="0"/>
    <s v="GBP"/>
    <s v="Pound Sterling"/>
    <n v="6"/>
    <s v="Millions"/>
    <n v="2015"/>
    <n v="2015"/>
    <n v="7797.7120000000004"/>
    <m/>
    <m/>
  </r>
  <r>
    <s v="HF1"/>
    <x v="1"/>
    <x v="6"/>
    <s v="Preventive care"/>
    <s v="HPTOT"/>
    <x v="0"/>
    <s v="VALREL"/>
    <x v="3"/>
    <s v="GBR"/>
    <x v="16"/>
    <n v="2016"/>
    <x v="1"/>
    <s v="GBP"/>
    <s v="Pound Sterling"/>
    <n v="6"/>
    <s v="Millions"/>
    <n v="2015"/>
    <n v="2015"/>
    <n v="7861.6480000000001"/>
    <m/>
    <m/>
  </r>
  <r>
    <s v="HF1"/>
    <x v="1"/>
    <x v="6"/>
    <s v="Preventive care"/>
    <s v="HPTOT"/>
    <x v="0"/>
    <s v="VALREL"/>
    <x v="3"/>
    <s v="GBR"/>
    <x v="16"/>
    <n v="2017"/>
    <x v="2"/>
    <s v="GBP"/>
    <s v="Pound Sterling"/>
    <n v="6"/>
    <s v="Millions"/>
    <n v="2015"/>
    <n v="2015"/>
    <n v="7663.8819999999996"/>
    <m/>
    <m/>
  </r>
  <r>
    <s v="HF1"/>
    <x v="1"/>
    <x v="6"/>
    <s v="Preventive care"/>
    <s v="HPTOT"/>
    <x v="0"/>
    <s v="VALREL"/>
    <x v="3"/>
    <s v="GBR"/>
    <x v="16"/>
    <n v="2018"/>
    <x v="3"/>
    <s v="GBP"/>
    <s v="Pound Sterling"/>
    <n v="6"/>
    <s v="Millions"/>
    <n v="2015"/>
    <n v="2015"/>
    <n v="7735.6149999999998"/>
    <m/>
    <m/>
  </r>
  <r>
    <s v="HF1"/>
    <x v="1"/>
    <x v="6"/>
    <s v="Preventive care"/>
    <s v="HPTOT"/>
    <x v="0"/>
    <s v="VALREL"/>
    <x v="3"/>
    <s v="GBR"/>
    <x v="16"/>
    <n v="2019"/>
    <x v="4"/>
    <s v="GBP"/>
    <s v="Pound Sterling"/>
    <n v="6"/>
    <s v="Millions"/>
    <n v="2015"/>
    <n v="2015"/>
    <n v="7360.9340000000002"/>
    <m/>
    <m/>
  </r>
  <r>
    <s v="HF1"/>
    <x v="1"/>
    <x v="6"/>
    <s v="Preventive care"/>
    <s v="HPTOT"/>
    <x v="0"/>
    <s v="VALREL"/>
    <x v="3"/>
    <s v="GBR"/>
    <x v="16"/>
    <n v="2020"/>
    <x v="5"/>
    <s v="GBP"/>
    <s v="Pound Sterling"/>
    <n v="6"/>
    <s v="Millions"/>
    <n v="2015"/>
    <n v="2015"/>
    <n v="12682.535"/>
    <m/>
    <m/>
  </r>
  <r>
    <s v="HF1"/>
    <x v="1"/>
    <x v="6"/>
    <s v="Preventive care"/>
    <s v="HPTOT"/>
    <x v="0"/>
    <s v="VALREL"/>
    <x v="3"/>
    <s v="GBR"/>
    <x v="16"/>
    <n v="2021"/>
    <x v="6"/>
    <s v="GBP"/>
    <s v="Pound Sterling"/>
    <n v="6"/>
    <s v="Millions"/>
    <n v="2015"/>
    <n v="2015"/>
    <n v="28910.307000000001"/>
    <m/>
    <m/>
  </r>
  <r>
    <s v="HF3"/>
    <x v="4"/>
    <x v="3"/>
    <s v="Long-term care (health)"/>
    <s v="HPTOT"/>
    <x v="0"/>
    <s v="PARPIB"/>
    <x v="0"/>
    <s v="IRL"/>
    <x v="17"/>
    <n v="2015"/>
    <x v="0"/>
    <s v="PC"/>
    <s v="Percentage"/>
    <n v="0"/>
    <s v="Units"/>
    <m/>
    <m/>
    <n v="0.27400000000000002"/>
    <m/>
    <m/>
  </r>
  <r>
    <s v="HF3"/>
    <x v="4"/>
    <x v="3"/>
    <s v="Long-term care (health)"/>
    <s v="HPTOT"/>
    <x v="0"/>
    <s v="PARPIB"/>
    <x v="0"/>
    <s v="IRL"/>
    <x v="17"/>
    <n v="2016"/>
    <x v="1"/>
    <s v="PC"/>
    <s v="Percentage"/>
    <n v="0"/>
    <s v="Units"/>
    <m/>
    <m/>
    <n v="0.27400000000000002"/>
    <m/>
    <m/>
  </r>
  <r>
    <s v="HF3"/>
    <x v="4"/>
    <x v="3"/>
    <s v="Long-term care (health)"/>
    <s v="HPTOT"/>
    <x v="0"/>
    <s v="PARPIB"/>
    <x v="0"/>
    <s v="IRL"/>
    <x v="17"/>
    <n v="2017"/>
    <x v="2"/>
    <s v="PC"/>
    <s v="Percentage"/>
    <n v="0"/>
    <s v="Units"/>
    <m/>
    <m/>
    <n v="0.223"/>
    <m/>
    <m/>
  </r>
  <r>
    <s v="HF3"/>
    <x v="4"/>
    <x v="3"/>
    <s v="Long-term care (health)"/>
    <s v="HPTOT"/>
    <x v="0"/>
    <s v="PARPIB"/>
    <x v="0"/>
    <s v="IRL"/>
    <x v="17"/>
    <n v="2018"/>
    <x v="3"/>
    <s v="PC"/>
    <s v="Percentage"/>
    <n v="0"/>
    <s v="Units"/>
    <m/>
    <m/>
    <n v="0.216"/>
    <m/>
    <m/>
  </r>
  <r>
    <s v="HF3"/>
    <x v="4"/>
    <x v="3"/>
    <s v="Long-term care (health)"/>
    <s v="HPTOT"/>
    <x v="0"/>
    <s v="PARPIB"/>
    <x v="0"/>
    <s v="IRL"/>
    <x v="17"/>
    <n v="2019"/>
    <x v="4"/>
    <s v="PC"/>
    <s v="Percentage"/>
    <n v="0"/>
    <s v="Units"/>
    <m/>
    <m/>
    <n v="0.21099999999999999"/>
    <m/>
    <m/>
  </r>
  <r>
    <s v="HF3"/>
    <x v="4"/>
    <x v="3"/>
    <s v="Long-term care (health)"/>
    <s v="HPTOT"/>
    <x v="0"/>
    <s v="PARPIB"/>
    <x v="0"/>
    <s v="IRL"/>
    <x v="17"/>
    <n v="2020"/>
    <x v="5"/>
    <s v="PC"/>
    <s v="Percentage"/>
    <n v="0"/>
    <s v="Units"/>
    <m/>
    <m/>
    <n v="0.216"/>
    <m/>
    <m/>
  </r>
  <r>
    <s v="HF3"/>
    <x v="4"/>
    <x v="3"/>
    <s v="Long-term care (health)"/>
    <s v="HPTOT"/>
    <x v="0"/>
    <s v="PARPIB"/>
    <x v="0"/>
    <s v="IRL"/>
    <x v="17"/>
    <n v="2021"/>
    <x v="6"/>
    <s v="PC"/>
    <s v="Percentage"/>
    <n v="0"/>
    <s v="Units"/>
    <m/>
    <m/>
    <n v="0.20699999999999999"/>
    <m/>
    <m/>
  </r>
  <r>
    <s v="HF3"/>
    <x v="4"/>
    <x v="3"/>
    <s v="Long-term care (health)"/>
    <s v="HPTOT"/>
    <x v="0"/>
    <s v="PARPIB"/>
    <x v="0"/>
    <s v="IRL"/>
    <x v="17"/>
    <n v="2022"/>
    <x v="7"/>
    <s v="PC"/>
    <s v="Percentage"/>
    <n v="0"/>
    <s v="Units"/>
    <m/>
    <m/>
    <n v="0.187"/>
    <s v="P"/>
    <s v="Provisional value"/>
  </r>
  <r>
    <s v="HFTOT"/>
    <x v="0"/>
    <x v="7"/>
    <s v="Governance and health system and financing administration"/>
    <s v="HP6"/>
    <x v="6"/>
    <s v="PARCUR"/>
    <x v="1"/>
    <s v="IRL"/>
    <x v="17"/>
    <n v="2015"/>
    <x v="0"/>
    <s v="PC"/>
    <s v="Percentage"/>
    <n v="0"/>
    <s v="Units"/>
    <m/>
    <m/>
    <n v="3.2000000000000001E-2"/>
    <m/>
    <m/>
  </r>
  <r>
    <s v="HFTOT"/>
    <x v="0"/>
    <x v="7"/>
    <s v="Governance and health system and financing administration"/>
    <s v="HP6"/>
    <x v="6"/>
    <s v="PARCUR"/>
    <x v="1"/>
    <s v="IRL"/>
    <x v="17"/>
    <n v="2016"/>
    <x v="1"/>
    <s v="PC"/>
    <s v="Percentage"/>
    <n v="0"/>
    <s v="Units"/>
    <m/>
    <m/>
    <n v="3.4000000000000002E-2"/>
    <m/>
    <m/>
  </r>
  <r>
    <s v="HFTOT"/>
    <x v="0"/>
    <x v="7"/>
    <s v="Governance and health system and financing administration"/>
    <s v="HP6"/>
    <x v="6"/>
    <s v="PARCUR"/>
    <x v="1"/>
    <s v="IRL"/>
    <x v="17"/>
    <n v="2017"/>
    <x v="2"/>
    <s v="PC"/>
    <s v="Percentage"/>
    <n v="0"/>
    <s v="Units"/>
    <m/>
    <m/>
    <n v="2.3E-2"/>
    <m/>
    <m/>
  </r>
  <r>
    <s v="HFTOT"/>
    <x v="0"/>
    <x v="7"/>
    <s v="Governance and health system and financing administration"/>
    <s v="HP6"/>
    <x v="6"/>
    <s v="PARCUR"/>
    <x v="1"/>
    <s v="IRL"/>
    <x v="17"/>
    <n v="2018"/>
    <x v="3"/>
    <s v="PC"/>
    <s v="Percentage"/>
    <n v="0"/>
    <s v="Units"/>
    <m/>
    <m/>
    <n v="2.5000000000000001E-2"/>
    <m/>
    <m/>
  </r>
  <r>
    <s v="HFTOT"/>
    <x v="0"/>
    <x v="7"/>
    <s v="Governance and health system and financing administration"/>
    <s v="HP6"/>
    <x v="6"/>
    <s v="PARCUR"/>
    <x v="1"/>
    <s v="IRL"/>
    <x v="17"/>
    <n v="2019"/>
    <x v="4"/>
    <s v="PC"/>
    <s v="Percentage"/>
    <n v="0"/>
    <s v="Units"/>
    <m/>
    <m/>
    <n v="2.4E-2"/>
    <m/>
    <m/>
  </r>
  <r>
    <s v="HFTOT"/>
    <x v="0"/>
    <x v="7"/>
    <s v="Governance and health system and financing administration"/>
    <s v="HP6"/>
    <x v="6"/>
    <s v="PARCUR"/>
    <x v="1"/>
    <s v="IRL"/>
    <x v="17"/>
    <n v="2020"/>
    <x v="5"/>
    <s v="PC"/>
    <s v="Percentage"/>
    <n v="0"/>
    <s v="Units"/>
    <m/>
    <m/>
    <n v="2.3E-2"/>
    <m/>
    <m/>
  </r>
  <r>
    <s v="HFTOT"/>
    <x v="0"/>
    <x v="7"/>
    <s v="Governance and health system and financing administration"/>
    <s v="HP6"/>
    <x v="6"/>
    <s v="PARCUR"/>
    <x v="1"/>
    <s v="IRL"/>
    <x v="17"/>
    <n v="2021"/>
    <x v="6"/>
    <s v="PC"/>
    <s v="Percentage"/>
    <n v="0"/>
    <s v="Units"/>
    <m/>
    <m/>
    <n v="2.3E-2"/>
    <m/>
    <m/>
  </r>
  <r>
    <s v="HFTOT"/>
    <x v="0"/>
    <x v="7"/>
    <s v="Governance and health system and financing administration"/>
    <s v="HP6"/>
    <x v="6"/>
    <s v="PARCUR"/>
    <x v="1"/>
    <s v="IRL"/>
    <x v="17"/>
    <n v="2022"/>
    <x v="7"/>
    <s v="PC"/>
    <s v="Percentage"/>
    <n v="0"/>
    <s v="Units"/>
    <m/>
    <m/>
    <n v="2.3E-2"/>
    <s v="P"/>
    <s v="Provisional value"/>
  </r>
  <r>
    <s v="HFTOT"/>
    <x v="0"/>
    <x v="3"/>
    <s v="Long-term care (health)"/>
    <s v="HP1"/>
    <x v="1"/>
    <s v="MLLNCU"/>
    <x v="2"/>
    <s v="IRL"/>
    <x v="17"/>
    <n v="2015"/>
    <x v="0"/>
    <s v="EUR"/>
    <s v="Euro"/>
    <n v="6"/>
    <s v="Millions"/>
    <m/>
    <m/>
    <n v="101.34"/>
    <m/>
    <m/>
  </r>
  <r>
    <s v="HFTOT"/>
    <x v="0"/>
    <x v="3"/>
    <s v="Long-term care (health)"/>
    <s v="HP1"/>
    <x v="1"/>
    <s v="MLLNCU"/>
    <x v="2"/>
    <s v="IRL"/>
    <x v="17"/>
    <n v="2016"/>
    <x v="1"/>
    <s v="EUR"/>
    <s v="Euro"/>
    <n v="6"/>
    <s v="Millions"/>
    <m/>
    <m/>
    <n v="97.17"/>
    <m/>
    <m/>
  </r>
  <r>
    <s v="HFTOT"/>
    <x v="0"/>
    <x v="3"/>
    <s v="Long-term care (health)"/>
    <s v="HP1"/>
    <x v="1"/>
    <s v="MLLNCU"/>
    <x v="2"/>
    <s v="IRL"/>
    <x v="17"/>
    <n v="2017"/>
    <x v="2"/>
    <s v="EUR"/>
    <s v="Euro"/>
    <n v="6"/>
    <s v="Millions"/>
    <m/>
    <m/>
    <n v="91.92"/>
    <m/>
    <m/>
  </r>
  <r>
    <s v="HFTOT"/>
    <x v="0"/>
    <x v="3"/>
    <s v="Long-term care (health)"/>
    <s v="HP1"/>
    <x v="1"/>
    <s v="MLLNCU"/>
    <x v="2"/>
    <s v="IRL"/>
    <x v="17"/>
    <n v="2018"/>
    <x v="3"/>
    <s v="EUR"/>
    <s v="Euro"/>
    <n v="6"/>
    <s v="Millions"/>
    <m/>
    <m/>
    <n v="96.71"/>
    <m/>
    <m/>
  </r>
  <r>
    <s v="HFTOT"/>
    <x v="0"/>
    <x v="3"/>
    <s v="Long-term care (health)"/>
    <s v="HP1"/>
    <x v="1"/>
    <s v="MLLNCU"/>
    <x v="2"/>
    <s v="IRL"/>
    <x v="17"/>
    <n v="2019"/>
    <x v="4"/>
    <s v="EUR"/>
    <s v="Euro"/>
    <n v="6"/>
    <s v="Millions"/>
    <m/>
    <m/>
    <n v="120.92"/>
    <m/>
    <m/>
  </r>
  <r>
    <s v="HFTOT"/>
    <x v="0"/>
    <x v="3"/>
    <s v="Long-term care (health)"/>
    <s v="HP1"/>
    <x v="1"/>
    <s v="MLLNCU"/>
    <x v="2"/>
    <s v="IRL"/>
    <x v="17"/>
    <n v="2020"/>
    <x v="5"/>
    <s v="EUR"/>
    <s v="Euro"/>
    <n v="6"/>
    <s v="Millions"/>
    <m/>
    <m/>
    <n v="113.51900000000001"/>
    <m/>
    <m/>
  </r>
  <r>
    <s v="HFTOT"/>
    <x v="0"/>
    <x v="3"/>
    <s v="Long-term care (health)"/>
    <s v="HP1"/>
    <x v="1"/>
    <s v="MLLNCU"/>
    <x v="2"/>
    <s v="IRL"/>
    <x v="17"/>
    <n v="2021"/>
    <x v="6"/>
    <s v="EUR"/>
    <s v="Euro"/>
    <n v="6"/>
    <s v="Millions"/>
    <m/>
    <m/>
    <n v="126.42100000000001"/>
    <m/>
    <m/>
  </r>
  <r>
    <s v="HFTOT"/>
    <x v="0"/>
    <x v="3"/>
    <s v="Long-term care (health)"/>
    <s v="HP1"/>
    <x v="1"/>
    <s v="MLLNCU"/>
    <x v="2"/>
    <s v="IRL"/>
    <x v="17"/>
    <n v="2022"/>
    <x v="7"/>
    <s v="EUR"/>
    <s v="Euro"/>
    <n v="6"/>
    <s v="Millions"/>
    <m/>
    <m/>
    <n v="134.61199999999999"/>
    <s v="P"/>
    <s v="Provisional value"/>
  </r>
  <r>
    <s v="HFTOT"/>
    <x v="0"/>
    <x v="2"/>
    <s v="Outpatient curative and rehabilitative care"/>
    <s v="HPTOT"/>
    <x v="0"/>
    <s v="VALREL"/>
    <x v="3"/>
    <s v="KOR"/>
    <x v="31"/>
    <n v="2015"/>
    <x v="0"/>
    <s v="KRW"/>
    <s v="Won"/>
    <n v="6"/>
    <s v="Millions"/>
    <n v="2015"/>
    <n v="2015"/>
    <n v="32911856"/>
    <m/>
    <m/>
  </r>
  <r>
    <s v="HFTOT"/>
    <x v="0"/>
    <x v="2"/>
    <s v="Outpatient curative and rehabilitative care"/>
    <s v="HPTOT"/>
    <x v="0"/>
    <s v="VALREL"/>
    <x v="3"/>
    <s v="KOR"/>
    <x v="31"/>
    <n v="2016"/>
    <x v="1"/>
    <s v="KRW"/>
    <s v="Won"/>
    <n v="6"/>
    <s v="Millions"/>
    <n v="2015"/>
    <n v="2015"/>
    <n v="36171656.07"/>
    <m/>
    <m/>
  </r>
  <r>
    <s v="HFTOT"/>
    <x v="0"/>
    <x v="2"/>
    <s v="Outpatient curative and rehabilitative care"/>
    <s v="HPTOT"/>
    <x v="0"/>
    <s v="VALREL"/>
    <x v="3"/>
    <s v="KOR"/>
    <x v="31"/>
    <n v="2017"/>
    <x v="2"/>
    <s v="KRW"/>
    <s v="Won"/>
    <n v="6"/>
    <s v="Millions"/>
    <n v="2015"/>
    <n v="2015"/>
    <n v="38384154.039999999"/>
    <m/>
    <m/>
  </r>
  <r>
    <s v="HFTOT"/>
    <x v="0"/>
    <x v="2"/>
    <s v="Outpatient curative and rehabilitative care"/>
    <s v="HPTOT"/>
    <x v="0"/>
    <s v="VALREL"/>
    <x v="3"/>
    <s v="KOR"/>
    <x v="31"/>
    <n v="2018"/>
    <x v="3"/>
    <s v="KRW"/>
    <s v="Won"/>
    <n v="6"/>
    <s v="Millions"/>
    <n v="2015"/>
    <n v="2015"/>
    <n v="41904376.049999997"/>
    <m/>
    <m/>
  </r>
  <r>
    <s v="HFTOT"/>
    <x v="0"/>
    <x v="2"/>
    <s v="Outpatient curative and rehabilitative care"/>
    <s v="HPTOT"/>
    <x v="0"/>
    <s v="VALREL"/>
    <x v="3"/>
    <s v="KOR"/>
    <x v="31"/>
    <n v="2019"/>
    <x v="4"/>
    <s v="KRW"/>
    <s v="Won"/>
    <n v="6"/>
    <s v="Millions"/>
    <n v="2015"/>
    <n v="2015"/>
    <n v="45726614.549999997"/>
    <m/>
    <m/>
  </r>
  <r>
    <s v="HFTOT"/>
    <x v="0"/>
    <x v="2"/>
    <s v="Outpatient curative and rehabilitative care"/>
    <s v="HPTOT"/>
    <x v="0"/>
    <s v="VALREL"/>
    <x v="3"/>
    <s v="KOR"/>
    <x v="31"/>
    <n v="2020"/>
    <x v="5"/>
    <s v="KRW"/>
    <s v="Won"/>
    <n v="6"/>
    <s v="Millions"/>
    <n v="2015"/>
    <n v="2015"/>
    <n v="44464439.030000001"/>
    <m/>
    <m/>
  </r>
  <r>
    <s v="HFTOT"/>
    <x v="0"/>
    <x v="2"/>
    <s v="Outpatient curative and rehabilitative care"/>
    <s v="HPTOT"/>
    <x v="0"/>
    <s v="VALREL"/>
    <x v="3"/>
    <s v="KOR"/>
    <x v="31"/>
    <n v="2021"/>
    <x v="6"/>
    <s v="KRW"/>
    <s v="Won"/>
    <n v="6"/>
    <s v="Millions"/>
    <n v="2015"/>
    <n v="2015"/>
    <n v="50671963.399999999"/>
    <m/>
    <m/>
  </r>
  <r>
    <s v="HFTOT"/>
    <x v="0"/>
    <x v="2"/>
    <s v="Outpatient curative and rehabilitative care"/>
    <s v="HPTOT"/>
    <x v="0"/>
    <s v="VALREL"/>
    <x v="3"/>
    <s v="KOR"/>
    <x v="31"/>
    <n v="2022"/>
    <x v="7"/>
    <s v="KRW"/>
    <s v="Won"/>
    <n v="6"/>
    <s v="Millions"/>
    <n v="2015"/>
    <n v="2015"/>
    <n v="58227631.490000002"/>
    <s v="P"/>
    <s v="Provisional value"/>
  </r>
  <r>
    <s v="HFTOT"/>
    <x v="0"/>
    <x v="6"/>
    <s v="Preventive care"/>
    <s v="HP3"/>
    <x v="3"/>
    <s v="UNPPER"/>
    <x v="4"/>
    <s v="SWE"/>
    <x v="4"/>
    <n v="2015"/>
    <x v="0"/>
    <s v="SEK"/>
    <s v="Swedish Krona"/>
    <n v="0"/>
    <s v="Units"/>
    <m/>
    <m/>
    <n v="444.42500000000001"/>
    <m/>
    <m/>
  </r>
  <r>
    <s v="HFTOT"/>
    <x v="0"/>
    <x v="6"/>
    <s v="Preventive care"/>
    <s v="HP3"/>
    <x v="3"/>
    <s v="UNPPER"/>
    <x v="4"/>
    <s v="SWE"/>
    <x v="4"/>
    <n v="2016"/>
    <x v="1"/>
    <s v="SEK"/>
    <s v="Swedish Krona"/>
    <n v="0"/>
    <s v="Units"/>
    <m/>
    <m/>
    <n v="450.06200000000001"/>
    <m/>
    <m/>
  </r>
  <r>
    <s v="HFTOT"/>
    <x v="0"/>
    <x v="6"/>
    <s v="Preventive care"/>
    <s v="HP3"/>
    <x v="3"/>
    <s v="UNPPER"/>
    <x v="4"/>
    <s v="SWE"/>
    <x v="4"/>
    <n v="2017"/>
    <x v="2"/>
    <s v="SEK"/>
    <s v="Swedish Krona"/>
    <n v="0"/>
    <s v="Units"/>
    <m/>
    <m/>
    <n v="472.673"/>
    <m/>
    <m/>
  </r>
  <r>
    <s v="HFTOT"/>
    <x v="0"/>
    <x v="6"/>
    <s v="Preventive care"/>
    <s v="HP3"/>
    <x v="3"/>
    <s v="UNPPER"/>
    <x v="4"/>
    <s v="SWE"/>
    <x v="4"/>
    <n v="2018"/>
    <x v="3"/>
    <s v="SEK"/>
    <s v="Swedish Krona"/>
    <n v="0"/>
    <s v="Units"/>
    <m/>
    <m/>
    <n v="503.97"/>
    <m/>
    <m/>
  </r>
  <r>
    <s v="HFTOT"/>
    <x v="0"/>
    <x v="6"/>
    <s v="Preventive care"/>
    <s v="HP3"/>
    <x v="3"/>
    <s v="UNPPER"/>
    <x v="4"/>
    <s v="SWE"/>
    <x v="4"/>
    <n v="2019"/>
    <x v="4"/>
    <s v="SEK"/>
    <s v="Swedish Krona"/>
    <n v="0"/>
    <s v="Units"/>
    <m/>
    <m/>
    <n v="510.36700000000002"/>
    <m/>
    <m/>
  </r>
  <r>
    <s v="HFTOT"/>
    <x v="0"/>
    <x v="6"/>
    <s v="Preventive care"/>
    <s v="HP3"/>
    <x v="3"/>
    <s v="UNPPER"/>
    <x v="4"/>
    <s v="SWE"/>
    <x v="4"/>
    <n v="2020"/>
    <x v="5"/>
    <s v="SEK"/>
    <s v="Swedish Krona"/>
    <n v="0"/>
    <s v="Units"/>
    <m/>
    <m/>
    <n v="517.02599999999995"/>
    <m/>
    <m/>
  </r>
  <r>
    <s v="HFTOT"/>
    <x v="0"/>
    <x v="6"/>
    <s v="Preventive care"/>
    <s v="HP3"/>
    <x v="3"/>
    <s v="UNPPER"/>
    <x v="4"/>
    <s v="SWE"/>
    <x v="4"/>
    <n v="2021"/>
    <x v="6"/>
    <s v="SEK"/>
    <s v="Swedish Krona"/>
    <n v="0"/>
    <s v="Units"/>
    <m/>
    <m/>
    <n v="570.38300000000004"/>
    <s v="P"/>
    <s v="Provisional value"/>
  </r>
  <r>
    <s v="HF3"/>
    <x v="4"/>
    <x v="0"/>
    <s v="Current expenditure on health (all functions)"/>
    <s v="HP2"/>
    <x v="2"/>
    <s v="PARCUR"/>
    <x v="1"/>
    <s v="ESP"/>
    <x v="9"/>
    <n v="2015"/>
    <x v="0"/>
    <s v="PC"/>
    <s v="Percentage"/>
    <n v="0"/>
    <s v="Units"/>
    <m/>
    <m/>
    <n v="1.325"/>
    <m/>
    <m/>
  </r>
  <r>
    <s v="HF3"/>
    <x v="4"/>
    <x v="0"/>
    <s v="Current expenditure on health (all functions)"/>
    <s v="HP2"/>
    <x v="2"/>
    <s v="PARCUR"/>
    <x v="1"/>
    <s v="ESP"/>
    <x v="9"/>
    <n v="2016"/>
    <x v="1"/>
    <s v="PC"/>
    <s v="Percentage"/>
    <n v="0"/>
    <s v="Units"/>
    <m/>
    <m/>
    <n v="1.3460000000000001"/>
    <m/>
    <m/>
  </r>
  <r>
    <s v="HF3"/>
    <x v="4"/>
    <x v="0"/>
    <s v="Current expenditure on health (all functions)"/>
    <s v="HP2"/>
    <x v="2"/>
    <s v="PARCUR"/>
    <x v="1"/>
    <s v="ESP"/>
    <x v="9"/>
    <n v="2017"/>
    <x v="2"/>
    <s v="PC"/>
    <s v="Percentage"/>
    <n v="0"/>
    <s v="Units"/>
    <m/>
    <m/>
    <n v="1.294"/>
    <m/>
    <m/>
  </r>
  <r>
    <s v="HF3"/>
    <x v="4"/>
    <x v="0"/>
    <s v="Current expenditure on health (all functions)"/>
    <s v="HP2"/>
    <x v="2"/>
    <s v="PARCUR"/>
    <x v="1"/>
    <s v="ESP"/>
    <x v="9"/>
    <n v="2018"/>
    <x v="3"/>
    <s v="PC"/>
    <s v="Percentage"/>
    <n v="0"/>
    <s v="Units"/>
    <m/>
    <m/>
    <n v="1.214"/>
    <m/>
    <m/>
  </r>
  <r>
    <s v="HF3"/>
    <x v="4"/>
    <x v="0"/>
    <s v="Current expenditure on health (all functions)"/>
    <s v="HP2"/>
    <x v="2"/>
    <s v="PARCUR"/>
    <x v="1"/>
    <s v="ESP"/>
    <x v="9"/>
    <n v="2019"/>
    <x v="4"/>
    <s v="PC"/>
    <s v="Percentage"/>
    <n v="0"/>
    <s v="Units"/>
    <m/>
    <m/>
    <n v="1.1339999999999999"/>
    <m/>
    <m/>
  </r>
  <r>
    <s v="HF3"/>
    <x v="4"/>
    <x v="0"/>
    <s v="Current expenditure on health (all functions)"/>
    <s v="HP2"/>
    <x v="2"/>
    <s v="PARCUR"/>
    <x v="1"/>
    <s v="ESP"/>
    <x v="9"/>
    <n v="2020"/>
    <x v="5"/>
    <s v="PC"/>
    <s v="Percentage"/>
    <n v="0"/>
    <s v="Units"/>
    <m/>
    <m/>
    <n v="1.0580000000000001"/>
    <m/>
    <m/>
  </r>
  <r>
    <s v="HF3"/>
    <x v="4"/>
    <x v="0"/>
    <s v="Current expenditure on health (all functions)"/>
    <s v="HP2"/>
    <x v="2"/>
    <s v="PARCUR"/>
    <x v="1"/>
    <s v="ESP"/>
    <x v="9"/>
    <n v="2021"/>
    <x v="6"/>
    <s v="PC"/>
    <s v="Percentage"/>
    <n v="0"/>
    <s v="Units"/>
    <m/>
    <m/>
    <n v="1.101"/>
    <m/>
    <m/>
  </r>
  <r>
    <s v="HFTOT"/>
    <x v="0"/>
    <x v="2"/>
    <s v="Outpatient curative and rehabilitative care"/>
    <s v="HP3"/>
    <x v="3"/>
    <s v="PPPPER"/>
    <x v="5"/>
    <s v="IRL"/>
    <x v="17"/>
    <n v="2015"/>
    <x v="0"/>
    <s v="USD"/>
    <s v="US Dollar"/>
    <n v="0"/>
    <s v="Units"/>
    <m/>
    <m/>
    <n v="570.79999999999995"/>
    <m/>
    <m/>
  </r>
  <r>
    <s v="HFTOT"/>
    <x v="0"/>
    <x v="2"/>
    <s v="Outpatient curative and rehabilitative care"/>
    <s v="HP3"/>
    <x v="3"/>
    <s v="PPPPER"/>
    <x v="5"/>
    <s v="IRL"/>
    <x v="17"/>
    <n v="2016"/>
    <x v="1"/>
    <s v="USD"/>
    <s v="US Dollar"/>
    <n v="0"/>
    <s v="Units"/>
    <m/>
    <m/>
    <n v="610.36699999999996"/>
    <m/>
    <m/>
  </r>
  <r>
    <s v="HFTOT"/>
    <x v="0"/>
    <x v="2"/>
    <s v="Outpatient curative and rehabilitative care"/>
    <s v="HP3"/>
    <x v="3"/>
    <s v="PPPPER"/>
    <x v="5"/>
    <s v="IRL"/>
    <x v="17"/>
    <n v="2017"/>
    <x v="2"/>
    <s v="USD"/>
    <s v="US Dollar"/>
    <n v="0"/>
    <s v="Units"/>
    <m/>
    <m/>
    <n v="617.88199999999995"/>
    <m/>
    <m/>
  </r>
  <r>
    <s v="HFTOT"/>
    <x v="0"/>
    <x v="2"/>
    <s v="Outpatient curative and rehabilitative care"/>
    <s v="HP3"/>
    <x v="3"/>
    <s v="PPPPER"/>
    <x v="5"/>
    <s v="IRL"/>
    <x v="17"/>
    <n v="2018"/>
    <x v="3"/>
    <s v="USD"/>
    <s v="US Dollar"/>
    <n v="0"/>
    <s v="Units"/>
    <m/>
    <m/>
    <n v="647.86199999999997"/>
    <m/>
    <m/>
  </r>
  <r>
    <s v="HFTOT"/>
    <x v="0"/>
    <x v="2"/>
    <s v="Outpatient curative and rehabilitative care"/>
    <s v="HP3"/>
    <x v="3"/>
    <s v="PPPPER"/>
    <x v="5"/>
    <s v="IRL"/>
    <x v="17"/>
    <n v="2019"/>
    <x v="4"/>
    <s v="USD"/>
    <s v="US Dollar"/>
    <n v="0"/>
    <s v="Units"/>
    <m/>
    <m/>
    <n v="680.93499999999995"/>
    <m/>
    <m/>
  </r>
  <r>
    <s v="HFTOT"/>
    <x v="0"/>
    <x v="2"/>
    <s v="Outpatient curative and rehabilitative care"/>
    <s v="HP3"/>
    <x v="3"/>
    <s v="PPPPER"/>
    <x v="5"/>
    <s v="IRL"/>
    <x v="17"/>
    <n v="2020"/>
    <x v="5"/>
    <s v="USD"/>
    <s v="US Dollar"/>
    <n v="0"/>
    <s v="Units"/>
    <m/>
    <m/>
    <n v="728.01700000000005"/>
    <m/>
    <m/>
  </r>
  <r>
    <s v="HFTOT"/>
    <x v="0"/>
    <x v="2"/>
    <s v="Outpatient curative and rehabilitative care"/>
    <s v="HP3"/>
    <x v="3"/>
    <s v="PPPPER"/>
    <x v="5"/>
    <s v="IRL"/>
    <x v="17"/>
    <n v="2021"/>
    <x v="6"/>
    <s v="USD"/>
    <s v="US Dollar"/>
    <n v="0"/>
    <s v="Units"/>
    <m/>
    <m/>
    <n v="781.53099999999995"/>
    <m/>
    <m/>
  </r>
  <r>
    <s v="HFTOT"/>
    <x v="0"/>
    <x v="6"/>
    <s v="Preventive care"/>
    <s v="HP4"/>
    <x v="4"/>
    <s v="PARCUR"/>
    <x v="1"/>
    <s v="AUT"/>
    <x v="1"/>
    <n v="2020"/>
    <x v="5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CUR"/>
    <x v="1"/>
    <s v="AUT"/>
    <x v="1"/>
    <n v="2021"/>
    <x v="6"/>
    <s v="PC"/>
    <s v="Percentage"/>
    <n v="0"/>
    <s v="Units"/>
    <m/>
    <m/>
    <n v="1.7000000000000001E-2"/>
    <m/>
    <m/>
  </r>
  <r>
    <s v="HF2"/>
    <x v="3"/>
    <x v="7"/>
    <s v="Governance and health system and financing administration"/>
    <s v="HPTOT"/>
    <x v="0"/>
    <s v="UNPPER"/>
    <x v="4"/>
    <s v="GBR"/>
    <x v="16"/>
    <n v="2015"/>
    <x v="0"/>
    <s v="GBP"/>
    <s v="Pound Sterling"/>
    <n v="0"/>
    <s v="Units"/>
    <m/>
    <m/>
    <n v="28.155000000000001"/>
    <m/>
    <m/>
  </r>
  <r>
    <s v="HF2"/>
    <x v="3"/>
    <x v="7"/>
    <s v="Governance and health system and financing administration"/>
    <s v="HPTOT"/>
    <x v="0"/>
    <s v="UNPPER"/>
    <x v="4"/>
    <s v="GBR"/>
    <x v="16"/>
    <n v="2016"/>
    <x v="1"/>
    <s v="GBP"/>
    <s v="Pound Sterling"/>
    <n v="0"/>
    <s v="Units"/>
    <m/>
    <m/>
    <n v="15.662000000000001"/>
    <m/>
    <m/>
  </r>
  <r>
    <s v="HF2"/>
    <x v="3"/>
    <x v="7"/>
    <s v="Governance and health system and financing administration"/>
    <s v="HPTOT"/>
    <x v="0"/>
    <s v="UNPPER"/>
    <x v="4"/>
    <s v="GBR"/>
    <x v="16"/>
    <n v="2017"/>
    <x v="2"/>
    <s v="GBP"/>
    <s v="Pound Sterling"/>
    <n v="0"/>
    <s v="Units"/>
    <m/>
    <m/>
    <n v="23.584"/>
    <m/>
    <m/>
  </r>
  <r>
    <s v="HF2"/>
    <x v="3"/>
    <x v="7"/>
    <s v="Governance and health system and financing administration"/>
    <s v="HPTOT"/>
    <x v="0"/>
    <s v="UNPPER"/>
    <x v="4"/>
    <s v="GBR"/>
    <x v="16"/>
    <n v="2018"/>
    <x v="3"/>
    <s v="GBP"/>
    <s v="Pound Sterling"/>
    <n v="0"/>
    <s v="Units"/>
    <m/>
    <m/>
    <n v="27.221"/>
    <m/>
    <m/>
  </r>
  <r>
    <s v="HF2"/>
    <x v="3"/>
    <x v="7"/>
    <s v="Governance and health system and financing administration"/>
    <s v="HPTOT"/>
    <x v="0"/>
    <s v="UNPPER"/>
    <x v="4"/>
    <s v="GBR"/>
    <x v="16"/>
    <n v="2019"/>
    <x v="4"/>
    <s v="GBP"/>
    <s v="Pound Sterling"/>
    <n v="0"/>
    <s v="Units"/>
    <m/>
    <m/>
    <n v="28.811"/>
    <m/>
    <m/>
  </r>
  <r>
    <s v="HF2"/>
    <x v="3"/>
    <x v="7"/>
    <s v="Governance and health system and financing administration"/>
    <s v="HPTOT"/>
    <x v="0"/>
    <s v="UNPPER"/>
    <x v="4"/>
    <s v="GBR"/>
    <x v="16"/>
    <n v="2020"/>
    <x v="5"/>
    <s v="GBP"/>
    <s v="Pound Sterling"/>
    <n v="0"/>
    <s v="Units"/>
    <m/>
    <m/>
    <n v="35.125"/>
    <m/>
    <m/>
  </r>
  <r>
    <s v="HF2"/>
    <x v="3"/>
    <x v="7"/>
    <s v="Governance and health system and financing administration"/>
    <s v="HPTOT"/>
    <x v="0"/>
    <s v="UNPPER"/>
    <x v="4"/>
    <s v="GBR"/>
    <x v="16"/>
    <n v="2021"/>
    <x v="6"/>
    <s v="GBP"/>
    <s v="Pound Sterling"/>
    <n v="0"/>
    <s v="Units"/>
    <m/>
    <m/>
    <n v="35.122"/>
    <m/>
    <m/>
  </r>
  <r>
    <s v="HF2"/>
    <x v="3"/>
    <x v="4"/>
    <s v="Ancillary services (non-specified by function)"/>
    <s v="HPTOT"/>
    <x v="0"/>
    <s v="UNPPER"/>
    <x v="4"/>
    <s v="GBR"/>
    <x v="16"/>
    <n v="2015"/>
    <x v="0"/>
    <s v="GBP"/>
    <s v="Pound Sterling"/>
    <n v="0"/>
    <s v="Units"/>
    <m/>
    <m/>
    <n v="1.6739999999999999"/>
    <m/>
    <m/>
  </r>
  <r>
    <s v="HF2"/>
    <x v="3"/>
    <x v="4"/>
    <s v="Ancillary services (non-specified by function)"/>
    <s v="HPTOT"/>
    <x v="0"/>
    <s v="UNPPER"/>
    <x v="4"/>
    <s v="GBR"/>
    <x v="16"/>
    <n v="2016"/>
    <x v="1"/>
    <s v="GBP"/>
    <s v="Pound Sterling"/>
    <n v="0"/>
    <s v="Units"/>
    <m/>
    <m/>
    <n v="1.8440000000000001"/>
    <m/>
    <m/>
  </r>
  <r>
    <s v="HF2"/>
    <x v="3"/>
    <x v="4"/>
    <s v="Ancillary services (non-specified by function)"/>
    <s v="HPTOT"/>
    <x v="0"/>
    <s v="UNPPER"/>
    <x v="4"/>
    <s v="GBR"/>
    <x v="16"/>
    <n v="2017"/>
    <x v="2"/>
    <s v="GBP"/>
    <s v="Pound Sterling"/>
    <n v="0"/>
    <s v="Units"/>
    <m/>
    <m/>
    <n v="2.081"/>
    <m/>
    <m/>
  </r>
  <r>
    <s v="HF2"/>
    <x v="3"/>
    <x v="4"/>
    <s v="Ancillary services (non-specified by function)"/>
    <s v="HPTOT"/>
    <x v="0"/>
    <s v="UNPPER"/>
    <x v="4"/>
    <s v="GBR"/>
    <x v="16"/>
    <n v="2018"/>
    <x v="3"/>
    <s v="GBP"/>
    <s v="Pound Sterling"/>
    <n v="0"/>
    <s v="Units"/>
    <m/>
    <m/>
    <n v="2.0659999999999998"/>
    <m/>
    <m/>
  </r>
  <r>
    <s v="HF2"/>
    <x v="3"/>
    <x v="4"/>
    <s v="Ancillary services (non-specified by function)"/>
    <s v="HPTOT"/>
    <x v="0"/>
    <s v="UNPPER"/>
    <x v="4"/>
    <s v="GBR"/>
    <x v="16"/>
    <n v="2019"/>
    <x v="4"/>
    <s v="GBP"/>
    <s v="Pound Sterling"/>
    <n v="0"/>
    <s v="Units"/>
    <m/>
    <m/>
    <n v="2.1339999999999999"/>
    <m/>
    <m/>
  </r>
  <r>
    <s v="HF2"/>
    <x v="3"/>
    <x v="4"/>
    <s v="Ancillary services (non-specified by function)"/>
    <s v="HPTOT"/>
    <x v="0"/>
    <s v="UNPPER"/>
    <x v="4"/>
    <s v="GBR"/>
    <x v="16"/>
    <n v="2020"/>
    <x v="5"/>
    <s v="GBP"/>
    <s v="Pound Sterling"/>
    <n v="0"/>
    <s v="Units"/>
    <m/>
    <m/>
    <n v="2.11"/>
    <m/>
    <m/>
  </r>
  <r>
    <s v="HF2"/>
    <x v="3"/>
    <x v="4"/>
    <s v="Ancillary services (non-specified by function)"/>
    <s v="HPTOT"/>
    <x v="0"/>
    <s v="UNPPER"/>
    <x v="4"/>
    <s v="GBR"/>
    <x v="16"/>
    <n v="2021"/>
    <x v="6"/>
    <s v="GBP"/>
    <s v="Pound Sterling"/>
    <n v="0"/>
    <s v="Units"/>
    <m/>
    <m/>
    <n v="2.3540000000000001"/>
    <m/>
    <m/>
  </r>
  <r>
    <s v="HF2HF3"/>
    <x v="2"/>
    <x v="0"/>
    <s v="Current expenditure on health (all functions)"/>
    <s v="HP2"/>
    <x v="2"/>
    <s v="PARPIB"/>
    <x v="0"/>
    <s v="ESP"/>
    <x v="9"/>
    <n v="2015"/>
    <x v="0"/>
    <s v="PC"/>
    <s v="Percentage"/>
    <n v="0"/>
    <s v="Units"/>
    <m/>
    <m/>
    <n v="0.121"/>
    <m/>
    <m/>
  </r>
  <r>
    <s v="HF2HF3"/>
    <x v="2"/>
    <x v="0"/>
    <s v="Current expenditure on health (all functions)"/>
    <s v="HP2"/>
    <x v="2"/>
    <s v="PARPIB"/>
    <x v="0"/>
    <s v="ESP"/>
    <x v="9"/>
    <n v="2016"/>
    <x v="1"/>
    <s v="PC"/>
    <s v="Percentage"/>
    <n v="0"/>
    <s v="Units"/>
    <m/>
    <m/>
    <n v="0.12"/>
    <m/>
    <m/>
  </r>
  <r>
    <s v="HF2HF3"/>
    <x v="2"/>
    <x v="0"/>
    <s v="Current expenditure on health (all functions)"/>
    <s v="HP2"/>
    <x v="2"/>
    <s v="PARPIB"/>
    <x v="0"/>
    <s v="ESP"/>
    <x v="9"/>
    <n v="2017"/>
    <x v="2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2"/>
    <x v="2"/>
    <s v="PARPIB"/>
    <x v="0"/>
    <s v="ESP"/>
    <x v="9"/>
    <n v="2018"/>
    <x v="3"/>
    <s v="PC"/>
    <s v="Percentage"/>
    <n v="0"/>
    <s v="Units"/>
    <m/>
    <m/>
    <n v="0.109"/>
    <m/>
    <m/>
  </r>
  <r>
    <s v="HF2HF3"/>
    <x v="2"/>
    <x v="0"/>
    <s v="Current expenditure on health (all functions)"/>
    <s v="HP2"/>
    <x v="2"/>
    <s v="PARPIB"/>
    <x v="0"/>
    <s v="ESP"/>
    <x v="9"/>
    <n v="2019"/>
    <x v="4"/>
    <s v="PC"/>
    <s v="Percentage"/>
    <n v="0"/>
    <s v="Units"/>
    <m/>
    <m/>
    <n v="0.104"/>
    <m/>
    <m/>
  </r>
  <r>
    <s v="HF2HF3"/>
    <x v="2"/>
    <x v="0"/>
    <s v="Current expenditure on health (all functions)"/>
    <s v="HP2"/>
    <x v="2"/>
    <s v="PARPIB"/>
    <x v="0"/>
    <s v="ESP"/>
    <x v="9"/>
    <n v="2020"/>
    <x v="5"/>
    <s v="PC"/>
    <s v="Percentage"/>
    <n v="0"/>
    <s v="Units"/>
    <m/>
    <m/>
    <n v="0.114"/>
    <m/>
    <m/>
  </r>
  <r>
    <s v="HF2HF3"/>
    <x v="2"/>
    <x v="0"/>
    <s v="Current expenditure on health (all functions)"/>
    <s v="HP2"/>
    <x v="2"/>
    <s v="PARPIB"/>
    <x v="0"/>
    <s v="ESP"/>
    <x v="9"/>
    <n v="2021"/>
    <x v="6"/>
    <s v="PC"/>
    <s v="Percentage"/>
    <n v="0"/>
    <s v="Units"/>
    <m/>
    <m/>
    <n v="0.11799999999999999"/>
    <m/>
    <m/>
  </r>
  <r>
    <s v="HF2HF3"/>
    <x v="2"/>
    <x v="1"/>
    <s v="In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0.58499999999999996"/>
    <m/>
    <m/>
  </r>
  <r>
    <s v="HF2HF3"/>
    <x v="2"/>
    <x v="1"/>
    <s v="In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0.58199999999999996"/>
    <m/>
    <m/>
  </r>
  <r>
    <s v="HF2HF3"/>
    <x v="2"/>
    <x v="1"/>
    <s v="In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0.54300000000000004"/>
    <m/>
    <m/>
  </r>
  <r>
    <s v="HF2HF3"/>
    <x v="2"/>
    <x v="1"/>
    <s v="In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0.5"/>
    <m/>
    <m/>
  </r>
  <r>
    <s v="HF2HF3"/>
    <x v="2"/>
    <x v="1"/>
    <s v="In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0.47299999999999998"/>
    <m/>
    <m/>
  </r>
  <r>
    <s v="HF2HF3"/>
    <x v="2"/>
    <x v="1"/>
    <s v="In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0.374"/>
    <m/>
    <m/>
  </r>
  <r>
    <s v="HF2HF3"/>
    <x v="2"/>
    <x v="1"/>
    <s v="In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0.34200000000000003"/>
    <m/>
    <m/>
  </r>
  <r>
    <s v="HF2HF3"/>
    <x v="2"/>
    <x v="0"/>
    <s v="Current expenditure on health (all functions)"/>
    <s v="HP5"/>
    <x v="5"/>
    <s v="PARCUR"/>
    <x v="1"/>
    <s v="KOR"/>
    <x v="31"/>
    <n v="2015"/>
    <x v="0"/>
    <s v="PC"/>
    <s v="Percentage"/>
    <n v="0"/>
    <s v="Units"/>
    <m/>
    <m/>
    <n v="10.346"/>
    <m/>
    <m/>
  </r>
  <r>
    <s v="HF2HF3"/>
    <x v="2"/>
    <x v="0"/>
    <s v="Current expenditure on health (all functions)"/>
    <s v="HP5"/>
    <x v="5"/>
    <s v="PARCUR"/>
    <x v="1"/>
    <s v="KOR"/>
    <x v="31"/>
    <n v="2016"/>
    <x v="1"/>
    <s v="PC"/>
    <s v="Percentage"/>
    <n v="0"/>
    <s v="Units"/>
    <m/>
    <m/>
    <n v="10.148999999999999"/>
    <m/>
    <m/>
  </r>
  <r>
    <s v="HF2HF3"/>
    <x v="2"/>
    <x v="0"/>
    <s v="Current expenditure on health (all functions)"/>
    <s v="HP5"/>
    <x v="5"/>
    <s v="PARCUR"/>
    <x v="1"/>
    <s v="KOR"/>
    <x v="31"/>
    <n v="2017"/>
    <x v="2"/>
    <s v="PC"/>
    <s v="Percentage"/>
    <n v="0"/>
    <s v="Units"/>
    <m/>
    <m/>
    <n v="9.718"/>
    <m/>
    <m/>
  </r>
  <r>
    <s v="HF2HF3"/>
    <x v="2"/>
    <x v="0"/>
    <s v="Current expenditure on health (all functions)"/>
    <s v="HP5"/>
    <x v="5"/>
    <s v="PARCUR"/>
    <x v="1"/>
    <s v="KOR"/>
    <x v="31"/>
    <n v="2018"/>
    <x v="3"/>
    <s v="PC"/>
    <s v="Percentage"/>
    <n v="0"/>
    <s v="Units"/>
    <m/>
    <m/>
    <n v="9.4160000000000004"/>
    <m/>
    <m/>
  </r>
  <r>
    <s v="HF2HF3"/>
    <x v="2"/>
    <x v="0"/>
    <s v="Current expenditure on health (all functions)"/>
    <s v="HP5"/>
    <x v="5"/>
    <s v="PARCUR"/>
    <x v="1"/>
    <s v="KOR"/>
    <x v="31"/>
    <n v="2019"/>
    <x v="4"/>
    <s v="PC"/>
    <s v="Percentage"/>
    <n v="0"/>
    <s v="Units"/>
    <m/>
    <m/>
    <n v="8.9489999999999998"/>
    <m/>
    <m/>
  </r>
  <r>
    <s v="HF2HF3"/>
    <x v="2"/>
    <x v="0"/>
    <s v="Current expenditure on health (all functions)"/>
    <s v="HP5"/>
    <x v="5"/>
    <s v="PARCUR"/>
    <x v="1"/>
    <s v="KOR"/>
    <x v="31"/>
    <n v="2020"/>
    <x v="5"/>
    <s v="PC"/>
    <s v="Percentage"/>
    <n v="0"/>
    <s v="Units"/>
    <m/>
    <m/>
    <n v="9"/>
    <m/>
    <m/>
  </r>
  <r>
    <s v="HF2HF3"/>
    <x v="2"/>
    <x v="0"/>
    <s v="Current expenditure on health (all functions)"/>
    <s v="HP5"/>
    <x v="5"/>
    <s v="PARCUR"/>
    <x v="1"/>
    <s v="KOR"/>
    <x v="31"/>
    <n v="2021"/>
    <x v="6"/>
    <s v="PC"/>
    <s v="Percentage"/>
    <n v="0"/>
    <s v="Units"/>
    <m/>
    <m/>
    <n v="8.1199999999999992"/>
    <m/>
    <m/>
  </r>
  <r>
    <s v="HF2HF3"/>
    <x v="2"/>
    <x v="0"/>
    <s v="Current expenditure on health (all functions)"/>
    <s v="HP5"/>
    <x v="5"/>
    <s v="PARCUR"/>
    <x v="1"/>
    <s v="KOR"/>
    <x v="31"/>
    <n v="2022"/>
    <x v="7"/>
    <s v="PC"/>
    <s v="Percentage"/>
    <n v="0"/>
    <s v="Units"/>
    <m/>
    <m/>
    <n v="8.0739999999999998"/>
    <s v="P"/>
    <s v="Provisional value"/>
  </r>
  <r>
    <s v="HF2HF3"/>
    <x v="2"/>
    <x v="0"/>
    <s v="Current expenditure on health (all functions)"/>
    <s v="HP5"/>
    <x v="5"/>
    <s v="PPPPER"/>
    <x v="5"/>
    <s v="KOR"/>
    <x v="31"/>
    <n v="2015"/>
    <x v="0"/>
    <s v="USD"/>
    <s v="US Dollar"/>
    <n v="0"/>
    <s v="Units"/>
    <m/>
    <m/>
    <n v="255.113"/>
    <m/>
    <m/>
  </r>
  <r>
    <s v="HF2HF3"/>
    <x v="2"/>
    <x v="0"/>
    <s v="Current expenditure on health (all functions)"/>
    <s v="HP5"/>
    <x v="5"/>
    <s v="PPPPER"/>
    <x v="5"/>
    <s v="KOR"/>
    <x v="31"/>
    <n v="2016"/>
    <x v="1"/>
    <s v="USD"/>
    <s v="US Dollar"/>
    <n v="0"/>
    <s v="Units"/>
    <m/>
    <m/>
    <n v="268.50400000000002"/>
    <m/>
    <m/>
  </r>
  <r>
    <s v="HF2HF3"/>
    <x v="2"/>
    <x v="0"/>
    <s v="Current expenditure on health (all functions)"/>
    <s v="HP5"/>
    <x v="5"/>
    <s v="PPPPER"/>
    <x v="5"/>
    <s v="KOR"/>
    <x v="31"/>
    <n v="2017"/>
    <x v="2"/>
    <s v="USD"/>
    <s v="US Dollar"/>
    <n v="0"/>
    <s v="Units"/>
    <m/>
    <m/>
    <n v="270.87599999999998"/>
    <m/>
    <m/>
  </r>
  <r>
    <s v="HF2HF3"/>
    <x v="2"/>
    <x v="0"/>
    <s v="Current expenditure on health (all functions)"/>
    <s v="HP5"/>
    <x v="5"/>
    <s v="PPPPER"/>
    <x v="5"/>
    <s v="KOR"/>
    <x v="31"/>
    <n v="2018"/>
    <x v="3"/>
    <s v="USD"/>
    <s v="US Dollar"/>
    <n v="0"/>
    <s v="Units"/>
    <m/>
    <m/>
    <n v="288.79700000000003"/>
    <m/>
    <m/>
  </r>
  <r>
    <s v="HF2HF3"/>
    <x v="2"/>
    <x v="0"/>
    <s v="Current expenditure on health (all functions)"/>
    <s v="HP5"/>
    <x v="5"/>
    <s v="PPPPER"/>
    <x v="5"/>
    <s v="KOR"/>
    <x v="31"/>
    <n v="2019"/>
    <x v="4"/>
    <s v="USD"/>
    <s v="US Dollar"/>
    <n v="0"/>
    <s v="Units"/>
    <m/>
    <m/>
    <n v="294.48"/>
    <m/>
    <m/>
  </r>
  <r>
    <s v="HF2HF3"/>
    <x v="2"/>
    <x v="0"/>
    <s v="Current expenditure on health (all functions)"/>
    <s v="HP5"/>
    <x v="5"/>
    <s v="PPPPER"/>
    <x v="5"/>
    <s v="KOR"/>
    <x v="31"/>
    <n v="2020"/>
    <x v="5"/>
    <s v="USD"/>
    <s v="US Dollar"/>
    <n v="0"/>
    <s v="Units"/>
    <m/>
    <m/>
    <n v="323.11900000000003"/>
    <m/>
    <m/>
  </r>
  <r>
    <s v="HF2HF3"/>
    <x v="2"/>
    <x v="0"/>
    <s v="Current expenditure on health (all functions)"/>
    <s v="HP5"/>
    <x v="5"/>
    <s v="PPPPER"/>
    <x v="5"/>
    <s v="KOR"/>
    <x v="31"/>
    <n v="2021"/>
    <x v="6"/>
    <s v="USD"/>
    <s v="US Dollar"/>
    <n v="0"/>
    <s v="Units"/>
    <m/>
    <m/>
    <n v="340.149"/>
    <m/>
    <m/>
  </r>
  <r>
    <s v="HF2HF3"/>
    <x v="2"/>
    <x v="0"/>
    <s v="Current expenditure on health (all functions)"/>
    <s v="HP5"/>
    <x v="5"/>
    <s v="PPPPER"/>
    <x v="5"/>
    <s v="KOR"/>
    <x v="31"/>
    <n v="2022"/>
    <x v="7"/>
    <s v="USD"/>
    <s v="US Dollar"/>
    <n v="0"/>
    <s v="Units"/>
    <m/>
    <m/>
    <n v="368.93900000000002"/>
    <s v="P"/>
    <s v="Provisional value"/>
  </r>
  <r>
    <s v="HFTOT"/>
    <x v="0"/>
    <x v="3"/>
    <s v="Long-term care (health)"/>
    <s v="HP3"/>
    <x v="3"/>
    <s v="MLLNCU"/>
    <x v="2"/>
    <s v="KOR"/>
    <x v="31"/>
    <n v="2015"/>
    <x v="0"/>
    <s v="KRW"/>
    <s v="Won"/>
    <n v="6"/>
    <s v="Millions"/>
    <m/>
    <m/>
    <n v="2074369.3770000001"/>
    <m/>
    <m/>
  </r>
  <r>
    <s v="HFTOT"/>
    <x v="0"/>
    <x v="3"/>
    <s v="Long-term care (health)"/>
    <s v="HP3"/>
    <x v="3"/>
    <s v="MLLNCU"/>
    <x v="2"/>
    <s v="KOR"/>
    <x v="31"/>
    <n v="2016"/>
    <x v="1"/>
    <s v="KRW"/>
    <s v="Won"/>
    <n v="6"/>
    <s v="Millions"/>
    <m/>
    <m/>
    <n v="2333348.4819999998"/>
    <m/>
    <m/>
  </r>
  <r>
    <s v="HFTOT"/>
    <x v="0"/>
    <x v="3"/>
    <s v="Long-term care (health)"/>
    <s v="HP3"/>
    <x v="3"/>
    <s v="MLLNCU"/>
    <x v="2"/>
    <s v="KOR"/>
    <x v="31"/>
    <n v="2017"/>
    <x v="2"/>
    <s v="KRW"/>
    <s v="Won"/>
    <n v="6"/>
    <s v="Millions"/>
    <m/>
    <m/>
    <n v="2839949.0159999998"/>
    <m/>
    <m/>
  </r>
  <r>
    <s v="HFTOT"/>
    <x v="0"/>
    <x v="3"/>
    <s v="Long-term care (health)"/>
    <s v="HP3"/>
    <x v="3"/>
    <s v="MLLNCU"/>
    <x v="2"/>
    <s v="KOR"/>
    <x v="31"/>
    <n v="2018"/>
    <x v="3"/>
    <s v="KRW"/>
    <s v="Won"/>
    <n v="6"/>
    <s v="Millions"/>
    <m/>
    <m/>
    <n v="3698676.1469999999"/>
    <m/>
    <m/>
  </r>
  <r>
    <s v="HFTOT"/>
    <x v="0"/>
    <x v="3"/>
    <s v="Long-term care (health)"/>
    <s v="HP3"/>
    <x v="3"/>
    <s v="MLLNCU"/>
    <x v="2"/>
    <s v="KOR"/>
    <x v="31"/>
    <n v="2019"/>
    <x v="4"/>
    <s v="KRW"/>
    <s v="Won"/>
    <n v="6"/>
    <s v="Millions"/>
    <m/>
    <m/>
    <n v="4659226.398"/>
    <m/>
    <m/>
  </r>
  <r>
    <s v="HFTOT"/>
    <x v="0"/>
    <x v="3"/>
    <s v="Long-term care (health)"/>
    <s v="HP3"/>
    <x v="3"/>
    <s v="MLLNCU"/>
    <x v="2"/>
    <s v="KOR"/>
    <x v="31"/>
    <n v="2020"/>
    <x v="5"/>
    <s v="KRW"/>
    <s v="Won"/>
    <n v="6"/>
    <s v="Millions"/>
    <m/>
    <m/>
    <n v="5575815.7829999998"/>
    <m/>
    <m/>
  </r>
  <r>
    <s v="HFTOT"/>
    <x v="0"/>
    <x v="3"/>
    <s v="Long-term care (health)"/>
    <s v="HP3"/>
    <x v="3"/>
    <s v="MLLNCU"/>
    <x v="2"/>
    <s v="KOR"/>
    <x v="31"/>
    <n v="2021"/>
    <x v="6"/>
    <s v="KRW"/>
    <s v="Won"/>
    <n v="6"/>
    <s v="Millions"/>
    <m/>
    <m/>
    <n v="6574321.8439999996"/>
    <m/>
    <m/>
  </r>
  <r>
    <s v="HFTOT"/>
    <x v="0"/>
    <x v="3"/>
    <s v="Long-term care (health)"/>
    <s v="HP3"/>
    <x v="3"/>
    <s v="MLLNCU"/>
    <x v="2"/>
    <s v="KOR"/>
    <x v="31"/>
    <n v="2022"/>
    <x v="7"/>
    <s v="KRW"/>
    <s v="Won"/>
    <n v="6"/>
    <s v="Millions"/>
    <m/>
    <m/>
    <n v="7533341.0319999997"/>
    <s v="P"/>
    <s v="Provisional value"/>
  </r>
  <r>
    <s v="HF3"/>
    <x v="4"/>
    <x v="5"/>
    <s v="Medical goods (non-specified by function)"/>
    <s v="HPTOT"/>
    <x v="0"/>
    <s v="MLLNCU"/>
    <x v="2"/>
    <s v="GBR"/>
    <x v="16"/>
    <n v="2015"/>
    <x v="0"/>
    <s v="GBP"/>
    <s v="Pound Sterling"/>
    <n v="6"/>
    <s v="Millions"/>
    <m/>
    <m/>
    <n v="11014"/>
    <m/>
    <m/>
  </r>
  <r>
    <s v="HF3"/>
    <x v="4"/>
    <x v="5"/>
    <s v="Medical goods (non-specified by function)"/>
    <s v="HPTOT"/>
    <x v="0"/>
    <s v="MLLNCU"/>
    <x v="2"/>
    <s v="GBR"/>
    <x v="16"/>
    <n v="2016"/>
    <x v="1"/>
    <s v="GBP"/>
    <s v="Pound Sterling"/>
    <n v="6"/>
    <s v="Millions"/>
    <m/>
    <m/>
    <n v="11063"/>
    <m/>
    <m/>
  </r>
  <r>
    <s v="HF3"/>
    <x v="4"/>
    <x v="5"/>
    <s v="Medical goods (non-specified by function)"/>
    <s v="HPTOT"/>
    <x v="0"/>
    <s v="MLLNCU"/>
    <x v="2"/>
    <s v="GBR"/>
    <x v="16"/>
    <n v="2017"/>
    <x v="2"/>
    <s v="GBP"/>
    <s v="Pound Sterling"/>
    <n v="6"/>
    <s v="Millions"/>
    <m/>
    <m/>
    <n v="11609"/>
    <m/>
    <m/>
  </r>
  <r>
    <s v="HF3"/>
    <x v="4"/>
    <x v="5"/>
    <s v="Medical goods (non-specified by function)"/>
    <s v="HPTOT"/>
    <x v="0"/>
    <s v="MLLNCU"/>
    <x v="2"/>
    <s v="GBR"/>
    <x v="16"/>
    <n v="2018"/>
    <x v="3"/>
    <s v="GBP"/>
    <s v="Pound Sterling"/>
    <n v="6"/>
    <s v="Millions"/>
    <m/>
    <m/>
    <n v="12332"/>
    <m/>
    <m/>
  </r>
  <r>
    <s v="HF3"/>
    <x v="4"/>
    <x v="5"/>
    <s v="Medical goods (non-specified by function)"/>
    <s v="HPTOT"/>
    <x v="0"/>
    <s v="MLLNCU"/>
    <x v="2"/>
    <s v="GBR"/>
    <x v="16"/>
    <n v="2019"/>
    <x v="4"/>
    <s v="GBP"/>
    <s v="Pound Sterling"/>
    <n v="6"/>
    <s v="Millions"/>
    <m/>
    <m/>
    <n v="13027"/>
    <m/>
    <m/>
  </r>
  <r>
    <s v="HF3"/>
    <x v="4"/>
    <x v="5"/>
    <s v="Medical goods (non-specified by function)"/>
    <s v="HPTOT"/>
    <x v="0"/>
    <s v="MLLNCU"/>
    <x v="2"/>
    <s v="GBR"/>
    <x v="16"/>
    <n v="2020"/>
    <x v="5"/>
    <s v="GBP"/>
    <s v="Pound Sterling"/>
    <n v="6"/>
    <s v="Millions"/>
    <m/>
    <m/>
    <n v="12455"/>
    <m/>
    <m/>
  </r>
  <r>
    <s v="HF3"/>
    <x v="4"/>
    <x v="5"/>
    <s v="Medical goods (non-specified by function)"/>
    <s v="HPTOT"/>
    <x v="0"/>
    <s v="MLLNCU"/>
    <x v="2"/>
    <s v="GBR"/>
    <x v="16"/>
    <n v="2021"/>
    <x v="6"/>
    <s v="GBP"/>
    <s v="Pound Sterling"/>
    <n v="6"/>
    <s v="Millions"/>
    <m/>
    <m/>
    <n v="12647"/>
    <m/>
    <m/>
  </r>
  <r>
    <s v="HFTOT"/>
    <x v="0"/>
    <x v="7"/>
    <s v="Governance and health system and financing administration"/>
    <s v="HP6"/>
    <x v="6"/>
    <s v="UNPPER"/>
    <x v="4"/>
    <s v="GBR"/>
    <x v="16"/>
    <n v="2015"/>
    <x v="0"/>
    <s v="GBP"/>
    <s v="Pound Sterling"/>
    <n v="0"/>
    <s v="Units"/>
    <m/>
    <m/>
    <n v="0.85299999999999998"/>
    <m/>
    <m/>
  </r>
  <r>
    <s v="HFTOT"/>
    <x v="0"/>
    <x v="7"/>
    <s v="Governance and health system and financing administration"/>
    <s v="HP6"/>
    <x v="6"/>
    <s v="UNPPER"/>
    <x v="4"/>
    <s v="GBR"/>
    <x v="16"/>
    <n v="2016"/>
    <x v="1"/>
    <s v="GBP"/>
    <s v="Pound Sterling"/>
    <n v="0"/>
    <s v="Units"/>
    <m/>
    <m/>
    <n v="0.85699999999999998"/>
    <m/>
    <m/>
  </r>
  <r>
    <s v="HFTOT"/>
    <x v="0"/>
    <x v="7"/>
    <s v="Governance and health system and financing administration"/>
    <s v="HP6"/>
    <x v="6"/>
    <s v="UNPPER"/>
    <x v="4"/>
    <s v="GBR"/>
    <x v="16"/>
    <n v="2017"/>
    <x v="2"/>
    <s v="GBP"/>
    <s v="Pound Sterling"/>
    <n v="0"/>
    <s v="Units"/>
    <m/>
    <m/>
    <n v="0.83399999999999996"/>
    <m/>
    <m/>
  </r>
  <r>
    <s v="HFTOT"/>
    <x v="0"/>
    <x v="7"/>
    <s v="Governance and health system and financing administration"/>
    <s v="HP6"/>
    <x v="6"/>
    <s v="UNPPER"/>
    <x v="4"/>
    <s v="GBR"/>
    <x v="16"/>
    <n v="2018"/>
    <x v="3"/>
    <s v="GBP"/>
    <s v="Pound Sterling"/>
    <n v="0"/>
    <s v="Units"/>
    <m/>
    <m/>
    <n v="0.83299999999999996"/>
    <m/>
    <m/>
  </r>
  <r>
    <s v="HFTOT"/>
    <x v="0"/>
    <x v="7"/>
    <s v="Governance and health system and financing administration"/>
    <s v="HP6"/>
    <x v="6"/>
    <s v="UNPPER"/>
    <x v="4"/>
    <s v="GBR"/>
    <x v="16"/>
    <n v="2019"/>
    <x v="4"/>
    <s v="GBP"/>
    <s v="Pound Sterling"/>
    <n v="0"/>
    <s v="Units"/>
    <m/>
    <m/>
    <n v="0.85199999999999998"/>
    <m/>
    <m/>
  </r>
  <r>
    <s v="HFTOT"/>
    <x v="0"/>
    <x v="7"/>
    <s v="Governance and health system and financing administration"/>
    <s v="HP6"/>
    <x v="6"/>
    <s v="UNPPER"/>
    <x v="4"/>
    <s v="GBR"/>
    <x v="16"/>
    <n v="2020"/>
    <x v="5"/>
    <s v="GBP"/>
    <s v="Pound Sterling"/>
    <n v="0"/>
    <s v="Units"/>
    <m/>
    <m/>
    <n v="0.90800000000000003"/>
    <m/>
    <m/>
  </r>
  <r>
    <s v="HFTOT"/>
    <x v="0"/>
    <x v="7"/>
    <s v="Governance and health system and financing administration"/>
    <s v="HP6"/>
    <x v="6"/>
    <s v="UNPPER"/>
    <x v="4"/>
    <s v="GBR"/>
    <x v="16"/>
    <n v="2021"/>
    <x v="6"/>
    <s v="GBP"/>
    <s v="Pound Sterling"/>
    <n v="0"/>
    <s v="Units"/>
    <m/>
    <m/>
    <n v="0.96399999999999997"/>
    <m/>
    <m/>
  </r>
  <r>
    <s v="HF1"/>
    <x v="1"/>
    <x v="0"/>
    <s v="Current expenditure on health (all functions)"/>
    <s v="HP9"/>
    <x v="9"/>
    <s v="PARPIB"/>
    <x v="0"/>
    <s v="IRL"/>
    <x v="17"/>
    <n v="2015"/>
    <x v="0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9"/>
    <x v="9"/>
    <s v="PARPIB"/>
    <x v="0"/>
    <s v="IRL"/>
    <x v="17"/>
    <n v="2016"/>
    <x v="1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9"/>
    <x v="9"/>
    <s v="PARPIB"/>
    <x v="0"/>
    <s v="IRL"/>
    <x v="17"/>
    <n v="2017"/>
    <x v="2"/>
    <s v="PC"/>
    <s v="Percentage"/>
    <n v="0"/>
    <s v="Units"/>
    <m/>
    <m/>
    <n v="1.2E-2"/>
    <m/>
    <m/>
  </r>
  <r>
    <s v="HF1"/>
    <x v="1"/>
    <x v="0"/>
    <s v="Current expenditure on health (all functions)"/>
    <s v="HP9"/>
    <x v="9"/>
    <s v="PARPIB"/>
    <x v="0"/>
    <s v="IRL"/>
    <x v="17"/>
    <n v="2018"/>
    <x v="3"/>
    <s v="PC"/>
    <s v="Percentage"/>
    <n v="0"/>
    <s v="Units"/>
    <m/>
    <m/>
    <n v="1.9E-2"/>
    <m/>
    <m/>
  </r>
  <r>
    <s v="HF1"/>
    <x v="1"/>
    <x v="0"/>
    <s v="Current expenditure on health (all functions)"/>
    <s v="HP9"/>
    <x v="9"/>
    <s v="PARPIB"/>
    <x v="0"/>
    <s v="IRL"/>
    <x v="17"/>
    <n v="2019"/>
    <x v="4"/>
    <s v="PC"/>
    <s v="Percentage"/>
    <n v="0"/>
    <s v="Units"/>
    <m/>
    <m/>
    <n v="1.4E-2"/>
    <m/>
    <m/>
  </r>
  <r>
    <s v="HF1"/>
    <x v="1"/>
    <x v="0"/>
    <s v="Current expenditure on health (all functions)"/>
    <s v="HP9"/>
    <x v="9"/>
    <s v="PARPIB"/>
    <x v="0"/>
    <s v="IRL"/>
    <x v="17"/>
    <n v="2020"/>
    <x v="5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9"/>
    <x v="9"/>
    <s v="PARPIB"/>
    <x v="0"/>
    <s v="IRL"/>
    <x v="17"/>
    <n v="2021"/>
    <x v="6"/>
    <s v="PC"/>
    <s v="Percentage"/>
    <n v="0"/>
    <s v="Units"/>
    <m/>
    <m/>
    <n v="1.2E-2"/>
    <m/>
    <m/>
  </r>
  <r>
    <s v="HF1"/>
    <x v="1"/>
    <x v="0"/>
    <s v="Current expenditure on health (all functions)"/>
    <s v="HP9"/>
    <x v="9"/>
    <s v="PARPIB"/>
    <x v="0"/>
    <s v="IRL"/>
    <x v="17"/>
    <n v="2022"/>
    <x v="7"/>
    <s v="PC"/>
    <s v="Percentage"/>
    <n v="0"/>
    <s v="Units"/>
    <m/>
    <m/>
    <n v="1.0999999999999999E-2"/>
    <s v="P"/>
    <s v="Provisional value"/>
  </r>
  <r>
    <s v="HFTOT"/>
    <x v="0"/>
    <x v="7"/>
    <s v="Governance and health system and financing administration"/>
    <s v="HP7"/>
    <x v="7"/>
    <s v="MLLNCU"/>
    <x v="2"/>
    <s v="KOR"/>
    <x v="31"/>
    <n v="2015"/>
    <x v="0"/>
    <s v="KRW"/>
    <s v="Won"/>
    <n v="6"/>
    <s v="Millions"/>
    <m/>
    <m/>
    <n v="3806413.875"/>
    <m/>
    <m/>
  </r>
  <r>
    <s v="HFTOT"/>
    <x v="0"/>
    <x v="7"/>
    <s v="Governance and health system and financing administration"/>
    <s v="HP7"/>
    <x v="7"/>
    <s v="MLLNCU"/>
    <x v="2"/>
    <s v="KOR"/>
    <x v="31"/>
    <n v="2016"/>
    <x v="1"/>
    <s v="KRW"/>
    <s v="Won"/>
    <n v="6"/>
    <s v="Millions"/>
    <m/>
    <m/>
    <n v="4019192.733"/>
    <m/>
    <m/>
  </r>
  <r>
    <s v="HFTOT"/>
    <x v="0"/>
    <x v="7"/>
    <s v="Governance and health system and financing administration"/>
    <s v="HP7"/>
    <x v="7"/>
    <s v="MLLNCU"/>
    <x v="2"/>
    <s v="KOR"/>
    <x v="31"/>
    <n v="2017"/>
    <x v="2"/>
    <s v="KRW"/>
    <s v="Won"/>
    <n v="6"/>
    <s v="Millions"/>
    <m/>
    <m/>
    <n v="4346883.0860000001"/>
    <m/>
    <m/>
  </r>
  <r>
    <s v="HFTOT"/>
    <x v="0"/>
    <x v="7"/>
    <s v="Governance and health system and financing administration"/>
    <s v="HP7"/>
    <x v="7"/>
    <s v="MLLNCU"/>
    <x v="2"/>
    <s v="KOR"/>
    <x v="31"/>
    <n v="2018"/>
    <x v="3"/>
    <s v="KRW"/>
    <s v="Won"/>
    <n v="6"/>
    <s v="Millions"/>
    <m/>
    <m/>
    <n v="4764509.5970000001"/>
    <m/>
    <m/>
  </r>
  <r>
    <s v="HFTOT"/>
    <x v="0"/>
    <x v="7"/>
    <s v="Governance and health system and financing administration"/>
    <s v="HP7"/>
    <x v="7"/>
    <s v="MLLNCU"/>
    <x v="2"/>
    <s v="KOR"/>
    <x v="31"/>
    <n v="2019"/>
    <x v="4"/>
    <s v="KRW"/>
    <s v="Won"/>
    <n v="6"/>
    <s v="Millions"/>
    <m/>
    <m/>
    <n v="5451386.4809999997"/>
    <m/>
    <m/>
  </r>
  <r>
    <s v="HFTOT"/>
    <x v="0"/>
    <x v="7"/>
    <s v="Governance and health system and financing administration"/>
    <s v="HP7"/>
    <x v="7"/>
    <s v="MLLNCU"/>
    <x v="2"/>
    <s v="KOR"/>
    <x v="31"/>
    <n v="2020"/>
    <x v="5"/>
    <s v="KRW"/>
    <s v="Won"/>
    <n v="6"/>
    <s v="Millions"/>
    <m/>
    <m/>
    <n v="6383045.3399999999"/>
    <m/>
    <m/>
  </r>
  <r>
    <s v="HFTOT"/>
    <x v="0"/>
    <x v="7"/>
    <s v="Governance and health system and financing administration"/>
    <s v="HP7"/>
    <x v="7"/>
    <s v="MLLNCU"/>
    <x v="2"/>
    <s v="KOR"/>
    <x v="31"/>
    <n v="2021"/>
    <x v="6"/>
    <s v="KRW"/>
    <s v="Won"/>
    <n v="6"/>
    <s v="Millions"/>
    <m/>
    <m/>
    <n v="6489086.6670000004"/>
    <m/>
    <m/>
  </r>
  <r>
    <s v="HFTOT"/>
    <x v="0"/>
    <x v="7"/>
    <s v="Governance and health system and financing administration"/>
    <s v="HP7"/>
    <x v="7"/>
    <s v="MLLNCU"/>
    <x v="2"/>
    <s v="KOR"/>
    <x v="31"/>
    <n v="2022"/>
    <x v="7"/>
    <s v="KRW"/>
    <s v="Won"/>
    <n v="6"/>
    <s v="Millions"/>
    <m/>
    <m/>
    <n v="6950420.9510000004"/>
    <s v="P"/>
    <s v="Provisional value"/>
  </r>
  <r>
    <s v="HFTOT"/>
    <x v="0"/>
    <x v="0"/>
    <s v="Current expenditure on health (all functions)"/>
    <s v="HP8"/>
    <x v="8"/>
    <s v="PPPPER"/>
    <x v="5"/>
    <s v="GBR"/>
    <x v="16"/>
    <n v="2015"/>
    <x v="0"/>
    <s v="USD"/>
    <s v="US Dollar"/>
    <n v="0"/>
    <s v="Units"/>
    <m/>
    <m/>
    <n v="172.52099999999999"/>
    <m/>
    <m/>
  </r>
  <r>
    <s v="HFTOT"/>
    <x v="0"/>
    <x v="0"/>
    <s v="Current expenditure on health (all functions)"/>
    <s v="HP8"/>
    <x v="8"/>
    <s v="PPPPER"/>
    <x v="5"/>
    <s v="GBR"/>
    <x v="16"/>
    <n v="2016"/>
    <x v="1"/>
    <s v="USD"/>
    <s v="US Dollar"/>
    <n v="0"/>
    <s v="Units"/>
    <m/>
    <m/>
    <n v="193.005"/>
    <m/>
    <m/>
  </r>
  <r>
    <s v="HFTOT"/>
    <x v="0"/>
    <x v="0"/>
    <s v="Current expenditure on health (all functions)"/>
    <s v="HP8"/>
    <x v="8"/>
    <s v="PPPPER"/>
    <x v="5"/>
    <s v="GBR"/>
    <x v="16"/>
    <n v="2017"/>
    <x v="2"/>
    <s v="USD"/>
    <s v="US Dollar"/>
    <n v="0"/>
    <s v="Units"/>
    <m/>
    <m/>
    <n v="200.03200000000001"/>
    <m/>
    <m/>
  </r>
  <r>
    <s v="HFTOT"/>
    <x v="0"/>
    <x v="0"/>
    <s v="Current expenditure on health (all functions)"/>
    <s v="HP8"/>
    <x v="8"/>
    <s v="PPPPER"/>
    <x v="5"/>
    <s v="GBR"/>
    <x v="16"/>
    <n v="2018"/>
    <x v="3"/>
    <s v="USD"/>
    <s v="US Dollar"/>
    <n v="0"/>
    <s v="Units"/>
    <m/>
    <m/>
    <n v="209.76900000000001"/>
    <m/>
    <m/>
  </r>
  <r>
    <s v="HFTOT"/>
    <x v="0"/>
    <x v="0"/>
    <s v="Current expenditure on health (all functions)"/>
    <s v="HP8"/>
    <x v="8"/>
    <s v="PPPPER"/>
    <x v="5"/>
    <s v="GBR"/>
    <x v="16"/>
    <n v="2019"/>
    <x v="4"/>
    <s v="USD"/>
    <s v="US Dollar"/>
    <n v="0"/>
    <s v="Units"/>
    <m/>
    <m/>
    <n v="222.29"/>
    <m/>
    <m/>
  </r>
  <r>
    <s v="HFTOT"/>
    <x v="0"/>
    <x v="0"/>
    <s v="Current expenditure on health (all functions)"/>
    <s v="HP8"/>
    <x v="8"/>
    <s v="PPPPER"/>
    <x v="5"/>
    <s v="GBR"/>
    <x v="16"/>
    <n v="2020"/>
    <x v="5"/>
    <s v="USD"/>
    <s v="US Dollar"/>
    <n v="0"/>
    <s v="Units"/>
    <m/>
    <m/>
    <n v="232.16200000000001"/>
    <m/>
    <m/>
  </r>
  <r>
    <s v="HFTOT"/>
    <x v="0"/>
    <x v="0"/>
    <s v="Current expenditure on health (all functions)"/>
    <s v="HP8"/>
    <x v="8"/>
    <s v="PPPPER"/>
    <x v="5"/>
    <s v="GBR"/>
    <x v="16"/>
    <n v="2021"/>
    <x v="6"/>
    <s v="USD"/>
    <s v="US Dollar"/>
    <n v="0"/>
    <s v="Units"/>
    <m/>
    <m/>
    <n v="232.499"/>
    <m/>
    <m/>
  </r>
  <r>
    <s v="HF2HF3"/>
    <x v="2"/>
    <x v="5"/>
    <s v="Medical goods (non-specified by function)"/>
    <s v="HPTOT"/>
    <x v="0"/>
    <s v="PPPPER"/>
    <x v="5"/>
    <s v="IRL"/>
    <x v="17"/>
    <n v="2015"/>
    <x v="0"/>
    <s v="USD"/>
    <s v="US Dollar"/>
    <n v="0"/>
    <s v="Units"/>
    <m/>
    <m/>
    <n v="162.6"/>
    <m/>
    <m/>
  </r>
  <r>
    <s v="HF2HF3"/>
    <x v="2"/>
    <x v="5"/>
    <s v="Medical goods (non-specified by function)"/>
    <s v="HPTOT"/>
    <x v="0"/>
    <s v="PPPPER"/>
    <x v="5"/>
    <s v="IRL"/>
    <x v="17"/>
    <n v="2016"/>
    <x v="1"/>
    <s v="USD"/>
    <s v="US Dollar"/>
    <n v="0"/>
    <s v="Units"/>
    <m/>
    <m/>
    <n v="168.51599999999999"/>
    <m/>
    <m/>
  </r>
  <r>
    <s v="HF2HF3"/>
    <x v="2"/>
    <x v="5"/>
    <s v="Medical goods (non-specified by function)"/>
    <s v="HPTOT"/>
    <x v="0"/>
    <s v="PPPPER"/>
    <x v="5"/>
    <s v="IRL"/>
    <x v="17"/>
    <n v="2017"/>
    <x v="2"/>
    <s v="USD"/>
    <s v="US Dollar"/>
    <n v="0"/>
    <s v="Units"/>
    <m/>
    <m/>
    <n v="166.958"/>
    <m/>
    <m/>
  </r>
  <r>
    <s v="HF2HF3"/>
    <x v="2"/>
    <x v="5"/>
    <s v="Medical goods (non-specified by function)"/>
    <s v="HPTOT"/>
    <x v="0"/>
    <s v="PPPPER"/>
    <x v="5"/>
    <s v="IRL"/>
    <x v="17"/>
    <n v="2018"/>
    <x v="3"/>
    <s v="USD"/>
    <s v="US Dollar"/>
    <n v="0"/>
    <s v="Units"/>
    <m/>
    <m/>
    <n v="163.66200000000001"/>
    <m/>
    <m/>
  </r>
  <r>
    <s v="HF2HF3"/>
    <x v="2"/>
    <x v="5"/>
    <s v="Medical goods (non-specified by function)"/>
    <s v="HPTOT"/>
    <x v="0"/>
    <s v="PPPPER"/>
    <x v="5"/>
    <s v="IRL"/>
    <x v="17"/>
    <n v="2019"/>
    <x v="4"/>
    <s v="USD"/>
    <s v="US Dollar"/>
    <n v="0"/>
    <s v="Units"/>
    <m/>
    <m/>
    <n v="154.602"/>
    <m/>
    <m/>
  </r>
  <r>
    <s v="HF2HF3"/>
    <x v="2"/>
    <x v="5"/>
    <s v="Medical goods (non-specified by function)"/>
    <s v="HPTOT"/>
    <x v="0"/>
    <s v="PPPPER"/>
    <x v="5"/>
    <s v="IRL"/>
    <x v="17"/>
    <n v="2020"/>
    <x v="5"/>
    <s v="USD"/>
    <s v="US Dollar"/>
    <n v="0"/>
    <s v="Units"/>
    <m/>
    <m/>
    <n v="154.602"/>
    <m/>
    <m/>
  </r>
  <r>
    <s v="HF2HF3"/>
    <x v="2"/>
    <x v="5"/>
    <s v="Medical goods (non-specified by function)"/>
    <s v="HPTOT"/>
    <x v="0"/>
    <s v="PPPPER"/>
    <x v="5"/>
    <s v="IRL"/>
    <x v="17"/>
    <n v="2021"/>
    <x v="6"/>
    <s v="USD"/>
    <s v="US Dollar"/>
    <n v="0"/>
    <s v="Units"/>
    <m/>
    <m/>
    <n v="154.886"/>
    <m/>
    <m/>
  </r>
  <r>
    <s v="HF2HF3"/>
    <x v="2"/>
    <x v="5"/>
    <s v="Medical goods (non-specified by function)"/>
    <s v="HPTOT"/>
    <x v="0"/>
    <s v="PPPPER"/>
    <x v="5"/>
    <s v="IRL"/>
    <x v="17"/>
    <n v="2022"/>
    <x v="7"/>
    <s v="USD"/>
    <s v="US Dollar"/>
    <n v="0"/>
    <s v="Units"/>
    <m/>
    <m/>
    <n v="159.67500000000001"/>
    <s v="P"/>
    <s v="Provisional value"/>
  </r>
  <r>
    <s v="HF2HF3"/>
    <x v="2"/>
    <x v="4"/>
    <s v="Ancillary services (non-specified by function)"/>
    <s v="HPTOT"/>
    <x v="0"/>
    <s v="PARPIB"/>
    <x v="0"/>
    <s v="SVN"/>
    <x v="29"/>
    <n v="2015"/>
    <x v="0"/>
    <s v="PC"/>
    <s v="Percentage"/>
    <n v="0"/>
    <s v="Units"/>
    <m/>
    <m/>
    <n v="8.5999999999999993E-2"/>
    <m/>
    <m/>
  </r>
  <r>
    <s v="HF2HF3"/>
    <x v="2"/>
    <x v="4"/>
    <s v="Ancillary services (non-specified by function)"/>
    <s v="HPTOT"/>
    <x v="0"/>
    <s v="PARPIB"/>
    <x v="0"/>
    <s v="SVN"/>
    <x v="29"/>
    <n v="2016"/>
    <x v="1"/>
    <s v="PC"/>
    <s v="Percentage"/>
    <n v="0"/>
    <s v="Units"/>
    <m/>
    <m/>
    <n v="8.7999999999999995E-2"/>
    <m/>
    <m/>
  </r>
  <r>
    <s v="HF2HF3"/>
    <x v="2"/>
    <x v="4"/>
    <s v="Ancillary services (non-specified by function)"/>
    <s v="HPTOT"/>
    <x v="0"/>
    <s v="PARPIB"/>
    <x v="0"/>
    <s v="SVN"/>
    <x v="29"/>
    <n v="2017"/>
    <x v="2"/>
    <s v="PC"/>
    <s v="Percentage"/>
    <n v="0"/>
    <s v="Units"/>
    <m/>
    <m/>
    <n v="8.5999999999999993E-2"/>
    <m/>
    <m/>
  </r>
  <r>
    <s v="HF2HF3"/>
    <x v="2"/>
    <x v="4"/>
    <s v="Ancillary services (non-specified by function)"/>
    <s v="HPTOT"/>
    <x v="0"/>
    <s v="PARPIB"/>
    <x v="0"/>
    <s v="SVN"/>
    <x v="29"/>
    <n v="2018"/>
    <x v="3"/>
    <s v="PC"/>
    <s v="Percentage"/>
    <n v="0"/>
    <s v="Units"/>
    <m/>
    <m/>
    <n v="8.4000000000000005E-2"/>
    <m/>
    <m/>
  </r>
  <r>
    <s v="HF2HF3"/>
    <x v="2"/>
    <x v="4"/>
    <s v="Ancillary services (non-specified by function)"/>
    <s v="HPTOT"/>
    <x v="0"/>
    <s v="PARPIB"/>
    <x v="0"/>
    <s v="SVN"/>
    <x v="29"/>
    <n v="2019"/>
    <x v="4"/>
    <s v="PC"/>
    <s v="Percentage"/>
    <n v="0"/>
    <s v="Units"/>
    <m/>
    <m/>
    <n v="9.7000000000000003E-2"/>
    <m/>
    <m/>
  </r>
  <r>
    <s v="HF2HF3"/>
    <x v="2"/>
    <x v="4"/>
    <s v="Ancillary services (non-specified by function)"/>
    <s v="HPTOT"/>
    <x v="0"/>
    <s v="PARPIB"/>
    <x v="0"/>
    <s v="SVN"/>
    <x v="29"/>
    <n v="2020"/>
    <x v="5"/>
    <s v="PC"/>
    <s v="Percentage"/>
    <n v="0"/>
    <s v="Units"/>
    <m/>
    <m/>
    <n v="0.106"/>
    <m/>
    <m/>
  </r>
  <r>
    <s v="HF2HF3"/>
    <x v="2"/>
    <x v="4"/>
    <s v="Ancillary services (non-specified by function)"/>
    <s v="HPTOT"/>
    <x v="0"/>
    <s v="PARPIB"/>
    <x v="0"/>
    <s v="SVN"/>
    <x v="29"/>
    <n v="2021"/>
    <x v="6"/>
    <s v="PC"/>
    <s v="Percentage"/>
    <n v="0"/>
    <s v="Units"/>
    <m/>
    <m/>
    <n v="0.113"/>
    <m/>
    <m/>
  </r>
  <r>
    <s v="HF2"/>
    <x v="3"/>
    <x v="0"/>
    <s v="Current expenditure on health (all functions)"/>
    <s v="HP7"/>
    <x v="7"/>
    <s v="VALREL"/>
    <x v="3"/>
    <s v="GBR"/>
    <x v="16"/>
    <n v="2015"/>
    <x v="0"/>
    <s v="GBP"/>
    <s v="Pound Sterling"/>
    <n v="6"/>
    <s v="Millions"/>
    <n v="2015"/>
    <n v="2015"/>
    <n v="1833.1610000000001"/>
    <m/>
    <m/>
  </r>
  <r>
    <s v="HF2"/>
    <x v="3"/>
    <x v="0"/>
    <s v="Current expenditure on health (all functions)"/>
    <s v="HP7"/>
    <x v="7"/>
    <s v="VALREL"/>
    <x v="3"/>
    <s v="GBR"/>
    <x v="16"/>
    <n v="2016"/>
    <x v="1"/>
    <s v="GBP"/>
    <s v="Pound Sterling"/>
    <n v="6"/>
    <s v="Millions"/>
    <n v="2015"/>
    <n v="2015"/>
    <n v="1015.505"/>
    <m/>
    <m/>
  </r>
  <r>
    <s v="HF2"/>
    <x v="3"/>
    <x v="0"/>
    <s v="Current expenditure on health (all functions)"/>
    <s v="HP7"/>
    <x v="7"/>
    <s v="VALREL"/>
    <x v="3"/>
    <s v="GBR"/>
    <x v="16"/>
    <n v="2017"/>
    <x v="2"/>
    <s v="GBP"/>
    <s v="Pound Sterling"/>
    <n v="6"/>
    <s v="Millions"/>
    <n v="2015"/>
    <n v="2015"/>
    <n v="1515.837"/>
    <m/>
    <m/>
  </r>
  <r>
    <s v="HF2"/>
    <x v="3"/>
    <x v="0"/>
    <s v="Current expenditure on health (all functions)"/>
    <s v="HP7"/>
    <x v="7"/>
    <s v="VALREL"/>
    <x v="3"/>
    <s v="GBR"/>
    <x v="16"/>
    <n v="2018"/>
    <x v="3"/>
    <s v="GBP"/>
    <s v="Pound Sterling"/>
    <n v="6"/>
    <s v="Millions"/>
    <n v="2015"/>
    <n v="2015"/>
    <n v="1728.183"/>
    <m/>
    <m/>
  </r>
  <r>
    <s v="HF2"/>
    <x v="3"/>
    <x v="0"/>
    <s v="Current expenditure on health (all functions)"/>
    <s v="HP7"/>
    <x v="7"/>
    <s v="VALREL"/>
    <x v="3"/>
    <s v="GBR"/>
    <x v="16"/>
    <n v="2019"/>
    <x v="4"/>
    <s v="GBP"/>
    <s v="Pound Sterling"/>
    <n v="6"/>
    <s v="Millions"/>
    <n v="2015"/>
    <n v="2015"/>
    <n v="1803.354"/>
    <m/>
    <m/>
  </r>
  <r>
    <s v="HF2"/>
    <x v="3"/>
    <x v="0"/>
    <s v="Current expenditure on health (all functions)"/>
    <s v="HP7"/>
    <x v="7"/>
    <s v="VALREL"/>
    <x v="3"/>
    <s v="GBR"/>
    <x v="16"/>
    <n v="2020"/>
    <x v="5"/>
    <s v="GBP"/>
    <s v="Pound Sterling"/>
    <n v="6"/>
    <s v="Millions"/>
    <n v="2015"/>
    <n v="2015"/>
    <n v="2086.1770000000001"/>
    <m/>
    <m/>
  </r>
  <r>
    <s v="HF2"/>
    <x v="3"/>
    <x v="0"/>
    <s v="Current expenditure on health (all functions)"/>
    <s v="HP7"/>
    <x v="7"/>
    <s v="VALREL"/>
    <x v="3"/>
    <s v="GBR"/>
    <x v="16"/>
    <n v="2021"/>
    <x v="6"/>
    <s v="GBP"/>
    <s v="Pound Sterling"/>
    <n v="6"/>
    <s v="Millions"/>
    <n v="2015"/>
    <n v="2015"/>
    <n v="2086.6280000000002"/>
    <m/>
    <m/>
  </r>
  <r>
    <s v="HF2HF3"/>
    <x v="2"/>
    <x v="3"/>
    <s v="Long-term care (health)"/>
    <s v="HPTOT"/>
    <x v="0"/>
    <s v="PPPPER"/>
    <x v="5"/>
    <s v="SWE"/>
    <x v="4"/>
    <n v="2015"/>
    <x v="0"/>
    <s v="USD"/>
    <s v="US Dollar"/>
    <n v="0"/>
    <s v="Units"/>
    <m/>
    <m/>
    <n v="95.613"/>
    <m/>
    <m/>
  </r>
  <r>
    <s v="HF2HF3"/>
    <x v="2"/>
    <x v="3"/>
    <s v="Long-term care (health)"/>
    <s v="HPTOT"/>
    <x v="0"/>
    <s v="PPPPER"/>
    <x v="5"/>
    <s v="SWE"/>
    <x v="4"/>
    <n v="2016"/>
    <x v="1"/>
    <s v="USD"/>
    <s v="US Dollar"/>
    <n v="0"/>
    <s v="Units"/>
    <m/>
    <m/>
    <n v="97.224999999999994"/>
    <m/>
    <m/>
  </r>
  <r>
    <s v="HF2HF3"/>
    <x v="2"/>
    <x v="3"/>
    <s v="Long-term care (health)"/>
    <s v="HPTOT"/>
    <x v="0"/>
    <s v="PPPPER"/>
    <x v="5"/>
    <s v="SWE"/>
    <x v="4"/>
    <n v="2017"/>
    <x v="2"/>
    <s v="USD"/>
    <s v="US Dollar"/>
    <n v="0"/>
    <s v="Units"/>
    <m/>
    <m/>
    <n v="97.572000000000003"/>
    <m/>
    <m/>
  </r>
  <r>
    <s v="HF2HF3"/>
    <x v="2"/>
    <x v="3"/>
    <s v="Long-term care (health)"/>
    <s v="HPTOT"/>
    <x v="0"/>
    <s v="PPPPER"/>
    <x v="5"/>
    <s v="SWE"/>
    <x v="4"/>
    <n v="2018"/>
    <x v="3"/>
    <s v="USD"/>
    <s v="US Dollar"/>
    <n v="0"/>
    <s v="Units"/>
    <m/>
    <m/>
    <n v="99.426000000000002"/>
    <m/>
    <m/>
  </r>
  <r>
    <s v="HF2HF3"/>
    <x v="2"/>
    <x v="3"/>
    <s v="Long-term care (health)"/>
    <s v="HPTOT"/>
    <x v="0"/>
    <s v="PPPPER"/>
    <x v="5"/>
    <s v="SWE"/>
    <x v="4"/>
    <n v="2019"/>
    <x v="4"/>
    <s v="USD"/>
    <s v="US Dollar"/>
    <n v="0"/>
    <s v="Units"/>
    <m/>
    <m/>
    <n v="98.448999999999998"/>
    <m/>
    <m/>
  </r>
  <r>
    <s v="HF2HF3"/>
    <x v="2"/>
    <x v="3"/>
    <s v="Long-term care (health)"/>
    <s v="HPTOT"/>
    <x v="0"/>
    <s v="PPPPER"/>
    <x v="5"/>
    <s v="SWE"/>
    <x v="4"/>
    <n v="2020"/>
    <x v="5"/>
    <s v="USD"/>
    <s v="US Dollar"/>
    <n v="0"/>
    <s v="Units"/>
    <m/>
    <m/>
    <n v="102.538"/>
    <m/>
    <m/>
  </r>
  <r>
    <s v="HF2HF3"/>
    <x v="2"/>
    <x v="3"/>
    <s v="Long-term care (health)"/>
    <s v="HPTOT"/>
    <x v="0"/>
    <s v="PPPPER"/>
    <x v="5"/>
    <s v="SWE"/>
    <x v="4"/>
    <n v="2021"/>
    <x v="6"/>
    <s v="USD"/>
    <s v="US Dollar"/>
    <n v="0"/>
    <s v="Units"/>
    <m/>
    <m/>
    <n v="104.40900000000001"/>
    <s v="P"/>
    <s v="Provisional value"/>
  </r>
  <r>
    <s v="HFTOT"/>
    <x v="0"/>
    <x v="5"/>
    <s v="Medical goods (non-specified by function)"/>
    <s v="HP8"/>
    <x v="8"/>
    <s v="PPPPER"/>
    <x v="5"/>
    <s v="AUT"/>
    <x v="1"/>
    <n v="2020"/>
    <x v="5"/>
    <s v="USD"/>
    <s v="US Dollar"/>
    <n v="0"/>
    <s v="Units"/>
    <m/>
    <m/>
    <n v="13.522"/>
    <m/>
    <m/>
  </r>
  <r>
    <s v="HFTOT"/>
    <x v="0"/>
    <x v="5"/>
    <s v="Medical goods (non-specified by function)"/>
    <s v="HP8"/>
    <x v="8"/>
    <s v="PPPPER"/>
    <x v="5"/>
    <s v="AUT"/>
    <x v="1"/>
    <n v="2021"/>
    <x v="6"/>
    <s v="USD"/>
    <s v="US Dollar"/>
    <n v="0"/>
    <s v="Units"/>
    <m/>
    <m/>
    <n v="22.350999999999999"/>
    <m/>
    <m/>
  </r>
  <r>
    <s v="HFTOT"/>
    <x v="0"/>
    <x v="0"/>
    <s v="Current expenditure on health (all functions)"/>
    <s v="HP2"/>
    <x v="2"/>
    <s v="PPPPER"/>
    <x v="5"/>
    <s v="IRL"/>
    <x v="17"/>
    <n v="2015"/>
    <x v="0"/>
    <s v="USD"/>
    <s v="US Dollar"/>
    <n v="0"/>
    <s v="Units"/>
    <m/>
    <m/>
    <n v="807.32500000000005"/>
    <m/>
    <m/>
  </r>
  <r>
    <s v="HFTOT"/>
    <x v="0"/>
    <x v="0"/>
    <s v="Current expenditure on health (all functions)"/>
    <s v="HP2"/>
    <x v="2"/>
    <s v="PPPPER"/>
    <x v="5"/>
    <s v="IRL"/>
    <x v="17"/>
    <n v="2016"/>
    <x v="1"/>
    <s v="USD"/>
    <s v="US Dollar"/>
    <n v="0"/>
    <s v="Units"/>
    <m/>
    <m/>
    <n v="857.06600000000003"/>
    <m/>
    <m/>
  </r>
  <r>
    <s v="HFTOT"/>
    <x v="0"/>
    <x v="0"/>
    <s v="Current expenditure on health (all functions)"/>
    <s v="HP2"/>
    <x v="2"/>
    <s v="PPPPER"/>
    <x v="5"/>
    <s v="IRL"/>
    <x v="17"/>
    <n v="2017"/>
    <x v="2"/>
    <s v="USD"/>
    <s v="US Dollar"/>
    <n v="0"/>
    <s v="Units"/>
    <m/>
    <m/>
    <n v="850.60799999999995"/>
    <m/>
    <m/>
  </r>
  <r>
    <s v="HFTOT"/>
    <x v="0"/>
    <x v="0"/>
    <s v="Current expenditure on health (all functions)"/>
    <s v="HP2"/>
    <x v="2"/>
    <s v="PPPPER"/>
    <x v="5"/>
    <s v="IRL"/>
    <x v="17"/>
    <n v="2018"/>
    <x v="3"/>
    <s v="USD"/>
    <s v="US Dollar"/>
    <n v="0"/>
    <s v="Units"/>
    <m/>
    <m/>
    <n v="882.91200000000003"/>
    <m/>
    <m/>
  </r>
  <r>
    <s v="HFTOT"/>
    <x v="0"/>
    <x v="0"/>
    <s v="Current expenditure on health (all functions)"/>
    <s v="HP2"/>
    <x v="2"/>
    <s v="PPPPER"/>
    <x v="5"/>
    <s v="IRL"/>
    <x v="17"/>
    <n v="2019"/>
    <x v="4"/>
    <s v="USD"/>
    <s v="US Dollar"/>
    <n v="0"/>
    <s v="Units"/>
    <m/>
    <m/>
    <n v="881.77200000000005"/>
    <m/>
    <m/>
  </r>
  <r>
    <s v="HFTOT"/>
    <x v="0"/>
    <x v="0"/>
    <s v="Current expenditure on health (all functions)"/>
    <s v="HP2"/>
    <x v="2"/>
    <s v="PPPPER"/>
    <x v="5"/>
    <s v="IRL"/>
    <x v="17"/>
    <n v="2020"/>
    <x v="5"/>
    <s v="USD"/>
    <s v="US Dollar"/>
    <n v="0"/>
    <s v="Units"/>
    <m/>
    <m/>
    <n v="972.45500000000004"/>
    <m/>
    <m/>
  </r>
  <r>
    <s v="HFTOT"/>
    <x v="0"/>
    <x v="0"/>
    <s v="Current expenditure on health (all functions)"/>
    <s v="HP2"/>
    <x v="2"/>
    <s v="PPPPER"/>
    <x v="5"/>
    <s v="IRL"/>
    <x v="17"/>
    <n v="2021"/>
    <x v="6"/>
    <s v="USD"/>
    <s v="US Dollar"/>
    <n v="0"/>
    <s v="Units"/>
    <m/>
    <m/>
    <n v="971.375"/>
    <m/>
    <m/>
  </r>
  <r>
    <s v="HFTOT"/>
    <x v="0"/>
    <x v="0"/>
    <s v="Current expenditure on health (all functions)"/>
    <s v="HP2"/>
    <x v="2"/>
    <s v="PPPPER"/>
    <x v="5"/>
    <s v="IRL"/>
    <x v="17"/>
    <n v="2022"/>
    <x v="7"/>
    <s v="USD"/>
    <s v="US Dollar"/>
    <n v="0"/>
    <s v="Units"/>
    <m/>
    <m/>
    <n v="1001.413"/>
    <s v="P"/>
    <s v="Provisional value"/>
  </r>
  <r>
    <s v="HFTOT"/>
    <x v="0"/>
    <x v="3"/>
    <s v="Long-term care (health)"/>
    <s v="HP3"/>
    <x v="3"/>
    <s v="PARPIB"/>
    <x v="0"/>
    <s v="GBR"/>
    <x v="16"/>
    <n v="2015"/>
    <x v="0"/>
    <s v="PC"/>
    <s v="Percentage"/>
    <n v="0"/>
    <s v="Units"/>
    <m/>
    <m/>
    <n v="0.45900000000000002"/>
    <s v="B"/>
    <s v="Break"/>
  </r>
  <r>
    <s v="HFTOT"/>
    <x v="0"/>
    <x v="3"/>
    <s v="Long-term care (health)"/>
    <s v="HP3"/>
    <x v="3"/>
    <s v="PARPIB"/>
    <x v="0"/>
    <s v="GBR"/>
    <x v="16"/>
    <n v="2016"/>
    <x v="1"/>
    <s v="PC"/>
    <s v="Percentage"/>
    <n v="0"/>
    <s v="Units"/>
    <m/>
    <m/>
    <n v="0.45600000000000002"/>
    <m/>
    <m/>
  </r>
  <r>
    <s v="HFTOT"/>
    <x v="0"/>
    <x v="3"/>
    <s v="Long-term care (health)"/>
    <s v="HP3"/>
    <x v="3"/>
    <s v="PARPIB"/>
    <x v="0"/>
    <s v="GBR"/>
    <x v="16"/>
    <n v="2017"/>
    <x v="2"/>
    <s v="PC"/>
    <s v="Percentage"/>
    <n v="0"/>
    <s v="Units"/>
    <m/>
    <m/>
    <n v="0.44600000000000001"/>
    <m/>
    <m/>
  </r>
  <r>
    <s v="HFTOT"/>
    <x v="0"/>
    <x v="3"/>
    <s v="Long-term care (health)"/>
    <s v="HP3"/>
    <x v="3"/>
    <s v="PARPIB"/>
    <x v="0"/>
    <s v="GBR"/>
    <x v="16"/>
    <n v="2018"/>
    <x v="3"/>
    <s v="PC"/>
    <s v="Percentage"/>
    <n v="0"/>
    <s v="Units"/>
    <m/>
    <m/>
    <n v="0.45300000000000001"/>
    <m/>
    <m/>
  </r>
  <r>
    <s v="HFTOT"/>
    <x v="0"/>
    <x v="3"/>
    <s v="Long-term care (health)"/>
    <s v="HP3"/>
    <x v="3"/>
    <s v="PARPIB"/>
    <x v="0"/>
    <s v="GBR"/>
    <x v="16"/>
    <n v="2019"/>
    <x v="4"/>
    <s v="PC"/>
    <s v="Percentage"/>
    <n v="0"/>
    <s v="Units"/>
    <m/>
    <m/>
    <n v="0.46"/>
    <m/>
    <m/>
  </r>
  <r>
    <s v="HFTOT"/>
    <x v="0"/>
    <x v="3"/>
    <s v="Long-term care (health)"/>
    <s v="HP3"/>
    <x v="3"/>
    <s v="PARPIB"/>
    <x v="0"/>
    <s v="GBR"/>
    <x v="16"/>
    <n v="2020"/>
    <x v="5"/>
    <s v="PC"/>
    <s v="Percentage"/>
    <n v="0"/>
    <s v="Units"/>
    <m/>
    <m/>
    <n v="0.56299999999999994"/>
    <m/>
    <m/>
  </r>
  <r>
    <s v="HFTOT"/>
    <x v="0"/>
    <x v="3"/>
    <s v="Long-term care (health)"/>
    <s v="HP3"/>
    <x v="3"/>
    <s v="PARPIB"/>
    <x v="0"/>
    <s v="GBR"/>
    <x v="16"/>
    <n v="2021"/>
    <x v="6"/>
    <s v="PC"/>
    <s v="Percentage"/>
    <n v="0"/>
    <s v="Units"/>
    <m/>
    <m/>
    <n v="0.54200000000000004"/>
    <m/>
    <m/>
  </r>
  <r>
    <s v="HF2"/>
    <x v="3"/>
    <x v="0"/>
    <s v="Current expenditure on health (all functions)"/>
    <s v="HP9"/>
    <x v="9"/>
    <s v="VALREL"/>
    <x v="3"/>
    <s v="GBR"/>
    <x v="16"/>
    <n v="2015"/>
    <x v="0"/>
    <s v="GBP"/>
    <s v="Pound Sterling"/>
    <n v="6"/>
    <s v="Millions"/>
    <n v="2015"/>
    <n v="2015"/>
    <n v="186.86199999999999"/>
    <m/>
    <m/>
  </r>
  <r>
    <s v="HF2"/>
    <x v="3"/>
    <x v="0"/>
    <s v="Current expenditure on health (all functions)"/>
    <s v="HP9"/>
    <x v="9"/>
    <s v="VALREL"/>
    <x v="3"/>
    <s v="GBR"/>
    <x v="16"/>
    <n v="2016"/>
    <x v="1"/>
    <s v="GBP"/>
    <s v="Pound Sterling"/>
    <n v="6"/>
    <s v="Millions"/>
    <n v="2015"/>
    <n v="2015"/>
    <n v="190.81800000000001"/>
    <m/>
    <m/>
  </r>
  <r>
    <s v="HF2"/>
    <x v="3"/>
    <x v="0"/>
    <s v="Current expenditure on health (all functions)"/>
    <s v="HP9"/>
    <x v="9"/>
    <s v="VALREL"/>
    <x v="3"/>
    <s v="GBR"/>
    <x v="16"/>
    <n v="2017"/>
    <x v="2"/>
    <s v="GBP"/>
    <s v="Pound Sterling"/>
    <n v="6"/>
    <s v="Millions"/>
    <n v="2015"/>
    <n v="2015"/>
    <n v="184.90799999999999"/>
    <m/>
    <m/>
  </r>
  <r>
    <s v="HF2"/>
    <x v="3"/>
    <x v="0"/>
    <s v="Current expenditure on health (all functions)"/>
    <s v="HP9"/>
    <x v="9"/>
    <s v="VALREL"/>
    <x v="3"/>
    <s v="GBR"/>
    <x v="16"/>
    <n v="2018"/>
    <x v="3"/>
    <s v="GBP"/>
    <s v="Pound Sterling"/>
    <n v="6"/>
    <s v="Millions"/>
    <n v="2015"/>
    <n v="2015"/>
    <n v="194.042"/>
    <m/>
    <m/>
  </r>
  <r>
    <s v="HF2"/>
    <x v="3"/>
    <x v="0"/>
    <s v="Current expenditure on health (all functions)"/>
    <s v="HP9"/>
    <x v="9"/>
    <s v="VALREL"/>
    <x v="3"/>
    <s v="GBR"/>
    <x v="16"/>
    <n v="2019"/>
    <x v="4"/>
    <s v="GBP"/>
    <s v="Pound Sterling"/>
    <n v="6"/>
    <s v="Millions"/>
    <n v="2015"/>
    <n v="2015"/>
    <n v="180.95099999999999"/>
    <m/>
    <m/>
  </r>
  <r>
    <s v="HF2"/>
    <x v="3"/>
    <x v="0"/>
    <s v="Current expenditure on health (all functions)"/>
    <s v="HP9"/>
    <x v="9"/>
    <s v="VALREL"/>
    <x v="3"/>
    <s v="GBR"/>
    <x v="16"/>
    <n v="2020"/>
    <x v="5"/>
    <s v="GBP"/>
    <s v="Pound Sterling"/>
    <n v="6"/>
    <s v="Millions"/>
    <n v="2015"/>
    <n v="2015"/>
    <n v="54.454000000000001"/>
    <m/>
    <m/>
  </r>
  <r>
    <s v="HF2"/>
    <x v="3"/>
    <x v="0"/>
    <s v="Current expenditure on health (all functions)"/>
    <s v="HP9"/>
    <x v="9"/>
    <s v="VALREL"/>
    <x v="3"/>
    <s v="GBR"/>
    <x v="16"/>
    <n v="2021"/>
    <x v="6"/>
    <s v="GBP"/>
    <s v="Pound Sterling"/>
    <n v="6"/>
    <s v="Millions"/>
    <n v="2015"/>
    <n v="2015"/>
    <n v="39.845999999999997"/>
    <m/>
    <m/>
  </r>
  <r>
    <s v="HF1"/>
    <x v="1"/>
    <x v="4"/>
    <s v="Ancillary services (non-specified by function)"/>
    <s v="HPTOT"/>
    <x v="0"/>
    <s v="MLLNCU"/>
    <x v="2"/>
    <s v="IRL"/>
    <x v="17"/>
    <n v="2015"/>
    <x v="0"/>
    <s v="EUR"/>
    <s v="Euro"/>
    <n v="6"/>
    <s v="Millions"/>
    <m/>
    <m/>
    <n v="363.59"/>
    <m/>
    <m/>
  </r>
  <r>
    <s v="HF1"/>
    <x v="1"/>
    <x v="4"/>
    <s v="Ancillary services (non-specified by function)"/>
    <s v="HPTOT"/>
    <x v="0"/>
    <s v="MLLNCU"/>
    <x v="2"/>
    <s v="IRL"/>
    <x v="17"/>
    <n v="2016"/>
    <x v="1"/>
    <s v="EUR"/>
    <s v="Euro"/>
    <n v="6"/>
    <s v="Millions"/>
    <m/>
    <m/>
    <n v="382.22"/>
    <m/>
    <m/>
  </r>
  <r>
    <s v="HF1"/>
    <x v="1"/>
    <x v="4"/>
    <s v="Ancillary services (non-specified by function)"/>
    <s v="HPTOT"/>
    <x v="0"/>
    <s v="MLLNCU"/>
    <x v="2"/>
    <s v="IRL"/>
    <x v="17"/>
    <n v="2017"/>
    <x v="2"/>
    <s v="EUR"/>
    <s v="Euro"/>
    <n v="6"/>
    <s v="Millions"/>
    <m/>
    <m/>
    <n v="405.99"/>
    <m/>
    <m/>
  </r>
  <r>
    <s v="HF1"/>
    <x v="1"/>
    <x v="4"/>
    <s v="Ancillary services (non-specified by function)"/>
    <s v="HPTOT"/>
    <x v="0"/>
    <s v="MLLNCU"/>
    <x v="2"/>
    <s v="IRL"/>
    <x v="17"/>
    <n v="2018"/>
    <x v="3"/>
    <s v="EUR"/>
    <s v="Euro"/>
    <n v="6"/>
    <s v="Millions"/>
    <m/>
    <m/>
    <n v="429.44"/>
    <m/>
    <m/>
  </r>
  <r>
    <s v="HF1"/>
    <x v="1"/>
    <x v="4"/>
    <s v="Ancillary services (non-specified by function)"/>
    <s v="HPTOT"/>
    <x v="0"/>
    <s v="MLLNCU"/>
    <x v="2"/>
    <s v="IRL"/>
    <x v="17"/>
    <n v="2019"/>
    <x v="4"/>
    <s v="EUR"/>
    <s v="Euro"/>
    <n v="6"/>
    <s v="Millions"/>
    <m/>
    <m/>
    <n v="453.875"/>
    <m/>
    <m/>
  </r>
  <r>
    <s v="HF1"/>
    <x v="1"/>
    <x v="4"/>
    <s v="Ancillary services (non-specified by function)"/>
    <s v="HPTOT"/>
    <x v="0"/>
    <s v="MLLNCU"/>
    <x v="2"/>
    <s v="IRL"/>
    <x v="17"/>
    <n v="2020"/>
    <x v="5"/>
    <s v="EUR"/>
    <s v="Euro"/>
    <n v="6"/>
    <s v="Millions"/>
    <m/>
    <m/>
    <n v="508.87900000000002"/>
    <m/>
    <m/>
  </r>
  <r>
    <s v="HF1"/>
    <x v="1"/>
    <x v="4"/>
    <s v="Ancillary services (non-specified by function)"/>
    <s v="HPTOT"/>
    <x v="0"/>
    <s v="MLLNCU"/>
    <x v="2"/>
    <s v="IRL"/>
    <x v="17"/>
    <n v="2021"/>
    <x v="6"/>
    <s v="EUR"/>
    <s v="Euro"/>
    <n v="6"/>
    <s v="Millions"/>
    <m/>
    <m/>
    <n v="510.7"/>
    <m/>
    <m/>
  </r>
  <r>
    <s v="HF1"/>
    <x v="1"/>
    <x v="4"/>
    <s v="Ancillary services (non-specified by function)"/>
    <s v="HPTOT"/>
    <x v="0"/>
    <s v="MLLNCU"/>
    <x v="2"/>
    <s v="IRL"/>
    <x v="17"/>
    <n v="2022"/>
    <x v="7"/>
    <s v="EUR"/>
    <s v="Euro"/>
    <n v="6"/>
    <s v="Millions"/>
    <m/>
    <m/>
    <n v="543.78700000000003"/>
    <s v="P"/>
    <s v="Provisional value"/>
  </r>
  <r>
    <s v="HF3"/>
    <x v="4"/>
    <x v="0"/>
    <s v="Current expenditure on health (all functions)"/>
    <s v="HP8"/>
    <x v="8"/>
    <s v="PARCUR"/>
    <x v="1"/>
    <s v="AUT"/>
    <x v="1"/>
    <n v="2020"/>
    <x v="5"/>
    <s v="PC"/>
    <s v="Percentage"/>
    <n v="0"/>
    <s v="Units"/>
    <m/>
    <m/>
    <n v="0.126"/>
    <s v="D"/>
    <s v="Difference in methodology"/>
  </r>
  <r>
    <s v="HF3"/>
    <x v="4"/>
    <x v="0"/>
    <s v="Current expenditure on health (all functions)"/>
    <s v="HP8"/>
    <x v="8"/>
    <s v="PARCUR"/>
    <x v="1"/>
    <s v="AUT"/>
    <x v="1"/>
    <n v="2021"/>
    <x v="6"/>
    <s v="PC"/>
    <s v="Percentage"/>
    <n v="0"/>
    <s v="Units"/>
    <m/>
    <m/>
    <n v="0.23699999999999999"/>
    <s v="D"/>
    <s v="Difference in methodology"/>
  </r>
  <r>
    <s v="HFTOT"/>
    <x v="0"/>
    <x v="5"/>
    <s v="Medical goods (non-specified by function)"/>
    <s v="HP3"/>
    <x v="3"/>
    <s v="UNPPER"/>
    <x v="4"/>
    <s v="IRL"/>
    <x v="17"/>
    <n v="2015"/>
    <x v="0"/>
    <s v="EUR"/>
    <s v="Euro"/>
    <n v="0"/>
    <s v="Units"/>
    <m/>
    <m/>
    <n v="9.6000000000000002E-2"/>
    <m/>
    <m/>
  </r>
  <r>
    <s v="HFTOT"/>
    <x v="0"/>
    <x v="5"/>
    <s v="Medical goods (non-specified by function)"/>
    <s v="HP3"/>
    <x v="3"/>
    <s v="UNPPER"/>
    <x v="4"/>
    <s v="IRL"/>
    <x v="17"/>
    <n v="2016"/>
    <x v="1"/>
    <s v="EUR"/>
    <s v="Euro"/>
    <n v="0"/>
    <s v="Units"/>
    <m/>
    <m/>
    <n v="0.13700000000000001"/>
    <m/>
    <m/>
  </r>
  <r>
    <s v="HFTOT"/>
    <x v="0"/>
    <x v="5"/>
    <s v="Medical goods (non-specified by function)"/>
    <s v="HP3"/>
    <x v="3"/>
    <s v="UNPPER"/>
    <x v="4"/>
    <s v="IRL"/>
    <x v="17"/>
    <n v="2018"/>
    <x v="3"/>
    <s v="EUR"/>
    <s v="Euro"/>
    <n v="0"/>
    <s v="Units"/>
    <m/>
    <m/>
    <n v="8.5999999999999993E-2"/>
    <m/>
    <m/>
  </r>
  <r>
    <s v="HFTOT"/>
    <x v="0"/>
    <x v="5"/>
    <s v="Medical goods (non-specified by function)"/>
    <s v="HP3"/>
    <x v="3"/>
    <s v="UNPPER"/>
    <x v="4"/>
    <s v="IRL"/>
    <x v="17"/>
    <n v="2019"/>
    <x v="4"/>
    <s v="EUR"/>
    <s v="Euro"/>
    <n v="0"/>
    <s v="Units"/>
    <m/>
    <m/>
    <n v="4.5999999999999999E-2"/>
    <m/>
    <m/>
  </r>
  <r>
    <s v="HFTOT"/>
    <x v="0"/>
    <x v="6"/>
    <s v="Preventive care"/>
    <s v="HP1"/>
    <x v="1"/>
    <s v="PARPIB"/>
    <x v="0"/>
    <s v="ITA"/>
    <x v="21"/>
    <n v="2019"/>
    <x v="4"/>
    <s v="PC"/>
    <s v="Percentage"/>
    <n v="0"/>
    <s v="Units"/>
    <m/>
    <m/>
    <n v="1.7999999999999999E-2"/>
    <s v="B"/>
    <s v="Break"/>
  </r>
  <r>
    <s v="HFTOT"/>
    <x v="0"/>
    <x v="6"/>
    <s v="Preventive care"/>
    <s v="HP1"/>
    <x v="1"/>
    <s v="PARPIB"/>
    <x v="0"/>
    <s v="ITA"/>
    <x v="21"/>
    <n v="2020"/>
    <x v="5"/>
    <s v="PC"/>
    <s v="Percentage"/>
    <n v="0"/>
    <s v="Units"/>
    <m/>
    <m/>
    <n v="2.1000000000000001E-2"/>
    <m/>
    <m/>
  </r>
  <r>
    <s v="HFTOT"/>
    <x v="0"/>
    <x v="6"/>
    <s v="Preventive care"/>
    <s v="HP1"/>
    <x v="1"/>
    <s v="PARPIB"/>
    <x v="0"/>
    <s v="ITA"/>
    <x v="21"/>
    <n v="2021"/>
    <x v="6"/>
    <s v="PC"/>
    <s v="Percentage"/>
    <n v="0"/>
    <s v="Units"/>
    <m/>
    <m/>
    <n v="1.7999999999999999E-2"/>
    <m/>
    <m/>
  </r>
  <r>
    <s v="HFTOT"/>
    <x v="0"/>
    <x v="6"/>
    <s v="Preventive care"/>
    <s v="HP1"/>
    <x v="1"/>
    <s v="PARPIB"/>
    <x v="0"/>
    <s v="ITA"/>
    <x v="21"/>
    <n v="2022"/>
    <x v="7"/>
    <s v="PC"/>
    <s v="Percentage"/>
    <n v="0"/>
    <s v="Units"/>
    <m/>
    <m/>
    <n v="1.7000000000000001E-2"/>
    <s v="P"/>
    <s v="Provisional value"/>
  </r>
  <r>
    <s v="HFTOT"/>
    <x v="0"/>
    <x v="2"/>
    <s v="Outpatient curative and rehabilitative care"/>
    <s v="HPTOT"/>
    <x v="0"/>
    <s v="PPPPER"/>
    <x v="5"/>
    <s v="KOR"/>
    <x v="31"/>
    <n v="2015"/>
    <x v="0"/>
    <s v="USD"/>
    <s v="US Dollar"/>
    <n v="0"/>
    <s v="Units"/>
    <m/>
    <m/>
    <n v="742.85799999999995"/>
    <m/>
    <m/>
  </r>
  <r>
    <s v="HFTOT"/>
    <x v="0"/>
    <x v="2"/>
    <s v="Outpatient curative and rehabilitative care"/>
    <s v="HPTOT"/>
    <x v="0"/>
    <s v="PPPPER"/>
    <x v="5"/>
    <s v="KOR"/>
    <x v="31"/>
    <n v="2016"/>
    <x v="1"/>
    <s v="USD"/>
    <s v="US Dollar"/>
    <n v="0"/>
    <s v="Units"/>
    <m/>
    <m/>
    <n v="809.904"/>
    <m/>
    <m/>
  </r>
  <r>
    <s v="HFTOT"/>
    <x v="0"/>
    <x v="2"/>
    <s v="Outpatient curative and rehabilitative care"/>
    <s v="HPTOT"/>
    <x v="0"/>
    <s v="PPPPER"/>
    <x v="5"/>
    <s v="KOR"/>
    <x v="31"/>
    <n v="2017"/>
    <x v="2"/>
    <s v="USD"/>
    <s v="US Dollar"/>
    <n v="0"/>
    <s v="Units"/>
    <m/>
    <m/>
    <n v="853.423"/>
    <m/>
    <m/>
  </r>
  <r>
    <s v="HFTOT"/>
    <x v="0"/>
    <x v="2"/>
    <s v="Outpatient curative and rehabilitative care"/>
    <s v="HPTOT"/>
    <x v="0"/>
    <s v="PPPPER"/>
    <x v="5"/>
    <s v="KOR"/>
    <x v="31"/>
    <n v="2018"/>
    <x v="3"/>
    <s v="USD"/>
    <s v="US Dollar"/>
    <n v="0"/>
    <s v="Units"/>
    <m/>
    <m/>
    <n v="946.43799999999999"/>
    <m/>
    <m/>
  </r>
  <r>
    <s v="HFTOT"/>
    <x v="0"/>
    <x v="2"/>
    <s v="Outpatient curative and rehabilitative care"/>
    <s v="HPTOT"/>
    <x v="0"/>
    <s v="PPPPER"/>
    <x v="5"/>
    <s v="KOR"/>
    <x v="31"/>
    <n v="2019"/>
    <x v="4"/>
    <s v="USD"/>
    <s v="US Dollar"/>
    <n v="0"/>
    <s v="Units"/>
    <m/>
    <m/>
    <n v="1009.19"/>
    <m/>
    <m/>
  </r>
  <r>
    <s v="HFTOT"/>
    <x v="0"/>
    <x v="2"/>
    <s v="Outpatient curative and rehabilitative care"/>
    <s v="HPTOT"/>
    <x v="0"/>
    <s v="PPPPER"/>
    <x v="5"/>
    <s v="KOR"/>
    <x v="31"/>
    <n v="2020"/>
    <x v="5"/>
    <s v="USD"/>
    <s v="US Dollar"/>
    <n v="0"/>
    <s v="Units"/>
    <m/>
    <m/>
    <n v="1051.3599999999999"/>
    <m/>
    <m/>
  </r>
  <r>
    <s v="HFTOT"/>
    <x v="0"/>
    <x v="2"/>
    <s v="Outpatient curative and rehabilitative care"/>
    <s v="HPTOT"/>
    <x v="0"/>
    <s v="PPPPER"/>
    <x v="5"/>
    <s v="KOR"/>
    <x v="31"/>
    <n v="2021"/>
    <x v="6"/>
    <s v="USD"/>
    <s v="US Dollar"/>
    <n v="0"/>
    <s v="Units"/>
    <m/>
    <m/>
    <n v="1197.527"/>
    <m/>
    <m/>
  </r>
  <r>
    <s v="HFTOT"/>
    <x v="0"/>
    <x v="2"/>
    <s v="Outpatient curative and rehabilitative care"/>
    <s v="HPTOT"/>
    <x v="0"/>
    <s v="PPPPER"/>
    <x v="5"/>
    <s v="KOR"/>
    <x v="31"/>
    <n v="2022"/>
    <x v="7"/>
    <s v="USD"/>
    <s v="US Dollar"/>
    <n v="0"/>
    <s v="Units"/>
    <m/>
    <m/>
    <n v="1405.0039999999999"/>
    <s v="P"/>
    <s v="Provisional value"/>
  </r>
  <r>
    <s v="HFTOT"/>
    <x v="0"/>
    <x v="0"/>
    <s v="Current expenditure on health (all functions)"/>
    <s v="HP6"/>
    <x v="6"/>
    <s v="PARCUR"/>
    <x v="1"/>
    <s v="KOR"/>
    <x v="31"/>
    <n v="2015"/>
    <x v="0"/>
    <s v="PC"/>
    <s v="Percentage"/>
    <n v="0"/>
    <s v="Units"/>
    <m/>
    <m/>
    <n v="1.69"/>
    <m/>
    <m/>
  </r>
  <r>
    <s v="HFTOT"/>
    <x v="0"/>
    <x v="0"/>
    <s v="Current expenditure on health (all functions)"/>
    <s v="HP6"/>
    <x v="6"/>
    <s v="PARCUR"/>
    <x v="1"/>
    <s v="KOR"/>
    <x v="31"/>
    <n v="2016"/>
    <x v="1"/>
    <s v="PC"/>
    <s v="Percentage"/>
    <n v="0"/>
    <s v="Units"/>
    <m/>
    <m/>
    <n v="1.609"/>
    <m/>
    <m/>
  </r>
  <r>
    <s v="HFTOT"/>
    <x v="0"/>
    <x v="0"/>
    <s v="Current expenditure on health (all functions)"/>
    <s v="HP6"/>
    <x v="6"/>
    <s v="PARCUR"/>
    <x v="1"/>
    <s v="KOR"/>
    <x v="31"/>
    <n v="2017"/>
    <x v="2"/>
    <s v="PC"/>
    <s v="Percentage"/>
    <n v="0"/>
    <s v="Units"/>
    <m/>
    <m/>
    <n v="1.857"/>
    <m/>
    <m/>
  </r>
  <r>
    <s v="HFTOT"/>
    <x v="0"/>
    <x v="0"/>
    <s v="Current expenditure on health (all functions)"/>
    <s v="HP6"/>
    <x v="6"/>
    <s v="PARCUR"/>
    <x v="1"/>
    <s v="KOR"/>
    <x v="31"/>
    <n v="2018"/>
    <x v="3"/>
    <s v="PC"/>
    <s v="Percentage"/>
    <n v="0"/>
    <s v="Units"/>
    <m/>
    <m/>
    <n v="1.6"/>
    <m/>
    <m/>
  </r>
  <r>
    <s v="HFTOT"/>
    <x v="0"/>
    <x v="0"/>
    <s v="Current expenditure on health (all functions)"/>
    <s v="HP6"/>
    <x v="6"/>
    <s v="PARCUR"/>
    <x v="1"/>
    <s v="KOR"/>
    <x v="31"/>
    <n v="2019"/>
    <x v="4"/>
    <s v="PC"/>
    <s v="Percentage"/>
    <n v="0"/>
    <s v="Units"/>
    <m/>
    <m/>
    <n v="1.613"/>
    <m/>
    <m/>
  </r>
  <r>
    <s v="HFTOT"/>
    <x v="0"/>
    <x v="0"/>
    <s v="Current expenditure on health (all functions)"/>
    <s v="HP6"/>
    <x v="6"/>
    <s v="PARCUR"/>
    <x v="1"/>
    <s v="KOR"/>
    <x v="31"/>
    <n v="2020"/>
    <x v="5"/>
    <s v="PC"/>
    <s v="Percentage"/>
    <n v="0"/>
    <s v="Units"/>
    <m/>
    <m/>
    <n v="1.829"/>
    <m/>
    <m/>
  </r>
  <r>
    <s v="HFTOT"/>
    <x v="0"/>
    <x v="0"/>
    <s v="Current expenditure on health (all functions)"/>
    <s v="HP6"/>
    <x v="6"/>
    <s v="PARCUR"/>
    <x v="1"/>
    <s v="KOR"/>
    <x v="31"/>
    <n v="2021"/>
    <x v="6"/>
    <s v="PC"/>
    <s v="Percentage"/>
    <n v="0"/>
    <s v="Units"/>
    <m/>
    <m/>
    <n v="2.0499999999999998"/>
    <m/>
    <m/>
  </r>
  <r>
    <s v="HFTOT"/>
    <x v="0"/>
    <x v="0"/>
    <s v="Current expenditure on health (all functions)"/>
    <s v="HP6"/>
    <x v="6"/>
    <s v="PARCUR"/>
    <x v="1"/>
    <s v="KOR"/>
    <x v="31"/>
    <n v="2022"/>
    <x v="7"/>
    <s v="PC"/>
    <s v="Percentage"/>
    <n v="0"/>
    <s v="Units"/>
    <m/>
    <m/>
    <n v="2.4860000000000002"/>
    <s v="P"/>
    <s v="Provisional value"/>
  </r>
  <r>
    <s v="HF2"/>
    <x v="3"/>
    <x v="6"/>
    <s v="Preventive care"/>
    <s v="HPTOT"/>
    <x v="0"/>
    <s v="PPPPER"/>
    <x v="5"/>
    <s v="SWE"/>
    <x v="4"/>
    <n v="2015"/>
    <x v="0"/>
    <s v="USD"/>
    <s v="US Dollar"/>
    <n v="0"/>
    <s v="Units"/>
    <m/>
    <m/>
    <n v="24.189"/>
    <m/>
    <m/>
  </r>
  <r>
    <s v="HF2"/>
    <x v="3"/>
    <x v="6"/>
    <s v="Preventive care"/>
    <s v="HPTOT"/>
    <x v="0"/>
    <s v="PPPPER"/>
    <x v="5"/>
    <s v="SWE"/>
    <x v="4"/>
    <n v="2016"/>
    <x v="1"/>
    <s v="USD"/>
    <s v="US Dollar"/>
    <n v="0"/>
    <s v="Units"/>
    <m/>
    <m/>
    <n v="27.782"/>
    <m/>
    <m/>
  </r>
  <r>
    <s v="HF2"/>
    <x v="3"/>
    <x v="6"/>
    <s v="Preventive care"/>
    <s v="HPTOT"/>
    <x v="0"/>
    <s v="PPPPER"/>
    <x v="5"/>
    <s v="SWE"/>
    <x v="4"/>
    <n v="2017"/>
    <x v="2"/>
    <s v="USD"/>
    <s v="US Dollar"/>
    <n v="0"/>
    <s v="Units"/>
    <m/>
    <m/>
    <n v="25.395"/>
    <m/>
    <m/>
  </r>
  <r>
    <s v="HF2"/>
    <x v="3"/>
    <x v="6"/>
    <s v="Preventive care"/>
    <s v="HPTOT"/>
    <x v="0"/>
    <s v="PPPPER"/>
    <x v="5"/>
    <s v="SWE"/>
    <x v="4"/>
    <n v="2018"/>
    <x v="3"/>
    <s v="USD"/>
    <s v="US Dollar"/>
    <n v="0"/>
    <s v="Units"/>
    <m/>
    <m/>
    <n v="29.390999999999998"/>
    <m/>
    <m/>
  </r>
  <r>
    <s v="HF2"/>
    <x v="3"/>
    <x v="6"/>
    <s v="Preventive care"/>
    <s v="HPTOT"/>
    <x v="0"/>
    <s v="PPPPER"/>
    <x v="5"/>
    <s v="SWE"/>
    <x v="4"/>
    <n v="2019"/>
    <x v="4"/>
    <s v="USD"/>
    <s v="US Dollar"/>
    <n v="0"/>
    <s v="Units"/>
    <m/>
    <m/>
    <n v="23.827000000000002"/>
    <m/>
    <m/>
  </r>
  <r>
    <s v="HF2"/>
    <x v="3"/>
    <x v="6"/>
    <s v="Preventive care"/>
    <s v="HPTOT"/>
    <x v="0"/>
    <s v="PPPPER"/>
    <x v="5"/>
    <s v="SWE"/>
    <x v="4"/>
    <n v="2020"/>
    <x v="5"/>
    <s v="USD"/>
    <s v="US Dollar"/>
    <n v="0"/>
    <s v="Units"/>
    <m/>
    <m/>
    <n v="17.922999999999998"/>
    <m/>
    <m/>
  </r>
  <r>
    <s v="HF2"/>
    <x v="3"/>
    <x v="6"/>
    <s v="Preventive care"/>
    <s v="HPTOT"/>
    <x v="0"/>
    <s v="PPPPER"/>
    <x v="5"/>
    <s v="SWE"/>
    <x v="4"/>
    <n v="2021"/>
    <x v="6"/>
    <s v="USD"/>
    <s v="US Dollar"/>
    <n v="0"/>
    <s v="Units"/>
    <m/>
    <m/>
    <n v="18.846"/>
    <s v="P"/>
    <s v="Provisional value"/>
  </r>
  <r>
    <s v="HFTOT"/>
    <x v="0"/>
    <x v="4"/>
    <s v="Ancillary services (non-specified by function)"/>
    <s v="HP4"/>
    <x v="4"/>
    <s v="PARPIB"/>
    <x v="0"/>
    <s v="ESP"/>
    <x v="9"/>
    <n v="2015"/>
    <x v="0"/>
    <s v="PC"/>
    <s v="Percentage"/>
    <n v="0"/>
    <s v="Units"/>
    <m/>
    <m/>
    <n v="0.14000000000000001"/>
    <m/>
    <m/>
  </r>
  <r>
    <s v="HFTOT"/>
    <x v="0"/>
    <x v="4"/>
    <s v="Ancillary services (non-specified by function)"/>
    <s v="HP4"/>
    <x v="4"/>
    <s v="PARPIB"/>
    <x v="0"/>
    <s v="ESP"/>
    <x v="9"/>
    <n v="2016"/>
    <x v="1"/>
    <s v="PC"/>
    <s v="Percentage"/>
    <n v="0"/>
    <s v="Units"/>
    <m/>
    <m/>
    <n v="0.14099999999999999"/>
    <m/>
    <m/>
  </r>
  <r>
    <s v="HFTOT"/>
    <x v="0"/>
    <x v="4"/>
    <s v="Ancillary services (non-specified by function)"/>
    <s v="HP4"/>
    <x v="4"/>
    <s v="PARPIB"/>
    <x v="0"/>
    <s v="ESP"/>
    <x v="9"/>
    <n v="2017"/>
    <x v="2"/>
    <s v="PC"/>
    <s v="Percentage"/>
    <n v="0"/>
    <s v="Units"/>
    <m/>
    <m/>
    <n v="0.13700000000000001"/>
    <m/>
    <m/>
  </r>
  <r>
    <s v="HFTOT"/>
    <x v="0"/>
    <x v="4"/>
    <s v="Ancillary services (non-specified by function)"/>
    <s v="HP4"/>
    <x v="4"/>
    <s v="PARPIB"/>
    <x v="0"/>
    <s v="ESP"/>
    <x v="9"/>
    <n v="2018"/>
    <x v="3"/>
    <s v="PC"/>
    <s v="Percentage"/>
    <n v="0"/>
    <s v="Units"/>
    <m/>
    <m/>
    <n v="0.13400000000000001"/>
    <m/>
    <m/>
  </r>
  <r>
    <s v="HFTOT"/>
    <x v="0"/>
    <x v="4"/>
    <s v="Ancillary services (non-specified by function)"/>
    <s v="HP4"/>
    <x v="4"/>
    <s v="PARPIB"/>
    <x v="0"/>
    <s v="ESP"/>
    <x v="9"/>
    <n v="2019"/>
    <x v="4"/>
    <s v="PC"/>
    <s v="Percentage"/>
    <n v="0"/>
    <s v="Units"/>
    <m/>
    <m/>
    <n v="0.13400000000000001"/>
    <m/>
    <m/>
  </r>
  <r>
    <s v="HFTOT"/>
    <x v="0"/>
    <x v="4"/>
    <s v="Ancillary services (non-specified by function)"/>
    <s v="HP4"/>
    <x v="4"/>
    <s v="PARPIB"/>
    <x v="0"/>
    <s v="ESP"/>
    <x v="9"/>
    <n v="2020"/>
    <x v="5"/>
    <s v="PC"/>
    <s v="Percentage"/>
    <n v="0"/>
    <s v="Units"/>
    <m/>
    <m/>
    <n v="0.151"/>
    <m/>
    <m/>
  </r>
  <r>
    <s v="HFTOT"/>
    <x v="0"/>
    <x v="4"/>
    <s v="Ancillary services (non-specified by function)"/>
    <s v="HP4"/>
    <x v="4"/>
    <s v="PARPIB"/>
    <x v="0"/>
    <s v="ESP"/>
    <x v="9"/>
    <n v="2021"/>
    <x v="6"/>
    <s v="PC"/>
    <s v="Percentage"/>
    <n v="0"/>
    <s v="Units"/>
    <m/>
    <m/>
    <n v="0.151"/>
    <m/>
    <m/>
  </r>
  <r>
    <s v="HFTOT"/>
    <x v="0"/>
    <x v="4"/>
    <s v="Ancillary services (non-specified by function)"/>
    <s v="HP8"/>
    <x v="8"/>
    <s v="UNPPER"/>
    <x v="4"/>
    <s v="SVN"/>
    <x v="29"/>
    <n v="2015"/>
    <x v="0"/>
    <s v="EUR"/>
    <s v="Euro"/>
    <n v="0"/>
    <s v="Units"/>
    <m/>
    <m/>
    <n v="1.1890000000000001"/>
    <m/>
    <m/>
  </r>
  <r>
    <s v="HFTOT"/>
    <x v="0"/>
    <x v="4"/>
    <s v="Ancillary services (non-specified by function)"/>
    <s v="HP8"/>
    <x v="8"/>
    <s v="UNPPER"/>
    <x v="4"/>
    <s v="SVN"/>
    <x v="29"/>
    <n v="2016"/>
    <x v="1"/>
    <s v="EUR"/>
    <s v="Euro"/>
    <n v="0"/>
    <s v="Units"/>
    <m/>
    <m/>
    <n v="0.86399999999999999"/>
    <m/>
    <m/>
  </r>
  <r>
    <s v="HFTOT"/>
    <x v="0"/>
    <x v="4"/>
    <s v="Ancillary services (non-specified by function)"/>
    <s v="HP8"/>
    <x v="8"/>
    <s v="UNPPER"/>
    <x v="4"/>
    <s v="SVN"/>
    <x v="29"/>
    <n v="2017"/>
    <x v="2"/>
    <s v="EUR"/>
    <s v="Euro"/>
    <n v="0"/>
    <s v="Units"/>
    <m/>
    <m/>
    <n v="0.73699999999999999"/>
    <m/>
    <m/>
  </r>
  <r>
    <s v="HFTOT"/>
    <x v="0"/>
    <x v="4"/>
    <s v="Ancillary services (non-specified by function)"/>
    <s v="HP8"/>
    <x v="8"/>
    <s v="UNPPER"/>
    <x v="4"/>
    <s v="SVN"/>
    <x v="29"/>
    <n v="2018"/>
    <x v="3"/>
    <s v="EUR"/>
    <s v="Euro"/>
    <n v="0"/>
    <s v="Units"/>
    <m/>
    <m/>
    <n v="0.72399999999999998"/>
    <m/>
    <m/>
  </r>
  <r>
    <s v="HFTOT"/>
    <x v="0"/>
    <x v="4"/>
    <s v="Ancillary services (non-specified by function)"/>
    <s v="HP8"/>
    <x v="8"/>
    <s v="UNPPER"/>
    <x v="4"/>
    <s v="SVN"/>
    <x v="29"/>
    <n v="2019"/>
    <x v="4"/>
    <s v="EUR"/>
    <s v="Euro"/>
    <n v="0"/>
    <s v="Units"/>
    <m/>
    <m/>
    <n v="0.92"/>
    <m/>
    <m/>
  </r>
  <r>
    <s v="HFTOT"/>
    <x v="0"/>
    <x v="4"/>
    <s v="Ancillary services (non-specified by function)"/>
    <s v="HP8"/>
    <x v="8"/>
    <s v="UNPPER"/>
    <x v="4"/>
    <s v="SVN"/>
    <x v="29"/>
    <n v="2020"/>
    <x v="5"/>
    <s v="EUR"/>
    <s v="Euro"/>
    <n v="0"/>
    <s v="Units"/>
    <m/>
    <m/>
    <n v="1.147"/>
    <m/>
    <m/>
  </r>
  <r>
    <s v="HFTOT"/>
    <x v="0"/>
    <x v="4"/>
    <s v="Ancillary services (non-specified by function)"/>
    <s v="HP8"/>
    <x v="8"/>
    <s v="UNPPER"/>
    <x v="4"/>
    <s v="SVN"/>
    <x v="29"/>
    <n v="2021"/>
    <x v="6"/>
    <s v="EUR"/>
    <s v="Euro"/>
    <n v="0"/>
    <s v="Units"/>
    <m/>
    <m/>
    <n v="1.5509999999999999"/>
    <m/>
    <m/>
  </r>
  <r>
    <s v="HF2HF3"/>
    <x v="2"/>
    <x v="0"/>
    <s v="Current expenditure on health (all functions)"/>
    <s v="HP2"/>
    <x v="2"/>
    <s v="MLLNCU"/>
    <x v="2"/>
    <s v="GBR"/>
    <x v="16"/>
    <n v="2015"/>
    <x v="0"/>
    <s v="GBP"/>
    <s v="Pound Sterling"/>
    <n v="6"/>
    <s v="Millions"/>
    <m/>
    <m/>
    <n v="9516.1640000000007"/>
    <m/>
    <m/>
  </r>
  <r>
    <s v="HF2HF3"/>
    <x v="2"/>
    <x v="0"/>
    <s v="Current expenditure on health (all functions)"/>
    <s v="HP2"/>
    <x v="2"/>
    <s v="MLLNCU"/>
    <x v="2"/>
    <s v="GBR"/>
    <x v="16"/>
    <n v="2016"/>
    <x v="1"/>
    <s v="GBP"/>
    <s v="Pound Sterling"/>
    <n v="6"/>
    <s v="Millions"/>
    <m/>
    <m/>
    <n v="10087.89"/>
    <m/>
    <m/>
  </r>
  <r>
    <s v="HF2HF3"/>
    <x v="2"/>
    <x v="0"/>
    <s v="Current expenditure on health (all functions)"/>
    <s v="HP2"/>
    <x v="2"/>
    <s v="MLLNCU"/>
    <x v="2"/>
    <s v="GBR"/>
    <x v="16"/>
    <n v="2017"/>
    <x v="2"/>
    <s v="GBP"/>
    <s v="Pound Sterling"/>
    <n v="6"/>
    <s v="Millions"/>
    <m/>
    <m/>
    <n v="10856.689"/>
    <m/>
    <m/>
  </r>
  <r>
    <s v="HF2HF3"/>
    <x v="2"/>
    <x v="0"/>
    <s v="Current expenditure on health (all functions)"/>
    <s v="HP2"/>
    <x v="2"/>
    <s v="MLLNCU"/>
    <x v="2"/>
    <s v="GBR"/>
    <x v="16"/>
    <n v="2018"/>
    <x v="3"/>
    <s v="GBP"/>
    <s v="Pound Sterling"/>
    <n v="6"/>
    <s v="Millions"/>
    <m/>
    <m/>
    <n v="11213.487999999999"/>
    <m/>
    <m/>
  </r>
  <r>
    <s v="HF2HF3"/>
    <x v="2"/>
    <x v="0"/>
    <s v="Current expenditure on health (all functions)"/>
    <s v="HP2"/>
    <x v="2"/>
    <s v="MLLNCU"/>
    <x v="2"/>
    <s v="GBR"/>
    <x v="16"/>
    <n v="2019"/>
    <x v="4"/>
    <s v="GBP"/>
    <s v="Pound Sterling"/>
    <n v="6"/>
    <s v="Millions"/>
    <m/>
    <m/>
    <n v="11817.197"/>
    <m/>
    <m/>
  </r>
  <r>
    <s v="HF2HF3"/>
    <x v="2"/>
    <x v="0"/>
    <s v="Current expenditure on health (all functions)"/>
    <s v="HP2"/>
    <x v="2"/>
    <s v="MLLNCU"/>
    <x v="2"/>
    <s v="GBR"/>
    <x v="16"/>
    <n v="2020"/>
    <x v="5"/>
    <s v="GBP"/>
    <s v="Pound Sterling"/>
    <n v="6"/>
    <s v="Millions"/>
    <m/>
    <m/>
    <n v="11731.668"/>
    <m/>
    <m/>
  </r>
  <r>
    <s v="HF2HF3"/>
    <x v="2"/>
    <x v="0"/>
    <s v="Current expenditure on health (all functions)"/>
    <s v="HP2"/>
    <x v="2"/>
    <s v="MLLNCU"/>
    <x v="2"/>
    <s v="GBR"/>
    <x v="16"/>
    <n v="2021"/>
    <x v="6"/>
    <s v="GBP"/>
    <s v="Pound Sterling"/>
    <n v="6"/>
    <s v="Millions"/>
    <m/>
    <m/>
    <n v="12655.681"/>
    <m/>
    <m/>
  </r>
  <r>
    <s v="HF3"/>
    <x v="4"/>
    <x v="2"/>
    <s v="Out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841.91399999999999"/>
    <m/>
    <m/>
  </r>
  <r>
    <s v="HF3"/>
    <x v="4"/>
    <x v="2"/>
    <s v="Out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850.43799999999999"/>
    <m/>
    <m/>
  </r>
  <r>
    <s v="HF3"/>
    <x v="4"/>
    <x v="2"/>
    <s v="Out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897.97"/>
    <m/>
    <m/>
  </r>
  <r>
    <s v="HF3"/>
    <x v="4"/>
    <x v="2"/>
    <s v="Out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890.31299999999999"/>
    <m/>
    <m/>
  </r>
  <r>
    <s v="HF3"/>
    <x v="4"/>
    <x v="2"/>
    <s v="Out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972.95899999999995"/>
    <m/>
    <m/>
  </r>
  <r>
    <s v="HF3"/>
    <x v="4"/>
    <x v="2"/>
    <s v="Out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882.85299999999995"/>
    <m/>
    <m/>
  </r>
  <r>
    <s v="HF3"/>
    <x v="4"/>
    <x v="2"/>
    <s v="Out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970.73400000000004"/>
    <m/>
    <m/>
  </r>
  <r>
    <s v="HF3"/>
    <x v="4"/>
    <x v="0"/>
    <s v="Current expenditure on health (all functions)"/>
    <s v="HP2"/>
    <x v="2"/>
    <s v="VALREL"/>
    <x v="3"/>
    <s v="IRL"/>
    <x v="17"/>
    <n v="2015"/>
    <x v="0"/>
    <s v="EUR"/>
    <s v="Euro"/>
    <n v="6"/>
    <s v="Millions"/>
    <n v="2015"/>
    <n v="2015"/>
    <n v="762.63599999999997"/>
    <m/>
    <m/>
  </r>
  <r>
    <s v="HF3"/>
    <x v="4"/>
    <x v="0"/>
    <s v="Current expenditure on health (all functions)"/>
    <s v="HP2"/>
    <x v="2"/>
    <s v="VALREL"/>
    <x v="3"/>
    <s v="IRL"/>
    <x v="17"/>
    <n v="2016"/>
    <x v="1"/>
    <s v="EUR"/>
    <s v="Euro"/>
    <n v="6"/>
    <s v="Millions"/>
    <n v="2015"/>
    <n v="2015"/>
    <n v="778.46299999999997"/>
    <m/>
    <m/>
  </r>
  <r>
    <s v="HF3"/>
    <x v="4"/>
    <x v="0"/>
    <s v="Current expenditure on health (all functions)"/>
    <s v="HP2"/>
    <x v="2"/>
    <s v="VALREL"/>
    <x v="3"/>
    <s v="IRL"/>
    <x v="17"/>
    <n v="2017"/>
    <x v="2"/>
    <s v="EUR"/>
    <s v="Euro"/>
    <n v="6"/>
    <s v="Millions"/>
    <n v="2015"/>
    <n v="2015"/>
    <n v="710.38300000000004"/>
    <m/>
    <m/>
  </r>
  <r>
    <s v="HF3"/>
    <x v="4"/>
    <x v="0"/>
    <s v="Current expenditure on health (all functions)"/>
    <s v="HP2"/>
    <x v="2"/>
    <s v="VALREL"/>
    <x v="3"/>
    <s v="IRL"/>
    <x v="17"/>
    <n v="2018"/>
    <x v="3"/>
    <s v="EUR"/>
    <s v="Euro"/>
    <n v="6"/>
    <s v="Millions"/>
    <n v="2015"/>
    <n v="2015"/>
    <n v="741.51"/>
    <m/>
    <m/>
  </r>
  <r>
    <s v="HF3"/>
    <x v="4"/>
    <x v="0"/>
    <s v="Current expenditure on health (all functions)"/>
    <s v="HP2"/>
    <x v="2"/>
    <s v="VALREL"/>
    <x v="3"/>
    <s v="IRL"/>
    <x v="17"/>
    <n v="2019"/>
    <x v="4"/>
    <s v="EUR"/>
    <s v="Euro"/>
    <n v="6"/>
    <s v="Millions"/>
    <n v="2015"/>
    <n v="2015"/>
    <n v="763.20299999999997"/>
    <m/>
    <m/>
  </r>
  <r>
    <s v="HF3"/>
    <x v="4"/>
    <x v="0"/>
    <s v="Current expenditure on health (all functions)"/>
    <s v="HP2"/>
    <x v="2"/>
    <s v="VALREL"/>
    <x v="3"/>
    <s v="IRL"/>
    <x v="17"/>
    <n v="2020"/>
    <x v="5"/>
    <s v="EUR"/>
    <s v="Euro"/>
    <n v="6"/>
    <s v="Millions"/>
    <n v="2015"/>
    <n v="2015"/>
    <n v="827.745"/>
    <m/>
    <m/>
  </r>
  <r>
    <s v="HF3"/>
    <x v="4"/>
    <x v="0"/>
    <s v="Current expenditure on health (all functions)"/>
    <s v="HP2"/>
    <x v="2"/>
    <s v="VALREL"/>
    <x v="3"/>
    <s v="IRL"/>
    <x v="17"/>
    <n v="2021"/>
    <x v="6"/>
    <s v="EUR"/>
    <s v="Euro"/>
    <n v="6"/>
    <s v="Millions"/>
    <n v="2015"/>
    <n v="2015"/>
    <n v="814.13"/>
    <m/>
    <m/>
  </r>
  <r>
    <s v="HF3"/>
    <x v="4"/>
    <x v="0"/>
    <s v="Current expenditure on health (all functions)"/>
    <s v="HP2"/>
    <x v="2"/>
    <s v="VALREL"/>
    <x v="3"/>
    <s v="IRL"/>
    <x v="17"/>
    <n v="2022"/>
    <x v="7"/>
    <s v="EUR"/>
    <s v="Euro"/>
    <n v="6"/>
    <s v="Millions"/>
    <n v="2015"/>
    <n v="2015"/>
    <n v="811.27700000000004"/>
    <s v="P"/>
    <s v="Provisional value"/>
  </r>
  <r>
    <s v="HF2HF3"/>
    <x v="2"/>
    <x v="4"/>
    <s v="Ancillary service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108.97499999999999"/>
    <m/>
    <m/>
  </r>
  <r>
    <s v="HF2HF3"/>
    <x v="2"/>
    <x v="4"/>
    <s v="Ancillary service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119.542"/>
    <m/>
    <m/>
  </r>
  <r>
    <s v="HF2HF3"/>
    <x v="2"/>
    <x v="4"/>
    <s v="Ancillary service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133.77799999999999"/>
    <m/>
    <m/>
  </r>
  <r>
    <s v="HF2HF3"/>
    <x v="2"/>
    <x v="4"/>
    <s v="Ancillary service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131.16900000000001"/>
    <m/>
    <m/>
  </r>
  <r>
    <s v="HF2HF3"/>
    <x v="2"/>
    <x v="4"/>
    <s v="Ancillary service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133.55000000000001"/>
    <m/>
    <m/>
  </r>
  <r>
    <s v="HF2HF3"/>
    <x v="2"/>
    <x v="4"/>
    <s v="Ancillary service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125.345"/>
    <m/>
    <m/>
  </r>
  <r>
    <s v="HF2HF3"/>
    <x v="2"/>
    <x v="4"/>
    <s v="Ancillary service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139.869"/>
    <m/>
    <m/>
  </r>
  <r>
    <s v="HFTOT"/>
    <x v="0"/>
    <x v="0"/>
    <s v="Current expenditure on health (all functions)"/>
    <s v="HP3"/>
    <x v="3"/>
    <s v="MLLNCU"/>
    <x v="2"/>
    <s v="GBR"/>
    <x v="16"/>
    <n v="2015"/>
    <x v="0"/>
    <s v="GBP"/>
    <s v="Pound Sterling"/>
    <n v="6"/>
    <s v="Millions"/>
    <m/>
    <m/>
    <n v="45236.356"/>
    <m/>
    <m/>
  </r>
  <r>
    <s v="HFTOT"/>
    <x v="0"/>
    <x v="0"/>
    <s v="Current expenditure on health (all functions)"/>
    <s v="HP3"/>
    <x v="3"/>
    <s v="MLLNCU"/>
    <x v="2"/>
    <s v="GBR"/>
    <x v="16"/>
    <n v="2016"/>
    <x v="1"/>
    <s v="GBP"/>
    <s v="Pound Sterling"/>
    <n v="6"/>
    <s v="Millions"/>
    <m/>
    <m/>
    <n v="47065.614999999998"/>
    <m/>
    <m/>
  </r>
  <r>
    <s v="HFTOT"/>
    <x v="0"/>
    <x v="0"/>
    <s v="Current expenditure on health (all functions)"/>
    <s v="HP3"/>
    <x v="3"/>
    <s v="MLLNCU"/>
    <x v="2"/>
    <s v="GBR"/>
    <x v="16"/>
    <n v="2017"/>
    <x v="2"/>
    <s v="GBP"/>
    <s v="Pound Sterling"/>
    <n v="6"/>
    <s v="Millions"/>
    <m/>
    <m/>
    <n v="47922.07"/>
    <m/>
    <m/>
  </r>
  <r>
    <s v="HFTOT"/>
    <x v="0"/>
    <x v="0"/>
    <s v="Current expenditure on health (all functions)"/>
    <s v="HP3"/>
    <x v="3"/>
    <s v="MLLNCU"/>
    <x v="2"/>
    <s v="GBR"/>
    <x v="16"/>
    <n v="2018"/>
    <x v="3"/>
    <s v="GBP"/>
    <s v="Pound Sterling"/>
    <n v="6"/>
    <s v="Millions"/>
    <m/>
    <m/>
    <n v="51586.788999999997"/>
    <m/>
    <m/>
  </r>
  <r>
    <s v="HFTOT"/>
    <x v="0"/>
    <x v="0"/>
    <s v="Current expenditure on health (all functions)"/>
    <s v="HP3"/>
    <x v="3"/>
    <s v="MLLNCU"/>
    <x v="2"/>
    <s v="GBR"/>
    <x v="16"/>
    <n v="2019"/>
    <x v="4"/>
    <s v="GBP"/>
    <s v="Pound Sterling"/>
    <n v="6"/>
    <s v="Millions"/>
    <m/>
    <m/>
    <n v="54439.627"/>
    <m/>
    <m/>
  </r>
  <r>
    <s v="HFTOT"/>
    <x v="0"/>
    <x v="0"/>
    <s v="Current expenditure on health (all functions)"/>
    <s v="HP3"/>
    <x v="3"/>
    <s v="MLLNCU"/>
    <x v="2"/>
    <s v="GBR"/>
    <x v="16"/>
    <n v="2020"/>
    <x v="5"/>
    <s v="GBP"/>
    <s v="Pound Sterling"/>
    <n v="6"/>
    <s v="Millions"/>
    <m/>
    <m/>
    <n v="61059.616000000002"/>
    <m/>
    <m/>
  </r>
  <r>
    <s v="HFTOT"/>
    <x v="0"/>
    <x v="0"/>
    <s v="Current expenditure on health (all functions)"/>
    <s v="HP3"/>
    <x v="3"/>
    <s v="MLLNCU"/>
    <x v="2"/>
    <s v="GBR"/>
    <x v="16"/>
    <n v="2021"/>
    <x v="6"/>
    <s v="GBP"/>
    <s v="Pound Sterling"/>
    <n v="6"/>
    <s v="Millions"/>
    <m/>
    <m/>
    <n v="67722.914999999994"/>
    <m/>
    <m/>
  </r>
  <r>
    <s v="HFTOT"/>
    <x v="0"/>
    <x v="5"/>
    <s v="Medical goods (non-specified by function)"/>
    <s v="HP8"/>
    <x v="8"/>
    <s v="MLLNCU"/>
    <x v="2"/>
    <s v="AUT"/>
    <x v="1"/>
    <n v="2020"/>
    <x v="5"/>
    <s v="EUR"/>
    <s v="Euro"/>
    <n v="6"/>
    <s v="Millions"/>
    <m/>
    <m/>
    <n v="100.04300000000001"/>
    <m/>
    <m/>
  </r>
  <r>
    <s v="HFTOT"/>
    <x v="0"/>
    <x v="5"/>
    <s v="Medical goods (non-specified by function)"/>
    <s v="HP8"/>
    <x v="8"/>
    <s v="MLLNCU"/>
    <x v="2"/>
    <s v="AUT"/>
    <x v="1"/>
    <n v="2021"/>
    <x v="6"/>
    <s v="EUR"/>
    <s v="Euro"/>
    <n v="6"/>
    <s v="Millions"/>
    <m/>
    <m/>
    <n v="164.13399999999999"/>
    <m/>
    <m/>
  </r>
  <r>
    <s v="HF2HF3"/>
    <x v="2"/>
    <x v="0"/>
    <s v="Current expenditure on health (all functions)"/>
    <s v="HP0"/>
    <x v="10"/>
    <s v="MLLNCU"/>
    <x v="2"/>
    <s v="GBR"/>
    <x v="16"/>
    <n v="2015"/>
    <x v="0"/>
    <s v="GBP"/>
    <s v="Pound Sterling"/>
    <n v="6"/>
    <s v="Millions"/>
    <m/>
    <m/>
    <n v="13.778"/>
    <m/>
    <m/>
  </r>
  <r>
    <s v="HF2HF3"/>
    <x v="2"/>
    <x v="0"/>
    <s v="Current expenditure on health (all functions)"/>
    <s v="HP0"/>
    <x v="10"/>
    <s v="MLLNCU"/>
    <x v="2"/>
    <s v="GBR"/>
    <x v="16"/>
    <n v="2016"/>
    <x v="1"/>
    <s v="GBP"/>
    <s v="Pound Sterling"/>
    <n v="6"/>
    <s v="Millions"/>
    <m/>
    <m/>
    <n v="10.413"/>
    <m/>
    <m/>
  </r>
  <r>
    <s v="HF2HF3"/>
    <x v="2"/>
    <x v="0"/>
    <s v="Current expenditure on health (all functions)"/>
    <s v="HP0"/>
    <x v="10"/>
    <s v="MLLNCU"/>
    <x v="2"/>
    <s v="GBR"/>
    <x v="16"/>
    <n v="2017"/>
    <x v="2"/>
    <s v="GBP"/>
    <s v="Pound Sterling"/>
    <n v="6"/>
    <s v="Millions"/>
    <m/>
    <m/>
    <n v="11.391999999999999"/>
    <m/>
    <m/>
  </r>
  <r>
    <s v="HF2HF3"/>
    <x v="2"/>
    <x v="0"/>
    <s v="Current expenditure on health (all functions)"/>
    <s v="HP0"/>
    <x v="10"/>
    <s v="MLLNCU"/>
    <x v="2"/>
    <s v="GBR"/>
    <x v="16"/>
    <n v="2018"/>
    <x v="3"/>
    <s v="GBP"/>
    <s v="Pound Sterling"/>
    <n v="6"/>
    <s v="Millions"/>
    <m/>
    <m/>
    <n v="9.2609999999999992"/>
    <m/>
    <m/>
  </r>
  <r>
    <s v="HF2HF3"/>
    <x v="2"/>
    <x v="0"/>
    <s v="Current expenditure on health (all functions)"/>
    <s v="HP0"/>
    <x v="10"/>
    <s v="MLLNCU"/>
    <x v="2"/>
    <s v="GBR"/>
    <x v="16"/>
    <n v="2019"/>
    <x v="4"/>
    <s v="GBP"/>
    <s v="Pound Sterling"/>
    <n v="6"/>
    <s v="Millions"/>
    <m/>
    <m/>
    <n v="10.747"/>
    <m/>
    <m/>
  </r>
  <r>
    <s v="HF2HF3"/>
    <x v="2"/>
    <x v="0"/>
    <s v="Current expenditure on health (all functions)"/>
    <s v="HP0"/>
    <x v="10"/>
    <s v="MLLNCU"/>
    <x v="2"/>
    <s v="GBR"/>
    <x v="16"/>
    <n v="2020"/>
    <x v="5"/>
    <s v="GBP"/>
    <s v="Pound Sterling"/>
    <n v="6"/>
    <s v="Millions"/>
    <m/>
    <m/>
    <n v="6.4249999999999998"/>
    <m/>
    <m/>
  </r>
  <r>
    <s v="HF2HF3"/>
    <x v="2"/>
    <x v="0"/>
    <s v="Current expenditure on health (all functions)"/>
    <s v="HP0"/>
    <x v="10"/>
    <s v="MLLNCU"/>
    <x v="2"/>
    <s v="GBR"/>
    <x v="16"/>
    <n v="2021"/>
    <x v="6"/>
    <s v="GBP"/>
    <s v="Pound Sterling"/>
    <n v="6"/>
    <s v="Millions"/>
    <m/>
    <m/>
    <n v="8.016"/>
    <m/>
    <m/>
  </r>
  <r>
    <s v="HFTOT"/>
    <x v="0"/>
    <x v="3"/>
    <s v="Long-term care (health)"/>
    <s v="HP8"/>
    <x v="8"/>
    <s v="VALREL"/>
    <x v="3"/>
    <s v="IRL"/>
    <x v="17"/>
    <n v="2015"/>
    <x v="0"/>
    <s v="EUR"/>
    <s v="Euro"/>
    <n v="6"/>
    <s v="Millions"/>
    <n v="2015"/>
    <n v="2015"/>
    <n v="779.26"/>
    <m/>
    <m/>
  </r>
  <r>
    <s v="HFTOT"/>
    <x v="0"/>
    <x v="3"/>
    <s v="Long-term care (health)"/>
    <s v="HP8"/>
    <x v="8"/>
    <s v="VALREL"/>
    <x v="3"/>
    <s v="IRL"/>
    <x v="17"/>
    <n v="2016"/>
    <x v="1"/>
    <s v="EUR"/>
    <s v="Euro"/>
    <n v="6"/>
    <s v="Millions"/>
    <n v="2015"/>
    <n v="2015"/>
    <n v="823.80899999999997"/>
    <m/>
    <m/>
  </r>
  <r>
    <s v="HFTOT"/>
    <x v="0"/>
    <x v="3"/>
    <s v="Long-term care (health)"/>
    <s v="HP8"/>
    <x v="8"/>
    <s v="VALREL"/>
    <x v="3"/>
    <s v="IRL"/>
    <x v="17"/>
    <n v="2017"/>
    <x v="2"/>
    <s v="EUR"/>
    <s v="Euro"/>
    <n v="6"/>
    <s v="Millions"/>
    <n v="2015"/>
    <n v="2015"/>
    <n v="909.46"/>
    <m/>
    <m/>
  </r>
  <r>
    <s v="HFTOT"/>
    <x v="0"/>
    <x v="3"/>
    <s v="Long-term care (health)"/>
    <s v="HP8"/>
    <x v="8"/>
    <s v="VALREL"/>
    <x v="3"/>
    <s v="IRL"/>
    <x v="17"/>
    <n v="2018"/>
    <x v="3"/>
    <s v="EUR"/>
    <s v="Euro"/>
    <n v="6"/>
    <s v="Millions"/>
    <n v="2015"/>
    <n v="2015"/>
    <n v="972.26"/>
    <m/>
    <m/>
  </r>
  <r>
    <s v="HFTOT"/>
    <x v="0"/>
    <x v="3"/>
    <s v="Long-term care (health)"/>
    <s v="HP8"/>
    <x v="8"/>
    <s v="VALREL"/>
    <x v="3"/>
    <s v="IRL"/>
    <x v="17"/>
    <n v="2019"/>
    <x v="4"/>
    <s v="EUR"/>
    <s v="Euro"/>
    <n v="6"/>
    <s v="Millions"/>
    <n v="2015"/>
    <n v="2015"/>
    <n v="1035.011"/>
    <m/>
    <m/>
  </r>
  <r>
    <s v="HFTOT"/>
    <x v="0"/>
    <x v="3"/>
    <s v="Long-term care (health)"/>
    <s v="HP8"/>
    <x v="8"/>
    <s v="VALREL"/>
    <x v="3"/>
    <s v="IRL"/>
    <x v="17"/>
    <n v="2020"/>
    <x v="5"/>
    <s v="EUR"/>
    <s v="Euro"/>
    <n v="6"/>
    <s v="Millions"/>
    <n v="2015"/>
    <n v="2015"/>
    <n v="1100.559"/>
    <m/>
    <m/>
  </r>
  <r>
    <s v="HFTOT"/>
    <x v="0"/>
    <x v="3"/>
    <s v="Long-term care (health)"/>
    <s v="HP8"/>
    <x v="8"/>
    <s v="VALREL"/>
    <x v="3"/>
    <s v="IRL"/>
    <x v="17"/>
    <n v="2021"/>
    <x v="6"/>
    <s v="EUR"/>
    <s v="Euro"/>
    <n v="6"/>
    <s v="Millions"/>
    <n v="2015"/>
    <n v="2015"/>
    <n v="1073.115"/>
    <m/>
    <m/>
  </r>
  <r>
    <s v="HFTOT"/>
    <x v="0"/>
    <x v="3"/>
    <s v="Long-term care (health)"/>
    <s v="HP8"/>
    <x v="8"/>
    <s v="VALREL"/>
    <x v="3"/>
    <s v="IRL"/>
    <x v="17"/>
    <n v="2022"/>
    <x v="7"/>
    <s v="EUR"/>
    <s v="Euro"/>
    <n v="6"/>
    <s v="Millions"/>
    <n v="2015"/>
    <n v="2015"/>
    <n v="1069.354"/>
    <s v="P"/>
    <s v="Provisional value"/>
  </r>
  <r>
    <s v="HF1"/>
    <x v="1"/>
    <x v="0"/>
    <s v="Current expenditure on health (all functions)"/>
    <s v="HP3"/>
    <x v="3"/>
    <s v="PARCUR"/>
    <x v="1"/>
    <s v="TUR"/>
    <x v="30"/>
    <n v="2015"/>
    <x v="0"/>
    <s v="PC"/>
    <s v="Percentage"/>
    <n v="0"/>
    <s v="Units"/>
    <m/>
    <m/>
    <n v="9.1509999999999998"/>
    <m/>
    <m/>
  </r>
  <r>
    <s v="HF1"/>
    <x v="1"/>
    <x v="0"/>
    <s v="Current expenditure on health (all functions)"/>
    <s v="HP3"/>
    <x v="3"/>
    <s v="PARCUR"/>
    <x v="1"/>
    <s v="TUR"/>
    <x v="30"/>
    <n v="2016"/>
    <x v="1"/>
    <s v="PC"/>
    <s v="Percentage"/>
    <n v="0"/>
    <s v="Units"/>
    <m/>
    <m/>
    <n v="9.1370000000000005"/>
    <m/>
    <m/>
  </r>
  <r>
    <s v="HF1"/>
    <x v="1"/>
    <x v="0"/>
    <s v="Current expenditure on health (all functions)"/>
    <s v="HP3"/>
    <x v="3"/>
    <s v="PARCUR"/>
    <x v="1"/>
    <s v="TUR"/>
    <x v="30"/>
    <n v="2017"/>
    <x v="2"/>
    <s v="PC"/>
    <s v="Percentage"/>
    <n v="0"/>
    <s v="Units"/>
    <m/>
    <m/>
    <n v="8.7059999999999995"/>
    <m/>
    <m/>
  </r>
  <r>
    <s v="HF1"/>
    <x v="1"/>
    <x v="0"/>
    <s v="Current expenditure on health (all functions)"/>
    <s v="HP3"/>
    <x v="3"/>
    <s v="PARCUR"/>
    <x v="1"/>
    <s v="TUR"/>
    <x v="30"/>
    <n v="2018"/>
    <x v="3"/>
    <s v="PC"/>
    <s v="Percentage"/>
    <n v="0"/>
    <s v="Units"/>
    <m/>
    <m/>
    <n v="8.5559999999999992"/>
    <m/>
    <m/>
  </r>
  <r>
    <s v="HF1"/>
    <x v="1"/>
    <x v="0"/>
    <s v="Current expenditure on health (all functions)"/>
    <s v="HP3"/>
    <x v="3"/>
    <s v="PARCUR"/>
    <x v="1"/>
    <s v="TUR"/>
    <x v="30"/>
    <n v="2019"/>
    <x v="4"/>
    <s v="PC"/>
    <s v="Percentage"/>
    <n v="0"/>
    <s v="Units"/>
    <m/>
    <m/>
    <n v="8.4269999999999996"/>
    <m/>
    <m/>
  </r>
  <r>
    <s v="HF1"/>
    <x v="1"/>
    <x v="0"/>
    <s v="Current expenditure on health (all functions)"/>
    <s v="HP3"/>
    <x v="3"/>
    <s v="PARCUR"/>
    <x v="1"/>
    <s v="TUR"/>
    <x v="30"/>
    <n v="2020"/>
    <x v="5"/>
    <s v="PC"/>
    <s v="Percentage"/>
    <n v="0"/>
    <s v="Units"/>
    <m/>
    <m/>
    <n v="7.0270000000000001"/>
    <m/>
    <m/>
  </r>
  <r>
    <s v="HF1"/>
    <x v="1"/>
    <x v="0"/>
    <s v="Current expenditure on health (all functions)"/>
    <s v="HP3"/>
    <x v="3"/>
    <s v="PARCUR"/>
    <x v="1"/>
    <s v="TUR"/>
    <x v="30"/>
    <n v="2021"/>
    <x v="6"/>
    <s v="PC"/>
    <s v="Percentage"/>
    <n v="0"/>
    <s v="Units"/>
    <m/>
    <m/>
    <n v="6.0449999999999999"/>
    <m/>
    <m/>
  </r>
  <r>
    <s v="HF2HF3"/>
    <x v="2"/>
    <x v="0"/>
    <s v="Current expenditure on health (all functions)"/>
    <s v="HP9"/>
    <x v="9"/>
    <s v="PPPPER"/>
    <x v="5"/>
    <s v="KOR"/>
    <x v="31"/>
    <n v="2015"/>
    <x v="0"/>
    <s v="USD"/>
    <s v="US Dollar"/>
    <n v="0"/>
    <s v="Units"/>
    <m/>
    <m/>
    <n v="4.4740000000000002"/>
    <m/>
    <m/>
  </r>
  <r>
    <s v="HF2HF3"/>
    <x v="2"/>
    <x v="0"/>
    <s v="Current expenditure on health (all functions)"/>
    <s v="HP9"/>
    <x v="9"/>
    <s v="PPPPER"/>
    <x v="5"/>
    <s v="KOR"/>
    <x v="31"/>
    <n v="2016"/>
    <x v="1"/>
    <s v="USD"/>
    <s v="US Dollar"/>
    <n v="0"/>
    <s v="Units"/>
    <m/>
    <m/>
    <n v="4.7549999999999999"/>
    <m/>
    <m/>
  </r>
  <r>
    <s v="HF2HF3"/>
    <x v="2"/>
    <x v="0"/>
    <s v="Current expenditure on health (all functions)"/>
    <s v="HP9"/>
    <x v="9"/>
    <s v="PPPPER"/>
    <x v="5"/>
    <s v="KOR"/>
    <x v="31"/>
    <n v="2017"/>
    <x v="2"/>
    <s v="USD"/>
    <s v="US Dollar"/>
    <n v="0"/>
    <s v="Units"/>
    <m/>
    <m/>
    <n v="5.2279999999999998"/>
    <m/>
    <m/>
  </r>
  <r>
    <s v="HF2HF3"/>
    <x v="2"/>
    <x v="0"/>
    <s v="Current expenditure on health (all functions)"/>
    <s v="HP9"/>
    <x v="9"/>
    <s v="PPPPER"/>
    <x v="5"/>
    <s v="KOR"/>
    <x v="31"/>
    <n v="2018"/>
    <x v="3"/>
    <s v="USD"/>
    <s v="US Dollar"/>
    <n v="0"/>
    <s v="Units"/>
    <m/>
    <m/>
    <n v="5.5940000000000003"/>
    <m/>
    <m/>
  </r>
  <r>
    <s v="HF2HF3"/>
    <x v="2"/>
    <x v="0"/>
    <s v="Current expenditure on health (all functions)"/>
    <s v="HP9"/>
    <x v="9"/>
    <s v="PPPPER"/>
    <x v="5"/>
    <s v="KOR"/>
    <x v="31"/>
    <n v="2019"/>
    <x v="4"/>
    <s v="USD"/>
    <s v="US Dollar"/>
    <n v="0"/>
    <s v="Units"/>
    <m/>
    <m/>
    <n v="5.4530000000000003"/>
    <m/>
    <m/>
  </r>
  <r>
    <s v="HF2HF3"/>
    <x v="2"/>
    <x v="0"/>
    <s v="Current expenditure on health (all functions)"/>
    <s v="HP9"/>
    <x v="9"/>
    <s v="PPPPER"/>
    <x v="5"/>
    <s v="KOR"/>
    <x v="31"/>
    <n v="2020"/>
    <x v="5"/>
    <s v="USD"/>
    <s v="US Dollar"/>
    <n v="0"/>
    <s v="Units"/>
    <m/>
    <m/>
    <n v="3.45"/>
    <m/>
    <m/>
  </r>
  <r>
    <s v="HF2HF3"/>
    <x v="2"/>
    <x v="0"/>
    <s v="Current expenditure on health (all functions)"/>
    <s v="HP9"/>
    <x v="9"/>
    <s v="PPPPER"/>
    <x v="5"/>
    <s v="KOR"/>
    <x v="31"/>
    <n v="2021"/>
    <x v="6"/>
    <s v="USD"/>
    <s v="US Dollar"/>
    <n v="0"/>
    <s v="Units"/>
    <m/>
    <m/>
    <n v="3.806"/>
    <m/>
    <m/>
  </r>
  <r>
    <s v="HF2HF3"/>
    <x v="2"/>
    <x v="0"/>
    <s v="Current expenditure on health (all functions)"/>
    <s v="HP9"/>
    <x v="9"/>
    <s v="PPPPER"/>
    <x v="5"/>
    <s v="KOR"/>
    <x v="31"/>
    <n v="2022"/>
    <x v="7"/>
    <s v="USD"/>
    <s v="US Dollar"/>
    <n v="0"/>
    <s v="Units"/>
    <m/>
    <m/>
    <n v="4.2629999999999999"/>
    <s v="P"/>
    <s v="Provisional value"/>
  </r>
  <r>
    <s v="HFTOT"/>
    <x v="0"/>
    <x v="5"/>
    <s v="Medical good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27073.906999999999"/>
    <m/>
    <m/>
  </r>
  <r>
    <s v="HFTOT"/>
    <x v="0"/>
    <x v="5"/>
    <s v="Medical good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27098.347000000002"/>
    <m/>
    <m/>
  </r>
  <r>
    <s v="HFTOT"/>
    <x v="0"/>
    <x v="5"/>
    <s v="Medical good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27215.831999999999"/>
    <m/>
    <m/>
  </r>
  <r>
    <s v="HFTOT"/>
    <x v="0"/>
    <x v="5"/>
    <s v="Medical good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27241.201000000001"/>
    <m/>
    <m/>
  </r>
  <r>
    <s v="HFTOT"/>
    <x v="0"/>
    <x v="5"/>
    <s v="Medical good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27449.578000000001"/>
    <m/>
    <m/>
  </r>
  <r>
    <s v="HFTOT"/>
    <x v="0"/>
    <x v="5"/>
    <s v="Medical good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27479.535"/>
    <m/>
    <m/>
  </r>
  <r>
    <s v="HFTOT"/>
    <x v="0"/>
    <x v="5"/>
    <s v="Medical good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27602.502"/>
    <m/>
    <m/>
  </r>
  <r>
    <s v="HF2HF3"/>
    <x v="2"/>
    <x v="7"/>
    <s v="Governance and health system and financing administration"/>
    <s v="HPTOT"/>
    <x v="0"/>
    <s v="UNPPER"/>
    <x v="4"/>
    <s v="SWE"/>
    <x v="4"/>
    <n v="2015"/>
    <x v="0"/>
    <s v="SEK"/>
    <s v="Swedish Krona"/>
    <n v="0"/>
    <s v="Units"/>
    <m/>
    <m/>
    <n v="50.616"/>
    <m/>
    <m/>
  </r>
  <r>
    <s v="HF2HF3"/>
    <x v="2"/>
    <x v="7"/>
    <s v="Governance and health system and financing administration"/>
    <s v="HPTOT"/>
    <x v="0"/>
    <s v="UNPPER"/>
    <x v="4"/>
    <s v="SWE"/>
    <x v="4"/>
    <n v="2016"/>
    <x v="1"/>
    <s v="SEK"/>
    <s v="Swedish Krona"/>
    <n v="0"/>
    <s v="Units"/>
    <m/>
    <m/>
    <n v="57.341000000000001"/>
    <m/>
    <m/>
  </r>
  <r>
    <s v="HF2HF3"/>
    <x v="2"/>
    <x v="7"/>
    <s v="Governance and health system and financing administration"/>
    <s v="HPTOT"/>
    <x v="0"/>
    <s v="UNPPER"/>
    <x v="4"/>
    <s v="SWE"/>
    <x v="4"/>
    <n v="2017"/>
    <x v="2"/>
    <s v="SEK"/>
    <s v="Swedish Krona"/>
    <n v="0"/>
    <s v="Units"/>
    <m/>
    <m/>
    <n v="59.357999999999997"/>
    <m/>
    <m/>
  </r>
  <r>
    <s v="HF2HF3"/>
    <x v="2"/>
    <x v="7"/>
    <s v="Governance and health system and financing administration"/>
    <s v="HPTOT"/>
    <x v="0"/>
    <s v="UNPPER"/>
    <x v="4"/>
    <s v="SWE"/>
    <x v="4"/>
    <n v="2018"/>
    <x v="3"/>
    <s v="SEK"/>
    <s v="Swedish Krona"/>
    <n v="0"/>
    <s v="Units"/>
    <m/>
    <m/>
    <n v="67.516999999999996"/>
    <m/>
    <m/>
  </r>
  <r>
    <s v="HF2HF3"/>
    <x v="2"/>
    <x v="7"/>
    <s v="Governance and health system and financing administration"/>
    <s v="HPTOT"/>
    <x v="0"/>
    <s v="UNPPER"/>
    <x v="4"/>
    <s v="SWE"/>
    <x v="4"/>
    <n v="2019"/>
    <x v="4"/>
    <s v="SEK"/>
    <s v="Swedish Krona"/>
    <n v="0"/>
    <s v="Units"/>
    <m/>
    <m/>
    <n v="69.852000000000004"/>
    <m/>
    <m/>
  </r>
  <r>
    <s v="HF2HF3"/>
    <x v="2"/>
    <x v="7"/>
    <s v="Governance and health system and financing administration"/>
    <s v="HPTOT"/>
    <x v="0"/>
    <s v="UNPPER"/>
    <x v="4"/>
    <s v="SWE"/>
    <x v="4"/>
    <n v="2020"/>
    <x v="5"/>
    <s v="SEK"/>
    <s v="Swedish Krona"/>
    <n v="0"/>
    <s v="Units"/>
    <m/>
    <m/>
    <n v="69.058999999999997"/>
    <m/>
    <m/>
  </r>
  <r>
    <s v="HF2HF3"/>
    <x v="2"/>
    <x v="7"/>
    <s v="Governance and health system and financing administration"/>
    <s v="HPTOT"/>
    <x v="0"/>
    <s v="UNPPER"/>
    <x v="4"/>
    <s v="SWE"/>
    <x v="4"/>
    <n v="2021"/>
    <x v="6"/>
    <s v="SEK"/>
    <s v="Swedish Krona"/>
    <n v="0"/>
    <s v="Units"/>
    <m/>
    <m/>
    <n v="75.462000000000003"/>
    <s v="P"/>
    <s v="Provisional value"/>
  </r>
  <r>
    <s v="HFTOT"/>
    <x v="0"/>
    <x v="7"/>
    <s v="Governance and health system and financing administration"/>
    <s v="HPTOT"/>
    <x v="0"/>
    <s v="PARPIB"/>
    <x v="0"/>
    <s v="KOR"/>
    <x v="31"/>
    <n v="2015"/>
    <x v="0"/>
    <s v="PC"/>
    <s v="Percentage"/>
    <n v="0"/>
    <s v="Units"/>
    <m/>
    <m/>
    <n v="0.23"/>
    <m/>
    <m/>
  </r>
  <r>
    <s v="HFTOT"/>
    <x v="0"/>
    <x v="7"/>
    <s v="Governance and health system and financing administration"/>
    <s v="HPTOT"/>
    <x v="0"/>
    <s v="PARPIB"/>
    <x v="0"/>
    <s v="KOR"/>
    <x v="31"/>
    <n v="2016"/>
    <x v="1"/>
    <s v="PC"/>
    <s v="Percentage"/>
    <n v="0"/>
    <s v="Units"/>
    <m/>
    <m/>
    <n v="0.23100000000000001"/>
    <m/>
    <m/>
  </r>
  <r>
    <s v="HFTOT"/>
    <x v="0"/>
    <x v="7"/>
    <s v="Governance and health system and financing administration"/>
    <s v="HPTOT"/>
    <x v="0"/>
    <s v="PARPIB"/>
    <x v="0"/>
    <s v="KOR"/>
    <x v="31"/>
    <n v="2017"/>
    <x v="2"/>
    <s v="PC"/>
    <s v="Percentage"/>
    <n v="0"/>
    <s v="Units"/>
    <m/>
    <m/>
    <n v="0.23699999999999999"/>
    <m/>
    <m/>
  </r>
  <r>
    <s v="HFTOT"/>
    <x v="0"/>
    <x v="7"/>
    <s v="Governance and health system and financing administration"/>
    <s v="HPTOT"/>
    <x v="0"/>
    <s v="PARPIB"/>
    <x v="0"/>
    <s v="KOR"/>
    <x v="31"/>
    <n v="2018"/>
    <x v="3"/>
    <s v="PC"/>
    <s v="Percentage"/>
    <n v="0"/>
    <s v="Units"/>
    <m/>
    <m/>
    <n v="0.251"/>
    <m/>
    <m/>
  </r>
  <r>
    <s v="HFTOT"/>
    <x v="0"/>
    <x v="7"/>
    <s v="Governance and health system and financing administration"/>
    <s v="HPTOT"/>
    <x v="0"/>
    <s v="PARPIB"/>
    <x v="0"/>
    <s v="KOR"/>
    <x v="31"/>
    <n v="2019"/>
    <x v="4"/>
    <s v="PC"/>
    <s v="Percentage"/>
    <n v="0"/>
    <s v="Units"/>
    <m/>
    <m/>
    <n v="0.28299999999999997"/>
    <m/>
    <m/>
  </r>
  <r>
    <s v="HFTOT"/>
    <x v="0"/>
    <x v="7"/>
    <s v="Governance and health system and financing administration"/>
    <s v="HPTOT"/>
    <x v="0"/>
    <s v="PARPIB"/>
    <x v="0"/>
    <s v="KOR"/>
    <x v="31"/>
    <n v="2020"/>
    <x v="5"/>
    <s v="PC"/>
    <s v="Percentage"/>
    <n v="0"/>
    <s v="Units"/>
    <m/>
    <m/>
    <n v="0.32900000000000001"/>
    <m/>
    <m/>
  </r>
  <r>
    <s v="HFTOT"/>
    <x v="0"/>
    <x v="7"/>
    <s v="Governance and health system and financing administration"/>
    <s v="HPTOT"/>
    <x v="0"/>
    <s v="PARPIB"/>
    <x v="0"/>
    <s v="KOR"/>
    <x v="31"/>
    <n v="2021"/>
    <x v="6"/>
    <s v="PC"/>
    <s v="Percentage"/>
    <n v="0"/>
    <s v="Units"/>
    <m/>
    <m/>
    <n v="0.313"/>
    <m/>
    <m/>
  </r>
  <r>
    <s v="HFTOT"/>
    <x v="0"/>
    <x v="7"/>
    <s v="Governance and health system and financing administration"/>
    <s v="HPTOT"/>
    <x v="0"/>
    <s v="PARPIB"/>
    <x v="0"/>
    <s v="KOR"/>
    <x v="31"/>
    <n v="2022"/>
    <x v="7"/>
    <s v="PC"/>
    <s v="Percentage"/>
    <n v="0"/>
    <s v="Units"/>
    <m/>
    <m/>
    <n v="0.32300000000000001"/>
    <s v="P"/>
    <s v="Provisional value"/>
  </r>
  <r>
    <s v="HFTOT"/>
    <x v="0"/>
    <x v="2"/>
    <s v="Outpatient curative and rehabilitative care"/>
    <s v="HP1"/>
    <x v="1"/>
    <s v="MLLNCU"/>
    <x v="2"/>
    <s v="ESP"/>
    <x v="9"/>
    <n v="2015"/>
    <x v="0"/>
    <s v="EUR"/>
    <s v="Euro"/>
    <n v="6"/>
    <s v="Millions"/>
    <m/>
    <m/>
    <n v="10781.81"/>
    <m/>
    <m/>
  </r>
  <r>
    <s v="HFTOT"/>
    <x v="0"/>
    <x v="2"/>
    <s v="Outpatient curative and rehabilitative care"/>
    <s v="HP1"/>
    <x v="1"/>
    <s v="MLLNCU"/>
    <x v="2"/>
    <s v="ESP"/>
    <x v="9"/>
    <n v="2016"/>
    <x v="1"/>
    <s v="EUR"/>
    <s v="Euro"/>
    <n v="6"/>
    <s v="Millions"/>
    <m/>
    <m/>
    <n v="10995.653"/>
    <m/>
    <m/>
  </r>
  <r>
    <s v="HFTOT"/>
    <x v="0"/>
    <x v="2"/>
    <s v="Outpatient curative and rehabilitative care"/>
    <s v="HP1"/>
    <x v="1"/>
    <s v="MLLNCU"/>
    <x v="2"/>
    <s v="ESP"/>
    <x v="9"/>
    <n v="2017"/>
    <x v="2"/>
    <s v="EUR"/>
    <s v="Euro"/>
    <n v="6"/>
    <s v="Millions"/>
    <m/>
    <m/>
    <n v="11543.477000000001"/>
    <m/>
    <m/>
  </r>
  <r>
    <s v="HFTOT"/>
    <x v="0"/>
    <x v="2"/>
    <s v="Outpatient curative and rehabilitative care"/>
    <s v="HP1"/>
    <x v="1"/>
    <s v="MLLNCU"/>
    <x v="2"/>
    <s v="ESP"/>
    <x v="9"/>
    <n v="2018"/>
    <x v="3"/>
    <s v="EUR"/>
    <s v="Euro"/>
    <n v="6"/>
    <s v="Millions"/>
    <m/>
    <m/>
    <n v="12033.057000000001"/>
    <m/>
    <m/>
  </r>
  <r>
    <s v="HFTOT"/>
    <x v="0"/>
    <x v="2"/>
    <s v="Outpatient curative and rehabilitative care"/>
    <s v="HP1"/>
    <x v="1"/>
    <s v="MLLNCU"/>
    <x v="2"/>
    <s v="ESP"/>
    <x v="9"/>
    <n v="2019"/>
    <x v="4"/>
    <s v="EUR"/>
    <s v="Euro"/>
    <n v="6"/>
    <s v="Millions"/>
    <m/>
    <m/>
    <n v="13001.394"/>
    <m/>
    <m/>
  </r>
  <r>
    <s v="HFTOT"/>
    <x v="0"/>
    <x v="2"/>
    <s v="Outpatient curative and rehabilitative care"/>
    <s v="HP1"/>
    <x v="1"/>
    <s v="MLLNCU"/>
    <x v="2"/>
    <s v="ESP"/>
    <x v="9"/>
    <n v="2020"/>
    <x v="5"/>
    <s v="EUR"/>
    <s v="Euro"/>
    <n v="6"/>
    <s v="Millions"/>
    <m/>
    <m/>
    <n v="14580.605"/>
    <m/>
    <m/>
  </r>
  <r>
    <s v="HFTOT"/>
    <x v="0"/>
    <x v="2"/>
    <s v="Outpatient curative and rehabilitative care"/>
    <s v="HP1"/>
    <x v="1"/>
    <s v="MLLNCU"/>
    <x v="2"/>
    <s v="ESP"/>
    <x v="9"/>
    <n v="2021"/>
    <x v="6"/>
    <s v="EUR"/>
    <s v="Euro"/>
    <n v="6"/>
    <s v="Millions"/>
    <m/>
    <m/>
    <n v="15510.486999999999"/>
    <m/>
    <m/>
  </r>
  <r>
    <s v="HFTOT"/>
    <x v="0"/>
    <x v="1"/>
    <s v="Inpatient curative and rehabilitative care"/>
    <s v="HPTOT"/>
    <x v="0"/>
    <s v="UNPPER"/>
    <x v="4"/>
    <s v="IRL"/>
    <x v="17"/>
    <n v="2015"/>
    <x v="0"/>
    <s v="EUR"/>
    <s v="Euro"/>
    <n v="0"/>
    <s v="Units"/>
    <m/>
    <m/>
    <n v="1022.295"/>
    <m/>
    <m/>
  </r>
  <r>
    <s v="HFTOT"/>
    <x v="0"/>
    <x v="1"/>
    <s v="Inpatient curative and rehabilitative care"/>
    <s v="HPTOT"/>
    <x v="0"/>
    <s v="UNPPER"/>
    <x v="4"/>
    <s v="IRL"/>
    <x v="17"/>
    <n v="2016"/>
    <x v="1"/>
    <s v="EUR"/>
    <s v="Euro"/>
    <n v="0"/>
    <s v="Units"/>
    <m/>
    <m/>
    <n v="1059.26"/>
    <m/>
    <m/>
  </r>
  <r>
    <s v="HFTOT"/>
    <x v="0"/>
    <x v="1"/>
    <s v="Inpatient curative and rehabilitative care"/>
    <s v="HPTOT"/>
    <x v="0"/>
    <s v="UNPPER"/>
    <x v="4"/>
    <s v="IRL"/>
    <x v="17"/>
    <n v="2017"/>
    <x v="2"/>
    <s v="EUR"/>
    <s v="Euro"/>
    <n v="0"/>
    <s v="Units"/>
    <m/>
    <m/>
    <n v="1114.568"/>
    <m/>
    <m/>
  </r>
  <r>
    <s v="HFTOT"/>
    <x v="0"/>
    <x v="1"/>
    <s v="Inpatient curative and rehabilitative care"/>
    <s v="HPTOT"/>
    <x v="0"/>
    <s v="UNPPER"/>
    <x v="4"/>
    <s v="IRL"/>
    <x v="17"/>
    <n v="2018"/>
    <x v="3"/>
    <s v="EUR"/>
    <s v="Euro"/>
    <n v="0"/>
    <s v="Units"/>
    <m/>
    <m/>
    <n v="1184.7729999999999"/>
    <m/>
    <m/>
  </r>
  <r>
    <s v="HFTOT"/>
    <x v="0"/>
    <x v="1"/>
    <s v="Inpatient curative and rehabilitative care"/>
    <s v="HPTOT"/>
    <x v="0"/>
    <s v="UNPPER"/>
    <x v="4"/>
    <s v="IRL"/>
    <x v="17"/>
    <n v="2019"/>
    <x v="4"/>
    <s v="EUR"/>
    <s v="Euro"/>
    <n v="0"/>
    <s v="Units"/>
    <m/>
    <m/>
    <n v="1218.923"/>
    <m/>
    <m/>
  </r>
  <r>
    <s v="HFTOT"/>
    <x v="0"/>
    <x v="1"/>
    <s v="Inpatient curative and rehabilitative care"/>
    <s v="HPTOT"/>
    <x v="0"/>
    <s v="UNPPER"/>
    <x v="4"/>
    <s v="IRL"/>
    <x v="17"/>
    <n v="2020"/>
    <x v="5"/>
    <s v="EUR"/>
    <s v="Euro"/>
    <n v="0"/>
    <s v="Units"/>
    <m/>
    <m/>
    <n v="1357.203"/>
    <m/>
    <m/>
  </r>
  <r>
    <s v="HFTOT"/>
    <x v="0"/>
    <x v="1"/>
    <s v="Inpatient curative and rehabilitative care"/>
    <s v="HPTOT"/>
    <x v="0"/>
    <s v="UNPPER"/>
    <x v="4"/>
    <s v="IRL"/>
    <x v="17"/>
    <n v="2021"/>
    <x v="6"/>
    <s v="EUR"/>
    <s v="Euro"/>
    <n v="0"/>
    <s v="Units"/>
    <m/>
    <m/>
    <n v="1375.48"/>
    <m/>
    <m/>
  </r>
  <r>
    <s v="HF2HF3"/>
    <x v="2"/>
    <x v="0"/>
    <s v="Current expenditure on health (all functions)"/>
    <s v="HP6"/>
    <x v="6"/>
    <s v="MLLNCU"/>
    <x v="2"/>
    <s v="GBR"/>
    <x v="16"/>
    <n v="2015"/>
    <x v="0"/>
    <s v="GBP"/>
    <s v="Pound Sterling"/>
    <n v="6"/>
    <s v="Millions"/>
    <m/>
    <m/>
    <n v="392.97"/>
    <m/>
    <m/>
  </r>
  <r>
    <s v="HF2HF3"/>
    <x v="2"/>
    <x v="0"/>
    <s v="Current expenditure on health (all functions)"/>
    <s v="HP6"/>
    <x v="6"/>
    <s v="MLLNCU"/>
    <x v="2"/>
    <s v="GBR"/>
    <x v="16"/>
    <n v="2016"/>
    <x v="1"/>
    <s v="GBP"/>
    <s v="Pound Sterling"/>
    <n v="6"/>
    <s v="Millions"/>
    <m/>
    <m/>
    <n v="394.31299999999999"/>
    <m/>
    <m/>
  </r>
  <r>
    <s v="HF2HF3"/>
    <x v="2"/>
    <x v="0"/>
    <s v="Current expenditure on health (all functions)"/>
    <s v="HP6"/>
    <x v="6"/>
    <s v="MLLNCU"/>
    <x v="2"/>
    <s v="GBR"/>
    <x v="16"/>
    <n v="2017"/>
    <x v="2"/>
    <s v="GBP"/>
    <s v="Pound Sterling"/>
    <n v="6"/>
    <s v="Millions"/>
    <m/>
    <m/>
    <n v="412.43400000000003"/>
    <m/>
    <m/>
  </r>
  <r>
    <s v="HF2HF3"/>
    <x v="2"/>
    <x v="0"/>
    <s v="Current expenditure on health (all functions)"/>
    <s v="HP6"/>
    <x v="6"/>
    <s v="MLLNCU"/>
    <x v="2"/>
    <s v="GBR"/>
    <x v="16"/>
    <n v="2018"/>
    <x v="3"/>
    <s v="GBP"/>
    <s v="Pound Sterling"/>
    <n v="6"/>
    <s v="Millions"/>
    <m/>
    <m/>
    <n v="413.608"/>
    <m/>
    <m/>
  </r>
  <r>
    <s v="HF2HF3"/>
    <x v="2"/>
    <x v="0"/>
    <s v="Current expenditure on health (all functions)"/>
    <s v="HP6"/>
    <x v="6"/>
    <s v="MLLNCU"/>
    <x v="2"/>
    <s v="GBR"/>
    <x v="16"/>
    <n v="2019"/>
    <x v="4"/>
    <s v="GBP"/>
    <s v="Pound Sterling"/>
    <n v="6"/>
    <s v="Millions"/>
    <m/>
    <m/>
    <n v="420.34100000000001"/>
    <m/>
    <m/>
  </r>
  <r>
    <s v="HF2HF3"/>
    <x v="2"/>
    <x v="0"/>
    <s v="Current expenditure on health (all functions)"/>
    <s v="HP6"/>
    <x v="6"/>
    <s v="MLLNCU"/>
    <x v="2"/>
    <s v="GBR"/>
    <x v="16"/>
    <n v="2020"/>
    <x v="5"/>
    <s v="GBP"/>
    <s v="Pound Sterling"/>
    <n v="6"/>
    <s v="Millions"/>
    <m/>
    <m/>
    <n v="345.14600000000002"/>
    <m/>
    <m/>
  </r>
  <r>
    <s v="HF2HF3"/>
    <x v="2"/>
    <x v="0"/>
    <s v="Current expenditure on health (all functions)"/>
    <s v="HP6"/>
    <x v="6"/>
    <s v="MLLNCU"/>
    <x v="2"/>
    <s v="GBR"/>
    <x v="16"/>
    <n v="2021"/>
    <x v="6"/>
    <s v="GBP"/>
    <s v="Pound Sterling"/>
    <n v="6"/>
    <s v="Millions"/>
    <m/>
    <m/>
    <n v="376.846"/>
    <m/>
    <m/>
  </r>
  <r>
    <s v="HFTOT"/>
    <x v="0"/>
    <x v="6"/>
    <s v="Preventive care"/>
    <s v="HP5"/>
    <x v="5"/>
    <s v="VALREL"/>
    <x v="3"/>
    <s v="IRL"/>
    <x v="17"/>
    <n v="2021"/>
    <x v="6"/>
    <s v="EUR"/>
    <s v="Euro"/>
    <n v="6"/>
    <s v="Millions"/>
    <n v="2015"/>
    <n v="2015"/>
    <n v="0.59699999999999998"/>
    <m/>
    <m/>
  </r>
  <r>
    <s v="HFTOT"/>
    <x v="0"/>
    <x v="6"/>
    <s v="Preventive care"/>
    <s v="HP5"/>
    <x v="5"/>
    <s v="VALREL"/>
    <x v="3"/>
    <s v="IRL"/>
    <x v="17"/>
    <n v="2022"/>
    <x v="7"/>
    <s v="EUR"/>
    <s v="Euro"/>
    <n v="6"/>
    <s v="Millions"/>
    <n v="2015"/>
    <n v="2015"/>
    <n v="0.59499999999999997"/>
    <s v="P"/>
    <s v="Provisional value"/>
  </r>
  <r>
    <s v="HF1"/>
    <x v="1"/>
    <x v="0"/>
    <s v="Current expenditure on health (all functions)"/>
    <s v="HP1"/>
    <x v="1"/>
    <s v="MLLNCU"/>
    <x v="2"/>
    <s v="TUR"/>
    <x v="30"/>
    <n v="2015"/>
    <x v="0"/>
    <s v="TRY"/>
    <s v="Turkish Lira"/>
    <n v="6"/>
    <s v="Millions"/>
    <m/>
    <m/>
    <n v="41520.593999999997"/>
    <m/>
    <m/>
  </r>
  <r>
    <s v="HF1"/>
    <x v="1"/>
    <x v="0"/>
    <s v="Current expenditure on health (all functions)"/>
    <s v="HP1"/>
    <x v="1"/>
    <s v="MLLNCU"/>
    <x v="2"/>
    <s v="TUR"/>
    <x v="30"/>
    <n v="2016"/>
    <x v="1"/>
    <s v="TRY"/>
    <s v="Turkish Lira"/>
    <n v="6"/>
    <s v="Millions"/>
    <m/>
    <m/>
    <n v="49099.101999999999"/>
    <m/>
    <m/>
  </r>
  <r>
    <s v="HF1"/>
    <x v="1"/>
    <x v="0"/>
    <s v="Current expenditure on health (all functions)"/>
    <s v="HP1"/>
    <x v="1"/>
    <s v="MLLNCU"/>
    <x v="2"/>
    <s v="TUR"/>
    <x v="30"/>
    <n v="2017"/>
    <x v="2"/>
    <s v="TRY"/>
    <s v="Turkish Lira"/>
    <n v="6"/>
    <s v="Millions"/>
    <m/>
    <m/>
    <n v="56826.169000000002"/>
    <m/>
    <m/>
  </r>
  <r>
    <s v="HF1"/>
    <x v="1"/>
    <x v="0"/>
    <s v="Current expenditure on health (all functions)"/>
    <s v="HP1"/>
    <x v="1"/>
    <s v="MLLNCU"/>
    <x v="2"/>
    <s v="TUR"/>
    <x v="30"/>
    <n v="2018"/>
    <x v="3"/>
    <s v="TRY"/>
    <s v="Turkish Lira"/>
    <n v="6"/>
    <s v="Millions"/>
    <m/>
    <m/>
    <n v="65372.63"/>
    <m/>
    <m/>
  </r>
  <r>
    <s v="HF1"/>
    <x v="1"/>
    <x v="0"/>
    <s v="Current expenditure on health (all functions)"/>
    <s v="HP1"/>
    <x v="1"/>
    <s v="MLLNCU"/>
    <x v="2"/>
    <s v="TUR"/>
    <x v="30"/>
    <n v="2019"/>
    <x v="4"/>
    <s v="TRY"/>
    <s v="Turkish Lira"/>
    <n v="6"/>
    <s v="Millions"/>
    <m/>
    <m/>
    <n v="78549.914999999994"/>
    <m/>
    <m/>
  </r>
  <r>
    <s v="HF1"/>
    <x v="1"/>
    <x v="0"/>
    <s v="Current expenditure on health (all functions)"/>
    <s v="HP1"/>
    <x v="1"/>
    <s v="MLLNCU"/>
    <x v="2"/>
    <s v="TUR"/>
    <x v="30"/>
    <n v="2020"/>
    <x v="5"/>
    <s v="TRY"/>
    <s v="Turkish Lira"/>
    <n v="6"/>
    <s v="Millions"/>
    <m/>
    <m/>
    <n v="101146.79399999999"/>
    <m/>
    <m/>
  </r>
  <r>
    <s v="HF1"/>
    <x v="1"/>
    <x v="0"/>
    <s v="Current expenditure on health (all functions)"/>
    <s v="HP1"/>
    <x v="1"/>
    <s v="MLLNCU"/>
    <x v="2"/>
    <s v="TUR"/>
    <x v="30"/>
    <n v="2021"/>
    <x v="6"/>
    <s v="TRY"/>
    <s v="Turkish Lira"/>
    <n v="6"/>
    <s v="Millions"/>
    <m/>
    <m/>
    <n v="143569.43900000001"/>
    <m/>
    <m/>
  </r>
  <r>
    <s v="HF2"/>
    <x v="3"/>
    <x v="6"/>
    <s v="Preventive care"/>
    <s v="HPTOT"/>
    <x v="0"/>
    <s v="UNPPER"/>
    <x v="4"/>
    <s v="ESP"/>
    <x v="9"/>
    <n v="2015"/>
    <x v="0"/>
    <s v="EUR"/>
    <s v="Euro"/>
    <n v="0"/>
    <s v="Units"/>
    <m/>
    <m/>
    <n v="0.58199999999999996"/>
    <m/>
    <m/>
  </r>
  <r>
    <s v="HF2"/>
    <x v="3"/>
    <x v="6"/>
    <s v="Preventive care"/>
    <s v="HPTOT"/>
    <x v="0"/>
    <s v="UNPPER"/>
    <x v="4"/>
    <s v="ESP"/>
    <x v="9"/>
    <n v="2016"/>
    <x v="1"/>
    <s v="EUR"/>
    <s v="Euro"/>
    <n v="0"/>
    <s v="Units"/>
    <m/>
    <m/>
    <n v="0.60099999999999998"/>
    <m/>
    <m/>
  </r>
  <r>
    <s v="HF2"/>
    <x v="3"/>
    <x v="6"/>
    <s v="Preventive care"/>
    <s v="HPTOT"/>
    <x v="0"/>
    <s v="UNPPER"/>
    <x v="4"/>
    <s v="ESP"/>
    <x v="9"/>
    <n v="2017"/>
    <x v="2"/>
    <s v="EUR"/>
    <s v="Euro"/>
    <n v="0"/>
    <s v="Units"/>
    <m/>
    <m/>
    <n v="0.72899999999999998"/>
    <m/>
    <m/>
  </r>
  <r>
    <s v="HF2"/>
    <x v="3"/>
    <x v="6"/>
    <s v="Preventive care"/>
    <s v="HPTOT"/>
    <x v="0"/>
    <s v="UNPPER"/>
    <x v="4"/>
    <s v="ESP"/>
    <x v="9"/>
    <n v="2018"/>
    <x v="3"/>
    <s v="EUR"/>
    <s v="Euro"/>
    <n v="0"/>
    <s v="Units"/>
    <m/>
    <m/>
    <n v="0.59899999999999998"/>
    <m/>
    <m/>
  </r>
  <r>
    <s v="HF2"/>
    <x v="3"/>
    <x v="6"/>
    <s v="Preventive care"/>
    <s v="HPTOT"/>
    <x v="0"/>
    <s v="UNPPER"/>
    <x v="4"/>
    <s v="ESP"/>
    <x v="9"/>
    <n v="2019"/>
    <x v="4"/>
    <s v="EUR"/>
    <s v="Euro"/>
    <n v="0"/>
    <s v="Units"/>
    <m/>
    <m/>
    <n v="0.56100000000000005"/>
    <m/>
    <m/>
  </r>
  <r>
    <s v="HF2"/>
    <x v="3"/>
    <x v="6"/>
    <s v="Preventive care"/>
    <s v="HPTOT"/>
    <x v="0"/>
    <s v="UNPPER"/>
    <x v="4"/>
    <s v="ESP"/>
    <x v="9"/>
    <n v="2020"/>
    <x v="5"/>
    <s v="EUR"/>
    <s v="Euro"/>
    <n v="0"/>
    <s v="Units"/>
    <m/>
    <m/>
    <n v="0.90300000000000002"/>
    <m/>
    <m/>
  </r>
  <r>
    <s v="HF2"/>
    <x v="3"/>
    <x v="6"/>
    <s v="Preventive care"/>
    <s v="HPTOT"/>
    <x v="0"/>
    <s v="UNPPER"/>
    <x v="4"/>
    <s v="ESP"/>
    <x v="9"/>
    <n v="2021"/>
    <x v="6"/>
    <s v="EUR"/>
    <s v="Euro"/>
    <n v="0"/>
    <s v="Units"/>
    <m/>
    <m/>
    <n v="0.90600000000000003"/>
    <m/>
    <m/>
  </r>
  <r>
    <s v="HFTOT"/>
    <x v="0"/>
    <x v="2"/>
    <s v="Outpatient curative and rehabilitative care"/>
    <s v="HP1"/>
    <x v="1"/>
    <s v="PARCUR"/>
    <x v="1"/>
    <s v="GBR"/>
    <x v="16"/>
    <n v="2015"/>
    <x v="0"/>
    <s v="PC"/>
    <s v="Percentage"/>
    <n v="0"/>
    <s v="Units"/>
    <m/>
    <m/>
    <n v="12.122"/>
    <m/>
    <m/>
  </r>
  <r>
    <s v="HFTOT"/>
    <x v="0"/>
    <x v="2"/>
    <s v="Outpatient curative and rehabilitative care"/>
    <s v="HP1"/>
    <x v="1"/>
    <s v="PARCUR"/>
    <x v="1"/>
    <s v="GBR"/>
    <x v="16"/>
    <n v="2016"/>
    <x v="1"/>
    <s v="PC"/>
    <s v="Percentage"/>
    <n v="0"/>
    <s v="Units"/>
    <m/>
    <m/>
    <n v="12.361000000000001"/>
    <m/>
    <m/>
  </r>
  <r>
    <s v="HFTOT"/>
    <x v="0"/>
    <x v="2"/>
    <s v="Outpatient curative and rehabilitative care"/>
    <s v="HP1"/>
    <x v="1"/>
    <s v="PARCUR"/>
    <x v="1"/>
    <s v="GBR"/>
    <x v="16"/>
    <n v="2017"/>
    <x v="2"/>
    <s v="PC"/>
    <s v="Percentage"/>
    <n v="0"/>
    <s v="Units"/>
    <m/>
    <m/>
    <n v="12.441000000000001"/>
    <m/>
    <m/>
  </r>
  <r>
    <s v="HFTOT"/>
    <x v="0"/>
    <x v="2"/>
    <s v="Outpatient curative and rehabilitative care"/>
    <s v="HP1"/>
    <x v="1"/>
    <s v="PARCUR"/>
    <x v="1"/>
    <s v="GBR"/>
    <x v="16"/>
    <n v="2018"/>
    <x v="3"/>
    <s v="PC"/>
    <s v="Percentage"/>
    <n v="0"/>
    <s v="Units"/>
    <m/>
    <m/>
    <n v="12.487"/>
    <m/>
    <m/>
  </r>
  <r>
    <s v="HFTOT"/>
    <x v="0"/>
    <x v="2"/>
    <s v="Outpatient curative and rehabilitative care"/>
    <s v="HP1"/>
    <x v="1"/>
    <s v="PARCUR"/>
    <x v="1"/>
    <s v="GBR"/>
    <x v="16"/>
    <n v="2019"/>
    <x v="4"/>
    <s v="PC"/>
    <s v="Percentage"/>
    <n v="0"/>
    <s v="Units"/>
    <m/>
    <m/>
    <n v="12.173"/>
    <m/>
    <m/>
  </r>
  <r>
    <s v="HFTOT"/>
    <x v="0"/>
    <x v="2"/>
    <s v="Outpatient curative and rehabilitative care"/>
    <s v="HP1"/>
    <x v="1"/>
    <s v="PARCUR"/>
    <x v="1"/>
    <s v="GBR"/>
    <x v="16"/>
    <n v="2020"/>
    <x v="5"/>
    <s v="PC"/>
    <s v="Percentage"/>
    <n v="0"/>
    <s v="Units"/>
    <m/>
    <m/>
    <n v="12.268000000000001"/>
    <m/>
    <m/>
  </r>
  <r>
    <s v="HFTOT"/>
    <x v="0"/>
    <x v="2"/>
    <s v="Outpatient curative and rehabilitative care"/>
    <s v="HP1"/>
    <x v="1"/>
    <s v="PARCUR"/>
    <x v="1"/>
    <s v="GBR"/>
    <x v="16"/>
    <n v="2021"/>
    <x v="6"/>
    <s v="PC"/>
    <s v="Percentage"/>
    <n v="0"/>
    <s v="Units"/>
    <m/>
    <m/>
    <n v="11.997999999999999"/>
    <m/>
    <m/>
  </r>
  <r>
    <s v="HF2HF3"/>
    <x v="2"/>
    <x v="3"/>
    <s v="Long-term care (health)"/>
    <s v="HPTOT"/>
    <x v="0"/>
    <s v="UNPPER"/>
    <x v="4"/>
    <s v="IRL"/>
    <x v="17"/>
    <n v="2015"/>
    <x v="0"/>
    <s v="EUR"/>
    <s v="Euro"/>
    <n v="0"/>
    <s v="Units"/>
    <m/>
    <m/>
    <n v="166.21600000000001"/>
    <m/>
    <m/>
  </r>
  <r>
    <s v="HF2HF3"/>
    <x v="2"/>
    <x v="3"/>
    <s v="Long-term care (health)"/>
    <s v="HPTOT"/>
    <x v="0"/>
    <s v="UNPPER"/>
    <x v="4"/>
    <s v="IRL"/>
    <x v="17"/>
    <n v="2016"/>
    <x v="1"/>
    <s v="EUR"/>
    <s v="Euro"/>
    <n v="0"/>
    <s v="Units"/>
    <m/>
    <m/>
    <n v="172.05"/>
    <m/>
    <m/>
  </r>
  <r>
    <s v="HF2HF3"/>
    <x v="2"/>
    <x v="3"/>
    <s v="Long-term care (health)"/>
    <s v="HPTOT"/>
    <x v="0"/>
    <s v="UNPPER"/>
    <x v="4"/>
    <s v="IRL"/>
    <x v="17"/>
    <n v="2017"/>
    <x v="2"/>
    <s v="EUR"/>
    <s v="Euro"/>
    <n v="0"/>
    <s v="Units"/>
    <m/>
    <m/>
    <n v="155.601"/>
    <m/>
    <m/>
  </r>
  <r>
    <s v="HF2HF3"/>
    <x v="2"/>
    <x v="3"/>
    <s v="Long-term care (health)"/>
    <s v="HPTOT"/>
    <x v="0"/>
    <s v="UNPPER"/>
    <x v="4"/>
    <s v="IRL"/>
    <x v="17"/>
    <n v="2018"/>
    <x v="3"/>
    <s v="EUR"/>
    <s v="Euro"/>
    <n v="0"/>
    <s v="Units"/>
    <m/>
    <m/>
    <n v="163.90700000000001"/>
    <m/>
    <m/>
  </r>
  <r>
    <s v="HF2HF3"/>
    <x v="2"/>
    <x v="3"/>
    <s v="Long-term care (health)"/>
    <s v="HPTOT"/>
    <x v="0"/>
    <s v="UNPPER"/>
    <x v="4"/>
    <s v="IRL"/>
    <x v="17"/>
    <n v="2019"/>
    <x v="4"/>
    <s v="EUR"/>
    <s v="Euro"/>
    <n v="0"/>
    <s v="Units"/>
    <m/>
    <m/>
    <n v="170.435"/>
    <m/>
    <m/>
  </r>
  <r>
    <s v="HF2HF3"/>
    <x v="2"/>
    <x v="3"/>
    <s v="Long-term care (health)"/>
    <s v="HPTOT"/>
    <x v="0"/>
    <s v="UNPPER"/>
    <x v="4"/>
    <s v="IRL"/>
    <x v="17"/>
    <n v="2020"/>
    <x v="5"/>
    <s v="EUR"/>
    <s v="Euro"/>
    <n v="0"/>
    <s v="Units"/>
    <m/>
    <m/>
    <n v="177.98599999999999"/>
    <m/>
    <m/>
  </r>
  <r>
    <s v="HF2HF3"/>
    <x v="2"/>
    <x v="3"/>
    <s v="Long-term care (health)"/>
    <s v="HPTOT"/>
    <x v="0"/>
    <s v="UNPPER"/>
    <x v="4"/>
    <s v="IRL"/>
    <x v="17"/>
    <n v="2021"/>
    <x v="6"/>
    <s v="EUR"/>
    <s v="Euro"/>
    <n v="0"/>
    <s v="Units"/>
    <m/>
    <m/>
    <n v="194.09299999999999"/>
    <m/>
    <m/>
  </r>
  <r>
    <s v="HF2HF3"/>
    <x v="2"/>
    <x v="3"/>
    <s v="Long-term care (health)"/>
    <s v="HPTOT"/>
    <x v="0"/>
    <s v="UNPPER"/>
    <x v="4"/>
    <s v="IRL"/>
    <x v="17"/>
    <n v="2022"/>
    <x v="7"/>
    <s v="EUR"/>
    <s v="Euro"/>
    <n v="0"/>
    <s v="Units"/>
    <m/>
    <m/>
    <n v="205.571"/>
    <s v="P"/>
    <s v="Provisional value"/>
  </r>
  <r>
    <s v="HFTOT"/>
    <x v="0"/>
    <x v="4"/>
    <s v="Ancillary services (non-specified by function)"/>
    <s v="HP4"/>
    <x v="4"/>
    <s v="PARPIB"/>
    <x v="0"/>
    <s v="IRL"/>
    <x v="17"/>
    <n v="2015"/>
    <x v="0"/>
    <s v="PC"/>
    <s v="Percentage"/>
    <n v="0"/>
    <s v="Units"/>
    <m/>
    <m/>
    <n v="0.10199999999999999"/>
    <m/>
    <m/>
  </r>
  <r>
    <s v="HFTOT"/>
    <x v="0"/>
    <x v="4"/>
    <s v="Ancillary services (non-specified by function)"/>
    <s v="HP4"/>
    <x v="4"/>
    <s v="PARPIB"/>
    <x v="0"/>
    <s v="IRL"/>
    <x v="17"/>
    <n v="2016"/>
    <x v="1"/>
    <s v="PC"/>
    <s v="Percentage"/>
    <n v="0"/>
    <s v="Units"/>
    <m/>
    <m/>
    <n v="0.104"/>
    <m/>
    <m/>
  </r>
  <r>
    <s v="HFTOT"/>
    <x v="0"/>
    <x v="4"/>
    <s v="Ancillary services (non-specified by function)"/>
    <s v="HP4"/>
    <x v="4"/>
    <s v="PARPIB"/>
    <x v="0"/>
    <s v="IRL"/>
    <x v="17"/>
    <n v="2017"/>
    <x v="2"/>
    <s v="PC"/>
    <s v="Percentage"/>
    <n v="0"/>
    <s v="Units"/>
    <m/>
    <m/>
    <n v="9.4E-2"/>
    <m/>
    <m/>
  </r>
  <r>
    <s v="HFTOT"/>
    <x v="0"/>
    <x v="4"/>
    <s v="Ancillary services (non-specified by function)"/>
    <s v="HP4"/>
    <x v="4"/>
    <s v="PARPIB"/>
    <x v="0"/>
    <s v="IRL"/>
    <x v="17"/>
    <n v="2018"/>
    <x v="3"/>
    <s v="PC"/>
    <s v="Percentage"/>
    <n v="0"/>
    <s v="Units"/>
    <m/>
    <m/>
    <n v="9.0999999999999998E-2"/>
    <m/>
    <m/>
  </r>
  <r>
    <s v="HFTOT"/>
    <x v="0"/>
    <x v="4"/>
    <s v="Ancillary services (non-specified by function)"/>
    <s v="HP4"/>
    <x v="4"/>
    <s v="PARPIB"/>
    <x v="0"/>
    <s v="IRL"/>
    <x v="17"/>
    <n v="2019"/>
    <x v="4"/>
    <s v="PC"/>
    <s v="Percentage"/>
    <n v="0"/>
    <s v="Units"/>
    <m/>
    <m/>
    <n v="8.7999999999999995E-2"/>
    <m/>
    <m/>
  </r>
  <r>
    <s v="HFTOT"/>
    <x v="0"/>
    <x v="4"/>
    <s v="Ancillary services (non-specified by function)"/>
    <s v="HP4"/>
    <x v="4"/>
    <s v="PARPIB"/>
    <x v="0"/>
    <s v="IRL"/>
    <x v="17"/>
    <n v="2020"/>
    <x v="5"/>
    <s v="PC"/>
    <s v="Percentage"/>
    <n v="0"/>
    <s v="Units"/>
    <m/>
    <m/>
    <n v="9.1999999999999998E-2"/>
    <m/>
    <m/>
  </r>
  <r>
    <s v="HFTOT"/>
    <x v="0"/>
    <x v="4"/>
    <s v="Ancillary services (non-specified by function)"/>
    <s v="HP4"/>
    <x v="4"/>
    <s v="PARPIB"/>
    <x v="0"/>
    <s v="IRL"/>
    <x v="17"/>
    <n v="2021"/>
    <x v="6"/>
    <s v="PC"/>
    <s v="Percentage"/>
    <n v="0"/>
    <s v="Units"/>
    <m/>
    <m/>
    <n v="8.5999999999999993E-2"/>
    <m/>
    <m/>
  </r>
  <r>
    <s v="HFTOT"/>
    <x v="0"/>
    <x v="4"/>
    <s v="Ancillary services (non-specified by function)"/>
    <s v="HP4"/>
    <x v="4"/>
    <s v="PARPIB"/>
    <x v="0"/>
    <s v="IRL"/>
    <x v="17"/>
    <n v="2022"/>
    <x v="7"/>
    <s v="PC"/>
    <s v="Percentage"/>
    <n v="0"/>
    <s v="Units"/>
    <m/>
    <m/>
    <n v="7.8E-2"/>
    <s v="P"/>
    <s v="Provisional value"/>
  </r>
  <r>
    <s v="HFTOT"/>
    <x v="0"/>
    <x v="6"/>
    <s v="Preventive care"/>
    <s v="HP3"/>
    <x v="3"/>
    <s v="MLLNCU"/>
    <x v="2"/>
    <s v="ESP"/>
    <x v="9"/>
    <n v="2015"/>
    <x v="0"/>
    <s v="EUR"/>
    <s v="Euro"/>
    <n v="6"/>
    <s v="Millions"/>
    <m/>
    <m/>
    <n v="1198.53"/>
    <m/>
    <m/>
  </r>
  <r>
    <s v="HFTOT"/>
    <x v="0"/>
    <x v="6"/>
    <s v="Preventive care"/>
    <s v="HP3"/>
    <x v="3"/>
    <s v="MLLNCU"/>
    <x v="2"/>
    <s v="ESP"/>
    <x v="9"/>
    <n v="2016"/>
    <x v="1"/>
    <s v="EUR"/>
    <s v="Euro"/>
    <n v="6"/>
    <s v="Millions"/>
    <m/>
    <m/>
    <n v="1221.5139999999999"/>
    <m/>
    <m/>
  </r>
  <r>
    <s v="HFTOT"/>
    <x v="0"/>
    <x v="6"/>
    <s v="Preventive care"/>
    <s v="HP3"/>
    <x v="3"/>
    <s v="MLLNCU"/>
    <x v="2"/>
    <s v="ESP"/>
    <x v="9"/>
    <n v="2017"/>
    <x v="2"/>
    <s v="EUR"/>
    <s v="Euro"/>
    <n v="6"/>
    <s v="Millions"/>
    <m/>
    <m/>
    <n v="1252.75"/>
    <m/>
    <m/>
  </r>
  <r>
    <s v="HFTOT"/>
    <x v="0"/>
    <x v="6"/>
    <s v="Preventive care"/>
    <s v="HP3"/>
    <x v="3"/>
    <s v="MLLNCU"/>
    <x v="2"/>
    <s v="ESP"/>
    <x v="9"/>
    <n v="2018"/>
    <x v="3"/>
    <s v="EUR"/>
    <s v="Euro"/>
    <n v="6"/>
    <s v="Millions"/>
    <m/>
    <m/>
    <n v="1349.9559999999999"/>
    <m/>
    <m/>
  </r>
  <r>
    <s v="HFTOT"/>
    <x v="0"/>
    <x v="6"/>
    <s v="Preventive care"/>
    <s v="HP3"/>
    <x v="3"/>
    <s v="MLLNCU"/>
    <x v="2"/>
    <s v="ESP"/>
    <x v="9"/>
    <n v="2019"/>
    <x v="4"/>
    <s v="EUR"/>
    <s v="Euro"/>
    <n v="6"/>
    <s v="Millions"/>
    <m/>
    <m/>
    <n v="1452.4069999999999"/>
    <m/>
    <m/>
  </r>
  <r>
    <s v="HFTOT"/>
    <x v="0"/>
    <x v="6"/>
    <s v="Preventive care"/>
    <s v="HP3"/>
    <x v="3"/>
    <s v="MLLNCU"/>
    <x v="2"/>
    <s v="ESP"/>
    <x v="9"/>
    <n v="2020"/>
    <x v="5"/>
    <s v="EUR"/>
    <s v="Euro"/>
    <n v="6"/>
    <s v="Millions"/>
    <m/>
    <m/>
    <n v="1578.809"/>
    <m/>
    <m/>
  </r>
  <r>
    <s v="HFTOT"/>
    <x v="0"/>
    <x v="6"/>
    <s v="Preventive care"/>
    <s v="HP3"/>
    <x v="3"/>
    <s v="MLLNCU"/>
    <x v="2"/>
    <s v="ESP"/>
    <x v="9"/>
    <n v="2021"/>
    <x v="6"/>
    <s v="EUR"/>
    <s v="Euro"/>
    <n v="6"/>
    <s v="Millions"/>
    <m/>
    <m/>
    <n v="1702.0830000000001"/>
    <m/>
    <m/>
  </r>
  <r>
    <s v="HF1"/>
    <x v="1"/>
    <x v="5"/>
    <s v="Medical goods (non-specified by function)"/>
    <s v="HPTOT"/>
    <x v="0"/>
    <s v="PPPPER"/>
    <x v="5"/>
    <s v="GBR"/>
    <x v="16"/>
    <n v="2015"/>
    <x v="0"/>
    <s v="USD"/>
    <s v="US Dollar"/>
    <n v="0"/>
    <s v="Units"/>
    <m/>
    <m/>
    <n v="316.86200000000002"/>
    <m/>
    <m/>
  </r>
  <r>
    <s v="HF1"/>
    <x v="1"/>
    <x v="5"/>
    <s v="Medical goods (non-specified by function)"/>
    <s v="HPTOT"/>
    <x v="0"/>
    <s v="PPPPER"/>
    <x v="5"/>
    <s v="GBR"/>
    <x v="16"/>
    <n v="2016"/>
    <x v="1"/>
    <s v="USD"/>
    <s v="US Dollar"/>
    <n v="0"/>
    <s v="Units"/>
    <m/>
    <m/>
    <n v="324.04899999999998"/>
    <m/>
    <m/>
  </r>
  <r>
    <s v="HF1"/>
    <x v="1"/>
    <x v="5"/>
    <s v="Medical goods (non-specified by function)"/>
    <s v="HPTOT"/>
    <x v="0"/>
    <s v="PPPPER"/>
    <x v="5"/>
    <s v="GBR"/>
    <x v="16"/>
    <n v="2017"/>
    <x v="2"/>
    <s v="USD"/>
    <s v="US Dollar"/>
    <n v="0"/>
    <s v="Units"/>
    <m/>
    <m/>
    <n v="321.846"/>
    <m/>
    <m/>
  </r>
  <r>
    <s v="HF1"/>
    <x v="1"/>
    <x v="5"/>
    <s v="Medical goods (non-specified by function)"/>
    <s v="HPTOT"/>
    <x v="0"/>
    <s v="PPPPER"/>
    <x v="5"/>
    <s v="GBR"/>
    <x v="16"/>
    <n v="2018"/>
    <x v="3"/>
    <s v="USD"/>
    <s v="US Dollar"/>
    <n v="0"/>
    <s v="Units"/>
    <m/>
    <m/>
    <n v="314.47899999999998"/>
    <m/>
    <m/>
  </r>
  <r>
    <s v="HF1"/>
    <x v="1"/>
    <x v="5"/>
    <s v="Medical goods (non-specified by function)"/>
    <s v="HPTOT"/>
    <x v="0"/>
    <s v="PPPPER"/>
    <x v="5"/>
    <s v="GBR"/>
    <x v="16"/>
    <n v="2019"/>
    <x v="4"/>
    <s v="USD"/>
    <s v="US Dollar"/>
    <n v="0"/>
    <s v="Units"/>
    <m/>
    <m/>
    <n v="311.97699999999998"/>
    <m/>
    <m/>
  </r>
  <r>
    <s v="HF1"/>
    <x v="1"/>
    <x v="5"/>
    <s v="Medical goods (non-specified by function)"/>
    <s v="HPTOT"/>
    <x v="0"/>
    <s v="PPPPER"/>
    <x v="5"/>
    <s v="GBR"/>
    <x v="16"/>
    <n v="2020"/>
    <x v="5"/>
    <s v="USD"/>
    <s v="US Dollar"/>
    <n v="0"/>
    <s v="Units"/>
    <m/>
    <m/>
    <n v="354.22300000000001"/>
    <m/>
    <m/>
  </r>
  <r>
    <s v="HF1"/>
    <x v="1"/>
    <x v="5"/>
    <s v="Medical goods (non-specified by function)"/>
    <s v="HPTOT"/>
    <x v="0"/>
    <s v="PPPPER"/>
    <x v="5"/>
    <s v="GBR"/>
    <x v="16"/>
    <n v="2021"/>
    <x v="6"/>
    <s v="USD"/>
    <s v="US Dollar"/>
    <n v="0"/>
    <s v="Units"/>
    <m/>
    <m/>
    <n v="354.13799999999998"/>
    <m/>
    <m/>
  </r>
  <r>
    <s v="HF3"/>
    <x v="4"/>
    <x v="0"/>
    <s v="Current expenditure on health (all functions)"/>
    <s v="HP3"/>
    <x v="3"/>
    <s v="PARPIB"/>
    <x v="0"/>
    <s v="ESP"/>
    <x v="9"/>
    <n v="2015"/>
    <x v="0"/>
    <s v="PC"/>
    <s v="Percentage"/>
    <n v="0"/>
    <s v="Units"/>
    <m/>
    <m/>
    <n v="0.72899999999999998"/>
    <m/>
    <m/>
  </r>
  <r>
    <s v="HF3"/>
    <x v="4"/>
    <x v="0"/>
    <s v="Current expenditure on health (all functions)"/>
    <s v="HP3"/>
    <x v="3"/>
    <s v="PARPIB"/>
    <x v="0"/>
    <s v="ESP"/>
    <x v="9"/>
    <n v="2016"/>
    <x v="1"/>
    <s v="PC"/>
    <s v="Percentage"/>
    <n v="0"/>
    <s v="Units"/>
    <m/>
    <m/>
    <n v="0.68600000000000005"/>
    <m/>
    <m/>
  </r>
  <r>
    <s v="HF3"/>
    <x v="4"/>
    <x v="0"/>
    <s v="Current expenditure on health (all functions)"/>
    <s v="HP3"/>
    <x v="3"/>
    <s v="PARPIB"/>
    <x v="0"/>
    <s v="ESP"/>
    <x v="9"/>
    <n v="2017"/>
    <x v="2"/>
    <s v="PC"/>
    <s v="Percentage"/>
    <n v="0"/>
    <s v="Units"/>
    <m/>
    <m/>
    <n v="0.72"/>
    <m/>
    <m/>
  </r>
  <r>
    <s v="HF3"/>
    <x v="4"/>
    <x v="0"/>
    <s v="Current expenditure on health (all functions)"/>
    <s v="HP3"/>
    <x v="3"/>
    <s v="PARPIB"/>
    <x v="0"/>
    <s v="ESP"/>
    <x v="9"/>
    <n v="2018"/>
    <x v="3"/>
    <s v="PC"/>
    <s v="Percentage"/>
    <n v="0"/>
    <s v="Units"/>
    <m/>
    <m/>
    <n v="0.72899999999999998"/>
    <m/>
    <m/>
  </r>
  <r>
    <s v="HF3"/>
    <x v="4"/>
    <x v="0"/>
    <s v="Current expenditure on health (all functions)"/>
    <s v="HP3"/>
    <x v="3"/>
    <s v="PARPIB"/>
    <x v="0"/>
    <s v="ESP"/>
    <x v="9"/>
    <n v="2019"/>
    <x v="4"/>
    <s v="PC"/>
    <s v="Percentage"/>
    <n v="0"/>
    <s v="Units"/>
    <m/>
    <m/>
    <n v="0.72199999999999998"/>
    <m/>
    <m/>
  </r>
  <r>
    <s v="HF3"/>
    <x v="4"/>
    <x v="0"/>
    <s v="Current expenditure on health (all functions)"/>
    <s v="HP3"/>
    <x v="3"/>
    <s v="PARPIB"/>
    <x v="0"/>
    <s v="ESP"/>
    <x v="9"/>
    <n v="2020"/>
    <x v="5"/>
    <s v="PC"/>
    <s v="Percentage"/>
    <n v="0"/>
    <s v="Units"/>
    <m/>
    <m/>
    <n v="0.70699999999999996"/>
    <m/>
    <m/>
  </r>
  <r>
    <s v="HF3"/>
    <x v="4"/>
    <x v="0"/>
    <s v="Current expenditure on health (all functions)"/>
    <s v="HP3"/>
    <x v="3"/>
    <s v="PARPIB"/>
    <x v="0"/>
    <s v="ESP"/>
    <x v="9"/>
    <n v="2021"/>
    <x v="6"/>
    <s v="PC"/>
    <s v="Percentage"/>
    <n v="0"/>
    <s v="Units"/>
    <m/>
    <m/>
    <n v="0.78200000000000003"/>
    <m/>
    <m/>
  </r>
  <r>
    <s v="HFTOT"/>
    <x v="0"/>
    <x v="0"/>
    <s v="Current expenditure on health (all functions)"/>
    <s v="HP7"/>
    <x v="7"/>
    <s v="UNPPER"/>
    <x v="4"/>
    <s v="KOR"/>
    <x v="31"/>
    <n v="2015"/>
    <x v="0"/>
    <s v="KRW"/>
    <s v="Won"/>
    <n v="0"/>
    <s v="Units"/>
    <m/>
    <m/>
    <n v="84298.952000000005"/>
    <m/>
    <m/>
  </r>
  <r>
    <s v="HFTOT"/>
    <x v="0"/>
    <x v="0"/>
    <s v="Current expenditure on health (all functions)"/>
    <s v="HP7"/>
    <x v="7"/>
    <s v="UNPPER"/>
    <x v="4"/>
    <s v="KOR"/>
    <x v="31"/>
    <n v="2016"/>
    <x v="1"/>
    <s v="KRW"/>
    <s v="Won"/>
    <n v="0"/>
    <s v="Units"/>
    <m/>
    <m/>
    <n v="84612.005999999994"/>
    <m/>
    <m/>
  </r>
  <r>
    <s v="HFTOT"/>
    <x v="0"/>
    <x v="0"/>
    <s v="Current expenditure on health (all functions)"/>
    <s v="HP7"/>
    <x v="7"/>
    <s v="UNPPER"/>
    <x v="4"/>
    <s v="KOR"/>
    <x v="31"/>
    <n v="2017"/>
    <x v="2"/>
    <s v="KRW"/>
    <s v="Won"/>
    <n v="0"/>
    <s v="Units"/>
    <m/>
    <m/>
    <n v="91065.26"/>
    <m/>
    <m/>
  </r>
  <r>
    <s v="HFTOT"/>
    <x v="0"/>
    <x v="0"/>
    <s v="Current expenditure on health (all functions)"/>
    <s v="HP7"/>
    <x v="7"/>
    <s v="UNPPER"/>
    <x v="4"/>
    <s v="KOR"/>
    <x v="31"/>
    <n v="2018"/>
    <x v="3"/>
    <s v="KRW"/>
    <s v="Won"/>
    <n v="0"/>
    <s v="Units"/>
    <m/>
    <m/>
    <n v="97194.577999999994"/>
    <m/>
    <m/>
  </r>
  <r>
    <s v="HFTOT"/>
    <x v="0"/>
    <x v="0"/>
    <s v="Current expenditure on health (all functions)"/>
    <s v="HP7"/>
    <x v="7"/>
    <s v="UNPPER"/>
    <x v="4"/>
    <s v="KOR"/>
    <x v="31"/>
    <n v="2019"/>
    <x v="4"/>
    <s v="KRW"/>
    <s v="Won"/>
    <n v="0"/>
    <s v="Units"/>
    <m/>
    <m/>
    <n v="111145.336"/>
    <m/>
    <m/>
  </r>
  <r>
    <s v="HFTOT"/>
    <x v="0"/>
    <x v="0"/>
    <s v="Current expenditure on health (all functions)"/>
    <s v="HP7"/>
    <x v="7"/>
    <s v="UNPPER"/>
    <x v="4"/>
    <s v="KOR"/>
    <x v="31"/>
    <n v="2020"/>
    <x v="5"/>
    <s v="KRW"/>
    <s v="Won"/>
    <n v="0"/>
    <s v="Units"/>
    <m/>
    <m/>
    <n v="145437.693"/>
    <m/>
    <m/>
  </r>
  <r>
    <s v="HFTOT"/>
    <x v="0"/>
    <x v="0"/>
    <s v="Current expenditure on health (all functions)"/>
    <s v="HP7"/>
    <x v="7"/>
    <s v="UNPPER"/>
    <x v="4"/>
    <s v="KOR"/>
    <x v="31"/>
    <n v="2021"/>
    <x v="6"/>
    <s v="KRW"/>
    <s v="Won"/>
    <n v="0"/>
    <s v="Units"/>
    <m/>
    <m/>
    <n v="181285.37299999999"/>
    <m/>
    <m/>
  </r>
  <r>
    <s v="HFTOT"/>
    <x v="0"/>
    <x v="0"/>
    <s v="Current expenditure on health (all functions)"/>
    <s v="HP7"/>
    <x v="7"/>
    <s v="UNPPER"/>
    <x v="4"/>
    <s v="KOR"/>
    <x v="31"/>
    <n v="2022"/>
    <x v="7"/>
    <s v="KRW"/>
    <s v="Won"/>
    <n v="0"/>
    <s v="Units"/>
    <m/>
    <m/>
    <n v="188369.715"/>
    <s v="P"/>
    <s v="Provisional value"/>
  </r>
  <r>
    <s v="HF2"/>
    <x v="3"/>
    <x v="0"/>
    <s v="Current expenditure on health (all functions)"/>
    <s v="HP7"/>
    <x v="7"/>
    <s v="PARCUR"/>
    <x v="1"/>
    <s v="IRL"/>
    <x v="17"/>
    <n v="2015"/>
    <x v="0"/>
    <s v="PC"/>
    <s v="Percentage"/>
    <n v="0"/>
    <s v="Units"/>
    <m/>
    <m/>
    <n v="2.141"/>
    <m/>
    <m/>
  </r>
  <r>
    <s v="HF2"/>
    <x v="3"/>
    <x v="0"/>
    <s v="Current expenditure on health (all functions)"/>
    <s v="HP7"/>
    <x v="7"/>
    <s v="PARCUR"/>
    <x v="1"/>
    <s v="IRL"/>
    <x v="17"/>
    <n v="2016"/>
    <x v="1"/>
    <s v="PC"/>
    <s v="Percentage"/>
    <n v="0"/>
    <s v="Units"/>
    <m/>
    <m/>
    <n v="1.885"/>
    <m/>
    <m/>
  </r>
  <r>
    <s v="HF2"/>
    <x v="3"/>
    <x v="0"/>
    <s v="Current expenditure on health (all functions)"/>
    <s v="HP7"/>
    <x v="7"/>
    <s v="PARCUR"/>
    <x v="1"/>
    <s v="IRL"/>
    <x v="17"/>
    <n v="2017"/>
    <x v="2"/>
    <s v="PC"/>
    <s v="Percentage"/>
    <n v="0"/>
    <s v="Units"/>
    <m/>
    <m/>
    <n v="1.915"/>
    <m/>
    <m/>
  </r>
  <r>
    <s v="HF2"/>
    <x v="3"/>
    <x v="0"/>
    <s v="Current expenditure on health (all functions)"/>
    <s v="HP7"/>
    <x v="7"/>
    <s v="PARCUR"/>
    <x v="1"/>
    <s v="IRL"/>
    <x v="17"/>
    <n v="2018"/>
    <x v="3"/>
    <s v="PC"/>
    <s v="Percentage"/>
    <n v="0"/>
    <s v="Units"/>
    <m/>
    <m/>
    <n v="1.7490000000000001"/>
    <m/>
    <m/>
  </r>
  <r>
    <s v="HF2"/>
    <x v="3"/>
    <x v="0"/>
    <s v="Current expenditure on health (all functions)"/>
    <s v="HP7"/>
    <x v="7"/>
    <s v="PARCUR"/>
    <x v="1"/>
    <s v="IRL"/>
    <x v="17"/>
    <n v="2019"/>
    <x v="4"/>
    <s v="PC"/>
    <s v="Percentage"/>
    <n v="0"/>
    <s v="Units"/>
    <m/>
    <m/>
    <n v="1.58"/>
    <m/>
    <m/>
  </r>
  <r>
    <s v="HF2"/>
    <x v="3"/>
    <x v="0"/>
    <s v="Current expenditure on health (all functions)"/>
    <s v="HP7"/>
    <x v="7"/>
    <s v="PARCUR"/>
    <x v="1"/>
    <s v="IRL"/>
    <x v="17"/>
    <n v="2020"/>
    <x v="5"/>
    <s v="PC"/>
    <s v="Percentage"/>
    <n v="0"/>
    <s v="Units"/>
    <m/>
    <m/>
    <n v="1.9850000000000001"/>
    <m/>
    <m/>
  </r>
  <r>
    <s v="HF2"/>
    <x v="3"/>
    <x v="0"/>
    <s v="Current expenditure on health (all functions)"/>
    <s v="HP7"/>
    <x v="7"/>
    <s v="PARCUR"/>
    <x v="1"/>
    <s v="IRL"/>
    <x v="17"/>
    <n v="2021"/>
    <x v="6"/>
    <s v="PC"/>
    <s v="Percentage"/>
    <n v="0"/>
    <s v="Units"/>
    <m/>
    <m/>
    <n v="2.0880000000000001"/>
    <m/>
    <m/>
  </r>
  <r>
    <s v="HF2"/>
    <x v="3"/>
    <x v="0"/>
    <s v="Current expenditure on health (all functions)"/>
    <s v="HP7"/>
    <x v="7"/>
    <s v="PARCUR"/>
    <x v="1"/>
    <s v="IRL"/>
    <x v="17"/>
    <n v="2022"/>
    <x v="7"/>
    <s v="PC"/>
    <s v="Percentage"/>
    <n v="0"/>
    <s v="Units"/>
    <m/>
    <m/>
    <n v="2.14"/>
    <s v="P"/>
    <s v="Provisional value"/>
  </r>
  <r>
    <s v="HFTOT"/>
    <x v="0"/>
    <x v="4"/>
    <s v="Ancillary services (non-specified by function)"/>
    <s v="HP4"/>
    <x v="4"/>
    <s v="UNPPER"/>
    <x v="4"/>
    <s v="IRL"/>
    <x v="17"/>
    <n v="2015"/>
    <x v="0"/>
    <s v="EUR"/>
    <s v="Euro"/>
    <n v="0"/>
    <s v="Units"/>
    <m/>
    <m/>
    <n v="57.32"/>
    <m/>
    <m/>
  </r>
  <r>
    <s v="HFTOT"/>
    <x v="0"/>
    <x v="4"/>
    <s v="Ancillary services (non-specified by function)"/>
    <s v="HP4"/>
    <x v="4"/>
    <s v="UNPPER"/>
    <x v="4"/>
    <s v="IRL"/>
    <x v="17"/>
    <n v="2016"/>
    <x v="1"/>
    <s v="EUR"/>
    <s v="Euro"/>
    <n v="0"/>
    <s v="Units"/>
    <m/>
    <m/>
    <n v="59.231000000000002"/>
    <m/>
    <m/>
  </r>
  <r>
    <s v="HFTOT"/>
    <x v="0"/>
    <x v="4"/>
    <s v="Ancillary services (non-specified by function)"/>
    <s v="HP4"/>
    <x v="4"/>
    <s v="UNPPER"/>
    <x v="4"/>
    <s v="IRL"/>
    <x v="17"/>
    <n v="2017"/>
    <x v="2"/>
    <s v="EUR"/>
    <s v="Euro"/>
    <n v="0"/>
    <s v="Units"/>
    <m/>
    <m/>
    <n v="58.287999999999997"/>
    <m/>
    <m/>
  </r>
  <r>
    <s v="HFTOT"/>
    <x v="0"/>
    <x v="4"/>
    <s v="Ancillary services (non-specified by function)"/>
    <s v="HP4"/>
    <x v="4"/>
    <s v="UNPPER"/>
    <x v="4"/>
    <s v="IRL"/>
    <x v="17"/>
    <n v="2018"/>
    <x v="3"/>
    <s v="EUR"/>
    <s v="Euro"/>
    <n v="0"/>
    <s v="Units"/>
    <m/>
    <m/>
    <n v="61.274999999999999"/>
    <m/>
    <m/>
  </r>
  <r>
    <s v="HFTOT"/>
    <x v="0"/>
    <x v="4"/>
    <s v="Ancillary services (non-specified by function)"/>
    <s v="HP4"/>
    <x v="4"/>
    <s v="UNPPER"/>
    <x v="4"/>
    <s v="IRL"/>
    <x v="17"/>
    <n v="2019"/>
    <x v="4"/>
    <s v="EUR"/>
    <s v="Euro"/>
    <n v="0"/>
    <s v="Units"/>
    <m/>
    <m/>
    <n v="63.485999999999997"/>
    <m/>
    <m/>
  </r>
  <r>
    <s v="HFTOT"/>
    <x v="0"/>
    <x v="4"/>
    <s v="Ancillary services (non-specified by function)"/>
    <s v="HP4"/>
    <x v="4"/>
    <s v="UNPPER"/>
    <x v="4"/>
    <s v="IRL"/>
    <x v="17"/>
    <n v="2020"/>
    <x v="5"/>
    <s v="EUR"/>
    <s v="Euro"/>
    <n v="0"/>
    <s v="Units"/>
    <m/>
    <m/>
    <n v="69.135000000000005"/>
    <m/>
    <m/>
  </r>
  <r>
    <s v="HFTOT"/>
    <x v="0"/>
    <x v="4"/>
    <s v="Ancillary services (non-specified by function)"/>
    <s v="HP4"/>
    <x v="4"/>
    <s v="UNPPER"/>
    <x v="4"/>
    <s v="IRL"/>
    <x v="17"/>
    <n v="2021"/>
    <x v="6"/>
    <s v="EUR"/>
    <s v="Euro"/>
    <n v="0"/>
    <s v="Units"/>
    <m/>
    <m/>
    <n v="72.888999999999996"/>
    <m/>
    <m/>
  </r>
  <r>
    <s v="HFTOT"/>
    <x v="0"/>
    <x v="4"/>
    <s v="Ancillary services (non-specified by function)"/>
    <s v="HP4"/>
    <x v="4"/>
    <s v="UNPPER"/>
    <x v="4"/>
    <s v="IRL"/>
    <x v="17"/>
    <n v="2022"/>
    <x v="7"/>
    <s v="EUR"/>
    <s v="Euro"/>
    <n v="0"/>
    <s v="Units"/>
    <m/>
    <m/>
    <n v="77.198999999999998"/>
    <s v="P"/>
    <s v="Provisional value"/>
  </r>
  <r>
    <s v="HF2HF3"/>
    <x v="2"/>
    <x v="0"/>
    <s v="Current expenditure on health (all functions)"/>
    <s v="HP5"/>
    <x v="5"/>
    <s v="VALREL"/>
    <x v="3"/>
    <s v="KOR"/>
    <x v="31"/>
    <n v="2015"/>
    <x v="0"/>
    <s v="KRW"/>
    <s v="Won"/>
    <n v="6"/>
    <s v="Millions"/>
    <n v="2015"/>
    <n v="2015"/>
    <n v="11302612.67"/>
    <m/>
    <m/>
  </r>
  <r>
    <s v="HF2HF3"/>
    <x v="2"/>
    <x v="0"/>
    <s v="Current expenditure on health (all functions)"/>
    <s v="HP5"/>
    <x v="5"/>
    <s v="VALREL"/>
    <x v="3"/>
    <s v="KOR"/>
    <x v="31"/>
    <n v="2016"/>
    <x v="1"/>
    <s v="KRW"/>
    <s v="Won"/>
    <n v="6"/>
    <s v="Millions"/>
    <n v="2015"/>
    <n v="2015"/>
    <n v="11991854.42"/>
    <m/>
    <m/>
  </r>
  <r>
    <s v="HF2HF3"/>
    <x v="2"/>
    <x v="0"/>
    <s v="Current expenditure on health (all functions)"/>
    <s v="HP5"/>
    <x v="5"/>
    <s v="VALREL"/>
    <x v="3"/>
    <s v="KOR"/>
    <x v="31"/>
    <n v="2017"/>
    <x v="2"/>
    <s v="KRW"/>
    <s v="Won"/>
    <n v="6"/>
    <s v="Millions"/>
    <n v="2015"/>
    <n v="2015"/>
    <n v="12183082.27"/>
    <m/>
    <m/>
  </r>
  <r>
    <s v="HF2HF3"/>
    <x v="2"/>
    <x v="0"/>
    <s v="Current expenditure on health (all functions)"/>
    <s v="HP5"/>
    <x v="5"/>
    <s v="VALREL"/>
    <x v="3"/>
    <s v="KOR"/>
    <x v="31"/>
    <n v="2018"/>
    <x v="3"/>
    <s v="KRW"/>
    <s v="Won"/>
    <n v="6"/>
    <s v="Millions"/>
    <n v="2015"/>
    <n v="2015"/>
    <n v="12786743.449999999"/>
    <m/>
    <m/>
  </r>
  <r>
    <s v="HF2HF3"/>
    <x v="2"/>
    <x v="0"/>
    <s v="Current expenditure on health (all functions)"/>
    <s v="HP5"/>
    <x v="5"/>
    <s v="VALREL"/>
    <x v="3"/>
    <s v="KOR"/>
    <x v="31"/>
    <n v="2019"/>
    <x v="4"/>
    <s v="KRW"/>
    <s v="Won"/>
    <n v="6"/>
    <s v="Millions"/>
    <n v="2015"/>
    <n v="2015"/>
    <n v="13342953.5"/>
    <m/>
    <m/>
  </r>
  <r>
    <s v="HF2HF3"/>
    <x v="2"/>
    <x v="0"/>
    <s v="Current expenditure on health (all functions)"/>
    <s v="HP5"/>
    <x v="5"/>
    <s v="VALREL"/>
    <x v="3"/>
    <s v="KOR"/>
    <x v="31"/>
    <n v="2020"/>
    <x v="5"/>
    <s v="KRW"/>
    <s v="Won"/>
    <n v="6"/>
    <s v="Millions"/>
    <n v="2015"/>
    <n v="2015"/>
    <n v="13665443.039999999"/>
    <m/>
    <m/>
  </r>
  <r>
    <s v="HF2HF3"/>
    <x v="2"/>
    <x v="0"/>
    <s v="Current expenditure on health (all functions)"/>
    <s v="HP5"/>
    <x v="5"/>
    <s v="VALREL"/>
    <x v="3"/>
    <s v="KOR"/>
    <x v="31"/>
    <n v="2021"/>
    <x v="6"/>
    <s v="KRW"/>
    <s v="Won"/>
    <n v="6"/>
    <s v="Millions"/>
    <n v="2015"/>
    <n v="2015"/>
    <n v="14393034.15"/>
    <m/>
    <m/>
  </r>
  <r>
    <s v="HF2HF3"/>
    <x v="2"/>
    <x v="0"/>
    <s v="Current expenditure on health (all functions)"/>
    <s v="HP5"/>
    <x v="5"/>
    <s v="VALREL"/>
    <x v="3"/>
    <s v="KOR"/>
    <x v="31"/>
    <n v="2022"/>
    <x v="7"/>
    <s v="KRW"/>
    <s v="Won"/>
    <n v="6"/>
    <s v="Millions"/>
    <n v="2015"/>
    <n v="2015"/>
    <n v="15289936.039999999"/>
    <s v="P"/>
    <s v="Provisional value"/>
  </r>
  <r>
    <s v="HF2"/>
    <x v="3"/>
    <x v="7"/>
    <s v="Governance and health system and financing administration"/>
    <s v="HPTOT"/>
    <x v="0"/>
    <s v="MLLNCU"/>
    <x v="2"/>
    <s v="IRL"/>
    <x v="17"/>
    <n v="2015"/>
    <x v="0"/>
    <s v="EUR"/>
    <s v="Euro"/>
    <n v="6"/>
    <s v="Millions"/>
    <m/>
    <m/>
    <n v="418.51"/>
    <m/>
    <m/>
  </r>
  <r>
    <s v="HF2"/>
    <x v="3"/>
    <x v="7"/>
    <s v="Governance and health system and financing administration"/>
    <s v="HPTOT"/>
    <x v="0"/>
    <s v="MLLNCU"/>
    <x v="2"/>
    <s v="IRL"/>
    <x v="17"/>
    <n v="2016"/>
    <x v="1"/>
    <s v="EUR"/>
    <s v="Euro"/>
    <n v="6"/>
    <s v="Millions"/>
    <m/>
    <m/>
    <n v="386.44"/>
    <m/>
    <m/>
  </r>
  <r>
    <s v="HF2"/>
    <x v="3"/>
    <x v="7"/>
    <s v="Governance and health system and financing administration"/>
    <s v="HPTOT"/>
    <x v="0"/>
    <s v="MLLNCU"/>
    <x v="2"/>
    <s v="IRL"/>
    <x v="17"/>
    <n v="2017"/>
    <x v="2"/>
    <s v="EUR"/>
    <s v="Euro"/>
    <n v="6"/>
    <s v="Millions"/>
    <m/>
    <m/>
    <n v="411.2"/>
    <m/>
    <m/>
  </r>
  <r>
    <s v="HF2"/>
    <x v="3"/>
    <x v="7"/>
    <s v="Governance and health system and financing administration"/>
    <s v="HPTOT"/>
    <x v="0"/>
    <s v="MLLNCU"/>
    <x v="2"/>
    <s v="IRL"/>
    <x v="17"/>
    <n v="2018"/>
    <x v="3"/>
    <s v="EUR"/>
    <s v="Euro"/>
    <n v="6"/>
    <s v="Millions"/>
    <m/>
    <m/>
    <n v="398.58"/>
    <m/>
    <m/>
  </r>
  <r>
    <s v="HF2"/>
    <x v="3"/>
    <x v="7"/>
    <s v="Governance and health system and financing administration"/>
    <s v="HPTOT"/>
    <x v="0"/>
    <s v="MLLNCU"/>
    <x v="2"/>
    <s v="IRL"/>
    <x v="17"/>
    <n v="2019"/>
    <x v="4"/>
    <s v="EUR"/>
    <s v="Euro"/>
    <n v="6"/>
    <s v="Millions"/>
    <m/>
    <m/>
    <n v="384.214"/>
    <m/>
    <m/>
  </r>
  <r>
    <s v="HF2"/>
    <x v="3"/>
    <x v="7"/>
    <s v="Governance and health system and financing administration"/>
    <s v="HPTOT"/>
    <x v="0"/>
    <s v="MLLNCU"/>
    <x v="2"/>
    <s v="IRL"/>
    <x v="17"/>
    <n v="2020"/>
    <x v="5"/>
    <s v="EUR"/>
    <s v="Euro"/>
    <n v="6"/>
    <s v="Millions"/>
    <m/>
    <m/>
    <n v="532.23099999999999"/>
    <m/>
    <m/>
  </r>
  <r>
    <s v="HF2"/>
    <x v="3"/>
    <x v="7"/>
    <s v="Governance and health system and financing administration"/>
    <s v="HPTOT"/>
    <x v="0"/>
    <s v="MLLNCU"/>
    <x v="2"/>
    <s v="IRL"/>
    <x v="17"/>
    <n v="2021"/>
    <x v="6"/>
    <s v="EUR"/>
    <s v="Euro"/>
    <n v="6"/>
    <s v="Millions"/>
    <m/>
    <m/>
    <n v="604.62699999999995"/>
    <m/>
    <m/>
  </r>
  <r>
    <s v="HF2"/>
    <x v="3"/>
    <x v="7"/>
    <s v="Governance and health system and financing administration"/>
    <s v="HPTOT"/>
    <x v="0"/>
    <s v="MLLNCU"/>
    <x v="2"/>
    <s v="IRL"/>
    <x v="17"/>
    <n v="2022"/>
    <x v="7"/>
    <s v="EUR"/>
    <s v="Euro"/>
    <n v="6"/>
    <s v="Millions"/>
    <m/>
    <m/>
    <n v="660.23199999999997"/>
    <s v="P"/>
    <s v="Provisional value"/>
  </r>
  <r>
    <s v="HF2HF3"/>
    <x v="2"/>
    <x v="0"/>
    <s v="Current expenditure on health (all functions)"/>
    <s v="HP2"/>
    <x v="2"/>
    <s v="PARCUR"/>
    <x v="1"/>
    <s v="IRL"/>
    <x v="17"/>
    <n v="2015"/>
    <x v="0"/>
    <s v="PC"/>
    <s v="Percentage"/>
    <n v="0"/>
    <s v="Units"/>
    <m/>
    <m/>
    <n v="4.4080000000000004"/>
    <m/>
    <m/>
  </r>
  <r>
    <s v="HF2HF3"/>
    <x v="2"/>
    <x v="0"/>
    <s v="Current expenditure on health (all functions)"/>
    <s v="HP2"/>
    <x v="2"/>
    <s v="PARCUR"/>
    <x v="1"/>
    <s v="IRL"/>
    <x v="17"/>
    <n v="2016"/>
    <x v="1"/>
    <s v="PC"/>
    <s v="Percentage"/>
    <n v="0"/>
    <s v="Units"/>
    <m/>
    <m/>
    <n v="4.3970000000000002"/>
    <m/>
    <m/>
  </r>
  <r>
    <s v="HF2HF3"/>
    <x v="2"/>
    <x v="0"/>
    <s v="Current expenditure on health (all functions)"/>
    <s v="HP2"/>
    <x v="2"/>
    <s v="PARCUR"/>
    <x v="1"/>
    <s v="IRL"/>
    <x v="17"/>
    <n v="2017"/>
    <x v="2"/>
    <s v="PC"/>
    <s v="Percentage"/>
    <n v="0"/>
    <s v="Units"/>
    <m/>
    <m/>
    <n v="3.97"/>
    <m/>
    <m/>
  </r>
  <r>
    <s v="HF2HF3"/>
    <x v="2"/>
    <x v="0"/>
    <s v="Current expenditure on health (all functions)"/>
    <s v="HP2"/>
    <x v="2"/>
    <s v="PARCUR"/>
    <x v="1"/>
    <s v="IRL"/>
    <x v="17"/>
    <n v="2018"/>
    <x v="3"/>
    <s v="PC"/>
    <s v="Percentage"/>
    <n v="0"/>
    <s v="Units"/>
    <m/>
    <m/>
    <n v="3.984"/>
    <m/>
    <m/>
  </r>
  <r>
    <s v="HF2HF3"/>
    <x v="2"/>
    <x v="0"/>
    <s v="Current expenditure on health (all functions)"/>
    <s v="HP2"/>
    <x v="2"/>
    <s v="PARCUR"/>
    <x v="1"/>
    <s v="IRL"/>
    <x v="17"/>
    <n v="2019"/>
    <x v="4"/>
    <s v="PC"/>
    <s v="Percentage"/>
    <n v="0"/>
    <s v="Units"/>
    <m/>
    <m/>
    <n v="3.8889999999999998"/>
    <m/>
    <m/>
  </r>
  <r>
    <s v="HF2HF3"/>
    <x v="2"/>
    <x v="0"/>
    <s v="Current expenditure on health (all functions)"/>
    <s v="HP2"/>
    <x v="2"/>
    <s v="PARCUR"/>
    <x v="1"/>
    <s v="IRL"/>
    <x v="17"/>
    <n v="2020"/>
    <x v="5"/>
    <s v="PC"/>
    <s v="Percentage"/>
    <n v="0"/>
    <s v="Units"/>
    <m/>
    <m/>
    <n v="3.798"/>
    <m/>
    <m/>
  </r>
  <r>
    <s v="HF2HF3"/>
    <x v="2"/>
    <x v="0"/>
    <s v="Current expenditure on health (all functions)"/>
    <s v="HP2"/>
    <x v="2"/>
    <s v="PARCUR"/>
    <x v="1"/>
    <s v="IRL"/>
    <x v="17"/>
    <n v="2021"/>
    <x v="6"/>
    <s v="PC"/>
    <s v="Percentage"/>
    <n v="0"/>
    <s v="Units"/>
    <m/>
    <m/>
    <n v="3.6110000000000002"/>
    <m/>
    <m/>
  </r>
  <r>
    <s v="HF2HF3"/>
    <x v="2"/>
    <x v="0"/>
    <s v="Current expenditure on health (all functions)"/>
    <s v="HP2"/>
    <x v="2"/>
    <s v="PARCUR"/>
    <x v="1"/>
    <s v="IRL"/>
    <x v="17"/>
    <n v="2022"/>
    <x v="7"/>
    <s v="PC"/>
    <s v="Percentage"/>
    <n v="0"/>
    <s v="Units"/>
    <m/>
    <m/>
    <n v="3.609"/>
    <s v="P"/>
    <s v="Provisional value"/>
  </r>
  <r>
    <s v="HF2"/>
    <x v="3"/>
    <x v="0"/>
    <s v="Current expenditure on health (all functions)"/>
    <s v="HP1"/>
    <x v="1"/>
    <s v="VALREL"/>
    <x v="3"/>
    <s v="IRL"/>
    <x v="17"/>
    <n v="2015"/>
    <x v="0"/>
    <s v="EUR"/>
    <s v="Euro"/>
    <n v="6"/>
    <s v="Millions"/>
    <n v="2015"/>
    <n v="2015"/>
    <n v="1959.71"/>
    <m/>
    <m/>
  </r>
  <r>
    <s v="HF2"/>
    <x v="3"/>
    <x v="0"/>
    <s v="Current expenditure on health (all functions)"/>
    <s v="HP1"/>
    <x v="1"/>
    <s v="VALREL"/>
    <x v="3"/>
    <s v="IRL"/>
    <x v="17"/>
    <n v="2016"/>
    <x v="1"/>
    <s v="EUR"/>
    <s v="Euro"/>
    <n v="6"/>
    <s v="Millions"/>
    <n v="2015"/>
    <n v="2015"/>
    <n v="2027.2159999999999"/>
    <m/>
    <m/>
  </r>
  <r>
    <s v="HF2"/>
    <x v="3"/>
    <x v="0"/>
    <s v="Current expenditure on health (all functions)"/>
    <s v="HP1"/>
    <x v="1"/>
    <s v="VALREL"/>
    <x v="3"/>
    <s v="IRL"/>
    <x v="17"/>
    <n v="2017"/>
    <x v="2"/>
    <s v="EUR"/>
    <s v="Euro"/>
    <n v="6"/>
    <s v="Millions"/>
    <n v="2015"/>
    <n v="2015"/>
    <n v="2083.694"/>
    <m/>
    <m/>
  </r>
  <r>
    <s v="HF2"/>
    <x v="3"/>
    <x v="0"/>
    <s v="Current expenditure on health (all functions)"/>
    <s v="HP1"/>
    <x v="1"/>
    <s v="VALREL"/>
    <x v="3"/>
    <s v="IRL"/>
    <x v="17"/>
    <n v="2018"/>
    <x v="3"/>
    <s v="EUR"/>
    <s v="Euro"/>
    <n v="6"/>
    <s v="Millions"/>
    <n v="2015"/>
    <n v="2015"/>
    <n v="2060.7379999999998"/>
    <m/>
    <m/>
  </r>
  <r>
    <s v="HF2"/>
    <x v="3"/>
    <x v="0"/>
    <s v="Current expenditure on health (all functions)"/>
    <s v="HP1"/>
    <x v="1"/>
    <s v="VALREL"/>
    <x v="3"/>
    <s v="IRL"/>
    <x v="17"/>
    <n v="2019"/>
    <x v="4"/>
    <s v="EUR"/>
    <s v="Euro"/>
    <n v="6"/>
    <s v="Millions"/>
    <n v="2015"/>
    <n v="2015"/>
    <n v="2125.34"/>
    <m/>
    <m/>
  </r>
  <r>
    <s v="HF2"/>
    <x v="3"/>
    <x v="0"/>
    <s v="Current expenditure on health (all functions)"/>
    <s v="HP1"/>
    <x v="1"/>
    <s v="VALREL"/>
    <x v="3"/>
    <s v="IRL"/>
    <x v="17"/>
    <n v="2020"/>
    <x v="5"/>
    <s v="EUR"/>
    <s v="Euro"/>
    <n v="6"/>
    <s v="Millions"/>
    <n v="2015"/>
    <n v="2015"/>
    <n v="1676.519"/>
    <m/>
    <m/>
  </r>
  <r>
    <s v="HF2"/>
    <x v="3"/>
    <x v="0"/>
    <s v="Current expenditure on health (all functions)"/>
    <s v="HP1"/>
    <x v="1"/>
    <s v="VALREL"/>
    <x v="3"/>
    <s v="IRL"/>
    <x v="17"/>
    <n v="2021"/>
    <x v="6"/>
    <s v="EUR"/>
    <s v="Euro"/>
    <n v="6"/>
    <s v="Millions"/>
    <n v="2015"/>
    <n v="2015"/>
    <n v="1922.5"/>
    <m/>
    <m/>
  </r>
  <r>
    <s v="HF2"/>
    <x v="3"/>
    <x v="0"/>
    <s v="Current expenditure on health (all functions)"/>
    <s v="HP1"/>
    <x v="1"/>
    <s v="VALREL"/>
    <x v="3"/>
    <s v="IRL"/>
    <x v="17"/>
    <n v="2022"/>
    <x v="7"/>
    <s v="EUR"/>
    <s v="Euro"/>
    <n v="6"/>
    <s v="Millions"/>
    <n v="2015"/>
    <n v="2015"/>
    <n v="1915.7619999999999"/>
    <s v="P"/>
    <s v="Provisional value"/>
  </r>
  <r>
    <s v="HF2"/>
    <x v="3"/>
    <x v="0"/>
    <s v="Current expenditure on health (all functions)"/>
    <s v="HP9"/>
    <x v="9"/>
    <s v="PPPPER"/>
    <x v="5"/>
    <s v="GBR"/>
    <x v="16"/>
    <n v="2015"/>
    <x v="0"/>
    <s v="USD"/>
    <s v="US Dollar"/>
    <n v="0"/>
    <s v="Units"/>
    <m/>
    <m/>
    <n v="3.7669999999999999"/>
    <m/>
    <m/>
  </r>
  <r>
    <s v="HF2"/>
    <x v="3"/>
    <x v="0"/>
    <s v="Current expenditure on health (all functions)"/>
    <s v="HP9"/>
    <x v="9"/>
    <s v="PPPPER"/>
    <x v="5"/>
    <s v="GBR"/>
    <x v="16"/>
    <n v="2016"/>
    <x v="1"/>
    <s v="USD"/>
    <s v="US Dollar"/>
    <n v="0"/>
    <s v="Units"/>
    <m/>
    <m/>
    <n v="3.9129999999999998"/>
    <m/>
    <m/>
  </r>
  <r>
    <s v="HF2"/>
    <x v="3"/>
    <x v="0"/>
    <s v="Current expenditure on health (all functions)"/>
    <s v="HP9"/>
    <x v="9"/>
    <s v="PPPPER"/>
    <x v="5"/>
    <s v="GBR"/>
    <x v="16"/>
    <n v="2017"/>
    <x v="2"/>
    <s v="USD"/>
    <s v="US Dollar"/>
    <n v="0"/>
    <s v="Units"/>
    <m/>
    <m/>
    <n v="3.835"/>
    <m/>
    <m/>
  </r>
  <r>
    <s v="HF2"/>
    <x v="3"/>
    <x v="0"/>
    <s v="Current expenditure on health (all functions)"/>
    <s v="HP9"/>
    <x v="9"/>
    <s v="PPPPER"/>
    <x v="5"/>
    <s v="GBR"/>
    <x v="16"/>
    <n v="2018"/>
    <x v="3"/>
    <s v="USD"/>
    <s v="US Dollar"/>
    <n v="0"/>
    <s v="Units"/>
    <m/>
    <m/>
    <n v="4.0510000000000002"/>
    <m/>
    <m/>
  </r>
  <r>
    <s v="HF2"/>
    <x v="3"/>
    <x v="0"/>
    <s v="Current expenditure on health (all functions)"/>
    <s v="HP9"/>
    <x v="9"/>
    <s v="PPPPER"/>
    <x v="5"/>
    <s v="GBR"/>
    <x v="16"/>
    <n v="2019"/>
    <x v="4"/>
    <s v="USD"/>
    <s v="US Dollar"/>
    <n v="0"/>
    <s v="Units"/>
    <m/>
    <m/>
    <n v="3.8029999999999999"/>
    <m/>
    <m/>
  </r>
  <r>
    <s v="HF2"/>
    <x v="3"/>
    <x v="0"/>
    <s v="Current expenditure on health (all functions)"/>
    <s v="HP9"/>
    <x v="9"/>
    <s v="PPPPER"/>
    <x v="5"/>
    <s v="GBR"/>
    <x v="16"/>
    <n v="2020"/>
    <x v="5"/>
    <s v="USD"/>
    <s v="US Dollar"/>
    <n v="0"/>
    <s v="Units"/>
    <m/>
    <m/>
    <n v="1.198"/>
    <m/>
    <m/>
  </r>
  <r>
    <s v="HF2"/>
    <x v="3"/>
    <x v="0"/>
    <s v="Current expenditure on health (all functions)"/>
    <s v="HP9"/>
    <x v="9"/>
    <s v="PPPPER"/>
    <x v="5"/>
    <s v="GBR"/>
    <x v="16"/>
    <n v="2021"/>
    <x v="6"/>
    <s v="USD"/>
    <s v="US Dollar"/>
    <n v="0"/>
    <s v="Units"/>
    <m/>
    <m/>
    <n v="0.88"/>
    <m/>
    <m/>
  </r>
  <r>
    <s v="HF2HF3"/>
    <x v="2"/>
    <x v="0"/>
    <s v="Current expenditure on health (all functions)"/>
    <s v="HP4"/>
    <x v="4"/>
    <s v="PARPIB"/>
    <x v="0"/>
    <s v="KOR"/>
    <x v="31"/>
    <n v="2015"/>
    <x v="0"/>
    <s v="PC"/>
    <s v="Percentage"/>
    <n v="0"/>
    <s v="Units"/>
    <m/>
    <m/>
    <n v="1.6E-2"/>
    <m/>
    <m/>
  </r>
  <r>
    <s v="HF2HF3"/>
    <x v="2"/>
    <x v="0"/>
    <s v="Current expenditure on health (all functions)"/>
    <s v="HP4"/>
    <x v="4"/>
    <s v="PARPIB"/>
    <x v="0"/>
    <s v="KOR"/>
    <x v="31"/>
    <n v="2016"/>
    <x v="1"/>
    <s v="PC"/>
    <s v="Percentage"/>
    <n v="0"/>
    <s v="Units"/>
    <m/>
    <m/>
    <n v="1.9E-2"/>
    <m/>
    <m/>
  </r>
  <r>
    <s v="HF2HF3"/>
    <x v="2"/>
    <x v="0"/>
    <s v="Current expenditure on health (all functions)"/>
    <s v="HP4"/>
    <x v="4"/>
    <s v="PARPIB"/>
    <x v="0"/>
    <s v="KOR"/>
    <x v="31"/>
    <n v="2017"/>
    <x v="2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4"/>
    <x v="4"/>
    <s v="PARPIB"/>
    <x v="0"/>
    <s v="KOR"/>
    <x v="31"/>
    <n v="2018"/>
    <x v="3"/>
    <s v="PC"/>
    <s v="Percentage"/>
    <n v="0"/>
    <s v="Units"/>
    <m/>
    <m/>
    <n v="3.1E-2"/>
    <m/>
    <m/>
  </r>
  <r>
    <s v="HF2HF3"/>
    <x v="2"/>
    <x v="0"/>
    <s v="Current expenditure on health (all functions)"/>
    <s v="HP4"/>
    <x v="4"/>
    <s v="PARPIB"/>
    <x v="0"/>
    <s v="KOR"/>
    <x v="31"/>
    <n v="2019"/>
    <x v="4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4"/>
    <x v="4"/>
    <s v="PARPIB"/>
    <x v="0"/>
    <s v="KOR"/>
    <x v="31"/>
    <n v="2020"/>
    <x v="5"/>
    <s v="PC"/>
    <s v="Percentage"/>
    <n v="0"/>
    <s v="Units"/>
    <m/>
    <m/>
    <n v="2.7E-2"/>
    <m/>
    <m/>
  </r>
  <r>
    <s v="HF2HF3"/>
    <x v="2"/>
    <x v="0"/>
    <s v="Current expenditure on health (all functions)"/>
    <s v="HP4"/>
    <x v="4"/>
    <s v="PARPIB"/>
    <x v="0"/>
    <s v="KOR"/>
    <x v="31"/>
    <n v="2021"/>
    <x v="6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4"/>
    <x v="4"/>
    <s v="PARPIB"/>
    <x v="0"/>
    <s v="KOR"/>
    <x v="31"/>
    <n v="2022"/>
    <x v="7"/>
    <s v="PC"/>
    <s v="Percentage"/>
    <n v="0"/>
    <s v="Units"/>
    <m/>
    <m/>
    <n v="4.4999999999999998E-2"/>
    <s v="P"/>
    <s v="Provisional value"/>
  </r>
  <r>
    <s v="HFTOT"/>
    <x v="0"/>
    <x v="6"/>
    <s v="Preventive care"/>
    <s v="HP7"/>
    <x v="7"/>
    <s v="PARCUR"/>
    <x v="1"/>
    <s v="AUT"/>
    <x v="1"/>
    <n v="2020"/>
    <x v="5"/>
    <s v="PC"/>
    <s v="Percentage"/>
    <n v="0"/>
    <s v="Units"/>
    <m/>
    <m/>
    <n v="0.14000000000000001"/>
    <m/>
    <m/>
  </r>
  <r>
    <s v="HFTOT"/>
    <x v="0"/>
    <x v="6"/>
    <s v="Preventive care"/>
    <s v="HP7"/>
    <x v="7"/>
    <s v="PARCUR"/>
    <x v="1"/>
    <s v="AUT"/>
    <x v="1"/>
    <n v="2021"/>
    <x v="6"/>
    <s v="PC"/>
    <s v="Percentage"/>
    <n v="0"/>
    <s v="Units"/>
    <m/>
    <m/>
    <n v="0.17299999999999999"/>
    <m/>
    <m/>
  </r>
  <r>
    <s v="HF3"/>
    <x v="4"/>
    <x v="0"/>
    <s v="Current expenditure on health (all functions)"/>
    <s v="HP3"/>
    <x v="3"/>
    <s v="PPPPER"/>
    <x v="5"/>
    <s v="KOR"/>
    <x v="31"/>
    <n v="2015"/>
    <x v="0"/>
    <s v="USD"/>
    <s v="US Dollar"/>
    <n v="0"/>
    <s v="Units"/>
    <m/>
    <m/>
    <n v="228.68100000000001"/>
    <m/>
    <m/>
  </r>
  <r>
    <s v="HF3"/>
    <x v="4"/>
    <x v="0"/>
    <s v="Current expenditure on health (all functions)"/>
    <s v="HP3"/>
    <x v="3"/>
    <s v="PPPPER"/>
    <x v="5"/>
    <s v="KOR"/>
    <x v="31"/>
    <n v="2016"/>
    <x v="1"/>
    <s v="USD"/>
    <s v="US Dollar"/>
    <n v="0"/>
    <s v="Units"/>
    <m/>
    <m/>
    <n v="251.554"/>
    <m/>
    <m/>
  </r>
  <r>
    <s v="HF3"/>
    <x v="4"/>
    <x v="0"/>
    <s v="Current expenditure on health (all functions)"/>
    <s v="HP3"/>
    <x v="3"/>
    <s v="PPPPER"/>
    <x v="5"/>
    <s v="KOR"/>
    <x v="31"/>
    <n v="2017"/>
    <x v="2"/>
    <s v="USD"/>
    <s v="US Dollar"/>
    <n v="0"/>
    <s v="Units"/>
    <m/>
    <m/>
    <n v="269.44900000000001"/>
    <m/>
    <m/>
  </r>
  <r>
    <s v="HF3"/>
    <x v="4"/>
    <x v="0"/>
    <s v="Current expenditure on health (all functions)"/>
    <s v="HP3"/>
    <x v="3"/>
    <s v="PPPPER"/>
    <x v="5"/>
    <s v="KOR"/>
    <x v="31"/>
    <n v="2018"/>
    <x v="3"/>
    <s v="USD"/>
    <s v="US Dollar"/>
    <n v="0"/>
    <s v="Units"/>
    <m/>
    <m/>
    <n v="298.77499999999998"/>
    <m/>
    <m/>
  </r>
  <r>
    <s v="HF3"/>
    <x v="4"/>
    <x v="0"/>
    <s v="Current expenditure on health (all functions)"/>
    <s v="HP3"/>
    <x v="3"/>
    <s v="PPPPER"/>
    <x v="5"/>
    <s v="KOR"/>
    <x v="31"/>
    <n v="2019"/>
    <x v="4"/>
    <s v="USD"/>
    <s v="US Dollar"/>
    <n v="0"/>
    <s v="Units"/>
    <m/>
    <m/>
    <n v="320.74299999999999"/>
    <m/>
    <m/>
  </r>
  <r>
    <s v="HF3"/>
    <x v="4"/>
    <x v="0"/>
    <s v="Current expenditure on health (all functions)"/>
    <s v="HP3"/>
    <x v="3"/>
    <s v="PPPPER"/>
    <x v="5"/>
    <s v="KOR"/>
    <x v="31"/>
    <n v="2020"/>
    <x v="5"/>
    <s v="USD"/>
    <s v="US Dollar"/>
    <n v="0"/>
    <s v="Units"/>
    <m/>
    <m/>
    <n v="302.38400000000001"/>
    <m/>
    <m/>
  </r>
  <r>
    <s v="HF3"/>
    <x v="4"/>
    <x v="0"/>
    <s v="Current expenditure on health (all functions)"/>
    <s v="HP3"/>
    <x v="3"/>
    <s v="PPPPER"/>
    <x v="5"/>
    <s v="KOR"/>
    <x v="31"/>
    <n v="2021"/>
    <x v="6"/>
    <s v="USD"/>
    <s v="US Dollar"/>
    <n v="0"/>
    <s v="Units"/>
    <m/>
    <m/>
    <n v="404.541"/>
    <m/>
    <m/>
  </r>
  <r>
    <s v="HF3"/>
    <x v="4"/>
    <x v="0"/>
    <s v="Current expenditure on health (all functions)"/>
    <s v="HP3"/>
    <x v="3"/>
    <s v="PPPPER"/>
    <x v="5"/>
    <s v="KOR"/>
    <x v="31"/>
    <n v="2022"/>
    <x v="7"/>
    <s v="USD"/>
    <s v="US Dollar"/>
    <n v="0"/>
    <s v="Units"/>
    <m/>
    <m/>
    <n v="457.57400000000001"/>
    <s v="P"/>
    <s v="Provisional value"/>
  </r>
  <r>
    <s v="HFTOT"/>
    <x v="0"/>
    <x v="6"/>
    <s v="Preventive care"/>
    <s v="HP3"/>
    <x v="3"/>
    <s v="MLLNCU"/>
    <x v="2"/>
    <s v="IRL"/>
    <x v="17"/>
    <n v="2015"/>
    <x v="0"/>
    <s v="EUR"/>
    <s v="Euro"/>
    <n v="6"/>
    <s v="Millions"/>
    <m/>
    <m/>
    <n v="172.035"/>
    <m/>
    <m/>
  </r>
  <r>
    <s v="HFTOT"/>
    <x v="0"/>
    <x v="6"/>
    <s v="Preventive care"/>
    <s v="HP3"/>
    <x v="3"/>
    <s v="MLLNCU"/>
    <x v="2"/>
    <s v="IRL"/>
    <x v="17"/>
    <n v="2016"/>
    <x v="1"/>
    <s v="EUR"/>
    <s v="Euro"/>
    <n v="6"/>
    <s v="Millions"/>
    <m/>
    <m/>
    <n v="170.60599999999999"/>
    <m/>
    <m/>
  </r>
  <r>
    <s v="HFTOT"/>
    <x v="0"/>
    <x v="6"/>
    <s v="Preventive care"/>
    <s v="HP3"/>
    <x v="3"/>
    <s v="MLLNCU"/>
    <x v="2"/>
    <s v="IRL"/>
    <x v="17"/>
    <n v="2017"/>
    <x v="2"/>
    <s v="EUR"/>
    <s v="Euro"/>
    <n v="6"/>
    <s v="Millions"/>
    <m/>
    <m/>
    <n v="174.86799999999999"/>
    <m/>
    <m/>
  </r>
  <r>
    <s v="HFTOT"/>
    <x v="0"/>
    <x v="6"/>
    <s v="Preventive care"/>
    <s v="HP3"/>
    <x v="3"/>
    <s v="MLLNCU"/>
    <x v="2"/>
    <s v="IRL"/>
    <x v="17"/>
    <n v="2018"/>
    <x v="3"/>
    <s v="EUR"/>
    <s v="Euro"/>
    <n v="6"/>
    <s v="Millions"/>
    <m/>
    <m/>
    <n v="176.02199999999999"/>
    <m/>
    <m/>
  </r>
  <r>
    <s v="HFTOT"/>
    <x v="0"/>
    <x v="6"/>
    <s v="Preventive care"/>
    <s v="HP3"/>
    <x v="3"/>
    <s v="MLLNCU"/>
    <x v="2"/>
    <s v="IRL"/>
    <x v="17"/>
    <n v="2019"/>
    <x v="4"/>
    <s v="EUR"/>
    <s v="Euro"/>
    <n v="6"/>
    <s v="Millions"/>
    <m/>
    <m/>
    <n v="188.88499999999999"/>
    <m/>
    <m/>
  </r>
  <r>
    <s v="HFTOT"/>
    <x v="0"/>
    <x v="6"/>
    <s v="Preventive care"/>
    <s v="HP3"/>
    <x v="3"/>
    <s v="MLLNCU"/>
    <x v="2"/>
    <s v="IRL"/>
    <x v="17"/>
    <n v="2020"/>
    <x v="5"/>
    <s v="EUR"/>
    <s v="Euro"/>
    <n v="6"/>
    <s v="Millions"/>
    <m/>
    <m/>
    <n v="192.15600000000001"/>
    <m/>
    <m/>
  </r>
  <r>
    <s v="HFTOT"/>
    <x v="0"/>
    <x v="6"/>
    <s v="Preventive care"/>
    <s v="HP3"/>
    <x v="3"/>
    <s v="MLLNCU"/>
    <x v="2"/>
    <s v="IRL"/>
    <x v="17"/>
    <n v="2021"/>
    <x v="6"/>
    <s v="EUR"/>
    <s v="Euro"/>
    <n v="6"/>
    <s v="Millions"/>
    <m/>
    <m/>
    <n v="348.67700000000002"/>
    <m/>
    <m/>
  </r>
  <r>
    <s v="HFTOT"/>
    <x v="0"/>
    <x v="6"/>
    <s v="Preventive care"/>
    <s v="HP3"/>
    <x v="3"/>
    <s v="MLLNCU"/>
    <x v="2"/>
    <s v="IRL"/>
    <x v="17"/>
    <n v="2022"/>
    <x v="7"/>
    <s v="EUR"/>
    <s v="Euro"/>
    <n v="6"/>
    <s v="Millions"/>
    <m/>
    <m/>
    <n v="371.267"/>
    <s v="P"/>
    <s v="Provisional value"/>
  </r>
  <r>
    <s v="HF2HF3"/>
    <x v="2"/>
    <x v="0"/>
    <s v="Current expenditure on health (all functions)"/>
    <s v="HP7"/>
    <x v="7"/>
    <s v="PARPIB"/>
    <x v="0"/>
    <s v="IRL"/>
    <x v="17"/>
    <n v="2015"/>
    <x v="0"/>
    <s v="PC"/>
    <s v="Percentage"/>
    <n v="0"/>
    <s v="Units"/>
    <m/>
    <m/>
    <n v="0.157"/>
    <m/>
    <m/>
  </r>
  <r>
    <s v="HF2HF3"/>
    <x v="2"/>
    <x v="0"/>
    <s v="Current expenditure on health (all functions)"/>
    <s v="HP7"/>
    <x v="7"/>
    <s v="PARPIB"/>
    <x v="0"/>
    <s v="IRL"/>
    <x v="17"/>
    <n v="2016"/>
    <x v="1"/>
    <s v="PC"/>
    <s v="Percentage"/>
    <n v="0"/>
    <s v="Units"/>
    <m/>
    <m/>
    <n v="0.14099999999999999"/>
    <m/>
    <m/>
  </r>
  <r>
    <s v="HF2HF3"/>
    <x v="2"/>
    <x v="0"/>
    <s v="Current expenditure on health (all functions)"/>
    <s v="HP7"/>
    <x v="7"/>
    <s v="PARPIB"/>
    <x v="0"/>
    <s v="IRL"/>
    <x v="17"/>
    <n v="2017"/>
    <x v="2"/>
    <s v="PC"/>
    <s v="Percentage"/>
    <n v="0"/>
    <s v="Units"/>
    <m/>
    <m/>
    <n v="0.13600000000000001"/>
    <m/>
    <m/>
  </r>
  <r>
    <s v="HF2HF3"/>
    <x v="2"/>
    <x v="0"/>
    <s v="Current expenditure on health (all functions)"/>
    <s v="HP7"/>
    <x v="7"/>
    <s v="PARPIB"/>
    <x v="0"/>
    <s v="IRL"/>
    <x v="17"/>
    <n v="2018"/>
    <x v="3"/>
    <s v="PC"/>
    <s v="Percentage"/>
    <n v="0"/>
    <s v="Units"/>
    <m/>
    <m/>
    <n v="0.12"/>
    <m/>
    <m/>
  </r>
  <r>
    <s v="HF2HF3"/>
    <x v="2"/>
    <x v="0"/>
    <s v="Current expenditure on health (all functions)"/>
    <s v="HP7"/>
    <x v="7"/>
    <s v="PARPIB"/>
    <x v="0"/>
    <s v="IRL"/>
    <x v="17"/>
    <n v="2019"/>
    <x v="4"/>
    <s v="PC"/>
    <s v="Percentage"/>
    <n v="0"/>
    <s v="Units"/>
    <m/>
    <m/>
    <n v="0.106"/>
    <m/>
    <m/>
  </r>
  <r>
    <s v="HF2HF3"/>
    <x v="2"/>
    <x v="0"/>
    <s v="Current expenditure on health (all functions)"/>
    <s v="HP7"/>
    <x v="7"/>
    <s v="PARPIB"/>
    <x v="0"/>
    <s v="IRL"/>
    <x v="17"/>
    <n v="2020"/>
    <x v="5"/>
    <s v="PC"/>
    <s v="Percentage"/>
    <n v="0"/>
    <s v="Units"/>
    <m/>
    <m/>
    <n v="0.14099999999999999"/>
    <m/>
    <m/>
  </r>
  <r>
    <s v="HF2HF3"/>
    <x v="2"/>
    <x v="0"/>
    <s v="Current expenditure on health (all functions)"/>
    <s v="HP7"/>
    <x v="7"/>
    <s v="PARPIB"/>
    <x v="0"/>
    <s v="IRL"/>
    <x v="17"/>
    <n v="2021"/>
    <x v="6"/>
    <s v="PC"/>
    <s v="Percentage"/>
    <n v="0"/>
    <s v="Units"/>
    <m/>
    <m/>
    <n v="0.14000000000000001"/>
    <m/>
    <m/>
  </r>
  <r>
    <s v="HF2HF3"/>
    <x v="2"/>
    <x v="0"/>
    <s v="Current expenditure on health (all functions)"/>
    <s v="HP7"/>
    <x v="7"/>
    <s v="PARPIB"/>
    <x v="0"/>
    <s v="IRL"/>
    <x v="17"/>
    <n v="2022"/>
    <x v="7"/>
    <s v="PC"/>
    <s v="Percentage"/>
    <n v="0"/>
    <s v="Units"/>
    <m/>
    <m/>
    <n v="0.13"/>
    <s v="P"/>
    <s v="Provisional value"/>
  </r>
  <r>
    <s v="HFTOT"/>
    <x v="0"/>
    <x v="3"/>
    <s v="Long-term care (health)"/>
    <s v="HP2"/>
    <x v="2"/>
    <s v="MLLNCU"/>
    <x v="2"/>
    <s v="ESP"/>
    <x v="9"/>
    <n v="2015"/>
    <x v="0"/>
    <s v="EUR"/>
    <s v="Euro"/>
    <n v="6"/>
    <s v="Millions"/>
    <m/>
    <m/>
    <n v="5655.3490000000002"/>
    <m/>
    <m/>
  </r>
  <r>
    <s v="HFTOT"/>
    <x v="0"/>
    <x v="3"/>
    <s v="Long-term care (health)"/>
    <s v="HP2"/>
    <x v="2"/>
    <s v="MLLNCU"/>
    <x v="2"/>
    <s v="ESP"/>
    <x v="9"/>
    <n v="2016"/>
    <x v="1"/>
    <s v="EUR"/>
    <s v="Euro"/>
    <n v="6"/>
    <s v="Millions"/>
    <m/>
    <m/>
    <n v="5736.5060000000003"/>
    <m/>
    <m/>
  </r>
  <r>
    <s v="HFTOT"/>
    <x v="0"/>
    <x v="3"/>
    <s v="Long-term care (health)"/>
    <s v="HP2"/>
    <x v="2"/>
    <s v="MLLNCU"/>
    <x v="2"/>
    <s v="ESP"/>
    <x v="9"/>
    <n v="2017"/>
    <x v="2"/>
    <s v="EUR"/>
    <s v="Euro"/>
    <n v="6"/>
    <s v="Millions"/>
    <m/>
    <m/>
    <n v="5791.3149999999996"/>
    <m/>
    <m/>
  </r>
  <r>
    <s v="HFTOT"/>
    <x v="0"/>
    <x v="3"/>
    <s v="Long-term care (health)"/>
    <s v="HP2"/>
    <x v="2"/>
    <s v="MLLNCU"/>
    <x v="2"/>
    <s v="ESP"/>
    <x v="9"/>
    <n v="2018"/>
    <x v="3"/>
    <s v="EUR"/>
    <s v="Euro"/>
    <n v="6"/>
    <s v="Millions"/>
    <m/>
    <m/>
    <n v="5988.5919999999996"/>
    <m/>
    <m/>
  </r>
  <r>
    <s v="HFTOT"/>
    <x v="0"/>
    <x v="3"/>
    <s v="Long-term care (health)"/>
    <s v="HP2"/>
    <x v="2"/>
    <s v="MLLNCU"/>
    <x v="2"/>
    <s v="ESP"/>
    <x v="9"/>
    <n v="2019"/>
    <x v="4"/>
    <s v="EUR"/>
    <s v="Euro"/>
    <n v="6"/>
    <s v="Millions"/>
    <m/>
    <m/>
    <n v="6272.4189999999999"/>
    <m/>
    <m/>
  </r>
  <r>
    <s v="HFTOT"/>
    <x v="0"/>
    <x v="3"/>
    <s v="Long-term care (health)"/>
    <s v="HP2"/>
    <x v="2"/>
    <s v="MLLNCU"/>
    <x v="2"/>
    <s v="ESP"/>
    <x v="9"/>
    <n v="2020"/>
    <x v="5"/>
    <s v="EUR"/>
    <s v="Euro"/>
    <n v="6"/>
    <s v="Millions"/>
    <m/>
    <m/>
    <n v="6321.9170000000004"/>
    <m/>
    <m/>
  </r>
  <r>
    <s v="HFTOT"/>
    <x v="0"/>
    <x v="3"/>
    <s v="Long-term care (health)"/>
    <s v="HP2"/>
    <x v="2"/>
    <s v="MLLNCU"/>
    <x v="2"/>
    <s v="ESP"/>
    <x v="9"/>
    <n v="2021"/>
    <x v="6"/>
    <s v="EUR"/>
    <s v="Euro"/>
    <n v="6"/>
    <s v="Millions"/>
    <m/>
    <m/>
    <n v="6539.1549999999997"/>
    <m/>
    <m/>
  </r>
  <r>
    <s v="HFTOT"/>
    <x v="0"/>
    <x v="4"/>
    <s v="Ancillary services (non-specified by function)"/>
    <s v="HP8"/>
    <x v="8"/>
    <s v="PARCUR"/>
    <x v="1"/>
    <s v="ESP"/>
    <x v="9"/>
    <n v="2015"/>
    <x v="0"/>
    <s v="PC"/>
    <s v="Percentage"/>
    <n v="0"/>
    <s v="Units"/>
    <m/>
    <m/>
    <n v="0.104"/>
    <m/>
    <m/>
  </r>
  <r>
    <s v="HFTOT"/>
    <x v="0"/>
    <x v="4"/>
    <s v="Ancillary services (non-specified by function)"/>
    <s v="HP8"/>
    <x v="8"/>
    <s v="PARCUR"/>
    <x v="1"/>
    <s v="ESP"/>
    <x v="9"/>
    <n v="2016"/>
    <x v="1"/>
    <s v="PC"/>
    <s v="Percentage"/>
    <n v="0"/>
    <s v="Units"/>
    <m/>
    <m/>
    <n v="0.1"/>
    <m/>
    <m/>
  </r>
  <r>
    <s v="HFTOT"/>
    <x v="0"/>
    <x v="4"/>
    <s v="Ancillary services (non-specified by function)"/>
    <s v="HP8"/>
    <x v="8"/>
    <s v="PARCUR"/>
    <x v="1"/>
    <s v="ESP"/>
    <x v="9"/>
    <n v="2017"/>
    <x v="2"/>
    <s v="PC"/>
    <s v="Percentage"/>
    <n v="0"/>
    <s v="Units"/>
    <m/>
    <m/>
    <n v="0.10299999999999999"/>
    <m/>
    <m/>
  </r>
  <r>
    <s v="HFTOT"/>
    <x v="0"/>
    <x v="4"/>
    <s v="Ancillary services (non-specified by function)"/>
    <s v="HP8"/>
    <x v="8"/>
    <s v="PARCUR"/>
    <x v="1"/>
    <s v="ESP"/>
    <x v="9"/>
    <n v="2018"/>
    <x v="3"/>
    <s v="PC"/>
    <s v="Percentage"/>
    <n v="0"/>
    <s v="Units"/>
    <m/>
    <m/>
    <n v="0.10199999999999999"/>
    <m/>
    <m/>
  </r>
  <r>
    <s v="HFTOT"/>
    <x v="0"/>
    <x v="4"/>
    <s v="Ancillary services (non-specified by function)"/>
    <s v="HP8"/>
    <x v="8"/>
    <s v="PARCUR"/>
    <x v="1"/>
    <s v="ESP"/>
    <x v="9"/>
    <n v="2019"/>
    <x v="4"/>
    <s v="PC"/>
    <s v="Percentage"/>
    <n v="0"/>
    <s v="Units"/>
    <m/>
    <m/>
    <n v="0.112"/>
    <m/>
    <m/>
  </r>
  <r>
    <s v="HFTOT"/>
    <x v="0"/>
    <x v="4"/>
    <s v="Ancillary services (non-specified by function)"/>
    <s v="HP8"/>
    <x v="8"/>
    <s v="PARCUR"/>
    <x v="1"/>
    <s v="ESP"/>
    <x v="9"/>
    <n v="2020"/>
    <x v="5"/>
    <s v="PC"/>
    <s v="Percentage"/>
    <n v="0"/>
    <s v="Units"/>
    <m/>
    <m/>
    <n v="8.8999999999999996E-2"/>
    <m/>
    <m/>
  </r>
  <r>
    <s v="HFTOT"/>
    <x v="0"/>
    <x v="4"/>
    <s v="Ancillary services (non-specified by function)"/>
    <s v="HP8"/>
    <x v="8"/>
    <s v="PARCUR"/>
    <x v="1"/>
    <s v="ESP"/>
    <x v="9"/>
    <n v="2021"/>
    <x v="6"/>
    <s v="PC"/>
    <s v="Percentage"/>
    <n v="0"/>
    <s v="Units"/>
    <m/>
    <m/>
    <n v="8.5999999999999993E-2"/>
    <m/>
    <m/>
  </r>
  <r>
    <s v="HFTOT"/>
    <x v="0"/>
    <x v="5"/>
    <s v="Medical goods (non-specified by function)"/>
    <s v="HP5"/>
    <x v="5"/>
    <s v="UNPPER"/>
    <x v="4"/>
    <s v="IRL"/>
    <x v="17"/>
    <n v="2015"/>
    <x v="0"/>
    <s v="EUR"/>
    <s v="Euro"/>
    <n v="0"/>
    <s v="Units"/>
    <m/>
    <m/>
    <n v="565.00699999999995"/>
    <m/>
    <m/>
  </r>
  <r>
    <s v="HFTOT"/>
    <x v="0"/>
    <x v="5"/>
    <s v="Medical goods (non-specified by function)"/>
    <s v="HP5"/>
    <x v="5"/>
    <s v="UNPPER"/>
    <x v="4"/>
    <s v="IRL"/>
    <x v="17"/>
    <n v="2016"/>
    <x v="1"/>
    <s v="EUR"/>
    <s v="Euro"/>
    <n v="0"/>
    <s v="Units"/>
    <m/>
    <m/>
    <n v="581.85199999999998"/>
    <m/>
    <m/>
  </r>
  <r>
    <s v="HFTOT"/>
    <x v="0"/>
    <x v="5"/>
    <s v="Medical goods (non-specified by function)"/>
    <s v="HP5"/>
    <x v="5"/>
    <s v="UNPPER"/>
    <x v="4"/>
    <s v="IRL"/>
    <x v="17"/>
    <n v="2017"/>
    <x v="2"/>
    <s v="EUR"/>
    <s v="Euro"/>
    <n v="0"/>
    <s v="Units"/>
    <m/>
    <m/>
    <n v="601.72500000000002"/>
    <m/>
    <m/>
  </r>
  <r>
    <s v="HFTOT"/>
    <x v="0"/>
    <x v="5"/>
    <s v="Medical goods (non-specified by function)"/>
    <s v="HP5"/>
    <x v="5"/>
    <s v="UNPPER"/>
    <x v="4"/>
    <s v="IRL"/>
    <x v="17"/>
    <n v="2018"/>
    <x v="3"/>
    <s v="EUR"/>
    <s v="Euro"/>
    <n v="0"/>
    <s v="Units"/>
    <m/>
    <m/>
    <n v="608.93499999999995"/>
    <m/>
    <m/>
  </r>
  <r>
    <s v="HFTOT"/>
    <x v="0"/>
    <x v="5"/>
    <s v="Medical goods (non-specified by function)"/>
    <s v="HP5"/>
    <x v="5"/>
    <s v="UNPPER"/>
    <x v="4"/>
    <s v="IRL"/>
    <x v="17"/>
    <n v="2019"/>
    <x v="4"/>
    <s v="EUR"/>
    <s v="Euro"/>
    <n v="0"/>
    <s v="Units"/>
    <m/>
    <m/>
    <n v="604.87199999999996"/>
    <m/>
    <m/>
  </r>
  <r>
    <s v="HFTOT"/>
    <x v="0"/>
    <x v="5"/>
    <s v="Medical goods (non-specified by function)"/>
    <s v="HP5"/>
    <x v="5"/>
    <s v="UNPPER"/>
    <x v="4"/>
    <s v="IRL"/>
    <x v="17"/>
    <n v="2020"/>
    <x v="5"/>
    <s v="EUR"/>
    <s v="Euro"/>
    <n v="0"/>
    <s v="Units"/>
    <m/>
    <m/>
    <n v="651.64400000000001"/>
    <m/>
    <m/>
  </r>
  <r>
    <s v="HFTOT"/>
    <x v="0"/>
    <x v="5"/>
    <s v="Medical goods (non-specified by function)"/>
    <s v="HP5"/>
    <x v="5"/>
    <s v="UNPPER"/>
    <x v="4"/>
    <s v="IRL"/>
    <x v="17"/>
    <n v="2021"/>
    <x v="6"/>
    <s v="EUR"/>
    <s v="Euro"/>
    <n v="0"/>
    <s v="Units"/>
    <m/>
    <m/>
    <n v="653.15300000000002"/>
    <m/>
    <m/>
  </r>
  <r>
    <s v="HFTOT"/>
    <x v="0"/>
    <x v="5"/>
    <s v="Medical goods (non-specified by function)"/>
    <s v="HP5"/>
    <x v="5"/>
    <s v="UNPPER"/>
    <x v="4"/>
    <s v="IRL"/>
    <x v="17"/>
    <n v="2022"/>
    <x v="7"/>
    <s v="EUR"/>
    <s v="Euro"/>
    <n v="0"/>
    <s v="Units"/>
    <m/>
    <m/>
    <n v="691.779"/>
    <s v="P"/>
    <s v="Provisional value"/>
  </r>
  <r>
    <s v="HFTOT"/>
    <x v="0"/>
    <x v="7"/>
    <s v="Governance and health system and financing administration"/>
    <s v="HP6"/>
    <x v="6"/>
    <s v="VALREL"/>
    <x v="3"/>
    <s v="IRL"/>
    <x v="17"/>
    <n v="2015"/>
    <x v="0"/>
    <s v="EUR"/>
    <s v="Euro"/>
    <n v="6"/>
    <s v="Millions"/>
    <n v="2015"/>
    <n v="2015"/>
    <n v="6.09"/>
    <m/>
    <m/>
  </r>
  <r>
    <s v="HFTOT"/>
    <x v="0"/>
    <x v="7"/>
    <s v="Governance and health system and financing administration"/>
    <s v="HP6"/>
    <x v="6"/>
    <s v="VALREL"/>
    <x v="3"/>
    <s v="IRL"/>
    <x v="17"/>
    <n v="2016"/>
    <x v="1"/>
    <s v="EUR"/>
    <s v="Euro"/>
    <n v="6"/>
    <s v="Millions"/>
    <n v="2015"/>
    <n v="2015"/>
    <n v="6.7720000000000002"/>
    <m/>
    <m/>
  </r>
  <r>
    <s v="HFTOT"/>
    <x v="0"/>
    <x v="7"/>
    <s v="Governance and health system and financing administration"/>
    <s v="HP6"/>
    <x v="6"/>
    <s v="VALREL"/>
    <x v="3"/>
    <s v="IRL"/>
    <x v="17"/>
    <n v="2017"/>
    <x v="2"/>
    <s v="EUR"/>
    <s v="Euro"/>
    <n v="6"/>
    <s v="Millions"/>
    <n v="2015"/>
    <n v="2015"/>
    <n v="4.68"/>
    <m/>
    <m/>
  </r>
  <r>
    <s v="HFTOT"/>
    <x v="0"/>
    <x v="7"/>
    <s v="Governance and health system and financing administration"/>
    <s v="HP6"/>
    <x v="6"/>
    <s v="VALREL"/>
    <x v="3"/>
    <s v="IRL"/>
    <x v="17"/>
    <n v="2018"/>
    <x v="3"/>
    <s v="EUR"/>
    <s v="Euro"/>
    <n v="6"/>
    <s v="Millions"/>
    <n v="2015"/>
    <n v="2015"/>
    <n v="5.343"/>
    <m/>
    <m/>
  </r>
  <r>
    <s v="HFTOT"/>
    <x v="0"/>
    <x v="7"/>
    <s v="Governance and health system and financing administration"/>
    <s v="HP6"/>
    <x v="6"/>
    <s v="VALREL"/>
    <x v="3"/>
    <s v="IRL"/>
    <x v="17"/>
    <n v="2019"/>
    <x v="4"/>
    <s v="EUR"/>
    <s v="Euro"/>
    <n v="6"/>
    <s v="Millions"/>
    <n v="2015"/>
    <n v="2015"/>
    <n v="5.5359999999999996"/>
    <m/>
    <m/>
  </r>
  <r>
    <s v="HFTOT"/>
    <x v="0"/>
    <x v="7"/>
    <s v="Governance and health system and financing administration"/>
    <s v="HP6"/>
    <x v="6"/>
    <s v="VALREL"/>
    <x v="3"/>
    <s v="IRL"/>
    <x v="17"/>
    <n v="2020"/>
    <x v="5"/>
    <s v="EUR"/>
    <s v="Euro"/>
    <n v="6"/>
    <s v="Millions"/>
    <n v="2015"/>
    <n v="2015"/>
    <n v="5.5949999999999998"/>
    <m/>
    <m/>
  </r>
  <r>
    <s v="HFTOT"/>
    <x v="0"/>
    <x v="7"/>
    <s v="Governance and health system and financing administration"/>
    <s v="HP6"/>
    <x v="6"/>
    <s v="VALREL"/>
    <x v="3"/>
    <s v="IRL"/>
    <x v="17"/>
    <n v="2021"/>
    <x v="6"/>
    <s v="EUR"/>
    <s v="Euro"/>
    <n v="6"/>
    <s v="Millions"/>
    <n v="2015"/>
    <n v="2015"/>
    <n v="6.0049999999999999"/>
    <m/>
    <m/>
  </r>
  <r>
    <s v="HFTOT"/>
    <x v="0"/>
    <x v="7"/>
    <s v="Governance and health system and financing administration"/>
    <s v="HP6"/>
    <x v="6"/>
    <s v="VALREL"/>
    <x v="3"/>
    <s v="IRL"/>
    <x v="17"/>
    <n v="2022"/>
    <x v="7"/>
    <s v="EUR"/>
    <s v="Euro"/>
    <n v="6"/>
    <s v="Millions"/>
    <n v="2015"/>
    <n v="2015"/>
    <n v="5.984"/>
    <s v="P"/>
    <s v="Provisional value"/>
  </r>
  <r>
    <s v="HFTOT"/>
    <x v="0"/>
    <x v="1"/>
    <s v="Inpatient curative and rehabilitative care"/>
    <s v="HPTOT"/>
    <x v="0"/>
    <s v="MLLNCU"/>
    <x v="2"/>
    <s v="IRL"/>
    <x v="17"/>
    <n v="2015"/>
    <x v="0"/>
    <s v="EUR"/>
    <s v="Euro"/>
    <n v="6"/>
    <s v="Millions"/>
    <m/>
    <m/>
    <n v="4806.7889999999998"/>
    <m/>
    <m/>
  </r>
  <r>
    <s v="HFTOT"/>
    <x v="0"/>
    <x v="1"/>
    <s v="Inpatient curative and rehabilitative care"/>
    <s v="HPTOT"/>
    <x v="0"/>
    <s v="MLLNCU"/>
    <x v="2"/>
    <s v="IRL"/>
    <x v="17"/>
    <n v="2016"/>
    <x v="1"/>
    <s v="EUR"/>
    <s v="Euro"/>
    <n v="6"/>
    <s v="Millions"/>
    <m/>
    <m/>
    <n v="5037.1350000000002"/>
    <m/>
    <m/>
  </r>
  <r>
    <s v="HFTOT"/>
    <x v="0"/>
    <x v="1"/>
    <s v="Inpatient curative and rehabilitative care"/>
    <s v="HPTOT"/>
    <x v="0"/>
    <s v="MLLNCU"/>
    <x v="2"/>
    <s v="IRL"/>
    <x v="17"/>
    <n v="2017"/>
    <x v="2"/>
    <s v="EUR"/>
    <s v="Euro"/>
    <n v="6"/>
    <s v="Millions"/>
    <m/>
    <m/>
    <n v="5358.1589999999997"/>
    <m/>
    <m/>
  </r>
  <r>
    <s v="HFTOT"/>
    <x v="0"/>
    <x v="1"/>
    <s v="Inpatient curative and rehabilitative care"/>
    <s v="HPTOT"/>
    <x v="0"/>
    <s v="MLLNCU"/>
    <x v="2"/>
    <s v="IRL"/>
    <x v="17"/>
    <n v="2018"/>
    <x v="3"/>
    <s v="EUR"/>
    <s v="Euro"/>
    <n v="6"/>
    <s v="Millions"/>
    <m/>
    <m/>
    <n v="5766.6639999999998"/>
    <m/>
    <m/>
  </r>
  <r>
    <s v="HFTOT"/>
    <x v="0"/>
    <x v="1"/>
    <s v="Inpatient curative and rehabilitative care"/>
    <s v="HPTOT"/>
    <x v="0"/>
    <s v="MLLNCU"/>
    <x v="2"/>
    <s v="IRL"/>
    <x v="17"/>
    <n v="2019"/>
    <x v="4"/>
    <s v="EUR"/>
    <s v="Euro"/>
    <n v="6"/>
    <s v="Millions"/>
    <m/>
    <m/>
    <n v="6014.5789999999997"/>
    <m/>
    <m/>
  </r>
  <r>
    <s v="HFTOT"/>
    <x v="0"/>
    <x v="1"/>
    <s v="Inpatient curative and rehabilitative care"/>
    <s v="HPTOT"/>
    <x v="0"/>
    <s v="MLLNCU"/>
    <x v="2"/>
    <s v="IRL"/>
    <x v="17"/>
    <n v="2020"/>
    <x v="5"/>
    <s v="EUR"/>
    <s v="Euro"/>
    <n v="6"/>
    <s v="Millions"/>
    <m/>
    <m/>
    <n v="6766.1769999999997"/>
    <m/>
    <m/>
  </r>
  <r>
    <s v="HFTOT"/>
    <x v="0"/>
    <x v="1"/>
    <s v="Inpatient curative and rehabilitative care"/>
    <s v="HPTOT"/>
    <x v="0"/>
    <s v="MLLNCU"/>
    <x v="2"/>
    <s v="IRL"/>
    <x v="17"/>
    <n v="2021"/>
    <x v="6"/>
    <s v="EUR"/>
    <s v="Euro"/>
    <n v="6"/>
    <s v="Millions"/>
    <m/>
    <m/>
    <n v="6923.0140000000001"/>
    <m/>
    <m/>
  </r>
  <r>
    <s v="HF2"/>
    <x v="3"/>
    <x v="3"/>
    <s v="Long-term care (health)"/>
    <s v="HPTOT"/>
    <x v="0"/>
    <s v="PARCUR"/>
    <x v="1"/>
    <s v="IRL"/>
    <x v="17"/>
    <n v="2015"/>
    <x v="0"/>
    <s v="PC"/>
    <s v="Percentage"/>
    <n v="0"/>
    <s v="Units"/>
    <m/>
    <m/>
    <n v="0.32200000000000001"/>
    <m/>
    <m/>
  </r>
  <r>
    <s v="HF2"/>
    <x v="3"/>
    <x v="3"/>
    <s v="Long-term care (health)"/>
    <s v="HPTOT"/>
    <x v="0"/>
    <s v="PARCUR"/>
    <x v="1"/>
    <s v="IRL"/>
    <x v="17"/>
    <n v="2016"/>
    <x v="1"/>
    <s v="PC"/>
    <s v="Percentage"/>
    <n v="0"/>
    <s v="Units"/>
    <m/>
    <m/>
    <n v="0.38700000000000001"/>
    <m/>
    <m/>
  </r>
  <r>
    <s v="HF2"/>
    <x v="3"/>
    <x v="3"/>
    <s v="Long-term care (health)"/>
    <s v="HPTOT"/>
    <x v="0"/>
    <s v="PARCUR"/>
    <x v="1"/>
    <s v="IRL"/>
    <x v="17"/>
    <n v="2017"/>
    <x v="2"/>
    <s v="PC"/>
    <s v="Percentage"/>
    <n v="0"/>
    <s v="Units"/>
    <m/>
    <m/>
    <n v="0.39700000000000002"/>
    <m/>
    <m/>
  </r>
  <r>
    <s v="HF2"/>
    <x v="3"/>
    <x v="3"/>
    <s v="Long-term care (health)"/>
    <s v="HPTOT"/>
    <x v="0"/>
    <s v="PARCUR"/>
    <x v="1"/>
    <s v="IRL"/>
    <x v="17"/>
    <n v="2018"/>
    <x v="3"/>
    <s v="PC"/>
    <s v="Percentage"/>
    <n v="0"/>
    <s v="Units"/>
    <m/>
    <m/>
    <n v="0.41399999999999998"/>
    <m/>
    <m/>
  </r>
  <r>
    <s v="HF2"/>
    <x v="3"/>
    <x v="3"/>
    <s v="Long-term care (health)"/>
    <s v="HPTOT"/>
    <x v="0"/>
    <s v="PARCUR"/>
    <x v="1"/>
    <s v="IRL"/>
    <x v="17"/>
    <n v="2019"/>
    <x v="4"/>
    <s v="PC"/>
    <s v="Percentage"/>
    <n v="0"/>
    <s v="Units"/>
    <m/>
    <m/>
    <n v="0.373"/>
    <m/>
    <m/>
  </r>
  <r>
    <s v="HF2"/>
    <x v="3"/>
    <x v="3"/>
    <s v="Long-term care (health)"/>
    <s v="HPTOT"/>
    <x v="0"/>
    <s v="PARCUR"/>
    <x v="1"/>
    <s v="IRL"/>
    <x v="17"/>
    <n v="2020"/>
    <x v="5"/>
    <s v="PC"/>
    <s v="Percentage"/>
    <n v="0"/>
    <s v="Units"/>
    <m/>
    <m/>
    <n v="0.30299999999999999"/>
    <m/>
    <m/>
  </r>
  <r>
    <s v="HF2"/>
    <x v="3"/>
    <x v="3"/>
    <s v="Long-term care (health)"/>
    <s v="HPTOT"/>
    <x v="0"/>
    <s v="PARCUR"/>
    <x v="1"/>
    <s v="IRL"/>
    <x v="17"/>
    <n v="2021"/>
    <x v="6"/>
    <s v="PC"/>
    <s v="Percentage"/>
    <n v="0"/>
    <s v="Units"/>
    <m/>
    <m/>
    <n v="0.32300000000000001"/>
    <m/>
    <m/>
  </r>
  <r>
    <s v="HF2"/>
    <x v="3"/>
    <x v="3"/>
    <s v="Long-term care (health)"/>
    <s v="HPTOT"/>
    <x v="0"/>
    <s v="PARCUR"/>
    <x v="1"/>
    <s v="IRL"/>
    <x v="17"/>
    <n v="2022"/>
    <x v="7"/>
    <s v="PC"/>
    <s v="Percentage"/>
    <n v="0"/>
    <s v="Units"/>
    <m/>
    <m/>
    <n v="0.32200000000000001"/>
    <s v="P"/>
    <s v="Provisional value"/>
  </r>
  <r>
    <s v="HF2"/>
    <x v="3"/>
    <x v="0"/>
    <s v="Current expenditure on health (all functions)"/>
    <s v="HP9"/>
    <x v="9"/>
    <s v="PPPPER"/>
    <x v="5"/>
    <s v="IRL"/>
    <x v="17"/>
    <n v="2015"/>
    <x v="0"/>
    <s v="USD"/>
    <s v="US Dollar"/>
    <n v="0"/>
    <s v="Units"/>
    <m/>
    <m/>
    <n v="4.4850000000000003"/>
    <m/>
    <m/>
  </r>
  <r>
    <s v="HF2"/>
    <x v="3"/>
    <x v="0"/>
    <s v="Current expenditure on health (all functions)"/>
    <s v="HP9"/>
    <x v="9"/>
    <s v="PPPPER"/>
    <x v="5"/>
    <s v="IRL"/>
    <x v="17"/>
    <n v="2016"/>
    <x v="1"/>
    <s v="USD"/>
    <s v="US Dollar"/>
    <n v="0"/>
    <s v="Units"/>
    <m/>
    <m/>
    <n v="4.4000000000000004"/>
    <m/>
    <m/>
  </r>
  <r>
    <s v="HF2"/>
    <x v="3"/>
    <x v="0"/>
    <s v="Current expenditure on health (all functions)"/>
    <s v="HP9"/>
    <x v="9"/>
    <s v="PPPPER"/>
    <x v="5"/>
    <s v="IRL"/>
    <x v="17"/>
    <n v="2017"/>
    <x v="2"/>
    <s v="USD"/>
    <s v="US Dollar"/>
    <n v="0"/>
    <s v="Units"/>
    <m/>
    <m/>
    <n v="4.359"/>
    <m/>
    <m/>
  </r>
  <r>
    <s v="HF2"/>
    <x v="3"/>
    <x v="0"/>
    <s v="Current expenditure on health (all functions)"/>
    <s v="HP9"/>
    <x v="9"/>
    <s v="PPPPER"/>
    <x v="5"/>
    <s v="IRL"/>
    <x v="17"/>
    <n v="2018"/>
    <x v="3"/>
    <s v="USD"/>
    <s v="US Dollar"/>
    <n v="0"/>
    <s v="Units"/>
    <m/>
    <m/>
    <n v="4.4989999999999997"/>
    <m/>
    <m/>
  </r>
  <r>
    <s v="HF2"/>
    <x v="3"/>
    <x v="0"/>
    <s v="Current expenditure on health (all functions)"/>
    <s v="HP9"/>
    <x v="9"/>
    <s v="PPPPER"/>
    <x v="5"/>
    <s v="IRL"/>
    <x v="17"/>
    <n v="2019"/>
    <x v="4"/>
    <s v="USD"/>
    <s v="US Dollar"/>
    <n v="0"/>
    <s v="Units"/>
    <m/>
    <m/>
    <n v="4.181"/>
    <m/>
    <m/>
  </r>
  <r>
    <s v="HF2"/>
    <x v="3"/>
    <x v="0"/>
    <s v="Current expenditure on health (all functions)"/>
    <s v="HP9"/>
    <x v="9"/>
    <s v="PPPPER"/>
    <x v="5"/>
    <s v="IRL"/>
    <x v="17"/>
    <n v="2020"/>
    <x v="5"/>
    <s v="USD"/>
    <s v="US Dollar"/>
    <n v="0"/>
    <s v="Units"/>
    <m/>
    <m/>
    <n v="2.7309999999999999"/>
    <m/>
    <m/>
  </r>
  <r>
    <s v="HF2"/>
    <x v="3"/>
    <x v="0"/>
    <s v="Current expenditure on health (all functions)"/>
    <s v="HP9"/>
    <x v="9"/>
    <s v="PPPPER"/>
    <x v="5"/>
    <s v="IRL"/>
    <x v="17"/>
    <n v="2021"/>
    <x v="6"/>
    <s v="USD"/>
    <s v="US Dollar"/>
    <n v="0"/>
    <s v="Units"/>
    <m/>
    <m/>
    <n v="2.5649999999999999"/>
    <m/>
    <m/>
  </r>
  <r>
    <s v="HF2"/>
    <x v="3"/>
    <x v="0"/>
    <s v="Current expenditure on health (all functions)"/>
    <s v="HP9"/>
    <x v="9"/>
    <s v="PPPPER"/>
    <x v="5"/>
    <s v="IRL"/>
    <x v="17"/>
    <n v="2022"/>
    <x v="7"/>
    <s v="USD"/>
    <s v="US Dollar"/>
    <n v="0"/>
    <s v="Units"/>
    <m/>
    <m/>
    <n v="2.645"/>
    <s v="P"/>
    <s v="Provisional value"/>
  </r>
  <r>
    <s v="HFTOT"/>
    <x v="0"/>
    <x v="0"/>
    <s v="Current expenditure on health (all functions)"/>
    <s v="HP4"/>
    <x v="4"/>
    <s v="PARPIB"/>
    <x v="0"/>
    <s v="IRL"/>
    <x v="17"/>
    <n v="2015"/>
    <x v="0"/>
    <s v="PC"/>
    <s v="Percentage"/>
    <n v="0"/>
    <s v="Units"/>
    <m/>
    <m/>
    <n v="0.10199999999999999"/>
    <m/>
    <m/>
  </r>
  <r>
    <s v="HFTOT"/>
    <x v="0"/>
    <x v="0"/>
    <s v="Current expenditure on health (all functions)"/>
    <s v="HP4"/>
    <x v="4"/>
    <s v="PARPIB"/>
    <x v="0"/>
    <s v="IRL"/>
    <x v="17"/>
    <n v="2016"/>
    <x v="1"/>
    <s v="PC"/>
    <s v="Percentage"/>
    <n v="0"/>
    <s v="Units"/>
    <m/>
    <m/>
    <n v="0.104"/>
    <m/>
    <m/>
  </r>
  <r>
    <s v="HFTOT"/>
    <x v="0"/>
    <x v="0"/>
    <s v="Current expenditure on health (all functions)"/>
    <s v="HP4"/>
    <x v="4"/>
    <s v="PARPIB"/>
    <x v="0"/>
    <s v="IRL"/>
    <x v="17"/>
    <n v="2017"/>
    <x v="2"/>
    <s v="PC"/>
    <s v="Percentage"/>
    <n v="0"/>
    <s v="Units"/>
    <m/>
    <m/>
    <n v="9.4E-2"/>
    <m/>
    <m/>
  </r>
  <r>
    <s v="HFTOT"/>
    <x v="0"/>
    <x v="0"/>
    <s v="Current expenditure on health (all functions)"/>
    <s v="HP4"/>
    <x v="4"/>
    <s v="PARPIB"/>
    <x v="0"/>
    <s v="IRL"/>
    <x v="17"/>
    <n v="2018"/>
    <x v="3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4"/>
    <x v="4"/>
    <s v="PARPIB"/>
    <x v="0"/>
    <s v="IRL"/>
    <x v="17"/>
    <n v="2019"/>
    <x v="4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4"/>
    <x v="4"/>
    <s v="PARPIB"/>
    <x v="0"/>
    <s v="IRL"/>
    <x v="17"/>
    <n v="2020"/>
    <x v="5"/>
    <s v="PC"/>
    <s v="Percentage"/>
    <n v="0"/>
    <s v="Units"/>
    <m/>
    <m/>
    <n v="9.1999999999999998E-2"/>
    <m/>
    <m/>
  </r>
  <r>
    <s v="HFTOT"/>
    <x v="0"/>
    <x v="0"/>
    <s v="Current expenditure on health (all functions)"/>
    <s v="HP4"/>
    <x v="4"/>
    <s v="PARPIB"/>
    <x v="0"/>
    <s v="IRL"/>
    <x v="17"/>
    <n v="2021"/>
    <x v="6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4"/>
    <x v="4"/>
    <s v="PARPIB"/>
    <x v="0"/>
    <s v="IRL"/>
    <x v="17"/>
    <n v="2022"/>
    <x v="7"/>
    <s v="PC"/>
    <s v="Percentage"/>
    <n v="0"/>
    <s v="Units"/>
    <m/>
    <m/>
    <n v="7.8E-2"/>
    <s v="P"/>
    <s v="Provisional value"/>
  </r>
  <r>
    <s v="HFTOT"/>
    <x v="0"/>
    <x v="4"/>
    <s v="Ancillary services (non-specified by function)"/>
    <s v="HP3"/>
    <x v="3"/>
    <s v="UNPPER"/>
    <x v="4"/>
    <s v="SVN"/>
    <x v="29"/>
    <n v="2015"/>
    <x v="0"/>
    <s v="EUR"/>
    <s v="Euro"/>
    <n v="0"/>
    <s v="Units"/>
    <m/>
    <m/>
    <n v="16.960999999999999"/>
    <m/>
    <m/>
  </r>
  <r>
    <s v="HFTOT"/>
    <x v="0"/>
    <x v="4"/>
    <s v="Ancillary services (non-specified by function)"/>
    <s v="HP3"/>
    <x v="3"/>
    <s v="UNPPER"/>
    <x v="4"/>
    <s v="SVN"/>
    <x v="29"/>
    <n v="2016"/>
    <x v="1"/>
    <s v="EUR"/>
    <s v="Euro"/>
    <n v="0"/>
    <s v="Units"/>
    <m/>
    <m/>
    <n v="16.13"/>
    <m/>
    <m/>
  </r>
  <r>
    <s v="HFTOT"/>
    <x v="0"/>
    <x v="4"/>
    <s v="Ancillary services (non-specified by function)"/>
    <s v="HP3"/>
    <x v="3"/>
    <s v="UNPPER"/>
    <x v="4"/>
    <s v="SVN"/>
    <x v="29"/>
    <n v="2017"/>
    <x v="2"/>
    <s v="EUR"/>
    <s v="Euro"/>
    <n v="0"/>
    <s v="Units"/>
    <m/>
    <m/>
    <n v="14.571999999999999"/>
    <m/>
    <m/>
  </r>
  <r>
    <s v="HFTOT"/>
    <x v="0"/>
    <x v="4"/>
    <s v="Ancillary services (non-specified by function)"/>
    <s v="HP3"/>
    <x v="3"/>
    <s v="UNPPER"/>
    <x v="4"/>
    <s v="SVN"/>
    <x v="29"/>
    <n v="2018"/>
    <x v="3"/>
    <s v="EUR"/>
    <s v="Euro"/>
    <n v="0"/>
    <s v="Units"/>
    <m/>
    <m/>
    <n v="15.302"/>
    <m/>
    <m/>
  </r>
  <r>
    <s v="HFTOT"/>
    <x v="0"/>
    <x v="4"/>
    <s v="Ancillary services (non-specified by function)"/>
    <s v="HP3"/>
    <x v="3"/>
    <s v="UNPPER"/>
    <x v="4"/>
    <s v="SVN"/>
    <x v="29"/>
    <n v="2019"/>
    <x v="4"/>
    <s v="EUR"/>
    <s v="Euro"/>
    <n v="0"/>
    <s v="Units"/>
    <m/>
    <m/>
    <n v="17.959"/>
    <m/>
    <m/>
  </r>
  <r>
    <s v="HFTOT"/>
    <x v="0"/>
    <x v="4"/>
    <s v="Ancillary services (non-specified by function)"/>
    <s v="HP3"/>
    <x v="3"/>
    <s v="UNPPER"/>
    <x v="4"/>
    <s v="SVN"/>
    <x v="29"/>
    <n v="2020"/>
    <x v="5"/>
    <s v="EUR"/>
    <s v="Euro"/>
    <n v="0"/>
    <s v="Units"/>
    <m/>
    <m/>
    <n v="18.146000000000001"/>
    <m/>
    <m/>
  </r>
  <r>
    <s v="HFTOT"/>
    <x v="0"/>
    <x v="4"/>
    <s v="Ancillary services (non-specified by function)"/>
    <s v="HP3"/>
    <x v="3"/>
    <s v="UNPPER"/>
    <x v="4"/>
    <s v="SVN"/>
    <x v="29"/>
    <n v="2021"/>
    <x v="6"/>
    <s v="EUR"/>
    <s v="Euro"/>
    <n v="0"/>
    <s v="Units"/>
    <m/>
    <m/>
    <n v="21.587"/>
    <m/>
    <m/>
  </r>
  <r>
    <s v="HF3"/>
    <x v="4"/>
    <x v="4"/>
    <s v="Ancillary services (non-specified by function)"/>
    <s v="HPTOT"/>
    <x v="0"/>
    <s v="VALREL"/>
    <x v="3"/>
    <s v="KOR"/>
    <x v="31"/>
    <n v="2015"/>
    <x v="0"/>
    <s v="KRW"/>
    <s v="Won"/>
    <n v="6"/>
    <s v="Millions"/>
    <n v="2015"/>
    <n v="2015"/>
    <n v="285623.37800000003"/>
    <m/>
    <m/>
  </r>
  <r>
    <s v="HF3"/>
    <x v="4"/>
    <x v="4"/>
    <s v="Ancillary services (non-specified by function)"/>
    <s v="HPTOT"/>
    <x v="0"/>
    <s v="VALREL"/>
    <x v="3"/>
    <s v="KOR"/>
    <x v="31"/>
    <n v="2016"/>
    <x v="1"/>
    <s v="KRW"/>
    <s v="Won"/>
    <n v="6"/>
    <s v="Millions"/>
    <n v="2015"/>
    <n v="2015"/>
    <n v="343741.89500000002"/>
    <m/>
    <m/>
  </r>
  <r>
    <s v="HF3"/>
    <x v="4"/>
    <x v="4"/>
    <s v="Ancillary services (non-specified by function)"/>
    <s v="HPTOT"/>
    <x v="0"/>
    <s v="VALREL"/>
    <x v="3"/>
    <s v="KOR"/>
    <x v="31"/>
    <n v="2017"/>
    <x v="2"/>
    <s v="KRW"/>
    <s v="Won"/>
    <n v="6"/>
    <s v="Millions"/>
    <n v="2015"/>
    <n v="2015"/>
    <n v="402505.35399999999"/>
    <m/>
    <m/>
  </r>
  <r>
    <s v="HF3"/>
    <x v="4"/>
    <x v="4"/>
    <s v="Ancillary services (non-specified by function)"/>
    <s v="HPTOT"/>
    <x v="0"/>
    <s v="VALREL"/>
    <x v="3"/>
    <s v="KOR"/>
    <x v="31"/>
    <n v="2018"/>
    <x v="3"/>
    <s v="KRW"/>
    <s v="Won"/>
    <n v="6"/>
    <s v="Millions"/>
    <n v="2015"/>
    <n v="2015"/>
    <n v="586601.16"/>
    <m/>
    <m/>
  </r>
  <r>
    <s v="HF3"/>
    <x v="4"/>
    <x v="4"/>
    <s v="Ancillary services (non-specified by function)"/>
    <s v="HPTOT"/>
    <x v="0"/>
    <s v="VALREL"/>
    <x v="3"/>
    <s v="KOR"/>
    <x v="31"/>
    <n v="2019"/>
    <x v="4"/>
    <s v="KRW"/>
    <s v="Won"/>
    <n v="6"/>
    <s v="Millions"/>
    <n v="2015"/>
    <n v="2015"/>
    <n v="551718.03700000001"/>
    <m/>
    <m/>
  </r>
  <r>
    <s v="HF3"/>
    <x v="4"/>
    <x v="4"/>
    <s v="Ancillary services (non-specified by function)"/>
    <s v="HPTOT"/>
    <x v="0"/>
    <s v="VALREL"/>
    <x v="3"/>
    <s v="KOR"/>
    <x v="31"/>
    <n v="2020"/>
    <x v="5"/>
    <s v="KRW"/>
    <s v="Won"/>
    <n v="6"/>
    <s v="Millions"/>
    <n v="2015"/>
    <n v="2015"/>
    <n v="510587.95500000002"/>
    <m/>
    <m/>
  </r>
  <r>
    <s v="HF3"/>
    <x v="4"/>
    <x v="4"/>
    <s v="Ancillary services (non-specified by function)"/>
    <s v="HPTOT"/>
    <x v="0"/>
    <s v="VALREL"/>
    <x v="3"/>
    <s v="KOR"/>
    <x v="31"/>
    <n v="2021"/>
    <x v="6"/>
    <s v="KRW"/>
    <s v="Won"/>
    <n v="6"/>
    <s v="Millions"/>
    <n v="2015"/>
    <n v="2015"/>
    <n v="761748.09199999995"/>
    <m/>
    <m/>
  </r>
  <r>
    <s v="HF3"/>
    <x v="4"/>
    <x v="4"/>
    <s v="Ancillary services (non-specified by function)"/>
    <s v="HPTOT"/>
    <x v="0"/>
    <s v="VALREL"/>
    <x v="3"/>
    <s v="KOR"/>
    <x v="31"/>
    <n v="2022"/>
    <x v="7"/>
    <s v="KRW"/>
    <s v="Won"/>
    <n v="6"/>
    <s v="Millions"/>
    <n v="2015"/>
    <n v="2015"/>
    <n v="930945.27300000004"/>
    <s v="P"/>
    <s v="Provisional value"/>
  </r>
  <r>
    <s v="HFTOT"/>
    <x v="0"/>
    <x v="2"/>
    <s v="Outpatient curative and rehabilitative care"/>
    <s v="HP5"/>
    <x v="5"/>
    <s v="VALREL"/>
    <x v="3"/>
    <s v="GBR"/>
    <x v="16"/>
    <n v="2015"/>
    <x v="0"/>
    <s v="GBP"/>
    <s v="Pound Sterling"/>
    <n v="6"/>
    <s v="Millions"/>
    <n v="2015"/>
    <n v="2015"/>
    <n v="397.25299999999999"/>
    <m/>
    <m/>
  </r>
  <r>
    <s v="HFTOT"/>
    <x v="0"/>
    <x v="2"/>
    <s v="Outpatient curative and rehabilitative care"/>
    <s v="HP5"/>
    <x v="5"/>
    <s v="VALREL"/>
    <x v="3"/>
    <s v="GBR"/>
    <x v="16"/>
    <n v="2016"/>
    <x v="1"/>
    <s v="GBP"/>
    <s v="Pound Sterling"/>
    <n v="6"/>
    <s v="Millions"/>
    <n v="2015"/>
    <n v="2015"/>
    <n v="405.44299999999998"/>
    <m/>
    <m/>
  </r>
  <r>
    <s v="HFTOT"/>
    <x v="0"/>
    <x v="2"/>
    <s v="Outpatient curative and rehabilitative care"/>
    <s v="HP5"/>
    <x v="5"/>
    <s v="VALREL"/>
    <x v="3"/>
    <s v="GBR"/>
    <x v="16"/>
    <n v="2017"/>
    <x v="2"/>
    <s v="GBP"/>
    <s v="Pound Sterling"/>
    <n v="6"/>
    <s v="Millions"/>
    <n v="2015"/>
    <n v="2015"/>
    <n v="402.87599999999998"/>
    <m/>
    <m/>
  </r>
  <r>
    <s v="HFTOT"/>
    <x v="0"/>
    <x v="2"/>
    <s v="Outpatient curative and rehabilitative care"/>
    <s v="HP5"/>
    <x v="5"/>
    <s v="VALREL"/>
    <x v="3"/>
    <s v="GBR"/>
    <x v="16"/>
    <n v="2018"/>
    <x v="3"/>
    <s v="GBP"/>
    <s v="Pound Sterling"/>
    <n v="6"/>
    <s v="Millions"/>
    <n v="2015"/>
    <n v="2015"/>
    <n v="406.57799999999997"/>
    <m/>
    <m/>
  </r>
  <r>
    <s v="HFTOT"/>
    <x v="0"/>
    <x v="2"/>
    <s v="Outpatient curative and rehabilitative care"/>
    <s v="HP5"/>
    <x v="5"/>
    <s v="VALREL"/>
    <x v="3"/>
    <s v="GBR"/>
    <x v="16"/>
    <n v="2019"/>
    <x v="4"/>
    <s v="GBP"/>
    <s v="Pound Sterling"/>
    <n v="6"/>
    <s v="Millions"/>
    <n v="2015"/>
    <n v="2015"/>
    <n v="401.96499999999997"/>
    <m/>
    <m/>
  </r>
  <r>
    <s v="HFTOT"/>
    <x v="0"/>
    <x v="2"/>
    <s v="Outpatient curative and rehabilitative care"/>
    <s v="HP5"/>
    <x v="5"/>
    <s v="VALREL"/>
    <x v="3"/>
    <s v="GBR"/>
    <x v="16"/>
    <n v="2020"/>
    <x v="5"/>
    <s v="GBP"/>
    <s v="Pound Sterling"/>
    <n v="6"/>
    <s v="Millions"/>
    <n v="2015"/>
    <n v="2015"/>
    <n v="338.49900000000002"/>
    <m/>
    <m/>
  </r>
  <r>
    <s v="HFTOT"/>
    <x v="0"/>
    <x v="2"/>
    <s v="Outpatient curative and rehabilitative care"/>
    <s v="HP5"/>
    <x v="5"/>
    <s v="VALREL"/>
    <x v="3"/>
    <s v="GBR"/>
    <x v="16"/>
    <n v="2021"/>
    <x v="6"/>
    <s v="GBP"/>
    <s v="Pound Sterling"/>
    <n v="6"/>
    <s v="Millions"/>
    <n v="2015"/>
    <n v="2015"/>
    <n v="358.452"/>
    <m/>
    <m/>
  </r>
  <r>
    <s v="HF2"/>
    <x v="3"/>
    <x v="3"/>
    <s v="Long-term care (health)"/>
    <s v="HPTOT"/>
    <x v="0"/>
    <s v="PPPPER"/>
    <x v="5"/>
    <s v="GBR"/>
    <x v="16"/>
    <n v="2015"/>
    <x v="0"/>
    <s v="USD"/>
    <s v="US Dollar"/>
    <n v="0"/>
    <s v="Units"/>
    <m/>
    <m/>
    <n v="26.684000000000001"/>
    <m/>
    <m/>
  </r>
  <r>
    <s v="HF2"/>
    <x v="3"/>
    <x v="3"/>
    <s v="Long-term care (health)"/>
    <s v="HPTOT"/>
    <x v="0"/>
    <s v="PPPPER"/>
    <x v="5"/>
    <s v="GBR"/>
    <x v="16"/>
    <n v="2016"/>
    <x v="1"/>
    <s v="USD"/>
    <s v="US Dollar"/>
    <n v="0"/>
    <s v="Units"/>
    <m/>
    <m/>
    <n v="29.774000000000001"/>
    <m/>
    <m/>
  </r>
  <r>
    <s v="HF2"/>
    <x v="3"/>
    <x v="3"/>
    <s v="Long-term care (health)"/>
    <s v="HPTOT"/>
    <x v="0"/>
    <s v="PPPPER"/>
    <x v="5"/>
    <s v="GBR"/>
    <x v="16"/>
    <n v="2017"/>
    <x v="2"/>
    <s v="USD"/>
    <s v="US Dollar"/>
    <n v="0"/>
    <s v="Units"/>
    <m/>
    <m/>
    <n v="33.701000000000001"/>
    <m/>
    <m/>
  </r>
  <r>
    <s v="HF2"/>
    <x v="3"/>
    <x v="3"/>
    <s v="Long-term care (health)"/>
    <s v="HPTOT"/>
    <x v="0"/>
    <s v="PPPPER"/>
    <x v="5"/>
    <s v="GBR"/>
    <x v="16"/>
    <n v="2018"/>
    <x v="3"/>
    <s v="USD"/>
    <s v="US Dollar"/>
    <n v="0"/>
    <s v="Units"/>
    <m/>
    <m/>
    <n v="33.258000000000003"/>
    <m/>
    <m/>
  </r>
  <r>
    <s v="HF2"/>
    <x v="3"/>
    <x v="3"/>
    <s v="Long-term care (health)"/>
    <s v="HPTOT"/>
    <x v="0"/>
    <s v="PPPPER"/>
    <x v="5"/>
    <s v="GBR"/>
    <x v="16"/>
    <n v="2019"/>
    <x v="4"/>
    <s v="USD"/>
    <s v="US Dollar"/>
    <n v="0"/>
    <s v="Units"/>
    <m/>
    <m/>
    <n v="34.085000000000001"/>
    <m/>
    <m/>
  </r>
  <r>
    <s v="HF2"/>
    <x v="3"/>
    <x v="3"/>
    <s v="Long-term care (health)"/>
    <s v="HPTOT"/>
    <x v="0"/>
    <s v="PPPPER"/>
    <x v="5"/>
    <s v="GBR"/>
    <x v="16"/>
    <n v="2020"/>
    <x v="5"/>
    <s v="USD"/>
    <s v="US Dollar"/>
    <n v="0"/>
    <s v="Units"/>
    <m/>
    <m/>
    <n v="33.503"/>
    <m/>
    <m/>
  </r>
  <r>
    <s v="HF2"/>
    <x v="3"/>
    <x v="3"/>
    <s v="Long-term care (health)"/>
    <s v="HPTOT"/>
    <x v="0"/>
    <s v="PPPPER"/>
    <x v="5"/>
    <s v="GBR"/>
    <x v="16"/>
    <n v="2021"/>
    <x v="6"/>
    <s v="USD"/>
    <s v="US Dollar"/>
    <n v="0"/>
    <s v="Units"/>
    <m/>
    <m/>
    <n v="37.503"/>
    <m/>
    <m/>
  </r>
  <r>
    <s v="HFTOT"/>
    <x v="0"/>
    <x v="5"/>
    <s v="Medical goods (non-specified by function)"/>
    <s v="HP5"/>
    <x v="5"/>
    <s v="VALREL"/>
    <x v="3"/>
    <s v="GBR"/>
    <x v="16"/>
    <n v="2015"/>
    <x v="0"/>
    <s v="GBP"/>
    <s v="Pound Sterling"/>
    <n v="6"/>
    <s v="Millions"/>
    <n v="2015"/>
    <n v="2015"/>
    <n v="20792.367999999999"/>
    <m/>
    <m/>
  </r>
  <r>
    <s v="HFTOT"/>
    <x v="0"/>
    <x v="5"/>
    <s v="Medical goods (non-specified by function)"/>
    <s v="HP5"/>
    <x v="5"/>
    <s v="VALREL"/>
    <x v="3"/>
    <s v="GBR"/>
    <x v="16"/>
    <n v="2016"/>
    <x v="1"/>
    <s v="GBP"/>
    <s v="Pound Sterling"/>
    <n v="6"/>
    <s v="Millions"/>
    <n v="2015"/>
    <n v="2015"/>
    <n v="20086.157999999999"/>
    <m/>
    <m/>
  </r>
  <r>
    <s v="HFTOT"/>
    <x v="0"/>
    <x v="5"/>
    <s v="Medical goods (non-specified by function)"/>
    <s v="HP5"/>
    <x v="5"/>
    <s v="VALREL"/>
    <x v="3"/>
    <s v="GBR"/>
    <x v="16"/>
    <n v="2017"/>
    <x v="2"/>
    <s v="GBP"/>
    <s v="Pound Sterling"/>
    <n v="6"/>
    <s v="Millions"/>
    <n v="2015"/>
    <n v="2015"/>
    <n v="20105.05"/>
    <m/>
    <m/>
  </r>
  <r>
    <s v="HFTOT"/>
    <x v="0"/>
    <x v="5"/>
    <s v="Medical goods (non-specified by function)"/>
    <s v="HP5"/>
    <x v="5"/>
    <s v="VALREL"/>
    <x v="3"/>
    <s v="GBR"/>
    <x v="16"/>
    <n v="2018"/>
    <x v="3"/>
    <s v="GBP"/>
    <s v="Pound Sterling"/>
    <n v="6"/>
    <s v="Millions"/>
    <n v="2015"/>
    <n v="2015"/>
    <n v="19884.8"/>
    <m/>
    <m/>
  </r>
  <r>
    <s v="HFTOT"/>
    <x v="0"/>
    <x v="5"/>
    <s v="Medical goods (non-specified by function)"/>
    <s v="HP5"/>
    <x v="5"/>
    <s v="VALREL"/>
    <x v="3"/>
    <s v="GBR"/>
    <x v="16"/>
    <n v="2019"/>
    <x v="4"/>
    <s v="GBP"/>
    <s v="Pound Sterling"/>
    <n v="6"/>
    <s v="Millions"/>
    <n v="2015"/>
    <n v="2015"/>
    <n v="19716.650000000001"/>
    <m/>
    <m/>
  </r>
  <r>
    <s v="HFTOT"/>
    <x v="0"/>
    <x v="5"/>
    <s v="Medical goods (non-specified by function)"/>
    <s v="HP5"/>
    <x v="5"/>
    <s v="VALREL"/>
    <x v="3"/>
    <s v="GBR"/>
    <x v="16"/>
    <n v="2020"/>
    <x v="5"/>
    <s v="GBP"/>
    <s v="Pound Sterling"/>
    <n v="6"/>
    <s v="Millions"/>
    <n v="2015"/>
    <n v="2015"/>
    <n v="19953.13"/>
    <m/>
    <m/>
  </r>
  <r>
    <s v="HFTOT"/>
    <x v="0"/>
    <x v="5"/>
    <s v="Medical goods (non-specified by function)"/>
    <s v="HP5"/>
    <x v="5"/>
    <s v="VALREL"/>
    <x v="3"/>
    <s v="GBR"/>
    <x v="16"/>
    <n v="2021"/>
    <x v="6"/>
    <s v="GBP"/>
    <s v="Pound Sterling"/>
    <n v="6"/>
    <s v="Millions"/>
    <n v="2015"/>
    <n v="2015"/>
    <n v="20468.553"/>
    <m/>
    <m/>
  </r>
  <r>
    <s v="HFTOT"/>
    <x v="0"/>
    <x v="2"/>
    <s v="Outpatient curative and rehabilitative care"/>
    <s v="HP5"/>
    <x v="5"/>
    <s v="PPPPER"/>
    <x v="5"/>
    <s v="GBR"/>
    <x v="16"/>
    <n v="2015"/>
    <x v="0"/>
    <s v="USD"/>
    <s v="US Dollar"/>
    <n v="0"/>
    <s v="Units"/>
    <m/>
    <m/>
    <n v="8.0090000000000003"/>
    <m/>
    <m/>
  </r>
  <r>
    <s v="HFTOT"/>
    <x v="0"/>
    <x v="2"/>
    <s v="Outpatient curative and rehabilitative care"/>
    <s v="HP5"/>
    <x v="5"/>
    <s v="PPPPER"/>
    <x v="5"/>
    <s v="GBR"/>
    <x v="16"/>
    <n v="2016"/>
    <x v="1"/>
    <s v="USD"/>
    <s v="US Dollar"/>
    <n v="0"/>
    <s v="Units"/>
    <m/>
    <m/>
    <n v="8.3140000000000001"/>
    <m/>
    <m/>
  </r>
  <r>
    <s v="HFTOT"/>
    <x v="0"/>
    <x v="2"/>
    <s v="Outpatient curative and rehabilitative care"/>
    <s v="HP5"/>
    <x v="5"/>
    <s v="PPPPER"/>
    <x v="5"/>
    <s v="GBR"/>
    <x v="16"/>
    <n v="2017"/>
    <x v="2"/>
    <s v="USD"/>
    <s v="US Dollar"/>
    <n v="0"/>
    <s v="Units"/>
    <m/>
    <m/>
    <n v="8.3569999999999993"/>
    <m/>
    <m/>
  </r>
  <r>
    <s v="HFTOT"/>
    <x v="0"/>
    <x v="2"/>
    <s v="Outpatient curative and rehabilitative care"/>
    <s v="HP5"/>
    <x v="5"/>
    <s v="PPPPER"/>
    <x v="5"/>
    <s v="GBR"/>
    <x v="16"/>
    <n v="2018"/>
    <x v="3"/>
    <s v="USD"/>
    <s v="US Dollar"/>
    <n v="0"/>
    <s v="Units"/>
    <m/>
    <m/>
    <n v="8.4879999999999995"/>
    <m/>
    <m/>
  </r>
  <r>
    <s v="HFTOT"/>
    <x v="0"/>
    <x v="2"/>
    <s v="Outpatient curative and rehabilitative care"/>
    <s v="HP5"/>
    <x v="5"/>
    <s v="PPPPER"/>
    <x v="5"/>
    <s v="GBR"/>
    <x v="16"/>
    <n v="2019"/>
    <x v="4"/>
    <s v="USD"/>
    <s v="US Dollar"/>
    <n v="0"/>
    <s v="Units"/>
    <m/>
    <m/>
    <n v="8.4469999999999992"/>
    <m/>
    <m/>
  </r>
  <r>
    <s v="HFTOT"/>
    <x v="0"/>
    <x v="2"/>
    <s v="Outpatient curative and rehabilitative care"/>
    <s v="HP5"/>
    <x v="5"/>
    <s v="PPPPER"/>
    <x v="5"/>
    <s v="GBR"/>
    <x v="16"/>
    <n v="2020"/>
    <x v="5"/>
    <s v="USD"/>
    <s v="US Dollar"/>
    <n v="0"/>
    <s v="Units"/>
    <m/>
    <m/>
    <n v="7.45"/>
    <m/>
    <m/>
  </r>
  <r>
    <s v="HFTOT"/>
    <x v="0"/>
    <x v="2"/>
    <s v="Outpatient curative and rehabilitative care"/>
    <s v="HP5"/>
    <x v="5"/>
    <s v="PPPPER"/>
    <x v="5"/>
    <s v="GBR"/>
    <x v="16"/>
    <n v="2021"/>
    <x v="6"/>
    <s v="USD"/>
    <s v="US Dollar"/>
    <n v="0"/>
    <s v="Units"/>
    <m/>
    <m/>
    <n v="7.9139999999999997"/>
    <m/>
    <m/>
  </r>
  <r>
    <s v="HFTOT"/>
    <x v="0"/>
    <x v="6"/>
    <s v="Preventive care"/>
    <s v="HP6"/>
    <x v="6"/>
    <s v="MLLNCU"/>
    <x v="2"/>
    <s v="IRL"/>
    <x v="17"/>
    <n v="2015"/>
    <x v="0"/>
    <s v="EUR"/>
    <s v="Euro"/>
    <n v="6"/>
    <s v="Millions"/>
    <m/>
    <m/>
    <n v="219.04"/>
    <m/>
    <m/>
  </r>
  <r>
    <s v="HFTOT"/>
    <x v="0"/>
    <x v="6"/>
    <s v="Preventive care"/>
    <s v="HP6"/>
    <x v="6"/>
    <s v="MLLNCU"/>
    <x v="2"/>
    <s v="IRL"/>
    <x v="17"/>
    <n v="2016"/>
    <x v="1"/>
    <s v="EUR"/>
    <s v="Euro"/>
    <n v="6"/>
    <s v="Millions"/>
    <m/>
    <m/>
    <n v="224.12"/>
    <m/>
    <m/>
  </r>
  <r>
    <s v="HFTOT"/>
    <x v="0"/>
    <x v="6"/>
    <s v="Preventive care"/>
    <s v="HP6"/>
    <x v="6"/>
    <s v="MLLNCU"/>
    <x v="2"/>
    <s v="IRL"/>
    <x v="17"/>
    <n v="2017"/>
    <x v="2"/>
    <s v="EUR"/>
    <s v="Euro"/>
    <n v="6"/>
    <s v="Millions"/>
    <m/>
    <m/>
    <n v="248.87"/>
    <m/>
    <m/>
  </r>
  <r>
    <s v="HFTOT"/>
    <x v="0"/>
    <x v="6"/>
    <s v="Preventive care"/>
    <s v="HP6"/>
    <x v="6"/>
    <s v="MLLNCU"/>
    <x v="2"/>
    <s v="IRL"/>
    <x v="17"/>
    <n v="2018"/>
    <x v="3"/>
    <s v="EUR"/>
    <s v="Euro"/>
    <n v="6"/>
    <s v="Millions"/>
    <m/>
    <m/>
    <n v="260.83999999999997"/>
    <m/>
    <m/>
  </r>
  <r>
    <s v="HFTOT"/>
    <x v="0"/>
    <x v="6"/>
    <s v="Preventive care"/>
    <s v="HP6"/>
    <x v="6"/>
    <s v="MLLNCU"/>
    <x v="2"/>
    <s v="IRL"/>
    <x v="17"/>
    <n v="2019"/>
    <x v="4"/>
    <s v="EUR"/>
    <s v="Euro"/>
    <n v="6"/>
    <s v="Millions"/>
    <m/>
    <m/>
    <n v="288.81"/>
    <m/>
    <m/>
  </r>
  <r>
    <s v="HFTOT"/>
    <x v="0"/>
    <x v="6"/>
    <s v="Preventive care"/>
    <s v="HP6"/>
    <x v="6"/>
    <s v="MLLNCU"/>
    <x v="2"/>
    <s v="IRL"/>
    <x v="17"/>
    <n v="2020"/>
    <x v="5"/>
    <s v="EUR"/>
    <s v="Euro"/>
    <n v="6"/>
    <s v="Millions"/>
    <m/>
    <m/>
    <n v="508.88900000000001"/>
    <m/>
    <m/>
  </r>
  <r>
    <s v="HFTOT"/>
    <x v="0"/>
    <x v="6"/>
    <s v="Preventive care"/>
    <s v="HP6"/>
    <x v="6"/>
    <s v="MLLNCU"/>
    <x v="2"/>
    <s v="IRL"/>
    <x v="17"/>
    <n v="2021"/>
    <x v="6"/>
    <s v="EUR"/>
    <s v="Euro"/>
    <n v="6"/>
    <s v="Millions"/>
    <m/>
    <m/>
    <n v="1171.405"/>
    <m/>
    <m/>
  </r>
  <r>
    <s v="HFTOT"/>
    <x v="0"/>
    <x v="6"/>
    <s v="Preventive care"/>
    <s v="HP6"/>
    <x v="6"/>
    <s v="MLLNCU"/>
    <x v="2"/>
    <s v="IRL"/>
    <x v="17"/>
    <n v="2022"/>
    <x v="7"/>
    <s v="EUR"/>
    <s v="Euro"/>
    <n v="6"/>
    <s v="Millions"/>
    <m/>
    <m/>
    <n v="1247.296"/>
    <s v="P"/>
    <s v="Provisional value"/>
  </r>
  <r>
    <s v="HF1"/>
    <x v="1"/>
    <x v="0"/>
    <s v="Current expenditure on health (all functions)"/>
    <s v="HP1"/>
    <x v="1"/>
    <s v="UNPPER"/>
    <x v="4"/>
    <s v="GBR"/>
    <x v="16"/>
    <n v="2015"/>
    <x v="0"/>
    <s v="GBP"/>
    <s v="Pound Sterling"/>
    <n v="0"/>
    <s v="Units"/>
    <m/>
    <m/>
    <n v="1122.5730000000001"/>
    <m/>
    <m/>
  </r>
  <r>
    <s v="HF1"/>
    <x v="1"/>
    <x v="0"/>
    <s v="Current expenditure on health (all functions)"/>
    <s v="HP1"/>
    <x v="1"/>
    <s v="UNPPER"/>
    <x v="4"/>
    <s v="GBR"/>
    <x v="16"/>
    <n v="2016"/>
    <x v="1"/>
    <s v="GBP"/>
    <s v="Pound Sterling"/>
    <n v="0"/>
    <s v="Units"/>
    <m/>
    <m/>
    <n v="1157.2529999999999"/>
    <m/>
    <m/>
  </r>
  <r>
    <s v="HF1"/>
    <x v="1"/>
    <x v="0"/>
    <s v="Current expenditure on health (all functions)"/>
    <s v="HP1"/>
    <x v="1"/>
    <s v="UNPPER"/>
    <x v="4"/>
    <s v="GBR"/>
    <x v="16"/>
    <n v="2017"/>
    <x v="2"/>
    <s v="GBP"/>
    <s v="Pound Sterling"/>
    <n v="0"/>
    <s v="Units"/>
    <m/>
    <m/>
    <n v="1186.085"/>
    <m/>
    <m/>
  </r>
  <r>
    <s v="HF1"/>
    <x v="1"/>
    <x v="0"/>
    <s v="Current expenditure on health (all functions)"/>
    <s v="HP1"/>
    <x v="1"/>
    <s v="UNPPER"/>
    <x v="4"/>
    <s v="GBR"/>
    <x v="16"/>
    <n v="2018"/>
    <x v="3"/>
    <s v="GBP"/>
    <s v="Pound Sterling"/>
    <n v="0"/>
    <s v="Units"/>
    <m/>
    <m/>
    <n v="1222.606"/>
    <m/>
    <m/>
  </r>
  <r>
    <s v="HF1"/>
    <x v="1"/>
    <x v="0"/>
    <s v="Current expenditure on health (all functions)"/>
    <s v="HP1"/>
    <x v="1"/>
    <s v="UNPPER"/>
    <x v="4"/>
    <s v="GBR"/>
    <x v="16"/>
    <n v="2019"/>
    <x v="4"/>
    <s v="GBP"/>
    <s v="Pound Sterling"/>
    <n v="0"/>
    <s v="Units"/>
    <m/>
    <m/>
    <n v="1257.749"/>
    <m/>
    <m/>
  </r>
  <r>
    <s v="HF1"/>
    <x v="1"/>
    <x v="0"/>
    <s v="Current expenditure on health (all functions)"/>
    <s v="HP1"/>
    <x v="1"/>
    <s v="UNPPER"/>
    <x v="4"/>
    <s v="GBR"/>
    <x v="16"/>
    <n v="2020"/>
    <x v="5"/>
    <s v="GBP"/>
    <s v="Pound Sterling"/>
    <n v="0"/>
    <s v="Units"/>
    <m/>
    <m/>
    <n v="1524.3130000000001"/>
    <m/>
    <m/>
  </r>
  <r>
    <s v="HF1"/>
    <x v="1"/>
    <x v="0"/>
    <s v="Current expenditure on health (all functions)"/>
    <s v="HP1"/>
    <x v="1"/>
    <s v="UNPPER"/>
    <x v="4"/>
    <s v="GBR"/>
    <x v="16"/>
    <n v="2021"/>
    <x v="6"/>
    <s v="GBP"/>
    <s v="Pound Sterling"/>
    <n v="0"/>
    <s v="Units"/>
    <m/>
    <m/>
    <n v="1604.817"/>
    <m/>
    <m/>
  </r>
  <r>
    <s v="HF2HF3"/>
    <x v="2"/>
    <x v="7"/>
    <s v="Governance and health system and financing administration"/>
    <s v="HPTOT"/>
    <x v="0"/>
    <s v="PPPPER"/>
    <x v="5"/>
    <s v="GBR"/>
    <x v="16"/>
    <n v="2015"/>
    <x v="0"/>
    <s v="USD"/>
    <s v="US Dollar"/>
    <n v="0"/>
    <s v="Units"/>
    <m/>
    <m/>
    <n v="36.957999999999998"/>
    <m/>
    <m/>
  </r>
  <r>
    <s v="HF2HF3"/>
    <x v="2"/>
    <x v="7"/>
    <s v="Governance and health system and financing administration"/>
    <s v="HPTOT"/>
    <x v="0"/>
    <s v="PPPPER"/>
    <x v="5"/>
    <s v="GBR"/>
    <x v="16"/>
    <n v="2016"/>
    <x v="1"/>
    <s v="USD"/>
    <s v="US Dollar"/>
    <n v="0"/>
    <s v="Units"/>
    <m/>
    <m/>
    <n v="20.824999999999999"/>
    <m/>
    <m/>
  </r>
  <r>
    <s v="HF2HF3"/>
    <x v="2"/>
    <x v="7"/>
    <s v="Governance and health system and financing administration"/>
    <s v="HPTOT"/>
    <x v="0"/>
    <s v="PPPPER"/>
    <x v="5"/>
    <s v="GBR"/>
    <x v="16"/>
    <n v="2017"/>
    <x v="2"/>
    <s v="USD"/>
    <s v="US Dollar"/>
    <n v="0"/>
    <s v="Units"/>
    <m/>
    <m/>
    <n v="31.442"/>
    <m/>
    <m/>
  </r>
  <r>
    <s v="HF2HF3"/>
    <x v="2"/>
    <x v="7"/>
    <s v="Governance and health system and financing administration"/>
    <s v="HPTOT"/>
    <x v="0"/>
    <s v="PPPPER"/>
    <x v="5"/>
    <s v="GBR"/>
    <x v="16"/>
    <n v="2018"/>
    <x v="3"/>
    <s v="USD"/>
    <s v="US Dollar"/>
    <n v="0"/>
    <s v="Units"/>
    <m/>
    <m/>
    <n v="36.079000000000001"/>
    <m/>
    <m/>
  </r>
  <r>
    <s v="HF2HF3"/>
    <x v="2"/>
    <x v="7"/>
    <s v="Governance and health system and financing administration"/>
    <s v="HPTOT"/>
    <x v="0"/>
    <s v="PPPPER"/>
    <x v="5"/>
    <s v="GBR"/>
    <x v="16"/>
    <n v="2019"/>
    <x v="4"/>
    <s v="USD"/>
    <s v="US Dollar"/>
    <n v="0"/>
    <s v="Units"/>
    <m/>
    <m/>
    <n v="37.896000000000001"/>
    <m/>
    <m/>
  </r>
  <r>
    <s v="HF2HF3"/>
    <x v="2"/>
    <x v="7"/>
    <s v="Governance and health system and financing administration"/>
    <s v="HPTOT"/>
    <x v="0"/>
    <s v="PPPPER"/>
    <x v="5"/>
    <s v="GBR"/>
    <x v="16"/>
    <n v="2020"/>
    <x v="5"/>
    <s v="USD"/>
    <s v="US Dollar"/>
    <n v="0"/>
    <s v="Units"/>
    <m/>
    <m/>
    <n v="45.911999999999999"/>
    <m/>
    <m/>
  </r>
  <r>
    <s v="HF2HF3"/>
    <x v="2"/>
    <x v="7"/>
    <s v="Governance and health system and financing administration"/>
    <s v="HPTOT"/>
    <x v="0"/>
    <s v="PPPPER"/>
    <x v="5"/>
    <s v="GBR"/>
    <x v="16"/>
    <n v="2021"/>
    <x v="6"/>
    <s v="USD"/>
    <s v="US Dollar"/>
    <n v="0"/>
    <s v="Units"/>
    <m/>
    <m/>
    <n v="46.067"/>
    <m/>
    <m/>
  </r>
  <r>
    <s v="HFTOT"/>
    <x v="0"/>
    <x v="3"/>
    <s v="Long-term care (health)"/>
    <s v="HP3"/>
    <x v="3"/>
    <s v="UNPPER"/>
    <x v="4"/>
    <s v="GBR"/>
    <x v="16"/>
    <n v="2015"/>
    <x v="0"/>
    <s v="GBP"/>
    <s v="Pound Sterling"/>
    <n v="0"/>
    <s v="Units"/>
    <m/>
    <m/>
    <n v="135.54300000000001"/>
    <s v="B"/>
    <s v="Break"/>
  </r>
  <r>
    <s v="HFTOT"/>
    <x v="0"/>
    <x v="3"/>
    <s v="Long-term care (health)"/>
    <s v="HP3"/>
    <x v="3"/>
    <s v="UNPPER"/>
    <x v="4"/>
    <s v="GBR"/>
    <x v="16"/>
    <n v="2016"/>
    <x v="1"/>
    <s v="GBP"/>
    <s v="Pound Sterling"/>
    <n v="0"/>
    <s v="Units"/>
    <m/>
    <m/>
    <n v="138.946"/>
    <m/>
    <m/>
  </r>
  <r>
    <s v="HFTOT"/>
    <x v="0"/>
    <x v="3"/>
    <s v="Long-term care (health)"/>
    <s v="HP3"/>
    <x v="3"/>
    <s v="UNPPER"/>
    <x v="4"/>
    <s v="GBR"/>
    <x v="16"/>
    <n v="2017"/>
    <x v="2"/>
    <s v="GBP"/>
    <s v="Pound Sterling"/>
    <n v="0"/>
    <s v="Units"/>
    <m/>
    <m/>
    <n v="140.851"/>
    <m/>
    <m/>
  </r>
  <r>
    <s v="HFTOT"/>
    <x v="0"/>
    <x v="3"/>
    <s v="Long-term care (health)"/>
    <s v="HP3"/>
    <x v="3"/>
    <s v="UNPPER"/>
    <x v="4"/>
    <s v="GBR"/>
    <x v="16"/>
    <n v="2018"/>
    <x v="3"/>
    <s v="GBP"/>
    <s v="Pound Sterling"/>
    <n v="0"/>
    <s v="Units"/>
    <m/>
    <m/>
    <n v="147.178"/>
    <m/>
    <m/>
  </r>
  <r>
    <s v="HFTOT"/>
    <x v="0"/>
    <x v="3"/>
    <s v="Long-term care (health)"/>
    <s v="HP3"/>
    <x v="3"/>
    <s v="UNPPER"/>
    <x v="4"/>
    <s v="GBR"/>
    <x v="16"/>
    <n v="2019"/>
    <x v="4"/>
    <s v="GBP"/>
    <s v="Pound Sterling"/>
    <n v="0"/>
    <s v="Units"/>
    <m/>
    <m/>
    <n v="154.13300000000001"/>
    <m/>
    <m/>
  </r>
  <r>
    <s v="HFTOT"/>
    <x v="0"/>
    <x v="3"/>
    <s v="Long-term care (health)"/>
    <s v="HP3"/>
    <x v="3"/>
    <s v="UNPPER"/>
    <x v="4"/>
    <s v="GBR"/>
    <x v="16"/>
    <n v="2020"/>
    <x v="5"/>
    <s v="GBP"/>
    <s v="Pound Sterling"/>
    <n v="0"/>
    <s v="Units"/>
    <m/>
    <m/>
    <n v="176.96199999999999"/>
    <m/>
    <m/>
  </r>
  <r>
    <s v="HFTOT"/>
    <x v="0"/>
    <x v="3"/>
    <s v="Long-term care (health)"/>
    <s v="HP3"/>
    <x v="3"/>
    <s v="UNPPER"/>
    <x v="4"/>
    <s v="GBR"/>
    <x v="16"/>
    <n v="2021"/>
    <x v="6"/>
    <s v="GBP"/>
    <s v="Pound Sterling"/>
    <n v="0"/>
    <s v="Units"/>
    <m/>
    <m/>
    <n v="182.709"/>
    <m/>
    <m/>
  </r>
  <r>
    <s v="HF2"/>
    <x v="3"/>
    <x v="0"/>
    <s v="Current expenditure on health (all functions)"/>
    <s v="HP2"/>
    <x v="2"/>
    <s v="PARCUR"/>
    <x v="1"/>
    <s v="GBR"/>
    <x v="16"/>
    <n v="2015"/>
    <x v="0"/>
    <s v="PC"/>
    <s v="Percentage"/>
    <n v="0"/>
    <s v="Units"/>
    <m/>
    <m/>
    <n v="0.65200000000000002"/>
    <m/>
    <m/>
  </r>
  <r>
    <s v="HF2"/>
    <x v="3"/>
    <x v="0"/>
    <s v="Current expenditure on health (all functions)"/>
    <s v="HP2"/>
    <x v="2"/>
    <s v="PARCUR"/>
    <x v="1"/>
    <s v="GBR"/>
    <x v="16"/>
    <n v="2016"/>
    <x v="1"/>
    <s v="PC"/>
    <s v="Percentage"/>
    <n v="0"/>
    <s v="Units"/>
    <m/>
    <m/>
    <n v="0.70099999999999996"/>
    <m/>
    <m/>
  </r>
  <r>
    <s v="HF2"/>
    <x v="3"/>
    <x v="0"/>
    <s v="Current expenditure on health (all functions)"/>
    <s v="HP2"/>
    <x v="2"/>
    <s v="PARCUR"/>
    <x v="1"/>
    <s v="GBR"/>
    <x v="16"/>
    <n v="2017"/>
    <x v="2"/>
    <s v="PC"/>
    <s v="Percentage"/>
    <n v="0"/>
    <s v="Units"/>
    <m/>
    <m/>
    <n v="0.77400000000000002"/>
    <m/>
    <m/>
  </r>
  <r>
    <s v="HF2"/>
    <x v="3"/>
    <x v="0"/>
    <s v="Current expenditure on health (all functions)"/>
    <s v="HP2"/>
    <x v="2"/>
    <s v="PARCUR"/>
    <x v="1"/>
    <s v="GBR"/>
    <x v="16"/>
    <n v="2018"/>
    <x v="3"/>
    <s v="PC"/>
    <s v="Percentage"/>
    <n v="0"/>
    <s v="Units"/>
    <m/>
    <m/>
    <n v="0.73599999999999999"/>
    <m/>
    <m/>
  </r>
  <r>
    <s v="HF2"/>
    <x v="3"/>
    <x v="0"/>
    <s v="Current expenditure on health (all functions)"/>
    <s v="HP2"/>
    <x v="2"/>
    <s v="PARCUR"/>
    <x v="1"/>
    <s v="GBR"/>
    <x v="16"/>
    <n v="2019"/>
    <x v="4"/>
    <s v="PC"/>
    <s v="Percentage"/>
    <n v="0"/>
    <s v="Units"/>
    <m/>
    <m/>
    <n v="0.72"/>
    <m/>
    <m/>
  </r>
  <r>
    <s v="HF2"/>
    <x v="3"/>
    <x v="0"/>
    <s v="Current expenditure on health (all functions)"/>
    <s v="HP2"/>
    <x v="2"/>
    <s v="PARCUR"/>
    <x v="1"/>
    <s v="GBR"/>
    <x v="16"/>
    <n v="2020"/>
    <x v="5"/>
    <s v="PC"/>
    <s v="Percentage"/>
    <n v="0"/>
    <s v="Units"/>
    <m/>
    <m/>
    <n v="0.621"/>
    <m/>
    <m/>
  </r>
  <r>
    <s v="HF2"/>
    <x v="3"/>
    <x v="0"/>
    <s v="Current expenditure on health (all functions)"/>
    <s v="HP2"/>
    <x v="2"/>
    <s v="PARCUR"/>
    <x v="1"/>
    <s v="GBR"/>
    <x v="16"/>
    <n v="2021"/>
    <x v="6"/>
    <s v="PC"/>
    <s v="Percentage"/>
    <n v="0"/>
    <s v="Units"/>
    <m/>
    <m/>
    <n v="0.63600000000000001"/>
    <m/>
    <m/>
  </r>
  <r>
    <s v="HFTOT"/>
    <x v="0"/>
    <x v="0"/>
    <s v="Current expenditure on health (all functions)"/>
    <s v="HP2"/>
    <x v="2"/>
    <s v="PARCUR"/>
    <x v="1"/>
    <s v="TUR"/>
    <x v="30"/>
    <n v="2015"/>
    <x v="0"/>
    <s v="PC"/>
    <s v="Percentage"/>
    <n v="0"/>
    <s v="Units"/>
    <m/>
    <m/>
    <n v="1E-3"/>
    <m/>
    <m/>
  </r>
  <r>
    <s v="HFTOT"/>
    <x v="0"/>
    <x v="0"/>
    <s v="Current expenditure on health (all functions)"/>
    <s v="HP2"/>
    <x v="2"/>
    <s v="PARCUR"/>
    <x v="1"/>
    <s v="TUR"/>
    <x v="30"/>
    <n v="2016"/>
    <x v="1"/>
    <s v="PC"/>
    <s v="Percentage"/>
    <n v="0"/>
    <s v="Units"/>
    <m/>
    <m/>
    <n v="1E-3"/>
    <m/>
    <m/>
  </r>
  <r>
    <s v="HFTOT"/>
    <x v="0"/>
    <x v="0"/>
    <s v="Current expenditure on health (all functions)"/>
    <s v="HP2"/>
    <x v="2"/>
    <s v="PARCUR"/>
    <x v="1"/>
    <s v="TUR"/>
    <x v="30"/>
    <n v="2017"/>
    <x v="2"/>
    <s v="PC"/>
    <s v="Percentage"/>
    <n v="0"/>
    <s v="Units"/>
    <m/>
    <m/>
    <n v="1E-3"/>
    <m/>
    <m/>
  </r>
  <r>
    <s v="HFTOT"/>
    <x v="0"/>
    <x v="0"/>
    <s v="Current expenditure on health (all functions)"/>
    <s v="HP2"/>
    <x v="2"/>
    <s v="PARCUR"/>
    <x v="1"/>
    <s v="TUR"/>
    <x v="30"/>
    <n v="2018"/>
    <x v="3"/>
    <s v="PC"/>
    <s v="Percentage"/>
    <n v="0"/>
    <s v="Units"/>
    <m/>
    <m/>
    <n v="1E-3"/>
    <m/>
    <m/>
  </r>
  <r>
    <s v="HFTOT"/>
    <x v="0"/>
    <x v="0"/>
    <s v="Current expenditure on health (all functions)"/>
    <s v="HP2"/>
    <x v="2"/>
    <s v="PARCUR"/>
    <x v="1"/>
    <s v="TUR"/>
    <x v="30"/>
    <n v="2019"/>
    <x v="4"/>
    <s v="PC"/>
    <s v="Percentage"/>
    <n v="0"/>
    <s v="Units"/>
    <m/>
    <m/>
    <n v="1E-3"/>
    <m/>
    <m/>
  </r>
  <r>
    <s v="HFTOT"/>
    <x v="0"/>
    <x v="0"/>
    <s v="Current expenditure on health (all functions)"/>
    <s v="HP2"/>
    <x v="2"/>
    <s v="PARCUR"/>
    <x v="1"/>
    <s v="TUR"/>
    <x v="30"/>
    <n v="2020"/>
    <x v="5"/>
    <s v="PC"/>
    <s v="Percentage"/>
    <n v="0"/>
    <s v="Units"/>
    <m/>
    <m/>
    <n v="1E-3"/>
    <m/>
    <m/>
  </r>
  <r>
    <s v="HFTOT"/>
    <x v="0"/>
    <x v="0"/>
    <s v="Current expenditure on health (all functions)"/>
    <s v="HP2"/>
    <x v="2"/>
    <s v="PARCUR"/>
    <x v="1"/>
    <s v="TUR"/>
    <x v="30"/>
    <n v="2021"/>
    <x v="6"/>
    <s v="PC"/>
    <s v="Percentage"/>
    <n v="0"/>
    <s v="Units"/>
    <m/>
    <m/>
    <n v="1E-3"/>
    <m/>
    <m/>
  </r>
  <r>
    <s v="HF2"/>
    <x v="3"/>
    <x v="2"/>
    <s v="Outpatient curative and rehabilitative care"/>
    <s v="HPTOT"/>
    <x v="0"/>
    <s v="MLLNCU"/>
    <x v="2"/>
    <s v="IRL"/>
    <x v="17"/>
    <n v="2015"/>
    <x v="0"/>
    <s v="EUR"/>
    <s v="Euro"/>
    <n v="6"/>
    <s v="Millions"/>
    <m/>
    <m/>
    <n v="171.209"/>
    <m/>
    <m/>
  </r>
  <r>
    <s v="HF2"/>
    <x v="3"/>
    <x v="2"/>
    <s v="Outpatient curative and rehabilitative care"/>
    <s v="HPTOT"/>
    <x v="0"/>
    <s v="MLLNCU"/>
    <x v="2"/>
    <s v="IRL"/>
    <x v="17"/>
    <n v="2016"/>
    <x v="1"/>
    <s v="EUR"/>
    <s v="Euro"/>
    <n v="6"/>
    <s v="Millions"/>
    <m/>
    <m/>
    <n v="168.70699999999999"/>
    <m/>
    <m/>
  </r>
  <r>
    <s v="HF2"/>
    <x v="3"/>
    <x v="2"/>
    <s v="Outpatient curative and rehabilitative care"/>
    <s v="HPTOT"/>
    <x v="0"/>
    <s v="MLLNCU"/>
    <x v="2"/>
    <s v="IRL"/>
    <x v="17"/>
    <n v="2017"/>
    <x v="2"/>
    <s v="EUR"/>
    <s v="Euro"/>
    <n v="6"/>
    <s v="Millions"/>
    <m/>
    <m/>
    <n v="195.59200000000001"/>
    <m/>
    <m/>
  </r>
  <r>
    <s v="HF2"/>
    <x v="3"/>
    <x v="2"/>
    <s v="Outpatient curative and rehabilitative care"/>
    <s v="HPTOT"/>
    <x v="0"/>
    <s v="MLLNCU"/>
    <x v="2"/>
    <s v="IRL"/>
    <x v="17"/>
    <n v="2018"/>
    <x v="3"/>
    <s v="EUR"/>
    <s v="Euro"/>
    <n v="6"/>
    <s v="Millions"/>
    <m/>
    <m/>
    <n v="226.89"/>
    <m/>
    <m/>
  </r>
  <r>
    <s v="HF2"/>
    <x v="3"/>
    <x v="2"/>
    <s v="Outpatient curative and rehabilitative care"/>
    <s v="HPTOT"/>
    <x v="0"/>
    <s v="MLLNCU"/>
    <x v="2"/>
    <s v="IRL"/>
    <x v="17"/>
    <n v="2019"/>
    <x v="4"/>
    <s v="EUR"/>
    <s v="Euro"/>
    <n v="6"/>
    <s v="Millions"/>
    <m/>
    <m/>
    <n v="261.17099999999999"/>
    <m/>
    <m/>
  </r>
  <r>
    <s v="HF2"/>
    <x v="3"/>
    <x v="2"/>
    <s v="Outpatient curative and rehabilitative care"/>
    <s v="HPTOT"/>
    <x v="0"/>
    <s v="MLLNCU"/>
    <x v="2"/>
    <s v="IRL"/>
    <x v="17"/>
    <n v="2020"/>
    <x v="5"/>
    <s v="EUR"/>
    <s v="Euro"/>
    <n v="6"/>
    <s v="Millions"/>
    <m/>
    <m/>
    <n v="242.858"/>
    <m/>
    <m/>
  </r>
  <r>
    <s v="HF2"/>
    <x v="3"/>
    <x v="2"/>
    <s v="Outpatient curative and rehabilitative care"/>
    <s v="HPTOT"/>
    <x v="0"/>
    <s v="MLLNCU"/>
    <x v="2"/>
    <s v="IRL"/>
    <x v="17"/>
    <n v="2021"/>
    <x v="6"/>
    <s v="EUR"/>
    <s v="Euro"/>
    <n v="6"/>
    <s v="Millions"/>
    <m/>
    <m/>
    <n v="273.91699999999997"/>
    <m/>
    <m/>
  </r>
  <r>
    <s v="HF2HF3"/>
    <x v="2"/>
    <x v="4"/>
    <s v="Ancillary services (non-specified by function)"/>
    <s v="HPTOT"/>
    <x v="0"/>
    <s v="UNPPER"/>
    <x v="4"/>
    <s v="KOR"/>
    <x v="31"/>
    <n v="2015"/>
    <x v="0"/>
    <s v="KRW"/>
    <s v="Won"/>
    <n v="0"/>
    <s v="Units"/>
    <m/>
    <m/>
    <n v="5598.817"/>
    <m/>
    <m/>
  </r>
  <r>
    <s v="HF2HF3"/>
    <x v="2"/>
    <x v="4"/>
    <s v="Ancillary services (non-specified by function)"/>
    <s v="HPTOT"/>
    <x v="0"/>
    <s v="UNPPER"/>
    <x v="4"/>
    <s v="KOR"/>
    <x v="31"/>
    <n v="2016"/>
    <x v="1"/>
    <s v="KRW"/>
    <s v="Won"/>
    <n v="0"/>
    <s v="Units"/>
    <m/>
    <m/>
    <n v="6793.2659999999996"/>
    <m/>
    <m/>
  </r>
  <r>
    <s v="HF2HF3"/>
    <x v="2"/>
    <x v="4"/>
    <s v="Ancillary services (non-specified by function)"/>
    <s v="HPTOT"/>
    <x v="0"/>
    <s v="UNPPER"/>
    <x v="4"/>
    <s v="KOR"/>
    <x v="31"/>
    <n v="2017"/>
    <x v="2"/>
    <s v="KRW"/>
    <s v="Won"/>
    <n v="0"/>
    <s v="Units"/>
    <m/>
    <m/>
    <n v="8087.1959999999999"/>
    <m/>
    <m/>
  </r>
  <r>
    <s v="HF2HF3"/>
    <x v="2"/>
    <x v="4"/>
    <s v="Ancillary services (non-specified by function)"/>
    <s v="HPTOT"/>
    <x v="0"/>
    <s v="UNPPER"/>
    <x v="4"/>
    <s v="KOR"/>
    <x v="31"/>
    <n v="2018"/>
    <x v="3"/>
    <s v="KRW"/>
    <s v="Won"/>
    <n v="0"/>
    <s v="Units"/>
    <m/>
    <m/>
    <n v="11907.300999999999"/>
    <m/>
    <m/>
  </r>
  <r>
    <s v="HF2HF3"/>
    <x v="2"/>
    <x v="4"/>
    <s v="Ancillary services (non-specified by function)"/>
    <s v="HPTOT"/>
    <x v="0"/>
    <s v="UNPPER"/>
    <x v="4"/>
    <s v="KOR"/>
    <x v="31"/>
    <n v="2019"/>
    <x v="4"/>
    <s v="KRW"/>
    <s v="Won"/>
    <n v="0"/>
    <s v="Units"/>
    <m/>
    <m/>
    <n v="11245.428"/>
    <m/>
    <m/>
  </r>
  <r>
    <s v="HF2HF3"/>
    <x v="2"/>
    <x v="4"/>
    <s v="Ancillary services (non-specified by function)"/>
    <s v="HPTOT"/>
    <x v="0"/>
    <s v="UNPPER"/>
    <x v="4"/>
    <s v="KOR"/>
    <x v="31"/>
    <n v="2020"/>
    <x v="5"/>
    <s v="KRW"/>
    <s v="Won"/>
    <n v="0"/>
    <s v="Units"/>
    <m/>
    <m/>
    <n v="10512.308999999999"/>
    <m/>
    <m/>
  </r>
  <r>
    <s v="HF2HF3"/>
    <x v="2"/>
    <x v="4"/>
    <s v="Ancillary services (non-specified by function)"/>
    <s v="HPTOT"/>
    <x v="0"/>
    <s v="UNPPER"/>
    <x v="4"/>
    <s v="KOR"/>
    <x v="31"/>
    <n v="2021"/>
    <x v="6"/>
    <s v="KRW"/>
    <s v="Won"/>
    <n v="0"/>
    <s v="Units"/>
    <m/>
    <m/>
    <n v="16054.956"/>
    <m/>
    <m/>
  </r>
  <r>
    <s v="HF2HF3"/>
    <x v="2"/>
    <x v="4"/>
    <s v="Ancillary services (non-specified by function)"/>
    <s v="HPTOT"/>
    <x v="0"/>
    <s v="UNPPER"/>
    <x v="4"/>
    <s v="KOR"/>
    <x v="31"/>
    <n v="2022"/>
    <x v="7"/>
    <s v="KRW"/>
    <s v="Won"/>
    <n v="0"/>
    <s v="Units"/>
    <m/>
    <m/>
    <n v="19904.870999999999"/>
    <s v="P"/>
    <s v="Provisional value"/>
  </r>
  <r>
    <s v="HFTOT"/>
    <x v="0"/>
    <x v="6"/>
    <s v="Preventive care"/>
    <s v="HP3"/>
    <x v="3"/>
    <s v="MLLNCU"/>
    <x v="2"/>
    <s v="GBR"/>
    <x v="16"/>
    <n v="2015"/>
    <x v="0"/>
    <s v="GBP"/>
    <s v="Pound Sterling"/>
    <n v="6"/>
    <s v="Millions"/>
    <m/>
    <m/>
    <n v="5502.7529999999997"/>
    <m/>
    <m/>
  </r>
  <r>
    <s v="HFTOT"/>
    <x v="0"/>
    <x v="6"/>
    <s v="Preventive care"/>
    <s v="HP3"/>
    <x v="3"/>
    <s v="MLLNCU"/>
    <x v="2"/>
    <s v="GBR"/>
    <x v="16"/>
    <n v="2016"/>
    <x v="1"/>
    <s v="GBP"/>
    <s v="Pound Sterling"/>
    <n v="6"/>
    <s v="Millions"/>
    <m/>
    <m/>
    <n v="5763.2669999999998"/>
    <m/>
    <m/>
  </r>
  <r>
    <s v="HFTOT"/>
    <x v="0"/>
    <x v="6"/>
    <s v="Preventive care"/>
    <s v="HP3"/>
    <x v="3"/>
    <s v="MLLNCU"/>
    <x v="2"/>
    <s v="GBR"/>
    <x v="16"/>
    <n v="2017"/>
    <x v="2"/>
    <s v="GBP"/>
    <s v="Pound Sterling"/>
    <n v="6"/>
    <s v="Millions"/>
    <m/>
    <m/>
    <n v="5886.5789999999997"/>
    <m/>
    <m/>
  </r>
  <r>
    <s v="HFTOT"/>
    <x v="0"/>
    <x v="6"/>
    <s v="Preventive care"/>
    <s v="HP3"/>
    <x v="3"/>
    <s v="MLLNCU"/>
    <x v="2"/>
    <s v="GBR"/>
    <x v="16"/>
    <n v="2018"/>
    <x v="3"/>
    <s v="GBP"/>
    <s v="Pound Sterling"/>
    <n v="6"/>
    <s v="Millions"/>
    <m/>
    <m/>
    <n v="6503.3069999999998"/>
    <m/>
    <m/>
  </r>
  <r>
    <s v="HFTOT"/>
    <x v="0"/>
    <x v="6"/>
    <s v="Preventive care"/>
    <s v="HP3"/>
    <x v="3"/>
    <s v="MLLNCU"/>
    <x v="2"/>
    <s v="GBR"/>
    <x v="16"/>
    <n v="2019"/>
    <x v="4"/>
    <s v="GBP"/>
    <s v="Pound Sterling"/>
    <n v="6"/>
    <s v="Millions"/>
    <m/>
    <m/>
    <n v="6760.4480000000003"/>
    <m/>
    <m/>
  </r>
  <r>
    <s v="HFTOT"/>
    <x v="0"/>
    <x v="6"/>
    <s v="Preventive care"/>
    <s v="HP3"/>
    <x v="3"/>
    <s v="MLLNCU"/>
    <x v="2"/>
    <s v="GBR"/>
    <x v="16"/>
    <n v="2020"/>
    <x v="5"/>
    <s v="GBP"/>
    <s v="Pound Sterling"/>
    <n v="6"/>
    <s v="Millions"/>
    <m/>
    <m/>
    <n v="5916.2370000000001"/>
    <m/>
    <m/>
  </r>
  <r>
    <s v="HFTOT"/>
    <x v="0"/>
    <x v="6"/>
    <s v="Preventive care"/>
    <s v="HP3"/>
    <x v="3"/>
    <s v="MLLNCU"/>
    <x v="2"/>
    <s v="GBR"/>
    <x v="16"/>
    <n v="2021"/>
    <x v="6"/>
    <s v="GBP"/>
    <s v="Pound Sterling"/>
    <n v="6"/>
    <s v="Millions"/>
    <m/>
    <m/>
    <n v="9985.44"/>
    <m/>
    <m/>
  </r>
  <r>
    <s v="HFTOT"/>
    <x v="0"/>
    <x v="7"/>
    <s v="Governance and health system and financing administration"/>
    <s v="HP7"/>
    <x v="7"/>
    <s v="PPPPER"/>
    <x v="5"/>
    <s v="GBR"/>
    <x v="16"/>
    <n v="2015"/>
    <x v="0"/>
    <s v="USD"/>
    <s v="US Dollar"/>
    <n v="0"/>
    <s v="Units"/>
    <m/>
    <m/>
    <n v="77.954999999999998"/>
    <m/>
    <m/>
  </r>
  <r>
    <s v="HFTOT"/>
    <x v="0"/>
    <x v="7"/>
    <s v="Governance and health system and financing administration"/>
    <s v="HP7"/>
    <x v="7"/>
    <s v="PPPPER"/>
    <x v="5"/>
    <s v="GBR"/>
    <x v="16"/>
    <n v="2016"/>
    <x v="1"/>
    <s v="USD"/>
    <s v="US Dollar"/>
    <n v="0"/>
    <s v="Units"/>
    <m/>
    <m/>
    <n v="60.631"/>
    <m/>
    <m/>
  </r>
  <r>
    <s v="HFTOT"/>
    <x v="0"/>
    <x v="7"/>
    <s v="Governance and health system and financing administration"/>
    <s v="HP7"/>
    <x v="7"/>
    <s v="PPPPER"/>
    <x v="5"/>
    <s v="GBR"/>
    <x v="16"/>
    <n v="2017"/>
    <x v="2"/>
    <s v="USD"/>
    <s v="US Dollar"/>
    <n v="0"/>
    <s v="Units"/>
    <m/>
    <m/>
    <n v="68.457999999999998"/>
    <m/>
    <m/>
  </r>
  <r>
    <s v="HFTOT"/>
    <x v="0"/>
    <x v="7"/>
    <s v="Governance and health system and financing administration"/>
    <s v="HP7"/>
    <x v="7"/>
    <s v="PPPPER"/>
    <x v="5"/>
    <s v="GBR"/>
    <x v="16"/>
    <n v="2018"/>
    <x v="3"/>
    <s v="USD"/>
    <s v="US Dollar"/>
    <n v="0"/>
    <s v="Units"/>
    <m/>
    <m/>
    <n v="76.742999999999995"/>
    <m/>
    <m/>
  </r>
  <r>
    <s v="HFTOT"/>
    <x v="0"/>
    <x v="7"/>
    <s v="Governance and health system and financing administration"/>
    <s v="HP7"/>
    <x v="7"/>
    <s v="PPPPER"/>
    <x v="5"/>
    <s v="GBR"/>
    <x v="16"/>
    <n v="2019"/>
    <x v="4"/>
    <s v="USD"/>
    <s v="US Dollar"/>
    <n v="0"/>
    <s v="Units"/>
    <m/>
    <m/>
    <n v="81.245000000000005"/>
    <m/>
    <m/>
  </r>
  <r>
    <s v="HFTOT"/>
    <x v="0"/>
    <x v="7"/>
    <s v="Governance and health system and financing administration"/>
    <s v="HP7"/>
    <x v="7"/>
    <s v="PPPPER"/>
    <x v="5"/>
    <s v="GBR"/>
    <x v="16"/>
    <n v="2020"/>
    <x v="5"/>
    <s v="USD"/>
    <s v="US Dollar"/>
    <n v="0"/>
    <s v="Units"/>
    <m/>
    <m/>
    <n v="98.936000000000007"/>
    <m/>
    <m/>
  </r>
  <r>
    <s v="HFTOT"/>
    <x v="0"/>
    <x v="7"/>
    <s v="Governance and health system and financing administration"/>
    <s v="HP7"/>
    <x v="7"/>
    <s v="PPPPER"/>
    <x v="5"/>
    <s v="GBR"/>
    <x v="16"/>
    <n v="2021"/>
    <x v="6"/>
    <s v="USD"/>
    <s v="US Dollar"/>
    <n v="0"/>
    <s v="Units"/>
    <m/>
    <m/>
    <n v="98.478999999999999"/>
    <m/>
    <m/>
  </r>
  <r>
    <s v="HF2HF3"/>
    <x v="2"/>
    <x v="7"/>
    <s v="Governance and health system and financing administration"/>
    <s v="HPTOT"/>
    <x v="0"/>
    <s v="PPPPER"/>
    <x v="5"/>
    <s v="SWE"/>
    <x v="4"/>
    <n v="2015"/>
    <x v="0"/>
    <s v="USD"/>
    <s v="US Dollar"/>
    <n v="0"/>
    <s v="Units"/>
    <m/>
    <m/>
    <n v="5.3920000000000003"/>
    <m/>
    <m/>
  </r>
  <r>
    <s v="HF2HF3"/>
    <x v="2"/>
    <x v="7"/>
    <s v="Governance and health system and financing administration"/>
    <s v="HPTOT"/>
    <x v="0"/>
    <s v="PPPPER"/>
    <x v="5"/>
    <s v="SWE"/>
    <x v="4"/>
    <n v="2016"/>
    <x v="1"/>
    <s v="USD"/>
    <s v="US Dollar"/>
    <n v="0"/>
    <s v="Units"/>
    <m/>
    <m/>
    <n v="6.0890000000000004"/>
    <m/>
    <m/>
  </r>
  <r>
    <s v="HF2HF3"/>
    <x v="2"/>
    <x v="7"/>
    <s v="Governance and health system and financing administration"/>
    <s v="HPTOT"/>
    <x v="0"/>
    <s v="PPPPER"/>
    <x v="5"/>
    <s v="SWE"/>
    <x v="4"/>
    <n v="2017"/>
    <x v="2"/>
    <s v="USD"/>
    <s v="US Dollar"/>
    <n v="0"/>
    <s v="Units"/>
    <m/>
    <m/>
    <n v="6.2469999999999999"/>
    <m/>
    <m/>
  </r>
  <r>
    <s v="HF2HF3"/>
    <x v="2"/>
    <x v="7"/>
    <s v="Governance and health system and financing administration"/>
    <s v="HPTOT"/>
    <x v="0"/>
    <s v="PPPPER"/>
    <x v="5"/>
    <s v="SWE"/>
    <x v="4"/>
    <n v="2018"/>
    <x v="3"/>
    <s v="USD"/>
    <s v="US Dollar"/>
    <n v="0"/>
    <s v="Units"/>
    <m/>
    <m/>
    <n v="7.048"/>
    <m/>
    <m/>
  </r>
  <r>
    <s v="HF2HF3"/>
    <x v="2"/>
    <x v="7"/>
    <s v="Governance and health system and financing administration"/>
    <s v="HPTOT"/>
    <x v="0"/>
    <s v="PPPPER"/>
    <x v="5"/>
    <s v="SWE"/>
    <x v="4"/>
    <n v="2019"/>
    <x v="4"/>
    <s v="USD"/>
    <s v="US Dollar"/>
    <n v="0"/>
    <s v="Units"/>
    <m/>
    <m/>
    <n v="7.0720000000000001"/>
    <m/>
    <m/>
  </r>
  <r>
    <s v="HF2HF3"/>
    <x v="2"/>
    <x v="7"/>
    <s v="Governance and health system and financing administration"/>
    <s v="HPTOT"/>
    <x v="0"/>
    <s v="PPPPER"/>
    <x v="5"/>
    <s v="SWE"/>
    <x v="4"/>
    <n v="2020"/>
    <x v="5"/>
    <s v="USD"/>
    <s v="US Dollar"/>
    <n v="0"/>
    <s v="Units"/>
    <m/>
    <m/>
    <n v="7.1790000000000003"/>
    <m/>
    <m/>
  </r>
  <r>
    <s v="HF2HF3"/>
    <x v="2"/>
    <x v="7"/>
    <s v="Governance and health system and financing administration"/>
    <s v="HPTOT"/>
    <x v="0"/>
    <s v="PPPPER"/>
    <x v="5"/>
    <s v="SWE"/>
    <x v="4"/>
    <n v="2021"/>
    <x v="6"/>
    <s v="USD"/>
    <s v="US Dollar"/>
    <n v="0"/>
    <s v="Units"/>
    <m/>
    <m/>
    <n v="7.968"/>
    <s v="P"/>
    <s v="Provisional value"/>
  </r>
  <r>
    <s v="HFTOT"/>
    <x v="0"/>
    <x v="2"/>
    <s v="Outpatient curative and rehabilitative care"/>
    <s v="HP9"/>
    <x v="9"/>
    <s v="MLLNCU"/>
    <x v="2"/>
    <s v="ESP"/>
    <x v="9"/>
    <n v="2015"/>
    <x v="0"/>
    <s v="EUR"/>
    <s v="Euro"/>
    <n v="6"/>
    <s v="Millions"/>
    <m/>
    <m/>
    <n v="0"/>
    <m/>
    <m/>
  </r>
  <r>
    <s v="HFTOT"/>
    <x v="0"/>
    <x v="2"/>
    <s v="Outpatient curative and rehabilitative care"/>
    <s v="HP9"/>
    <x v="9"/>
    <s v="MLLNCU"/>
    <x v="2"/>
    <s v="ESP"/>
    <x v="9"/>
    <n v="2016"/>
    <x v="1"/>
    <s v="EUR"/>
    <s v="Euro"/>
    <n v="6"/>
    <s v="Millions"/>
    <m/>
    <m/>
    <n v="6.0000000000000001E-3"/>
    <m/>
    <m/>
  </r>
  <r>
    <s v="HFTOT"/>
    <x v="0"/>
    <x v="2"/>
    <s v="Outpatient curative and rehabilitative care"/>
    <s v="HP9"/>
    <x v="9"/>
    <s v="MLLNCU"/>
    <x v="2"/>
    <s v="ESP"/>
    <x v="9"/>
    <n v="2017"/>
    <x v="2"/>
    <s v="EUR"/>
    <s v="Euro"/>
    <n v="6"/>
    <s v="Millions"/>
    <m/>
    <m/>
    <n v="2.5000000000000001E-2"/>
    <m/>
    <m/>
  </r>
  <r>
    <s v="HFTOT"/>
    <x v="0"/>
    <x v="2"/>
    <s v="Outpatient curative and rehabilitative care"/>
    <s v="HP9"/>
    <x v="9"/>
    <s v="MLLNCU"/>
    <x v="2"/>
    <s v="ESP"/>
    <x v="9"/>
    <n v="2018"/>
    <x v="3"/>
    <s v="EUR"/>
    <s v="Euro"/>
    <n v="6"/>
    <s v="Millions"/>
    <m/>
    <m/>
    <n v="3.0000000000000001E-3"/>
    <m/>
    <m/>
  </r>
  <r>
    <s v="HFTOT"/>
    <x v="0"/>
    <x v="2"/>
    <s v="Outpatient curative and rehabilitative care"/>
    <s v="HP9"/>
    <x v="9"/>
    <s v="MLLNCU"/>
    <x v="2"/>
    <s v="ESP"/>
    <x v="9"/>
    <n v="2019"/>
    <x v="4"/>
    <s v="EUR"/>
    <s v="Euro"/>
    <n v="6"/>
    <s v="Millions"/>
    <m/>
    <m/>
    <n v="1E-3"/>
    <m/>
    <m/>
  </r>
  <r>
    <s v="HFTOT"/>
    <x v="0"/>
    <x v="2"/>
    <s v="Outpatient curative and rehabilitative care"/>
    <s v="HP9"/>
    <x v="9"/>
    <s v="MLLNCU"/>
    <x v="2"/>
    <s v="ESP"/>
    <x v="9"/>
    <n v="2020"/>
    <x v="5"/>
    <s v="EUR"/>
    <s v="Euro"/>
    <n v="6"/>
    <s v="Millions"/>
    <m/>
    <m/>
    <n v="3.0000000000000001E-3"/>
    <m/>
    <m/>
  </r>
  <r>
    <s v="HFTOT"/>
    <x v="0"/>
    <x v="2"/>
    <s v="Outpatient curative and rehabilitative care"/>
    <s v="HP9"/>
    <x v="9"/>
    <s v="MLLNCU"/>
    <x v="2"/>
    <s v="ESP"/>
    <x v="9"/>
    <n v="2021"/>
    <x v="6"/>
    <s v="EUR"/>
    <s v="Euro"/>
    <n v="6"/>
    <s v="Millions"/>
    <m/>
    <m/>
    <n v="2E-3"/>
    <m/>
    <m/>
  </r>
  <r>
    <s v="HFTOT"/>
    <x v="0"/>
    <x v="4"/>
    <s v="Ancillary services (non-specified by function)"/>
    <s v="HP4"/>
    <x v="4"/>
    <s v="PARCUR"/>
    <x v="1"/>
    <s v="KOR"/>
    <x v="31"/>
    <n v="2015"/>
    <x v="0"/>
    <s v="PC"/>
    <s v="Percentage"/>
    <n v="0"/>
    <s v="Units"/>
    <m/>
    <m/>
    <n v="0.92700000000000005"/>
    <m/>
    <m/>
  </r>
  <r>
    <s v="HFTOT"/>
    <x v="0"/>
    <x v="4"/>
    <s v="Ancillary services (non-specified by function)"/>
    <s v="HP4"/>
    <x v="4"/>
    <s v="PARCUR"/>
    <x v="1"/>
    <s v="KOR"/>
    <x v="31"/>
    <n v="2016"/>
    <x v="1"/>
    <s v="PC"/>
    <s v="Percentage"/>
    <n v="0"/>
    <s v="Units"/>
    <m/>
    <m/>
    <n v="0.999"/>
    <m/>
    <m/>
  </r>
  <r>
    <s v="HFTOT"/>
    <x v="0"/>
    <x v="4"/>
    <s v="Ancillary services (non-specified by function)"/>
    <s v="HP4"/>
    <x v="4"/>
    <s v="PARCUR"/>
    <x v="1"/>
    <s v="KOR"/>
    <x v="31"/>
    <n v="2017"/>
    <x v="2"/>
    <s v="PC"/>
    <s v="Percentage"/>
    <n v="0"/>
    <s v="Units"/>
    <m/>
    <m/>
    <n v="1.0669999999999999"/>
    <m/>
    <m/>
  </r>
  <r>
    <s v="HFTOT"/>
    <x v="0"/>
    <x v="4"/>
    <s v="Ancillary services (non-specified by function)"/>
    <s v="HP4"/>
    <x v="4"/>
    <s v="PARCUR"/>
    <x v="1"/>
    <s v="KOR"/>
    <x v="31"/>
    <n v="2018"/>
    <x v="3"/>
    <s v="PC"/>
    <s v="Percentage"/>
    <n v="0"/>
    <s v="Units"/>
    <m/>
    <m/>
    <n v="1.3280000000000001"/>
    <m/>
    <m/>
  </r>
  <r>
    <s v="HFTOT"/>
    <x v="0"/>
    <x v="4"/>
    <s v="Ancillary services (non-specified by function)"/>
    <s v="HP4"/>
    <x v="4"/>
    <s v="PARCUR"/>
    <x v="1"/>
    <s v="KOR"/>
    <x v="31"/>
    <n v="2019"/>
    <x v="4"/>
    <s v="PC"/>
    <s v="Percentage"/>
    <n v="0"/>
    <s v="Units"/>
    <m/>
    <m/>
    <n v="1.181"/>
    <m/>
    <m/>
  </r>
  <r>
    <s v="HFTOT"/>
    <x v="0"/>
    <x v="4"/>
    <s v="Ancillary services (non-specified by function)"/>
    <s v="HP4"/>
    <x v="4"/>
    <s v="PARCUR"/>
    <x v="1"/>
    <s v="KOR"/>
    <x v="31"/>
    <n v="2020"/>
    <x v="5"/>
    <s v="PC"/>
    <s v="Percentage"/>
    <n v="0"/>
    <s v="Units"/>
    <m/>
    <m/>
    <n v="1.1950000000000001"/>
    <m/>
    <m/>
  </r>
  <r>
    <s v="HFTOT"/>
    <x v="0"/>
    <x v="4"/>
    <s v="Ancillary services (non-specified by function)"/>
    <s v="HP4"/>
    <x v="4"/>
    <s v="PARCUR"/>
    <x v="1"/>
    <s v="KOR"/>
    <x v="31"/>
    <n v="2021"/>
    <x v="6"/>
    <s v="PC"/>
    <s v="Percentage"/>
    <n v="0"/>
    <s v="Units"/>
    <m/>
    <m/>
    <n v="1.339"/>
    <m/>
    <m/>
  </r>
  <r>
    <s v="HFTOT"/>
    <x v="0"/>
    <x v="4"/>
    <s v="Ancillary services (non-specified by function)"/>
    <s v="HP4"/>
    <x v="4"/>
    <s v="PARCUR"/>
    <x v="1"/>
    <s v="KOR"/>
    <x v="31"/>
    <n v="2022"/>
    <x v="7"/>
    <s v="PC"/>
    <s v="Percentage"/>
    <n v="0"/>
    <s v="Units"/>
    <m/>
    <m/>
    <n v="1.4850000000000001"/>
    <s v="P"/>
    <s v="Provisional value"/>
  </r>
  <r>
    <s v="HFTOT"/>
    <x v="0"/>
    <x v="6"/>
    <s v="Preventive care"/>
    <s v="HP3"/>
    <x v="3"/>
    <s v="UNPPER"/>
    <x v="4"/>
    <s v="ESP"/>
    <x v="9"/>
    <n v="2015"/>
    <x v="0"/>
    <s v="EUR"/>
    <s v="Euro"/>
    <n v="0"/>
    <s v="Units"/>
    <m/>
    <m/>
    <n v="25.805"/>
    <m/>
    <m/>
  </r>
  <r>
    <s v="HFTOT"/>
    <x v="0"/>
    <x v="6"/>
    <s v="Preventive care"/>
    <s v="HP3"/>
    <x v="3"/>
    <s v="UNPPER"/>
    <x v="4"/>
    <s v="ESP"/>
    <x v="9"/>
    <n v="2016"/>
    <x v="1"/>
    <s v="EUR"/>
    <s v="Euro"/>
    <n v="0"/>
    <s v="Units"/>
    <m/>
    <m/>
    <n v="26.277999999999999"/>
    <m/>
    <m/>
  </r>
  <r>
    <s v="HFTOT"/>
    <x v="0"/>
    <x v="6"/>
    <s v="Preventive care"/>
    <s v="HP3"/>
    <x v="3"/>
    <s v="UNPPER"/>
    <x v="4"/>
    <s v="ESP"/>
    <x v="9"/>
    <n v="2017"/>
    <x v="2"/>
    <s v="EUR"/>
    <s v="Euro"/>
    <n v="0"/>
    <s v="Units"/>
    <m/>
    <m/>
    <n v="26.887"/>
    <m/>
    <m/>
  </r>
  <r>
    <s v="HFTOT"/>
    <x v="0"/>
    <x v="6"/>
    <s v="Preventive care"/>
    <s v="HP3"/>
    <x v="3"/>
    <s v="UNPPER"/>
    <x v="4"/>
    <s v="ESP"/>
    <x v="9"/>
    <n v="2018"/>
    <x v="3"/>
    <s v="EUR"/>
    <s v="Euro"/>
    <n v="0"/>
    <s v="Units"/>
    <m/>
    <m/>
    <n v="28.847000000000001"/>
    <m/>
    <m/>
  </r>
  <r>
    <s v="HFTOT"/>
    <x v="0"/>
    <x v="6"/>
    <s v="Preventive care"/>
    <s v="HP3"/>
    <x v="3"/>
    <s v="UNPPER"/>
    <x v="4"/>
    <s v="ESP"/>
    <x v="9"/>
    <n v="2019"/>
    <x v="4"/>
    <s v="EUR"/>
    <s v="Euro"/>
    <n v="0"/>
    <s v="Units"/>
    <m/>
    <m/>
    <n v="30.814"/>
    <m/>
    <m/>
  </r>
  <r>
    <s v="HFTOT"/>
    <x v="0"/>
    <x v="6"/>
    <s v="Preventive care"/>
    <s v="HP3"/>
    <x v="3"/>
    <s v="UNPPER"/>
    <x v="4"/>
    <s v="ESP"/>
    <x v="9"/>
    <n v="2020"/>
    <x v="5"/>
    <s v="EUR"/>
    <s v="Euro"/>
    <n v="0"/>
    <s v="Units"/>
    <m/>
    <m/>
    <n v="33.332000000000001"/>
    <m/>
    <m/>
  </r>
  <r>
    <s v="HFTOT"/>
    <x v="0"/>
    <x v="6"/>
    <s v="Preventive care"/>
    <s v="HP3"/>
    <x v="3"/>
    <s v="UNPPER"/>
    <x v="4"/>
    <s v="ESP"/>
    <x v="9"/>
    <n v="2021"/>
    <x v="6"/>
    <s v="EUR"/>
    <s v="Euro"/>
    <n v="0"/>
    <s v="Units"/>
    <m/>
    <m/>
    <n v="35.896999999999998"/>
    <m/>
    <m/>
  </r>
  <r>
    <s v="HF2HF3"/>
    <x v="2"/>
    <x v="3"/>
    <s v="Long-term care (health)"/>
    <s v="HPTOT"/>
    <x v="0"/>
    <s v="MLLNCU"/>
    <x v="2"/>
    <s v="GBR"/>
    <x v="16"/>
    <n v="2015"/>
    <x v="0"/>
    <s v="GBP"/>
    <s v="Pound Sterling"/>
    <n v="6"/>
    <s v="Millions"/>
    <m/>
    <m/>
    <n v="10707.155000000001"/>
    <m/>
    <m/>
  </r>
  <r>
    <s v="HF2HF3"/>
    <x v="2"/>
    <x v="3"/>
    <s v="Long-term care (health)"/>
    <s v="HPTOT"/>
    <x v="0"/>
    <s v="MLLNCU"/>
    <x v="2"/>
    <s v="GBR"/>
    <x v="16"/>
    <n v="2016"/>
    <x v="1"/>
    <s v="GBP"/>
    <s v="Pound Sterling"/>
    <n v="6"/>
    <s v="Millions"/>
    <m/>
    <m/>
    <n v="11267.409"/>
    <m/>
    <m/>
  </r>
  <r>
    <s v="HF2HF3"/>
    <x v="2"/>
    <x v="3"/>
    <s v="Long-term care (health)"/>
    <s v="HPTOT"/>
    <x v="0"/>
    <s v="MLLNCU"/>
    <x v="2"/>
    <s v="GBR"/>
    <x v="16"/>
    <n v="2017"/>
    <x v="2"/>
    <s v="GBP"/>
    <s v="Pound Sterling"/>
    <n v="6"/>
    <s v="Millions"/>
    <m/>
    <m/>
    <n v="12084.555"/>
    <m/>
    <m/>
  </r>
  <r>
    <s v="HF2HF3"/>
    <x v="2"/>
    <x v="3"/>
    <s v="Long-term care (health)"/>
    <s v="HPTOT"/>
    <x v="0"/>
    <s v="MLLNCU"/>
    <x v="2"/>
    <s v="GBR"/>
    <x v="16"/>
    <n v="2018"/>
    <x v="3"/>
    <s v="GBP"/>
    <s v="Pound Sterling"/>
    <n v="6"/>
    <s v="Millions"/>
    <m/>
    <m/>
    <n v="12592.894"/>
    <m/>
    <m/>
  </r>
  <r>
    <s v="HF2HF3"/>
    <x v="2"/>
    <x v="3"/>
    <s v="Long-term care (health)"/>
    <s v="HPTOT"/>
    <x v="0"/>
    <s v="MLLNCU"/>
    <x v="2"/>
    <s v="GBR"/>
    <x v="16"/>
    <n v="2019"/>
    <x v="4"/>
    <s v="GBP"/>
    <s v="Pound Sterling"/>
    <n v="6"/>
    <s v="Millions"/>
    <m/>
    <m/>
    <n v="13407.929"/>
    <m/>
    <m/>
  </r>
  <r>
    <s v="HF2HF3"/>
    <x v="2"/>
    <x v="3"/>
    <s v="Long-term care (health)"/>
    <s v="HPTOT"/>
    <x v="0"/>
    <s v="MLLNCU"/>
    <x v="2"/>
    <s v="GBR"/>
    <x v="16"/>
    <n v="2020"/>
    <x v="5"/>
    <s v="GBP"/>
    <s v="Pound Sterling"/>
    <n v="6"/>
    <s v="Millions"/>
    <m/>
    <m/>
    <n v="13472.044"/>
    <m/>
    <m/>
  </r>
  <r>
    <s v="HF2HF3"/>
    <x v="2"/>
    <x v="3"/>
    <s v="Long-term care (health)"/>
    <s v="HPTOT"/>
    <x v="0"/>
    <s v="MLLNCU"/>
    <x v="2"/>
    <s v="GBR"/>
    <x v="16"/>
    <n v="2021"/>
    <x v="6"/>
    <s v="GBP"/>
    <s v="Pound Sterling"/>
    <n v="6"/>
    <s v="Millions"/>
    <m/>
    <m/>
    <n v="14571.862999999999"/>
    <m/>
    <m/>
  </r>
  <r>
    <s v="HF1"/>
    <x v="1"/>
    <x v="0"/>
    <s v="Current expenditure on health (all functions)"/>
    <s v="HP3"/>
    <x v="3"/>
    <s v="MLLNCU"/>
    <x v="2"/>
    <s v="GBR"/>
    <x v="16"/>
    <n v="2015"/>
    <x v="0"/>
    <s v="GBP"/>
    <s v="Pound Sterling"/>
    <n v="6"/>
    <s v="Millions"/>
    <m/>
    <m/>
    <n v="37256.142999999996"/>
    <m/>
    <m/>
  </r>
  <r>
    <s v="HF1"/>
    <x v="1"/>
    <x v="0"/>
    <s v="Current expenditure on health (all functions)"/>
    <s v="HP3"/>
    <x v="3"/>
    <s v="MLLNCU"/>
    <x v="2"/>
    <s v="GBR"/>
    <x v="16"/>
    <n v="2016"/>
    <x v="1"/>
    <s v="GBP"/>
    <s v="Pound Sterling"/>
    <n v="6"/>
    <s v="Millions"/>
    <m/>
    <m/>
    <n v="38842.368999999999"/>
    <m/>
    <m/>
  </r>
  <r>
    <s v="HF1"/>
    <x v="1"/>
    <x v="0"/>
    <s v="Current expenditure on health (all functions)"/>
    <s v="HP3"/>
    <x v="3"/>
    <s v="MLLNCU"/>
    <x v="2"/>
    <s v="GBR"/>
    <x v="16"/>
    <n v="2017"/>
    <x v="2"/>
    <s v="GBP"/>
    <s v="Pound Sterling"/>
    <n v="6"/>
    <s v="Millions"/>
    <m/>
    <m/>
    <n v="39654.196000000004"/>
    <m/>
    <m/>
  </r>
  <r>
    <s v="HF1"/>
    <x v="1"/>
    <x v="0"/>
    <s v="Current expenditure on health (all functions)"/>
    <s v="HP3"/>
    <x v="3"/>
    <s v="MLLNCU"/>
    <x v="2"/>
    <s v="GBR"/>
    <x v="16"/>
    <n v="2018"/>
    <x v="3"/>
    <s v="GBP"/>
    <s v="Pound Sterling"/>
    <n v="6"/>
    <s v="Millions"/>
    <m/>
    <m/>
    <n v="41353.33"/>
    <m/>
    <m/>
  </r>
  <r>
    <s v="HF1"/>
    <x v="1"/>
    <x v="0"/>
    <s v="Current expenditure on health (all functions)"/>
    <s v="HP3"/>
    <x v="3"/>
    <s v="MLLNCU"/>
    <x v="2"/>
    <s v="GBR"/>
    <x v="16"/>
    <n v="2019"/>
    <x v="4"/>
    <s v="GBP"/>
    <s v="Pound Sterling"/>
    <n v="6"/>
    <s v="Millions"/>
    <m/>
    <m/>
    <n v="43138.519"/>
    <m/>
    <m/>
  </r>
  <r>
    <s v="HF1"/>
    <x v="1"/>
    <x v="0"/>
    <s v="Current expenditure on health (all functions)"/>
    <s v="HP3"/>
    <x v="3"/>
    <s v="MLLNCU"/>
    <x v="2"/>
    <s v="GBR"/>
    <x v="16"/>
    <n v="2020"/>
    <x v="5"/>
    <s v="GBP"/>
    <s v="Pound Sterling"/>
    <n v="6"/>
    <s v="Millions"/>
    <m/>
    <m/>
    <n v="51366.080000000002"/>
    <m/>
    <m/>
  </r>
  <r>
    <s v="HF1"/>
    <x v="1"/>
    <x v="0"/>
    <s v="Current expenditure on health (all functions)"/>
    <s v="HP3"/>
    <x v="3"/>
    <s v="MLLNCU"/>
    <x v="2"/>
    <s v="GBR"/>
    <x v="16"/>
    <n v="2021"/>
    <x v="6"/>
    <s v="GBP"/>
    <s v="Pound Sterling"/>
    <n v="6"/>
    <s v="Millions"/>
    <m/>
    <m/>
    <n v="55719.24"/>
    <m/>
    <m/>
  </r>
  <r>
    <s v="HF3"/>
    <x v="4"/>
    <x v="0"/>
    <s v="Current expenditure on health (all functions)"/>
    <s v="HP4"/>
    <x v="4"/>
    <s v="PARCUR"/>
    <x v="1"/>
    <s v="KOR"/>
    <x v="31"/>
    <n v="2015"/>
    <x v="0"/>
    <s v="PC"/>
    <s v="Percentage"/>
    <n v="0"/>
    <s v="Units"/>
    <m/>
    <m/>
    <n v="0.249"/>
    <m/>
    <m/>
  </r>
  <r>
    <s v="HF3"/>
    <x v="4"/>
    <x v="0"/>
    <s v="Current expenditure on health (all functions)"/>
    <s v="HP4"/>
    <x v="4"/>
    <s v="PARCUR"/>
    <x v="1"/>
    <s v="KOR"/>
    <x v="31"/>
    <n v="2016"/>
    <x v="1"/>
    <s v="PC"/>
    <s v="Percentage"/>
    <n v="0"/>
    <s v="Units"/>
    <m/>
    <m/>
    <n v="0.27600000000000002"/>
    <m/>
    <m/>
  </r>
  <r>
    <s v="HF3"/>
    <x v="4"/>
    <x v="0"/>
    <s v="Current expenditure on health (all functions)"/>
    <s v="HP4"/>
    <x v="4"/>
    <s v="PARCUR"/>
    <x v="1"/>
    <s v="KOR"/>
    <x v="31"/>
    <n v="2017"/>
    <x v="2"/>
    <s v="PC"/>
    <s v="Percentage"/>
    <n v="0"/>
    <s v="Units"/>
    <m/>
    <m/>
    <n v="0.30599999999999999"/>
    <m/>
    <m/>
  </r>
  <r>
    <s v="HF3"/>
    <x v="4"/>
    <x v="0"/>
    <s v="Current expenditure on health (all functions)"/>
    <s v="HP4"/>
    <x v="4"/>
    <s v="PARCUR"/>
    <x v="1"/>
    <s v="KOR"/>
    <x v="31"/>
    <n v="2018"/>
    <x v="3"/>
    <s v="PC"/>
    <s v="Percentage"/>
    <n v="0"/>
    <s v="Units"/>
    <m/>
    <m/>
    <n v="0.41399999999999998"/>
    <m/>
    <m/>
  </r>
  <r>
    <s v="HF3"/>
    <x v="4"/>
    <x v="0"/>
    <s v="Current expenditure on health (all functions)"/>
    <s v="HP4"/>
    <x v="4"/>
    <s v="PARCUR"/>
    <x v="1"/>
    <s v="KOR"/>
    <x v="31"/>
    <n v="2019"/>
    <x v="4"/>
    <s v="PC"/>
    <s v="Percentage"/>
    <n v="0"/>
    <s v="Units"/>
    <m/>
    <m/>
    <n v="0.35099999999999998"/>
    <m/>
    <m/>
  </r>
  <r>
    <s v="HF3"/>
    <x v="4"/>
    <x v="0"/>
    <s v="Current expenditure on health (all functions)"/>
    <s v="HP4"/>
    <x v="4"/>
    <s v="PARCUR"/>
    <x v="1"/>
    <s v="KOR"/>
    <x v="31"/>
    <n v="2020"/>
    <x v="5"/>
    <s v="PC"/>
    <s v="Percentage"/>
    <n v="0"/>
    <s v="Units"/>
    <m/>
    <m/>
    <n v="0.32"/>
    <m/>
    <m/>
  </r>
  <r>
    <s v="HF3"/>
    <x v="4"/>
    <x v="0"/>
    <s v="Current expenditure on health (all functions)"/>
    <s v="HP4"/>
    <x v="4"/>
    <s v="PARCUR"/>
    <x v="1"/>
    <s v="KOR"/>
    <x v="31"/>
    <n v="2021"/>
    <x v="6"/>
    <s v="PC"/>
    <s v="Percentage"/>
    <n v="0"/>
    <s v="Units"/>
    <m/>
    <m/>
    <n v="0.40899999999999997"/>
    <m/>
    <m/>
  </r>
  <r>
    <s v="HF3"/>
    <x v="4"/>
    <x v="0"/>
    <s v="Current expenditure on health (all functions)"/>
    <s v="HP4"/>
    <x v="4"/>
    <s v="PARCUR"/>
    <x v="1"/>
    <s v="KOR"/>
    <x v="31"/>
    <n v="2022"/>
    <x v="7"/>
    <s v="PC"/>
    <s v="Percentage"/>
    <n v="0"/>
    <s v="Units"/>
    <m/>
    <m/>
    <n v="0.46600000000000003"/>
    <s v="P"/>
    <s v="Provisional value"/>
  </r>
  <r>
    <s v="HFTOT"/>
    <x v="0"/>
    <x v="6"/>
    <s v="Preventive care"/>
    <s v="HP6"/>
    <x v="6"/>
    <s v="PARCUR"/>
    <x v="1"/>
    <s v="GBR"/>
    <x v="16"/>
    <n v="2015"/>
    <x v="0"/>
    <s v="PC"/>
    <s v="Percentage"/>
    <n v="0"/>
    <s v="Units"/>
    <m/>
    <m/>
    <n v="1.72"/>
    <m/>
    <m/>
  </r>
  <r>
    <s v="HFTOT"/>
    <x v="0"/>
    <x v="6"/>
    <s v="Preventive care"/>
    <s v="HP6"/>
    <x v="6"/>
    <s v="PARCUR"/>
    <x v="1"/>
    <s v="GBR"/>
    <x v="16"/>
    <n v="2016"/>
    <x v="1"/>
    <s v="PC"/>
    <s v="Percentage"/>
    <n v="0"/>
    <s v="Units"/>
    <m/>
    <m/>
    <n v="1.65"/>
    <m/>
    <m/>
  </r>
  <r>
    <s v="HFTOT"/>
    <x v="0"/>
    <x v="6"/>
    <s v="Preventive care"/>
    <s v="HP6"/>
    <x v="6"/>
    <s v="PARCUR"/>
    <x v="1"/>
    <s v="GBR"/>
    <x v="16"/>
    <n v="2017"/>
    <x v="2"/>
    <s v="PC"/>
    <s v="Percentage"/>
    <n v="0"/>
    <s v="Units"/>
    <m/>
    <m/>
    <n v="1.5409999999999999"/>
    <m/>
    <m/>
  </r>
  <r>
    <s v="HFTOT"/>
    <x v="0"/>
    <x v="6"/>
    <s v="Preventive care"/>
    <s v="HP6"/>
    <x v="6"/>
    <s v="PARCUR"/>
    <x v="1"/>
    <s v="GBR"/>
    <x v="16"/>
    <n v="2018"/>
    <x v="3"/>
    <s v="PC"/>
    <s v="Percentage"/>
    <n v="0"/>
    <s v="Units"/>
    <m/>
    <m/>
    <n v="1.5249999999999999"/>
    <m/>
    <m/>
  </r>
  <r>
    <s v="HFTOT"/>
    <x v="0"/>
    <x v="6"/>
    <s v="Preventive care"/>
    <s v="HP6"/>
    <x v="6"/>
    <s v="PARCUR"/>
    <x v="1"/>
    <s v="GBR"/>
    <x v="16"/>
    <n v="2019"/>
    <x v="4"/>
    <s v="PC"/>
    <s v="Percentage"/>
    <n v="0"/>
    <s v="Units"/>
    <m/>
    <m/>
    <n v="1.2889999999999999"/>
    <m/>
    <m/>
  </r>
  <r>
    <s v="HFTOT"/>
    <x v="0"/>
    <x v="6"/>
    <s v="Preventive care"/>
    <s v="HP6"/>
    <x v="6"/>
    <s v="PARCUR"/>
    <x v="1"/>
    <s v="GBR"/>
    <x v="16"/>
    <n v="2020"/>
    <x v="5"/>
    <s v="PC"/>
    <s v="Percentage"/>
    <n v="0"/>
    <s v="Units"/>
    <m/>
    <m/>
    <n v="2.4980000000000002"/>
    <m/>
    <m/>
  </r>
  <r>
    <s v="HFTOT"/>
    <x v="0"/>
    <x v="6"/>
    <s v="Preventive care"/>
    <s v="HP6"/>
    <x v="6"/>
    <s v="PARCUR"/>
    <x v="1"/>
    <s v="GBR"/>
    <x v="16"/>
    <n v="2021"/>
    <x v="6"/>
    <s v="PC"/>
    <s v="Percentage"/>
    <n v="0"/>
    <s v="Units"/>
    <m/>
    <m/>
    <n v="6.2750000000000004"/>
    <m/>
    <m/>
  </r>
  <r>
    <s v="HF3"/>
    <x v="4"/>
    <x v="0"/>
    <s v="Current expenditure on health (all functions)"/>
    <s v="HP3"/>
    <x v="3"/>
    <s v="VALREL"/>
    <x v="3"/>
    <s v="KOR"/>
    <x v="31"/>
    <n v="2015"/>
    <x v="0"/>
    <s v="KRW"/>
    <s v="Won"/>
    <n v="6"/>
    <s v="Millions"/>
    <n v="2015"/>
    <n v="2015"/>
    <n v="10131544.789999999"/>
    <m/>
    <m/>
  </r>
  <r>
    <s v="HF3"/>
    <x v="4"/>
    <x v="0"/>
    <s v="Current expenditure on health (all functions)"/>
    <s v="HP3"/>
    <x v="3"/>
    <s v="VALREL"/>
    <x v="3"/>
    <s v="KOR"/>
    <x v="31"/>
    <n v="2016"/>
    <x v="1"/>
    <s v="KRW"/>
    <s v="Won"/>
    <n v="6"/>
    <s v="Millions"/>
    <n v="2015"/>
    <n v="2015"/>
    <n v="11234826.59"/>
    <m/>
    <m/>
  </r>
  <r>
    <s v="HF3"/>
    <x v="4"/>
    <x v="0"/>
    <s v="Current expenditure on health (all functions)"/>
    <s v="HP3"/>
    <x v="3"/>
    <s v="VALREL"/>
    <x v="3"/>
    <s v="KOR"/>
    <x v="31"/>
    <n v="2017"/>
    <x v="2"/>
    <s v="KRW"/>
    <s v="Won"/>
    <n v="6"/>
    <s v="Millions"/>
    <n v="2015"/>
    <n v="2015"/>
    <n v="12118908.42"/>
    <m/>
    <m/>
  </r>
  <r>
    <s v="HF3"/>
    <x v="4"/>
    <x v="0"/>
    <s v="Current expenditure on health (all functions)"/>
    <s v="HP3"/>
    <x v="3"/>
    <s v="VALREL"/>
    <x v="3"/>
    <s v="KOR"/>
    <x v="31"/>
    <n v="2018"/>
    <x v="3"/>
    <s v="KRW"/>
    <s v="Won"/>
    <n v="6"/>
    <s v="Millions"/>
    <n v="2015"/>
    <n v="2015"/>
    <n v="13228520.6"/>
    <m/>
    <m/>
  </r>
  <r>
    <s v="HF3"/>
    <x v="4"/>
    <x v="0"/>
    <s v="Current expenditure on health (all functions)"/>
    <s v="HP3"/>
    <x v="3"/>
    <s v="VALREL"/>
    <x v="3"/>
    <s v="KOR"/>
    <x v="31"/>
    <n v="2019"/>
    <x v="4"/>
    <s v="KRW"/>
    <s v="Won"/>
    <n v="6"/>
    <s v="Millions"/>
    <n v="2015"/>
    <n v="2015"/>
    <n v="14532943.810000001"/>
    <m/>
    <m/>
  </r>
  <r>
    <s v="HF3"/>
    <x v="4"/>
    <x v="0"/>
    <s v="Current expenditure on health (all functions)"/>
    <s v="HP3"/>
    <x v="3"/>
    <s v="VALREL"/>
    <x v="3"/>
    <s v="KOR"/>
    <x v="31"/>
    <n v="2020"/>
    <x v="5"/>
    <s v="KRW"/>
    <s v="Won"/>
    <n v="6"/>
    <s v="Millions"/>
    <n v="2015"/>
    <n v="2015"/>
    <n v="12788523.279999999"/>
    <m/>
    <m/>
  </r>
  <r>
    <s v="HF3"/>
    <x v="4"/>
    <x v="0"/>
    <s v="Current expenditure on health (all functions)"/>
    <s v="HP3"/>
    <x v="3"/>
    <s v="VALREL"/>
    <x v="3"/>
    <s v="KOR"/>
    <x v="31"/>
    <n v="2021"/>
    <x v="6"/>
    <s v="KRW"/>
    <s v="Won"/>
    <n v="6"/>
    <s v="Millions"/>
    <n v="2015"/>
    <n v="2015"/>
    <n v="17117699.460000001"/>
    <m/>
    <m/>
  </r>
  <r>
    <s v="HF3"/>
    <x v="4"/>
    <x v="0"/>
    <s v="Current expenditure on health (all functions)"/>
    <s v="HP3"/>
    <x v="3"/>
    <s v="VALREL"/>
    <x v="3"/>
    <s v="KOR"/>
    <x v="31"/>
    <n v="2022"/>
    <x v="7"/>
    <s v="KRW"/>
    <s v="Won"/>
    <n v="6"/>
    <s v="Millions"/>
    <n v="2015"/>
    <n v="2015"/>
    <n v="18963248.789999999"/>
    <s v="P"/>
    <s v="Provisional value"/>
  </r>
  <r>
    <s v="HF3"/>
    <x v="4"/>
    <x v="5"/>
    <s v="Medical goods (non-specified by function)"/>
    <s v="HPTOT"/>
    <x v="0"/>
    <s v="PPPPER"/>
    <x v="5"/>
    <s v="GBR"/>
    <x v="16"/>
    <n v="2015"/>
    <x v="0"/>
    <s v="USD"/>
    <s v="US Dollar"/>
    <n v="0"/>
    <s v="Units"/>
    <m/>
    <m/>
    <n v="222.05199999999999"/>
    <m/>
    <m/>
  </r>
  <r>
    <s v="HF3"/>
    <x v="4"/>
    <x v="5"/>
    <s v="Medical goods (non-specified by function)"/>
    <s v="HPTOT"/>
    <x v="0"/>
    <s v="PPPPER"/>
    <x v="5"/>
    <s v="GBR"/>
    <x v="16"/>
    <n v="2016"/>
    <x v="1"/>
    <s v="USD"/>
    <s v="US Dollar"/>
    <n v="0"/>
    <s v="Units"/>
    <m/>
    <m/>
    <n v="224.07599999999999"/>
    <m/>
    <m/>
  </r>
  <r>
    <s v="HF3"/>
    <x v="4"/>
    <x v="5"/>
    <s v="Medical goods (non-specified by function)"/>
    <s v="HPTOT"/>
    <x v="0"/>
    <s v="PPPPER"/>
    <x v="5"/>
    <s v="GBR"/>
    <x v="16"/>
    <n v="2017"/>
    <x v="2"/>
    <s v="USD"/>
    <s v="US Dollar"/>
    <n v="0"/>
    <s v="Units"/>
    <m/>
    <m/>
    <n v="234.35400000000001"/>
    <m/>
    <m/>
  </r>
  <r>
    <s v="HF3"/>
    <x v="4"/>
    <x v="5"/>
    <s v="Medical goods (non-specified by function)"/>
    <s v="HPTOT"/>
    <x v="0"/>
    <s v="PPPPER"/>
    <x v="5"/>
    <s v="GBR"/>
    <x v="16"/>
    <n v="2018"/>
    <x v="3"/>
    <s v="USD"/>
    <s v="US Dollar"/>
    <n v="0"/>
    <s v="Units"/>
    <m/>
    <m/>
    <n v="246.03"/>
    <m/>
    <m/>
  </r>
  <r>
    <s v="HF3"/>
    <x v="4"/>
    <x v="5"/>
    <s v="Medical goods (non-specified by function)"/>
    <s v="HPTOT"/>
    <x v="0"/>
    <s v="PPPPER"/>
    <x v="5"/>
    <s v="GBR"/>
    <x v="16"/>
    <n v="2019"/>
    <x v="4"/>
    <s v="USD"/>
    <s v="US Dollar"/>
    <n v="0"/>
    <s v="Units"/>
    <m/>
    <m/>
    <n v="256.52600000000001"/>
    <m/>
    <m/>
  </r>
  <r>
    <s v="HF3"/>
    <x v="4"/>
    <x v="5"/>
    <s v="Medical goods (non-specified by function)"/>
    <s v="HPTOT"/>
    <x v="0"/>
    <s v="PPPPER"/>
    <x v="5"/>
    <s v="GBR"/>
    <x v="16"/>
    <n v="2020"/>
    <x v="5"/>
    <s v="USD"/>
    <s v="US Dollar"/>
    <n v="0"/>
    <s v="Units"/>
    <m/>
    <m/>
    <n v="242.68899999999999"/>
    <m/>
    <m/>
  </r>
  <r>
    <s v="HF3"/>
    <x v="4"/>
    <x v="5"/>
    <s v="Medical goods (non-specified by function)"/>
    <s v="HPTOT"/>
    <x v="0"/>
    <s v="PPPPER"/>
    <x v="5"/>
    <s v="GBR"/>
    <x v="16"/>
    <n v="2021"/>
    <x v="6"/>
    <s v="USD"/>
    <s v="US Dollar"/>
    <n v="0"/>
    <s v="Units"/>
    <m/>
    <m/>
    <n v="246.28899999999999"/>
    <m/>
    <m/>
  </r>
  <r>
    <s v="HFTOT"/>
    <x v="0"/>
    <x v="3"/>
    <s v="Long-term care (health)"/>
    <s v="HP2"/>
    <x v="2"/>
    <s v="VALREL"/>
    <x v="3"/>
    <s v="GBR"/>
    <x v="16"/>
    <n v="2015"/>
    <x v="0"/>
    <s v="GBP"/>
    <s v="Pound Sterling"/>
    <n v="6"/>
    <s v="Millions"/>
    <n v="2015"/>
    <n v="2015"/>
    <n v="23863.992999999999"/>
    <s v="B"/>
    <s v="Break"/>
  </r>
  <r>
    <s v="HFTOT"/>
    <x v="0"/>
    <x v="3"/>
    <s v="Long-term care (health)"/>
    <s v="HP2"/>
    <x v="2"/>
    <s v="VALREL"/>
    <x v="3"/>
    <s v="GBR"/>
    <x v="16"/>
    <n v="2016"/>
    <x v="1"/>
    <s v="GBP"/>
    <s v="Pound Sterling"/>
    <n v="6"/>
    <s v="Millions"/>
    <n v="2015"/>
    <n v="2015"/>
    <n v="24659.062999999998"/>
    <m/>
    <m/>
  </r>
  <r>
    <s v="HFTOT"/>
    <x v="0"/>
    <x v="3"/>
    <s v="Long-term care (health)"/>
    <s v="HP2"/>
    <x v="2"/>
    <s v="VALREL"/>
    <x v="3"/>
    <s v="GBR"/>
    <x v="16"/>
    <n v="2017"/>
    <x v="2"/>
    <s v="GBP"/>
    <s v="Pound Sterling"/>
    <n v="6"/>
    <s v="Millions"/>
    <n v="2015"/>
    <n v="2015"/>
    <n v="25414.915000000001"/>
    <m/>
    <m/>
  </r>
  <r>
    <s v="HFTOT"/>
    <x v="0"/>
    <x v="3"/>
    <s v="Long-term care (health)"/>
    <s v="HP2"/>
    <x v="2"/>
    <s v="VALREL"/>
    <x v="3"/>
    <s v="GBR"/>
    <x v="16"/>
    <n v="2018"/>
    <x v="3"/>
    <s v="GBP"/>
    <s v="Pound Sterling"/>
    <n v="6"/>
    <s v="Millions"/>
    <n v="2015"/>
    <n v="2015"/>
    <n v="25958.448"/>
    <m/>
    <m/>
  </r>
  <r>
    <s v="HFTOT"/>
    <x v="0"/>
    <x v="3"/>
    <s v="Long-term care (health)"/>
    <s v="HP2"/>
    <x v="2"/>
    <s v="VALREL"/>
    <x v="3"/>
    <s v="GBR"/>
    <x v="16"/>
    <n v="2019"/>
    <x v="4"/>
    <s v="GBP"/>
    <s v="Pound Sterling"/>
    <n v="6"/>
    <s v="Millions"/>
    <n v="2015"/>
    <n v="2015"/>
    <n v="26379.812999999998"/>
    <m/>
    <m/>
  </r>
  <r>
    <s v="HFTOT"/>
    <x v="0"/>
    <x v="3"/>
    <s v="Long-term care (health)"/>
    <s v="HP2"/>
    <x v="2"/>
    <s v="VALREL"/>
    <x v="3"/>
    <s v="GBR"/>
    <x v="16"/>
    <n v="2020"/>
    <x v="5"/>
    <s v="GBP"/>
    <s v="Pound Sterling"/>
    <n v="6"/>
    <s v="Millions"/>
    <n v="2015"/>
    <n v="2015"/>
    <n v="27252.182000000001"/>
    <m/>
    <m/>
  </r>
  <r>
    <s v="HFTOT"/>
    <x v="0"/>
    <x v="3"/>
    <s v="Long-term care (health)"/>
    <s v="HP2"/>
    <x v="2"/>
    <s v="VALREL"/>
    <x v="3"/>
    <s v="GBR"/>
    <x v="16"/>
    <n v="2021"/>
    <x v="6"/>
    <s v="GBP"/>
    <s v="Pound Sterling"/>
    <n v="6"/>
    <s v="Millions"/>
    <n v="2015"/>
    <n v="2015"/>
    <n v="28092.561000000002"/>
    <m/>
    <m/>
  </r>
  <r>
    <s v="HFTOT"/>
    <x v="0"/>
    <x v="3"/>
    <s v="Long-term care (health)"/>
    <s v="HP3"/>
    <x v="3"/>
    <s v="PPPPER"/>
    <x v="5"/>
    <s v="KOR"/>
    <x v="31"/>
    <n v="2015"/>
    <x v="0"/>
    <s v="USD"/>
    <s v="US Dollar"/>
    <n v="0"/>
    <s v="Units"/>
    <m/>
    <m/>
    <n v="46.820999999999998"/>
    <m/>
    <m/>
  </r>
  <r>
    <s v="HFTOT"/>
    <x v="0"/>
    <x v="3"/>
    <s v="Long-term care (health)"/>
    <s v="HP3"/>
    <x v="3"/>
    <s v="PPPPER"/>
    <x v="5"/>
    <s v="KOR"/>
    <x v="31"/>
    <n v="2016"/>
    <x v="1"/>
    <s v="USD"/>
    <s v="US Dollar"/>
    <n v="0"/>
    <s v="Units"/>
    <m/>
    <m/>
    <n v="51.615000000000002"/>
    <m/>
    <m/>
  </r>
  <r>
    <s v="HFTOT"/>
    <x v="0"/>
    <x v="3"/>
    <s v="Long-term care (health)"/>
    <s v="HP3"/>
    <x v="3"/>
    <s v="PPPPER"/>
    <x v="5"/>
    <s v="KOR"/>
    <x v="31"/>
    <n v="2017"/>
    <x v="2"/>
    <s v="USD"/>
    <s v="US Dollar"/>
    <n v="0"/>
    <s v="Units"/>
    <m/>
    <m/>
    <n v="61.186999999999998"/>
    <m/>
    <m/>
  </r>
  <r>
    <s v="HFTOT"/>
    <x v="0"/>
    <x v="3"/>
    <s v="Long-term care (health)"/>
    <s v="HP3"/>
    <x v="3"/>
    <s v="PPPPER"/>
    <x v="5"/>
    <s v="KOR"/>
    <x v="31"/>
    <n v="2018"/>
    <x v="3"/>
    <s v="USD"/>
    <s v="US Dollar"/>
    <n v="0"/>
    <s v="Units"/>
    <m/>
    <m/>
    <n v="79.778000000000006"/>
    <m/>
    <m/>
  </r>
  <r>
    <s v="HFTOT"/>
    <x v="0"/>
    <x v="3"/>
    <s v="Long-term care (health)"/>
    <s v="HP3"/>
    <x v="3"/>
    <s v="PPPPER"/>
    <x v="5"/>
    <s v="KOR"/>
    <x v="31"/>
    <n v="2019"/>
    <x v="4"/>
    <s v="USD"/>
    <s v="US Dollar"/>
    <n v="0"/>
    <s v="Units"/>
    <m/>
    <m/>
    <n v="97.46"/>
    <m/>
    <m/>
  </r>
  <r>
    <s v="HFTOT"/>
    <x v="0"/>
    <x v="3"/>
    <s v="Long-term care (health)"/>
    <s v="HP3"/>
    <x v="3"/>
    <s v="PPPPER"/>
    <x v="5"/>
    <s v="KOR"/>
    <x v="31"/>
    <n v="2020"/>
    <x v="5"/>
    <s v="USD"/>
    <s v="US Dollar"/>
    <n v="0"/>
    <s v="Units"/>
    <m/>
    <m/>
    <n v="123.53400000000001"/>
    <m/>
    <m/>
  </r>
  <r>
    <s v="HFTOT"/>
    <x v="0"/>
    <x v="3"/>
    <s v="Long-term care (health)"/>
    <s v="HP3"/>
    <x v="3"/>
    <s v="PPPPER"/>
    <x v="5"/>
    <s v="KOR"/>
    <x v="31"/>
    <n v="2021"/>
    <x v="6"/>
    <s v="USD"/>
    <s v="US Dollar"/>
    <n v="0"/>
    <s v="Units"/>
    <m/>
    <m/>
    <n v="142.46299999999999"/>
    <m/>
    <m/>
  </r>
  <r>
    <s v="HFTOT"/>
    <x v="0"/>
    <x v="3"/>
    <s v="Long-term care (health)"/>
    <s v="HP3"/>
    <x v="3"/>
    <s v="PPPPER"/>
    <x v="5"/>
    <s v="KOR"/>
    <x v="31"/>
    <n v="2022"/>
    <x v="7"/>
    <s v="USD"/>
    <s v="US Dollar"/>
    <n v="0"/>
    <s v="Units"/>
    <m/>
    <m/>
    <n v="164.67"/>
    <s v="P"/>
    <s v="Provisional value"/>
  </r>
  <r>
    <s v="HFTOT"/>
    <x v="0"/>
    <x v="0"/>
    <s v="Current expenditure on health (all functions)"/>
    <s v="HP1"/>
    <x v="1"/>
    <s v="PARCUR"/>
    <x v="1"/>
    <s v="KOR"/>
    <x v="31"/>
    <n v="2015"/>
    <x v="0"/>
    <s v="PC"/>
    <s v="Percentage"/>
    <n v="0"/>
    <s v="Units"/>
    <m/>
    <m/>
    <n v="45.088999999999999"/>
    <m/>
    <m/>
  </r>
  <r>
    <s v="HFTOT"/>
    <x v="0"/>
    <x v="0"/>
    <s v="Current expenditure on health (all functions)"/>
    <s v="HP1"/>
    <x v="1"/>
    <s v="PARCUR"/>
    <x v="1"/>
    <s v="KOR"/>
    <x v="31"/>
    <n v="2016"/>
    <x v="1"/>
    <s v="PC"/>
    <s v="Percentage"/>
    <n v="0"/>
    <s v="Units"/>
    <m/>
    <m/>
    <n v="45.256"/>
    <m/>
    <m/>
  </r>
  <r>
    <s v="HFTOT"/>
    <x v="0"/>
    <x v="0"/>
    <s v="Current expenditure on health (all functions)"/>
    <s v="HP1"/>
    <x v="1"/>
    <s v="PARCUR"/>
    <x v="1"/>
    <s v="KOR"/>
    <x v="31"/>
    <n v="2017"/>
    <x v="2"/>
    <s v="PC"/>
    <s v="Percentage"/>
    <n v="0"/>
    <s v="Units"/>
    <m/>
    <m/>
    <n v="45.088999999999999"/>
    <m/>
    <m/>
  </r>
  <r>
    <s v="HFTOT"/>
    <x v="0"/>
    <x v="0"/>
    <s v="Current expenditure on health (all functions)"/>
    <s v="HP1"/>
    <x v="1"/>
    <s v="PARCUR"/>
    <x v="1"/>
    <s v="KOR"/>
    <x v="31"/>
    <n v="2018"/>
    <x v="3"/>
    <s v="PC"/>
    <s v="Percentage"/>
    <n v="0"/>
    <s v="Units"/>
    <m/>
    <m/>
    <n v="44.841999999999999"/>
    <m/>
    <m/>
  </r>
  <r>
    <s v="HFTOT"/>
    <x v="0"/>
    <x v="0"/>
    <s v="Current expenditure on health (all functions)"/>
    <s v="HP1"/>
    <x v="1"/>
    <s v="PARCUR"/>
    <x v="1"/>
    <s v="KOR"/>
    <x v="31"/>
    <n v="2019"/>
    <x v="4"/>
    <s v="PC"/>
    <s v="Percentage"/>
    <n v="0"/>
    <s v="Units"/>
    <m/>
    <m/>
    <n v="44.631"/>
    <m/>
    <m/>
  </r>
  <r>
    <s v="HFTOT"/>
    <x v="0"/>
    <x v="0"/>
    <s v="Current expenditure on health (all functions)"/>
    <s v="HP1"/>
    <x v="1"/>
    <s v="PARCUR"/>
    <x v="1"/>
    <s v="KOR"/>
    <x v="31"/>
    <n v="2020"/>
    <x v="5"/>
    <s v="PC"/>
    <s v="Percentage"/>
    <n v="0"/>
    <s v="Units"/>
    <m/>
    <m/>
    <n v="44.234999999999999"/>
    <m/>
    <m/>
  </r>
  <r>
    <s v="HFTOT"/>
    <x v="0"/>
    <x v="0"/>
    <s v="Current expenditure on health (all functions)"/>
    <s v="HP1"/>
    <x v="1"/>
    <s v="PARCUR"/>
    <x v="1"/>
    <s v="KOR"/>
    <x v="31"/>
    <n v="2021"/>
    <x v="6"/>
    <s v="PC"/>
    <s v="Percentage"/>
    <n v="0"/>
    <s v="Units"/>
    <m/>
    <m/>
    <n v="42.886000000000003"/>
    <m/>
    <m/>
  </r>
  <r>
    <s v="HFTOT"/>
    <x v="0"/>
    <x v="0"/>
    <s v="Current expenditure on health (all functions)"/>
    <s v="HP1"/>
    <x v="1"/>
    <s v="PARCUR"/>
    <x v="1"/>
    <s v="KOR"/>
    <x v="31"/>
    <n v="2022"/>
    <x v="7"/>
    <s v="PC"/>
    <s v="Percentage"/>
    <n v="0"/>
    <s v="Units"/>
    <m/>
    <m/>
    <n v="42.024999999999999"/>
    <s v="P"/>
    <s v="Provisional value"/>
  </r>
  <r>
    <s v="HFTOT"/>
    <x v="0"/>
    <x v="3"/>
    <s v="Long-term care (health)"/>
    <s v="HP8"/>
    <x v="8"/>
    <s v="MLLNCU"/>
    <x v="2"/>
    <s v="KOR"/>
    <x v="31"/>
    <n v="2015"/>
    <x v="0"/>
    <s v="KRW"/>
    <s v="Won"/>
    <n v="6"/>
    <s v="Millions"/>
    <m/>
    <m/>
    <n v="58523.709000000003"/>
    <m/>
    <m/>
  </r>
  <r>
    <s v="HFTOT"/>
    <x v="0"/>
    <x v="3"/>
    <s v="Long-term care (health)"/>
    <s v="HP8"/>
    <x v="8"/>
    <s v="MLLNCU"/>
    <x v="2"/>
    <s v="KOR"/>
    <x v="31"/>
    <n v="2016"/>
    <x v="1"/>
    <s v="KRW"/>
    <s v="Won"/>
    <n v="6"/>
    <s v="Millions"/>
    <m/>
    <m/>
    <n v="57348.408000000003"/>
    <m/>
    <m/>
  </r>
  <r>
    <s v="HFTOT"/>
    <x v="0"/>
    <x v="3"/>
    <s v="Long-term care (health)"/>
    <s v="HP8"/>
    <x v="8"/>
    <s v="MLLNCU"/>
    <x v="2"/>
    <s v="KOR"/>
    <x v="31"/>
    <n v="2017"/>
    <x v="2"/>
    <s v="KRW"/>
    <s v="Won"/>
    <n v="6"/>
    <s v="Millions"/>
    <m/>
    <m/>
    <n v="56223.326000000001"/>
    <m/>
    <m/>
  </r>
  <r>
    <s v="HFTOT"/>
    <x v="0"/>
    <x v="3"/>
    <s v="Long-term care (health)"/>
    <s v="HP8"/>
    <x v="8"/>
    <s v="MLLNCU"/>
    <x v="2"/>
    <s v="KOR"/>
    <x v="31"/>
    <n v="2018"/>
    <x v="3"/>
    <s v="KRW"/>
    <s v="Won"/>
    <n v="6"/>
    <s v="Millions"/>
    <m/>
    <m/>
    <n v="56318.49"/>
    <m/>
    <m/>
  </r>
  <r>
    <s v="HFTOT"/>
    <x v="0"/>
    <x v="3"/>
    <s v="Long-term care (health)"/>
    <s v="HP8"/>
    <x v="8"/>
    <s v="MLLNCU"/>
    <x v="2"/>
    <s v="KOR"/>
    <x v="31"/>
    <n v="2019"/>
    <x v="4"/>
    <s v="KRW"/>
    <s v="Won"/>
    <n v="6"/>
    <s v="Millions"/>
    <m/>
    <m/>
    <n v="55090.497000000003"/>
    <m/>
    <m/>
  </r>
  <r>
    <s v="HFTOT"/>
    <x v="0"/>
    <x v="3"/>
    <s v="Long-term care (health)"/>
    <s v="HP8"/>
    <x v="8"/>
    <s v="MLLNCU"/>
    <x v="2"/>
    <s v="KOR"/>
    <x v="31"/>
    <n v="2020"/>
    <x v="5"/>
    <s v="KRW"/>
    <s v="Won"/>
    <n v="6"/>
    <s v="Millions"/>
    <m/>
    <m/>
    <n v="53591.94"/>
    <m/>
    <m/>
  </r>
  <r>
    <s v="HFTOT"/>
    <x v="0"/>
    <x v="3"/>
    <s v="Long-term care (health)"/>
    <s v="HP8"/>
    <x v="8"/>
    <s v="MLLNCU"/>
    <x v="2"/>
    <s v="KOR"/>
    <x v="31"/>
    <n v="2021"/>
    <x v="6"/>
    <s v="KRW"/>
    <s v="Won"/>
    <n v="6"/>
    <s v="Millions"/>
    <m/>
    <m/>
    <n v="54205.642999999996"/>
    <m/>
    <m/>
  </r>
  <r>
    <s v="HFTOT"/>
    <x v="0"/>
    <x v="3"/>
    <s v="Long-term care (health)"/>
    <s v="HP8"/>
    <x v="8"/>
    <s v="MLLNCU"/>
    <x v="2"/>
    <s v="KOR"/>
    <x v="31"/>
    <n v="2022"/>
    <x v="7"/>
    <s v="KRW"/>
    <s v="Won"/>
    <n v="6"/>
    <s v="Millions"/>
    <m/>
    <m/>
    <n v="54791.09"/>
    <s v="P"/>
    <s v="Provisional value"/>
  </r>
  <r>
    <s v="HFTOT"/>
    <x v="0"/>
    <x v="0"/>
    <s v="Current expenditure on health (all functions)"/>
    <s v="HP2"/>
    <x v="2"/>
    <s v="VALREL"/>
    <x v="3"/>
    <s v="TUR"/>
    <x v="30"/>
    <n v="2015"/>
    <x v="0"/>
    <s v="TRY"/>
    <s v="Turkish Lira"/>
    <n v="6"/>
    <s v="Millions"/>
    <n v="2015"/>
    <n v="2015"/>
    <n v="0.58799999999999997"/>
    <m/>
    <m/>
  </r>
  <r>
    <s v="HFTOT"/>
    <x v="0"/>
    <x v="0"/>
    <s v="Current expenditure on health (all functions)"/>
    <s v="HP2"/>
    <x v="2"/>
    <s v="VALREL"/>
    <x v="3"/>
    <s v="TUR"/>
    <x v="30"/>
    <n v="2016"/>
    <x v="1"/>
    <s v="TRY"/>
    <s v="Turkish Lira"/>
    <n v="6"/>
    <s v="Millions"/>
    <n v="2015"/>
    <n v="2015"/>
    <n v="1.0209999999999999"/>
    <m/>
    <m/>
  </r>
  <r>
    <s v="HFTOT"/>
    <x v="0"/>
    <x v="0"/>
    <s v="Current expenditure on health (all functions)"/>
    <s v="HP2"/>
    <x v="2"/>
    <s v="VALREL"/>
    <x v="3"/>
    <s v="TUR"/>
    <x v="30"/>
    <n v="2017"/>
    <x v="2"/>
    <s v="TRY"/>
    <s v="Turkish Lira"/>
    <n v="6"/>
    <s v="Millions"/>
    <n v="2015"/>
    <n v="2015"/>
    <n v="1.103"/>
    <m/>
    <m/>
  </r>
  <r>
    <s v="HFTOT"/>
    <x v="0"/>
    <x v="0"/>
    <s v="Current expenditure on health (all functions)"/>
    <s v="HP2"/>
    <x v="2"/>
    <s v="VALREL"/>
    <x v="3"/>
    <s v="TUR"/>
    <x v="30"/>
    <n v="2018"/>
    <x v="3"/>
    <s v="TRY"/>
    <s v="Turkish Lira"/>
    <n v="6"/>
    <s v="Millions"/>
    <n v="2015"/>
    <n v="2015"/>
    <n v="0.78300000000000003"/>
    <m/>
    <m/>
  </r>
  <r>
    <s v="HFTOT"/>
    <x v="0"/>
    <x v="0"/>
    <s v="Current expenditure on health (all functions)"/>
    <s v="HP2"/>
    <x v="2"/>
    <s v="VALREL"/>
    <x v="3"/>
    <s v="TUR"/>
    <x v="30"/>
    <n v="2019"/>
    <x v="4"/>
    <s v="TRY"/>
    <s v="Turkish Lira"/>
    <n v="6"/>
    <s v="Millions"/>
    <n v="2015"/>
    <n v="2015"/>
    <n v="0.77800000000000002"/>
    <m/>
    <m/>
  </r>
  <r>
    <s v="HFTOT"/>
    <x v="0"/>
    <x v="0"/>
    <s v="Current expenditure on health (all functions)"/>
    <s v="HP2"/>
    <x v="2"/>
    <s v="VALREL"/>
    <x v="3"/>
    <s v="TUR"/>
    <x v="30"/>
    <n v="2020"/>
    <x v="5"/>
    <s v="TRY"/>
    <s v="Turkish Lira"/>
    <n v="6"/>
    <s v="Millions"/>
    <n v="2015"/>
    <n v="2015"/>
    <n v="0.79600000000000004"/>
    <m/>
    <m/>
  </r>
  <r>
    <s v="HFTOT"/>
    <x v="0"/>
    <x v="0"/>
    <s v="Current expenditure on health (all functions)"/>
    <s v="HP2"/>
    <x v="2"/>
    <s v="VALREL"/>
    <x v="3"/>
    <s v="TUR"/>
    <x v="30"/>
    <n v="2021"/>
    <x v="6"/>
    <s v="TRY"/>
    <s v="Turkish Lira"/>
    <n v="6"/>
    <s v="Millions"/>
    <n v="2015"/>
    <n v="2015"/>
    <n v="0.93899999999999995"/>
    <m/>
    <m/>
  </r>
  <r>
    <s v="HF1"/>
    <x v="1"/>
    <x v="3"/>
    <s v="Long-term care (health)"/>
    <s v="HPTOT"/>
    <x v="0"/>
    <s v="VALREL"/>
    <x v="3"/>
    <s v="KOR"/>
    <x v="31"/>
    <n v="2015"/>
    <x v="0"/>
    <s v="KRW"/>
    <s v="Won"/>
    <n v="6"/>
    <s v="Millions"/>
    <n v="2015"/>
    <n v="2015"/>
    <n v="8725922.9299999997"/>
    <m/>
    <m/>
  </r>
  <r>
    <s v="HF1"/>
    <x v="1"/>
    <x v="3"/>
    <s v="Long-term care (health)"/>
    <s v="HPTOT"/>
    <x v="0"/>
    <s v="VALREL"/>
    <x v="3"/>
    <s v="KOR"/>
    <x v="31"/>
    <n v="2016"/>
    <x v="1"/>
    <s v="KRW"/>
    <s v="Won"/>
    <n v="6"/>
    <s v="Millions"/>
    <n v="2015"/>
    <n v="2015"/>
    <n v="9555151.3990000002"/>
    <m/>
    <m/>
  </r>
  <r>
    <s v="HF1"/>
    <x v="1"/>
    <x v="3"/>
    <s v="Long-term care (health)"/>
    <s v="HPTOT"/>
    <x v="0"/>
    <s v="VALREL"/>
    <x v="3"/>
    <s v="KOR"/>
    <x v="31"/>
    <n v="2017"/>
    <x v="2"/>
    <s v="KRW"/>
    <s v="Won"/>
    <n v="6"/>
    <s v="Millions"/>
    <n v="2015"/>
    <n v="2015"/>
    <n v="10812307.16"/>
    <m/>
    <m/>
  </r>
  <r>
    <s v="HF1"/>
    <x v="1"/>
    <x v="3"/>
    <s v="Long-term care (health)"/>
    <s v="HPTOT"/>
    <x v="0"/>
    <s v="VALREL"/>
    <x v="3"/>
    <s v="KOR"/>
    <x v="31"/>
    <n v="2018"/>
    <x v="3"/>
    <s v="KRW"/>
    <s v="Won"/>
    <n v="6"/>
    <s v="Millions"/>
    <n v="2015"/>
    <n v="2015"/>
    <n v="12152084.15"/>
    <m/>
    <m/>
  </r>
  <r>
    <s v="HF1"/>
    <x v="1"/>
    <x v="3"/>
    <s v="Long-term care (health)"/>
    <s v="HPTOT"/>
    <x v="0"/>
    <s v="VALREL"/>
    <x v="3"/>
    <s v="KOR"/>
    <x v="31"/>
    <n v="2019"/>
    <x v="4"/>
    <s v="KRW"/>
    <s v="Won"/>
    <n v="6"/>
    <s v="Millions"/>
    <n v="2015"/>
    <n v="2015"/>
    <n v="13735156.109999999"/>
    <m/>
    <m/>
  </r>
  <r>
    <s v="HF1"/>
    <x v="1"/>
    <x v="3"/>
    <s v="Long-term care (health)"/>
    <s v="HPTOT"/>
    <x v="0"/>
    <s v="VALREL"/>
    <x v="3"/>
    <s v="KOR"/>
    <x v="31"/>
    <n v="2020"/>
    <x v="5"/>
    <s v="KRW"/>
    <s v="Won"/>
    <n v="6"/>
    <s v="Millions"/>
    <n v="2015"/>
    <n v="2015"/>
    <n v="15012510.380000001"/>
    <m/>
    <m/>
  </r>
  <r>
    <s v="HF1"/>
    <x v="1"/>
    <x v="3"/>
    <s v="Long-term care (health)"/>
    <s v="HPTOT"/>
    <x v="0"/>
    <s v="VALREL"/>
    <x v="3"/>
    <s v="KOR"/>
    <x v="31"/>
    <n v="2021"/>
    <x v="6"/>
    <s v="KRW"/>
    <s v="Won"/>
    <n v="6"/>
    <s v="Millions"/>
    <n v="2015"/>
    <n v="2015"/>
    <n v="15370185.289999999"/>
    <m/>
    <m/>
  </r>
  <r>
    <s v="HF1"/>
    <x v="1"/>
    <x v="3"/>
    <s v="Long-term care (health)"/>
    <s v="HPTOT"/>
    <x v="0"/>
    <s v="VALREL"/>
    <x v="3"/>
    <s v="KOR"/>
    <x v="31"/>
    <n v="2022"/>
    <x v="7"/>
    <s v="KRW"/>
    <s v="Won"/>
    <n v="6"/>
    <s v="Millions"/>
    <n v="2015"/>
    <n v="2015"/>
    <n v="16585282.68"/>
    <s v="P"/>
    <s v="Provisional value"/>
  </r>
  <r>
    <s v="HF2HF3"/>
    <x v="2"/>
    <x v="0"/>
    <s v="Current expenditure on health (all functions)"/>
    <s v="HP2"/>
    <x v="2"/>
    <s v="UNPPER"/>
    <x v="4"/>
    <s v="ESP"/>
    <x v="9"/>
    <n v="2015"/>
    <x v="0"/>
    <s v="EUR"/>
    <s v="Euro"/>
    <n v="0"/>
    <s v="Units"/>
    <m/>
    <m/>
    <n v="28.047999999999998"/>
    <m/>
    <m/>
  </r>
  <r>
    <s v="HF2HF3"/>
    <x v="2"/>
    <x v="0"/>
    <s v="Current expenditure on health (all functions)"/>
    <s v="HP2"/>
    <x v="2"/>
    <s v="UNPPER"/>
    <x v="4"/>
    <s v="ESP"/>
    <x v="9"/>
    <n v="2016"/>
    <x v="1"/>
    <s v="EUR"/>
    <s v="Euro"/>
    <n v="0"/>
    <s v="Units"/>
    <m/>
    <m/>
    <n v="28.876999999999999"/>
    <m/>
    <m/>
  </r>
  <r>
    <s v="HF2HF3"/>
    <x v="2"/>
    <x v="0"/>
    <s v="Current expenditure on health (all functions)"/>
    <s v="HP2"/>
    <x v="2"/>
    <s v="UNPPER"/>
    <x v="4"/>
    <s v="ESP"/>
    <x v="9"/>
    <n v="2017"/>
    <x v="2"/>
    <s v="EUR"/>
    <s v="Euro"/>
    <n v="0"/>
    <s v="Units"/>
    <m/>
    <m/>
    <n v="28.87"/>
    <m/>
    <m/>
  </r>
  <r>
    <s v="HF2HF3"/>
    <x v="2"/>
    <x v="0"/>
    <s v="Current expenditure on health (all functions)"/>
    <s v="HP2"/>
    <x v="2"/>
    <s v="UNPPER"/>
    <x v="4"/>
    <s v="ESP"/>
    <x v="9"/>
    <n v="2018"/>
    <x v="3"/>
    <s v="EUR"/>
    <s v="Euro"/>
    <n v="0"/>
    <s v="Units"/>
    <m/>
    <m/>
    <n v="28.108000000000001"/>
    <m/>
    <m/>
  </r>
  <r>
    <s v="HF2HF3"/>
    <x v="2"/>
    <x v="0"/>
    <s v="Current expenditure on health (all functions)"/>
    <s v="HP2"/>
    <x v="2"/>
    <s v="UNPPER"/>
    <x v="4"/>
    <s v="ESP"/>
    <x v="9"/>
    <n v="2019"/>
    <x v="4"/>
    <s v="EUR"/>
    <s v="Euro"/>
    <n v="0"/>
    <s v="Units"/>
    <m/>
    <m/>
    <n v="27.411999999999999"/>
    <m/>
    <m/>
  </r>
  <r>
    <s v="HF2HF3"/>
    <x v="2"/>
    <x v="0"/>
    <s v="Current expenditure on health (all functions)"/>
    <s v="HP2"/>
    <x v="2"/>
    <s v="UNPPER"/>
    <x v="4"/>
    <s v="ESP"/>
    <x v="9"/>
    <n v="2020"/>
    <x v="5"/>
    <s v="EUR"/>
    <s v="Euro"/>
    <n v="0"/>
    <s v="Units"/>
    <m/>
    <m/>
    <n v="26.834"/>
    <m/>
    <m/>
  </r>
  <r>
    <s v="HF2HF3"/>
    <x v="2"/>
    <x v="0"/>
    <s v="Current expenditure on health (all functions)"/>
    <s v="HP2"/>
    <x v="2"/>
    <s v="UNPPER"/>
    <x v="4"/>
    <s v="ESP"/>
    <x v="9"/>
    <n v="2021"/>
    <x v="6"/>
    <s v="EUR"/>
    <s v="Euro"/>
    <n v="0"/>
    <s v="Units"/>
    <m/>
    <m/>
    <n v="30.093"/>
    <m/>
    <m/>
  </r>
  <r>
    <s v="HF2"/>
    <x v="3"/>
    <x v="4"/>
    <s v="Ancillary services (non-specified by function)"/>
    <s v="HPTOT"/>
    <x v="0"/>
    <s v="PPPPER"/>
    <x v="5"/>
    <s v="ESP"/>
    <x v="9"/>
    <n v="2015"/>
    <x v="0"/>
    <s v="USD"/>
    <s v="US Dollar"/>
    <n v="0"/>
    <s v="Units"/>
    <m/>
    <m/>
    <n v="4.2430000000000003"/>
    <m/>
    <m/>
  </r>
  <r>
    <s v="HF2"/>
    <x v="3"/>
    <x v="4"/>
    <s v="Ancillary services (non-specified by function)"/>
    <s v="HPTOT"/>
    <x v="0"/>
    <s v="PPPPER"/>
    <x v="5"/>
    <s v="ESP"/>
    <x v="9"/>
    <n v="2016"/>
    <x v="1"/>
    <s v="USD"/>
    <s v="US Dollar"/>
    <n v="0"/>
    <s v="Units"/>
    <m/>
    <m/>
    <n v="5.0679999999999996"/>
    <m/>
    <m/>
  </r>
  <r>
    <s v="HF2"/>
    <x v="3"/>
    <x v="4"/>
    <s v="Ancillary services (non-specified by function)"/>
    <s v="HPTOT"/>
    <x v="0"/>
    <s v="PPPPER"/>
    <x v="5"/>
    <s v="ESP"/>
    <x v="9"/>
    <n v="2017"/>
    <x v="2"/>
    <s v="USD"/>
    <s v="US Dollar"/>
    <n v="0"/>
    <s v="Units"/>
    <m/>
    <m/>
    <n v="5.4"/>
    <m/>
    <m/>
  </r>
  <r>
    <s v="HF2"/>
    <x v="3"/>
    <x v="4"/>
    <s v="Ancillary services (non-specified by function)"/>
    <s v="HPTOT"/>
    <x v="0"/>
    <s v="PPPPER"/>
    <x v="5"/>
    <s v="ESP"/>
    <x v="9"/>
    <n v="2018"/>
    <x v="3"/>
    <s v="USD"/>
    <s v="US Dollar"/>
    <n v="0"/>
    <s v="Units"/>
    <m/>
    <m/>
    <n v="5.4020000000000001"/>
    <m/>
    <m/>
  </r>
  <r>
    <s v="HF2"/>
    <x v="3"/>
    <x v="4"/>
    <s v="Ancillary services (non-specified by function)"/>
    <s v="HPTOT"/>
    <x v="0"/>
    <s v="PPPPER"/>
    <x v="5"/>
    <s v="ESP"/>
    <x v="9"/>
    <n v="2019"/>
    <x v="4"/>
    <s v="USD"/>
    <s v="US Dollar"/>
    <n v="0"/>
    <s v="Units"/>
    <m/>
    <m/>
    <n v="5.702"/>
    <m/>
    <m/>
  </r>
  <r>
    <s v="HF2"/>
    <x v="3"/>
    <x v="4"/>
    <s v="Ancillary services (non-specified by function)"/>
    <s v="HPTOT"/>
    <x v="0"/>
    <s v="PPPPER"/>
    <x v="5"/>
    <s v="ESP"/>
    <x v="9"/>
    <n v="2020"/>
    <x v="5"/>
    <s v="USD"/>
    <s v="US Dollar"/>
    <n v="0"/>
    <s v="Units"/>
    <m/>
    <m/>
    <n v="4.9240000000000004"/>
    <m/>
    <m/>
  </r>
  <r>
    <s v="HF2"/>
    <x v="3"/>
    <x v="4"/>
    <s v="Ancillary services (non-specified by function)"/>
    <s v="HPTOT"/>
    <x v="0"/>
    <s v="PPPPER"/>
    <x v="5"/>
    <s v="ESP"/>
    <x v="9"/>
    <n v="2021"/>
    <x v="6"/>
    <s v="USD"/>
    <s v="US Dollar"/>
    <n v="0"/>
    <s v="Units"/>
    <m/>
    <m/>
    <n v="5.9180000000000001"/>
    <m/>
    <m/>
  </r>
  <r>
    <s v="HF3"/>
    <x v="4"/>
    <x v="3"/>
    <s v="Long-term care (health)"/>
    <s v="HPTOT"/>
    <x v="0"/>
    <s v="UNPPER"/>
    <x v="4"/>
    <s v="GBR"/>
    <x v="16"/>
    <n v="2015"/>
    <x v="0"/>
    <s v="GBP"/>
    <s v="Pound Sterling"/>
    <n v="0"/>
    <s v="Units"/>
    <m/>
    <m/>
    <n v="144.119"/>
    <m/>
    <m/>
  </r>
  <r>
    <s v="HF3"/>
    <x v="4"/>
    <x v="3"/>
    <s v="Long-term care (health)"/>
    <s v="HPTOT"/>
    <x v="0"/>
    <s v="UNPPER"/>
    <x v="4"/>
    <s v="GBR"/>
    <x v="16"/>
    <n v="2016"/>
    <x v="1"/>
    <s v="GBP"/>
    <s v="Pound Sterling"/>
    <n v="0"/>
    <s v="Units"/>
    <m/>
    <m/>
    <n v="149.24199999999999"/>
    <m/>
    <m/>
  </r>
  <r>
    <s v="HF3"/>
    <x v="4"/>
    <x v="3"/>
    <s v="Long-term care (health)"/>
    <s v="HPTOT"/>
    <x v="0"/>
    <s v="UNPPER"/>
    <x v="4"/>
    <s v="GBR"/>
    <x v="16"/>
    <n v="2017"/>
    <x v="2"/>
    <s v="GBP"/>
    <s v="Pound Sterling"/>
    <n v="0"/>
    <s v="Units"/>
    <m/>
    <m/>
    <n v="157.709"/>
    <m/>
    <m/>
  </r>
  <r>
    <s v="HF3"/>
    <x v="4"/>
    <x v="3"/>
    <s v="Long-term care (health)"/>
    <s v="HPTOT"/>
    <x v="0"/>
    <s v="UNPPER"/>
    <x v="4"/>
    <s v="GBR"/>
    <x v="16"/>
    <n v="2018"/>
    <x v="3"/>
    <s v="GBP"/>
    <s v="Pound Sterling"/>
    <n v="0"/>
    <s v="Units"/>
    <m/>
    <m/>
    <n v="164.458"/>
    <m/>
    <m/>
  </r>
  <r>
    <s v="HF3"/>
    <x v="4"/>
    <x v="3"/>
    <s v="Long-term care (health)"/>
    <s v="HPTOT"/>
    <x v="0"/>
    <s v="UNPPER"/>
    <x v="4"/>
    <s v="GBR"/>
    <x v="16"/>
    <n v="2019"/>
    <x v="4"/>
    <s v="GBP"/>
    <s v="Pound Sterling"/>
    <n v="0"/>
    <s v="Units"/>
    <m/>
    <m/>
    <n v="174.81399999999999"/>
    <m/>
    <m/>
  </r>
  <r>
    <s v="HF3"/>
    <x v="4"/>
    <x v="3"/>
    <s v="Long-term care (health)"/>
    <s v="HPTOT"/>
    <x v="0"/>
    <s v="UNPPER"/>
    <x v="4"/>
    <s v="GBR"/>
    <x v="16"/>
    <n v="2020"/>
    <x v="5"/>
    <s v="GBP"/>
    <s v="Pound Sterling"/>
    <n v="0"/>
    <s v="Units"/>
    <m/>
    <m/>
    <n v="175.2"/>
    <m/>
    <m/>
  </r>
  <r>
    <s v="HF3"/>
    <x v="4"/>
    <x v="3"/>
    <s v="Long-term care (health)"/>
    <s v="HPTOT"/>
    <x v="0"/>
    <s v="UNPPER"/>
    <x v="4"/>
    <s v="GBR"/>
    <x v="16"/>
    <n v="2021"/>
    <x v="6"/>
    <s v="GBP"/>
    <s v="Pound Sterling"/>
    <n v="0"/>
    <s v="Units"/>
    <m/>
    <m/>
    <n v="187.76400000000001"/>
    <m/>
    <m/>
  </r>
  <r>
    <s v="HF1"/>
    <x v="1"/>
    <x v="0"/>
    <s v="Current expenditure on health (all functions)"/>
    <s v="HP5"/>
    <x v="5"/>
    <s v="PPPPER"/>
    <x v="5"/>
    <s v="KOR"/>
    <x v="31"/>
    <n v="2015"/>
    <x v="0"/>
    <s v="USD"/>
    <s v="US Dollar"/>
    <n v="0"/>
    <s v="Units"/>
    <m/>
    <m/>
    <n v="208.96600000000001"/>
    <m/>
    <m/>
  </r>
  <r>
    <s v="HF1"/>
    <x v="1"/>
    <x v="0"/>
    <s v="Current expenditure on health (all functions)"/>
    <s v="HP5"/>
    <x v="5"/>
    <s v="PPPPER"/>
    <x v="5"/>
    <s v="KOR"/>
    <x v="31"/>
    <n v="2016"/>
    <x v="1"/>
    <s v="USD"/>
    <s v="US Dollar"/>
    <n v="0"/>
    <s v="Units"/>
    <m/>
    <m/>
    <n v="226.50899999999999"/>
    <m/>
    <m/>
  </r>
  <r>
    <s v="HF1"/>
    <x v="1"/>
    <x v="0"/>
    <s v="Current expenditure on health (all functions)"/>
    <s v="HP5"/>
    <x v="5"/>
    <s v="PPPPER"/>
    <x v="5"/>
    <s v="KOR"/>
    <x v="31"/>
    <n v="2017"/>
    <x v="2"/>
    <s v="USD"/>
    <s v="US Dollar"/>
    <n v="0"/>
    <s v="Units"/>
    <m/>
    <m/>
    <n v="235.608"/>
    <m/>
    <m/>
  </r>
  <r>
    <s v="HF1"/>
    <x v="1"/>
    <x v="0"/>
    <s v="Current expenditure on health (all functions)"/>
    <s v="HP5"/>
    <x v="5"/>
    <s v="PPPPER"/>
    <x v="5"/>
    <s v="KOR"/>
    <x v="31"/>
    <n v="2018"/>
    <x v="3"/>
    <s v="USD"/>
    <s v="US Dollar"/>
    <n v="0"/>
    <s v="Units"/>
    <m/>
    <m/>
    <n v="254.34"/>
    <m/>
    <m/>
  </r>
  <r>
    <s v="HF1"/>
    <x v="1"/>
    <x v="0"/>
    <s v="Current expenditure on health (all functions)"/>
    <s v="HP5"/>
    <x v="5"/>
    <s v="PPPPER"/>
    <x v="5"/>
    <s v="KOR"/>
    <x v="31"/>
    <n v="2019"/>
    <x v="4"/>
    <s v="USD"/>
    <s v="US Dollar"/>
    <n v="0"/>
    <s v="Units"/>
    <m/>
    <m/>
    <n v="266.61099999999999"/>
    <m/>
    <m/>
  </r>
  <r>
    <s v="HF1"/>
    <x v="1"/>
    <x v="0"/>
    <s v="Current expenditure on health (all functions)"/>
    <s v="HP5"/>
    <x v="5"/>
    <s v="PPPPER"/>
    <x v="5"/>
    <s v="KOR"/>
    <x v="31"/>
    <n v="2020"/>
    <x v="5"/>
    <s v="USD"/>
    <s v="US Dollar"/>
    <n v="0"/>
    <s v="Units"/>
    <m/>
    <m/>
    <n v="285.20499999999998"/>
    <m/>
    <m/>
  </r>
  <r>
    <s v="HF1"/>
    <x v="1"/>
    <x v="0"/>
    <s v="Current expenditure on health (all functions)"/>
    <s v="HP5"/>
    <x v="5"/>
    <s v="PPPPER"/>
    <x v="5"/>
    <s v="KOR"/>
    <x v="31"/>
    <n v="2021"/>
    <x v="6"/>
    <s v="USD"/>
    <s v="US Dollar"/>
    <n v="0"/>
    <s v="Units"/>
    <m/>
    <m/>
    <n v="299.56900000000002"/>
    <m/>
    <m/>
  </r>
  <r>
    <s v="HF1"/>
    <x v="1"/>
    <x v="0"/>
    <s v="Current expenditure on health (all functions)"/>
    <s v="HP5"/>
    <x v="5"/>
    <s v="PPPPER"/>
    <x v="5"/>
    <s v="KOR"/>
    <x v="31"/>
    <n v="2022"/>
    <x v="7"/>
    <s v="USD"/>
    <s v="US Dollar"/>
    <n v="0"/>
    <s v="Units"/>
    <m/>
    <m/>
    <n v="326.92"/>
    <s v="P"/>
    <s v="Provisional value"/>
  </r>
  <r>
    <s v="HF2HF3"/>
    <x v="2"/>
    <x v="4"/>
    <s v="Ancillary services (non-specified by function)"/>
    <s v="HPTOT"/>
    <x v="0"/>
    <s v="PPPPER"/>
    <x v="5"/>
    <s v="GBR"/>
    <x v="16"/>
    <n v="2015"/>
    <x v="0"/>
    <s v="USD"/>
    <s v="US Dollar"/>
    <n v="0"/>
    <s v="Units"/>
    <m/>
    <m/>
    <n v="2.1970000000000001"/>
    <m/>
    <m/>
  </r>
  <r>
    <s v="HF2HF3"/>
    <x v="2"/>
    <x v="4"/>
    <s v="Ancillary services (non-specified by function)"/>
    <s v="HPTOT"/>
    <x v="0"/>
    <s v="PPPPER"/>
    <x v="5"/>
    <s v="GBR"/>
    <x v="16"/>
    <n v="2016"/>
    <x v="1"/>
    <s v="USD"/>
    <s v="US Dollar"/>
    <n v="0"/>
    <s v="Units"/>
    <m/>
    <m/>
    <n v="2.4510000000000001"/>
    <m/>
    <m/>
  </r>
  <r>
    <s v="HF2HF3"/>
    <x v="2"/>
    <x v="4"/>
    <s v="Ancillary services (non-specified by function)"/>
    <s v="HPTOT"/>
    <x v="0"/>
    <s v="PPPPER"/>
    <x v="5"/>
    <s v="GBR"/>
    <x v="16"/>
    <n v="2017"/>
    <x v="2"/>
    <s v="USD"/>
    <s v="US Dollar"/>
    <n v="0"/>
    <s v="Units"/>
    <m/>
    <m/>
    <n v="2.7749999999999999"/>
    <m/>
    <m/>
  </r>
  <r>
    <s v="HF2HF3"/>
    <x v="2"/>
    <x v="4"/>
    <s v="Ancillary services (non-specified by function)"/>
    <s v="HPTOT"/>
    <x v="0"/>
    <s v="PPPPER"/>
    <x v="5"/>
    <s v="GBR"/>
    <x v="16"/>
    <n v="2018"/>
    <x v="3"/>
    <s v="USD"/>
    <s v="US Dollar"/>
    <n v="0"/>
    <s v="Units"/>
    <m/>
    <m/>
    <n v="2.738"/>
    <m/>
    <m/>
  </r>
  <r>
    <s v="HF2HF3"/>
    <x v="2"/>
    <x v="4"/>
    <s v="Ancillary services (non-specified by function)"/>
    <s v="HPTOT"/>
    <x v="0"/>
    <s v="PPPPER"/>
    <x v="5"/>
    <s v="GBR"/>
    <x v="16"/>
    <n v="2019"/>
    <x v="4"/>
    <s v="USD"/>
    <s v="US Dollar"/>
    <n v="0"/>
    <s v="Units"/>
    <m/>
    <m/>
    <n v="2.806"/>
    <m/>
    <m/>
  </r>
  <r>
    <s v="HF2HF3"/>
    <x v="2"/>
    <x v="4"/>
    <s v="Ancillary services (non-specified by function)"/>
    <s v="HPTOT"/>
    <x v="0"/>
    <s v="PPPPER"/>
    <x v="5"/>
    <s v="GBR"/>
    <x v="16"/>
    <n v="2020"/>
    <x v="5"/>
    <s v="USD"/>
    <s v="US Dollar"/>
    <n v="0"/>
    <s v="Units"/>
    <m/>
    <m/>
    <n v="2.7589999999999999"/>
    <m/>
    <m/>
  </r>
  <r>
    <s v="HF2HF3"/>
    <x v="2"/>
    <x v="4"/>
    <s v="Ancillary services (non-specified by function)"/>
    <s v="HPTOT"/>
    <x v="0"/>
    <s v="PPPPER"/>
    <x v="5"/>
    <s v="GBR"/>
    <x v="16"/>
    <n v="2021"/>
    <x v="6"/>
    <s v="USD"/>
    <s v="US Dollar"/>
    <n v="0"/>
    <s v="Units"/>
    <m/>
    <m/>
    <n v="3.0880000000000001"/>
    <m/>
    <m/>
  </r>
  <r>
    <s v="HFTOT"/>
    <x v="0"/>
    <x v="2"/>
    <s v="Outpatient curative and rehabilitative care"/>
    <s v="HP3"/>
    <x v="3"/>
    <s v="PARCUR"/>
    <x v="1"/>
    <s v="IRL"/>
    <x v="17"/>
    <n v="2015"/>
    <x v="0"/>
    <s v="PC"/>
    <s v="Percentage"/>
    <n v="0"/>
    <s v="Units"/>
    <m/>
    <m/>
    <n v="13.246"/>
    <m/>
    <m/>
  </r>
  <r>
    <s v="HFTOT"/>
    <x v="0"/>
    <x v="2"/>
    <s v="Outpatient curative and rehabilitative care"/>
    <s v="HP3"/>
    <x v="3"/>
    <s v="PARCUR"/>
    <x v="1"/>
    <s v="IRL"/>
    <x v="17"/>
    <n v="2016"/>
    <x v="1"/>
    <s v="PC"/>
    <s v="Percentage"/>
    <n v="0"/>
    <s v="Units"/>
    <m/>
    <m/>
    <n v="13.404999999999999"/>
    <m/>
    <m/>
  </r>
  <r>
    <s v="HFTOT"/>
    <x v="0"/>
    <x v="2"/>
    <s v="Outpatient curative and rehabilitative care"/>
    <s v="HP3"/>
    <x v="3"/>
    <s v="PARCUR"/>
    <x v="1"/>
    <s v="IRL"/>
    <x v="17"/>
    <n v="2017"/>
    <x v="2"/>
    <s v="PC"/>
    <s v="Percentage"/>
    <n v="0"/>
    <s v="Units"/>
    <m/>
    <m/>
    <n v="13.195"/>
    <m/>
    <m/>
  </r>
  <r>
    <s v="HFTOT"/>
    <x v="0"/>
    <x v="2"/>
    <s v="Outpatient curative and rehabilitative care"/>
    <s v="HP3"/>
    <x v="3"/>
    <s v="PARCUR"/>
    <x v="1"/>
    <s v="IRL"/>
    <x v="17"/>
    <n v="2018"/>
    <x v="3"/>
    <s v="PC"/>
    <s v="Percentage"/>
    <n v="0"/>
    <s v="Units"/>
    <m/>
    <m/>
    <n v="13.284000000000001"/>
    <m/>
    <m/>
  </r>
  <r>
    <s v="HFTOT"/>
    <x v="0"/>
    <x v="2"/>
    <s v="Outpatient curative and rehabilitative care"/>
    <s v="HP3"/>
    <x v="3"/>
    <s v="PARCUR"/>
    <x v="1"/>
    <s v="IRL"/>
    <x v="17"/>
    <n v="2019"/>
    <x v="4"/>
    <s v="PC"/>
    <s v="Percentage"/>
    <n v="0"/>
    <s v="Units"/>
    <m/>
    <m/>
    <n v="13.683999999999999"/>
    <m/>
    <m/>
  </r>
  <r>
    <s v="HFTOT"/>
    <x v="0"/>
    <x v="2"/>
    <s v="Outpatient curative and rehabilitative care"/>
    <s v="HP3"/>
    <x v="3"/>
    <s v="PARCUR"/>
    <x v="1"/>
    <s v="IRL"/>
    <x v="17"/>
    <n v="2020"/>
    <x v="5"/>
    <s v="PC"/>
    <s v="Percentage"/>
    <n v="0"/>
    <s v="Units"/>
    <m/>
    <m/>
    <n v="13.536"/>
    <m/>
    <m/>
  </r>
  <r>
    <s v="HFTOT"/>
    <x v="0"/>
    <x v="2"/>
    <s v="Outpatient curative and rehabilitative care"/>
    <s v="HP3"/>
    <x v="3"/>
    <s v="PARCUR"/>
    <x v="1"/>
    <s v="IRL"/>
    <x v="17"/>
    <n v="2021"/>
    <x v="6"/>
    <s v="PC"/>
    <s v="Percentage"/>
    <n v="0"/>
    <s v="Units"/>
    <m/>
    <m/>
    <n v="13.335000000000001"/>
    <m/>
    <m/>
  </r>
  <r>
    <s v="HFTOT"/>
    <x v="0"/>
    <x v="6"/>
    <s v="Preventive care"/>
    <s v="HP8"/>
    <x v="8"/>
    <s v="MLLNCU"/>
    <x v="2"/>
    <s v="IRL"/>
    <x v="17"/>
    <n v="2015"/>
    <x v="0"/>
    <s v="EUR"/>
    <s v="Euro"/>
    <n v="6"/>
    <s v="Millions"/>
    <m/>
    <m/>
    <n v="126.22799999999999"/>
    <m/>
    <m/>
  </r>
  <r>
    <s v="HFTOT"/>
    <x v="0"/>
    <x v="6"/>
    <s v="Preventive care"/>
    <s v="HP8"/>
    <x v="8"/>
    <s v="MLLNCU"/>
    <x v="2"/>
    <s v="IRL"/>
    <x v="17"/>
    <n v="2016"/>
    <x v="1"/>
    <s v="EUR"/>
    <s v="Euro"/>
    <n v="6"/>
    <s v="Millions"/>
    <m/>
    <m/>
    <n v="131.99600000000001"/>
    <m/>
    <m/>
  </r>
  <r>
    <s v="HFTOT"/>
    <x v="0"/>
    <x v="6"/>
    <s v="Preventive care"/>
    <s v="HP8"/>
    <x v="8"/>
    <s v="MLLNCU"/>
    <x v="2"/>
    <s v="IRL"/>
    <x v="17"/>
    <n v="2017"/>
    <x v="2"/>
    <s v="EUR"/>
    <s v="Euro"/>
    <n v="6"/>
    <s v="Millions"/>
    <m/>
    <m/>
    <n v="139.17500000000001"/>
    <m/>
    <m/>
  </r>
  <r>
    <s v="HFTOT"/>
    <x v="0"/>
    <x v="6"/>
    <s v="Preventive care"/>
    <s v="HP8"/>
    <x v="8"/>
    <s v="MLLNCU"/>
    <x v="2"/>
    <s v="IRL"/>
    <x v="17"/>
    <n v="2018"/>
    <x v="3"/>
    <s v="EUR"/>
    <s v="Euro"/>
    <n v="6"/>
    <s v="Millions"/>
    <m/>
    <m/>
    <n v="147.37700000000001"/>
    <m/>
    <m/>
  </r>
  <r>
    <s v="HFTOT"/>
    <x v="0"/>
    <x v="6"/>
    <s v="Preventive care"/>
    <s v="HP8"/>
    <x v="8"/>
    <s v="MLLNCU"/>
    <x v="2"/>
    <s v="IRL"/>
    <x v="17"/>
    <n v="2019"/>
    <x v="4"/>
    <s v="EUR"/>
    <s v="Euro"/>
    <n v="6"/>
    <s v="Millions"/>
    <m/>
    <m/>
    <n v="157.44399999999999"/>
    <m/>
    <m/>
  </r>
  <r>
    <s v="HFTOT"/>
    <x v="0"/>
    <x v="6"/>
    <s v="Preventive care"/>
    <s v="HP8"/>
    <x v="8"/>
    <s v="MLLNCU"/>
    <x v="2"/>
    <s v="IRL"/>
    <x v="17"/>
    <n v="2020"/>
    <x v="5"/>
    <s v="EUR"/>
    <s v="Euro"/>
    <n v="6"/>
    <s v="Millions"/>
    <m/>
    <m/>
    <n v="157.99299999999999"/>
    <m/>
    <m/>
  </r>
  <r>
    <s v="HFTOT"/>
    <x v="0"/>
    <x v="6"/>
    <s v="Preventive care"/>
    <s v="HP8"/>
    <x v="8"/>
    <s v="MLLNCU"/>
    <x v="2"/>
    <s v="IRL"/>
    <x v="17"/>
    <n v="2021"/>
    <x v="6"/>
    <s v="EUR"/>
    <s v="Euro"/>
    <n v="6"/>
    <s v="Millions"/>
    <m/>
    <m/>
    <n v="165.339"/>
    <m/>
    <m/>
  </r>
  <r>
    <s v="HFTOT"/>
    <x v="0"/>
    <x v="6"/>
    <s v="Preventive care"/>
    <s v="HP8"/>
    <x v="8"/>
    <s v="MLLNCU"/>
    <x v="2"/>
    <s v="IRL"/>
    <x v="17"/>
    <n v="2022"/>
    <x v="7"/>
    <s v="EUR"/>
    <s v="Euro"/>
    <n v="6"/>
    <s v="Millions"/>
    <m/>
    <m/>
    <n v="176.05"/>
    <s v="P"/>
    <s v="Provisional value"/>
  </r>
  <r>
    <s v="HFTOT"/>
    <x v="0"/>
    <x v="1"/>
    <s v="In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1.8280000000000001"/>
    <m/>
    <m/>
  </r>
  <r>
    <s v="HFTOT"/>
    <x v="0"/>
    <x v="1"/>
    <s v="In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1.8640000000000001"/>
    <m/>
    <m/>
  </r>
  <r>
    <s v="HFTOT"/>
    <x v="0"/>
    <x v="1"/>
    <s v="In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1.7989999999999999"/>
    <m/>
    <m/>
  </r>
  <r>
    <s v="HFTOT"/>
    <x v="0"/>
    <x v="1"/>
    <s v="In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1.7649999999999999"/>
    <m/>
    <m/>
  </r>
  <r>
    <s v="HFTOT"/>
    <x v="0"/>
    <x v="1"/>
    <s v="In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1.6859999999999999"/>
    <m/>
    <m/>
  </r>
  <r>
    <s v="HFTOT"/>
    <x v="0"/>
    <x v="1"/>
    <s v="In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1.8149999999999999"/>
    <m/>
    <m/>
  </r>
  <r>
    <s v="HFTOT"/>
    <x v="0"/>
    <x v="1"/>
    <s v="In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1.6240000000000001"/>
    <m/>
    <m/>
  </r>
  <r>
    <s v="HF2HF3"/>
    <x v="2"/>
    <x v="5"/>
    <s v="Medical goods (non-specified by function)"/>
    <s v="HPTOT"/>
    <x v="0"/>
    <s v="PPPPER"/>
    <x v="5"/>
    <s v="GBR"/>
    <x v="16"/>
    <n v="2015"/>
    <x v="0"/>
    <s v="USD"/>
    <s v="US Dollar"/>
    <n v="0"/>
    <s v="Units"/>
    <m/>
    <m/>
    <n v="228.971"/>
    <m/>
    <m/>
  </r>
  <r>
    <s v="HF2HF3"/>
    <x v="2"/>
    <x v="5"/>
    <s v="Medical goods (non-specified by function)"/>
    <s v="HPTOT"/>
    <x v="0"/>
    <s v="PPPPER"/>
    <x v="5"/>
    <s v="GBR"/>
    <x v="16"/>
    <n v="2016"/>
    <x v="1"/>
    <s v="USD"/>
    <s v="US Dollar"/>
    <n v="0"/>
    <s v="Units"/>
    <m/>
    <m/>
    <n v="231.66"/>
    <m/>
    <m/>
  </r>
  <r>
    <s v="HF2HF3"/>
    <x v="2"/>
    <x v="5"/>
    <s v="Medical goods (non-specified by function)"/>
    <s v="HPTOT"/>
    <x v="0"/>
    <s v="PPPPER"/>
    <x v="5"/>
    <s v="GBR"/>
    <x v="16"/>
    <n v="2017"/>
    <x v="2"/>
    <s v="USD"/>
    <s v="US Dollar"/>
    <n v="0"/>
    <s v="Units"/>
    <m/>
    <m/>
    <n v="242.67400000000001"/>
    <m/>
    <m/>
  </r>
  <r>
    <s v="HF2HF3"/>
    <x v="2"/>
    <x v="5"/>
    <s v="Medical goods (non-specified by function)"/>
    <s v="HPTOT"/>
    <x v="0"/>
    <s v="PPPPER"/>
    <x v="5"/>
    <s v="GBR"/>
    <x v="16"/>
    <n v="2018"/>
    <x v="3"/>
    <s v="USD"/>
    <s v="US Dollar"/>
    <n v="0"/>
    <s v="Units"/>
    <m/>
    <m/>
    <n v="254.23"/>
    <m/>
    <m/>
  </r>
  <r>
    <s v="HF2HF3"/>
    <x v="2"/>
    <x v="5"/>
    <s v="Medical goods (non-specified by function)"/>
    <s v="HPTOT"/>
    <x v="0"/>
    <s v="PPPPER"/>
    <x v="5"/>
    <s v="GBR"/>
    <x v="16"/>
    <n v="2019"/>
    <x v="4"/>
    <s v="USD"/>
    <s v="US Dollar"/>
    <n v="0"/>
    <s v="Units"/>
    <m/>
    <m/>
    <n v="264.858"/>
    <m/>
    <m/>
  </r>
  <r>
    <s v="HF2HF3"/>
    <x v="2"/>
    <x v="5"/>
    <s v="Medical goods (non-specified by function)"/>
    <s v="HPTOT"/>
    <x v="0"/>
    <s v="PPPPER"/>
    <x v="5"/>
    <s v="GBR"/>
    <x v="16"/>
    <n v="2020"/>
    <x v="5"/>
    <s v="USD"/>
    <s v="US Dollar"/>
    <n v="0"/>
    <s v="Units"/>
    <m/>
    <m/>
    <n v="250.53899999999999"/>
    <m/>
    <m/>
  </r>
  <r>
    <s v="HF2HF3"/>
    <x v="2"/>
    <x v="5"/>
    <s v="Medical goods (non-specified by function)"/>
    <s v="HPTOT"/>
    <x v="0"/>
    <s v="PPPPER"/>
    <x v="5"/>
    <s v="GBR"/>
    <x v="16"/>
    <n v="2021"/>
    <x v="6"/>
    <s v="USD"/>
    <s v="US Dollar"/>
    <n v="0"/>
    <s v="Units"/>
    <m/>
    <m/>
    <n v="255.24299999999999"/>
    <m/>
    <m/>
  </r>
  <r>
    <s v="HF2HF3"/>
    <x v="2"/>
    <x v="0"/>
    <s v="Current expenditure on health (all functions)"/>
    <s v="HP0"/>
    <x v="10"/>
    <s v="MLLNCU"/>
    <x v="2"/>
    <s v="IRL"/>
    <x v="17"/>
    <n v="2015"/>
    <x v="0"/>
    <s v="EUR"/>
    <s v="Euro"/>
    <n v="6"/>
    <s v="Millions"/>
    <m/>
    <m/>
    <n v="3.55"/>
    <m/>
    <m/>
  </r>
  <r>
    <s v="HF2HF3"/>
    <x v="2"/>
    <x v="0"/>
    <s v="Current expenditure on health (all functions)"/>
    <s v="HP0"/>
    <x v="10"/>
    <s v="MLLNCU"/>
    <x v="2"/>
    <s v="IRL"/>
    <x v="17"/>
    <n v="2016"/>
    <x v="1"/>
    <s v="EUR"/>
    <s v="Euro"/>
    <n v="6"/>
    <s v="Millions"/>
    <m/>
    <m/>
    <n v="3.7"/>
    <m/>
    <m/>
  </r>
  <r>
    <s v="HF2HF3"/>
    <x v="2"/>
    <x v="0"/>
    <s v="Current expenditure on health (all functions)"/>
    <s v="HP0"/>
    <x v="10"/>
    <s v="MLLNCU"/>
    <x v="2"/>
    <s v="IRL"/>
    <x v="17"/>
    <n v="2017"/>
    <x v="2"/>
    <s v="EUR"/>
    <s v="Euro"/>
    <n v="6"/>
    <s v="Millions"/>
    <m/>
    <m/>
    <n v="4.5"/>
    <m/>
    <m/>
  </r>
  <r>
    <s v="HF2HF3"/>
    <x v="2"/>
    <x v="0"/>
    <s v="Current expenditure on health (all functions)"/>
    <s v="HP0"/>
    <x v="10"/>
    <s v="MLLNCU"/>
    <x v="2"/>
    <s v="IRL"/>
    <x v="17"/>
    <n v="2018"/>
    <x v="3"/>
    <s v="EUR"/>
    <s v="Euro"/>
    <n v="6"/>
    <s v="Millions"/>
    <m/>
    <m/>
    <n v="5.43"/>
    <m/>
    <m/>
  </r>
  <r>
    <s v="HF2HF3"/>
    <x v="2"/>
    <x v="0"/>
    <s v="Current expenditure on health (all functions)"/>
    <s v="HP0"/>
    <x v="10"/>
    <s v="MLLNCU"/>
    <x v="2"/>
    <s v="IRL"/>
    <x v="17"/>
    <n v="2019"/>
    <x v="4"/>
    <s v="EUR"/>
    <s v="Euro"/>
    <n v="6"/>
    <s v="Millions"/>
    <m/>
    <m/>
    <n v="6.35"/>
    <m/>
    <m/>
  </r>
  <r>
    <s v="HF2HF3"/>
    <x v="2"/>
    <x v="0"/>
    <s v="Current expenditure on health (all functions)"/>
    <s v="HP0"/>
    <x v="10"/>
    <s v="MLLNCU"/>
    <x v="2"/>
    <s v="IRL"/>
    <x v="17"/>
    <n v="2020"/>
    <x v="5"/>
    <s v="EUR"/>
    <s v="Euro"/>
    <n v="6"/>
    <s v="Millions"/>
    <m/>
    <m/>
    <n v="6.7080000000000002"/>
    <m/>
    <m/>
  </r>
  <r>
    <s v="HF2HF3"/>
    <x v="2"/>
    <x v="0"/>
    <s v="Current expenditure on health (all functions)"/>
    <s v="HP0"/>
    <x v="10"/>
    <s v="MLLNCU"/>
    <x v="2"/>
    <s v="IRL"/>
    <x v="17"/>
    <n v="2021"/>
    <x v="6"/>
    <s v="EUR"/>
    <s v="Euro"/>
    <n v="6"/>
    <s v="Millions"/>
    <m/>
    <m/>
    <n v="8.3190000000000008"/>
    <m/>
    <m/>
  </r>
  <r>
    <s v="HF2HF3"/>
    <x v="2"/>
    <x v="0"/>
    <s v="Current expenditure on health (all functions)"/>
    <s v="HP0"/>
    <x v="10"/>
    <s v="MLLNCU"/>
    <x v="2"/>
    <s v="IRL"/>
    <x v="17"/>
    <n v="2022"/>
    <x v="7"/>
    <s v="EUR"/>
    <s v="Euro"/>
    <n v="6"/>
    <s v="Millions"/>
    <m/>
    <m/>
    <n v="8.8580000000000005"/>
    <s v="P"/>
    <s v="Provisional value"/>
  </r>
  <r>
    <s v="HFTOT"/>
    <x v="0"/>
    <x v="3"/>
    <s v="Long-term care (health)"/>
    <s v="HP2"/>
    <x v="2"/>
    <s v="PARPIB"/>
    <x v="0"/>
    <s v="ESP"/>
    <x v="9"/>
    <n v="2015"/>
    <x v="0"/>
    <s v="PC"/>
    <s v="Percentage"/>
    <n v="0"/>
    <s v="Units"/>
    <m/>
    <m/>
    <n v="0.52500000000000002"/>
    <m/>
    <m/>
  </r>
  <r>
    <s v="HFTOT"/>
    <x v="0"/>
    <x v="3"/>
    <s v="Long-term care (health)"/>
    <s v="HP2"/>
    <x v="2"/>
    <s v="PARPIB"/>
    <x v="0"/>
    <s v="ESP"/>
    <x v="9"/>
    <n v="2016"/>
    <x v="1"/>
    <s v="PC"/>
    <s v="Percentage"/>
    <n v="0"/>
    <s v="Units"/>
    <m/>
    <m/>
    <n v="0.51500000000000001"/>
    <m/>
    <m/>
  </r>
  <r>
    <s v="HFTOT"/>
    <x v="0"/>
    <x v="3"/>
    <s v="Long-term care (health)"/>
    <s v="HP2"/>
    <x v="2"/>
    <s v="PARPIB"/>
    <x v="0"/>
    <s v="ESP"/>
    <x v="9"/>
    <n v="2017"/>
    <x v="2"/>
    <s v="PC"/>
    <s v="Percentage"/>
    <n v="0"/>
    <s v="Units"/>
    <m/>
    <m/>
    <n v="0.498"/>
    <m/>
    <m/>
  </r>
  <r>
    <s v="HFTOT"/>
    <x v="0"/>
    <x v="3"/>
    <s v="Long-term care (health)"/>
    <s v="HP2"/>
    <x v="2"/>
    <s v="PARPIB"/>
    <x v="0"/>
    <s v="ESP"/>
    <x v="9"/>
    <n v="2018"/>
    <x v="3"/>
    <s v="PC"/>
    <s v="Percentage"/>
    <n v="0"/>
    <s v="Units"/>
    <m/>
    <m/>
    <n v="0.497"/>
    <m/>
    <m/>
  </r>
  <r>
    <s v="HFTOT"/>
    <x v="0"/>
    <x v="3"/>
    <s v="Long-term care (health)"/>
    <s v="HP2"/>
    <x v="2"/>
    <s v="PARPIB"/>
    <x v="0"/>
    <s v="ESP"/>
    <x v="9"/>
    <n v="2019"/>
    <x v="4"/>
    <s v="PC"/>
    <s v="Percentage"/>
    <n v="0"/>
    <s v="Units"/>
    <m/>
    <m/>
    <n v="0.504"/>
    <m/>
    <m/>
  </r>
  <r>
    <s v="HFTOT"/>
    <x v="0"/>
    <x v="3"/>
    <s v="Long-term care (health)"/>
    <s v="HP2"/>
    <x v="2"/>
    <s v="PARPIB"/>
    <x v="0"/>
    <s v="ESP"/>
    <x v="9"/>
    <n v="2020"/>
    <x v="5"/>
    <s v="PC"/>
    <s v="Percentage"/>
    <n v="0"/>
    <s v="Units"/>
    <m/>
    <m/>
    <n v="0.56499999999999995"/>
    <m/>
    <m/>
  </r>
  <r>
    <s v="HFTOT"/>
    <x v="0"/>
    <x v="3"/>
    <s v="Long-term care (health)"/>
    <s v="HP2"/>
    <x v="2"/>
    <s v="PARPIB"/>
    <x v="0"/>
    <s v="ESP"/>
    <x v="9"/>
    <n v="2021"/>
    <x v="6"/>
    <s v="PC"/>
    <s v="Percentage"/>
    <n v="0"/>
    <s v="Units"/>
    <m/>
    <m/>
    <n v="0.54200000000000004"/>
    <m/>
    <m/>
  </r>
  <r>
    <s v="HFTOT"/>
    <x v="0"/>
    <x v="0"/>
    <s v="Current expenditure on health (all functions)"/>
    <s v="HP4"/>
    <x v="4"/>
    <s v="UNPPER"/>
    <x v="4"/>
    <s v="ESP"/>
    <x v="9"/>
    <n v="2015"/>
    <x v="0"/>
    <s v="EUR"/>
    <s v="Euro"/>
    <n v="0"/>
    <s v="Units"/>
    <m/>
    <m/>
    <n v="35.186999999999998"/>
    <m/>
    <m/>
  </r>
  <r>
    <s v="HFTOT"/>
    <x v="0"/>
    <x v="0"/>
    <s v="Current expenditure on health (all functions)"/>
    <s v="HP4"/>
    <x v="4"/>
    <s v="UNPPER"/>
    <x v="4"/>
    <s v="ESP"/>
    <x v="9"/>
    <n v="2016"/>
    <x v="1"/>
    <s v="EUR"/>
    <s v="Euro"/>
    <n v="0"/>
    <s v="Units"/>
    <m/>
    <m/>
    <n v="36.633000000000003"/>
    <m/>
    <m/>
  </r>
  <r>
    <s v="HFTOT"/>
    <x v="0"/>
    <x v="0"/>
    <s v="Current expenditure on health (all functions)"/>
    <s v="HP4"/>
    <x v="4"/>
    <s v="UNPPER"/>
    <x v="4"/>
    <s v="ESP"/>
    <x v="9"/>
    <n v="2017"/>
    <x v="2"/>
    <s v="EUR"/>
    <s v="Euro"/>
    <n v="0"/>
    <s v="Units"/>
    <m/>
    <m/>
    <n v="37.225000000000001"/>
    <m/>
    <m/>
  </r>
  <r>
    <s v="HFTOT"/>
    <x v="0"/>
    <x v="0"/>
    <s v="Current expenditure on health (all functions)"/>
    <s v="HP4"/>
    <x v="4"/>
    <s v="UNPPER"/>
    <x v="4"/>
    <s v="ESP"/>
    <x v="9"/>
    <n v="2018"/>
    <x v="3"/>
    <s v="EUR"/>
    <s v="Euro"/>
    <n v="0"/>
    <s v="Units"/>
    <m/>
    <m/>
    <n v="37.566000000000003"/>
    <m/>
    <m/>
  </r>
  <r>
    <s v="HFTOT"/>
    <x v="0"/>
    <x v="0"/>
    <s v="Current expenditure on health (all functions)"/>
    <s v="HP4"/>
    <x v="4"/>
    <s v="UNPPER"/>
    <x v="4"/>
    <s v="ESP"/>
    <x v="9"/>
    <n v="2019"/>
    <x v="4"/>
    <s v="EUR"/>
    <s v="Euro"/>
    <n v="0"/>
    <s v="Units"/>
    <m/>
    <m/>
    <n v="38.701000000000001"/>
    <m/>
    <m/>
  </r>
  <r>
    <s v="HFTOT"/>
    <x v="0"/>
    <x v="0"/>
    <s v="Current expenditure on health (all functions)"/>
    <s v="HP4"/>
    <x v="4"/>
    <s v="UNPPER"/>
    <x v="4"/>
    <s v="ESP"/>
    <x v="9"/>
    <n v="2020"/>
    <x v="5"/>
    <s v="EUR"/>
    <s v="Euro"/>
    <n v="0"/>
    <s v="Units"/>
    <m/>
    <m/>
    <n v="39.238"/>
    <m/>
    <m/>
  </r>
  <r>
    <s v="HFTOT"/>
    <x v="0"/>
    <x v="0"/>
    <s v="Current expenditure on health (all functions)"/>
    <s v="HP4"/>
    <x v="4"/>
    <s v="UNPPER"/>
    <x v="4"/>
    <s v="ESP"/>
    <x v="9"/>
    <n v="2021"/>
    <x v="6"/>
    <s v="EUR"/>
    <s v="Euro"/>
    <n v="0"/>
    <s v="Units"/>
    <m/>
    <m/>
    <n v="42.149000000000001"/>
    <m/>
    <m/>
  </r>
  <r>
    <s v="HFTOT"/>
    <x v="0"/>
    <x v="5"/>
    <s v="Medical goods (non-specified by function)"/>
    <s v="HP1"/>
    <x v="1"/>
    <s v="PARPIB"/>
    <x v="0"/>
    <s v="IRL"/>
    <x v="17"/>
    <n v="2015"/>
    <x v="0"/>
    <s v="PC"/>
    <s v="Percentage"/>
    <n v="0"/>
    <s v="Units"/>
    <m/>
    <m/>
    <n v="0.01"/>
    <m/>
    <m/>
  </r>
  <r>
    <s v="HFTOT"/>
    <x v="0"/>
    <x v="5"/>
    <s v="Medical goods (non-specified by function)"/>
    <s v="HP1"/>
    <x v="1"/>
    <s v="PARPIB"/>
    <x v="0"/>
    <s v="IRL"/>
    <x v="17"/>
    <n v="2016"/>
    <x v="1"/>
    <s v="PC"/>
    <s v="Percentage"/>
    <n v="0"/>
    <s v="Units"/>
    <m/>
    <m/>
    <n v="1.0999999999999999E-2"/>
    <m/>
    <m/>
  </r>
  <r>
    <s v="HFTOT"/>
    <x v="0"/>
    <x v="5"/>
    <s v="Medical goods (non-specified by function)"/>
    <s v="HP1"/>
    <x v="1"/>
    <s v="PARPIB"/>
    <x v="0"/>
    <s v="IRL"/>
    <x v="17"/>
    <n v="2017"/>
    <x v="2"/>
    <s v="PC"/>
    <s v="Percentage"/>
    <n v="0"/>
    <s v="Units"/>
    <m/>
    <m/>
    <n v="0.01"/>
    <m/>
    <m/>
  </r>
  <r>
    <s v="HFTOT"/>
    <x v="0"/>
    <x v="5"/>
    <s v="Medical goods (non-specified by function)"/>
    <s v="HP1"/>
    <x v="1"/>
    <s v="PARPIB"/>
    <x v="0"/>
    <s v="IRL"/>
    <x v="17"/>
    <n v="2018"/>
    <x v="3"/>
    <s v="PC"/>
    <s v="Percentage"/>
    <n v="0"/>
    <s v="Units"/>
    <m/>
    <m/>
    <n v="1.4999999999999999E-2"/>
    <m/>
    <m/>
  </r>
  <r>
    <s v="HFTOT"/>
    <x v="0"/>
    <x v="5"/>
    <s v="Medical goods (non-specified by function)"/>
    <s v="HP1"/>
    <x v="1"/>
    <s v="PARPIB"/>
    <x v="0"/>
    <s v="IRL"/>
    <x v="17"/>
    <n v="2019"/>
    <x v="4"/>
    <s v="PC"/>
    <s v="Percentage"/>
    <n v="0"/>
    <s v="Units"/>
    <m/>
    <m/>
    <n v="1.4999999999999999E-2"/>
    <m/>
    <m/>
  </r>
  <r>
    <s v="HFTOT"/>
    <x v="0"/>
    <x v="5"/>
    <s v="Medical goods (non-specified by function)"/>
    <s v="HP1"/>
    <x v="1"/>
    <s v="PARPIB"/>
    <x v="0"/>
    <s v="IRL"/>
    <x v="17"/>
    <n v="2020"/>
    <x v="5"/>
    <s v="PC"/>
    <s v="Percentage"/>
    <n v="0"/>
    <s v="Units"/>
    <m/>
    <m/>
    <n v="8.9999999999999993E-3"/>
    <m/>
    <m/>
  </r>
  <r>
    <s v="HFTOT"/>
    <x v="0"/>
    <x v="5"/>
    <s v="Medical goods (non-specified by function)"/>
    <s v="HP1"/>
    <x v="1"/>
    <s v="PARPIB"/>
    <x v="0"/>
    <s v="IRL"/>
    <x v="17"/>
    <n v="2021"/>
    <x v="6"/>
    <s v="PC"/>
    <s v="Percentage"/>
    <n v="0"/>
    <s v="Units"/>
    <m/>
    <m/>
    <n v="1.2999999999999999E-2"/>
    <m/>
    <m/>
  </r>
  <r>
    <s v="HFTOT"/>
    <x v="0"/>
    <x v="5"/>
    <s v="Medical goods (non-specified by function)"/>
    <s v="HP1"/>
    <x v="1"/>
    <s v="PARPIB"/>
    <x v="0"/>
    <s v="IRL"/>
    <x v="17"/>
    <n v="2022"/>
    <x v="7"/>
    <s v="PC"/>
    <s v="Percentage"/>
    <n v="0"/>
    <s v="Units"/>
    <m/>
    <m/>
    <n v="1.2E-2"/>
    <s v="P"/>
    <s v="Provisional value"/>
  </r>
  <r>
    <s v="HF1"/>
    <x v="1"/>
    <x v="0"/>
    <s v="Current expenditure on health (all functions)"/>
    <s v="HP5"/>
    <x v="5"/>
    <s v="UNPPER"/>
    <x v="4"/>
    <s v="GBR"/>
    <x v="16"/>
    <n v="2015"/>
    <x v="0"/>
    <s v="GBP"/>
    <s v="Pound Sterling"/>
    <n v="0"/>
    <s v="Units"/>
    <m/>
    <m/>
    <n v="233.304"/>
    <m/>
    <m/>
  </r>
  <r>
    <s v="HF1"/>
    <x v="1"/>
    <x v="0"/>
    <s v="Current expenditure on health (all functions)"/>
    <s v="HP5"/>
    <x v="5"/>
    <s v="UNPPER"/>
    <x v="4"/>
    <s v="GBR"/>
    <x v="16"/>
    <n v="2016"/>
    <x v="1"/>
    <s v="GBP"/>
    <s v="Pound Sterling"/>
    <n v="0"/>
    <s v="Units"/>
    <m/>
    <m/>
    <n v="236.023"/>
    <m/>
    <m/>
  </r>
  <r>
    <s v="HF1"/>
    <x v="1"/>
    <x v="0"/>
    <s v="Current expenditure on health (all functions)"/>
    <s v="HP5"/>
    <x v="5"/>
    <s v="UNPPER"/>
    <x v="4"/>
    <s v="GBR"/>
    <x v="16"/>
    <n v="2017"/>
    <x v="2"/>
    <s v="GBP"/>
    <s v="Pound Sterling"/>
    <n v="0"/>
    <s v="Units"/>
    <m/>
    <m/>
    <n v="234.27"/>
    <m/>
    <m/>
  </r>
  <r>
    <s v="HF1"/>
    <x v="1"/>
    <x v="0"/>
    <s v="Current expenditure on health (all functions)"/>
    <s v="HP5"/>
    <x v="5"/>
    <s v="UNPPER"/>
    <x v="4"/>
    <s v="GBR"/>
    <x v="16"/>
    <n v="2018"/>
    <x v="3"/>
    <s v="GBP"/>
    <s v="Pound Sterling"/>
    <n v="0"/>
    <s v="Units"/>
    <m/>
    <m/>
    <n v="229.905"/>
    <m/>
    <m/>
  </r>
  <r>
    <s v="HF1"/>
    <x v="1"/>
    <x v="0"/>
    <s v="Current expenditure on health (all functions)"/>
    <s v="HP5"/>
    <x v="5"/>
    <s v="UNPPER"/>
    <x v="4"/>
    <s v="GBR"/>
    <x v="16"/>
    <n v="2019"/>
    <x v="4"/>
    <s v="GBP"/>
    <s v="Pound Sterling"/>
    <n v="0"/>
    <s v="Units"/>
    <m/>
    <m/>
    <n v="229.68700000000001"/>
    <m/>
    <m/>
  </r>
  <r>
    <s v="HF1"/>
    <x v="1"/>
    <x v="0"/>
    <s v="Current expenditure on health (all functions)"/>
    <s v="HP5"/>
    <x v="5"/>
    <s v="UNPPER"/>
    <x v="4"/>
    <s v="GBR"/>
    <x v="16"/>
    <n v="2020"/>
    <x v="5"/>
    <s v="GBP"/>
    <s v="Pound Sterling"/>
    <n v="0"/>
    <s v="Units"/>
    <m/>
    <m/>
    <n v="260.66300000000001"/>
    <m/>
    <m/>
  </r>
  <r>
    <s v="HF1"/>
    <x v="1"/>
    <x v="0"/>
    <s v="Current expenditure on health (all functions)"/>
    <s v="HP5"/>
    <x v="5"/>
    <s v="UNPPER"/>
    <x v="4"/>
    <s v="GBR"/>
    <x v="16"/>
    <n v="2021"/>
    <x v="6"/>
    <s v="GBP"/>
    <s v="Pound Sterling"/>
    <n v="0"/>
    <s v="Units"/>
    <m/>
    <m/>
    <n v="281.41300000000001"/>
    <m/>
    <m/>
  </r>
  <r>
    <s v="HFTOT"/>
    <x v="0"/>
    <x v="0"/>
    <s v="Current expenditure on health (all functions)"/>
    <s v="HP2"/>
    <x v="2"/>
    <s v="MLLNCU"/>
    <x v="2"/>
    <s v="KOR"/>
    <x v="31"/>
    <n v="2015"/>
    <x v="0"/>
    <s v="KRW"/>
    <s v="Won"/>
    <n v="6"/>
    <s v="Millions"/>
    <m/>
    <m/>
    <n v="2690634.3480000002"/>
    <m/>
    <m/>
  </r>
  <r>
    <s v="HFTOT"/>
    <x v="0"/>
    <x v="0"/>
    <s v="Current expenditure on health (all functions)"/>
    <s v="HP2"/>
    <x v="2"/>
    <s v="MLLNCU"/>
    <x v="2"/>
    <s v="KOR"/>
    <x v="31"/>
    <n v="2016"/>
    <x v="1"/>
    <s v="KRW"/>
    <s v="Won"/>
    <n v="6"/>
    <s v="Millions"/>
    <m/>
    <m/>
    <n v="2933621.298"/>
    <m/>
    <m/>
  </r>
  <r>
    <s v="HFTOT"/>
    <x v="0"/>
    <x v="0"/>
    <s v="Current expenditure on health (all functions)"/>
    <s v="HP2"/>
    <x v="2"/>
    <s v="MLLNCU"/>
    <x v="2"/>
    <s v="KOR"/>
    <x v="31"/>
    <n v="2017"/>
    <x v="2"/>
    <s v="KRW"/>
    <s v="Won"/>
    <n v="6"/>
    <s v="Millions"/>
    <m/>
    <m/>
    <n v="3208955.0920000002"/>
    <m/>
    <m/>
  </r>
  <r>
    <s v="HFTOT"/>
    <x v="0"/>
    <x v="0"/>
    <s v="Current expenditure on health (all functions)"/>
    <s v="HP2"/>
    <x v="2"/>
    <s v="MLLNCU"/>
    <x v="2"/>
    <s v="KOR"/>
    <x v="31"/>
    <n v="2018"/>
    <x v="3"/>
    <s v="KRW"/>
    <s v="Won"/>
    <n v="6"/>
    <s v="Millions"/>
    <m/>
    <m/>
    <n v="3691496.0750000002"/>
    <m/>
    <m/>
  </r>
  <r>
    <s v="HFTOT"/>
    <x v="0"/>
    <x v="0"/>
    <s v="Current expenditure on health (all functions)"/>
    <s v="HP2"/>
    <x v="2"/>
    <s v="MLLNCU"/>
    <x v="2"/>
    <s v="KOR"/>
    <x v="31"/>
    <n v="2019"/>
    <x v="4"/>
    <s v="KRW"/>
    <s v="Won"/>
    <n v="6"/>
    <s v="Millions"/>
    <m/>
    <m/>
    <n v="4210573.2189999996"/>
    <m/>
    <m/>
  </r>
  <r>
    <s v="HFTOT"/>
    <x v="0"/>
    <x v="0"/>
    <s v="Current expenditure on health (all functions)"/>
    <s v="HP2"/>
    <x v="2"/>
    <s v="MLLNCU"/>
    <x v="2"/>
    <s v="KOR"/>
    <x v="31"/>
    <n v="2020"/>
    <x v="5"/>
    <s v="KRW"/>
    <s v="Won"/>
    <n v="6"/>
    <s v="Millions"/>
    <m/>
    <m/>
    <n v="4570754.273"/>
    <m/>
    <m/>
  </r>
  <r>
    <s v="HFTOT"/>
    <x v="0"/>
    <x v="0"/>
    <s v="Current expenditure on health (all functions)"/>
    <s v="HP2"/>
    <x v="2"/>
    <s v="MLLNCU"/>
    <x v="2"/>
    <s v="KOR"/>
    <x v="31"/>
    <n v="2021"/>
    <x v="6"/>
    <s v="KRW"/>
    <s v="Won"/>
    <n v="6"/>
    <s v="Millions"/>
    <m/>
    <m/>
    <n v="4836779.5990000004"/>
    <m/>
    <m/>
  </r>
  <r>
    <s v="HFTOT"/>
    <x v="0"/>
    <x v="0"/>
    <s v="Current expenditure on health (all functions)"/>
    <s v="HP2"/>
    <x v="2"/>
    <s v="MLLNCU"/>
    <x v="2"/>
    <s v="KOR"/>
    <x v="31"/>
    <n v="2022"/>
    <x v="7"/>
    <s v="KRW"/>
    <s v="Won"/>
    <n v="6"/>
    <s v="Millions"/>
    <m/>
    <m/>
    <n v="5334737.852"/>
    <s v="P"/>
    <s v="Provisional value"/>
  </r>
  <r>
    <s v="HF2"/>
    <x v="3"/>
    <x v="0"/>
    <s v="Current expenditure on health (all functions)"/>
    <s v="HP7"/>
    <x v="7"/>
    <s v="VALREL"/>
    <x v="3"/>
    <s v="IRL"/>
    <x v="17"/>
    <n v="2015"/>
    <x v="0"/>
    <s v="EUR"/>
    <s v="Euro"/>
    <n v="6"/>
    <s v="Millions"/>
    <n v="2015"/>
    <n v="2015"/>
    <n v="413.04"/>
    <m/>
    <m/>
  </r>
  <r>
    <s v="HF2"/>
    <x v="3"/>
    <x v="0"/>
    <s v="Current expenditure on health (all functions)"/>
    <s v="HP7"/>
    <x v="7"/>
    <s v="VALREL"/>
    <x v="3"/>
    <s v="IRL"/>
    <x v="17"/>
    <n v="2016"/>
    <x v="1"/>
    <s v="EUR"/>
    <s v="Euro"/>
    <n v="6"/>
    <s v="Millions"/>
    <n v="2015"/>
    <n v="2015"/>
    <n v="378.23500000000001"/>
    <m/>
    <m/>
  </r>
  <r>
    <s v="HF2"/>
    <x v="3"/>
    <x v="0"/>
    <s v="Current expenditure on health (all functions)"/>
    <s v="HP7"/>
    <x v="7"/>
    <s v="VALREL"/>
    <x v="3"/>
    <s v="IRL"/>
    <x v="17"/>
    <n v="2017"/>
    <x v="2"/>
    <s v="EUR"/>
    <s v="Euro"/>
    <n v="6"/>
    <s v="Millions"/>
    <n v="2015"/>
    <n v="2015"/>
    <n v="397.779"/>
    <m/>
    <m/>
  </r>
  <r>
    <s v="HF2"/>
    <x v="3"/>
    <x v="0"/>
    <s v="Current expenditure on health (all functions)"/>
    <s v="HP7"/>
    <x v="7"/>
    <s v="VALREL"/>
    <x v="3"/>
    <s v="IRL"/>
    <x v="17"/>
    <n v="2018"/>
    <x v="3"/>
    <s v="EUR"/>
    <s v="Euro"/>
    <n v="6"/>
    <s v="Millions"/>
    <n v="2015"/>
    <n v="2015"/>
    <n v="378.13400000000001"/>
    <m/>
    <m/>
  </r>
  <r>
    <s v="HF2"/>
    <x v="3"/>
    <x v="0"/>
    <s v="Current expenditure on health (all functions)"/>
    <s v="HP7"/>
    <x v="7"/>
    <s v="VALREL"/>
    <x v="3"/>
    <s v="IRL"/>
    <x v="17"/>
    <n v="2019"/>
    <x v="4"/>
    <s v="EUR"/>
    <s v="Euro"/>
    <n v="6"/>
    <s v="Millions"/>
    <n v="2015"/>
    <n v="2015"/>
    <n v="357.06599999999997"/>
    <m/>
    <m/>
  </r>
  <r>
    <s v="HF2"/>
    <x v="3"/>
    <x v="0"/>
    <s v="Current expenditure on health (all functions)"/>
    <s v="HP7"/>
    <x v="7"/>
    <s v="VALREL"/>
    <x v="3"/>
    <s v="IRL"/>
    <x v="17"/>
    <n v="2020"/>
    <x v="5"/>
    <s v="EUR"/>
    <s v="Euro"/>
    <n v="6"/>
    <s v="Millions"/>
    <n v="2015"/>
    <n v="2015"/>
    <n v="491.887"/>
    <m/>
    <m/>
  </r>
  <r>
    <s v="HF2"/>
    <x v="3"/>
    <x v="0"/>
    <s v="Current expenditure on health (all functions)"/>
    <s v="HP7"/>
    <x v="7"/>
    <s v="VALREL"/>
    <x v="3"/>
    <s v="IRL"/>
    <x v="17"/>
    <n v="2021"/>
    <x v="6"/>
    <s v="EUR"/>
    <s v="Euro"/>
    <n v="6"/>
    <s v="Millions"/>
    <n v="2015"/>
    <n v="2015"/>
    <n v="540.00800000000004"/>
    <m/>
    <m/>
  </r>
  <r>
    <s v="HF2"/>
    <x v="3"/>
    <x v="0"/>
    <s v="Current expenditure on health (all functions)"/>
    <s v="HP7"/>
    <x v="7"/>
    <s v="VALREL"/>
    <x v="3"/>
    <s v="IRL"/>
    <x v="17"/>
    <n v="2022"/>
    <x v="7"/>
    <s v="EUR"/>
    <s v="Euro"/>
    <n v="6"/>
    <s v="Millions"/>
    <n v="2015"/>
    <n v="2015"/>
    <n v="552.00599999999997"/>
    <s v="P"/>
    <s v="Provisional value"/>
  </r>
  <r>
    <s v="HF1"/>
    <x v="1"/>
    <x v="0"/>
    <s v="Current expenditure on health (all functions)"/>
    <s v="HP8"/>
    <x v="8"/>
    <s v="PARPIB"/>
    <x v="0"/>
    <s v="TUR"/>
    <x v="30"/>
    <n v="2015"/>
    <x v="0"/>
    <s v="PC"/>
    <s v="Percentage"/>
    <n v="0"/>
    <s v="Units"/>
    <m/>
    <m/>
    <n v="6.4000000000000001E-2"/>
    <m/>
    <m/>
  </r>
  <r>
    <s v="HF1"/>
    <x v="1"/>
    <x v="0"/>
    <s v="Current expenditure on health (all functions)"/>
    <s v="HP8"/>
    <x v="8"/>
    <s v="PARPIB"/>
    <x v="0"/>
    <s v="TUR"/>
    <x v="30"/>
    <n v="2016"/>
    <x v="1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8"/>
    <x v="8"/>
    <s v="PARPIB"/>
    <x v="0"/>
    <s v="TUR"/>
    <x v="30"/>
    <n v="2017"/>
    <x v="2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8"/>
    <x v="8"/>
    <s v="PARPIB"/>
    <x v="0"/>
    <s v="TUR"/>
    <x v="30"/>
    <n v="2018"/>
    <x v="3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8"/>
    <x v="8"/>
    <s v="PARPIB"/>
    <x v="0"/>
    <s v="TUR"/>
    <x v="30"/>
    <n v="2019"/>
    <x v="4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8"/>
    <x v="8"/>
    <s v="PARPIB"/>
    <x v="0"/>
    <s v="TUR"/>
    <x v="30"/>
    <n v="2020"/>
    <x v="5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8"/>
    <x v="8"/>
    <s v="PARPIB"/>
    <x v="0"/>
    <s v="TUR"/>
    <x v="30"/>
    <n v="2021"/>
    <x v="6"/>
    <s v="PC"/>
    <s v="Percentage"/>
    <n v="0"/>
    <s v="Units"/>
    <m/>
    <m/>
    <n v="4.2999999999999997E-2"/>
    <m/>
    <m/>
  </r>
  <r>
    <s v="HFTOT"/>
    <x v="0"/>
    <x v="3"/>
    <s v="Long-term care (health)"/>
    <s v="HP3"/>
    <x v="3"/>
    <s v="VALREL"/>
    <x v="3"/>
    <s v="IRL"/>
    <x v="17"/>
    <n v="2015"/>
    <x v="0"/>
    <s v="EUR"/>
    <s v="Euro"/>
    <n v="6"/>
    <s v="Millions"/>
    <n v="2015"/>
    <n v="2015"/>
    <n v="430.02"/>
    <m/>
    <m/>
  </r>
  <r>
    <s v="HFTOT"/>
    <x v="0"/>
    <x v="3"/>
    <s v="Long-term care (health)"/>
    <s v="HP3"/>
    <x v="3"/>
    <s v="VALREL"/>
    <x v="3"/>
    <s v="IRL"/>
    <x v="17"/>
    <n v="2016"/>
    <x v="1"/>
    <s v="EUR"/>
    <s v="Euro"/>
    <n v="6"/>
    <s v="Millions"/>
    <n v="2015"/>
    <n v="2015"/>
    <n v="463.81200000000001"/>
    <m/>
    <m/>
  </r>
  <r>
    <s v="HFTOT"/>
    <x v="0"/>
    <x v="3"/>
    <s v="Long-term care (health)"/>
    <s v="HP3"/>
    <x v="3"/>
    <s v="VALREL"/>
    <x v="3"/>
    <s v="IRL"/>
    <x v="17"/>
    <n v="2017"/>
    <x v="2"/>
    <s v="EUR"/>
    <s v="Euro"/>
    <n v="6"/>
    <s v="Millions"/>
    <n v="2015"/>
    <n v="2015"/>
    <n v="493.988"/>
    <m/>
    <m/>
  </r>
  <r>
    <s v="HFTOT"/>
    <x v="0"/>
    <x v="3"/>
    <s v="Long-term care (health)"/>
    <s v="HP3"/>
    <x v="3"/>
    <s v="VALREL"/>
    <x v="3"/>
    <s v="IRL"/>
    <x v="17"/>
    <n v="2018"/>
    <x v="3"/>
    <s v="EUR"/>
    <s v="Euro"/>
    <n v="6"/>
    <s v="Millions"/>
    <n v="2015"/>
    <n v="2015"/>
    <n v="525.56600000000003"/>
    <m/>
    <m/>
  </r>
  <r>
    <s v="HFTOT"/>
    <x v="0"/>
    <x v="3"/>
    <s v="Long-term care (health)"/>
    <s v="HP3"/>
    <x v="3"/>
    <s v="VALREL"/>
    <x v="3"/>
    <s v="IRL"/>
    <x v="17"/>
    <n v="2019"/>
    <x v="4"/>
    <s v="EUR"/>
    <s v="Euro"/>
    <n v="6"/>
    <s v="Millions"/>
    <n v="2015"/>
    <n v="2015"/>
    <n v="559.86900000000003"/>
    <m/>
    <m/>
  </r>
  <r>
    <s v="HFTOT"/>
    <x v="0"/>
    <x v="3"/>
    <s v="Long-term care (health)"/>
    <s v="HP3"/>
    <x v="3"/>
    <s v="VALREL"/>
    <x v="3"/>
    <s v="IRL"/>
    <x v="17"/>
    <n v="2020"/>
    <x v="5"/>
    <s v="EUR"/>
    <s v="Euro"/>
    <n v="6"/>
    <s v="Millions"/>
    <n v="2015"/>
    <n v="2015"/>
    <n v="641.64300000000003"/>
    <m/>
    <m/>
  </r>
  <r>
    <s v="HFTOT"/>
    <x v="0"/>
    <x v="3"/>
    <s v="Long-term care (health)"/>
    <s v="HP3"/>
    <x v="3"/>
    <s v="VALREL"/>
    <x v="3"/>
    <s v="IRL"/>
    <x v="17"/>
    <n v="2021"/>
    <x v="6"/>
    <s v="EUR"/>
    <s v="Euro"/>
    <n v="6"/>
    <s v="Millions"/>
    <n v="2015"/>
    <n v="2015"/>
    <n v="686.61699999999996"/>
    <m/>
    <m/>
  </r>
  <r>
    <s v="HFTOT"/>
    <x v="0"/>
    <x v="3"/>
    <s v="Long-term care (health)"/>
    <s v="HP3"/>
    <x v="3"/>
    <s v="VALREL"/>
    <x v="3"/>
    <s v="IRL"/>
    <x v="17"/>
    <n v="2022"/>
    <x v="7"/>
    <s v="EUR"/>
    <s v="Euro"/>
    <n v="6"/>
    <s v="Millions"/>
    <n v="2015"/>
    <n v="2015"/>
    <n v="684.21"/>
    <s v="P"/>
    <s v="Provisional value"/>
  </r>
  <r>
    <s v="HF2HF3"/>
    <x v="2"/>
    <x v="6"/>
    <s v="Preventive care"/>
    <s v="HPTOT"/>
    <x v="0"/>
    <s v="PARCUR"/>
    <x v="1"/>
    <s v="ESP"/>
    <x v="9"/>
    <n v="2015"/>
    <x v="0"/>
    <s v="PC"/>
    <s v="Percentage"/>
    <n v="0"/>
    <s v="Units"/>
    <m/>
    <m/>
    <n v="2.7E-2"/>
    <m/>
    <m/>
  </r>
  <r>
    <s v="HF2HF3"/>
    <x v="2"/>
    <x v="6"/>
    <s v="Preventive care"/>
    <s v="HPTOT"/>
    <x v="0"/>
    <s v="PARCUR"/>
    <x v="1"/>
    <s v="ESP"/>
    <x v="9"/>
    <n v="2016"/>
    <x v="1"/>
    <s v="PC"/>
    <s v="Percentage"/>
    <n v="0"/>
    <s v="Units"/>
    <m/>
    <m/>
    <n v="2.8000000000000001E-2"/>
    <m/>
    <m/>
  </r>
  <r>
    <s v="HF2HF3"/>
    <x v="2"/>
    <x v="6"/>
    <s v="Preventive care"/>
    <s v="HPTOT"/>
    <x v="0"/>
    <s v="PARCUR"/>
    <x v="1"/>
    <s v="ESP"/>
    <x v="9"/>
    <n v="2017"/>
    <x v="2"/>
    <s v="PC"/>
    <s v="Percentage"/>
    <n v="0"/>
    <s v="Units"/>
    <m/>
    <m/>
    <n v="3.3000000000000002E-2"/>
    <m/>
    <m/>
  </r>
  <r>
    <s v="HF2HF3"/>
    <x v="2"/>
    <x v="6"/>
    <s v="Preventive care"/>
    <s v="HPTOT"/>
    <x v="0"/>
    <s v="PARCUR"/>
    <x v="1"/>
    <s v="ESP"/>
    <x v="9"/>
    <n v="2018"/>
    <x v="3"/>
    <s v="PC"/>
    <s v="Percentage"/>
    <n v="0"/>
    <s v="Units"/>
    <m/>
    <m/>
    <n v="2.5999999999999999E-2"/>
    <m/>
    <m/>
  </r>
  <r>
    <s v="HF2HF3"/>
    <x v="2"/>
    <x v="6"/>
    <s v="Preventive care"/>
    <s v="HPTOT"/>
    <x v="0"/>
    <s v="PARCUR"/>
    <x v="1"/>
    <s v="ESP"/>
    <x v="9"/>
    <n v="2019"/>
    <x v="4"/>
    <s v="PC"/>
    <s v="Percentage"/>
    <n v="0"/>
    <s v="Units"/>
    <m/>
    <m/>
    <n v="2.3E-2"/>
    <m/>
    <m/>
  </r>
  <r>
    <s v="HF2HF3"/>
    <x v="2"/>
    <x v="6"/>
    <s v="Preventive care"/>
    <s v="HPTOT"/>
    <x v="0"/>
    <s v="PARCUR"/>
    <x v="1"/>
    <s v="ESP"/>
    <x v="9"/>
    <n v="2020"/>
    <x v="5"/>
    <s v="PC"/>
    <s v="Percentage"/>
    <n v="0"/>
    <s v="Units"/>
    <m/>
    <m/>
    <n v="3.5999999999999997E-2"/>
    <m/>
    <m/>
  </r>
  <r>
    <s v="HF2HF3"/>
    <x v="2"/>
    <x v="6"/>
    <s v="Preventive care"/>
    <s v="HPTOT"/>
    <x v="0"/>
    <s v="PARCUR"/>
    <x v="1"/>
    <s v="ESP"/>
    <x v="9"/>
    <n v="2021"/>
    <x v="6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8"/>
    <x v="8"/>
    <s v="PARCUR"/>
    <x v="1"/>
    <s v="GBR"/>
    <x v="16"/>
    <n v="2015"/>
    <x v="0"/>
    <s v="PC"/>
    <s v="Percentage"/>
    <n v="0"/>
    <s v="Units"/>
    <m/>
    <m/>
    <n v="0.14499999999999999"/>
    <m/>
    <m/>
  </r>
  <r>
    <s v="HF2"/>
    <x v="3"/>
    <x v="0"/>
    <s v="Current expenditure on health (all functions)"/>
    <s v="HP8"/>
    <x v="8"/>
    <s v="PARCUR"/>
    <x v="1"/>
    <s v="GBR"/>
    <x v="16"/>
    <n v="2016"/>
    <x v="1"/>
    <s v="PC"/>
    <s v="Percentage"/>
    <n v="0"/>
    <s v="Units"/>
    <m/>
    <m/>
    <n v="0.13400000000000001"/>
    <m/>
    <m/>
  </r>
  <r>
    <s v="HF2"/>
    <x v="3"/>
    <x v="0"/>
    <s v="Current expenditure on health (all functions)"/>
    <s v="HP8"/>
    <x v="8"/>
    <s v="PARCUR"/>
    <x v="1"/>
    <s v="GBR"/>
    <x v="16"/>
    <n v="2017"/>
    <x v="2"/>
    <s v="PC"/>
    <s v="Percentage"/>
    <n v="0"/>
    <s v="Units"/>
    <m/>
    <m/>
    <n v="0.13"/>
    <m/>
    <m/>
  </r>
  <r>
    <s v="HF2"/>
    <x v="3"/>
    <x v="0"/>
    <s v="Current expenditure on health (all functions)"/>
    <s v="HP8"/>
    <x v="8"/>
    <s v="PARCUR"/>
    <x v="1"/>
    <s v="GBR"/>
    <x v="16"/>
    <n v="2018"/>
    <x v="3"/>
    <s v="PC"/>
    <s v="Percentage"/>
    <n v="0"/>
    <s v="Units"/>
    <m/>
    <m/>
    <n v="0.125"/>
    <m/>
    <m/>
  </r>
  <r>
    <s v="HF2"/>
    <x v="3"/>
    <x v="0"/>
    <s v="Current expenditure on health (all functions)"/>
    <s v="HP8"/>
    <x v="8"/>
    <s v="PARCUR"/>
    <x v="1"/>
    <s v="GBR"/>
    <x v="16"/>
    <n v="2019"/>
    <x v="4"/>
    <s v="PC"/>
    <s v="Percentage"/>
    <n v="0"/>
    <s v="Units"/>
    <m/>
    <m/>
    <n v="0.11799999999999999"/>
    <m/>
    <m/>
  </r>
  <r>
    <s v="HF2"/>
    <x v="3"/>
    <x v="0"/>
    <s v="Current expenditure on health (all functions)"/>
    <s v="HP8"/>
    <x v="8"/>
    <s v="PARCUR"/>
    <x v="1"/>
    <s v="GBR"/>
    <x v="16"/>
    <n v="2020"/>
    <x v="5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8"/>
    <x v="8"/>
    <s v="PARCUR"/>
    <x v="1"/>
    <s v="GBR"/>
    <x v="16"/>
    <n v="2021"/>
    <x v="6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8"/>
    <x v="8"/>
    <s v="PARCUR"/>
    <x v="1"/>
    <s v="TUR"/>
    <x v="30"/>
    <n v="2015"/>
    <x v="0"/>
    <s v="PC"/>
    <s v="Percentage"/>
    <n v="0"/>
    <s v="Units"/>
    <m/>
    <m/>
    <n v="2.7719999999999998"/>
    <m/>
    <m/>
  </r>
  <r>
    <s v="HFTOT"/>
    <x v="0"/>
    <x v="0"/>
    <s v="Current expenditure on health (all functions)"/>
    <s v="HP8"/>
    <x v="8"/>
    <s v="PARCUR"/>
    <x v="1"/>
    <s v="TUR"/>
    <x v="30"/>
    <n v="2016"/>
    <x v="1"/>
    <s v="PC"/>
    <s v="Percentage"/>
    <n v="0"/>
    <s v="Units"/>
    <m/>
    <m/>
    <n v="2.6360000000000001"/>
    <m/>
    <m/>
  </r>
  <r>
    <s v="HFTOT"/>
    <x v="0"/>
    <x v="0"/>
    <s v="Current expenditure on health (all functions)"/>
    <s v="HP8"/>
    <x v="8"/>
    <s v="PARCUR"/>
    <x v="1"/>
    <s v="TUR"/>
    <x v="30"/>
    <n v="2017"/>
    <x v="2"/>
    <s v="PC"/>
    <s v="Percentage"/>
    <n v="0"/>
    <s v="Units"/>
    <m/>
    <m/>
    <n v="2.794"/>
    <m/>
    <m/>
  </r>
  <r>
    <s v="HFTOT"/>
    <x v="0"/>
    <x v="0"/>
    <s v="Current expenditure on health (all functions)"/>
    <s v="HP8"/>
    <x v="8"/>
    <s v="PARCUR"/>
    <x v="1"/>
    <s v="TUR"/>
    <x v="30"/>
    <n v="2018"/>
    <x v="3"/>
    <s v="PC"/>
    <s v="Percentage"/>
    <n v="0"/>
    <s v="Units"/>
    <m/>
    <m/>
    <n v="2.9039999999999999"/>
    <m/>
    <m/>
  </r>
  <r>
    <s v="HFTOT"/>
    <x v="0"/>
    <x v="0"/>
    <s v="Current expenditure on health (all functions)"/>
    <s v="HP8"/>
    <x v="8"/>
    <s v="PARCUR"/>
    <x v="1"/>
    <s v="TUR"/>
    <x v="30"/>
    <n v="2019"/>
    <x v="4"/>
    <s v="PC"/>
    <s v="Percentage"/>
    <n v="0"/>
    <s v="Units"/>
    <m/>
    <m/>
    <n v="2.6909999999999998"/>
    <m/>
    <m/>
  </r>
  <r>
    <s v="HFTOT"/>
    <x v="0"/>
    <x v="0"/>
    <s v="Current expenditure on health (all functions)"/>
    <s v="HP8"/>
    <x v="8"/>
    <s v="PARCUR"/>
    <x v="1"/>
    <s v="TUR"/>
    <x v="30"/>
    <n v="2020"/>
    <x v="5"/>
    <s v="PC"/>
    <s v="Percentage"/>
    <n v="0"/>
    <s v="Units"/>
    <m/>
    <m/>
    <n v="2.8860000000000001"/>
    <m/>
    <m/>
  </r>
  <r>
    <s v="HFTOT"/>
    <x v="0"/>
    <x v="0"/>
    <s v="Current expenditure on health (all functions)"/>
    <s v="HP8"/>
    <x v="8"/>
    <s v="PARCUR"/>
    <x v="1"/>
    <s v="TUR"/>
    <x v="30"/>
    <n v="2021"/>
    <x v="6"/>
    <s v="PC"/>
    <s v="Percentage"/>
    <n v="0"/>
    <s v="Units"/>
    <m/>
    <m/>
    <n v="2.327"/>
    <m/>
    <m/>
  </r>
  <r>
    <s v="HF3"/>
    <x v="4"/>
    <x v="2"/>
    <s v="Outpatient curative and rehabilitative care"/>
    <s v="HPTOT"/>
    <x v="0"/>
    <s v="UNPPER"/>
    <x v="4"/>
    <s v="IRL"/>
    <x v="17"/>
    <n v="2015"/>
    <x v="0"/>
    <s v="EUR"/>
    <s v="Euro"/>
    <n v="0"/>
    <s v="Units"/>
    <m/>
    <m/>
    <n v="179.05600000000001"/>
    <m/>
    <m/>
  </r>
  <r>
    <s v="HF3"/>
    <x v="4"/>
    <x v="2"/>
    <s v="Outpatient curative and rehabilitative care"/>
    <s v="HPTOT"/>
    <x v="0"/>
    <s v="UNPPER"/>
    <x v="4"/>
    <s v="IRL"/>
    <x v="17"/>
    <n v="2016"/>
    <x v="1"/>
    <s v="EUR"/>
    <s v="Euro"/>
    <n v="0"/>
    <s v="Units"/>
    <m/>
    <m/>
    <n v="179.84800000000001"/>
    <m/>
    <m/>
  </r>
  <r>
    <s v="HF3"/>
    <x v="4"/>
    <x v="2"/>
    <s v="Outpatient curative and rehabilitative care"/>
    <s v="HPTOT"/>
    <x v="0"/>
    <s v="UNPPER"/>
    <x v="4"/>
    <s v="IRL"/>
    <x v="17"/>
    <n v="2017"/>
    <x v="2"/>
    <s v="EUR"/>
    <s v="Euro"/>
    <n v="0"/>
    <s v="Units"/>
    <m/>
    <m/>
    <n v="190.77199999999999"/>
    <m/>
    <m/>
  </r>
  <r>
    <s v="HF3"/>
    <x v="4"/>
    <x v="2"/>
    <s v="Outpatient curative and rehabilitative care"/>
    <s v="HPTOT"/>
    <x v="0"/>
    <s v="UNPPER"/>
    <x v="4"/>
    <s v="IRL"/>
    <x v="17"/>
    <n v="2018"/>
    <x v="3"/>
    <s v="EUR"/>
    <s v="Euro"/>
    <n v="0"/>
    <s v="Units"/>
    <m/>
    <m/>
    <n v="189.98699999999999"/>
    <m/>
    <m/>
  </r>
  <r>
    <s v="HF3"/>
    <x v="4"/>
    <x v="2"/>
    <s v="Outpatient curative and rehabilitative care"/>
    <s v="HPTOT"/>
    <x v="0"/>
    <s v="UNPPER"/>
    <x v="4"/>
    <s v="IRL"/>
    <x v="17"/>
    <n v="2019"/>
    <x v="4"/>
    <s v="EUR"/>
    <s v="Euro"/>
    <n v="0"/>
    <s v="Units"/>
    <m/>
    <m/>
    <n v="208.797"/>
    <m/>
    <m/>
  </r>
  <r>
    <s v="HF3"/>
    <x v="4"/>
    <x v="2"/>
    <s v="Outpatient curative and rehabilitative care"/>
    <s v="HPTOT"/>
    <x v="0"/>
    <s v="UNPPER"/>
    <x v="4"/>
    <s v="IRL"/>
    <x v="17"/>
    <n v="2020"/>
    <x v="5"/>
    <s v="EUR"/>
    <s v="Euro"/>
    <n v="0"/>
    <s v="Units"/>
    <m/>
    <m/>
    <n v="189.399"/>
    <m/>
    <m/>
  </r>
  <r>
    <s v="HF3"/>
    <x v="4"/>
    <x v="2"/>
    <s v="Outpatient curative and rehabilitative care"/>
    <s v="HPTOT"/>
    <x v="0"/>
    <s v="UNPPER"/>
    <x v="4"/>
    <s v="IRL"/>
    <x v="17"/>
    <n v="2021"/>
    <x v="6"/>
    <s v="EUR"/>
    <s v="Euro"/>
    <n v="0"/>
    <s v="Units"/>
    <m/>
    <m/>
    <n v="213.53200000000001"/>
    <m/>
    <m/>
  </r>
  <r>
    <s v="HF1"/>
    <x v="1"/>
    <x v="5"/>
    <s v="Medical goods (non-specified by function)"/>
    <s v="HPTOT"/>
    <x v="0"/>
    <s v="MLLNCU"/>
    <x v="2"/>
    <s v="GBR"/>
    <x v="16"/>
    <n v="2015"/>
    <x v="0"/>
    <s v="GBP"/>
    <s v="Pound Sterling"/>
    <n v="6"/>
    <s v="Millions"/>
    <m/>
    <m/>
    <n v="15716.698"/>
    <m/>
    <m/>
  </r>
  <r>
    <s v="HF1"/>
    <x v="1"/>
    <x v="5"/>
    <s v="Medical goods (non-specified by function)"/>
    <s v="HPTOT"/>
    <x v="0"/>
    <s v="MLLNCU"/>
    <x v="2"/>
    <s v="GBR"/>
    <x v="16"/>
    <n v="2016"/>
    <x v="1"/>
    <s v="GBP"/>
    <s v="Pound Sterling"/>
    <n v="6"/>
    <s v="Millions"/>
    <m/>
    <m/>
    <n v="15998.841"/>
    <m/>
    <m/>
  </r>
  <r>
    <s v="HF1"/>
    <x v="1"/>
    <x v="5"/>
    <s v="Medical goods (non-specified by function)"/>
    <s v="HPTOT"/>
    <x v="0"/>
    <s v="MLLNCU"/>
    <x v="2"/>
    <s v="GBR"/>
    <x v="16"/>
    <n v="2017"/>
    <x v="2"/>
    <s v="GBP"/>
    <s v="Pound Sterling"/>
    <n v="6"/>
    <s v="Millions"/>
    <m/>
    <m/>
    <n v="15943.011"/>
    <m/>
    <m/>
  </r>
  <r>
    <s v="HF1"/>
    <x v="1"/>
    <x v="5"/>
    <s v="Medical goods (non-specified by function)"/>
    <s v="HPTOT"/>
    <x v="0"/>
    <s v="MLLNCU"/>
    <x v="2"/>
    <s v="GBR"/>
    <x v="16"/>
    <n v="2018"/>
    <x v="3"/>
    <s v="GBP"/>
    <s v="Pound Sterling"/>
    <n v="6"/>
    <s v="Millions"/>
    <m/>
    <m/>
    <n v="15762.974"/>
    <m/>
    <m/>
  </r>
  <r>
    <s v="HF1"/>
    <x v="1"/>
    <x v="5"/>
    <s v="Medical goods (non-specified by function)"/>
    <s v="HPTOT"/>
    <x v="0"/>
    <s v="MLLNCU"/>
    <x v="2"/>
    <s v="GBR"/>
    <x v="16"/>
    <n v="2019"/>
    <x v="4"/>
    <s v="GBP"/>
    <s v="Pound Sterling"/>
    <n v="6"/>
    <s v="Millions"/>
    <m/>
    <m/>
    <n v="15842.958000000001"/>
    <m/>
    <m/>
  </r>
  <r>
    <s v="HF1"/>
    <x v="1"/>
    <x v="5"/>
    <s v="Medical goods (non-specified by function)"/>
    <s v="HPTOT"/>
    <x v="0"/>
    <s v="MLLNCU"/>
    <x v="2"/>
    <s v="GBR"/>
    <x v="16"/>
    <n v="2020"/>
    <x v="5"/>
    <s v="GBP"/>
    <s v="Pound Sterling"/>
    <n v="6"/>
    <s v="Millions"/>
    <m/>
    <m/>
    <n v="18179.011999999999"/>
    <m/>
    <m/>
  </r>
  <r>
    <s v="HF1"/>
    <x v="1"/>
    <x v="5"/>
    <s v="Medical goods (non-specified by function)"/>
    <s v="HPTOT"/>
    <x v="0"/>
    <s v="MLLNCU"/>
    <x v="2"/>
    <s v="GBR"/>
    <x v="16"/>
    <n v="2021"/>
    <x v="6"/>
    <s v="GBP"/>
    <s v="Pound Sterling"/>
    <n v="6"/>
    <s v="Millions"/>
    <m/>
    <m/>
    <n v="18185.047999999999"/>
    <m/>
    <m/>
  </r>
  <r>
    <s v="HFTOT"/>
    <x v="0"/>
    <x v="4"/>
    <s v="Ancillary services (non-specified by function)"/>
    <s v="HP8"/>
    <x v="8"/>
    <s v="PPPPER"/>
    <x v="5"/>
    <s v="ESP"/>
    <x v="9"/>
    <n v="2015"/>
    <x v="0"/>
    <s v="USD"/>
    <s v="US Dollar"/>
    <n v="0"/>
    <s v="Units"/>
    <m/>
    <m/>
    <n v="3.1339999999999999"/>
    <m/>
    <m/>
  </r>
  <r>
    <s v="HFTOT"/>
    <x v="0"/>
    <x v="4"/>
    <s v="Ancillary services (non-specified by function)"/>
    <s v="HP8"/>
    <x v="8"/>
    <s v="PPPPER"/>
    <x v="5"/>
    <s v="ESP"/>
    <x v="9"/>
    <n v="2016"/>
    <x v="1"/>
    <s v="USD"/>
    <s v="US Dollar"/>
    <n v="0"/>
    <s v="Units"/>
    <m/>
    <m/>
    <n v="3.1469999999999998"/>
    <m/>
    <m/>
  </r>
  <r>
    <s v="HFTOT"/>
    <x v="0"/>
    <x v="4"/>
    <s v="Ancillary services (non-specified by function)"/>
    <s v="HP8"/>
    <x v="8"/>
    <s v="PPPPER"/>
    <x v="5"/>
    <s v="ESP"/>
    <x v="9"/>
    <n v="2017"/>
    <x v="2"/>
    <s v="USD"/>
    <s v="US Dollar"/>
    <n v="0"/>
    <s v="Units"/>
    <m/>
    <m/>
    <n v="3.4039999999999999"/>
    <m/>
    <m/>
  </r>
  <r>
    <s v="HFTOT"/>
    <x v="0"/>
    <x v="4"/>
    <s v="Ancillary services (non-specified by function)"/>
    <s v="HP8"/>
    <x v="8"/>
    <s v="PPPPER"/>
    <x v="5"/>
    <s v="ESP"/>
    <x v="9"/>
    <n v="2018"/>
    <x v="3"/>
    <s v="USD"/>
    <s v="US Dollar"/>
    <n v="0"/>
    <s v="Units"/>
    <m/>
    <m/>
    <n v="3.51"/>
    <m/>
    <m/>
  </r>
  <r>
    <s v="HFTOT"/>
    <x v="0"/>
    <x v="4"/>
    <s v="Ancillary services (non-specified by function)"/>
    <s v="HP8"/>
    <x v="8"/>
    <s v="PPPPER"/>
    <x v="5"/>
    <s v="ESP"/>
    <x v="9"/>
    <n v="2019"/>
    <x v="4"/>
    <s v="USD"/>
    <s v="US Dollar"/>
    <n v="0"/>
    <s v="Units"/>
    <m/>
    <m/>
    <n v="3.9590000000000001"/>
    <m/>
    <m/>
  </r>
  <r>
    <s v="HFTOT"/>
    <x v="0"/>
    <x v="4"/>
    <s v="Ancillary services (non-specified by function)"/>
    <s v="HP8"/>
    <x v="8"/>
    <s v="PPPPER"/>
    <x v="5"/>
    <s v="ESP"/>
    <x v="9"/>
    <n v="2020"/>
    <x v="5"/>
    <s v="USD"/>
    <s v="US Dollar"/>
    <n v="0"/>
    <s v="Units"/>
    <m/>
    <m/>
    <n v="3.2970000000000002"/>
    <m/>
    <m/>
  </r>
  <r>
    <s v="HFTOT"/>
    <x v="0"/>
    <x v="4"/>
    <s v="Ancillary services (non-specified by function)"/>
    <s v="HP8"/>
    <x v="8"/>
    <s v="PPPPER"/>
    <x v="5"/>
    <s v="ESP"/>
    <x v="9"/>
    <n v="2021"/>
    <x v="6"/>
    <s v="USD"/>
    <s v="US Dollar"/>
    <n v="0"/>
    <s v="Units"/>
    <m/>
    <m/>
    <n v="3.528"/>
    <m/>
    <m/>
  </r>
  <r>
    <s v="HFTOT"/>
    <x v="0"/>
    <x v="6"/>
    <s v="Preventive care"/>
    <s v="HP8"/>
    <x v="8"/>
    <s v="PARCUR"/>
    <x v="1"/>
    <s v="IRL"/>
    <x v="17"/>
    <n v="2015"/>
    <x v="0"/>
    <s v="PC"/>
    <s v="Percentage"/>
    <n v="0"/>
    <s v="Units"/>
    <m/>
    <m/>
    <n v="0.65400000000000003"/>
    <m/>
    <m/>
  </r>
  <r>
    <s v="HFTOT"/>
    <x v="0"/>
    <x v="6"/>
    <s v="Preventive care"/>
    <s v="HP8"/>
    <x v="8"/>
    <s v="PARCUR"/>
    <x v="1"/>
    <s v="IRL"/>
    <x v="17"/>
    <n v="2016"/>
    <x v="1"/>
    <s v="PC"/>
    <s v="Percentage"/>
    <n v="0"/>
    <s v="Units"/>
    <m/>
    <m/>
    <n v="0.65400000000000003"/>
    <m/>
    <m/>
  </r>
  <r>
    <s v="HFTOT"/>
    <x v="0"/>
    <x v="6"/>
    <s v="Preventive care"/>
    <s v="HP8"/>
    <x v="8"/>
    <s v="PARCUR"/>
    <x v="1"/>
    <s v="IRL"/>
    <x v="17"/>
    <n v="2017"/>
    <x v="2"/>
    <s v="PC"/>
    <s v="Percentage"/>
    <n v="0"/>
    <s v="Units"/>
    <m/>
    <m/>
    <n v="0.65600000000000003"/>
    <m/>
    <m/>
  </r>
  <r>
    <s v="HFTOT"/>
    <x v="0"/>
    <x v="6"/>
    <s v="Preventive care"/>
    <s v="HP8"/>
    <x v="8"/>
    <s v="PARCUR"/>
    <x v="1"/>
    <s v="IRL"/>
    <x v="17"/>
    <n v="2018"/>
    <x v="3"/>
    <s v="PC"/>
    <s v="Percentage"/>
    <n v="0"/>
    <s v="Units"/>
    <m/>
    <m/>
    <n v="0.65600000000000003"/>
    <m/>
    <m/>
  </r>
  <r>
    <s v="HFTOT"/>
    <x v="0"/>
    <x v="6"/>
    <s v="Preventive care"/>
    <s v="HP8"/>
    <x v="8"/>
    <s v="PARCUR"/>
    <x v="1"/>
    <s v="IRL"/>
    <x v="17"/>
    <n v="2019"/>
    <x v="4"/>
    <s v="PC"/>
    <s v="Percentage"/>
    <n v="0"/>
    <s v="Units"/>
    <m/>
    <m/>
    <n v="0.65800000000000003"/>
    <m/>
    <m/>
  </r>
  <r>
    <s v="HFTOT"/>
    <x v="0"/>
    <x v="6"/>
    <s v="Preventive care"/>
    <s v="HP8"/>
    <x v="8"/>
    <s v="PARCUR"/>
    <x v="1"/>
    <s v="IRL"/>
    <x v="17"/>
    <n v="2020"/>
    <x v="5"/>
    <s v="PC"/>
    <s v="Percentage"/>
    <n v="0"/>
    <s v="Units"/>
    <m/>
    <m/>
    <n v="0.59599999999999997"/>
    <m/>
    <m/>
  </r>
  <r>
    <s v="HFTOT"/>
    <x v="0"/>
    <x v="6"/>
    <s v="Preventive care"/>
    <s v="HP8"/>
    <x v="8"/>
    <s v="PARCUR"/>
    <x v="1"/>
    <s v="IRL"/>
    <x v="17"/>
    <n v="2021"/>
    <x v="6"/>
    <s v="PC"/>
    <s v="Percentage"/>
    <n v="0"/>
    <s v="Units"/>
    <m/>
    <m/>
    <n v="0.57699999999999996"/>
    <m/>
    <m/>
  </r>
  <r>
    <s v="HFTOT"/>
    <x v="0"/>
    <x v="6"/>
    <s v="Preventive care"/>
    <s v="HP8"/>
    <x v="8"/>
    <s v="PARCUR"/>
    <x v="1"/>
    <s v="IRL"/>
    <x v="17"/>
    <n v="2022"/>
    <x v="7"/>
    <s v="PC"/>
    <s v="Percentage"/>
    <n v="0"/>
    <s v="Units"/>
    <m/>
    <m/>
    <n v="0.57699999999999996"/>
    <s v="P"/>
    <s v="Provisional value"/>
  </r>
  <r>
    <s v="HF2"/>
    <x v="3"/>
    <x v="6"/>
    <s v="Preventive care"/>
    <s v="HPTOT"/>
    <x v="0"/>
    <s v="PARPIB"/>
    <x v="0"/>
    <s v="GBR"/>
    <x v="16"/>
    <n v="2015"/>
    <x v="0"/>
    <s v="PC"/>
    <s v="Percentage"/>
    <n v="0"/>
    <s v="Units"/>
    <m/>
    <m/>
    <n v="5.0999999999999997E-2"/>
    <m/>
    <m/>
  </r>
  <r>
    <s v="HF2"/>
    <x v="3"/>
    <x v="6"/>
    <s v="Preventive care"/>
    <s v="HPTOT"/>
    <x v="0"/>
    <s v="PARPIB"/>
    <x v="0"/>
    <s v="GBR"/>
    <x v="16"/>
    <n v="2016"/>
    <x v="1"/>
    <s v="PC"/>
    <s v="Percentage"/>
    <n v="0"/>
    <s v="Units"/>
    <m/>
    <m/>
    <n v="4.9000000000000002E-2"/>
    <m/>
    <m/>
  </r>
  <r>
    <s v="HF2"/>
    <x v="3"/>
    <x v="6"/>
    <s v="Preventive care"/>
    <s v="HPTOT"/>
    <x v="0"/>
    <s v="PARPIB"/>
    <x v="0"/>
    <s v="GBR"/>
    <x v="16"/>
    <n v="2017"/>
    <x v="2"/>
    <s v="PC"/>
    <s v="Percentage"/>
    <n v="0"/>
    <s v="Units"/>
    <m/>
    <m/>
    <n v="4.9000000000000002E-2"/>
    <m/>
    <m/>
  </r>
  <r>
    <s v="HF2"/>
    <x v="3"/>
    <x v="6"/>
    <s v="Preventive care"/>
    <s v="HPTOT"/>
    <x v="0"/>
    <s v="PARPIB"/>
    <x v="0"/>
    <s v="GBR"/>
    <x v="16"/>
    <n v="2018"/>
    <x v="3"/>
    <s v="PC"/>
    <s v="Percentage"/>
    <n v="0"/>
    <s v="Units"/>
    <m/>
    <m/>
    <n v="4.8000000000000001E-2"/>
    <m/>
    <m/>
  </r>
  <r>
    <s v="HF2"/>
    <x v="3"/>
    <x v="6"/>
    <s v="Preventive care"/>
    <s v="HPTOT"/>
    <x v="0"/>
    <s v="PARPIB"/>
    <x v="0"/>
    <s v="GBR"/>
    <x v="16"/>
    <n v="2019"/>
    <x v="4"/>
    <s v="PC"/>
    <s v="Percentage"/>
    <n v="0"/>
    <s v="Units"/>
    <m/>
    <m/>
    <n v="4.7E-2"/>
    <m/>
    <m/>
  </r>
  <r>
    <s v="HF2"/>
    <x v="3"/>
    <x v="6"/>
    <s v="Preventive care"/>
    <s v="HPTOT"/>
    <x v="0"/>
    <s v="PARPIB"/>
    <x v="0"/>
    <s v="GBR"/>
    <x v="16"/>
    <n v="2020"/>
    <x v="5"/>
    <s v="PC"/>
    <s v="Percentage"/>
    <n v="0"/>
    <s v="Units"/>
    <m/>
    <m/>
    <n v="3.7999999999999999E-2"/>
    <m/>
    <m/>
  </r>
  <r>
    <s v="HF2"/>
    <x v="3"/>
    <x v="6"/>
    <s v="Preventive care"/>
    <s v="HPTOT"/>
    <x v="0"/>
    <s v="PARPIB"/>
    <x v="0"/>
    <s v="GBR"/>
    <x v="16"/>
    <n v="2021"/>
    <x v="6"/>
    <s v="PC"/>
    <s v="Percentage"/>
    <n v="0"/>
    <s v="Units"/>
    <m/>
    <m/>
    <n v="3.9E-2"/>
    <m/>
    <m/>
  </r>
  <r>
    <s v="HFTOT"/>
    <x v="0"/>
    <x v="7"/>
    <s v="Governance and health system and financing administration"/>
    <s v="HP9"/>
    <x v="9"/>
    <s v="PPPPER"/>
    <x v="5"/>
    <s v="GBR"/>
    <x v="16"/>
    <n v="2015"/>
    <x v="0"/>
    <s v="USD"/>
    <s v="US Dollar"/>
    <n v="0"/>
    <s v="Units"/>
    <m/>
    <m/>
    <n v="0.36599999999999999"/>
    <m/>
    <m/>
  </r>
  <r>
    <s v="HFTOT"/>
    <x v="0"/>
    <x v="7"/>
    <s v="Governance and health system and financing administration"/>
    <s v="HP9"/>
    <x v="9"/>
    <s v="PPPPER"/>
    <x v="5"/>
    <s v="GBR"/>
    <x v="16"/>
    <n v="2016"/>
    <x v="1"/>
    <s v="USD"/>
    <s v="US Dollar"/>
    <n v="0"/>
    <s v="Units"/>
    <m/>
    <m/>
    <n v="0.38600000000000001"/>
    <m/>
    <m/>
  </r>
  <r>
    <s v="HFTOT"/>
    <x v="0"/>
    <x v="7"/>
    <s v="Governance and health system and financing administration"/>
    <s v="HP9"/>
    <x v="9"/>
    <s v="PPPPER"/>
    <x v="5"/>
    <s v="GBR"/>
    <x v="16"/>
    <n v="2017"/>
    <x v="2"/>
    <s v="USD"/>
    <s v="US Dollar"/>
    <n v="0"/>
    <s v="Units"/>
    <m/>
    <m/>
    <n v="0.38200000000000001"/>
    <m/>
    <m/>
  </r>
  <r>
    <s v="HFTOT"/>
    <x v="0"/>
    <x v="7"/>
    <s v="Governance and health system and financing administration"/>
    <s v="HP9"/>
    <x v="9"/>
    <s v="PPPPER"/>
    <x v="5"/>
    <s v="GBR"/>
    <x v="16"/>
    <n v="2018"/>
    <x v="3"/>
    <s v="USD"/>
    <s v="US Dollar"/>
    <n v="0"/>
    <s v="Units"/>
    <m/>
    <m/>
    <n v="0.38300000000000001"/>
    <m/>
    <m/>
  </r>
  <r>
    <s v="HFTOT"/>
    <x v="0"/>
    <x v="7"/>
    <s v="Governance and health system and financing administration"/>
    <s v="HP9"/>
    <x v="9"/>
    <s v="PPPPER"/>
    <x v="5"/>
    <s v="GBR"/>
    <x v="16"/>
    <n v="2019"/>
    <x v="4"/>
    <s v="USD"/>
    <s v="US Dollar"/>
    <n v="0"/>
    <s v="Units"/>
    <m/>
    <m/>
    <n v="0.379"/>
    <m/>
    <m/>
  </r>
  <r>
    <s v="HFTOT"/>
    <x v="0"/>
    <x v="7"/>
    <s v="Governance and health system and financing administration"/>
    <s v="HP9"/>
    <x v="9"/>
    <s v="PPPPER"/>
    <x v="5"/>
    <s v="GBR"/>
    <x v="16"/>
    <n v="2020"/>
    <x v="5"/>
    <s v="USD"/>
    <s v="US Dollar"/>
    <n v="0"/>
    <s v="Units"/>
    <m/>
    <m/>
    <n v="0.377"/>
    <m/>
    <m/>
  </r>
  <r>
    <s v="HFTOT"/>
    <x v="0"/>
    <x v="7"/>
    <s v="Governance and health system and financing administration"/>
    <s v="HP9"/>
    <x v="9"/>
    <s v="PPPPER"/>
    <x v="5"/>
    <s v="GBR"/>
    <x v="16"/>
    <n v="2021"/>
    <x v="6"/>
    <s v="USD"/>
    <s v="US Dollar"/>
    <n v="0"/>
    <s v="Units"/>
    <m/>
    <m/>
    <n v="0.36899999999999999"/>
    <m/>
    <m/>
  </r>
  <r>
    <s v="HFTOT"/>
    <x v="0"/>
    <x v="6"/>
    <s v="Preventive care"/>
    <s v="HP3"/>
    <x v="3"/>
    <s v="VALREL"/>
    <x v="3"/>
    <s v="GBR"/>
    <x v="16"/>
    <n v="2015"/>
    <x v="0"/>
    <s v="GBP"/>
    <s v="Pound Sterling"/>
    <n v="6"/>
    <s v="Millions"/>
    <n v="2015"/>
    <n v="2015"/>
    <n v="5502.7529999999997"/>
    <m/>
    <m/>
  </r>
  <r>
    <s v="HFTOT"/>
    <x v="0"/>
    <x v="6"/>
    <s v="Preventive care"/>
    <s v="HP3"/>
    <x v="3"/>
    <s v="VALREL"/>
    <x v="3"/>
    <s v="GBR"/>
    <x v="16"/>
    <n v="2016"/>
    <x v="1"/>
    <s v="GBP"/>
    <s v="Pound Sterling"/>
    <n v="6"/>
    <s v="Millions"/>
    <n v="2015"/>
    <n v="2015"/>
    <n v="5692.28"/>
    <m/>
    <m/>
  </r>
  <r>
    <s v="HFTOT"/>
    <x v="0"/>
    <x v="6"/>
    <s v="Preventive care"/>
    <s v="HP3"/>
    <x v="3"/>
    <s v="VALREL"/>
    <x v="3"/>
    <s v="GBR"/>
    <x v="16"/>
    <n v="2017"/>
    <x v="2"/>
    <s v="GBP"/>
    <s v="Pound Sterling"/>
    <n v="6"/>
    <s v="Millions"/>
    <n v="2015"/>
    <n v="2015"/>
    <n v="5729.0529999999999"/>
    <m/>
    <m/>
  </r>
  <r>
    <s v="HFTOT"/>
    <x v="0"/>
    <x v="6"/>
    <s v="Preventive care"/>
    <s v="HP3"/>
    <x v="3"/>
    <s v="VALREL"/>
    <x v="3"/>
    <s v="GBR"/>
    <x v="16"/>
    <n v="2018"/>
    <x v="3"/>
    <s v="GBP"/>
    <s v="Pound Sterling"/>
    <n v="6"/>
    <s v="Millions"/>
    <n v="2015"/>
    <n v="2015"/>
    <n v="6214.759"/>
    <m/>
    <m/>
  </r>
  <r>
    <s v="HFTOT"/>
    <x v="0"/>
    <x v="6"/>
    <s v="Preventive care"/>
    <s v="HP3"/>
    <x v="3"/>
    <s v="VALREL"/>
    <x v="3"/>
    <s v="GBR"/>
    <x v="16"/>
    <n v="2019"/>
    <x v="4"/>
    <s v="GBP"/>
    <s v="Pound Sterling"/>
    <n v="6"/>
    <s v="Millions"/>
    <n v="2015"/>
    <n v="2015"/>
    <n v="6334.9889999999996"/>
    <m/>
    <m/>
  </r>
  <r>
    <s v="HFTOT"/>
    <x v="0"/>
    <x v="6"/>
    <s v="Preventive care"/>
    <s v="HP3"/>
    <x v="3"/>
    <s v="VALREL"/>
    <x v="3"/>
    <s v="GBR"/>
    <x v="16"/>
    <n v="2020"/>
    <x v="5"/>
    <s v="GBP"/>
    <s v="Pound Sterling"/>
    <n v="6"/>
    <s v="Millions"/>
    <n v="2015"/>
    <n v="2015"/>
    <n v="5238.1390000000001"/>
    <m/>
    <m/>
  </r>
  <r>
    <s v="HFTOT"/>
    <x v="0"/>
    <x v="6"/>
    <s v="Preventive care"/>
    <s v="HP3"/>
    <x v="3"/>
    <s v="VALREL"/>
    <x v="3"/>
    <s v="GBR"/>
    <x v="16"/>
    <n v="2021"/>
    <x v="6"/>
    <s v="GBP"/>
    <s v="Pound Sterling"/>
    <n v="6"/>
    <s v="Millions"/>
    <n v="2015"/>
    <n v="2015"/>
    <n v="8808.1610000000001"/>
    <m/>
    <m/>
  </r>
  <r>
    <s v="HF2HF3"/>
    <x v="2"/>
    <x v="0"/>
    <s v="Current expenditure on health (all functions)"/>
    <s v="HP5"/>
    <x v="5"/>
    <s v="PARPIB"/>
    <x v="0"/>
    <s v="IRL"/>
    <x v="17"/>
    <n v="2015"/>
    <x v="0"/>
    <s v="PC"/>
    <s v="Percentage"/>
    <n v="0"/>
    <s v="Units"/>
    <m/>
    <m/>
    <n v="0.27400000000000002"/>
    <m/>
    <m/>
  </r>
  <r>
    <s v="HF2HF3"/>
    <x v="2"/>
    <x v="0"/>
    <s v="Current expenditure on health (all functions)"/>
    <s v="HP5"/>
    <x v="5"/>
    <s v="PARPIB"/>
    <x v="0"/>
    <s v="IRL"/>
    <x v="17"/>
    <n v="2016"/>
    <x v="1"/>
    <s v="PC"/>
    <s v="Percentage"/>
    <n v="0"/>
    <s v="Units"/>
    <m/>
    <m/>
    <n v="0.27400000000000002"/>
    <m/>
    <m/>
  </r>
  <r>
    <s v="HF2HF3"/>
    <x v="2"/>
    <x v="0"/>
    <s v="Current expenditure on health (all functions)"/>
    <s v="HP5"/>
    <x v="5"/>
    <s v="PARPIB"/>
    <x v="0"/>
    <s v="IRL"/>
    <x v="17"/>
    <n v="2017"/>
    <x v="2"/>
    <s v="PC"/>
    <s v="Percentage"/>
    <n v="0"/>
    <s v="Units"/>
    <m/>
    <m/>
    <n v="0.252"/>
    <m/>
    <m/>
  </r>
  <r>
    <s v="HF2HF3"/>
    <x v="2"/>
    <x v="0"/>
    <s v="Current expenditure on health (all functions)"/>
    <s v="HP5"/>
    <x v="5"/>
    <s v="PARPIB"/>
    <x v="0"/>
    <s v="IRL"/>
    <x v="17"/>
    <n v="2018"/>
    <x v="3"/>
    <s v="PC"/>
    <s v="Percentage"/>
    <n v="0"/>
    <s v="Units"/>
    <m/>
    <m/>
    <n v="0.22900000000000001"/>
    <m/>
    <m/>
  </r>
  <r>
    <s v="HF2HF3"/>
    <x v="2"/>
    <x v="0"/>
    <s v="Current expenditure on health (all functions)"/>
    <s v="HP5"/>
    <x v="5"/>
    <s v="PARPIB"/>
    <x v="0"/>
    <s v="IRL"/>
    <x v="17"/>
    <n v="2019"/>
    <x v="4"/>
    <s v="PC"/>
    <s v="Percentage"/>
    <n v="0"/>
    <s v="Units"/>
    <m/>
    <m/>
    <n v="0.20699999999999999"/>
    <m/>
    <m/>
  </r>
  <r>
    <s v="HF2HF3"/>
    <x v="2"/>
    <x v="0"/>
    <s v="Current expenditure on health (all functions)"/>
    <s v="HP5"/>
    <x v="5"/>
    <s v="PARPIB"/>
    <x v="0"/>
    <s v="IRL"/>
    <x v="17"/>
    <n v="2020"/>
    <x v="5"/>
    <s v="PC"/>
    <s v="Percentage"/>
    <n v="0"/>
    <s v="Units"/>
    <m/>
    <m/>
    <n v="0.20300000000000001"/>
    <m/>
    <m/>
  </r>
  <r>
    <s v="HF2HF3"/>
    <x v="2"/>
    <x v="0"/>
    <s v="Current expenditure on health (all functions)"/>
    <s v="HP5"/>
    <x v="5"/>
    <s v="PARPIB"/>
    <x v="0"/>
    <s v="IRL"/>
    <x v="17"/>
    <n v="2021"/>
    <x v="6"/>
    <s v="PC"/>
    <s v="Percentage"/>
    <n v="0"/>
    <s v="Units"/>
    <m/>
    <m/>
    <n v="0.17599999999999999"/>
    <m/>
    <m/>
  </r>
  <r>
    <s v="HF2HF3"/>
    <x v="2"/>
    <x v="0"/>
    <s v="Current expenditure on health (all functions)"/>
    <s v="HP5"/>
    <x v="5"/>
    <s v="PARPIB"/>
    <x v="0"/>
    <s v="IRL"/>
    <x v="17"/>
    <n v="2022"/>
    <x v="7"/>
    <s v="PC"/>
    <s v="Percentage"/>
    <n v="0"/>
    <s v="Units"/>
    <m/>
    <m/>
    <n v="0.159"/>
    <s v="P"/>
    <s v="Provisional value"/>
  </r>
  <r>
    <s v="HFTOT"/>
    <x v="0"/>
    <x v="5"/>
    <s v="Medical goods (non-specified by function)"/>
    <s v="HPTOT"/>
    <x v="0"/>
    <s v="PARCUR"/>
    <x v="1"/>
    <s v="GBR"/>
    <x v="16"/>
    <n v="2015"/>
    <x v="0"/>
    <s v="PC"/>
    <s v="Percentage"/>
    <n v="0"/>
    <s v="Units"/>
    <m/>
    <m/>
    <n v="14.385"/>
    <m/>
    <m/>
  </r>
  <r>
    <s v="HFTOT"/>
    <x v="0"/>
    <x v="5"/>
    <s v="Medical goods (non-specified by function)"/>
    <s v="HPTOT"/>
    <x v="0"/>
    <s v="PARCUR"/>
    <x v="1"/>
    <s v="GBR"/>
    <x v="16"/>
    <n v="2016"/>
    <x v="1"/>
    <s v="PC"/>
    <s v="Percentage"/>
    <n v="0"/>
    <s v="Units"/>
    <m/>
    <m/>
    <n v="14.103999999999999"/>
    <m/>
    <m/>
  </r>
  <r>
    <s v="HFTOT"/>
    <x v="0"/>
    <x v="5"/>
    <s v="Medical goods (non-specified by function)"/>
    <s v="HPTOT"/>
    <x v="0"/>
    <s v="PARCUR"/>
    <x v="1"/>
    <s v="GBR"/>
    <x v="16"/>
    <n v="2017"/>
    <x v="2"/>
    <s v="PC"/>
    <s v="Percentage"/>
    <n v="0"/>
    <s v="Units"/>
    <m/>
    <m/>
    <n v="13.977"/>
    <m/>
    <m/>
  </r>
  <r>
    <s v="HFTOT"/>
    <x v="0"/>
    <x v="5"/>
    <s v="Medical goods (non-specified by function)"/>
    <s v="HPTOT"/>
    <x v="0"/>
    <s v="PARCUR"/>
    <x v="1"/>
    <s v="GBR"/>
    <x v="16"/>
    <n v="2018"/>
    <x v="3"/>
    <s v="PC"/>
    <s v="Percentage"/>
    <n v="0"/>
    <s v="Units"/>
    <m/>
    <m/>
    <n v="13.579000000000001"/>
    <m/>
    <m/>
  </r>
  <r>
    <s v="HFTOT"/>
    <x v="0"/>
    <x v="5"/>
    <s v="Medical goods (non-specified by function)"/>
    <s v="HPTOT"/>
    <x v="0"/>
    <s v="PARCUR"/>
    <x v="1"/>
    <s v="GBR"/>
    <x v="16"/>
    <n v="2019"/>
    <x v="4"/>
    <s v="PC"/>
    <s v="Percentage"/>
    <n v="0"/>
    <s v="Units"/>
    <m/>
    <m/>
    <n v="13.143000000000001"/>
    <m/>
    <m/>
  </r>
  <r>
    <s v="HFTOT"/>
    <x v="0"/>
    <x v="5"/>
    <s v="Medical goods (non-specified by function)"/>
    <s v="HPTOT"/>
    <x v="0"/>
    <s v="PARCUR"/>
    <x v="1"/>
    <s v="GBR"/>
    <x v="16"/>
    <n v="2020"/>
    <x v="5"/>
    <s v="PC"/>
    <s v="Percentage"/>
    <n v="0"/>
    <s v="Units"/>
    <m/>
    <m/>
    <n v="12.1"/>
    <m/>
    <m/>
  </r>
  <r>
    <s v="HFTOT"/>
    <x v="0"/>
    <x v="5"/>
    <s v="Medical goods (non-specified by function)"/>
    <s v="HPTOT"/>
    <x v="0"/>
    <s v="PARCUR"/>
    <x v="1"/>
    <s v="GBR"/>
    <x v="16"/>
    <n v="2021"/>
    <x v="6"/>
    <s v="PC"/>
    <s v="Percentage"/>
    <n v="0"/>
    <s v="Units"/>
    <m/>
    <m/>
    <n v="11.147"/>
    <m/>
    <m/>
  </r>
  <r>
    <s v="HF2HF3"/>
    <x v="2"/>
    <x v="6"/>
    <s v="Preventive care"/>
    <s v="HPTOT"/>
    <x v="0"/>
    <s v="UNPPER"/>
    <x v="4"/>
    <s v="GBR"/>
    <x v="16"/>
    <n v="2015"/>
    <x v="0"/>
    <s v="GBP"/>
    <s v="Pound Sterling"/>
    <n v="0"/>
    <s v="Units"/>
    <m/>
    <m/>
    <n v="33.567"/>
    <m/>
    <m/>
  </r>
  <r>
    <s v="HF2HF3"/>
    <x v="2"/>
    <x v="6"/>
    <s v="Preventive care"/>
    <s v="HPTOT"/>
    <x v="0"/>
    <s v="UNPPER"/>
    <x v="4"/>
    <s v="GBR"/>
    <x v="16"/>
    <n v="2016"/>
    <x v="1"/>
    <s v="GBP"/>
    <s v="Pound Sterling"/>
    <n v="0"/>
    <s v="Units"/>
    <m/>
    <m/>
    <n v="34.710999999999999"/>
    <m/>
    <m/>
  </r>
  <r>
    <s v="HF2HF3"/>
    <x v="2"/>
    <x v="6"/>
    <s v="Preventive care"/>
    <s v="HPTOT"/>
    <x v="0"/>
    <s v="UNPPER"/>
    <x v="4"/>
    <s v="GBR"/>
    <x v="16"/>
    <n v="2017"/>
    <x v="2"/>
    <s v="GBP"/>
    <s v="Pound Sterling"/>
    <n v="0"/>
    <s v="Units"/>
    <m/>
    <m/>
    <n v="36.381999999999998"/>
    <m/>
    <m/>
  </r>
  <r>
    <s v="HF2HF3"/>
    <x v="2"/>
    <x v="6"/>
    <s v="Preventive care"/>
    <s v="HPTOT"/>
    <x v="0"/>
    <s v="UNPPER"/>
    <x v="4"/>
    <s v="GBR"/>
    <x v="16"/>
    <n v="2018"/>
    <x v="3"/>
    <s v="GBP"/>
    <s v="Pound Sterling"/>
    <n v="0"/>
    <s v="Units"/>
    <m/>
    <m/>
    <n v="44.216999999999999"/>
    <m/>
    <m/>
  </r>
  <r>
    <s v="HF2HF3"/>
    <x v="2"/>
    <x v="6"/>
    <s v="Preventive care"/>
    <s v="HPTOT"/>
    <x v="0"/>
    <s v="UNPPER"/>
    <x v="4"/>
    <s v="GBR"/>
    <x v="16"/>
    <n v="2019"/>
    <x v="4"/>
    <s v="GBP"/>
    <s v="Pound Sterling"/>
    <n v="0"/>
    <s v="Units"/>
    <m/>
    <m/>
    <n v="47.731999999999999"/>
    <m/>
    <m/>
  </r>
  <r>
    <s v="HF2HF3"/>
    <x v="2"/>
    <x v="6"/>
    <s v="Preventive care"/>
    <s v="HPTOT"/>
    <x v="0"/>
    <s v="UNPPER"/>
    <x v="4"/>
    <s v="GBR"/>
    <x v="16"/>
    <n v="2020"/>
    <x v="5"/>
    <s v="GBP"/>
    <s v="Pound Sterling"/>
    <n v="0"/>
    <s v="Units"/>
    <m/>
    <m/>
    <n v="30.056000000000001"/>
    <m/>
    <m/>
  </r>
  <r>
    <s v="HF2HF3"/>
    <x v="2"/>
    <x v="6"/>
    <s v="Preventive care"/>
    <s v="HPTOT"/>
    <x v="0"/>
    <s v="UNPPER"/>
    <x v="4"/>
    <s v="GBR"/>
    <x v="16"/>
    <n v="2021"/>
    <x v="6"/>
    <s v="GBP"/>
    <s v="Pound Sterling"/>
    <n v="0"/>
    <s v="Units"/>
    <m/>
    <m/>
    <n v="34.113"/>
    <s v="P"/>
    <s v="Provisional value"/>
  </r>
  <r>
    <s v="HFTOT"/>
    <x v="0"/>
    <x v="2"/>
    <s v="Outpatient curative and rehabilitative care"/>
    <s v="HPTOT"/>
    <x v="0"/>
    <s v="UNPPER"/>
    <x v="4"/>
    <s v="IRL"/>
    <x v="17"/>
    <n v="2015"/>
    <x v="0"/>
    <s v="EUR"/>
    <s v="Euro"/>
    <n v="0"/>
    <s v="Units"/>
    <m/>
    <m/>
    <n v="782.13099999999997"/>
    <m/>
    <m/>
  </r>
  <r>
    <s v="HFTOT"/>
    <x v="0"/>
    <x v="2"/>
    <s v="Outpatient curative and rehabilitative care"/>
    <s v="HPTOT"/>
    <x v="0"/>
    <s v="UNPPER"/>
    <x v="4"/>
    <s v="IRL"/>
    <x v="17"/>
    <n v="2016"/>
    <x v="1"/>
    <s v="EUR"/>
    <s v="Euro"/>
    <n v="0"/>
    <s v="Units"/>
    <m/>
    <m/>
    <n v="827.80399999999997"/>
    <m/>
    <m/>
  </r>
  <r>
    <s v="HFTOT"/>
    <x v="0"/>
    <x v="2"/>
    <s v="Outpatient curative and rehabilitative care"/>
    <s v="HPTOT"/>
    <x v="0"/>
    <s v="UNPPER"/>
    <x v="4"/>
    <s v="IRL"/>
    <x v="17"/>
    <n v="2017"/>
    <x v="2"/>
    <s v="EUR"/>
    <s v="Euro"/>
    <n v="0"/>
    <s v="Units"/>
    <m/>
    <m/>
    <n v="864.87300000000005"/>
    <m/>
    <m/>
  </r>
  <r>
    <s v="HFTOT"/>
    <x v="0"/>
    <x v="2"/>
    <s v="Outpatient curative and rehabilitative care"/>
    <s v="HPTOT"/>
    <x v="0"/>
    <s v="UNPPER"/>
    <x v="4"/>
    <s v="IRL"/>
    <x v="17"/>
    <n v="2018"/>
    <x v="3"/>
    <s v="EUR"/>
    <s v="Euro"/>
    <n v="0"/>
    <s v="Units"/>
    <m/>
    <m/>
    <n v="909.00099999999998"/>
    <m/>
    <m/>
  </r>
  <r>
    <s v="HFTOT"/>
    <x v="0"/>
    <x v="2"/>
    <s v="Outpatient curative and rehabilitative care"/>
    <s v="HPTOT"/>
    <x v="0"/>
    <s v="UNPPER"/>
    <x v="4"/>
    <s v="IRL"/>
    <x v="17"/>
    <n v="2019"/>
    <x v="4"/>
    <s v="EUR"/>
    <s v="Euro"/>
    <n v="0"/>
    <s v="Units"/>
    <m/>
    <m/>
    <n v="982.63599999999997"/>
    <m/>
    <m/>
  </r>
  <r>
    <s v="HFTOT"/>
    <x v="0"/>
    <x v="2"/>
    <s v="Outpatient curative and rehabilitative care"/>
    <s v="HPTOT"/>
    <x v="0"/>
    <s v="UNPPER"/>
    <x v="4"/>
    <s v="IRL"/>
    <x v="17"/>
    <n v="2020"/>
    <x v="5"/>
    <s v="EUR"/>
    <s v="Euro"/>
    <n v="0"/>
    <s v="Units"/>
    <m/>
    <m/>
    <n v="1065.3510000000001"/>
    <m/>
    <m/>
  </r>
  <r>
    <s v="HFTOT"/>
    <x v="0"/>
    <x v="2"/>
    <s v="Outpatient curative and rehabilitative care"/>
    <s v="HPTOT"/>
    <x v="0"/>
    <s v="UNPPER"/>
    <x v="4"/>
    <s v="IRL"/>
    <x v="17"/>
    <n v="2021"/>
    <x v="6"/>
    <s v="EUR"/>
    <s v="Euro"/>
    <n v="0"/>
    <s v="Units"/>
    <m/>
    <m/>
    <n v="1115.606"/>
    <m/>
    <m/>
  </r>
  <r>
    <s v="HFTOT"/>
    <x v="0"/>
    <x v="0"/>
    <s v="Current expenditure on health (all functions)"/>
    <s v="HP6"/>
    <x v="6"/>
    <s v="PARPIB"/>
    <x v="0"/>
    <s v="IRL"/>
    <x v="17"/>
    <n v="2015"/>
    <x v="0"/>
    <s v="PC"/>
    <s v="Percentage"/>
    <n v="0"/>
    <s v="Units"/>
    <m/>
    <m/>
    <n v="8.6999999999999994E-2"/>
    <m/>
    <m/>
  </r>
  <r>
    <s v="HFTOT"/>
    <x v="0"/>
    <x v="0"/>
    <s v="Current expenditure on health (all functions)"/>
    <s v="HP6"/>
    <x v="6"/>
    <s v="PARPIB"/>
    <x v="0"/>
    <s v="IRL"/>
    <x v="17"/>
    <n v="2016"/>
    <x v="1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6"/>
    <x v="6"/>
    <s v="PARPIB"/>
    <x v="0"/>
    <s v="IRL"/>
    <x v="17"/>
    <n v="2017"/>
    <x v="2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6"/>
    <x v="6"/>
    <s v="PARPIB"/>
    <x v="0"/>
    <s v="IRL"/>
    <x v="17"/>
    <n v="2018"/>
    <x v="3"/>
    <s v="PC"/>
    <s v="Percentage"/>
    <n v="0"/>
    <s v="Units"/>
    <m/>
    <m/>
    <n v="8.3000000000000004E-2"/>
    <m/>
    <m/>
  </r>
  <r>
    <s v="HFTOT"/>
    <x v="0"/>
    <x v="0"/>
    <s v="Current expenditure on health (all functions)"/>
    <s v="HP6"/>
    <x v="6"/>
    <s v="PARPIB"/>
    <x v="0"/>
    <s v="IRL"/>
    <x v="17"/>
    <n v="2019"/>
    <x v="4"/>
    <s v="PC"/>
    <s v="Percentage"/>
    <n v="0"/>
    <s v="Units"/>
    <m/>
    <m/>
    <n v="8.4000000000000005E-2"/>
    <m/>
    <m/>
  </r>
  <r>
    <s v="HFTOT"/>
    <x v="0"/>
    <x v="0"/>
    <s v="Current expenditure on health (all functions)"/>
    <s v="HP6"/>
    <x v="6"/>
    <s v="PARPIB"/>
    <x v="0"/>
    <s v="IRL"/>
    <x v="17"/>
    <n v="2020"/>
    <x v="5"/>
    <s v="PC"/>
    <s v="Percentage"/>
    <n v="0"/>
    <s v="Units"/>
    <m/>
    <m/>
    <n v="0.13900000000000001"/>
    <m/>
    <m/>
  </r>
  <r>
    <s v="HFTOT"/>
    <x v="0"/>
    <x v="0"/>
    <s v="Current expenditure on health (all functions)"/>
    <s v="HP6"/>
    <x v="6"/>
    <s v="PARPIB"/>
    <x v="0"/>
    <s v="IRL"/>
    <x v="17"/>
    <n v="2021"/>
    <x v="6"/>
    <s v="PC"/>
    <s v="Percentage"/>
    <n v="0"/>
    <s v="Units"/>
    <m/>
    <m/>
    <n v="0.27700000000000002"/>
    <m/>
    <m/>
  </r>
  <r>
    <s v="HFTOT"/>
    <x v="0"/>
    <x v="0"/>
    <s v="Current expenditure on health (all functions)"/>
    <s v="HP6"/>
    <x v="6"/>
    <s v="PARPIB"/>
    <x v="0"/>
    <s v="IRL"/>
    <x v="17"/>
    <n v="2022"/>
    <x v="7"/>
    <s v="PC"/>
    <s v="Percentage"/>
    <n v="0"/>
    <s v="Units"/>
    <m/>
    <m/>
    <n v="0.251"/>
    <s v="P"/>
    <s v="Provisional value"/>
  </r>
  <r>
    <s v="HFTOT"/>
    <x v="0"/>
    <x v="0"/>
    <s v="Current expenditure on health (all functions)"/>
    <s v="HP8"/>
    <x v="8"/>
    <s v="PARPIB"/>
    <x v="0"/>
    <s v="ITA"/>
    <x v="21"/>
    <n v="2019"/>
    <x v="4"/>
    <s v="PC"/>
    <s v="Percentage"/>
    <n v="0"/>
    <s v="Units"/>
    <m/>
    <m/>
    <n v="1.2999999999999999E-2"/>
    <s v="B"/>
    <s v="Break"/>
  </r>
  <r>
    <s v="HFTOT"/>
    <x v="0"/>
    <x v="0"/>
    <s v="Current expenditure on health (all functions)"/>
    <s v="HP8"/>
    <x v="8"/>
    <s v="PARPIB"/>
    <x v="0"/>
    <s v="ITA"/>
    <x v="21"/>
    <n v="2020"/>
    <x v="5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8"/>
    <x v="8"/>
    <s v="PARPIB"/>
    <x v="0"/>
    <s v="ITA"/>
    <x v="21"/>
    <n v="2021"/>
    <x v="6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8"/>
    <x v="8"/>
    <s v="PARPIB"/>
    <x v="0"/>
    <s v="ITA"/>
    <x v="21"/>
    <n v="2022"/>
    <x v="7"/>
    <s v="PC"/>
    <s v="Percentage"/>
    <n v="0"/>
    <s v="Units"/>
    <m/>
    <m/>
    <n v="1.4E-2"/>
    <s v="P"/>
    <s v="Provisional value"/>
  </r>
  <r>
    <s v="HFTOT"/>
    <x v="0"/>
    <x v="5"/>
    <s v="Medical goods (non-specified by function)"/>
    <s v="HP5"/>
    <x v="5"/>
    <s v="PPPPER"/>
    <x v="5"/>
    <s v="GBR"/>
    <x v="16"/>
    <n v="2015"/>
    <x v="0"/>
    <s v="USD"/>
    <s v="US Dollar"/>
    <n v="0"/>
    <s v="Units"/>
    <m/>
    <m/>
    <n v="419.19200000000001"/>
    <m/>
    <m/>
  </r>
  <r>
    <s v="HFTOT"/>
    <x v="0"/>
    <x v="5"/>
    <s v="Medical goods (non-specified by function)"/>
    <s v="HP5"/>
    <x v="5"/>
    <s v="PPPPER"/>
    <x v="5"/>
    <s v="GBR"/>
    <x v="16"/>
    <n v="2016"/>
    <x v="1"/>
    <s v="USD"/>
    <s v="US Dollar"/>
    <n v="0"/>
    <s v="Units"/>
    <m/>
    <m/>
    <n v="411.91"/>
    <m/>
    <m/>
  </r>
  <r>
    <s v="HFTOT"/>
    <x v="0"/>
    <x v="5"/>
    <s v="Medical goods (non-specified by function)"/>
    <s v="HP5"/>
    <x v="5"/>
    <s v="PPPPER"/>
    <x v="5"/>
    <s v="GBR"/>
    <x v="16"/>
    <n v="2017"/>
    <x v="2"/>
    <s v="USD"/>
    <s v="US Dollar"/>
    <n v="0"/>
    <s v="Units"/>
    <m/>
    <m/>
    <n v="417.02600000000001"/>
    <m/>
    <m/>
  </r>
  <r>
    <s v="HFTOT"/>
    <x v="0"/>
    <x v="5"/>
    <s v="Medical goods (non-specified by function)"/>
    <s v="HP5"/>
    <x v="5"/>
    <s v="PPPPER"/>
    <x v="5"/>
    <s v="GBR"/>
    <x v="16"/>
    <n v="2018"/>
    <x v="3"/>
    <s v="USD"/>
    <s v="US Dollar"/>
    <n v="0"/>
    <s v="Units"/>
    <m/>
    <m/>
    <n v="415.13099999999997"/>
    <m/>
    <m/>
  </r>
  <r>
    <s v="HFTOT"/>
    <x v="0"/>
    <x v="5"/>
    <s v="Medical goods (non-specified by function)"/>
    <s v="HP5"/>
    <x v="5"/>
    <s v="PPPPER"/>
    <x v="5"/>
    <s v="GBR"/>
    <x v="16"/>
    <n v="2019"/>
    <x v="4"/>
    <s v="USD"/>
    <s v="US Dollar"/>
    <n v="0"/>
    <s v="Units"/>
    <m/>
    <m/>
    <n v="414.33199999999999"/>
    <m/>
    <m/>
  </r>
  <r>
    <s v="HFTOT"/>
    <x v="0"/>
    <x v="5"/>
    <s v="Medical goods (non-specified by function)"/>
    <s v="HP5"/>
    <x v="5"/>
    <s v="PPPPER"/>
    <x v="5"/>
    <s v="GBR"/>
    <x v="16"/>
    <n v="2020"/>
    <x v="5"/>
    <s v="USD"/>
    <s v="US Dollar"/>
    <n v="0"/>
    <s v="Units"/>
    <m/>
    <m/>
    <n v="439.12299999999999"/>
    <m/>
    <m/>
  </r>
  <r>
    <s v="HFTOT"/>
    <x v="0"/>
    <x v="5"/>
    <s v="Medical goods (non-specified by function)"/>
    <s v="HP5"/>
    <x v="5"/>
    <s v="PPPPER"/>
    <x v="5"/>
    <s v="GBR"/>
    <x v="16"/>
    <n v="2021"/>
    <x v="6"/>
    <s v="USD"/>
    <s v="US Dollar"/>
    <n v="0"/>
    <s v="Units"/>
    <m/>
    <m/>
    <n v="451.88400000000001"/>
    <m/>
    <m/>
  </r>
  <r>
    <s v="HF1"/>
    <x v="1"/>
    <x v="0"/>
    <s v="Current expenditure on health (all functions)"/>
    <s v="HP6"/>
    <x v="6"/>
    <s v="UNPPER"/>
    <x v="4"/>
    <s v="IRL"/>
    <x v="17"/>
    <n v="2015"/>
    <x v="0"/>
    <s v="EUR"/>
    <s v="Euro"/>
    <n v="0"/>
    <s v="Units"/>
    <m/>
    <m/>
    <n v="43.084000000000003"/>
    <m/>
    <m/>
  </r>
  <r>
    <s v="HF1"/>
    <x v="1"/>
    <x v="0"/>
    <s v="Current expenditure on health (all functions)"/>
    <s v="HP6"/>
    <x v="6"/>
    <s v="UNPPER"/>
    <x v="4"/>
    <s v="IRL"/>
    <x v="17"/>
    <n v="2016"/>
    <x v="1"/>
    <s v="EUR"/>
    <s v="Euro"/>
    <n v="0"/>
    <s v="Units"/>
    <m/>
    <m/>
    <n v="44.087000000000003"/>
    <m/>
    <m/>
  </r>
  <r>
    <s v="HF1"/>
    <x v="1"/>
    <x v="0"/>
    <s v="Current expenditure on health (all functions)"/>
    <s v="HP6"/>
    <x v="6"/>
    <s v="UNPPER"/>
    <x v="4"/>
    <s v="IRL"/>
    <x v="17"/>
    <n v="2017"/>
    <x v="2"/>
    <s v="EUR"/>
    <s v="Euro"/>
    <n v="0"/>
    <s v="Units"/>
    <m/>
    <m/>
    <n v="48.222000000000001"/>
    <m/>
    <m/>
  </r>
  <r>
    <s v="HF1"/>
    <x v="1"/>
    <x v="0"/>
    <s v="Current expenditure on health (all functions)"/>
    <s v="HP6"/>
    <x v="6"/>
    <s v="UNPPER"/>
    <x v="4"/>
    <s v="IRL"/>
    <x v="17"/>
    <n v="2018"/>
    <x v="3"/>
    <s v="EUR"/>
    <s v="Euro"/>
    <n v="0"/>
    <s v="Units"/>
    <m/>
    <m/>
    <n v="49.9"/>
    <m/>
    <m/>
  </r>
  <r>
    <s v="HF1"/>
    <x v="1"/>
    <x v="0"/>
    <s v="Current expenditure on health (all functions)"/>
    <s v="HP6"/>
    <x v="6"/>
    <s v="UNPPER"/>
    <x v="4"/>
    <s v="IRL"/>
    <x v="17"/>
    <n v="2019"/>
    <x v="4"/>
    <s v="EUR"/>
    <s v="Euro"/>
    <n v="0"/>
    <s v="Units"/>
    <m/>
    <m/>
    <n v="54.841000000000001"/>
    <m/>
    <m/>
  </r>
  <r>
    <s v="HF1"/>
    <x v="1"/>
    <x v="0"/>
    <s v="Current expenditure on health (all functions)"/>
    <s v="HP6"/>
    <x v="6"/>
    <s v="UNPPER"/>
    <x v="4"/>
    <s v="IRL"/>
    <x v="17"/>
    <n v="2020"/>
    <x v="5"/>
    <s v="EUR"/>
    <s v="Euro"/>
    <n v="0"/>
    <s v="Units"/>
    <m/>
    <m/>
    <n v="98.804000000000002"/>
    <m/>
    <m/>
  </r>
  <r>
    <s v="HF1"/>
    <x v="1"/>
    <x v="0"/>
    <s v="Current expenditure on health (all functions)"/>
    <s v="HP6"/>
    <x v="6"/>
    <s v="UNPPER"/>
    <x v="4"/>
    <s v="IRL"/>
    <x v="17"/>
    <n v="2021"/>
    <x v="6"/>
    <s v="EUR"/>
    <s v="Euro"/>
    <n v="0"/>
    <s v="Units"/>
    <m/>
    <m/>
    <n v="230.17099999999999"/>
    <m/>
    <m/>
  </r>
  <r>
    <s v="HF1"/>
    <x v="1"/>
    <x v="0"/>
    <s v="Current expenditure on health (all functions)"/>
    <s v="HP6"/>
    <x v="6"/>
    <s v="UNPPER"/>
    <x v="4"/>
    <s v="IRL"/>
    <x v="17"/>
    <n v="2022"/>
    <x v="7"/>
    <s v="EUR"/>
    <s v="Euro"/>
    <n v="0"/>
    <s v="Units"/>
    <m/>
    <m/>
    <n v="243.78299999999999"/>
    <s v="P"/>
    <s v="Provisional value"/>
  </r>
  <r>
    <s v="HF1"/>
    <x v="1"/>
    <x v="0"/>
    <s v="Current expenditure on health (all functions)"/>
    <s v="HP8"/>
    <x v="8"/>
    <s v="PPPPER"/>
    <x v="5"/>
    <s v="GBR"/>
    <x v="16"/>
    <n v="2015"/>
    <x v="0"/>
    <s v="USD"/>
    <s v="US Dollar"/>
    <n v="0"/>
    <s v="Units"/>
    <m/>
    <m/>
    <n v="59.011000000000003"/>
    <m/>
    <m/>
  </r>
  <r>
    <s v="HF1"/>
    <x v="1"/>
    <x v="0"/>
    <s v="Current expenditure on health (all functions)"/>
    <s v="HP8"/>
    <x v="8"/>
    <s v="PPPPER"/>
    <x v="5"/>
    <s v="GBR"/>
    <x v="16"/>
    <n v="2016"/>
    <x v="1"/>
    <s v="USD"/>
    <s v="US Dollar"/>
    <n v="0"/>
    <s v="Units"/>
    <m/>
    <m/>
    <n v="62.468000000000004"/>
    <m/>
    <m/>
  </r>
  <r>
    <s v="HF1"/>
    <x v="1"/>
    <x v="0"/>
    <s v="Current expenditure on health (all functions)"/>
    <s v="HP8"/>
    <x v="8"/>
    <s v="PPPPER"/>
    <x v="5"/>
    <s v="GBR"/>
    <x v="16"/>
    <n v="2017"/>
    <x v="2"/>
    <s v="USD"/>
    <s v="US Dollar"/>
    <n v="0"/>
    <s v="Units"/>
    <m/>
    <m/>
    <n v="65.168999999999997"/>
    <m/>
    <m/>
  </r>
  <r>
    <s v="HF1"/>
    <x v="1"/>
    <x v="0"/>
    <s v="Current expenditure on health (all functions)"/>
    <s v="HP8"/>
    <x v="8"/>
    <s v="PPPPER"/>
    <x v="5"/>
    <s v="GBR"/>
    <x v="16"/>
    <n v="2018"/>
    <x v="3"/>
    <s v="USD"/>
    <s v="US Dollar"/>
    <n v="0"/>
    <s v="Units"/>
    <m/>
    <m/>
    <n v="69.221000000000004"/>
    <m/>
    <m/>
  </r>
  <r>
    <s v="HF1"/>
    <x v="1"/>
    <x v="0"/>
    <s v="Current expenditure on health (all functions)"/>
    <s v="HP8"/>
    <x v="8"/>
    <s v="PPPPER"/>
    <x v="5"/>
    <s v="GBR"/>
    <x v="16"/>
    <n v="2019"/>
    <x v="4"/>
    <s v="USD"/>
    <s v="US Dollar"/>
    <n v="0"/>
    <s v="Units"/>
    <m/>
    <m/>
    <n v="72.927000000000007"/>
    <m/>
    <m/>
  </r>
  <r>
    <s v="HF1"/>
    <x v="1"/>
    <x v="0"/>
    <s v="Current expenditure on health (all functions)"/>
    <s v="HP8"/>
    <x v="8"/>
    <s v="PPPPER"/>
    <x v="5"/>
    <s v="GBR"/>
    <x v="16"/>
    <n v="2020"/>
    <x v="5"/>
    <s v="USD"/>
    <s v="US Dollar"/>
    <n v="0"/>
    <s v="Units"/>
    <m/>
    <m/>
    <n v="83.817999999999998"/>
    <m/>
    <m/>
  </r>
  <r>
    <s v="HF1"/>
    <x v="1"/>
    <x v="0"/>
    <s v="Current expenditure on health (all functions)"/>
    <s v="HP8"/>
    <x v="8"/>
    <s v="PPPPER"/>
    <x v="5"/>
    <s v="GBR"/>
    <x v="16"/>
    <n v="2021"/>
    <x v="6"/>
    <s v="USD"/>
    <s v="US Dollar"/>
    <n v="0"/>
    <s v="Units"/>
    <m/>
    <m/>
    <n v="91.337999999999994"/>
    <m/>
    <m/>
  </r>
  <r>
    <s v="HF3"/>
    <x v="4"/>
    <x v="0"/>
    <s v="Current expenditure on health (all functions)"/>
    <s v="HP4"/>
    <x v="4"/>
    <s v="PARPIB"/>
    <x v="0"/>
    <s v="IRL"/>
    <x v="17"/>
    <n v="2015"/>
    <x v="0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4"/>
    <x v="4"/>
    <s v="PARPIB"/>
    <x v="0"/>
    <s v="IRL"/>
    <x v="17"/>
    <n v="2016"/>
    <x v="1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4"/>
    <x v="4"/>
    <s v="PARPIB"/>
    <x v="0"/>
    <s v="IRL"/>
    <x v="17"/>
    <n v="2017"/>
    <x v="2"/>
    <s v="PC"/>
    <s v="Percentage"/>
    <n v="0"/>
    <s v="Units"/>
    <m/>
    <m/>
    <n v="1.4E-2"/>
    <m/>
    <m/>
  </r>
  <r>
    <s v="HF3"/>
    <x v="4"/>
    <x v="0"/>
    <s v="Current expenditure on health (all functions)"/>
    <s v="HP4"/>
    <x v="4"/>
    <s v="PARPIB"/>
    <x v="0"/>
    <s v="IRL"/>
    <x v="17"/>
    <n v="2018"/>
    <x v="3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4"/>
    <x v="4"/>
    <s v="PARPIB"/>
    <x v="0"/>
    <s v="IRL"/>
    <x v="17"/>
    <n v="2019"/>
    <x v="4"/>
    <s v="PC"/>
    <s v="Percentage"/>
    <n v="0"/>
    <s v="Units"/>
    <m/>
    <m/>
    <n v="1.2E-2"/>
    <m/>
    <m/>
  </r>
  <r>
    <s v="HF3"/>
    <x v="4"/>
    <x v="0"/>
    <s v="Current expenditure on health (all functions)"/>
    <s v="HP4"/>
    <x v="4"/>
    <s v="PARPIB"/>
    <x v="0"/>
    <s v="IRL"/>
    <x v="17"/>
    <n v="2020"/>
    <x v="5"/>
    <s v="PC"/>
    <s v="Percentage"/>
    <n v="0"/>
    <s v="Units"/>
    <m/>
    <m/>
    <n v="1.4E-2"/>
    <m/>
    <m/>
  </r>
  <r>
    <s v="HF3"/>
    <x v="4"/>
    <x v="0"/>
    <s v="Current expenditure on health (all functions)"/>
    <s v="HP4"/>
    <x v="4"/>
    <s v="PARPIB"/>
    <x v="0"/>
    <s v="IRL"/>
    <x v="17"/>
    <n v="2021"/>
    <x v="6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4"/>
    <x v="4"/>
    <s v="PARPIB"/>
    <x v="0"/>
    <s v="IRL"/>
    <x v="17"/>
    <n v="2022"/>
    <x v="7"/>
    <s v="PC"/>
    <s v="Percentage"/>
    <n v="0"/>
    <s v="Units"/>
    <m/>
    <m/>
    <n v="1.2E-2"/>
    <s v="P"/>
    <s v="Provisional value"/>
  </r>
  <r>
    <s v="HF2HF3"/>
    <x v="2"/>
    <x v="0"/>
    <s v="Current expenditure on health (all functions)"/>
    <s v="HP6"/>
    <x v="6"/>
    <s v="PARPIB"/>
    <x v="0"/>
    <s v="IRL"/>
    <x v="17"/>
    <n v="2015"/>
    <x v="0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IRL"/>
    <x v="17"/>
    <n v="2016"/>
    <x v="1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IRL"/>
    <x v="17"/>
    <n v="2017"/>
    <x v="2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IRL"/>
    <x v="17"/>
    <n v="2018"/>
    <x v="3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IRL"/>
    <x v="17"/>
    <n v="2019"/>
    <x v="4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IRL"/>
    <x v="17"/>
    <n v="2020"/>
    <x v="5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IRL"/>
    <x v="17"/>
    <n v="2021"/>
    <x v="6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6"/>
    <x v="6"/>
    <s v="PARPIB"/>
    <x v="0"/>
    <s v="IRL"/>
    <x v="17"/>
    <n v="2022"/>
    <x v="7"/>
    <s v="PC"/>
    <s v="Percentage"/>
    <n v="0"/>
    <s v="Units"/>
    <m/>
    <m/>
    <n v="5.0000000000000001E-3"/>
    <s v="P"/>
    <s v="Provisional value"/>
  </r>
  <r>
    <s v="HFTOT"/>
    <x v="0"/>
    <x v="4"/>
    <s v="Ancillary services (non-specified by function)"/>
    <s v="HP4"/>
    <x v="4"/>
    <s v="MLLNCU"/>
    <x v="2"/>
    <s v="GBR"/>
    <x v="16"/>
    <n v="2015"/>
    <x v="0"/>
    <s v="GBP"/>
    <s v="Pound Sterling"/>
    <n v="6"/>
    <s v="Millions"/>
    <m/>
    <m/>
    <n v="2996.2440000000001"/>
    <m/>
    <m/>
  </r>
  <r>
    <s v="HFTOT"/>
    <x v="0"/>
    <x v="4"/>
    <s v="Ancillary services (non-specified by function)"/>
    <s v="HP4"/>
    <x v="4"/>
    <s v="MLLNCU"/>
    <x v="2"/>
    <s v="GBR"/>
    <x v="16"/>
    <n v="2016"/>
    <x v="1"/>
    <s v="GBP"/>
    <s v="Pound Sterling"/>
    <n v="6"/>
    <s v="Millions"/>
    <m/>
    <m/>
    <n v="3182.7449999999999"/>
    <m/>
    <m/>
  </r>
  <r>
    <s v="HFTOT"/>
    <x v="0"/>
    <x v="4"/>
    <s v="Ancillary services (non-specified by function)"/>
    <s v="HP4"/>
    <x v="4"/>
    <s v="MLLNCU"/>
    <x v="2"/>
    <s v="GBR"/>
    <x v="16"/>
    <n v="2017"/>
    <x v="2"/>
    <s v="GBP"/>
    <s v="Pound Sterling"/>
    <n v="6"/>
    <s v="Millions"/>
    <m/>
    <m/>
    <n v="3312.5259999999998"/>
    <m/>
    <m/>
  </r>
  <r>
    <s v="HFTOT"/>
    <x v="0"/>
    <x v="4"/>
    <s v="Ancillary services (non-specified by function)"/>
    <s v="HP4"/>
    <x v="4"/>
    <s v="MLLNCU"/>
    <x v="2"/>
    <s v="GBR"/>
    <x v="16"/>
    <n v="2018"/>
    <x v="3"/>
    <s v="GBP"/>
    <s v="Pound Sterling"/>
    <n v="6"/>
    <s v="Millions"/>
    <m/>
    <m/>
    <n v="3518.4409999999998"/>
    <m/>
    <m/>
  </r>
  <r>
    <s v="HFTOT"/>
    <x v="0"/>
    <x v="4"/>
    <s v="Ancillary services (non-specified by function)"/>
    <s v="HP4"/>
    <x v="4"/>
    <s v="MLLNCU"/>
    <x v="2"/>
    <s v="GBR"/>
    <x v="16"/>
    <n v="2019"/>
    <x v="4"/>
    <s v="GBP"/>
    <s v="Pound Sterling"/>
    <n v="6"/>
    <s v="Millions"/>
    <m/>
    <m/>
    <n v="3727.7339999999999"/>
    <m/>
    <m/>
  </r>
  <r>
    <s v="HFTOT"/>
    <x v="0"/>
    <x v="4"/>
    <s v="Ancillary services (non-specified by function)"/>
    <s v="HP4"/>
    <x v="4"/>
    <s v="MLLNCU"/>
    <x v="2"/>
    <s v="GBR"/>
    <x v="16"/>
    <n v="2020"/>
    <x v="5"/>
    <s v="GBP"/>
    <s v="Pound Sterling"/>
    <n v="6"/>
    <s v="Millions"/>
    <m/>
    <m/>
    <n v="4509.2950000000001"/>
    <m/>
    <m/>
  </r>
  <r>
    <s v="HFTOT"/>
    <x v="0"/>
    <x v="4"/>
    <s v="Ancillary services (non-specified by function)"/>
    <s v="HP4"/>
    <x v="4"/>
    <s v="MLLNCU"/>
    <x v="2"/>
    <s v="GBR"/>
    <x v="16"/>
    <n v="2021"/>
    <x v="6"/>
    <s v="GBP"/>
    <s v="Pound Sterling"/>
    <n v="6"/>
    <s v="Millions"/>
    <m/>
    <m/>
    <n v="4832.8739999999998"/>
    <m/>
    <m/>
  </r>
  <r>
    <s v="HFTOT"/>
    <x v="0"/>
    <x v="2"/>
    <s v="Outpatient curative and rehabilitative care"/>
    <s v="HP3"/>
    <x v="3"/>
    <s v="VALREL"/>
    <x v="3"/>
    <s v="IRL"/>
    <x v="17"/>
    <n v="2015"/>
    <x v="0"/>
    <s v="EUR"/>
    <s v="Euro"/>
    <n v="6"/>
    <s v="Millions"/>
    <n v="2015"/>
    <n v="2015"/>
    <n v="2555.431"/>
    <m/>
    <m/>
  </r>
  <r>
    <s v="HFTOT"/>
    <x v="0"/>
    <x v="2"/>
    <s v="Outpatient curative and rehabilitative care"/>
    <s v="HP3"/>
    <x v="3"/>
    <s v="VALREL"/>
    <x v="3"/>
    <s v="IRL"/>
    <x v="17"/>
    <n v="2016"/>
    <x v="1"/>
    <s v="EUR"/>
    <s v="Euro"/>
    <n v="6"/>
    <s v="Millions"/>
    <n v="2015"/>
    <n v="2015"/>
    <n v="2690.02"/>
    <m/>
    <m/>
  </r>
  <r>
    <s v="HFTOT"/>
    <x v="0"/>
    <x v="2"/>
    <s v="Outpatient curative and rehabilitative care"/>
    <s v="HP3"/>
    <x v="3"/>
    <s v="VALREL"/>
    <x v="3"/>
    <s v="IRL"/>
    <x v="17"/>
    <n v="2017"/>
    <x v="2"/>
    <s v="EUR"/>
    <s v="Euro"/>
    <n v="6"/>
    <s v="Millions"/>
    <n v="2015"/>
    <n v="2015"/>
    <n v="2741.0430000000001"/>
    <m/>
    <m/>
  </r>
  <r>
    <s v="HFTOT"/>
    <x v="0"/>
    <x v="2"/>
    <s v="Outpatient curative and rehabilitative care"/>
    <s v="HP3"/>
    <x v="3"/>
    <s v="VALREL"/>
    <x v="3"/>
    <s v="IRL"/>
    <x v="17"/>
    <n v="2018"/>
    <x v="3"/>
    <s v="EUR"/>
    <s v="Euro"/>
    <n v="6"/>
    <s v="Millions"/>
    <n v="2015"/>
    <n v="2015"/>
    <n v="2872.674"/>
    <m/>
    <m/>
  </r>
  <r>
    <s v="HFTOT"/>
    <x v="0"/>
    <x v="2"/>
    <s v="Outpatient curative and rehabilitative care"/>
    <s v="HP3"/>
    <x v="3"/>
    <s v="VALREL"/>
    <x v="3"/>
    <s v="IRL"/>
    <x v="17"/>
    <n v="2019"/>
    <x v="4"/>
    <s v="EUR"/>
    <s v="Euro"/>
    <n v="6"/>
    <s v="Millions"/>
    <n v="2015"/>
    <n v="2015"/>
    <n v="3092.5990000000002"/>
    <m/>
    <m/>
  </r>
  <r>
    <s v="HFTOT"/>
    <x v="0"/>
    <x v="2"/>
    <s v="Outpatient curative and rehabilitative care"/>
    <s v="HP3"/>
    <x v="3"/>
    <s v="VALREL"/>
    <x v="3"/>
    <s v="IRL"/>
    <x v="17"/>
    <n v="2020"/>
    <x v="5"/>
    <s v="EUR"/>
    <s v="Euro"/>
    <n v="6"/>
    <s v="Millions"/>
    <n v="2015"/>
    <n v="2015"/>
    <n v="3354.6959999999999"/>
    <m/>
    <m/>
  </r>
  <r>
    <s v="HFTOT"/>
    <x v="0"/>
    <x v="2"/>
    <s v="Outpatient curative and rehabilitative care"/>
    <s v="HP3"/>
    <x v="3"/>
    <s v="VALREL"/>
    <x v="3"/>
    <s v="IRL"/>
    <x v="17"/>
    <n v="2021"/>
    <x v="6"/>
    <s v="EUR"/>
    <s v="Euro"/>
    <n v="6"/>
    <s v="Millions"/>
    <n v="2015"/>
    <n v="2015"/>
    <n v="3448.5819999999999"/>
    <m/>
    <m/>
  </r>
  <r>
    <s v="HF3"/>
    <x v="4"/>
    <x v="0"/>
    <s v="Current expenditure on health (all functions)"/>
    <s v="HP5"/>
    <x v="5"/>
    <s v="UNPPER"/>
    <x v="4"/>
    <s v="GBR"/>
    <x v="16"/>
    <n v="2015"/>
    <x v="0"/>
    <s v="GBP"/>
    <s v="Pound Sterling"/>
    <n v="0"/>
    <s v="Units"/>
    <m/>
    <m/>
    <n v="86.867999999999995"/>
    <m/>
    <m/>
  </r>
  <r>
    <s v="HF3"/>
    <x v="4"/>
    <x v="0"/>
    <s v="Current expenditure on health (all functions)"/>
    <s v="HP5"/>
    <x v="5"/>
    <s v="UNPPER"/>
    <x v="4"/>
    <s v="GBR"/>
    <x v="16"/>
    <n v="2016"/>
    <x v="1"/>
    <s v="GBP"/>
    <s v="Pound Sterling"/>
    <n v="0"/>
    <s v="Units"/>
    <m/>
    <m/>
    <n v="74.31"/>
    <m/>
    <m/>
  </r>
  <r>
    <s v="HF3"/>
    <x v="4"/>
    <x v="0"/>
    <s v="Current expenditure on health (all functions)"/>
    <s v="HP5"/>
    <x v="5"/>
    <s v="UNPPER"/>
    <x v="4"/>
    <s v="GBR"/>
    <x v="16"/>
    <n v="2017"/>
    <x v="2"/>
    <s v="GBP"/>
    <s v="Pound Sterling"/>
    <n v="0"/>
    <s v="Units"/>
    <m/>
    <m/>
    <n v="78.564999999999998"/>
    <m/>
    <m/>
  </r>
  <r>
    <s v="HF3"/>
    <x v="4"/>
    <x v="0"/>
    <s v="Current expenditure on health (all functions)"/>
    <s v="HP5"/>
    <x v="5"/>
    <s v="UNPPER"/>
    <x v="4"/>
    <s v="GBR"/>
    <x v="16"/>
    <n v="2018"/>
    <x v="3"/>
    <s v="GBP"/>
    <s v="Pound Sterling"/>
    <n v="0"/>
    <s v="Units"/>
    <m/>
    <m/>
    <n v="83.519000000000005"/>
    <m/>
    <m/>
  </r>
  <r>
    <s v="HF3"/>
    <x v="4"/>
    <x v="0"/>
    <s v="Current expenditure on health (all functions)"/>
    <s v="HP5"/>
    <x v="5"/>
    <s v="UNPPER"/>
    <x v="4"/>
    <s v="GBR"/>
    <x v="16"/>
    <n v="2019"/>
    <x v="4"/>
    <s v="GBP"/>
    <s v="Pound Sterling"/>
    <n v="0"/>
    <s v="Units"/>
    <m/>
    <m/>
    <n v="85.397999999999996"/>
    <m/>
    <m/>
  </r>
  <r>
    <s v="HF3"/>
    <x v="4"/>
    <x v="0"/>
    <s v="Current expenditure on health (all functions)"/>
    <s v="HP5"/>
    <x v="5"/>
    <s v="UNPPER"/>
    <x v="4"/>
    <s v="GBR"/>
    <x v="16"/>
    <n v="2020"/>
    <x v="5"/>
    <s v="GBP"/>
    <s v="Pound Sterling"/>
    <n v="0"/>
    <s v="Units"/>
    <m/>
    <m/>
    <n v="74.983999999999995"/>
    <m/>
    <m/>
  </r>
  <r>
    <s v="HF3"/>
    <x v="4"/>
    <x v="0"/>
    <s v="Current expenditure on health (all functions)"/>
    <s v="HP5"/>
    <x v="5"/>
    <s v="UNPPER"/>
    <x v="4"/>
    <s v="GBR"/>
    <x v="16"/>
    <n v="2021"/>
    <x v="6"/>
    <s v="GBP"/>
    <s v="Pound Sterling"/>
    <n v="0"/>
    <s v="Units"/>
    <m/>
    <m/>
    <n v="83.137"/>
    <m/>
    <m/>
  </r>
  <r>
    <s v="HF2HF3"/>
    <x v="2"/>
    <x v="2"/>
    <s v="Outpatient curative and rehabilitative care"/>
    <s v="HPTOT"/>
    <x v="0"/>
    <s v="UNPPER"/>
    <x v="4"/>
    <s v="IRL"/>
    <x v="17"/>
    <n v="2015"/>
    <x v="0"/>
    <s v="EUR"/>
    <s v="Euro"/>
    <n v="0"/>
    <s v="Units"/>
    <m/>
    <m/>
    <n v="215.46799999999999"/>
    <m/>
    <m/>
  </r>
  <r>
    <s v="HF2HF3"/>
    <x v="2"/>
    <x v="2"/>
    <s v="Outpatient curative and rehabilitative care"/>
    <s v="HPTOT"/>
    <x v="0"/>
    <s v="UNPPER"/>
    <x v="4"/>
    <s v="IRL"/>
    <x v="17"/>
    <n v="2016"/>
    <x v="1"/>
    <s v="EUR"/>
    <s v="Euro"/>
    <n v="0"/>
    <s v="Units"/>
    <m/>
    <m/>
    <n v="215.32599999999999"/>
    <m/>
    <m/>
  </r>
  <r>
    <s v="HF2HF3"/>
    <x v="2"/>
    <x v="2"/>
    <s v="Outpatient curative and rehabilitative care"/>
    <s v="HPTOT"/>
    <x v="0"/>
    <s v="UNPPER"/>
    <x v="4"/>
    <s v="IRL"/>
    <x v="17"/>
    <n v="2017"/>
    <x v="2"/>
    <s v="EUR"/>
    <s v="Euro"/>
    <n v="0"/>
    <s v="Units"/>
    <m/>
    <m/>
    <n v="231.458"/>
    <m/>
    <m/>
  </r>
  <r>
    <s v="HF2HF3"/>
    <x v="2"/>
    <x v="2"/>
    <s v="Outpatient curative and rehabilitative care"/>
    <s v="HPTOT"/>
    <x v="0"/>
    <s v="UNPPER"/>
    <x v="4"/>
    <s v="IRL"/>
    <x v="17"/>
    <n v="2018"/>
    <x v="3"/>
    <s v="EUR"/>
    <s v="Euro"/>
    <n v="0"/>
    <s v="Units"/>
    <m/>
    <m/>
    <n v="236.602"/>
    <m/>
    <m/>
  </r>
  <r>
    <s v="HF2HF3"/>
    <x v="2"/>
    <x v="2"/>
    <s v="Outpatient curative and rehabilitative care"/>
    <s v="HPTOT"/>
    <x v="0"/>
    <s v="UNPPER"/>
    <x v="4"/>
    <s v="IRL"/>
    <x v="17"/>
    <n v="2019"/>
    <x v="4"/>
    <s v="EUR"/>
    <s v="Euro"/>
    <n v="0"/>
    <s v="Units"/>
    <m/>
    <m/>
    <n v="261.726"/>
    <m/>
    <m/>
  </r>
  <r>
    <s v="HF2HF3"/>
    <x v="2"/>
    <x v="2"/>
    <s v="Outpatient curative and rehabilitative care"/>
    <s v="HPTOT"/>
    <x v="0"/>
    <s v="UNPPER"/>
    <x v="4"/>
    <s v="IRL"/>
    <x v="17"/>
    <n v="2020"/>
    <x v="5"/>
    <s v="EUR"/>
    <s v="Euro"/>
    <n v="0"/>
    <s v="Units"/>
    <m/>
    <m/>
    <n v="238.113"/>
    <m/>
    <m/>
  </r>
  <r>
    <s v="HF2HF3"/>
    <x v="2"/>
    <x v="2"/>
    <s v="Outpatient curative and rehabilitative care"/>
    <s v="HPTOT"/>
    <x v="0"/>
    <s v="UNPPER"/>
    <x v="4"/>
    <s v="IRL"/>
    <x v="17"/>
    <n v="2021"/>
    <x v="6"/>
    <s v="EUR"/>
    <s v="Euro"/>
    <n v="0"/>
    <s v="Units"/>
    <m/>
    <m/>
    <n v="267.95400000000001"/>
    <m/>
    <m/>
  </r>
  <r>
    <s v="HF3"/>
    <x v="4"/>
    <x v="5"/>
    <s v="Medical goods (non-specified by function)"/>
    <s v="HPTOT"/>
    <x v="0"/>
    <s v="UNPPER"/>
    <x v="4"/>
    <s v="ESP"/>
    <x v="9"/>
    <n v="2015"/>
    <x v="0"/>
    <s v="EUR"/>
    <s v="Euro"/>
    <n v="0"/>
    <s v="Units"/>
    <m/>
    <m/>
    <n v="253.917"/>
    <m/>
    <m/>
  </r>
  <r>
    <s v="HF3"/>
    <x v="4"/>
    <x v="5"/>
    <s v="Medical goods (non-specified by function)"/>
    <s v="HPTOT"/>
    <x v="0"/>
    <s v="UNPPER"/>
    <x v="4"/>
    <s v="ESP"/>
    <x v="9"/>
    <n v="2016"/>
    <x v="1"/>
    <s v="EUR"/>
    <s v="Euro"/>
    <n v="0"/>
    <s v="Units"/>
    <m/>
    <m/>
    <n v="256.82499999999999"/>
    <m/>
    <m/>
  </r>
  <r>
    <s v="HF3"/>
    <x v="4"/>
    <x v="5"/>
    <s v="Medical goods (non-specified by function)"/>
    <s v="HPTOT"/>
    <x v="0"/>
    <s v="UNPPER"/>
    <x v="4"/>
    <s v="ESP"/>
    <x v="9"/>
    <n v="2017"/>
    <x v="2"/>
    <s v="EUR"/>
    <s v="Euro"/>
    <n v="0"/>
    <s v="Units"/>
    <m/>
    <m/>
    <n v="261.07499999999999"/>
    <m/>
    <m/>
  </r>
  <r>
    <s v="HF3"/>
    <x v="4"/>
    <x v="5"/>
    <s v="Medical goods (non-specified by function)"/>
    <s v="HPTOT"/>
    <x v="0"/>
    <s v="UNPPER"/>
    <x v="4"/>
    <s v="ESP"/>
    <x v="9"/>
    <n v="2018"/>
    <x v="3"/>
    <s v="EUR"/>
    <s v="Euro"/>
    <n v="0"/>
    <s v="Units"/>
    <m/>
    <m/>
    <n v="271.43299999999999"/>
    <m/>
    <m/>
  </r>
  <r>
    <s v="HF3"/>
    <x v="4"/>
    <x v="5"/>
    <s v="Medical goods (non-specified by function)"/>
    <s v="HPTOT"/>
    <x v="0"/>
    <s v="UNPPER"/>
    <x v="4"/>
    <s v="ESP"/>
    <x v="9"/>
    <n v="2019"/>
    <x v="4"/>
    <s v="EUR"/>
    <s v="Euro"/>
    <n v="0"/>
    <s v="Units"/>
    <m/>
    <m/>
    <n v="279.44299999999998"/>
    <m/>
    <m/>
  </r>
  <r>
    <s v="HF3"/>
    <x v="4"/>
    <x v="5"/>
    <s v="Medical goods (non-specified by function)"/>
    <s v="HPTOT"/>
    <x v="0"/>
    <s v="UNPPER"/>
    <x v="4"/>
    <s v="ESP"/>
    <x v="9"/>
    <n v="2020"/>
    <x v="5"/>
    <s v="EUR"/>
    <s v="Euro"/>
    <n v="0"/>
    <s v="Units"/>
    <m/>
    <m/>
    <n v="276.10399999999998"/>
    <m/>
    <m/>
  </r>
  <r>
    <s v="HF3"/>
    <x v="4"/>
    <x v="5"/>
    <s v="Medical goods (non-specified by function)"/>
    <s v="HPTOT"/>
    <x v="0"/>
    <s v="UNPPER"/>
    <x v="4"/>
    <s v="ESP"/>
    <x v="9"/>
    <n v="2021"/>
    <x v="6"/>
    <s v="EUR"/>
    <s v="Euro"/>
    <n v="0"/>
    <s v="Units"/>
    <m/>
    <m/>
    <n v="310.89800000000002"/>
    <m/>
    <m/>
  </r>
  <r>
    <s v="HF2HF3"/>
    <x v="2"/>
    <x v="5"/>
    <s v="Medical goods (non-specified by function)"/>
    <s v="HPTOT"/>
    <x v="0"/>
    <s v="VALREL"/>
    <x v="3"/>
    <s v="GBR"/>
    <x v="16"/>
    <n v="2015"/>
    <x v="0"/>
    <s v="GBP"/>
    <s v="Pound Sterling"/>
    <n v="6"/>
    <s v="Millions"/>
    <n v="2015"/>
    <n v="2015"/>
    <n v="11357.209000000001"/>
    <m/>
    <m/>
  </r>
  <r>
    <s v="HF2HF3"/>
    <x v="2"/>
    <x v="5"/>
    <s v="Medical goods (non-specified by function)"/>
    <s v="HPTOT"/>
    <x v="0"/>
    <s v="VALREL"/>
    <x v="3"/>
    <s v="GBR"/>
    <x v="16"/>
    <n v="2016"/>
    <x v="1"/>
    <s v="GBP"/>
    <s v="Pound Sterling"/>
    <n v="6"/>
    <s v="Millions"/>
    <n v="2015"/>
    <n v="2015"/>
    <n v="11296.565000000001"/>
    <m/>
    <m/>
  </r>
  <r>
    <s v="HF2HF3"/>
    <x v="2"/>
    <x v="5"/>
    <s v="Medical goods (non-specified by function)"/>
    <s v="HPTOT"/>
    <x v="0"/>
    <s v="VALREL"/>
    <x v="3"/>
    <s v="GBR"/>
    <x v="16"/>
    <n v="2017"/>
    <x v="2"/>
    <s v="GBP"/>
    <s v="Pound Sterling"/>
    <n v="6"/>
    <s v="Millions"/>
    <n v="2015"/>
    <n v="2015"/>
    <n v="11699.46"/>
    <m/>
    <m/>
  </r>
  <r>
    <s v="HF2HF3"/>
    <x v="2"/>
    <x v="5"/>
    <s v="Medical goods (non-specified by function)"/>
    <s v="HPTOT"/>
    <x v="0"/>
    <s v="VALREL"/>
    <x v="3"/>
    <s v="GBR"/>
    <x v="16"/>
    <n v="2018"/>
    <x v="3"/>
    <s v="GBP"/>
    <s v="Pound Sterling"/>
    <n v="6"/>
    <s v="Millions"/>
    <n v="2015"/>
    <n v="2015"/>
    <n v="12177.621999999999"/>
    <m/>
    <m/>
  </r>
  <r>
    <s v="HF2HF3"/>
    <x v="2"/>
    <x v="5"/>
    <s v="Medical goods (non-specified by function)"/>
    <s v="HPTOT"/>
    <x v="0"/>
    <s v="VALREL"/>
    <x v="3"/>
    <s v="GBR"/>
    <x v="16"/>
    <n v="2019"/>
    <x v="4"/>
    <s v="GBP"/>
    <s v="Pound Sterling"/>
    <n v="6"/>
    <s v="Millions"/>
    <n v="2015"/>
    <n v="2015"/>
    <n v="12603.674999999999"/>
    <m/>
    <m/>
  </r>
  <r>
    <s v="HF2HF3"/>
    <x v="2"/>
    <x v="5"/>
    <s v="Medical goods (non-specified by function)"/>
    <s v="HPTOT"/>
    <x v="0"/>
    <s v="VALREL"/>
    <x v="3"/>
    <s v="GBR"/>
    <x v="16"/>
    <n v="2020"/>
    <x v="5"/>
    <s v="GBP"/>
    <s v="Pound Sterling"/>
    <n v="6"/>
    <s v="Millions"/>
    <n v="2015"/>
    <n v="2015"/>
    <n v="11384.135"/>
    <m/>
    <m/>
  </r>
  <r>
    <s v="HF2HF3"/>
    <x v="2"/>
    <x v="5"/>
    <s v="Medical goods (non-specified by function)"/>
    <s v="HPTOT"/>
    <x v="0"/>
    <s v="VALREL"/>
    <x v="3"/>
    <s v="GBR"/>
    <x v="16"/>
    <n v="2021"/>
    <x v="6"/>
    <s v="GBP"/>
    <s v="Pound Sterling"/>
    <n v="6"/>
    <s v="Millions"/>
    <n v="2015"/>
    <n v="2015"/>
    <n v="11561.463"/>
    <m/>
    <m/>
  </r>
  <r>
    <s v="HF1"/>
    <x v="1"/>
    <x v="0"/>
    <s v="Current expenditure on health (all functions)"/>
    <s v="HP3"/>
    <x v="3"/>
    <s v="PARPIB"/>
    <x v="0"/>
    <s v="KOR"/>
    <x v="31"/>
    <n v="2015"/>
    <x v="0"/>
    <s v="PC"/>
    <s v="Percentage"/>
    <n v="0"/>
    <s v="Units"/>
    <m/>
    <m/>
    <n v="0.97"/>
    <m/>
    <m/>
  </r>
  <r>
    <s v="HF1"/>
    <x v="1"/>
    <x v="0"/>
    <s v="Current expenditure on health (all functions)"/>
    <s v="HP3"/>
    <x v="3"/>
    <s v="PARPIB"/>
    <x v="0"/>
    <s v="KOR"/>
    <x v="31"/>
    <n v="2016"/>
    <x v="1"/>
    <s v="PC"/>
    <s v="Percentage"/>
    <n v="0"/>
    <s v="Units"/>
    <m/>
    <m/>
    <n v="1.0109999999999999"/>
    <m/>
    <m/>
  </r>
  <r>
    <s v="HF1"/>
    <x v="1"/>
    <x v="0"/>
    <s v="Current expenditure on health (all functions)"/>
    <s v="HP3"/>
    <x v="3"/>
    <s v="PARPIB"/>
    <x v="0"/>
    <s v="KOR"/>
    <x v="31"/>
    <n v="2017"/>
    <x v="2"/>
    <s v="PC"/>
    <s v="Percentage"/>
    <n v="0"/>
    <s v="Units"/>
    <m/>
    <m/>
    <n v="1.046"/>
    <m/>
    <m/>
  </r>
  <r>
    <s v="HF1"/>
    <x v="1"/>
    <x v="0"/>
    <s v="Current expenditure on health (all functions)"/>
    <s v="HP3"/>
    <x v="3"/>
    <s v="PARPIB"/>
    <x v="0"/>
    <s v="KOR"/>
    <x v="31"/>
    <n v="2018"/>
    <x v="3"/>
    <s v="PC"/>
    <s v="Percentage"/>
    <n v="0"/>
    <s v="Units"/>
    <m/>
    <m/>
    <n v="1.147"/>
    <m/>
    <m/>
  </r>
  <r>
    <s v="HF1"/>
    <x v="1"/>
    <x v="0"/>
    <s v="Current expenditure on health (all functions)"/>
    <s v="HP3"/>
    <x v="3"/>
    <s v="PARPIB"/>
    <x v="0"/>
    <s v="KOR"/>
    <x v="31"/>
    <n v="2019"/>
    <x v="4"/>
    <s v="PC"/>
    <s v="Percentage"/>
    <n v="0"/>
    <s v="Units"/>
    <m/>
    <m/>
    <n v="1.2969999999999999"/>
    <m/>
    <m/>
  </r>
  <r>
    <s v="HF1"/>
    <x v="1"/>
    <x v="0"/>
    <s v="Current expenditure on health (all functions)"/>
    <s v="HP3"/>
    <x v="3"/>
    <s v="PARPIB"/>
    <x v="0"/>
    <s v="KOR"/>
    <x v="31"/>
    <n v="2020"/>
    <x v="5"/>
    <s v="PC"/>
    <s v="Percentage"/>
    <n v="0"/>
    <s v="Units"/>
    <m/>
    <m/>
    <n v="1.3240000000000001"/>
    <m/>
    <m/>
  </r>
  <r>
    <s v="HF1"/>
    <x v="1"/>
    <x v="0"/>
    <s v="Current expenditure on health (all functions)"/>
    <s v="HP3"/>
    <x v="3"/>
    <s v="PARPIB"/>
    <x v="0"/>
    <s v="KOR"/>
    <x v="31"/>
    <n v="2021"/>
    <x v="6"/>
    <s v="PC"/>
    <s v="Percentage"/>
    <n v="0"/>
    <s v="Units"/>
    <m/>
    <m/>
    <n v="1.6339999999999999"/>
    <m/>
    <m/>
  </r>
  <r>
    <s v="HF1"/>
    <x v="1"/>
    <x v="0"/>
    <s v="Current expenditure on health (all functions)"/>
    <s v="HP3"/>
    <x v="3"/>
    <s v="PARPIB"/>
    <x v="0"/>
    <s v="KOR"/>
    <x v="31"/>
    <n v="2022"/>
    <x v="7"/>
    <s v="PC"/>
    <s v="Percentage"/>
    <n v="0"/>
    <s v="Units"/>
    <m/>
    <m/>
    <n v="1.696"/>
    <s v="P"/>
    <s v="Provisional value"/>
  </r>
  <r>
    <s v="HF1"/>
    <x v="1"/>
    <x v="0"/>
    <s v="Current expenditure on health (all functions)"/>
    <s v="HP3"/>
    <x v="3"/>
    <s v="PPPPER"/>
    <x v="5"/>
    <s v="GBR"/>
    <x v="16"/>
    <n v="2015"/>
    <x v="0"/>
    <s v="USD"/>
    <s v="US Dollar"/>
    <n v="0"/>
    <s v="Units"/>
    <m/>
    <m/>
    <n v="751.11599999999999"/>
    <m/>
    <m/>
  </r>
  <r>
    <s v="HF1"/>
    <x v="1"/>
    <x v="0"/>
    <s v="Current expenditure on health (all functions)"/>
    <s v="HP3"/>
    <x v="3"/>
    <s v="PPPPER"/>
    <x v="5"/>
    <s v="GBR"/>
    <x v="16"/>
    <n v="2016"/>
    <x v="1"/>
    <s v="USD"/>
    <s v="US Dollar"/>
    <n v="0"/>
    <s v="Units"/>
    <m/>
    <m/>
    <n v="786.73500000000001"/>
    <m/>
    <m/>
  </r>
  <r>
    <s v="HF1"/>
    <x v="1"/>
    <x v="0"/>
    <s v="Current expenditure on health (all functions)"/>
    <s v="HP3"/>
    <x v="3"/>
    <s v="PPPPER"/>
    <x v="5"/>
    <s v="GBR"/>
    <x v="16"/>
    <n v="2017"/>
    <x v="2"/>
    <s v="USD"/>
    <s v="US Dollar"/>
    <n v="0"/>
    <s v="Units"/>
    <m/>
    <m/>
    <n v="800.51"/>
    <m/>
    <m/>
  </r>
  <r>
    <s v="HF1"/>
    <x v="1"/>
    <x v="0"/>
    <s v="Current expenditure on health (all functions)"/>
    <s v="HP3"/>
    <x v="3"/>
    <s v="PPPPER"/>
    <x v="5"/>
    <s v="GBR"/>
    <x v="16"/>
    <n v="2018"/>
    <x v="3"/>
    <s v="USD"/>
    <s v="US Dollar"/>
    <n v="0"/>
    <s v="Units"/>
    <m/>
    <m/>
    <n v="825.02"/>
    <m/>
    <m/>
  </r>
  <r>
    <s v="HF1"/>
    <x v="1"/>
    <x v="0"/>
    <s v="Current expenditure on health (all functions)"/>
    <s v="HP3"/>
    <x v="3"/>
    <s v="PPPPER"/>
    <x v="5"/>
    <s v="GBR"/>
    <x v="16"/>
    <n v="2019"/>
    <x v="4"/>
    <s v="USD"/>
    <s v="US Dollar"/>
    <n v="0"/>
    <s v="Units"/>
    <m/>
    <m/>
    <n v="849.47699999999998"/>
    <m/>
    <m/>
  </r>
  <r>
    <s v="HF1"/>
    <x v="1"/>
    <x v="0"/>
    <s v="Current expenditure on health (all functions)"/>
    <s v="HP3"/>
    <x v="3"/>
    <s v="PPPPER"/>
    <x v="5"/>
    <s v="GBR"/>
    <x v="16"/>
    <n v="2020"/>
    <x v="5"/>
    <s v="USD"/>
    <s v="US Dollar"/>
    <n v="0"/>
    <s v="Units"/>
    <m/>
    <m/>
    <n v="1000.8819999999999"/>
    <m/>
    <m/>
  </r>
  <r>
    <s v="HF1"/>
    <x v="1"/>
    <x v="0"/>
    <s v="Current expenditure on health (all functions)"/>
    <s v="HP3"/>
    <x v="3"/>
    <s v="PPPPER"/>
    <x v="5"/>
    <s v="GBR"/>
    <x v="16"/>
    <n v="2021"/>
    <x v="6"/>
    <s v="USD"/>
    <s v="US Dollar"/>
    <n v="0"/>
    <s v="Units"/>
    <m/>
    <m/>
    <n v="1085.0840000000001"/>
    <m/>
    <m/>
  </r>
  <r>
    <s v="HF2"/>
    <x v="3"/>
    <x v="0"/>
    <s v="Current expenditure on health (all functions)"/>
    <s v="HP7"/>
    <x v="7"/>
    <s v="VALREL"/>
    <x v="3"/>
    <s v="ESP"/>
    <x v="9"/>
    <n v="2015"/>
    <x v="0"/>
    <s v="EUR"/>
    <s v="Euro"/>
    <n v="6"/>
    <s v="Millions"/>
    <n v="2015"/>
    <n v="2015"/>
    <n v="1582.66"/>
    <m/>
    <m/>
  </r>
  <r>
    <s v="HF2"/>
    <x v="3"/>
    <x v="0"/>
    <s v="Current expenditure on health (all functions)"/>
    <s v="HP7"/>
    <x v="7"/>
    <s v="VALREL"/>
    <x v="3"/>
    <s v="ESP"/>
    <x v="9"/>
    <n v="2016"/>
    <x v="1"/>
    <s v="EUR"/>
    <s v="Euro"/>
    <n v="6"/>
    <s v="Millions"/>
    <n v="2015"/>
    <n v="2015"/>
    <n v="1677.424"/>
    <m/>
    <m/>
  </r>
  <r>
    <s v="HF2"/>
    <x v="3"/>
    <x v="0"/>
    <s v="Current expenditure on health (all functions)"/>
    <s v="HP7"/>
    <x v="7"/>
    <s v="VALREL"/>
    <x v="3"/>
    <s v="ESP"/>
    <x v="9"/>
    <n v="2017"/>
    <x v="2"/>
    <s v="EUR"/>
    <s v="Euro"/>
    <n v="6"/>
    <s v="Millions"/>
    <n v="2015"/>
    <n v="2015"/>
    <n v="1641.3720000000001"/>
    <m/>
    <m/>
  </r>
  <r>
    <s v="HF2"/>
    <x v="3"/>
    <x v="0"/>
    <s v="Current expenditure on health (all functions)"/>
    <s v="HP7"/>
    <x v="7"/>
    <s v="VALREL"/>
    <x v="3"/>
    <s v="ESP"/>
    <x v="9"/>
    <n v="2018"/>
    <x v="3"/>
    <s v="EUR"/>
    <s v="Euro"/>
    <n v="6"/>
    <s v="Millions"/>
    <n v="2015"/>
    <n v="2015"/>
    <n v="1783.001"/>
    <m/>
    <m/>
  </r>
  <r>
    <s v="HF2"/>
    <x v="3"/>
    <x v="0"/>
    <s v="Current expenditure on health (all functions)"/>
    <s v="HP7"/>
    <x v="7"/>
    <s v="VALREL"/>
    <x v="3"/>
    <s v="ESP"/>
    <x v="9"/>
    <n v="2019"/>
    <x v="4"/>
    <s v="EUR"/>
    <s v="Euro"/>
    <n v="6"/>
    <s v="Millions"/>
    <n v="2015"/>
    <n v="2015"/>
    <n v="1821.644"/>
    <m/>
    <m/>
  </r>
  <r>
    <s v="HF2"/>
    <x v="3"/>
    <x v="0"/>
    <s v="Current expenditure on health (all functions)"/>
    <s v="HP7"/>
    <x v="7"/>
    <s v="VALREL"/>
    <x v="3"/>
    <s v="ESP"/>
    <x v="9"/>
    <n v="2020"/>
    <x v="5"/>
    <s v="EUR"/>
    <s v="Euro"/>
    <n v="6"/>
    <s v="Millions"/>
    <n v="2015"/>
    <n v="2015"/>
    <n v="2026.769"/>
    <m/>
    <m/>
  </r>
  <r>
    <s v="HF2"/>
    <x v="3"/>
    <x v="0"/>
    <s v="Current expenditure on health (all functions)"/>
    <s v="HP7"/>
    <x v="7"/>
    <s v="VALREL"/>
    <x v="3"/>
    <s v="ESP"/>
    <x v="9"/>
    <n v="2021"/>
    <x v="6"/>
    <s v="EUR"/>
    <s v="Euro"/>
    <n v="6"/>
    <s v="Millions"/>
    <n v="2015"/>
    <n v="2015"/>
    <n v="1983.662"/>
    <m/>
    <m/>
  </r>
  <r>
    <s v="HF1"/>
    <x v="1"/>
    <x v="3"/>
    <s v="Long-term care (health)"/>
    <s v="HPTOT"/>
    <x v="0"/>
    <s v="UNPPER"/>
    <x v="4"/>
    <s v="KOR"/>
    <x v="31"/>
    <n v="2015"/>
    <x v="0"/>
    <s v="KRW"/>
    <s v="Won"/>
    <n v="0"/>
    <s v="Units"/>
    <m/>
    <m/>
    <n v="171046.39799999999"/>
    <m/>
    <m/>
  </r>
  <r>
    <s v="HF1"/>
    <x v="1"/>
    <x v="3"/>
    <s v="Long-term care (health)"/>
    <s v="HPTOT"/>
    <x v="0"/>
    <s v="UNPPER"/>
    <x v="4"/>
    <s v="KOR"/>
    <x v="31"/>
    <n v="2016"/>
    <x v="1"/>
    <s v="KRW"/>
    <s v="Won"/>
    <n v="0"/>
    <s v="Units"/>
    <m/>
    <m/>
    <n v="188835.541"/>
    <m/>
    <m/>
  </r>
  <r>
    <s v="HF1"/>
    <x v="1"/>
    <x v="3"/>
    <s v="Long-term care (health)"/>
    <s v="HPTOT"/>
    <x v="0"/>
    <s v="UNPPER"/>
    <x v="4"/>
    <s v="KOR"/>
    <x v="31"/>
    <n v="2017"/>
    <x v="2"/>
    <s v="KRW"/>
    <s v="Won"/>
    <n v="0"/>
    <s v="Units"/>
    <m/>
    <m/>
    <n v="217242.443"/>
    <m/>
    <m/>
  </r>
  <r>
    <s v="HF1"/>
    <x v="1"/>
    <x v="3"/>
    <s v="Long-term care (health)"/>
    <s v="HPTOT"/>
    <x v="0"/>
    <s v="UNPPER"/>
    <x v="4"/>
    <s v="KOR"/>
    <x v="31"/>
    <n v="2018"/>
    <x v="3"/>
    <s v="KRW"/>
    <s v="Won"/>
    <n v="0"/>
    <s v="Units"/>
    <m/>
    <m/>
    <n v="246672.76"/>
    <m/>
    <m/>
  </r>
  <r>
    <s v="HF1"/>
    <x v="1"/>
    <x v="3"/>
    <s v="Long-term care (health)"/>
    <s v="HPTOT"/>
    <x v="0"/>
    <s v="UNPPER"/>
    <x v="4"/>
    <s v="KOR"/>
    <x v="31"/>
    <n v="2019"/>
    <x v="4"/>
    <s v="KRW"/>
    <s v="Won"/>
    <n v="0"/>
    <s v="Units"/>
    <m/>
    <m/>
    <n v="279957.69099999999"/>
    <m/>
    <m/>
  </r>
  <r>
    <s v="HF1"/>
    <x v="1"/>
    <x v="3"/>
    <s v="Long-term care (health)"/>
    <s v="HPTOT"/>
    <x v="0"/>
    <s v="UNPPER"/>
    <x v="4"/>
    <s v="KOR"/>
    <x v="31"/>
    <n v="2020"/>
    <x v="5"/>
    <s v="KRW"/>
    <s v="Won"/>
    <n v="0"/>
    <s v="Units"/>
    <m/>
    <m/>
    <n v="309087.10700000002"/>
    <m/>
    <m/>
  </r>
  <r>
    <s v="HF1"/>
    <x v="1"/>
    <x v="3"/>
    <s v="Long-term care (health)"/>
    <s v="HPTOT"/>
    <x v="0"/>
    <s v="UNPPER"/>
    <x v="4"/>
    <s v="KOR"/>
    <x v="31"/>
    <n v="2021"/>
    <x v="6"/>
    <s v="KRW"/>
    <s v="Won"/>
    <n v="0"/>
    <s v="Units"/>
    <m/>
    <m/>
    <n v="323949.152"/>
    <m/>
    <m/>
  </r>
  <r>
    <s v="HF1"/>
    <x v="1"/>
    <x v="3"/>
    <s v="Long-term care (health)"/>
    <s v="HPTOT"/>
    <x v="0"/>
    <s v="UNPPER"/>
    <x v="4"/>
    <s v="KOR"/>
    <x v="31"/>
    <n v="2022"/>
    <x v="7"/>
    <s v="KRW"/>
    <s v="Won"/>
    <n v="0"/>
    <s v="Units"/>
    <m/>
    <m/>
    <n v="354615.81099999999"/>
    <s v="P"/>
    <s v="Provisional value"/>
  </r>
  <r>
    <s v="HF2"/>
    <x v="3"/>
    <x v="4"/>
    <s v="Ancillary services (non-specified by function)"/>
    <s v="HPTOT"/>
    <x v="0"/>
    <s v="PPPPER"/>
    <x v="5"/>
    <s v="IRL"/>
    <x v="17"/>
    <n v="2015"/>
    <x v="0"/>
    <s v="USD"/>
    <s v="US Dollar"/>
    <n v="0"/>
    <s v="Units"/>
    <m/>
    <m/>
    <n v="31.513000000000002"/>
    <m/>
    <m/>
  </r>
  <r>
    <s v="HF2"/>
    <x v="3"/>
    <x v="4"/>
    <s v="Ancillary services (non-specified by function)"/>
    <s v="HPTOT"/>
    <x v="0"/>
    <s v="PPPPER"/>
    <x v="5"/>
    <s v="IRL"/>
    <x v="17"/>
    <n v="2016"/>
    <x v="1"/>
    <s v="USD"/>
    <s v="US Dollar"/>
    <n v="0"/>
    <s v="Units"/>
    <m/>
    <m/>
    <n v="34.079000000000001"/>
    <m/>
    <m/>
  </r>
  <r>
    <s v="HF2"/>
    <x v="3"/>
    <x v="4"/>
    <s v="Ancillary services (non-specified by function)"/>
    <s v="HPTOT"/>
    <x v="0"/>
    <s v="PPPPER"/>
    <x v="5"/>
    <s v="IRL"/>
    <x v="17"/>
    <n v="2017"/>
    <x v="2"/>
    <s v="USD"/>
    <s v="US Dollar"/>
    <n v="0"/>
    <s v="Units"/>
    <m/>
    <m/>
    <n v="31.978999999999999"/>
    <m/>
    <m/>
  </r>
  <r>
    <s v="HF2"/>
    <x v="3"/>
    <x v="4"/>
    <s v="Ancillary services (non-specified by function)"/>
    <s v="HPTOT"/>
    <x v="0"/>
    <s v="PPPPER"/>
    <x v="5"/>
    <s v="IRL"/>
    <x v="17"/>
    <n v="2018"/>
    <x v="3"/>
    <s v="USD"/>
    <s v="US Dollar"/>
    <n v="0"/>
    <s v="Units"/>
    <m/>
    <m/>
    <n v="31.344999999999999"/>
    <m/>
    <m/>
  </r>
  <r>
    <s v="HF2"/>
    <x v="3"/>
    <x v="4"/>
    <s v="Ancillary services (non-specified by function)"/>
    <s v="HPTOT"/>
    <x v="0"/>
    <s v="PPPPER"/>
    <x v="5"/>
    <s v="IRL"/>
    <x v="17"/>
    <n v="2019"/>
    <x v="4"/>
    <s v="USD"/>
    <s v="US Dollar"/>
    <n v="0"/>
    <s v="Units"/>
    <m/>
    <m/>
    <n v="35.895000000000003"/>
    <m/>
    <m/>
  </r>
  <r>
    <s v="HF2"/>
    <x v="3"/>
    <x v="4"/>
    <s v="Ancillary services (non-specified by function)"/>
    <s v="HPTOT"/>
    <x v="0"/>
    <s v="PPPPER"/>
    <x v="5"/>
    <s v="IRL"/>
    <x v="17"/>
    <n v="2020"/>
    <x v="5"/>
    <s v="USD"/>
    <s v="US Dollar"/>
    <n v="0"/>
    <s v="Units"/>
    <m/>
    <m/>
    <n v="27.702999999999999"/>
    <m/>
    <m/>
  </r>
  <r>
    <s v="HF2"/>
    <x v="3"/>
    <x v="4"/>
    <s v="Ancillary services (non-specified by function)"/>
    <s v="HPTOT"/>
    <x v="0"/>
    <s v="PPPPER"/>
    <x v="5"/>
    <s v="IRL"/>
    <x v="17"/>
    <n v="2021"/>
    <x v="6"/>
    <s v="USD"/>
    <s v="US Dollar"/>
    <n v="0"/>
    <s v="Units"/>
    <m/>
    <m/>
    <n v="35.204000000000001"/>
    <m/>
    <m/>
  </r>
  <r>
    <s v="HF2"/>
    <x v="3"/>
    <x v="4"/>
    <s v="Ancillary services (non-specified by function)"/>
    <s v="HPTOT"/>
    <x v="0"/>
    <s v="PPPPER"/>
    <x v="5"/>
    <s v="IRL"/>
    <x v="17"/>
    <n v="2022"/>
    <x v="7"/>
    <s v="USD"/>
    <s v="US Dollar"/>
    <n v="0"/>
    <s v="Units"/>
    <m/>
    <m/>
    <n v="36.292999999999999"/>
    <s v="P"/>
    <s v="Provisional value"/>
  </r>
  <r>
    <s v="HF2HF3"/>
    <x v="2"/>
    <x v="0"/>
    <s v="Current expenditure on health (all functions)"/>
    <s v="HP4"/>
    <x v="4"/>
    <s v="PARPIB"/>
    <x v="0"/>
    <s v="IRL"/>
    <x v="17"/>
    <n v="2015"/>
    <x v="0"/>
    <s v="PC"/>
    <s v="Percentage"/>
    <n v="0"/>
    <s v="Units"/>
    <m/>
    <m/>
    <n v="3.1E-2"/>
    <m/>
    <m/>
  </r>
  <r>
    <s v="HF2HF3"/>
    <x v="2"/>
    <x v="0"/>
    <s v="Current expenditure on health (all functions)"/>
    <s v="HP4"/>
    <x v="4"/>
    <s v="PARPIB"/>
    <x v="0"/>
    <s v="IRL"/>
    <x v="17"/>
    <n v="2016"/>
    <x v="1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4"/>
    <x v="4"/>
    <s v="PARPIB"/>
    <x v="0"/>
    <s v="IRL"/>
    <x v="17"/>
    <n v="2017"/>
    <x v="2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4"/>
    <x v="4"/>
    <s v="PARPIB"/>
    <x v="0"/>
    <s v="IRL"/>
    <x v="17"/>
    <n v="2018"/>
    <x v="3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4"/>
    <x v="4"/>
    <s v="PARPIB"/>
    <x v="0"/>
    <s v="IRL"/>
    <x v="17"/>
    <n v="2019"/>
    <x v="4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4"/>
    <x v="4"/>
    <s v="PARPIB"/>
    <x v="0"/>
    <s v="IRL"/>
    <x v="17"/>
    <n v="2020"/>
    <x v="5"/>
    <s v="PC"/>
    <s v="Percentage"/>
    <n v="0"/>
    <s v="Units"/>
    <m/>
    <m/>
    <n v="2.4E-2"/>
    <m/>
    <m/>
  </r>
  <r>
    <s v="HF2HF3"/>
    <x v="2"/>
    <x v="0"/>
    <s v="Current expenditure on health (all functions)"/>
    <s v="HP4"/>
    <x v="4"/>
    <s v="PARPIB"/>
    <x v="0"/>
    <s v="IRL"/>
    <x v="17"/>
    <n v="2021"/>
    <x v="6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4"/>
    <x v="4"/>
    <s v="PARPIB"/>
    <x v="0"/>
    <s v="IRL"/>
    <x v="17"/>
    <n v="2022"/>
    <x v="7"/>
    <s v="PC"/>
    <s v="Percentage"/>
    <n v="0"/>
    <s v="Units"/>
    <m/>
    <m/>
    <n v="2.1999999999999999E-2"/>
    <s v="P"/>
    <s v="Provisional value"/>
  </r>
  <r>
    <s v="HF3"/>
    <x v="4"/>
    <x v="0"/>
    <s v="Current expenditure on health (all functions)"/>
    <s v="HP9"/>
    <x v="9"/>
    <s v="VALREL"/>
    <x v="3"/>
    <s v="KOR"/>
    <x v="31"/>
    <n v="2015"/>
    <x v="0"/>
    <s v="KRW"/>
    <s v="Won"/>
    <n v="6"/>
    <s v="Millions"/>
    <n v="2015"/>
    <n v="2015"/>
    <n v="198239.02900000001"/>
    <m/>
    <m/>
  </r>
  <r>
    <s v="HF3"/>
    <x v="4"/>
    <x v="0"/>
    <s v="Current expenditure on health (all functions)"/>
    <s v="HP9"/>
    <x v="9"/>
    <s v="VALREL"/>
    <x v="3"/>
    <s v="KOR"/>
    <x v="31"/>
    <n v="2016"/>
    <x v="1"/>
    <s v="KRW"/>
    <s v="Won"/>
    <n v="6"/>
    <s v="Millions"/>
    <n v="2015"/>
    <n v="2015"/>
    <n v="212368.19200000001"/>
    <m/>
    <m/>
  </r>
  <r>
    <s v="HF3"/>
    <x v="4"/>
    <x v="0"/>
    <s v="Current expenditure on health (all functions)"/>
    <s v="HP9"/>
    <x v="9"/>
    <s v="VALREL"/>
    <x v="3"/>
    <s v="KOR"/>
    <x v="31"/>
    <n v="2017"/>
    <x v="2"/>
    <s v="KRW"/>
    <s v="Won"/>
    <n v="6"/>
    <s v="Millions"/>
    <n v="2015"/>
    <n v="2015"/>
    <n v="235154.981"/>
    <m/>
    <m/>
  </r>
  <r>
    <s v="HF3"/>
    <x v="4"/>
    <x v="0"/>
    <s v="Current expenditure on health (all functions)"/>
    <s v="HP9"/>
    <x v="9"/>
    <s v="VALREL"/>
    <x v="3"/>
    <s v="KOR"/>
    <x v="31"/>
    <n v="2018"/>
    <x v="3"/>
    <s v="KRW"/>
    <s v="Won"/>
    <n v="6"/>
    <s v="Millions"/>
    <n v="2015"/>
    <n v="2015"/>
    <n v="247700.39300000001"/>
    <m/>
    <m/>
  </r>
  <r>
    <s v="HF3"/>
    <x v="4"/>
    <x v="0"/>
    <s v="Current expenditure on health (all functions)"/>
    <s v="HP9"/>
    <x v="9"/>
    <s v="VALREL"/>
    <x v="3"/>
    <s v="KOR"/>
    <x v="31"/>
    <n v="2019"/>
    <x v="4"/>
    <s v="KRW"/>
    <s v="Won"/>
    <n v="6"/>
    <s v="Millions"/>
    <n v="2015"/>
    <n v="2015"/>
    <n v="247074.98699999999"/>
    <m/>
    <m/>
  </r>
  <r>
    <s v="HF3"/>
    <x v="4"/>
    <x v="0"/>
    <s v="Current expenditure on health (all functions)"/>
    <s v="HP9"/>
    <x v="9"/>
    <s v="VALREL"/>
    <x v="3"/>
    <s v="KOR"/>
    <x v="31"/>
    <n v="2020"/>
    <x v="5"/>
    <s v="KRW"/>
    <s v="Won"/>
    <n v="6"/>
    <s v="Millions"/>
    <n v="2015"/>
    <n v="2015"/>
    <n v="145928.59"/>
    <m/>
    <m/>
  </r>
  <r>
    <s v="HF3"/>
    <x v="4"/>
    <x v="0"/>
    <s v="Current expenditure on health (all functions)"/>
    <s v="HP9"/>
    <x v="9"/>
    <s v="VALREL"/>
    <x v="3"/>
    <s v="KOR"/>
    <x v="31"/>
    <n v="2021"/>
    <x v="6"/>
    <s v="KRW"/>
    <s v="Won"/>
    <n v="6"/>
    <s v="Millions"/>
    <n v="2015"/>
    <n v="2015"/>
    <n v="161058.04"/>
    <m/>
    <m/>
  </r>
  <r>
    <s v="HF3"/>
    <x v="4"/>
    <x v="0"/>
    <s v="Current expenditure on health (all functions)"/>
    <s v="HP9"/>
    <x v="9"/>
    <s v="VALREL"/>
    <x v="3"/>
    <s v="KOR"/>
    <x v="31"/>
    <n v="2022"/>
    <x v="7"/>
    <s v="KRW"/>
    <s v="Won"/>
    <n v="6"/>
    <s v="Millions"/>
    <n v="2015"/>
    <n v="2015"/>
    <n v="176664.89499999999"/>
    <s v="P"/>
    <s v="Provisional value"/>
  </r>
  <r>
    <s v="HFTOT"/>
    <x v="0"/>
    <x v="0"/>
    <s v="Current expenditure on health (all functions)"/>
    <s v="HPTOT"/>
    <x v="0"/>
    <s v="PARCUR"/>
    <x v="1"/>
    <s v="TUR"/>
    <x v="30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TUR"/>
    <x v="30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TUR"/>
    <x v="30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TUR"/>
    <x v="30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TUR"/>
    <x v="30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TUR"/>
    <x v="30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TUR"/>
    <x v="30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TUR"/>
    <x v="30"/>
    <n v="2022"/>
    <x v="7"/>
    <s v="PC"/>
    <s v="Percentage"/>
    <n v="0"/>
    <s v="Units"/>
    <m/>
    <m/>
    <n v="100"/>
    <s v="E"/>
    <s v="Estimated value"/>
  </r>
  <r>
    <s v="HF2"/>
    <x v="3"/>
    <x v="0"/>
    <s v="Current expenditure on health (all functions)"/>
    <s v="HP7"/>
    <x v="7"/>
    <s v="UNPPER"/>
    <x v="4"/>
    <s v="GBR"/>
    <x v="16"/>
    <n v="2015"/>
    <x v="0"/>
    <s v="GBP"/>
    <s v="Pound Sterling"/>
    <n v="0"/>
    <s v="Units"/>
    <m/>
    <m/>
    <n v="28.155000000000001"/>
    <m/>
    <m/>
  </r>
  <r>
    <s v="HF2"/>
    <x v="3"/>
    <x v="0"/>
    <s v="Current expenditure on health (all functions)"/>
    <s v="HP7"/>
    <x v="7"/>
    <s v="UNPPER"/>
    <x v="4"/>
    <s v="GBR"/>
    <x v="16"/>
    <n v="2016"/>
    <x v="1"/>
    <s v="GBP"/>
    <s v="Pound Sterling"/>
    <n v="0"/>
    <s v="Units"/>
    <m/>
    <m/>
    <n v="15.662000000000001"/>
    <m/>
    <m/>
  </r>
  <r>
    <s v="HF2"/>
    <x v="3"/>
    <x v="0"/>
    <s v="Current expenditure on health (all functions)"/>
    <s v="HP7"/>
    <x v="7"/>
    <s v="UNPPER"/>
    <x v="4"/>
    <s v="GBR"/>
    <x v="16"/>
    <n v="2017"/>
    <x v="2"/>
    <s v="GBP"/>
    <s v="Pound Sterling"/>
    <n v="0"/>
    <s v="Units"/>
    <m/>
    <m/>
    <n v="23.584"/>
    <m/>
    <m/>
  </r>
  <r>
    <s v="HF2"/>
    <x v="3"/>
    <x v="0"/>
    <s v="Current expenditure on health (all functions)"/>
    <s v="HP7"/>
    <x v="7"/>
    <s v="UNPPER"/>
    <x v="4"/>
    <s v="GBR"/>
    <x v="16"/>
    <n v="2018"/>
    <x v="3"/>
    <s v="GBP"/>
    <s v="Pound Sterling"/>
    <n v="0"/>
    <s v="Units"/>
    <m/>
    <m/>
    <n v="27.221"/>
    <m/>
    <m/>
  </r>
  <r>
    <s v="HF2"/>
    <x v="3"/>
    <x v="0"/>
    <s v="Current expenditure on health (all functions)"/>
    <s v="HP7"/>
    <x v="7"/>
    <s v="UNPPER"/>
    <x v="4"/>
    <s v="GBR"/>
    <x v="16"/>
    <n v="2019"/>
    <x v="4"/>
    <s v="GBP"/>
    <s v="Pound Sterling"/>
    <n v="0"/>
    <s v="Units"/>
    <m/>
    <m/>
    <n v="28.811"/>
    <m/>
    <m/>
  </r>
  <r>
    <s v="HF2"/>
    <x v="3"/>
    <x v="0"/>
    <s v="Current expenditure on health (all functions)"/>
    <s v="HP7"/>
    <x v="7"/>
    <s v="UNPPER"/>
    <x v="4"/>
    <s v="GBR"/>
    <x v="16"/>
    <n v="2020"/>
    <x v="5"/>
    <s v="GBP"/>
    <s v="Pound Sterling"/>
    <n v="0"/>
    <s v="Units"/>
    <m/>
    <m/>
    <n v="35.125"/>
    <m/>
    <m/>
  </r>
  <r>
    <s v="HF2"/>
    <x v="3"/>
    <x v="0"/>
    <s v="Current expenditure on health (all functions)"/>
    <s v="HP7"/>
    <x v="7"/>
    <s v="UNPPER"/>
    <x v="4"/>
    <s v="GBR"/>
    <x v="16"/>
    <n v="2021"/>
    <x v="6"/>
    <s v="GBP"/>
    <s v="Pound Sterling"/>
    <n v="0"/>
    <s v="Units"/>
    <m/>
    <m/>
    <n v="35.122"/>
    <m/>
    <m/>
  </r>
  <r>
    <s v="HF2"/>
    <x v="3"/>
    <x v="7"/>
    <s v="Governance and health system and financing administration"/>
    <s v="HPTOT"/>
    <x v="0"/>
    <s v="PPPPER"/>
    <x v="5"/>
    <s v="GBR"/>
    <x v="16"/>
    <n v="2015"/>
    <x v="0"/>
    <s v="USD"/>
    <s v="US Dollar"/>
    <n v="0"/>
    <s v="Units"/>
    <m/>
    <m/>
    <n v="36.957999999999998"/>
    <m/>
    <m/>
  </r>
  <r>
    <s v="HF2"/>
    <x v="3"/>
    <x v="7"/>
    <s v="Governance and health system and financing administration"/>
    <s v="HPTOT"/>
    <x v="0"/>
    <s v="PPPPER"/>
    <x v="5"/>
    <s v="GBR"/>
    <x v="16"/>
    <n v="2016"/>
    <x v="1"/>
    <s v="USD"/>
    <s v="US Dollar"/>
    <n v="0"/>
    <s v="Units"/>
    <m/>
    <m/>
    <n v="20.824999999999999"/>
    <m/>
    <m/>
  </r>
  <r>
    <s v="HF2"/>
    <x v="3"/>
    <x v="7"/>
    <s v="Governance and health system and financing administration"/>
    <s v="HPTOT"/>
    <x v="0"/>
    <s v="PPPPER"/>
    <x v="5"/>
    <s v="GBR"/>
    <x v="16"/>
    <n v="2017"/>
    <x v="2"/>
    <s v="USD"/>
    <s v="US Dollar"/>
    <n v="0"/>
    <s v="Units"/>
    <m/>
    <m/>
    <n v="31.442"/>
    <m/>
    <m/>
  </r>
  <r>
    <s v="HF2"/>
    <x v="3"/>
    <x v="7"/>
    <s v="Governance and health system and financing administration"/>
    <s v="HPTOT"/>
    <x v="0"/>
    <s v="PPPPER"/>
    <x v="5"/>
    <s v="GBR"/>
    <x v="16"/>
    <n v="2018"/>
    <x v="3"/>
    <s v="USD"/>
    <s v="US Dollar"/>
    <n v="0"/>
    <s v="Units"/>
    <m/>
    <m/>
    <n v="36.079000000000001"/>
    <m/>
    <m/>
  </r>
  <r>
    <s v="HF2"/>
    <x v="3"/>
    <x v="7"/>
    <s v="Governance and health system and financing administration"/>
    <s v="HPTOT"/>
    <x v="0"/>
    <s v="PPPPER"/>
    <x v="5"/>
    <s v="GBR"/>
    <x v="16"/>
    <n v="2019"/>
    <x v="4"/>
    <s v="USD"/>
    <s v="US Dollar"/>
    <n v="0"/>
    <s v="Units"/>
    <m/>
    <m/>
    <n v="37.896000000000001"/>
    <m/>
    <m/>
  </r>
  <r>
    <s v="HF2"/>
    <x v="3"/>
    <x v="7"/>
    <s v="Governance and health system and financing administration"/>
    <s v="HPTOT"/>
    <x v="0"/>
    <s v="PPPPER"/>
    <x v="5"/>
    <s v="GBR"/>
    <x v="16"/>
    <n v="2020"/>
    <x v="5"/>
    <s v="USD"/>
    <s v="US Dollar"/>
    <n v="0"/>
    <s v="Units"/>
    <m/>
    <m/>
    <n v="45.911999999999999"/>
    <m/>
    <m/>
  </r>
  <r>
    <s v="HF2"/>
    <x v="3"/>
    <x v="7"/>
    <s v="Governance and health system and financing administration"/>
    <s v="HPTOT"/>
    <x v="0"/>
    <s v="PPPPER"/>
    <x v="5"/>
    <s v="GBR"/>
    <x v="16"/>
    <n v="2021"/>
    <x v="6"/>
    <s v="USD"/>
    <s v="US Dollar"/>
    <n v="0"/>
    <s v="Units"/>
    <m/>
    <m/>
    <n v="46.067"/>
    <m/>
    <m/>
  </r>
  <r>
    <s v="HFTOT"/>
    <x v="0"/>
    <x v="1"/>
    <s v="Inpatient curative and rehabilitative care"/>
    <s v="HP9"/>
    <x v="9"/>
    <s v="MLLNCU"/>
    <x v="2"/>
    <s v="IRL"/>
    <x v="17"/>
    <n v="2015"/>
    <x v="0"/>
    <s v="EUR"/>
    <s v="Euro"/>
    <n v="6"/>
    <s v="Millions"/>
    <m/>
    <m/>
    <n v="26.77"/>
    <m/>
    <m/>
  </r>
  <r>
    <s v="HFTOT"/>
    <x v="0"/>
    <x v="1"/>
    <s v="Inpatient curative and rehabilitative care"/>
    <s v="HP9"/>
    <x v="9"/>
    <s v="MLLNCU"/>
    <x v="2"/>
    <s v="IRL"/>
    <x v="17"/>
    <n v="2016"/>
    <x v="1"/>
    <s v="EUR"/>
    <s v="Euro"/>
    <n v="6"/>
    <s v="Millions"/>
    <m/>
    <m/>
    <n v="35.42"/>
    <m/>
    <m/>
  </r>
  <r>
    <s v="HFTOT"/>
    <x v="0"/>
    <x v="1"/>
    <s v="Inpatient curative and rehabilitative care"/>
    <s v="HP9"/>
    <x v="9"/>
    <s v="MLLNCU"/>
    <x v="2"/>
    <s v="IRL"/>
    <x v="17"/>
    <n v="2017"/>
    <x v="2"/>
    <s v="EUR"/>
    <s v="Euro"/>
    <n v="6"/>
    <s v="Millions"/>
    <m/>
    <m/>
    <n v="42.43"/>
    <m/>
    <m/>
  </r>
  <r>
    <s v="HFTOT"/>
    <x v="0"/>
    <x v="1"/>
    <s v="Inpatient curative and rehabilitative care"/>
    <s v="HP9"/>
    <x v="9"/>
    <s v="MLLNCU"/>
    <x v="2"/>
    <s v="IRL"/>
    <x v="17"/>
    <n v="2018"/>
    <x v="3"/>
    <s v="EUR"/>
    <s v="Euro"/>
    <n v="6"/>
    <s v="Millions"/>
    <m/>
    <m/>
    <n v="69.569999999999993"/>
    <m/>
    <m/>
  </r>
  <r>
    <s v="HFTOT"/>
    <x v="0"/>
    <x v="1"/>
    <s v="Inpatient curative and rehabilitative care"/>
    <s v="HP9"/>
    <x v="9"/>
    <s v="MLLNCU"/>
    <x v="2"/>
    <s v="IRL"/>
    <x v="17"/>
    <n v="2019"/>
    <x v="4"/>
    <s v="EUR"/>
    <s v="Euro"/>
    <n v="6"/>
    <s v="Millions"/>
    <m/>
    <m/>
    <n v="56.558999999999997"/>
    <m/>
    <m/>
  </r>
  <r>
    <s v="HFTOT"/>
    <x v="0"/>
    <x v="1"/>
    <s v="Inpatient curative and rehabilitative care"/>
    <s v="HP9"/>
    <x v="9"/>
    <s v="MLLNCU"/>
    <x v="2"/>
    <s v="IRL"/>
    <x v="17"/>
    <n v="2020"/>
    <x v="5"/>
    <s v="EUR"/>
    <s v="Euro"/>
    <n v="6"/>
    <s v="Millions"/>
    <m/>
    <m/>
    <n v="60.079000000000001"/>
    <m/>
    <m/>
  </r>
  <r>
    <s v="HFTOT"/>
    <x v="0"/>
    <x v="1"/>
    <s v="Inpatient curative and rehabilitative care"/>
    <s v="HP9"/>
    <x v="9"/>
    <s v="MLLNCU"/>
    <x v="2"/>
    <s v="IRL"/>
    <x v="17"/>
    <n v="2021"/>
    <x v="6"/>
    <s v="EUR"/>
    <s v="Euro"/>
    <n v="6"/>
    <s v="Millions"/>
    <m/>
    <m/>
    <n v="62.329000000000001"/>
    <m/>
    <m/>
  </r>
  <r>
    <s v="HFTOT"/>
    <x v="0"/>
    <x v="5"/>
    <s v="Medical goods (non-specified by function)"/>
    <s v="HP5"/>
    <x v="5"/>
    <s v="PARPIB"/>
    <x v="0"/>
    <s v="IRL"/>
    <x v="17"/>
    <n v="2015"/>
    <x v="0"/>
    <s v="PC"/>
    <s v="Percentage"/>
    <n v="0"/>
    <s v="Units"/>
    <m/>
    <m/>
    <n v="1.01"/>
    <m/>
    <m/>
  </r>
  <r>
    <s v="HFTOT"/>
    <x v="0"/>
    <x v="5"/>
    <s v="Medical goods (non-specified by function)"/>
    <s v="HP5"/>
    <x v="5"/>
    <s v="PARPIB"/>
    <x v="0"/>
    <s v="IRL"/>
    <x v="17"/>
    <n v="2016"/>
    <x v="1"/>
    <s v="PC"/>
    <s v="Percentage"/>
    <n v="0"/>
    <s v="Units"/>
    <m/>
    <m/>
    <n v="1.024"/>
    <m/>
    <m/>
  </r>
  <r>
    <s v="HFTOT"/>
    <x v="0"/>
    <x v="5"/>
    <s v="Medical goods (non-specified by function)"/>
    <s v="HP5"/>
    <x v="5"/>
    <s v="PARPIB"/>
    <x v="0"/>
    <s v="IRL"/>
    <x v="17"/>
    <n v="2017"/>
    <x v="2"/>
    <s v="PC"/>
    <s v="Percentage"/>
    <n v="0"/>
    <s v="Units"/>
    <m/>
    <m/>
    <n v="0.97099999999999997"/>
    <m/>
    <m/>
  </r>
  <r>
    <s v="HFTOT"/>
    <x v="0"/>
    <x v="5"/>
    <s v="Medical goods (non-specified by function)"/>
    <s v="HP5"/>
    <x v="5"/>
    <s v="PARPIB"/>
    <x v="0"/>
    <s v="IRL"/>
    <x v="17"/>
    <n v="2018"/>
    <x v="3"/>
    <s v="PC"/>
    <s v="Percentage"/>
    <n v="0"/>
    <s v="Units"/>
    <m/>
    <m/>
    <n v="0.90700000000000003"/>
    <m/>
    <m/>
  </r>
  <r>
    <s v="HFTOT"/>
    <x v="0"/>
    <x v="5"/>
    <s v="Medical goods (non-specified by function)"/>
    <s v="HP5"/>
    <x v="5"/>
    <s v="PARPIB"/>
    <x v="0"/>
    <s v="IRL"/>
    <x v="17"/>
    <n v="2019"/>
    <x v="4"/>
    <s v="PC"/>
    <s v="Percentage"/>
    <n v="0"/>
    <s v="Units"/>
    <m/>
    <m/>
    <n v="0.83699999999999997"/>
    <m/>
    <m/>
  </r>
  <r>
    <s v="HFTOT"/>
    <x v="0"/>
    <x v="5"/>
    <s v="Medical goods (non-specified by function)"/>
    <s v="HP5"/>
    <x v="5"/>
    <s v="PARPIB"/>
    <x v="0"/>
    <s v="IRL"/>
    <x v="17"/>
    <n v="2020"/>
    <x v="5"/>
    <s v="PC"/>
    <s v="Percentage"/>
    <n v="0"/>
    <s v="Units"/>
    <m/>
    <m/>
    <n v="0.871"/>
    <m/>
    <m/>
  </r>
  <r>
    <s v="HFTOT"/>
    <x v="0"/>
    <x v="5"/>
    <s v="Medical goods (non-specified by function)"/>
    <s v="HP5"/>
    <x v="5"/>
    <s v="PARPIB"/>
    <x v="0"/>
    <s v="IRL"/>
    <x v="17"/>
    <n v="2021"/>
    <x v="6"/>
    <s v="PC"/>
    <s v="Percentage"/>
    <n v="0"/>
    <s v="Units"/>
    <m/>
    <m/>
    <n v="0.77100000000000002"/>
    <m/>
    <m/>
  </r>
  <r>
    <s v="HFTOT"/>
    <x v="0"/>
    <x v="5"/>
    <s v="Medical goods (non-specified by function)"/>
    <s v="HP5"/>
    <x v="5"/>
    <s v="PARPIB"/>
    <x v="0"/>
    <s v="IRL"/>
    <x v="17"/>
    <n v="2022"/>
    <x v="7"/>
    <s v="PC"/>
    <s v="Percentage"/>
    <n v="0"/>
    <s v="Units"/>
    <m/>
    <m/>
    <n v="0.69599999999999995"/>
    <s v="P"/>
    <s v="Provisional value"/>
  </r>
  <r>
    <s v="HF1"/>
    <x v="1"/>
    <x v="6"/>
    <s v="Preventive care"/>
    <s v="HPTOT"/>
    <x v="0"/>
    <s v="PPPPER"/>
    <x v="5"/>
    <s v="GBR"/>
    <x v="16"/>
    <n v="2015"/>
    <x v="0"/>
    <s v="USD"/>
    <s v="US Dollar"/>
    <n v="0"/>
    <s v="Units"/>
    <m/>
    <m/>
    <n v="157.209"/>
    <m/>
    <m/>
  </r>
  <r>
    <s v="HF1"/>
    <x v="1"/>
    <x v="6"/>
    <s v="Preventive care"/>
    <s v="HPTOT"/>
    <x v="0"/>
    <s v="PPPPER"/>
    <x v="5"/>
    <s v="GBR"/>
    <x v="16"/>
    <n v="2016"/>
    <x v="1"/>
    <s v="USD"/>
    <s v="US Dollar"/>
    <n v="0"/>
    <s v="Units"/>
    <m/>
    <m/>
    <n v="161.22"/>
    <m/>
    <m/>
  </r>
  <r>
    <s v="HF1"/>
    <x v="1"/>
    <x v="6"/>
    <s v="Preventive care"/>
    <s v="HPTOT"/>
    <x v="0"/>
    <s v="PPPPER"/>
    <x v="5"/>
    <s v="GBR"/>
    <x v="16"/>
    <n v="2017"/>
    <x v="2"/>
    <s v="USD"/>
    <s v="US Dollar"/>
    <n v="0"/>
    <s v="Units"/>
    <m/>
    <m/>
    <n v="158.96700000000001"/>
    <m/>
    <m/>
  </r>
  <r>
    <s v="HF1"/>
    <x v="1"/>
    <x v="6"/>
    <s v="Preventive care"/>
    <s v="HPTOT"/>
    <x v="0"/>
    <s v="PPPPER"/>
    <x v="5"/>
    <s v="GBR"/>
    <x v="16"/>
    <n v="2018"/>
    <x v="3"/>
    <s v="USD"/>
    <s v="US Dollar"/>
    <n v="0"/>
    <s v="Units"/>
    <m/>
    <m/>
    <n v="161.495"/>
    <m/>
    <m/>
  </r>
  <r>
    <s v="HF1"/>
    <x v="1"/>
    <x v="6"/>
    <s v="Preventive care"/>
    <s v="HPTOT"/>
    <x v="0"/>
    <s v="PPPPER"/>
    <x v="5"/>
    <s v="GBR"/>
    <x v="16"/>
    <n v="2019"/>
    <x v="4"/>
    <s v="USD"/>
    <s v="US Dollar"/>
    <n v="0"/>
    <s v="Units"/>
    <m/>
    <m/>
    <n v="154.685"/>
    <m/>
    <m/>
  </r>
  <r>
    <s v="HF1"/>
    <x v="1"/>
    <x v="6"/>
    <s v="Preventive care"/>
    <s v="HPTOT"/>
    <x v="0"/>
    <s v="PPPPER"/>
    <x v="5"/>
    <s v="GBR"/>
    <x v="16"/>
    <n v="2020"/>
    <x v="5"/>
    <s v="USD"/>
    <s v="US Dollar"/>
    <n v="0"/>
    <s v="Units"/>
    <m/>
    <m/>
    <n v="279.11399999999998"/>
    <m/>
    <m/>
  </r>
  <r>
    <s v="HF1"/>
    <x v="1"/>
    <x v="6"/>
    <s v="Preventive care"/>
    <s v="HPTOT"/>
    <x v="0"/>
    <s v="PPPPER"/>
    <x v="5"/>
    <s v="GBR"/>
    <x v="16"/>
    <n v="2021"/>
    <x v="6"/>
    <s v="USD"/>
    <s v="US Dollar"/>
    <n v="0"/>
    <s v="Units"/>
    <m/>
    <m/>
    <n v="638.25300000000004"/>
    <m/>
    <m/>
  </r>
  <r>
    <s v="HFTOT"/>
    <x v="0"/>
    <x v="2"/>
    <s v="Outpatient curative and rehabilitative care"/>
    <s v="HP8"/>
    <x v="8"/>
    <s v="PPPPER"/>
    <x v="5"/>
    <s v="GBR"/>
    <x v="16"/>
    <n v="2015"/>
    <x v="0"/>
    <s v="USD"/>
    <s v="US Dollar"/>
    <n v="0"/>
    <s v="Units"/>
    <m/>
    <m/>
    <n v="4.2750000000000004"/>
    <m/>
    <m/>
  </r>
  <r>
    <s v="HFTOT"/>
    <x v="0"/>
    <x v="2"/>
    <s v="Outpatient curative and rehabilitative care"/>
    <s v="HP8"/>
    <x v="8"/>
    <s v="PPPPER"/>
    <x v="5"/>
    <s v="GBR"/>
    <x v="16"/>
    <n v="2016"/>
    <x v="1"/>
    <s v="USD"/>
    <s v="US Dollar"/>
    <n v="0"/>
    <s v="Units"/>
    <m/>
    <m/>
    <n v="4.3959999999999999"/>
    <m/>
    <m/>
  </r>
  <r>
    <s v="HFTOT"/>
    <x v="0"/>
    <x v="2"/>
    <s v="Outpatient curative and rehabilitative care"/>
    <s v="HP8"/>
    <x v="8"/>
    <s v="PPPPER"/>
    <x v="5"/>
    <s v="GBR"/>
    <x v="16"/>
    <n v="2017"/>
    <x v="2"/>
    <s v="USD"/>
    <s v="US Dollar"/>
    <n v="0"/>
    <s v="Units"/>
    <m/>
    <m/>
    <n v="4.4640000000000004"/>
    <m/>
    <m/>
  </r>
  <r>
    <s v="HFTOT"/>
    <x v="0"/>
    <x v="2"/>
    <s v="Outpatient curative and rehabilitative care"/>
    <s v="HP8"/>
    <x v="8"/>
    <s v="PPPPER"/>
    <x v="5"/>
    <s v="GBR"/>
    <x v="16"/>
    <n v="2018"/>
    <x v="3"/>
    <s v="USD"/>
    <s v="US Dollar"/>
    <n v="0"/>
    <s v="Units"/>
    <m/>
    <m/>
    <n v="4.7329999999999997"/>
    <m/>
    <m/>
  </r>
  <r>
    <s v="HFTOT"/>
    <x v="0"/>
    <x v="2"/>
    <s v="Outpatient curative and rehabilitative care"/>
    <s v="HP8"/>
    <x v="8"/>
    <s v="PPPPER"/>
    <x v="5"/>
    <s v="GBR"/>
    <x v="16"/>
    <n v="2019"/>
    <x v="4"/>
    <s v="USD"/>
    <s v="US Dollar"/>
    <n v="0"/>
    <s v="Units"/>
    <m/>
    <m/>
    <n v="4.9829999999999997"/>
    <m/>
    <m/>
  </r>
  <r>
    <s v="HFTOT"/>
    <x v="0"/>
    <x v="2"/>
    <s v="Outpatient curative and rehabilitative care"/>
    <s v="HP8"/>
    <x v="8"/>
    <s v="PPPPER"/>
    <x v="5"/>
    <s v="GBR"/>
    <x v="16"/>
    <n v="2020"/>
    <x v="5"/>
    <s v="USD"/>
    <s v="US Dollar"/>
    <n v="0"/>
    <s v="Units"/>
    <m/>
    <m/>
    <n v="6.101"/>
    <m/>
    <m/>
  </r>
  <r>
    <s v="HFTOT"/>
    <x v="0"/>
    <x v="2"/>
    <s v="Outpatient curative and rehabilitative care"/>
    <s v="HP8"/>
    <x v="8"/>
    <s v="PPPPER"/>
    <x v="5"/>
    <s v="GBR"/>
    <x v="16"/>
    <n v="2021"/>
    <x v="6"/>
    <s v="USD"/>
    <s v="US Dollar"/>
    <n v="0"/>
    <s v="Units"/>
    <m/>
    <m/>
    <n v="6.5380000000000003"/>
    <m/>
    <m/>
  </r>
  <r>
    <s v="HF2HF3"/>
    <x v="2"/>
    <x v="0"/>
    <s v="Current expenditure on health (all functions)"/>
    <s v="HP3"/>
    <x v="3"/>
    <s v="MLLNCU"/>
    <x v="2"/>
    <s v="IRL"/>
    <x v="17"/>
    <n v="2015"/>
    <x v="0"/>
    <s v="EUR"/>
    <s v="Euro"/>
    <n v="6"/>
    <s v="Millions"/>
    <m/>
    <m/>
    <n v="1118.829"/>
    <m/>
    <m/>
  </r>
  <r>
    <s v="HF2HF3"/>
    <x v="2"/>
    <x v="0"/>
    <s v="Current expenditure on health (all functions)"/>
    <s v="HP3"/>
    <x v="3"/>
    <s v="MLLNCU"/>
    <x v="2"/>
    <s v="IRL"/>
    <x v="17"/>
    <n v="2016"/>
    <x v="1"/>
    <s v="EUR"/>
    <s v="Euro"/>
    <n v="6"/>
    <s v="Millions"/>
    <m/>
    <m/>
    <n v="1132.8900000000001"/>
    <m/>
    <m/>
  </r>
  <r>
    <s v="HF2HF3"/>
    <x v="2"/>
    <x v="0"/>
    <s v="Current expenditure on health (all functions)"/>
    <s v="HP3"/>
    <x v="3"/>
    <s v="MLLNCU"/>
    <x v="2"/>
    <s v="IRL"/>
    <x v="17"/>
    <n v="2017"/>
    <x v="2"/>
    <s v="EUR"/>
    <s v="Euro"/>
    <n v="6"/>
    <s v="Millions"/>
    <m/>
    <m/>
    <n v="1214.1890000000001"/>
    <m/>
    <m/>
  </r>
  <r>
    <s v="HF2HF3"/>
    <x v="2"/>
    <x v="0"/>
    <s v="Current expenditure on health (all functions)"/>
    <s v="HP3"/>
    <x v="3"/>
    <s v="MLLNCU"/>
    <x v="2"/>
    <s v="IRL"/>
    <x v="17"/>
    <n v="2018"/>
    <x v="3"/>
    <s v="EUR"/>
    <s v="Euro"/>
    <n v="6"/>
    <s v="Millions"/>
    <m/>
    <m/>
    <n v="1247.114"/>
    <m/>
    <m/>
  </r>
  <r>
    <s v="HF2HF3"/>
    <x v="2"/>
    <x v="0"/>
    <s v="Current expenditure on health (all functions)"/>
    <s v="HP3"/>
    <x v="3"/>
    <s v="MLLNCU"/>
    <x v="2"/>
    <s v="IRL"/>
    <x v="17"/>
    <n v="2019"/>
    <x v="4"/>
    <s v="EUR"/>
    <s v="Euro"/>
    <n v="6"/>
    <s v="Millions"/>
    <m/>
    <m/>
    <n v="1400.76"/>
    <m/>
    <m/>
  </r>
  <r>
    <s v="HF2HF3"/>
    <x v="2"/>
    <x v="0"/>
    <s v="Current expenditure on health (all functions)"/>
    <s v="HP3"/>
    <x v="3"/>
    <s v="MLLNCU"/>
    <x v="2"/>
    <s v="IRL"/>
    <x v="17"/>
    <n v="2020"/>
    <x v="5"/>
    <s v="EUR"/>
    <s v="Euro"/>
    <n v="6"/>
    <s v="Millions"/>
    <m/>
    <m/>
    <n v="1320.5429999999999"/>
    <m/>
    <m/>
  </r>
  <r>
    <s v="HF2HF3"/>
    <x v="2"/>
    <x v="0"/>
    <s v="Current expenditure on health (all functions)"/>
    <s v="HP3"/>
    <x v="3"/>
    <s v="MLLNCU"/>
    <x v="2"/>
    <s v="IRL"/>
    <x v="17"/>
    <n v="2021"/>
    <x v="6"/>
    <s v="EUR"/>
    <s v="Euro"/>
    <n v="6"/>
    <s v="Millions"/>
    <m/>
    <m/>
    <n v="1509.327"/>
    <m/>
    <m/>
  </r>
  <r>
    <s v="HF2HF3"/>
    <x v="2"/>
    <x v="0"/>
    <s v="Current expenditure on health (all functions)"/>
    <s v="HP3"/>
    <x v="3"/>
    <s v="MLLNCU"/>
    <x v="2"/>
    <s v="IRL"/>
    <x v="17"/>
    <n v="2022"/>
    <x v="7"/>
    <s v="EUR"/>
    <s v="Euro"/>
    <n v="6"/>
    <s v="Millions"/>
    <m/>
    <m/>
    <n v="1607.1110000000001"/>
    <s v="P"/>
    <s v="Provisional value"/>
  </r>
  <r>
    <s v="HF2HF3"/>
    <x v="2"/>
    <x v="6"/>
    <s v="Preventive care"/>
    <s v="HPTOT"/>
    <x v="0"/>
    <s v="MLLNCU"/>
    <x v="2"/>
    <s v="ESP"/>
    <x v="9"/>
    <n v="2015"/>
    <x v="0"/>
    <s v="EUR"/>
    <s v="Euro"/>
    <n v="6"/>
    <s v="Millions"/>
    <m/>
    <m/>
    <n v="27.012"/>
    <m/>
    <m/>
  </r>
  <r>
    <s v="HF2HF3"/>
    <x v="2"/>
    <x v="6"/>
    <s v="Preventive care"/>
    <s v="HPTOT"/>
    <x v="0"/>
    <s v="MLLNCU"/>
    <x v="2"/>
    <s v="ESP"/>
    <x v="9"/>
    <n v="2016"/>
    <x v="1"/>
    <s v="EUR"/>
    <s v="Euro"/>
    <n v="6"/>
    <s v="Millions"/>
    <m/>
    <m/>
    <n v="27.917000000000002"/>
    <m/>
    <m/>
  </r>
  <r>
    <s v="HF2HF3"/>
    <x v="2"/>
    <x v="6"/>
    <s v="Preventive care"/>
    <s v="HPTOT"/>
    <x v="0"/>
    <s v="MLLNCU"/>
    <x v="2"/>
    <s v="ESP"/>
    <x v="9"/>
    <n v="2017"/>
    <x v="2"/>
    <s v="EUR"/>
    <s v="Euro"/>
    <n v="6"/>
    <s v="Millions"/>
    <m/>
    <m/>
    <n v="33.96"/>
    <m/>
    <m/>
  </r>
  <r>
    <s v="HF2HF3"/>
    <x v="2"/>
    <x v="6"/>
    <s v="Preventive care"/>
    <s v="HPTOT"/>
    <x v="0"/>
    <s v="MLLNCU"/>
    <x v="2"/>
    <s v="ESP"/>
    <x v="9"/>
    <n v="2018"/>
    <x v="3"/>
    <s v="EUR"/>
    <s v="Euro"/>
    <n v="6"/>
    <s v="Millions"/>
    <m/>
    <m/>
    <n v="28.055"/>
    <m/>
    <m/>
  </r>
  <r>
    <s v="HF2HF3"/>
    <x v="2"/>
    <x v="6"/>
    <s v="Preventive care"/>
    <s v="HPTOT"/>
    <x v="0"/>
    <s v="MLLNCU"/>
    <x v="2"/>
    <s v="ESP"/>
    <x v="9"/>
    <n v="2019"/>
    <x v="4"/>
    <s v="EUR"/>
    <s v="Euro"/>
    <n v="6"/>
    <s v="Millions"/>
    <m/>
    <m/>
    <n v="26.448"/>
    <m/>
    <m/>
  </r>
  <r>
    <s v="HF2HF3"/>
    <x v="2"/>
    <x v="6"/>
    <s v="Preventive care"/>
    <s v="HPTOT"/>
    <x v="0"/>
    <s v="MLLNCU"/>
    <x v="2"/>
    <s v="ESP"/>
    <x v="9"/>
    <n v="2020"/>
    <x v="5"/>
    <s v="EUR"/>
    <s v="Euro"/>
    <n v="6"/>
    <s v="Millions"/>
    <m/>
    <m/>
    <n v="42.781999999999996"/>
    <m/>
    <m/>
  </r>
  <r>
    <s v="HF2HF3"/>
    <x v="2"/>
    <x v="6"/>
    <s v="Preventive care"/>
    <s v="HPTOT"/>
    <x v="0"/>
    <s v="MLLNCU"/>
    <x v="2"/>
    <s v="ESP"/>
    <x v="9"/>
    <n v="2021"/>
    <x v="6"/>
    <s v="EUR"/>
    <s v="Euro"/>
    <n v="6"/>
    <s v="Millions"/>
    <m/>
    <m/>
    <n v="42.966999999999999"/>
    <m/>
    <m/>
  </r>
  <r>
    <s v="HF2HF3"/>
    <x v="2"/>
    <x v="4"/>
    <s v="Ancillary services (non-specified by function)"/>
    <s v="HPTOT"/>
    <x v="0"/>
    <s v="PARPIB"/>
    <x v="0"/>
    <s v="ESP"/>
    <x v="9"/>
    <n v="2015"/>
    <x v="0"/>
    <s v="PC"/>
    <s v="Percentage"/>
    <n v="0"/>
    <s v="Units"/>
    <m/>
    <m/>
    <n v="1.6E-2"/>
    <m/>
    <m/>
  </r>
  <r>
    <s v="HF2HF3"/>
    <x v="2"/>
    <x v="4"/>
    <s v="Ancillary services (non-specified by function)"/>
    <s v="HPTOT"/>
    <x v="0"/>
    <s v="PARPIB"/>
    <x v="0"/>
    <s v="ESP"/>
    <x v="9"/>
    <n v="2016"/>
    <x v="1"/>
    <s v="PC"/>
    <s v="Percentage"/>
    <n v="0"/>
    <s v="Units"/>
    <m/>
    <m/>
    <n v="1.7999999999999999E-2"/>
    <m/>
    <m/>
  </r>
  <r>
    <s v="HF2HF3"/>
    <x v="2"/>
    <x v="4"/>
    <s v="Ancillary services (non-specified by function)"/>
    <s v="HPTOT"/>
    <x v="0"/>
    <s v="PARPIB"/>
    <x v="0"/>
    <s v="ESP"/>
    <x v="9"/>
    <n v="2017"/>
    <x v="2"/>
    <s v="PC"/>
    <s v="Percentage"/>
    <n v="0"/>
    <s v="Units"/>
    <m/>
    <m/>
    <n v="1.9E-2"/>
    <m/>
    <m/>
  </r>
  <r>
    <s v="HF2HF3"/>
    <x v="2"/>
    <x v="4"/>
    <s v="Ancillary services (non-specified by function)"/>
    <s v="HPTOT"/>
    <x v="0"/>
    <s v="PARPIB"/>
    <x v="0"/>
    <s v="ESP"/>
    <x v="9"/>
    <n v="2018"/>
    <x v="3"/>
    <s v="PC"/>
    <s v="Percentage"/>
    <n v="0"/>
    <s v="Units"/>
    <m/>
    <m/>
    <n v="1.7000000000000001E-2"/>
    <m/>
    <m/>
  </r>
  <r>
    <s v="HF2HF3"/>
    <x v="2"/>
    <x v="4"/>
    <s v="Ancillary services (non-specified by function)"/>
    <s v="HPTOT"/>
    <x v="0"/>
    <s v="PARPIB"/>
    <x v="0"/>
    <s v="ESP"/>
    <x v="9"/>
    <n v="2019"/>
    <x v="4"/>
    <s v="PC"/>
    <s v="Percentage"/>
    <n v="0"/>
    <s v="Units"/>
    <m/>
    <m/>
    <n v="1.9E-2"/>
    <m/>
    <m/>
  </r>
  <r>
    <s v="HF2HF3"/>
    <x v="2"/>
    <x v="4"/>
    <s v="Ancillary services (non-specified by function)"/>
    <s v="HPTOT"/>
    <x v="0"/>
    <s v="PARPIB"/>
    <x v="0"/>
    <s v="ESP"/>
    <x v="9"/>
    <n v="2020"/>
    <x v="5"/>
    <s v="PC"/>
    <s v="Percentage"/>
    <n v="0"/>
    <s v="Units"/>
    <m/>
    <m/>
    <n v="2.1000000000000001E-2"/>
    <m/>
    <m/>
  </r>
  <r>
    <s v="HF2HF3"/>
    <x v="2"/>
    <x v="4"/>
    <s v="Ancillary services (non-specified by function)"/>
    <s v="HPTOT"/>
    <x v="0"/>
    <s v="PARPIB"/>
    <x v="0"/>
    <s v="ESP"/>
    <x v="9"/>
    <n v="2021"/>
    <x v="6"/>
    <s v="PC"/>
    <s v="Percentage"/>
    <n v="0"/>
    <s v="Units"/>
    <m/>
    <m/>
    <n v="2.4E-2"/>
    <m/>
    <m/>
  </r>
  <r>
    <s v="HFTOT"/>
    <x v="0"/>
    <x v="2"/>
    <s v="Outpatient curative and rehabilitative care"/>
    <s v="HP8"/>
    <x v="8"/>
    <s v="PARCUR"/>
    <x v="1"/>
    <s v="GBR"/>
    <x v="16"/>
    <n v="2015"/>
    <x v="0"/>
    <s v="PC"/>
    <s v="Percentage"/>
    <n v="0"/>
    <s v="Units"/>
    <m/>
    <m/>
    <n v="0.113"/>
    <m/>
    <m/>
  </r>
  <r>
    <s v="HFTOT"/>
    <x v="0"/>
    <x v="2"/>
    <s v="Outpatient curative and rehabilitative care"/>
    <s v="HP8"/>
    <x v="8"/>
    <s v="PARCUR"/>
    <x v="1"/>
    <s v="GBR"/>
    <x v="16"/>
    <n v="2016"/>
    <x v="1"/>
    <s v="PC"/>
    <s v="Percentage"/>
    <n v="0"/>
    <s v="Units"/>
    <m/>
    <m/>
    <n v="0.112"/>
    <m/>
    <m/>
  </r>
  <r>
    <s v="HFTOT"/>
    <x v="0"/>
    <x v="2"/>
    <s v="Outpatient curative and rehabilitative care"/>
    <s v="HP8"/>
    <x v="8"/>
    <s v="PARCUR"/>
    <x v="1"/>
    <s v="GBR"/>
    <x v="16"/>
    <n v="2017"/>
    <x v="2"/>
    <s v="PC"/>
    <s v="Percentage"/>
    <n v="0"/>
    <s v="Units"/>
    <m/>
    <m/>
    <n v="0.111"/>
    <m/>
    <m/>
  </r>
  <r>
    <s v="HFTOT"/>
    <x v="0"/>
    <x v="2"/>
    <s v="Outpatient curative and rehabilitative care"/>
    <s v="HP8"/>
    <x v="8"/>
    <s v="PARCUR"/>
    <x v="1"/>
    <s v="GBR"/>
    <x v="16"/>
    <n v="2018"/>
    <x v="3"/>
    <s v="PC"/>
    <s v="Percentage"/>
    <n v="0"/>
    <s v="Units"/>
    <m/>
    <m/>
    <n v="0.113"/>
    <m/>
    <m/>
  </r>
  <r>
    <s v="HFTOT"/>
    <x v="0"/>
    <x v="2"/>
    <s v="Outpatient curative and rehabilitative care"/>
    <s v="HP8"/>
    <x v="8"/>
    <s v="PARCUR"/>
    <x v="1"/>
    <s v="GBR"/>
    <x v="16"/>
    <n v="2019"/>
    <x v="4"/>
    <s v="PC"/>
    <s v="Percentage"/>
    <n v="0"/>
    <s v="Units"/>
    <m/>
    <m/>
    <n v="0.114"/>
    <m/>
    <m/>
  </r>
  <r>
    <s v="HFTOT"/>
    <x v="0"/>
    <x v="2"/>
    <s v="Outpatient curative and rehabilitative care"/>
    <s v="HP8"/>
    <x v="8"/>
    <s v="PARCUR"/>
    <x v="1"/>
    <s v="GBR"/>
    <x v="16"/>
    <n v="2020"/>
    <x v="5"/>
    <s v="PC"/>
    <s v="Percentage"/>
    <n v="0"/>
    <s v="Units"/>
    <m/>
    <m/>
    <n v="0.122"/>
    <m/>
    <m/>
  </r>
  <r>
    <s v="HFTOT"/>
    <x v="0"/>
    <x v="2"/>
    <s v="Outpatient curative and rehabilitative care"/>
    <s v="HP8"/>
    <x v="8"/>
    <s v="PARCUR"/>
    <x v="1"/>
    <s v="GBR"/>
    <x v="16"/>
    <n v="2021"/>
    <x v="6"/>
    <s v="PC"/>
    <s v="Percentage"/>
    <n v="0"/>
    <s v="Units"/>
    <m/>
    <m/>
    <n v="0.12"/>
    <m/>
    <m/>
  </r>
  <r>
    <s v="HFTOT"/>
    <x v="0"/>
    <x v="3"/>
    <s v="Long-term care (health)"/>
    <s v="HPTOT"/>
    <x v="0"/>
    <s v="UNPPER"/>
    <x v="4"/>
    <s v="KOR"/>
    <x v="31"/>
    <n v="2015"/>
    <x v="0"/>
    <s v="KRW"/>
    <s v="Won"/>
    <n v="0"/>
    <s v="Units"/>
    <m/>
    <m/>
    <n v="243409.98300000001"/>
    <m/>
    <m/>
  </r>
  <r>
    <s v="HFTOT"/>
    <x v="0"/>
    <x v="3"/>
    <s v="Long-term care (health)"/>
    <s v="HPTOT"/>
    <x v="0"/>
    <s v="UNPPER"/>
    <x v="4"/>
    <s v="KOR"/>
    <x v="31"/>
    <n v="2016"/>
    <x v="1"/>
    <s v="KRW"/>
    <s v="Won"/>
    <n v="0"/>
    <s v="Units"/>
    <m/>
    <m/>
    <n v="274435.549"/>
    <m/>
    <m/>
  </r>
  <r>
    <s v="HFTOT"/>
    <x v="0"/>
    <x v="3"/>
    <s v="Long-term care (health)"/>
    <s v="HPTOT"/>
    <x v="0"/>
    <s v="UNPPER"/>
    <x v="4"/>
    <s v="KOR"/>
    <x v="31"/>
    <n v="2017"/>
    <x v="2"/>
    <s v="KRW"/>
    <s v="Won"/>
    <n v="0"/>
    <s v="Units"/>
    <m/>
    <m/>
    <n v="316149.05800000002"/>
    <m/>
    <m/>
  </r>
  <r>
    <s v="HFTOT"/>
    <x v="0"/>
    <x v="3"/>
    <s v="Long-term care (health)"/>
    <s v="HPTOT"/>
    <x v="0"/>
    <s v="UNPPER"/>
    <x v="4"/>
    <s v="KOR"/>
    <x v="31"/>
    <n v="2018"/>
    <x v="3"/>
    <s v="KRW"/>
    <s v="Won"/>
    <n v="0"/>
    <s v="Units"/>
    <m/>
    <m/>
    <n v="356718.78499999997"/>
    <m/>
    <m/>
  </r>
  <r>
    <s v="HFTOT"/>
    <x v="0"/>
    <x v="3"/>
    <s v="Long-term care (health)"/>
    <s v="HPTOT"/>
    <x v="0"/>
    <s v="UNPPER"/>
    <x v="4"/>
    <s v="KOR"/>
    <x v="31"/>
    <n v="2019"/>
    <x v="4"/>
    <s v="KRW"/>
    <s v="Won"/>
    <n v="0"/>
    <s v="Units"/>
    <m/>
    <m/>
    <n v="399327.19500000001"/>
    <m/>
    <m/>
  </r>
  <r>
    <s v="HFTOT"/>
    <x v="0"/>
    <x v="3"/>
    <s v="Long-term care (health)"/>
    <s v="HPTOT"/>
    <x v="0"/>
    <s v="UNPPER"/>
    <x v="4"/>
    <s v="KOR"/>
    <x v="31"/>
    <n v="2020"/>
    <x v="5"/>
    <s v="KRW"/>
    <s v="Won"/>
    <n v="0"/>
    <s v="Units"/>
    <m/>
    <m/>
    <n v="429348.31699999998"/>
    <m/>
    <m/>
  </r>
  <r>
    <s v="HFTOT"/>
    <x v="0"/>
    <x v="3"/>
    <s v="Long-term care (health)"/>
    <s v="HPTOT"/>
    <x v="0"/>
    <s v="UNPPER"/>
    <x v="4"/>
    <s v="KOR"/>
    <x v="31"/>
    <n v="2021"/>
    <x v="6"/>
    <s v="KRW"/>
    <s v="Won"/>
    <n v="0"/>
    <s v="Units"/>
    <m/>
    <m/>
    <n v="451979.35600000003"/>
    <m/>
    <m/>
  </r>
  <r>
    <s v="HFTOT"/>
    <x v="0"/>
    <x v="3"/>
    <s v="Long-term care (health)"/>
    <s v="HPTOT"/>
    <x v="0"/>
    <s v="UNPPER"/>
    <x v="4"/>
    <s v="KOR"/>
    <x v="31"/>
    <n v="2022"/>
    <x v="7"/>
    <s v="KRW"/>
    <s v="Won"/>
    <n v="0"/>
    <s v="Units"/>
    <m/>
    <m/>
    <n v="476878.52399999998"/>
    <s v="P"/>
    <s v="Provisional value"/>
  </r>
  <r>
    <s v="HFTOT"/>
    <x v="0"/>
    <x v="2"/>
    <s v="Outpatient curative and rehabilitative care"/>
    <s v="HP9"/>
    <x v="9"/>
    <s v="UNPPER"/>
    <x v="4"/>
    <s v="IRL"/>
    <x v="17"/>
    <n v="2015"/>
    <x v="0"/>
    <s v="EUR"/>
    <s v="Euro"/>
    <n v="0"/>
    <s v="Units"/>
    <m/>
    <m/>
    <n v="0.98"/>
    <m/>
    <m/>
  </r>
  <r>
    <s v="HFTOT"/>
    <x v="0"/>
    <x v="2"/>
    <s v="Outpatient curative and rehabilitative care"/>
    <s v="HP9"/>
    <x v="9"/>
    <s v="UNPPER"/>
    <x v="4"/>
    <s v="IRL"/>
    <x v="17"/>
    <n v="2016"/>
    <x v="1"/>
    <s v="EUR"/>
    <s v="Euro"/>
    <n v="0"/>
    <s v="Units"/>
    <m/>
    <m/>
    <n v="0.62"/>
    <m/>
    <m/>
  </r>
  <r>
    <s v="HFTOT"/>
    <x v="0"/>
    <x v="2"/>
    <s v="Outpatient curative and rehabilitative care"/>
    <s v="HP9"/>
    <x v="9"/>
    <s v="UNPPER"/>
    <x v="4"/>
    <s v="IRL"/>
    <x v="17"/>
    <n v="2017"/>
    <x v="2"/>
    <s v="EUR"/>
    <s v="Euro"/>
    <n v="0"/>
    <s v="Units"/>
    <m/>
    <m/>
    <n v="1.371"/>
    <m/>
    <m/>
  </r>
  <r>
    <s v="HFTOT"/>
    <x v="0"/>
    <x v="2"/>
    <s v="Outpatient curative and rehabilitative care"/>
    <s v="HP9"/>
    <x v="9"/>
    <s v="UNPPER"/>
    <x v="4"/>
    <s v="IRL"/>
    <x v="17"/>
    <n v="2018"/>
    <x v="3"/>
    <s v="EUR"/>
    <s v="Euro"/>
    <n v="0"/>
    <s v="Units"/>
    <m/>
    <m/>
    <n v="1.282"/>
    <m/>
    <m/>
  </r>
  <r>
    <s v="HFTOT"/>
    <x v="0"/>
    <x v="2"/>
    <s v="Outpatient curative and rehabilitative care"/>
    <s v="HP9"/>
    <x v="9"/>
    <s v="UNPPER"/>
    <x v="4"/>
    <s v="IRL"/>
    <x v="17"/>
    <n v="2019"/>
    <x v="4"/>
    <s v="EUR"/>
    <s v="Euro"/>
    <n v="0"/>
    <s v="Units"/>
    <m/>
    <m/>
    <n v="1.494"/>
    <m/>
    <m/>
  </r>
  <r>
    <s v="HFTOT"/>
    <x v="0"/>
    <x v="2"/>
    <s v="Outpatient curative and rehabilitative care"/>
    <s v="HP9"/>
    <x v="9"/>
    <s v="UNPPER"/>
    <x v="4"/>
    <s v="IRL"/>
    <x v="17"/>
    <n v="2020"/>
    <x v="5"/>
    <s v="EUR"/>
    <s v="Euro"/>
    <n v="0"/>
    <s v="Units"/>
    <m/>
    <m/>
    <n v="0.35299999999999998"/>
    <m/>
    <m/>
  </r>
  <r>
    <s v="HFTOT"/>
    <x v="0"/>
    <x v="2"/>
    <s v="Outpatient curative and rehabilitative care"/>
    <s v="HP9"/>
    <x v="9"/>
    <s v="UNPPER"/>
    <x v="4"/>
    <s v="IRL"/>
    <x v="17"/>
    <n v="2021"/>
    <x v="6"/>
    <s v="EUR"/>
    <s v="Euro"/>
    <n v="0"/>
    <s v="Units"/>
    <m/>
    <m/>
    <n v="0.35899999999999999"/>
    <m/>
    <m/>
  </r>
  <r>
    <s v="HFTOT"/>
    <x v="0"/>
    <x v="0"/>
    <s v="Current expenditure on health (all functions)"/>
    <s v="HP5"/>
    <x v="5"/>
    <s v="VALREL"/>
    <x v="3"/>
    <s v="KOR"/>
    <x v="31"/>
    <n v="2015"/>
    <x v="0"/>
    <s v="KRW"/>
    <s v="Won"/>
    <n v="6"/>
    <s v="Millions"/>
    <n v="2015"/>
    <n v="2015"/>
    <n v="20560725"/>
    <m/>
    <m/>
  </r>
  <r>
    <s v="HFTOT"/>
    <x v="0"/>
    <x v="0"/>
    <s v="Current expenditure on health (all functions)"/>
    <s v="HP5"/>
    <x v="5"/>
    <s v="VALREL"/>
    <x v="3"/>
    <s v="KOR"/>
    <x v="31"/>
    <n v="2016"/>
    <x v="1"/>
    <s v="KRW"/>
    <s v="Won"/>
    <n v="6"/>
    <s v="Millions"/>
    <n v="2015"/>
    <n v="2015"/>
    <n v="22108103.52"/>
    <m/>
    <m/>
  </r>
  <r>
    <s v="HFTOT"/>
    <x v="0"/>
    <x v="0"/>
    <s v="Current expenditure on health (all functions)"/>
    <s v="HP5"/>
    <x v="5"/>
    <s v="VALREL"/>
    <x v="3"/>
    <s v="KOR"/>
    <x v="31"/>
    <n v="2017"/>
    <x v="2"/>
    <s v="KRW"/>
    <s v="Won"/>
    <n v="6"/>
    <s v="Millions"/>
    <n v="2015"/>
    <n v="2015"/>
    <n v="22779925.309999999"/>
    <m/>
    <m/>
  </r>
  <r>
    <s v="HFTOT"/>
    <x v="0"/>
    <x v="0"/>
    <s v="Current expenditure on health (all functions)"/>
    <s v="HP5"/>
    <x v="5"/>
    <s v="VALREL"/>
    <x v="3"/>
    <s v="KOR"/>
    <x v="31"/>
    <n v="2018"/>
    <x v="3"/>
    <s v="KRW"/>
    <s v="Won"/>
    <n v="6"/>
    <s v="Millions"/>
    <n v="2015"/>
    <n v="2015"/>
    <n v="24047871.690000001"/>
    <m/>
    <m/>
  </r>
  <r>
    <s v="HFTOT"/>
    <x v="0"/>
    <x v="0"/>
    <s v="Current expenditure on health (all functions)"/>
    <s v="HP5"/>
    <x v="5"/>
    <s v="VALREL"/>
    <x v="3"/>
    <s v="KOR"/>
    <x v="31"/>
    <n v="2019"/>
    <x v="4"/>
    <s v="KRW"/>
    <s v="Won"/>
    <n v="6"/>
    <s v="Millions"/>
    <n v="2015"/>
    <n v="2015"/>
    <n v="25423138.170000002"/>
    <m/>
    <m/>
  </r>
  <r>
    <s v="HFTOT"/>
    <x v="0"/>
    <x v="0"/>
    <s v="Current expenditure on health (all functions)"/>
    <s v="HP5"/>
    <x v="5"/>
    <s v="VALREL"/>
    <x v="3"/>
    <s v="KOR"/>
    <x v="31"/>
    <n v="2020"/>
    <x v="5"/>
    <s v="KRW"/>
    <s v="Won"/>
    <n v="6"/>
    <s v="Millions"/>
    <n v="2015"/>
    <n v="2015"/>
    <n v="25727427.199999999"/>
    <m/>
    <m/>
  </r>
  <r>
    <s v="HFTOT"/>
    <x v="0"/>
    <x v="0"/>
    <s v="Current expenditure on health (all functions)"/>
    <s v="HP5"/>
    <x v="5"/>
    <s v="VALREL"/>
    <x v="3"/>
    <s v="KOR"/>
    <x v="31"/>
    <n v="2021"/>
    <x v="6"/>
    <s v="KRW"/>
    <s v="Won"/>
    <n v="6"/>
    <s v="Millions"/>
    <n v="2015"/>
    <n v="2015"/>
    <n v="27068943.399999999"/>
    <m/>
    <m/>
  </r>
  <r>
    <s v="HFTOT"/>
    <x v="0"/>
    <x v="0"/>
    <s v="Current expenditure on health (all functions)"/>
    <s v="HP5"/>
    <x v="5"/>
    <s v="VALREL"/>
    <x v="3"/>
    <s v="KOR"/>
    <x v="31"/>
    <n v="2022"/>
    <x v="7"/>
    <s v="KRW"/>
    <s v="Won"/>
    <n v="6"/>
    <s v="Millions"/>
    <n v="2015"/>
    <n v="2015"/>
    <n v="28838498.5"/>
    <s v="P"/>
    <s v="Provisional value"/>
  </r>
  <r>
    <s v="HF2"/>
    <x v="3"/>
    <x v="0"/>
    <s v="Current expenditure on health (all functions)"/>
    <s v="HP7"/>
    <x v="7"/>
    <s v="PPPPER"/>
    <x v="5"/>
    <s v="GBR"/>
    <x v="16"/>
    <n v="2015"/>
    <x v="0"/>
    <s v="USD"/>
    <s v="US Dollar"/>
    <n v="0"/>
    <s v="Units"/>
    <m/>
    <m/>
    <n v="36.957999999999998"/>
    <m/>
    <m/>
  </r>
  <r>
    <s v="HF2"/>
    <x v="3"/>
    <x v="0"/>
    <s v="Current expenditure on health (all functions)"/>
    <s v="HP7"/>
    <x v="7"/>
    <s v="PPPPER"/>
    <x v="5"/>
    <s v="GBR"/>
    <x v="16"/>
    <n v="2016"/>
    <x v="1"/>
    <s v="USD"/>
    <s v="US Dollar"/>
    <n v="0"/>
    <s v="Units"/>
    <m/>
    <m/>
    <n v="20.824999999999999"/>
    <m/>
    <m/>
  </r>
  <r>
    <s v="HF2"/>
    <x v="3"/>
    <x v="0"/>
    <s v="Current expenditure on health (all functions)"/>
    <s v="HP7"/>
    <x v="7"/>
    <s v="PPPPER"/>
    <x v="5"/>
    <s v="GBR"/>
    <x v="16"/>
    <n v="2017"/>
    <x v="2"/>
    <s v="USD"/>
    <s v="US Dollar"/>
    <n v="0"/>
    <s v="Units"/>
    <m/>
    <m/>
    <n v="31.442"/>
    <m/>
    <m/>
  </r>
  <r>
    <s v="HF2"/>
    <x v="3"/>
    <x v="0"/>
    <s v="Current expenditure on health (all functions)"/>
    <s v="HP7"/>
    <x v="7"/>
    <s v="PPPPER"/>
    <x v="5"/>
    <s v="GBR"/>
    <x v="16"/>
    <n v="2018"/>
    <x v="3"/>
    <s v="USD"/>
    <s v="US Dollar"/>
    <n v="0"/>
    <s v="Units"/>
    <m/>
    <m/>
    <n v="36.079000000000001"/>
    <m/>
    <m/>
  </r>
  <r>
    <s v="HF2"/>
    <x v="3"/>
    <x v="0"/>
    <s v="Current expenditure on health (all functions)"/>
    <s v="HP7"/>
    <x v="7"/>
    <s v="PPPPER"/>
    <x v="5"/>
    <s v="GBR"/>
    <x v="16"/>
    <n v="2019"/>
    <x v="4"/>
    <s v="USD"/>
    <s v="US Dollar"/>
    <n v="0"/>
    <s v="Units"/>
    <m/>
    <m/>
    <n v="37.896000000000001"/>
    <m/>
    <m/>
  </r>
  <r>
    <s v="HF2"/>
    <x v="3"/>
    <x v="0"/>
    <s v="Current expenditure on health (all functions)"/>
    <s v="HP7"/>
    <x v="7"/>
    <s v="PPPPER"/>
    <x v="5"/>
    <s v="GBR"/>
    <x v="16"/>
    <n v="2020"/>
    <x v="5"/>
    <s v="USD"/>
    <s v="US Dollar"/>
    <n v="0"/>
    <s v="Units"/>
    <m/>
    <m/>
    <n v="45.911999999999999"/>
    <m/>
    <m/>
  </r>
  <r>
    <s v="HF2"/>
    <x v="3"/>
    <x v="0"/>
    <s v="Current expenditure on health (all functions)"/>
    <s v="HP7"/>
    <x v="7"/>
    <s v="PPPPER"/>
    <x v="5"/>
    <s v="GBR"/>
    <x v="16"/>
    <n v="2021"/>
    <x v="6"/>
    <s v="USD"/>
    <s v="US Dollar"/>
    <n v="0"/>
    <s v="Units"/>
    <m/>
    <m/>
    <n v="46.067"/>
    <m/>
    <m/>
  </r>
  <r>
    <s v="HF2"/>
    <x v="3"/>
    <x v="0"/>
    <s v="Current expenditure on health (all functions)"/>
    <s v="HP1"/>
    <x v="1"/>
    <s v="PPPPER"/>
    <x v="5"/>
    <s v="IRL"/>
    <x v="17"/>
    <n v="2015"/>
    <x v="0"/>
    <s v="USD"/>
    <s v="US Dollar"/>
    <n v="0"/>
    <s v="Units"/>
    <m/>
    <m/>
    <n v="437.73599999999999"/>
    <m/>
    <m/>
  </r>
  <r>
    <s v="HF2"/>
    <x v="3"/>
    <x v="0"/>
    <s v="Current expenditure on health (all functions)"/>
    <s v="HP1"/>
    <x v="1"/>
    <s v="PPPPER"/>
    <x v="5"/>
    <s v="IRL"/>
    <x v="17"/>
    <n v="2016"/>
    <x v="1"/>
    <s v="USD"/>
    <s v="US Dollar"/>
    <n v="0"/>
    <s v="Units"/>
    <m/>
    <m/>
    <n v="459.976"/>
    <m/>
    <m/>
  </r>
  <r>
    <s v="HF2"/>
    <x v="3"/>
    <x v="0"/>
    <s v="Current expenditure on health (all functions)"/>
    <s v="HP1"/>
    <x v="1"/>
    <s v="PPPPER"/>
    <x v="5"/>
    <s v="IRL"/>
    <x v="17"/>
    <n v="2017"/>
    <x v="2"/>
    <s v="USD"/>
    <s v="US Dollar"/>
    <n v="0"/>
    <s v="Units"/>
    <m/>
    <m/>
    <n v="469.70400000000001"/>
    <m/>
    <m/>
  </r>
  <r>
    <s v="HF2"/>
    <x v="3"/>
    <x v="0"/>
    <s v="Current expenditure on health (all functions)"/>
    <s v="HP1"/>
    <x v="1"/>
    <s v="PPPPER"/>
    <x v="5"/>
    <s v="IRL"/>
    <x v="17"/>
    <n v="2018"/>
    <x v="3"/>
    <s v="USD"/>
    <s v="US Dollar"/>
    <n v="0"/>
    <s v="Units"/>
    <m/>
    <m/>
    <n v="464.75"/>
    <m/>
    <m/>
  </r>
  <r>
    <s v="HF2"/>
    <x v="3"/>
    <x v="0"/>
    <s v="Current expenditure on health (all functions)"/>
    <s v="HP1"/>
    <x v="1"/>
    <s v="PPPPER"/>
    <x v="5"/>
    <s v="IRL"/>
    <x v="17"/>
    <n v="2019"/>
    <x v="4"/>
    <s v="USD"/>
    <s v="US Dollar"/>
    <n v="0"/>
    <s v="Units"/>
    <m/>
    <m/>
    <n v="467.96199999999999"/>
    <m/>
    <m/>
  </r>
  <r>
    <s v="HF2"/>
    <x v="3"/>
    <x v="0"/>
    <s v="Current expenditure on health (all functions)"/>
    <s v="HP1"/>
    <x v="1"/>
    <s v="PPPPER"/>
    <x v="5"/>
    <s v="IRL"/>
    <x v="17"/>
    <n v="2020"/>
    <x v="5"/>
    <s v="USD"/>
    <s v="US Dollar"/>
    <n v="0"/>
    <s v="Units"/>
    <m/>
    <m/>
    <n v="363.82900000000001"/>
    <m/>
    <m/>
  </r>
  <r>
    <s v="HF2"/>
    <x v="3"/>
    <x v="0"/>
    <s v="Current expenditure on health (all functions)"/>
    <s v="HP1"/>
    <x v="1"/>
    <s v="PPPPER"/>
    <x v="5"/>
    <s v="IRL"/>
    <x v="17"/>
    <n v="2021"/>
    <x v="6"/>
    <s v="USD"/>
    <s v="US Dollar"/>
    <n v="0"/>
    <s v="Units"/>
    <m/>
    <m/>
    <n v="435.685"/>
    <m/>
    <m/>
  </r>
  <r>
    <s v="HF2"/>
    <x v="3"/>
    <x v="0"/>
    <s v="Current expenditure on health (all functions)"/>
    <s v="HP1"/>
    <x v="1"/>
    <s v="PPPPER"/>
    <x v="5"/>
    <s v="IRL"/>
    <x v="17"/>
    <n v="2022"/>
    <x v="7"/>
    <s v="USD"/>
    <s v="US Dollar"/>
    <n v="0"/>
    <s v="Units"/>
    <m/>
    <m/>
    <n v="449.15800000000002"/>
    <s v="P"/>
    <s v="Provisional value"/>
  </r>
  <r>
    <s v="HF2"/>
    <x v="3"/>
    <x v="0"/>
    <s v="Current expenditure on health (all functions)"/>
    <s v="HP0"/>
    <x v="10"/>
    <s v="VALREL"/>
    <x v="3"/>
    <s v="IRL"/>
    <x v="17"/>
    <n v="2015"/>
    <x v="0"/>
    <s v="EUR"/>
    <s v="Euro"/>
    <n v="6"/>
    <s v="Millions"/>
    <n v="2015"/>
    <n v="2015"/>
    <n v="3.55"/>
    <m/>
    <m/>
  </r>
  <r>
    <s v="HF2"/>
    <x v="3"/>
    <x v="0"/>
    <s v="Current expenditure on health (all functions)"/>
    <s v="HP0"/>
    <x v="10"/>
    <s v="VALREL"/>
    <x v="3"/>
    <s v="IRL"/>
    <x v="17"/>
    <n v="2016"/>
    <x v="1"/>
    <s v="EUR"/>
    <s v="Euro"/>
    <n v="6"/>
    <s v="Millions"/>
    <n v="2015"/>
    <n v="2015"/>
    <n v="3.6789999999999998"/>
    <m/>
    <m/>
  </r>
  <r>
    <s v="HF2"/>
    <x v="3"/>
    <x v="0"/>
    <s v="Current expenditure on health (all functions)"/>
    <s v="HP0"/>
    <x v="10"/>
    <s v="VALREL"/>
    <x v="3"/>
    <s v="IRL"/>
    <x v="17"/>
    <n v="2017"/>
    <x v="2"/>
    <s v="EUR"/>
    <s v="Euro"/>
    <n v="6"/>
    <s v="Millions"/>
    <n v="2015"/>
    <n v="2015"/>
    <n v="4.4059999999999997"/>
    <m/>
    <m/>
  </r>
  <r>
    <s v="HF2"/>
    <x v="3"/>
    <x v="0"/>
    <s v="Current expenditure on health (all functions)"/>
    <s v="HP0"/>
    <x v="10"/>
    <s v="VALREL"/>
    <x v="3"/>
    <s v="IRL"/>
    <x v="17"/>
    <n v="2018"/>
    <x v="3"/>
    <s v="EUR"/>
    <s v="Euro"/>
    <n v="6"/>
    <s v="Millions"/>
    <n v="2015"/>
    <n v="2015"/>
    <n v="5.2279999999999998"/>
    <m/>
    <m/>
  </r>
  <r>
    <s v="HF2"/>
    <x v="3"/>
    <x v="0"/>
    <s v="Current expenditure on health (all functions)"/>
    <s v="HP0"/>
    <x v="10"/>
    <s v="VALREL"/>
    <x v="3"/>
    <s v="IRL"/>
    <x v="17"/>
    <n v="2019"/>
    <x v="4"/>
    <s v="EUR"/>
    <s v="Euro"/>
    <n v="6"/>
    <s v="Millions"/>
    <n v="2015"/>
    <n v="2015"/>
    <n v="5.9960000000000004"/>
    <m/>
    <m/>
  </r>
  <r>
    <s v="HF2"/>
    <x v="3"/>
    <x v="0"/>
    <s v="Current expenditure on health (all functions)"/>
    <s v="HP0"/>
    <x v="10"/>
    <s v="VALREL"/>
    <x v="3"/>
    <s v="IRL"/>
    <x v="17"/>
    <n v="2020"/>
    <x v="5"/>
    <s v="EUR"/>
    <s v="Euro"/>
    <n v="6"/>
    <s v="Millions"/>
    <n v="2015"/>
    <n v="2015"/>
    <n v="6.2720000000000002"/>
    <m/>
    <m/>
  </r>
  <r>
    <s v="HF2"/>
    <x v="3"/>
    <x v="0"/>
    <s v="Current expenditure on health (all functions)"/>
    <s v="HP0"/>
    <x v="10"/>
    <s v="VALREL"/>
    <x v="3"/>
    <s v="IRL"/>
    <x v="17"/>
    <n v="2021"/>
    <x v="6"/>
    <s v="EUR"/>
    <s v="Euro"/>
    <n v="6"/>
    <s v="Millions"/>
    <n v="2015"/>
    <n v="2015"/>
    <n v="7.5140000000000002"/>
    <m/>
    <m/>
  </r>
  <r>
    <s v="HF2"/>
    <x v="3"/>
    <x v="0"/>
    <s v="Current expenditure on health (all functions)"/>
    <s v="HP0"/>
    <x v="10"/>
    <s v="VALREL"/>
    <x v="3"/>
    <s v="IRL"/>
    <x v="17"/>
    <n v="2022"/>
    <x v="7"/>
    <s v="EUR"/>
    <s v="Euro"/>
    <n v="6"/>
    <s v="Millions"/>
    <n v="2015"/>
    <n v="2015"/>
    <n v="7.4880000000000004"/>
    <s v="P"/>
    <s v="Provisional value"/>
  </r>
  <r>
    <s v="HF2HF3"/>
    <x v="2"/>
    <x v="0"/>
    <s v="Current expenditure on health (all functions)"/>
    <s v="HP9"/>
    <x v="9"/>
    <s v="UNPPER"/>
    <x v="4"/>
    <s v="KOR"/>
    <x v="31"/>
    <n v="2015"/>
    <x v="0"/>
    <s v="KRW"/>
    <s v="Won"/>
    <n v="0"/>
    <s v="Units"/>
    <m/>
    <m/>
    <n v="3885.9009999999998"/>
    <m/>
    <m/>
  </r>
  <r>
    <s v="HF2HF3"/>
    <x v="2"/>
    <x v="0"/>
    <s v="Current expenditure on health (all functions)"/>
    <s v="HP9"/>
    <x v="9"/>
    <s v="UNPPER"/>
    <x v="4"/>
    <s v="KOR"/>
    <x v="31"/>
    <n v="2016"/>
    <x v="1"/>
    <s v="KRW"/>
    <s v="Won"/>
    <n v="0"/>
    <s v="Units"/>
    <m/>
    <m/>
    <n v="4196.9679999999998"/>
    <m/>
    <m/>
  </r>
  <r>
    <s v="HF2HF3"/>
    <x v="2"/>
    <x v="0"/>
    <s v="Current expenditure on health (all functions)"/>
    <s v="HP9"/>
    <x v="9"/>
    <s v="UNPPER"/>
    <x v="4"/>
    <s v="KOR"/>
    <x v="31"/>
    <n v="2017"/>
    <x v="2"/>
    <s v="KRW"/>
    <s v="Won"/>
    <n v="0"/>
    <s v="Units"/>
    <m/>
    <m/>
    <n v="4724.768"/>
    <m/>
    <m/>
  </r>
  <r>
    <s v="HF2HF3"/>
    <x v="2"/>
    <x v="0"/>
    <s v="Current expenditure on health (all functions)"/>
    <s v="HP9"/>
    <x v="9"/>
    <s v="UNPPER"/>
    <x v="4"/>
    <s v="KOR"/>
    <x v="31"/>
    <n v="2018"/>
    <x v="3"/>
    <s v="KRW"/>
    <s v="Won"/>
    <n v="0"/>
    <s v="Units"/>
    <m/>
    <m/>
    <n v="5028.0209999999997"/>
    <m/>
    <m/>
  </r>
  <r>
    <s v="HF2HF3"/>
    <x v="2"/>
    <x v="0"/>
    <s v="Current expenditure on health (all functions)"/>
    <s v="HP9"/>
    <x v="9"/>
    <s v="UNPPER"/>
    <x v="4"/>
    <s v="KOR"/>
    <x v="31"/>
    <n v="2019"/>
    <x v="4"/>
    <s v="KRW"/>
    <s v="Won"/>
    <n v="0"/>
    <s v="Units"/>
    <m/>
    <m/>
    <n v="5036.0219999999999"/>
    <m/>
    <m/>
  </r>
  <r>
    <s v="HF2HF3"/>
    <x v="2"/>
    <x v="0"/>
    <s v="Current expenditure on health (all functions)"/>
    <s v="HP9"/>
    <x v="9"/>
    <s v="UNPPER"/>
    <x v="4"/>
    <s v="KOR"/>
    <x v="31"/>
    <n v="2020"/>
    <x v="5"/>
    <s v="KRW"/>
    <s v="Won"/>
    <n v="0"/>
    <s v="Units"/>
    <m/>
    <m/>
    <n v="3004.471"/>
    <m/>
    <m/>
  </r>
  <r>
    <s v="HF2HF3"/>
    <x v="2"/>
    <x v="0"/>
    <s v="Current expenditure on health (all functions)"/>
    <s v="HP9"/>
    <x v="9"/>
    <s v="UNPPER"/>
    <x v="4"/>
    <s v="KOR"/>
    <x v="31"/>
    <n v="2021"/>
    <x v="6"/>
    <s v="KRW"/>
    <s v="Won"/>
    <n v="0"/>
    <s v="Units"/>
    <m/>
    <m/>
    <n v="3394.5340000000001"/>
    <m/>
    <m/>
  </r>
  <r>
    <s v="HF2HF3"/>
    <x v="2"/>
    <x v="0"/>
    <s v="Current expenditure on health (all functions)"/>
    <s v="HP9"/>
    <x v="9"/>
    <s v="UNPPER"/>
    <x v="4"/>
    <s v="KOR"/>
    <x v="31"/>
    <n v="2022"/>
    <x v="7"/>
    <s v="KRW"/>
    <s v="Won"/>
    <n v="0"/>
    <s v="Units"/>
    <m/>
    <m/>
    <n v="3777.335"/>
    <s v="P"/>
    <s v="Provisional value"/>
  </r>
  <r>
    <s v="HF1"/>
    <x v="1"/>
    <x v="4"/>
    <s v="Ancillary services (non-specified by function)"/>
    <s v="HPTOT"/>
    <x v="0"/>
    <s v="PPPPER"/>
    <x v="5"/>
    <s v="SVN"/>
    <x v="29"/>
    <n v="2015"/>
    <x v="0"/>
    <s v="USD"/>
    <s v="US Dollar"/>
    <n v="0"/>
    <s v="Units"/>
    <m/>
    <m/>
    <n v="68.468000000000004"/>
    <m/>
    <m/>
  </r>
  <r>
    <s v="HF1"/>
    <x v="1"/>
    <x v="4"/>
    <s v="Ancillary services (non-specified by function)"/>
    <s v="HPTOT"/>
    <x v="0"/>
    <s v="PPPPER"/>
    <x v="5"/>
    <s v="SVN"/>
    <x v="29"/>
    <n v="2016"/>
    <x v="1"/>
    <s v="USD"/>
    <s v="US Dollar"/>
    <n v="0"/>
    <s v="Units"/>
    <m/>
    <m/>
    <n v="69.512"/>
    <m/>
    <m/>
  </r>
  <r>
    <s v="HF1"/>
    <x v="1"/>
    <x v="4"/>
    <s v="Ancillary services (non-specified by function)"/>
    <s v="HPTOT"/>
    <x v="0"/>
    <s v="PPPPER"/>
    <x v="5"/>
    <s v="SVN"/>
    <x v="29"/>
    <n v="2017"/>
    <x v="2"/>
    <s v="USD"/>
    <s v="US Dollar"/>
    <n v="0"/>
    <s v="Units"/>
    <m/>
    <m/>
    <n v="65.691000000000003"/>
    <m/>
    <m/>
  </r>
  <r>
    <s v="HF1"/>
    <x v="1"/>
    <x v="4"/>
    <s v="Ancillary services (non-specified by function)"/>
    <s v="HPTOT"/>
    <x v="0"/>
    <s v="PPPPER"/>
    <x v="5"/>
    <s v="SVN"/>
    <x v="29"/>
    <n v="2018"/>
    <x v="3"/>
    <s v="USD"/>
    <s v="US Dollar"/>
    <n v="0"/>
    <s v="Units"/>
    <m/>
    <m/>
    <n v="67.646000000000001"/>
    <m/>
    <m/>
  </r>
  <r>
    <s v="HF1"/>
    <x v="1"/>
    <x v="4"/>
    <s v="Ancillary services (non-specified by function)"/>
    <s v="HPTOT"/>
    <x v="0"/>
    <s v="PPPPER"/>
    <x v="5"/>
    <s v="SVN"/>
    <x v="29"/>
    <n v="2019"/>
    <x v="4"/>
    <s v="USD"/>
    <s v="US Dollar"/>
    <n v="0"/>
    <s v="Units"/>
    <m/>
    <m/>
    <n v="70.91"/>
    <m/>
    <m/>
  </r>
  <r>
    <s v="HF1"/>
    <x v="1"/>
    <x v="4"/>
    <s v="Ancillary services (non-specified by function)"/>
    <s v="HPTOT"/>
    <x v="0"/>
    <s v="PPPPER"/>
    <x v="5"/>
    <s v="SVN"/>
    <x v="29"/>
    <n v="2020"/>
    <x v="5"/>
    <s v="USD"/>
    <s v="US Dollar"/>
    <n v="0"/>
    <s v="Units"/>
    <m/>
    <m/>
    <n v="70.070999999999998"/>
    <m/>
    <m/>
  </r>
  <r>
    <s v="HF1"/>
    <x v="1"/>
    <x v="4"/>
    <s v="Ancillary services (non-specified by function)"/>
    <s v="HPTOT"/>
    <x v="0"/>
    <s v="PPPPER"/>
    <x v="5"/>
    <s v="SVN"/>
    <x v="29"/>
    <n v="2021"/>
    <x v="6"/>
    <s v="USD"/>
    <s v="US Dollar"/>
    <n v="0"/>
    <s v="Units"/>
    <m/>
    <m/>
    <n v="82.581999999999994"/>
    <m/>
    <m/>
  </r>
  <r>
    <s v="HFTOT"/>
    <x v="0"/>
    <x v="0"/>
    <s v="Current expenditure on health (all functions)"/>
    <s v="HP4"/>
    <x v="4"/>
    <s v="PARCUR"/>
    <x v="1"/>
    <s v="KOR"/>
    <x v="31"/>
    <n v="2015"/>
    <x v="0"/>
    <s v="PC"/>
    <s v="Percentage"/>
    <n v="0"/>
    <s v="Units"/>
    <m/>
    <m/>
    <n v="0.92700000000000005"/>
    <m/>
    <m/>
  </r>
  <r>
    <s v="HFTOT"/>
    <x v="0"/>
    <x v="0"/>
    <s v="Current expenditure on health (all functions)"/>
    <s v="HP4"/>
    <x v="4"/>
    <s v="PARCUR"/>
    <x v="1"/>
    <s v="KOR"/>
    <x v="31"/>
    <n v="2016"/>
    <x v="1"/>
    <s v="PC"/>
    <s v="Percentage"/>
    <n v="0"/>
    <s v="Units"/>
    <m/>
    <m/>
    <n v="0.999"/>
    <m/>
    <m/>
  </r>
  <r>
    <s v="HFTOT"/>
    <x v="0"/>
    <x v="0"/>
    <s v="Current expenditure on health (all functions)"/>
    <s v="HP4"/>
    <x v="4"/>
    <s v="PARCUR"/>
    <x v="1"/>
    <s v="KOR"/>
    <x v="31"/>
    <n v="2017"/>
    <x v="2"/>
    <s v="PC"/>
    <s v="Percentage"/>
    <n v="0"/>
    <s v="Units"/>
    <m/>
    <m/>
    <n v="1.0669999999999999"/>
    <m/>
    <m/>
  </r>
  <r>
    <s v="HFTOT"/>
    <x v="0"/>
    <x v="0"/>
    <s v="Current expenditure on health (all functions)"/>
    <s v="HP4"/>
    <x v="4"/>
    <s v="PARCUR"/>
    <x v="1"/>
    <s v="KOR"/>
    <x v="31"/>
    <n v="2018"/>
    <x v="3"/>
    <s v="PC"/>
    <s v="Percentage"/>
    <n v="0"/>
    <s v="Units"/>
    <m/>
    <m/>
    <n v="1.3280000000000001"/>
    <m/>
    <m/>
  </r>
  <r>
    <s v="HFTOT"/>
    <x v="0"/>
    <x v="0"/>
    <s v="Current expenditure on health (all functions)"/>
    <s v="HP4"/>
    <x v="4"/>
    <s v="PARCUR"/>
    <x v="1"/>
    <s v="KOR"/>
    <x v="31"/>
    <n v="2019"/>
    <x v="4"/>
    <s v="PC"/>
    <s v="Percentage"/>
    <n v="0"/>
    <s v="Units"/>
    <m/>
    <m/>
    <n v="1.181"/>
    <m/>
    <m/>
  </r>
  <r>
    <s v="HFTOT"/>
    <x v="0"/>
    <x v="0"/>
    <s v="Current expenditure on health (all functions)"/>
    <s v="HP4"/>
    <x v="4"/>
    <s v="PARCUR"/>
    <x v="1"/>
    <s v="KOR"/>
    <x v="31"/>
    <n v="2020"/>
    <x v="5"/>
    <s v="PC"/>
    <s v="Percentage"/>
    <n v="0"/>
    <s v="Units"/>
    <m/>
    <m/>
    <n v="1.1950000000000001"/>
    <m/>
    <m/>
  </r>
  <r>
    <s v="HFTOT"/>
    <x v="0"/>
    <x v="0"/>
    <s v="Current expenditure on health (all functions)"/>
    <s v="HP4"/>
    <x v="4"/>
    <s v="PARCUR"/>
    <x v="1"/>
    <s v="KOR"/>
    <x v="31"/>
    <n v="2021"/>
    <x v="6"/>
    <s v="PC"/>
    <s v="Percentage"/>
    <n v="0"/>
    <s v="Units"/>
    <m/>
    <m/>
    <n v="1.339"/>
    <m/>
    <m/>
  </r>
  <r>
    <s v="HFTOT"/>
    <x v="0"/>
    <x v="0"/>
    <s v="Current expenditure on health (all functions)"/>
    <s v="HP4"/>
    <x v="4"/>
    <s v="PARCUR"/>
    <x v="1"/>
    <s v="KOR"/>
    <x v="31"/>
    <n v="2022"/>
    <x v="7"/>
    <s v="PC"/>
    <s v="Percentage"/>
    <n v="0"/>
    <s v="Units"/>
    <m/>
    <m/>
    <n v="1.4850000000000001"/>
    <s v="P"/>
    <s v="Provisional value"/>
  </r>
  <r>
    <s v="HF2"/>
    <x v="3"/>
    <x v="5"/>
    <s v="Medical goods (non-specified by function)"/>
    <s v="HPTOT"/>
    <x v="0"/>
    <s v="PARPIB"/>
    <x v="0"/>
    <s v="GBR"/>
    <x v="16"/>
    <n v="2015"/>
    <x v="0"/>
    <s v="PC"/>
    <s v="Percentage"/>
    <n v="0"/>
    <s v="Units"/>
    <m/>
    <m/>
    <n v="1.7999999999999999E-2"/>
    <m/>
    <m/>
  </r>
  <r>
    <s v="HF2"/>
    <x v="3"/>
    <x v="5"/>
    <s v="Medical goods (non-specified by function)"/>
    <s v="HPTOT"/>
    <x v="0"/>
    <s v="PARPIB"/>
    <x v="0"/>
    <s v="GBR"/>
    <x v="16"/>
    <n v="2016"/>
    <x v="1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GBR"/>
    <x v="16"/>
    <n v="2017"/>
    <x v="2"/>
    <s v="PC"/>
    <s v="Percentage"/>
    <n v="0"/>
    <s v="Units"/>
    <m/>
    <m/>
    <n v="0.02"/>
    <m/>
    <m/>
  </r>
  <r>
    <s v="HF2"/>
    <x v="3"/>
    <x v="5"/>
    <s v="Medical goods (non-specified by function)"/>
    <s v="HPTOT"/>
    <x v="0"/>
    <s v="PARPIB"/>
    <x v="0"/>
    <s v="GBR"/>
    <x v="16"/>
    <n v="2018"/>
    <x v="3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GBR"/>
    <x v="16"/>
    <n v="2019"/>
    <x v="4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GBR"/>
    <x v="16"/>
    <n v="2020"/>
    <x v="5"/>
    <s v="PC"/>
    <s v="Percentage"/>
    <n v="0"/>
    <s v="Units"/>
    <m/>
    <m/>
    <n v="1.9E-2"/>
    <m/>
    <m/>
  </r>
  <r>
    <s v="HF2"/>
    <x v="3"/>
    <x v="5"/>
    <s v="Medical goods (non-specified by function)"/>
    <s v="HPTOT"/>
    <x v="0"/>
    <s v="PARPIB"/>
    <x v="0"/>
    <s v="GBR"/>
    <x v="16"/>
    <n v="2021"/>
    <x v="6"/>
    <s v="PC"/>
    <s v="Percentage"/>
    <n v="0"/>
    <s v="Units"/>
    <m/>
    <m/>
    <n v="0.02"/>
    <m/>
    <m/>
  </r>
  <r>
    <s v="HF3"/>
    <x v="4"/>
    <x v="6"/>
    <s v="Preventive care"/>
    <s v="HPTOT"/>
    <x v="0"/>
    <s v="PARCUR"/>
    <x v="1"/>
    <s v="SWE"/>
    <x v="4"/>
    <n v="2015"/>
    <x v="0"/>
    <s v="PC"/>
    <s v="Percentage"/>
    <n v="0"/>
    <s v="Units"/>
    <m/>
    <m/>
    <n v="8.4000000000000005E-2"/>
    <m/>
    <m/>
  </r>
  <r>
    <s v="HF3"/>
    <x v="4"/>
    <x v="6"/>
    <s v="Preventive care"/>
    <s v="HPTOT"/>
    <x v="0"/>
    <s v="PARCUR"/>
    <x v="1"/>
    <s v="SWE"/>
    <x v="4"/>
    <n v="2016"/>
    <x v="1"/>
    <s v="PC"/>
    <s v="Percentage"/>
    <n v="0"/>
    <s v="Units"/>
    <m/>
    <m/>
    <n v="0.08"/>
    <m/>
    <m/>
  </r>
  <r>
    <s v="HF3"/>
    <x v="4"/>
    <x v="6"/>
    <s v="Preventive care"/>
    <s v="HPTOT"/>
    <x v="0"/>
    <s v="PARCUR"/>
    <x v="1"/>
    <s v="SWE"/>
    <x v="4"/>
    <n v="2017"/>
    <x v="2"/>
    <s v="PC"/>
    <s v="Percentage"/>
    <n v="0"/>
    <s v="Units"/>
    <m/>
    <m/>
    <n v="7.4999999999999997E-2"/>
    <m/>
    <m/>
  </r>
  <r>
    <s v="HF3"/>
    <x v="4"/>
    <x v="6"/>
    <s v="Preventive care"/>
    <s v="HPTOT"/>
    <x v="0"/>
    <s v="PARCUR"/>
    <x v="1"/>
    <s v="SWE"/>
    <x v="4"/>
    <n v="2018"/>
    <x v="3"/>
    <s v="PC"/>
    <s v="Percentage"/>
    <n v="0"/>
    <s v="Units"/>
    <m/>
    <m/>
    <n v="7.0999999999999994E-2"/>
    <m/>
    <m/>
  </r>
  <r>
    <s v="HF3"/>
    <x v="4"/>
    <x v="6"/>
    <s v="Preventive care"/>
    <s v="HPTOT"/>
    <x v="0"/>
    <s v="PARCUR"/>
    <x v="1"/>
    <s v="SWE"/>
    <x v="4"/>
    <n v="2019"/>
    <x v="4"/>
    <s v="PC"/>
    <s v="Percentage"/>
    <n v="0"/>
    <s v="Units"/>
    <m/>
    <m/>
    <n v="0.06"/>
    <m/>
    <m/>
  </r>
  <r>
    <s v="HF3"/>
    <x v="4"/>
    <x v="6"/>
    <s v="Preventive care"/>
    <s v="HPTOT"/>
    <x v="0"/>
    <s v="PARCUR"/>
    <x v="1"/>
    <s v="SWE"/>
    <x v="4"/>
    <n v="2020"/>
    <x v="5"/>
    <s v="PC"/>
    <s v="Percentage"/>
    <n v="0"/>
    <s v="Units"/>
    <m/>
    <m/>
    <n v="4.7E-2"/>
    <m/>
    <m/>
  </r>
  <r>
    <s v="HF3"/>
    <x v="4"/>
    <x v="6"/>
    <s v="Preventive care"/>
    <s v="HPTOT"/>
    <x v="0"/>
    <s v="PARCUR"/>
    <x v="1"/>
    <s v="SWE"/>
    <x v="4"/>
    <n v="2021"/>
    <x v="6"/>
    <s v="PC"/>
    <s v="Percentage"/>
    <n v="0"/>
    <s v="Units"/>
    <m/>
    <m/>
    <n v="4.7E-2"/>
    <s v="P"/>
    <s v="Provisional value"/>
  </r>
  <r>
    <s v="HFTOT"/>
    <x v="0"/>
    <x v="3"/>
    <s v="Long-term care (health)"/>
    <s v="HP9"/>
    <x v="9"/>
    <s v="PPPPER"/>
    <x v="5"/>
    <s v="IRL"/>
    <x v="17"/>
    <n v="2016"/>
    <x v="1"/>
    <s v="USD"/>
    <s v="US Dollar"/>
    <n v="0"/>
    <s v="Units"/>
    <m/>
    <m/>
    <n v="2E-3"/>
    <m/>
    <m/>
  </r>
  <r>
    <s v="HFTOT"/>
    <x v="0"/>
    <x v="3"/>
    <s v="Long-term care (health)"/>
    <s v="HP9"/>
    <x v="9"/>
    <s v="PPPPER"/>
    <x v="5"/>
    <s v="IRL"/>
    <x v="17"/>
    <n v="2017"/>
    <x v="2"/>
    <s v="USD"/>
    <s v="US Dollar"/>
    <n v="0"/>
    <s v="Units"/>
    <m/>
    <m/>
    <n v="5.7000000000000002E-2"/>
    <m/>
    <m/>
  </r>
  <r>
    <s v="HFTOT"/>
    <x v="0"/>
    <x v="3"/>
    <s v="Long-term care (health)"/>
    <s v="HP9"/>
    <x v="9"/>
    <s v="PPPPER"/>
    <x v="5"/>
    <s v="IRL"/>
    <x v="17"/>
    <n v="2018"/>
    <x v="3"/>
    <s v="USD"/>
    <s v="US Dollar"/>
    <n v="0"/>
    <s v="Units"/>
    <m/>
    <m/>
    <n v="4.2999999999999997E-2"/>
    <m/>
    <m/>
  </r>
  <r>
    <s v="HFTOT"/>
    <x v="0"/>
    <x v="3"/>
    <s v="Long-term care (health)"/>
    <s v="HP9"/>
    <x v="9"/>
    <s v="PPPPER"/>
    <x v="5"/>
    <s v="IRL"/>
    <x v="17"/>
    <n v="2019"/>
    <x v="4"/>
    <s v="USD"/>
    <s v="US Dollar"/>
    <n v="0"/>
    <s v="Units"/>
    <m/>
    <m/>
    <n v="6.9000000000000006E-2"/>
    <m/>
    <m/>
  </r>
  <r>
    <s v="HF2"/>
    <x v="3"/>
    <x v="4"/>
    <s v="Ancillary services (non-specified by function)"/>
    <s v="HPTOT"/>
    <x v="0"/>
    <s v="VALREL"/>
    <x v="3"/>
    <s v="IRL"/>
    <x v="17"/>
    <n v="2015"/>
    <x v="0"/>
    <s v="EUR"/>
    <s v="Euro"/>
    <n v="6"/>
    <s v="Millions"/>
    <n v="2015"/>
    <n v="2015"/>
    <n v="141.08000000000001"/>
    <m/>
    <m/>
  </r>
  <r>
    <s v="HF2"/>
    <x v="3"/>
    <x v="4"/>
    <s v="Ancillary services (non-specified by function)"/>
    <s v="HPTOT"/>
    <x v="0"/>
    <s v="VALREL"/>
    <x v="3"/>
    <s v="IRL"/>
    <x v="17"/>
    <n v="2016"/>
    <x v="1"/>
    <s v="EUR"/>
    <s v="Euro"/>
    <n v="6"/>
    <s v="Millions"/>
    <n v="2015"/>
    <n v="2015"/>
    <n v="150.19200000000001"/>
    <m/>
    <m/>
  </r>
  <r>
    <s v="HF2"/>
    <x v="3"/>
    <x v="4"/>
    <s v="Ancillary services (non-specified by function)"/>
    <s v="HPTOT"/>
    <x v="0"/>
    <s v="VALREL"/>
    <x v="3"/>
    <s v="IRL"/>
    <x v="17"/>
    <n v="2017"/>
    <x v="2"/>
    <s v="EUR"/>
    <s v="Euro"/>
    <n v="6"/>
    <s v="Millions"/>
    <n v="2015"/>
    <n v="2015"/>
    <n v="141.86500000000001"/>
    <m/>
    <m/>
  </r>
  <r>
    <s v="HF2"/>
    <x v="3"/>
    <x v="4"/>
    <s v="Ancillary services (non-specified by function)"/>
    <s v="HPTOT"/>
    <x v="0"/>
    <s v="VALREL"/>
    <x v="3"/>
    <s v="IRL"/>
    <x v="17"/>
    <n v="2018"/>
    <x v="3"/>
    <s v="EUR"/>
    <s v="Euro"/>
    <n v="6"/>
    <s v="Millions"/>
    <n v="2015"/>
    <n v="2015"/>
    <n v="138.988"/>
    <m/>
    <m/>
  </r>
  <r>
    <s v="HF2"/>
    <x v="3"/>
    <x v="4"/>
    <s v="Ancillary services (non-specified by function)"/>
    <s v="HPTOT"/>
    <x v="0"/>
    <s v="VALREL"/>
    <x v="3"/>
    <s v="IRL"/>
    <x v="17"/>
    <n v="2019"/>
    <x v="4"/>
    <s v="EUR"/>
    <s v="Euro"/>
    <n v="6"/>
    <s v="Millions"/>
    <n v="2015"/>
    <n v="2015"/>
    <n v="163.02500000000001"/>
    <m/>
    <m/>
  </r>
  <r>
    <s v="HF2"/>
    <x v="3"/>
    <x v="4"/>
    <s v="Ancillary services (non-specified by function)"/>
    <s v="HPTOT"/>
    <x v="0"/>
    <s v="VALREL"/>
    <x v="3"/>
    <s v="IRL"/>
    <x v="17"/>
    <n v="2020"/>
    <x v="5"/>
    <s v="EUR"/>
    <s v="Euro"/>
    <n v="6"/>
    <s v="Millions"/>
    <n v="2015"/>
    <n v="2015"/>
    <n v="127.655"/>
    <m/>
    <m/>
  </r>
  <r>
    <s v="HF2"/>
    <x v="3"/>
    <x v="4"/>
    <s v="Ancillary services (non-specified by function)"/>
    <s v="HPTOT"/>
    <x v="0"/>
    <s v="VALREL"/>
    <x v="3"/>
    <s v="IRL"/>
    <x v="17"/>
    <n v="2021"/>
    <x v="6"/>
    <s v="EUR"/>
    <s v="Euro"/>
    <n v="6"/>
    <s v="Millions"/>
    <n v="2015"/>
    <n v="2015"/>
    <n v="155.34299999999999"/>
    <m/>
    <m/>
  </r>
  <r>
    <s v="HF2"/>
    <x v="3"/>
    <x v="4"/>
    <s v="Ancillary services (non-specified by function)"/>
    <s v="HPTOT"/>
    <x v="0"/>
    <s v="VALREL"/>
    <x v="3"/>
    <s v="IRL"/>
    <x v="17"/>
    <n v="2022"/>
    <x v="7"/>
    <s v="EUR"/>
    <s v="Euro"/>
    <n v="6"/>
    <s v="Millions"/>
    <n v="2015"/>
    <n v="2015"/>
    <n v="154.798"/>
    <s v="P"/>
    <s v="Provisional value"/>
  </r>
  <r>
    <s v="HF2"/>
    <x v="3"/>
    <x v="5"/>
    <s v="Medical goods (non-specified by function)"/>
    <s v="HPTOT"/>
    <x v="0"/>
    <s v="PARCUR"/>
    <x v="1"/>
    <s v="ESP"/>
    <x v="9"/>
    <n v="2015"/>
    <x v="0"/>
    <s v="PC"/>
    <s v="Percentage"/>
    <n v="0"/>
    <s v="Units"/>
    <m/>
    <m/>
    <n v="8.4000000000000005E-2"/>
    <m/>
    <m/>
  </r>
  <r>
    <s v="HF2"/>
    <x v="3"/>
    <x v="5"/>
    <s v="Medical goods (non-specified by function)"/>
    <s v="HPTOT"/>
    <x v="0"/>
    <s v="PARCUR"/>
    <x v="1"/>
    <s v="ESP"/>
    <x v="9"/>
    <n v="2016"/>
    <x v="1"/>
    <s v="PC"/>
    <s v="Percentage"/>
    <n v="0"/>
    <s v="Units"/>
    <m/>
    <m/>
    <n v="0.08"/>
    <m/>
    <m/>
  </r>
  <r>
    <s v="HF2"/>
    <x v="3"/>
    <x v="5"/>
    <s v="Medical goods (non-specified by function)"/>
    <s v="HPTOT"/>
    <x v="0"/>
    <s v="PARCUR"/>
    <x v="1"/>
    <s v="ESP"/>
    <x v="9"/>
    <n v="2017"/>
    <x v="2"/>
    <s v="PC"/>
    <s v="Percentage"/>
    <n v="0"/>
    <s v="Units"/>
    <m/>
    <m/>
    <n v="8.1000000000000003E-2"/>
    <m/>
    <m/>
  </r>
  <r>
    <s v="HF2"/>
    <x v="3"/>
    <x v="5"/>
    <s v="Medical goods (non-specified by function)"/>
    <s v="HPTOT"/>
    <x v="0"/>
    <s v="PARCUR"/>
    <x v="1"/>
    <s v="ESP"/>
    <x v="9"/>
    <n v="2018"/>
    <x v="3"/>
    <s v="PC"/>
    <s v="Percentage"/>
    <n v="0"/>
    <s v="Units"/>
    <m/>
    <m/>
    <n v="8.2000000000000003E-2"/>
    <m/>
    <m/>
  </r>
  <r>
    <s v="HF2"/>
    <x v="3"/>
    <x v="5"/>
    <s v="Medical goods (non-specified by function)"/>
    <s v="HPTOT"/>
    <x v="0"/>
    <s v="PARCUR"/>
    <x v="1"/>
    <s v="ESP"/>
    <x v="9"/>
    <n v="2019"/>
    <x v="4"/>
    <s v="PC"/>
    <s v="Percentage"/>
    <n v="0"/>
    <s v="Units"/>
    <m/>
    <m/>
    <n v="8.2000000000000003E-2"/>
    <m/>
    <m/>
  </r>
  <r>
    <s v="HF2"/>
    <x v="3"/>
    <x v="5"/>
    <s v="Medical goods (non-specified by function)"/>
    <s v="HPTOT"/>
    <x v="0"/>
    <s v="PARCUR"/>
    <x v="1"/>
    <s v="ESP"/>
    <x v="9"/>
    <n v="2020"/>
    <x v="5"/>
    <s v="PC"/>
    <s v="Percentage"/>
    <n v="0"/>
    <s v="Units"/>
    <m/>
    <m/>
    <n v="6.8000000000000005E-2"/>
    <m/>
    <m/>
  </r>
  <r>
    <s v="HF2"/>
    <x v="3"/>
    <x v="5"/>
    <s v="Medical goods (non-specified by function)"/>
    <s v="HPTOT"/>
    <x v="0"/>
    <s v="PARCUR"/>
    <x v="1"/>
    <s v="ESP"/>
    <x v="9"/>
    <n v="2021"/>
    <x v="6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7"/>
    <x v="7"/>
    <s v="PPPPER"/>
    <x v="5"/>
    <s v="ESP"/>
    <x v="9"/>
    <n v="2015"/>
    <x v="0"/>
    <s v="USD"/>
    <s v="US Dollar"/>
    <n v="0"/>
    <s v="Units"/>
    <m/>
    <m/>
    <n v="48.593000000000004"/>
    <m/>
    <m/>
  </r>
  <r>
    <s v="HF2"/>
    <x v="3"/>
    <x v="0"/>
    <s v="Current expenditure on health (all functions)"/>
    <s v="HP7"/>
    <x v="7"/>
    <s v="PPPPER"/>
    <x v="5"/>
    <s v="ESP"/>
    <x v="9"/>
    <n v="2016"/>
    <x v="1"/>
    <s v="USD"/>
    <s v="US Dollar"/>
    <n v="0"/>
    <s v="Units"/>
    <m/>
    <m/>
    <n v="53.055999999999997"/>
    <m/>
    <m/>
  </r>
  <r>
    <s v="HF2"/>
    <x v="3"/>
    <x v="0"/>
    <s v="Current expenditure on health (all functions)"/>
    <s v="HP7"/>
    <x v="7"/>
    <s v="PPPPER"/>
    <x v="5"/>
    <s v="ESP"/>
    <x v="9"/>
    <n v="2017"/>
    <x v="2"/>
    <s v="USD"/>
    <s v="US Dollar"/>
    <n v="0"/>
    <s v="Units"/>
    <m/>
    <m/>
    <n v="53.238"/>
    <m/>
    <m/>
  </r>
  <r>
    <s v="HF2"/>
    <x v="3"/>
    <x v="0"/>
    <s v="Current expenditure on health (all functions)"/>
    <s v="HP7"/>
    <x v="7"/>
    <s v="PPPPER"/>
    <x v="5"/>
    <s v="ESP"/>
    <x v="9"/>
    <n v="2018"/>
    <x v="3"/>
    <s v="USD"/>
    <s v="US Dollar"/>
    <n v="0"/>
    <s v="Units"/>
    <m/>
    <m/>
    <n v="58.246000000000002"/>
    <m/>
    <m/>
  </r>
  <r>
    <s v="HF2"/>
    <x v="3"/>
    <x v="0"/>
    <s v="Current expenditure on health (all functions)"/>
    <s v="HP7"/>
    <x v="7"/>
    <s v="PPPPER"/>
    <x v="5"/>
    <s v="ESP"/>
    <x v="9"/>
    <n v="2019"/>
    <x v="4"/>
    <s v="USD"/>
    <s v="US Dollar"/>
    <n v="0"/>
    <s v="Units"/>
    <m/>
    <m/>
    <n v="58.988999999999997"/>
    <m/>
    <m/>
  </r>
  <r>
    <s v="HF2"/>
    <x v="3"/>
    <x v="0"/>
    <s v="Current expenditure on health (all functions)"/>
    <s v="HP7"/>
    <x v="7"/>
    <s v="PPPPER"/>
    <x v="5"/>
    <s v="ESP"/>
    <x v="9"/>
    <n v="2020"/>
    <x v="5"/>
    <s v="USD"/>
    <s v="US Dollar"/>
    <n v="0"/>
    <s v="Units"/>
    <m/>
    <m/>
    <n v="65.722999999999999"/>
    <m/>
    <m/>
  </r>
  <r>
    <s v="HF2"/>
    <x v="3"/>
    <x v="0"/>
    <s v="Current expenditure on health (all functions)"/>
    <s v="HP7"/>
    <x v="7"/>
    <s v="PPPPER"/>
    <x v="5"/>
    <s v="ESP"/>
    <x v="9"/>
    <n v="2021"/>
    <x v="6"/>
    <s v="USD"/>
    <s v="US Dollar"/>
    <n v="0"/>
    <s v="Units"/>
    <m/>
    <m/>
    <n v="66.947000000000003"/>
    <m/>
    <m/>
  </r>
  <r>
    <s v="HFTOT"/>
    <x v="0"/>
    <x v="1"/>
    <s v="Inpatient curative and rehabilitative care"/>
    <s v="HP1"/>
    <x v="1"/>
    <s v="PARPIB"/>
    <x v="0"/>
    <s v="ESP"/>
    <x v="9"/>
    <n v="2015"/>
    <x v="0"/>
    <s v="PC"/>
    <s v="Percentage"/>
    <n v="0"/>
    <s v="Units"/>
    <m/>
    <m/>
    <n v="2.2869999999999999"/>
    <m/>
    <m/>
  </r>
  <r>
    <s v="HFTOT"/>
    <x v="0"/>
    <x v="1"/>
    <s v="Inpatient curative and rehabilitative care"/>
    <s v="HP1"/>
    <x v="1"/>
    <s v="PARPIB"/>
    <x v="0"/>
    <s v="ESP"/>
    <x v="9"/>
    <n v="2016"/>
    <x v="1"/>
    <s v="PC"/>
    <s v="Percentage"/>
    <n v="0"/>
    <s v="Units"/>
    <m/>
    <m/>
    <n v="2.2370000000000001"/>
    <m/>
    <m/>
  </r>
  <r>
    <s v="HFTOT"/>
    <x v="0"/>
    <x v="1"/>
    <s v="Inpatient curative and rehabilitative care"/>
    <s v="HP1"/>
    <x v="1"/>
    <s v="PARPIB"/>
    <x v="0"/>
    <s v="ESP"/>
    <x v="9"/>
    <n v="2017"/>
    <x v="2"/>
    <s v="PC"/>
    <s v="Percentage"/>
    <n v="0"/>
    <s v="Units"/>
    <m/>
    <m/>
    <n v="2.25"/>
    <m/>
    <m/>
  </r>
  <r>
    <s v="HFTOT"/>
    <x v="0"/>
    <x v="1"/>
    <s v="Inpatient curative and rehabilitative care"/>
    <s v="HP1"/>
    <x v="1"/>
    <s v="PARPIB"/>
    <x v="0"/>
    <s v="ESP"/>
    <x v="9"/>
    <n v="2018"/>
    <x v="3"/>
    <s v="PC"/>
    <s v="Percentage"/>
    <n v="0"/>
    <s v="Units"/>
    <m/>
    <m/>
    <n v="2.2570000000000001"/>
    <m/>
    <m/>
  </r>
  <r>
    <s v="HFTOT"/>
    <x v="0"/>
    <x v="1"/>
    <s v="Inpatient curative and rehabilitative care"/>
    <s v="HP1"/>
    <x v="1"/>
    <s v="PARPIB"/>
    <x v="0"/>
    <s v="ESP"/>
    <x v="9"/>
    <n v="2019"/>
    <x v="4"/>
    <s v="PC"/>
    <s v="Percentage"/>
    <n v="0"/>
    <s v="Units"/>
    <m/>
    <m/>
    <n v="2.3380000000000001"/>
    <m/>
    <m/>
  </r>
  <r>
    <s v="HFTOT"/>
    <x v="0"/>
    <x v="1"/>
    <s v="Inpatient curative and rehabilitative care"/>
    <s v="HP1"/>
    <x v="1"/>
    <s v="PARPIB"/>
    <x v="0"/>
    <s v="ESP"/>
    <x v="9"/>
    <n v="2020"/>
    <x v="5"/>
    <s v="PC"/>
    <s v="Percentage"/>
    <n v="0"/>
    <s v="Units"/>
    <m/>
    <m/>
    <n v="2.8769999999999998"/>
    <m/>
    <m/>
  </r>
  <r>
    <s v="HFTOT"/>
    <x v="0"/>
    <x v="1"/>
    <s v="Inpatient curative and rehabilitative care"/>
    <s v="HP1"/>
    <x v="1"/>
    <s v="PARPIB"/>
    <x v="0"/>
    <s v="ESP"/>
    <x v="9"/>
    <n v="2021"/>
    <x v="6"/>
    <s v="PC"/>
    <s v="Percentage"/>
    <n v="0"/>
    <s v="Units"/>
    <m/>
    <m/>
    <n v="2.8010000000000002"/>
    <m/>
    <m/>
  </r>
  <r>
    <s v="HF2HF3"/>
    <x v="2"/>
    <x v="0"/>
    <s v="Current expenditure on health (all functions)"/>
    <s v="HP7"/>
    <x v="7"/>
    <s v="MLLNCU"/>
    <x v="2"/>
    <s v="IRL"/>
    <x v="17"/>
    <n v="2015"/>
    <x v="0"/>
    <s v="EUR"/>
    <s v="Euro"/>
    <n v="6"/>
    <s v="Millions"/>
    <m/>
    <m/>
    <n v="413.04"/>
    <m/>
    <m/>
  </r>
  <r>
    <s v="HF2HF3"/>
    <x v="2"/>
    <x v="0"/>
    <s v="Current expenditure on health (all functions)"/>
    <s v="HP7"/>
    <x v="7"/>
    <s v="MLLNCU"/>
    <x v="2"/>
    <s v="IRL"/>
    <x v="17"/>
    <n v="2016"/>
    <x v="1"/>
    <s v="EUR"/>
    <s v="Euro"/>
    <n v="6"/>
    <s v="Millions"/>
    <m/>
    <m/>
    <n v="380.37"/>
    <m/>
    <m/>
  </r>
  <r>
    <s v="HF2HF3"/>
    <x v="2"/>
    <x v="0"/>
    <s v="Current expenditure on health (all functions)"/>
    <s v="HP7"/>
    <x v="7"/>
    <s v="MLLNCU"/>
    <x v="2"/>
    <s v="IRL"/>
    <x v="17"/>
    <n v="2017"/>
    <x v="2"/>
    <s v="EUR"/>
    <s v="Euro"/>
    <n v="6"/>
    <s v="Millions"/>
    <m/>
    <m/>
    <n v="406.26"/>
    <m/>
    <m/>
  </r>
  <r>
    <s v="HF2HF3"/>
    <x v="2"/>
    <x v="0"/>
    <s v="Current expenditure on health (all functions)"/>
    <s v="HP7"/>
    <x v="7"/>
    <s v="MLLNCU"/>
    <x v="2"/>
    <s v="IRL"/>
    <x v="17"/>
    <n v="2018"/>
    <x v="3"/>
    <s v="EUR"/>
    <s v="Euro"/>
    <n v="6"/>
    <s v="Millions"/>
    <m/>
    <m/>
    <n v="392.75"/>
    <m/>
    <m/>
  </r>
  <r>
    <s v="HF2HF3"/>
    <x v="2"/>
    <x v="0"/>
    <s v="Current expenditure on health (all functions)"/>
    <s v="HP7"/>
    <x v="7"/>
    <s v="MLLNCU"/>
    <x v="2"/>
    <s v="IRL"/>
    <x v="17"/>
    <n v="2019"/>
    <x v="4"/>
    <s v="EUR"/>
    <s v="Euro"/>
    <n v="6"/>
    <s v="Millions"/>
    <m/>
    <m/>
    <n v="378.1"/>
    <m/>
    <m/>
  </r>
  <r>
    <s v="HF2HF3"/>
    <x v="2"/>
    <x v="0"/>
    <s v="Current expenditure on health (all functions)"/>
    <s v="HP7"/>
    <x v="7"/>
    <s v="MLLNCU"/>
    <x v="2"/>
    <s v="IRL"/>
    <x v="17"/>
    <n v="2020"/>
    <x v="5"/>
    <s v="EUR"/>
    <s v="Euro"/>
    <n v="6"/>
    <s v="Millions"/>
    <m/>
    <m/>
    <n v="526.08299999999997"/>
    <m/>
    <m/>
  </r>
  <r>
    <s v="HF2HF3"/>
    <x v="2"/>
    <x v="0"/>
    <s v="Current expenditure on health (all functions)"/>
    <s v="HP7"/>
    <x v="7"/>
    <s v="MLLNCU"/>
    <x v="2"/>
    <s v="IRL"/>
    <x v="17"/>
    <n v="2021"/>
    <x v="6"/>
    <s v="EUR"/>
    <s v="Euro"/>
    <n v="6"/>
    <s v="Millions"/>
    <m/>
    <m/>
    <n v="597.86500000000001"/>
    <m/>
    <m/>
  </r>
  <r>
    <s v="HF2HF3"/>
    <x v="2"/>
    <x v="0"/>
    <s v="Current expenditure on health (all functions)"/>
    <s v="HP7"/>
    <x v="7"/>
    <s v="MLLNCU"/>
    <x v="2"/>
    <s v="IRL"/>
    <x v="17"/>
    <n v="2022"/>
    <x v="7"/>
    <s v="EUR"/>
    <s v="Euro"/>
    <n v="6"/>
    <s v="Millions"/>
    <m/>
    <m/>
    <n v="653.03200000000004"/>
    <s v="P"/>
    <s v="Provisional value"/>
  </r>
  <r>
    <s v="HF2"/>
    <x v="3"/>
    <x v="0"/>
    <s v="Current expenditure on health (all functions)"/>
    <s v="HP2"/>
    <x v="2"/>
    <s v="PARPIB"/>
    <x v="0"/>
    <s v="IRL"/>
    <x v="17"/>
    <n v="2015"/>
    <x v="0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2"/>
    <x v="2"/>
    <s v="PARPIB"/>
    <x v="0"/>
    <s v="IRL"/>
    <x v="17"/>
    <n v="2016"/>
    <x v="1"/>
    <s v="PC"/>
    <s v="Percentage"/>
    <n v="0"/>
    <s v="Units"/>
    <m/>
    <m/>
    <n v="3.9E-2"/>
    <m/>
    <m/>
  </r>
  <r>
    <s v="HF2"/>
    <x v="3"/>
    <x v="0"/>
    <s v="Current expenditure on health (all functions)"/>
    <s v="HP2"/>
    <x v="2"/>
    <s v="PARPIB"/>
    <x v="0"/>
    <s v="IRL"/>
    <x v="17"/>
    <n v="2017"/>
    <x v="2"/>
    <s v="PC"/>
    <s v="Percentage"/>
    <n v="0"/>
    <s v="Units"/>
    <m/>
    <m/>
    <n v="3.9E-2"/>
    <m/>
    <m/>
  </r>
  <r>
    <s v="HF2"/>
    <x v="3"/>
    <x v="0"/>
    <s v="Current expenditure on health (all functions)"/>
    <s v="HP2"/>
    <x v="2"/>
    <s v="PARPIB"/>
    <x v="0"/>
    <s v="IRL"/>
    <x v="17"/>
    <n v="2018"/>
    <x v="3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2"/>
    <x v="2"/>
    <s v="PARPIB"/>
    <x v="0"/>
    <s v="IRL"/>
    <x v="17"/>
    <n v="2019"/>
    <x v="4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2"/>
    <x v="2"/>
    <s v="PARPIB"/>
    <x v="0"/>
    <s v="IRL"/>
    <x v="17"/>
    <n v="2020"/>
    <x v="5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2"/>
    <x v="2"/>
    <s v="PARPIB"/>
    <x v="0"/>
    <s v="IRL"/>
    <x v="17"/>
    <n v="2021"/>
    <x v="6"/>
    <s v="PC"/>
    <s v="Percentage"/>
    <n v="0"/>
    <s v="Units"/>
    <m/>
    <m/>
    <n v="3.1E-2"/>
    <m/>
    <m/>
  </r>
  <r>
    <s v="HF2"/>
    <x v="3"/>
    <x v="0"/>
    <s v="Current expenditure on health (all functions)"/>
    <s v="HP2"/>
    <x v="2"/>
    <s v="PARPIB"/>
    <x v="0"/>
    <s v="IRL"/>
    <x v="17"/>
    <n v="2022"/>
    <x v="7"/>
    <s v="PC"/>
    <s v="Percentage"/>
    <n v="0"/>
    <s v="Units"/>
    <m/>
    <m/>
    <n v="2.8000000000000001E-2"/>
    <s v="P"/>
    <s v="Provisional value"/>
  </r>
  <r>
    <s v="HF2"/>
    <x v="3"/>
    <x v="0"/>
    <s v="Current expenditure on health (all functions)"/>
    <s v="HP7"/>
    <x v="7"/>
    <s v="PPPPER"/>
    <x v="5"/>
    <s v="IRL"/>
    <x v="17"/>
    <n v="2015"/>
    <x v="0"/>
    <s v="USD"/>
    <s v="US Dollar"/>
    <n v="0"/>
    <s v="Units"/>
    <m/>
    <m/>
    <n v="92.26"/>
    <m/>
    <m/>
  </r>
  <r>
    <s v="HF2"/>
    <x v="3"/>
    <x v="0"/>
    <s v="Current expenditure on health (all functions)"/>
    <s v="HP7"/>
    <x v="7"/>
    <s v="PPPPER"/>
    <x v="5"/>
    <s v="IRL"/>
    <x v="17"/>
    <n v="2016"/>
    <x v="1"/>
    <s v="USD"/>
    <s v="US Dollar"/>
    <n v="0"/>
    <s v="Units"/>
    <m/>
    <m/>
    <n v="85.822000000000003"/>
    <m/>
    <m/>
  </r>
  <r>
    <s v="HF2"/>
    <x v="3"/>
    <x v="0"/>
    <s v="Current expenditure on health (all functions)"/>
    <s v="HP7"/>
    <x v="7"/>
    <s v="PPPPER"/>
    <x v="5"/>
    <s v="IRL"/>
    <x v="17"/>
    <n v="2017"/>
    <x v="2"/>
    <s v="USD"/>
    <s v="US Dollar"/>
    <n v="0"/>
    <s v="Units"/>
    <m/>
    <m/>
    <n v="89.667000000000002"/>
    <m/>
    <m/>
  </r>
  <r>
    <s v="HF2"/>
    <x v="3"/>
    <x v="0"/>
    <s v="Current expenditure on health (all functions)"/>
    <s v="HP7"/>
    <x v="7"/>
    <s v="PPPPER"/>
    <x v="5"/>
    <s v="IRL"/>
    <x v="17"/>
    <n v="2018"/>
    <x v="3"/>
    <s v="USD"/>
    <s v="US Dollar"/>
    <n v="0"/>
    <s v="Units"/>
    <m/>
    <m/>
    <n v="85.278999999999996"/>
    <m/>
    <m/>
  </r>
  <r>
    <s v="HF2"/>
    <x v="3"/>
    <x v="0"/>
    <s v="Current expenditure on health (all functions)"/>
    <s v="HP7"/>
    <x v="7"/>
    <s v="PPPPER"/>
    <x v="5"/>
    <s v="IRL"/>
    <x v="17"/>
    <n v="2019"/>
    <x v="4"/>
    <s v="USD"/>
    <s v="US Dollar"/>
    <n v="0"/>
    <s v="Units"/>
    <m/>
    <m/>
    <n v="78.62"/>
    <m/>
    <m/>
  </r>
  <r>
    <s v="HF2"/>
    <x v="3"/>
    <x v="0"/>
    <s v="Current expenditure on health (all functions)"/>
    <s v="HP7"/>
    <x v="7"/>
    <s v="PPPPER"/>
    <x v="5"/>
    <s v="IRL"/>
    <x v="17"/>
    <n v="2020"/>
    <x v="5"/>
    <s v="USD"/>
    <s v="US Dollar"/>
    <n v="0"/>
    <s v="Units"/>
    <m/>
    <m/>
    <n v="106.747"/>
    <m/>
    <m/>
  </r>
  <r>
    <s v="HF2"/>
    <x v="3"/>
    <x v="0"/>
    <s v="Current expenditure on health (all functions)"/>
    <s v="HP7"/>
    <x v="7"/>
    <s v="PPPPER"/>
    <x v="5"/>
    <s v="IRL"/>
    <x v="17"/>
    <n v="2021"/>
    <x v="6"/>
    <s v="USD"/>
    <s v="US Dollar"/>
    <n v="0"/>
    <s v="Units"/>
    <m/>
    <m/>
    <n v="122.379"/>
    <m/>
    <m/>
  </r>
  <r>
    <s v="HF2"/>
    <x v="3"/>
    <x v="0"/>
    <s v="Current expenditure on health (all functions)"/>
    <s v="HP7"/>
    <x v="7"/>
    <s v="PPPPER"/>
    <x v="5"/>
    <s v="IRL"/>
    <x v="17"/>
    <n v="2022"/>
    <x v="7"/>
    <s v="USD"/>
    <s v="US Dollar"/>
    <n v="0"/>
    <s v="Units"/>
    <m/>
    <m/>
    <n v="129.41999999999999"/>
    <s v="P"/>
    <s v="Provisional value"/>
  </r>
  <r>
    <s v="HF2"/>
    <x v="3"/>
    <x v="5"/>
    <s v="Medical goods (non-specified by function)"/>
    <s v="HPTOT"/>
    <x v="0"/>
    <s v="UNPPER"/>
    <x v="4"/>
    <s v="GBR"/>
    <x v="16"/>
    <n v="2015"/>
    <x v="0"/>
    <s v="GBP"/>
    <s v="Pound Sterling"/>
    <n v="0"/>
    <s v="Units"/>
    <m/>
    <m/>
    <n v="5.2709999999999999"/>
    <m/>
    <m/>
  </r>
  <r>
    <s v="HF2"/>
    <x v="3"/>
    <x v="5"/>
    <s v="Medical goods (non-specified by function)"/>
    <s v="HPTOT"/>
    <x v="0"/>
    <s v="UNPPER"/>
    <x v="4"/>
    <s v="GBR"/>
    <x v="16"/>
    <n v="2016"/>
    <x v="1"/>
    <s v="GBP"/>
    <s v="Pound Sterling"/>
    <n v="0"/>
    <s v="Units"/>
    <m/>
    <m/>
    <n v="5.7039999999999997"/>
    <m/>
    <m/>
  </r>
  <r>
    <s v="HF2"/>
    <x v="3"/>
    <x v="5"/>
    <s v="Medical goods (non-specified by function)"/>
    <s v="HPTOT"/>
    <x v="0"/>
    <s v="UNPPER"/>
    <x v="4"/>
    <s v="GBR"/>
    <x v="16"/>
    <n v="2017"/>
    <x v="2"/>
    <s v="GBP"/>
    <s v="Pound Sterling"/>
    <n v="0"/>
    <s v="Units"/>
    <m/>
    <m/>
    <n v="6.2409999999999997"/>
    <m/>
    <m/>
  </r>
  <r>
    <s v="HF2"/>
    <x v="3"/>
    <x v="5"/>
    <s v="Medical goods (non-specified by function)"/>
    <s v="HPTOT"/>
    <x v="0"/>
    <s v="UNPPER"/>
    <x v="4"/>
    <s v="GBR"/>
    <x v="16"/>
    <n v="2018"/>
    <x v="3"/>
    <s v="GBP"/>
    <s v="Pound Sterling"/>
    <n v="0"/>
    <s v="Units"/>
    <m/>
    <m/>
    <n v="6.1870000000000003"/>
    <m/>
    <m/>
  </r>
  <r>
    <s v="HF2"/>
    <x v="3"/>
    <x v="5"/>
    <s v="Medical goods (non-specified by function)"/>
    <s v="HPTOT"/>
    <x v="0"/>
    <s v="UNPPER"/>
    <x v="4"/>
    <s v="GBR"/>
    <x v="16"/>
    <n v="2019"/>
    <x v="4"/>
    <s v="GBP"/>
    <s v="Pound Sterling"/>
    <n v="0"/>
    <s v="Units"/>
    <m/>
    <m/>
    <n v="6.335"/>
    <m/>
    <m/>
  </r>
  <r>
    <s v="HF2"/>
    <x v="3"/>
    <x v="5"/>
    <s v="Medical goods (non-specified by function)"/>
    <s v="HPTOT"/>
    <x v="0"/>
    <s v="UNPPER"/>
    <x v="4"/>
    <s v="GBR"/>
    <x v="16"/>
    <n v="2020"/>
    <x v="5"/>
    <s v="GBP"/>
    <s v="Pound Sterling"/>
    <n v="0"/>
    <s v="Units"/>
    <m/>
    <m/>
    <n v="6.0049999999999999"/>
    <m/>
    <m/>
  </r>
  <r>
    <s v="HF2"/>
    <x v="3"/>
    <x v="5"/>
    <s v="Medical goods (non-specified by function)"/>
    <s v="HPTOT"/>
    <x v="0"/>
    <s v="UNPPER"/>
    <x v="4"/>
    <s v="GBR"/>
    <x v="16"/>
    <n v="2021"/>
    <x v="6"/>
    <s v="GBP"/>
    <s v="Pound Sterling"/>
    <n v="0"/>
    <s v="Units"/>
    <m/>
    <m/>
    <n v="6.8259999999999996"/>
    <m/>
    <m/>
  </r>
  <r>
    <s v="HFTOT"/>
    <x v="0"/>
    <x v="0"/>
    <s v="Current expenditure on health (all functions)"/>
    <s v="HP5"/>
    <x v="5"/>
    <s v="UNPPER"/>
    <x v="4"/>
    <s v="GBR"/>
    <x v="16"/>
    <n v="2015"/>
    <x v="0"/>
    <s v="GBP"/>
    <s v="Pound Sterling"/>
    <n v="0"/>
    <s v="Units"/>
    <m/>
    <m/>
    <n v="325.44299999999998"/>
    <m/>
    <m/>
  </r>
  <r>
    <s v="HFTOT"/>
    <x v="0"/>
    <x v="0"/>
    <s v="Current expenditure on health (all functions)"/>
    <s v="HP5"/>
    <x v="5"/>
    <s v="UNPPER"/>
    <x v="4"/>
    <s v="GBR"/>
    <x v="16"/>
    <n v="2016"/>
    <x v="1"/>
    <s v="GBP"/>
    <s v="Pound Sterling"/>
    <n v="0"/>
    <s v="Units"/>
    <m/>
    <m/>
    <n v="316.036"/>
    <m/>
    <m/>
  </r>
  <r>
    <s v="HFTOT"/>
    <x v="0"/>
    <x v="0"/>
    <s v="Current expenditure on health (all functions)"/>
    <s v="HP5"/>
    <x v="5"/>
    <s v="UNPPER"/>
    <x v="4"/>
    <s v="GBR"/>
    <x v="16"/>
    <n v="2017"/>
    <x v="2"/>
    <s v="GBP"/>
    <s v="Pound Sterling"/>
    <n v="0"/>
    <s v="Units"/>
    <m/>
    <m/>
    <n v="319.07499999999999"/>
    <m/>
    <m/>
  </r>
  <r>
    <s v="HFTOT"/>
    <x v="0"/>
    <x v="0"/>
    <s v="Current expenditure on health (all functions)"/>
    <s v="HP5"/>
    <x v="5"/>
    <s v="UNPPER"/>
    <x v="4"/>
    <s v="GBR"/>
    <x v="16"/>
    <n v="2018"/>
    <x v="3"/>
    <s v="GBP"/>
    <s v="Pound Sterling"/>
    <n v="0"/>
    <s v="Units"/>
    <m/>
    <m/>
    <n v="319.61"/>
    <m/>
    <m/>
  </r>
  <r>
    <s v="HFTOT"/>
    <x v="0"/>
    <x v="0"/>
    <s v="Current expenditure on health (all functions)"/>
    <s v="HP5"/>
    <x v="5"/>
    <s v="UNPPER"/>
    <x v="4"/>
    <s v="GBR"/>
    <x v="16"/>
    <n v="2019"/>
    <x v="4"/>
    <s v="GBP"/>
    <s v="Pound Sterling"/>
    <n v="0"/>
    <s v="Units"/>
    <m/>
    <m/>
    <n v="321.41899999999998"/>
    <m/>
    <m/>
  </r>
  <r>
    <s v="HFTOT"/>
    <x v="0"/>
    <x v="0"/>
    <s v="Current expenditure on health (all functions)"/>
    <s v="HP5"/>
    <x v="5"/>
    <s v="UNPPER"/>
    <x v="4"/>
    <s v="GBR"/>
    <x v="16"/>
    <n v="2020"/>
    <x v="5"/>
    <s v="GBP"/>
    <s v="Pound Sterling"/>
    <n v="0"/>
    <s v="Units"/>
    <m/>
    <m/>
    <n v="341.65199999999999"/>
    <m/>
    <m/>
  </r>
  <r>
    <s v="HFTOT"/>
    <x v="0"/>
    <x v="0"/>
    <s v="Current expenditure on health (all functions)"/>
    <s v="HP5"/>
    <x v="5"/>
    <s v="UNPPER"/>
    <x v="4"/>
    <s v="GBR"/>
    <x v="16"/>
    <n v="2021"/>
    <x v="6"/>
    <s v="GBP"/>
    <s v="Pound Sterling"/>
    <n v="0"/>
    <s v="Units"/>
    <m/>
    <m/>
    <n v="371.37700000000001"/>
    <m/>
    <m/>
  </r>
  <r>
    <s v="HF2HF3"/>
    <x v="2"/>
    <x v="7"/>
    <s v="Governance and health system and financing administration"/>
    <s v="HPTOT"/>
    <x v="0"/>
    <s v="PARCUR"/>
    <x v="1"/>
    <s v="SWE"/>
    <x v="4"/>
    <n v="2015"/>
    <x v="0"/>
    <s v="PC"/>
    <s v="Percentage"/>
    <n v="0"/>
    <s v="Units"/>
    <m/>
    <m/>
    <n v="0.108"/>
    <m/>
    <m/>
  </r>
  <r>
    <s v="HF2HF3"/>
    <x v="2"/>
    <x v="7"/>
    <s v="Governance and health system and financing administration"/>
    <s v="HPTOT"/>
    <x v="0"/>
    <s v="PARCUR"/>
    <x v="1"/>
    <s v="SWE"/>
    <x v="4"/>
    <n v="2016"/>
    <x v="1"/>
    <s v="PC"/>
    <s v="Percentage"/>
    <n v="0"/>
    <s v="Units"/>
    <m/>
    <m/>
    <n v="0.11899999999999999"/>
    <m/>
    <m/>
  </r>
  <r>
    <s v="HF2HF3"/>
    <x v="2"/>
    <x v="7"/>
    <s v="Governance and health system and financing administration"/>
    <s v="HPTOT"/>
    <x v="0"/>
    <s v="PARCUR"/>
    <x v="1"/>
    <s v="SWE"/>
    <x v="4"/>
    <n v="2017"/>
    <x v="2"/>
    <s v="PC"/>
    <s v="Percentage"/>
    <n v="0"/>
    <s v="Units"/>
    <m/>
    <m/>
    <n v="0.12"/>
    <m/>
    <m/>
  </r>
  <r>
    <s v="HF2HF3"/>
    <x v="2"/>
    <x v="7"/>
    <s v="Governance and health system and financing administration"/>
    <s v="HPTOT"/>
    <x v="0"/>
    <s v="PARCUR"/>
    <x v="1"/>
    <s v="SWE"/>
    <x v="4"/>
    <n v="2018"/>
    <x v="3"/>
    <s v="PC"/>
    <s v="Percentage"/>
    <n v="0"/>
    <s v="Units"/>
    <m/>
    <m/>
    <n v="0.13"/>
    <m/>
    <m/>
  </r>
  <r>
    <s v="HF2HF3"/>
    <x v="2"/>
    <x v="7"/>
    <s v="Governance and health system and financing administration"/>
    <s v="HPTOT"/>
    <x v="0"/>
    <s v="PARCUR"/>
    <x v="1"/>
    <s v="SWE"/>
    <x v="4"/>
    <n v="2019"/>
    <x v="4"/>
    <s v="PC"/>
    <s v="Percentage"/>
    <n v="0"/>
    <s v="Units"/>
    <m/>
    <m/>
    <n v="0.13100000000000001"/>
    <m/>
    <m/>
  </r>
  <r>
    <s v="HF2HF3"/>
    <x v="2"/>
    <x v="7"/>
    <s v="Governance and health system and financing administration"/>
    <s v="HPTOT"/>
    <x v="0"/>
    <s v="PARCUR"/>
    <x v="1"/>
    <s v="SWE"/>
    <x v="4"/>
    <n v="2020"/>
    <x v="5"/>
    <s v="PC"/>
    <s v="Percentage"/>
    <n v="0"/>
    <s v="Units"/>
    <m/>
    <m/>
    <n v="0.125"/>
    <m/>
    <m/>
  </r>
  <r>
    <s v="HF2HF3"/>
    <x v="2"/>
    <x v="7"/>
    <s v="Governance and health system and financing administration"/>
    <s v="HPTOT"/>
    <x v="0"/>
    <s v="PARCUR"/>
    <x v="1"/>
    <s v="SWE"/>
    <x v="4"/>
    <n v="2021"/>
    <x v="6"/>
    <s v="PC"/>
    <s v="Percentage"/>
    <n v="0"/>
    <s v="Units"/>
    <m/>
    <m/>
    <n v="0.128"/>
    <s v="P"/>
    <s v="Provisional value"/>
  </r>
  <r>
    <s v="HF3"/>
    <x v="4"/>
    <x v="6"/>
    <s v="Preventive care"/>
    <s v="HPTOT"/>
    <x v="0"/>
    <s v="MLLNCU"/>
    <x v="2"/>
    <s v="GBR"/>
    <x v="16"/>
    <n v="2015"/>
    <x v="0"/>
    <s v="GBP"/>
    <s v="Pound Sterling"/>
    <n v="6"/>
    <s v="Millions"/>
    <m/>
    <m/>
    <n v="1212.5820000000001"/>
    <m/>
    <m/>
  </r>
  <r>
    <s v="HF3"/>
    <x v="4"/>
    <x v="6"/>
    <s v="Preventive care"/>
    <s v="HPTOT"/>
    <x v="0"/>
    <s v="MLLNCU"/>
    <x v="2"/>
    <s v="GBR"/>
    <x v="16"/>
    <n v="2016"/>
    <x v="1"/>
    <s v="GBP"/>
    <s v="Pound Sterling"/>
    <n v="6"/>
    <s v="Millions"/>
    <m/>
    <m/>
    <n v="1297.33"/>
    <m/>
    <m/>
  </r>
  <r>
    <s v="HF3"/>
    <x v="4"/>
    <x v="6"/>
    <s v="Preventive care"/>
    <s v="HPTOT"/>
    <x v="0"/>
    <s v="MLLNCU"/>
    <x v="2"/>
    <s v="GBR"/>
    <x v="16"/>
    <n v="2017"/>
    <x v="2"/>
    <s v="GBP"/>
    <s v="Pound Sterling"/>
    <n v="6"/>
    <s v="Millions"/>
    <m/>
    <m/>
    <n v="1387.432"/>
    <m/>
    <m/>
  </r>
  <r>
    <s v="HF3"/>
    <x v="4"/>
    <x v="6"/>
    <s v="Preventive care"/>
    <s v="HPTOT"/>
    <x v="0"/>
    <s v="MLLNCU"/>
    <x v="2"/>
    <s v="GBR"/>
    <x v="16"/>
    <n v="2018"/>
    <x v="3"/>
    <s v="GBP"/>
    <s v="Pound Sterling"/>
    <n v="6"/>
    <s v="Millions"/>
    <m/>
    <m/>
    <n v="1906.9059999999999"/>
    <m/>
    <m/>
  </r>
  <r>
    <s v="HF3"/>
    <x v="4"/>
    <x v="6"/>
    <s v="Preventive care"/>
    <s v="HPTOT"/>
    <x v="0"/>
    <s v="MLLNCU"/>
    <x v="2"/>
    <s v="GBR"/>
    <x v="16"/>
    <n v="2019"/>
    <x v="4"/>
    <s v="GBP"/>
    <s v="Pound Sterling"/>
    <n v="6"/>
    <s v="Millions"/>
    <m/>
    <m/>
    <n v="2135.0610000000001"/>
    <m/>
    <m/>
  </r>
  <r>
    <s v="HF3"/>
    <x v="4"/>
    <x v="6"/>
    <s v="Preventive care"/>
    <s v="HPTOT"/>
    <x v="0"/>
    <s v="MLLNCU"/>
    <x v="2"/>
    <s v="GBR"/>
    <x v="16"/>
    <n v="2020"/>
    <x v="5"/>
    <s v="GBP"/>
    <s v="Pound Sterling"/>
    <n v="6"/>
    <s v="Millions"/>
    <m/>
    <m/>
    <n v="1215.6420000000001"/>
    <m/>
    <m/>
  </r>
  <r>
    <s v="HF3"/>
    <x v="4"/>
    <x v="6"/>
    <s v="Preventive care"/>
    <s v="HPTOT"/>
    <x v="0"/>
    <s v="MLLNCU"/>
    <x v="2"/>
    <s v="GBR"/>
    <x v="16"/>
    <n v="2021"/>
    <x v="6"/>
    <s v="GBP"/>
    <s v="Pound Sterling"/>
    <n v="6"/>
    <s v="Millions"/>
    <m/>
    <m/>
    <n v="1423.335"/>
    <s v="P"/>
    <s v="Provisional value"/>
  </r>
  <r>
    <s v="HF2"/>
    <x v="3"/>
    <x v="0"/>
    <s v="Current expenditure on health (all functions)"/>
    <s v="HP8"/>
    <x v="8"/>
    <s v="PPPPER"/>
    <x v="5"/>
    <s v="IRL"/>
    <x v="17"/>
    <n v="2015"/>
    <x v="0"/>
    <s v="USD"/>
    <s v="US Dollar"/>
    <n v="0"/>
    <s v="Units"/>
    <m/>
    <m/>
    <n v="23.058"/>
    <m/>
    <m/>
  </r>
  <r>
    <s v="HF2"/>
    <x v="3"/>
    <x v="0"/>
    <s v="Current expenditure on health (all functions)"/>
    <s v="HP8"/>
    <x v="8"/>
    <s v="PPPPER"/>
    <x v="5"/>
    <s v="IRL"/>
    <x v="17"/>
    <n v="2016"/>
    <x v="1"/>
    <s v="USD"/>
    <s v="US Dollar"/>
    <n v="0"/>
    <s v="Units"/>
    <m/>
    <m/>
    <n v="24.617000000000001"/>
    <m/>
    <m/>
  </r>
  <r>
    <s v="HF2"/>
    <x v="3"/>
    <x v="0"/>
    <s v="Current expenditure on health (all functions)"/>
    <s v="HP8"/>
    <x v="8"/>
    <s v="PPPPER"/>
    <x v="5"/>
    <s v="IRL"/>
    <x v="17"/>
    <n v="2017"/>
    <x v="2"/>
    <s v="USD"/>
    <s v="US Dollar"/>
    <n v="0"/>
    <s v="Units"/>
    <m/>
    <m/>
    <n v="25.465"/>
    <m/>
    <m/>
  </r>
  <r>
    <s v="HF2"/>
    <x v="3"/>
    <x v="0"/>
    <s v="Current expenditure on health (all functions)"/>
    <s v="HP8"/>
    <x v="8"/>
    <s v="PPPPER"/>
    <x v="5"/>
    <s v="IRL"/>
    <x v="17"/>
    <n v="2018"/>
    <x v="3"/>
    <s v="USD"/>
    <s v="US Dollar"/>
    <n v="0"/>
    <s v="Units"/>
    <m/>
    <m/>
    <n v="26.626000000000001"/>
    <m/>
    <m/>
  </r>
  <r>
    <s v="HF2"/>
    <x v="3"/>
    <x v="0"/>
    <s v="Current expenditure on health (all functions)"/>
    <s v="HP8"/>
    <x v="8"/>
    <s v="PPPPER"/>
    <x v="5"/>
    <s v="IRL"/>
    <x v="17"/>
    <n v="2019"/>
    <x v="4"/>
    <s v="USD"/>
    <s v="US Dollar"/>
    <n v="0"/>
    <s v="Units"/>
    <m/>
    <m/>
    <n v="27.103999999999999"/>
    <m/>
    <m/>
  </r>
  <r>
    <s v="HF2"/>
    <x v="3"/>
    <x v="0"/>
    <s v="Current expenditure on health (all functions)"/>
    <s v="HP8"/>
    <x v="8"/>
    <s v="PPPPER"/>
    <x v="5"/>
    <s v="IRL"/>
    <x v="17"/>
    <n v="2020"/>
    <x v="5"/>
    <s v="USD"/>
    <s v="US Dollar"/>
    <n v="0"/>
    <s v="Units"/>
    <m/>
    <m/>
    <n v="26.37"/>
    <m/>
    <m/>
  </r>
  <r>
    <s v="HF2"/>
    <x v="3"/>
    <x v="0"/>
    <s v="Current expenditure on health (all functions)"/>
    <s v="HP8"/>
    <x v="8"/>
    <s v="PPPPER"/>
    <x v="5"/>
    <s v="IRL"/>
    <x v="17"/>
    <n v="2021"/>
    <x v="6"/>
    <s v="USD"/>
    <s v="US Dollar"/>
    <n v="0"/>
    <s v="Units"/>
    <m/>
    <m/>
    <n v="27.954999999999998"/>
    <m/>
    <m/>
  </r>
  <r>
    <s v="HF2"/>
    <x v="3"/>
    <x v="0"/>
    <s v="Current expenditure on health (all functions)"/>
    <s v="HP8"/>
    <x v="8"/>
    <s v="PPPPER"/>
    <x v="5"/>
    <s v="IRL"/>
    <x v="17"/>
    <n v="2022"/>
    <x v="7"/>
    <s v="USD"/>
    <s v="US Dollar"/>
    <n v="0"/>
    <s v="Units"/>
    <m/>
    <m/>
    <n v="28.82"/>
    <s v="P"/>
    <s v="Provisional value"/>
  </r>
  <r>
    <s v="HF1"/>
    <x v="1"/>
    <x v="0"/>
    <s v="Current expenditure on health (all functions)"/>
    <s v="HP6"/>
    <x v="6"/>
    <s v="MLLNCU"/>
    <x v="2"/>
    <s v="TUR"/>
    <x v="30"/>
    <n v="2015"/>
    <x v="0"/>
    <s v="TRY"/>
    <s v="Turkish Lira"/>
    <n v="6"/>
    <s v="Millions"/>
    <m/>
    <m/>
    <n v="4374.1509999999998"/>
    <m/>
    <m/>
  </r>
  <r>
    <s v="HF1"/>
    <x v="1"/>
    <x v="0"/>
    <s v="Current expenditure on health (all functions)"/>
    <s v="HP6"/>
    <x v="6"/>
    <s v="MLLNCU"/>
    <x v="2"/>
    <s v="TUR"/>
    <x v="30"/>
    <n v="2016"/>
    <x v="1"/>
    <s v="TRY"/>
    <s v="Turkish Lira"/>
    <n v="6"/>
    <s v="Millions"/>
    <m/>
    <m/>
    <n v="5355.1729999999998"/>
    <m/>
    <m/>
  </r>
  <r>
    <s v="HF1"/>
    <x v="1"/>
    <x v="0"/>
    <s v="Current expenditure on health (all functions)"/>
    <s v="HP6"/>
    <x v="6"/>
    <s v="MLLNCU"/>
    <x v="2"/>
    <s v="TUR"/>
    <x v="30"/>
    <n v="2017"/>
    <x v="2"/>
    <s v="TRY"/>
    <s v="Turkish Lira"/>
    <n v="6"/>
    <s v="Millions"/>
    <m/>
    <m/>
    <n v="6011.0659999999998"/>
    <m/>
    <m/>
  </r>
  <r>
    <s v="HF1"/>
    <x v="1"/>
    <x v="0"/>
    <s v="Current expenditure on health (all functions)"/>
    <s v="HP6"/>
    <x v="6"/>
    <s v="MLLNCU"/>
    <x v="2"/>
    <s v="TUR"/>
    <x v="30"/>
    <n v="2018"/>
    <x v="3"/>
    <s v="TRY"/>
    <s v="Turkish Lira"/>
    <n v="6"/>
    <s v="Millions"/>
    <m/>
    <m/>
    <n v="7323.85"/>
    <m/>
    <m/>
  </r>
  <r>
    <s v="HF1"/>
    <x v="1"/>
    <x v="0"/>
    <s v="Current expenditure on health (all functions)"/>
    <s v="HP6"/>
    <x v="6"/>
    <s v="MLLNCU"/>
    <x v="2"/>
    <s v="TUR"/>
    <x v="30"/>
    <n v="2019"/>
    <x v="4"/>
    <s v="TRY"/>
    <s v="Turkish Lira"/>
    <n v="6"/>
    <s v="Millions"/>
    <m/>
    <m/>
    <n v="8883.7520000000004"/>
    <m/>
    <m/>
  </r>
  <r>
    <s v="HF1"/>
    <x v="1"/>
    <x v="0"/>
    <s v="Current expenditure on health (all functions)"/>
    <s v="HP6"/>
    <x v="6"/>
    <s v="MLLNCU"/>
    <x v="2"/>
    <s v="TUR"/>
    <x v="30"/>
    <n v="2020"/>
    <x v="5"/>
    <s v="TRY"/>
    <s v="Turkish Lira"/>
    <n v="6"/>
    <s v="Millions"/>
    <m/>
    <m/>
    <n v="13055.016"/>
    <m/>
    <m/>
  </r>
  <r>
    <s v="HF1"/>
    <x v="1"/>
    <x v="0"/>
    <s v="Current expenditure on health (all functions)"/>
    <s v="HP6"/>
    <x v="6"/>
    <s v="MLLNCU"/>
    <x v="2"/>
    <s v="TUR"/>
    <x v="30"/>
    <n v="2021"/>
    <x v="6"/>
    <s v="TRY"/>
    <s v="Turkish Lira"/>
    <n v="6"/>
    <s v="Millions"/>
    <m/>
    <m/>
    <n v="32516.903999999999"/>
    <m/>
    <m/>
  </r>
  <r>
    <s v="HF1"/>
    <x v="1"/>
    <x v="0"/>
    <s v="Current expenditure on health (all functions)"/>
    <s v="HP7"/>
    <x v="7"/>
    <s v="PARCUR"/>
    <x v="1"/>
    <s v="TUR"/>
    <x v="30"/>
    <n v="2015"/>
    <x v="0"/>
    <s v="PC"/>
    <s v="Percentage"/>
    <n v="0"/>
    <s v="Units"/>
    <m/>
    <m/>
    <n v="0.249"/>
    <m/>
    <m/>
  </r>
  <r>
    <s v="HF1"/>
    <x v="1"/>
    <x v="0"/>
    <s v="Current expenditure on health (all functions)"/>
    <s v="HP7"/>
    <x v="7"/>
    <s v="PARCUR"/>
    <x v="1"/>
    <s v="TUR"/>
    <x v="30"/>
    <n v="2016"/>
    <x v="1"/>
    <s v="PC"/>
    <s v="Percentage"/>
    <n v="0"/>
    <s v="Units"/>
    <m/>
    <m/>
    <n v="0.24099999999999999"/>
    <m/>
    <m/>
  </r>
  <r>
    <s v="HF1"/>
    <x v="1"/>
    <x v="0"/>
    <s v="Current expenditure on health (all functions)"/>
    <s v="HP7"/>
    <x v="7"/>
    <s v="PARCUR"/>
    <x v="1"/>
    <s v="TUR"/>
    <x v="30"/>
    <n v="2017"/>
    <x v="2"/>
    <s v="PC"/>
    <s v="Percentage"/>
    <n v="0"/>
    <s v="Units"/>
    <m/>
    <m/>
    <n v="0.223"/>
    <m/>
    <m/>
  </r>
  <r>
    <s v="HF1"/>
    <x v="1"/>
    <x v="0"/>
    <s v="Current expenditure on health (all functions)"/>
    <s v="HP7"/>
    <x v="7"/>
    <s v="PARCUR"/>
    <x v="1"/>
    <s v="TUR"/>
    <x v="30"/>
    <n v="2018"/>
    <x v="3"/>
    <s v="PC"/>
    <s v="Percentage"/>
    <n v="0"/>
    <s v="Units"/>
    <m/>
    <m/>
    <n v="0.24099999999999999"/>
    <m/>
    <m/>
  </r>
  <r>
    <s v="HF1"/>
    <x v="1"/>
    <x v="0"/>
    <s v="Current expenditure on health (all functions)"/>
    <s v="HP7"/>
    <x v="7"/>
    <s v="PARCUR"/>
    <x v="1"/>
    <s v="TUR"/>
    <x v="30"/>
    <n v="2019"/>
    <x v="4"/>
    <s v="PC"/>
    <s v="Percentage"/>
    <n v="0"/>
    <s v="Units"/>
    <m/>
    <m/>
    <n v="0.24199999999999999"/>
    <m/>
    <m/>
  </r>
  <r>
    <s v="HF1"/>
    <x v="1"/>
    <x v="0"/>
    <s v="Current expenditure on health (all functions)"/>
    <s v="HP7"/>
    <x v="7"/>
    <s v="PARCUR"/>
    <x v="1"/>
    <s v="TUR"/>
    <x v="30"/>
    <n v="2020"/>
    <x v="5"/>
    <s v="PC"/>
    <s v="Percentage"/>
    <n v="0"/>
    <s v="Units"/>
    <m/>
    <m/>
    <n v="0.22"/>
    <m/>
    <m/>
  </r>
  <r>
    <s v="HF1"/>
    <x v="1"/>
    <x v="0"/>
    <s v="Current expenditure on health (all functions)"/>
    <s v="HP7"/>
    <x v="7"/>
    <s v="PARCUR"/>
    <x v="1"/>
    <s v="TUR"/>
    <x v="30"/>
    <n v="2021"/>
    <x v="6"/>
    <s v="PC"/>
    <s v="Percentage"/>
    <n v="0"/>
    <s v="Units"/>
    <m/>
    <m/>
    <n v="0.187"/>
    <m/>
    <m/>
  </r>
  <r>
    <s v="HFTOT"/>
    <x v="0"/>
    <x v="2"/>
    <s v="Outpatient curative and rehabilitative care"/>
    <s v="HP3"/>
    <x v="3"/>
    <s v="MLLNCU"/>
    <x v="2"/>
    <s v="IRL"/>
    <x v="17"/>
    <n v="2015"/>
    <x v="0"/>
    <s v="EUR"/>
    <s v="Euro"/>
    <n v="6"/>
    <s v="Millions"/>
    <m/>
    <m/>
    <n v="2555.431"/>
    <m/>
    <m/>
  </r>
  <r>
    <s v="HFTOT"/>
    <x v="0"/>
    <x v="2"/>
    <s v="Outpatient curative and rehabilitative care"/>
    <s v="HP3"/>
    <x v="3"/>
    <s v="MLLNCU"/>
    <x v="2"/>
    <s v="IRL"/>
    <x v="17"/>
    <n v="2016"/>
    <x v="1"/>
    <s v="EUR"/>
    <s v="Euro"/>
    <n v="6"/>
    <s v="Millions"/>
    <m/>
    <m/>
    <n v="2705.2060000000001"/>
    <m/>
    <m/>
  </r>
  <r>
    <s v="HFTOT"/>
    <x v="0"/>
    <x v="2"/>
    <s v="Outpatient curative and rehabilitative care"/>
    <s v="HP3"/>
    <x v="3"/>
    <s v="MLLNCU"/>
    <x v="2"/>
    <s v="IRL"/>
    <x v="17"/>
    <n v="2017"/>
    <x v="2"/>
    <s v="EUR"/>
    <s v="Euro"/>
    <n v="6"/>
    <s v="Millions"/>
    <m/>
    <m/>
    <n v="2799.4839999999999"/>
    <m/>
    <m/>
  </r>
  <r>
    <s v="HFTOT"/>
    <x v="0"/>
    <x v="2"/>
    <s v="Outpatient curative and rehabilitative care"/>
    <s v="HP3"/>
    <x v="3"/>
    <s v="MLLNCU"/>
    <x v="2"/>
    <s v="IRL"/>
    <x v="17"/>
    <n v="2018"/>
    <x v="3"/>
    <s v="EUR"/>
    <s v="Euro"/>
    <n v="6"/>
    <s v="Millions"/>
    <m/>
    <m/>
    <n v="2983.7089999999998"/>
    <m/>
    <m/>
  </r>
  <r>
    <s v="HFTOT"/>
    <x v="0"/>
    <x v="2"/>
    <s v="Outpatient curative and rehabilitative care"/>
    <s v="HP3"/>
    <x v="3"/>
    <s v="MLLNCU"/>
    <x v="2"/>
    <s v="IRL"/>
    <x v="17"/>
    <n v="2019"/>
    <x v="4"/>
    <s v="EUR"/>
    <s v="Euro"/>
    <n v="6"/>
    <s v="Millions"/>
    <m/>
    <m/>
    <n v="3274.7750000000001"/>
    <m/>
    <m/>
  </r>
  <r>
    <s v="HFTOT"/>
    <x v="0"/>
    <x v="2"/>
    <s v="Outpatient curative and rehabilitative care"/>
    <s v="HP3"/>
    <x v="3"/>
    <s v="MLLNCU"/>
    <x v="2"/>
    <s v="IRL"/>
    <x v="17"/>
    <n v="2020"/>
    <x v="5"/>
    <s v="EUR"/>
    <s v="Euro"/>
    <n v="6"/>
    <s v="Millions"/>
    <m/>
    <m/>
    <n v="3587.9110000000001"/>
    <m/>
    <m/>
  </r>
  <r>
    <s v="HFTOT"/>
    <x v="0"/>
    <x v="2"/>
    <s v="Outpatient curative and rehabilitative care"/>
    <s v="HP3"/>
    <x v="3"/>
    <s v="MLLNCU"/>
    <x v="2"/>
    <s v="IRL"/>
    <x v="17"/>
    <n v="2021"/>
    <x v="6"/>
    <s v="EUR"/>
    <s v="Euro"/>
    <n v="6"/>
    <s v="Millions"/>
    <m/>
    <m/>
    <n v="3818.0680000000002"/>
    <m/>
    <m/>
  </r>
  <r>
    <s v="HFTOT"/>
    <x v="0"/>
    <x v="4"/>
    <s v="Ancillary services (non-specified by function)"/>
    <s v="HP9"/>
    <x v="9"/>
    <s v="MLLNCU"/>
    <x v="2"/>
    <s v="IRL"/>
    <x v="17"/>
    <n v="2015"/>
    <x v="0"/>
    <s v="EUR"/>
    <s v="Euro"/>
    <n v="6"/>
    <s v="Millions"/>
    <m/>
    <m/>
    <n v="2.4"/>
    <m/>
    <m/>
  </r>
  <r>
    <s v="HFTOT"/>
    <x v="0"/>
    <x v="4"/>
    <s v="Ancillary services (non-specified by function)"/>
    <s v="HP9"/>
    <x v="9"/>
    <s v="MLLNCU"/>
    <x v="2"/>
    <s v="IRL"/>
    <x v="17"/>
    <n v="2016"/>
    <x v="1"/>
    <s v="EUR"/>
    <s v="Euro"/>
    <n v="6"/>
    <s v="Millions"/>
    <m/>
    <m/>
    <n v="2.36"/>
    <m/>
    <m/>
  </r>
  <r>
    <s v="HFTOT"/>
    <x v="0"/>
    <x v="4"/>
    <s v="Ancillary services (non-specified by function)"/>
    <s v="HP9"/>
    <x v="9"/>
    <s v="MLLNCU"/>
    <x v="2"/>
    <s v="IRL"/>
    <x v="17"/>
    <n v="2017"/>
    <x v="2"/>
    <s v="EUR"/>
    <s v="Euro"/>
    <n v="6"/>
    <s v="Millions"/>
    <m/>
    <m/>
    <n v="2.99"/>
    <m/>
    <m/>
  </r>
  <r>
    <s v="HFTOT"/>
    <x v="0"/>
    <x v="4"/>
    <s v="Ancillary services (non-specified by function)"/>
    <s v="HP9"/>
    <x v="9"/>
    <s v="MLLNCU"/>
    <x v="2"/>
    <s v="IRL"/>
    <x v="17"/>
    <n v="2018"/>
    <x v="3"/>
    <s v="EUR"/>
    <s v="Euro"/>
    <n v="6"/>
    <s v="Millions"/>
    <m/>
    <m/>
    <n v="3.14"/>
    <m/>
    <m/>
  </r>
  <r>
    <s v="HFTOT"/>
    <x v="0"/>
    <x v="4"/>
    <s v="Ancillary services (non-specified by function)"/>
    <s v="HP9"/>
    <x v="9"/>
    <s v="MLLNCU"/>
    <x v="2"/>
    <s v="IRL"/>
    <x v="17"/>
    <n v="2019"/>
    <x v="4"/>
    <s v="EUR"/>
    <s v="Euro"/>
    <n v="6"/>
    <s v="Millions"/>
    <m/>
    <m/>
    <n v="3.22"/>
    <m/>
    <m/>
  </r>
  <r>
    <s v="HFTOT"/>
    <x v="0"/>
    <x v="4"/>
    <s v="Ancillary services (non-specified by function)"/>
    <s v="HP9"/>
    <x v="9"/>
    <s v="MLLNCU"/>
    <x v="2"/>
    <s v="IRL"/>
    <x v="17"/>
    <n v="2020"/>
    <x v="5"/>
    <s v="EUR"/>
    <s v="Euro"/>
    <n v="6"/>
    <s v="Millions"/>
    <m/>
    <m/>
    <n v="0.92700000000000005"/>
    <m/>
    <m/>
  </r>
  <r>
    <s v="HFTOT"/>
    <x v="0"/>
    <x v="4"/>
    <s v="Ancillary services (non-specified by function)"/>
    <s v="HP9"/>
    <x v="9"/>
    <s v="MLLNCU"/>
    <x v="2"/>
    <s v="IRL"/>
    <x v="17"/>
    <n v="2021"/>
    <x v="6"/>
    <s v="EUR"/>
    <s v="Euro"/>
    <n v="6"/>
    <s v="Millions"/>
    <m/>
    <m/>
    <n v="1.1100000000000001"/>
    <m/>
    <m/>
  </r>
  <r>
    <s v="HFTOT"/>
    <x v="0"/>
    <x v="4"/>
    <s v="Ancillary services (non-specified by function)"/>
    <s v="HP9"/>
    <x v="9"/>
    <s v="MLLNCU"/>
    <x v="2"/>
    <s v="IRL"/>
    <x v="17"/>
    <n v="2022"/>
    <x v="7"/>
    <s v="EUR"/>
    <s v="Euro"/>
    <n v="6"/>
    <s v="Millions"/>
    <m/>
    <m/>
    <n v="1.1819999999999999"/>
    <s v="P"/>
    <s v="Provisional value"/>
  </r>
  <r>
    <s v="HFTOT"/>
    <x v="0"/>
    <x v="0"/>
    <s v="Current expenditure on health (all functions)"/>
    <s v="HP8"/>
    <x v="8"/>
    <s v="VALREL"/>
    <x v="3"/>
    <s v="GBR"/>
    <x v="16"/>
    <n v="2015"/>
    <x v="0"/>
    <s v="GBP"/>
    <s v="Pound Sterling"/>
    <n v="6"/>
    <s v="Millions"/>
    <n v="2015"/>
    <n v="2015"/>
    <n v="8557.2009999999991"/>
    <m/>
    <m/>
  </r>
  <r>
    <s v="HFTOT"/>
    <x v="0"/>
    <x v="0"/>
    <s v="Current expenditure on health (all functions)"/>
    <s v="HP8"/>
    <x v="8"/>
    <s v="VALREL"/>
    <x v="3"/>
    <s v="GBR"/>
    <x v="16"/>
    <n v="2016"/>
    <x v="1"/>
    <s v="GBP"/>
    <s v="Pound Sterling"/>
    <n v="6"/>
    <s v="Millions"/>
    <n v="2015"/>
    <n v="2015"/>
    <n v="9411.6180000000004"/>
    <m/>
    <m/>
  </r>
  <r>
    <s v="HFTOT"/>
    <x v="0"/>
    <x v="0"/>
    <s v="Current expenditure on health (all functions)"/>
    <s v="HP8"/>
    <x v="8"/>
    <s v="VALREL"/>
    <x v="3"/>
    <s v="GBR"/>
    <x v="16"/>
    <n v="2017"/>
    <x v="2"/>
    <s v="GBP"/>
    <s v="Pound Sterling"/>
    <n v="6"/>
    <s v="Millions"/>
    <n v="2015"/>
    <n v="2015"/>
    <n v="9643.68"/>
    <m/>
    <m/>
  </r>
  <r>
    <s v="HFTOT"/>
    <x v="0"/>
    <x v="0"/>
    <s v="Current expenditure on health (all functions)"/>
    <s v="HP8"/>
    <x v="8"/>
    <s v="VALREL"/>
    <x v="3"/>
    <s v="GBR"/>
    <x v="16"/>
    <n v="2018"/>
    <x v="3"/>
    <s v="GBP"/>
    <s v="Pound Sterling"/>
    <n v="6"/>
    <s v="Millions"/>
    <n v="2015"/>
    <n v="2015"/>
    <n v="10047.938"/>
    <m/>
    <m/>
  </r>
  <r>
    <s v="HFTOT"/>
    <x v="0"/>
    <x v="0"/>
    <s v="Current expenditure on health (all functions)"/>
    <s v="HP8"/>
    <x v="8"/>
    <s v="VALREL"/>
    <x v="3"/>
    <s v="GBR"/>
    <x v="16"/>
    <n v="2019"/>
    <x v="4"/>
    <s v="GBP"/>
    <s v="Pound Sterling"/>
    <n v="6"/>
    <s v="Millions"/>
    <n v="2015"/>
    <n v="2015"/>
    <n v="10578.001"/>
    <m/>
    <m/>
  </r>
  <r>
    <s v="HFTOT"/>
    <x v="0"/>
    <x v="0"/>
    <s v="Current expenditure on health (all functions)"/>
    <s v="HP8"/>
    <x v="8"/>
    <s v="VALREL"/>
    <x v="3"/>
    <s v="GBR"/>
    <x v="16"/>
    <n v="2020"/>
    <x v="5"/>
    <s v="GBP"/>
    <s v="Pound Sterling"/>
    <n v="6"/>
    <s v="Millions"/>
    <n v="2015"/>
    <n v="2015"/>
    <n v="10549.145"/>
    <m/>
    <m/>
  </r>
  <r>
    <s v="HFTOT"/>
    <x v="0"/>
    <x v="0"/>
    <s v="Current expenditure on health (all functions)"/>
    <s v="HP8"/>
    <x v="8"/>
    <s v="VALREL"/>
    <x v="3"/>
    <s v="GBR"/>
    <x v="16"/>
    <n v="2021"/>
    <x v="6"/>
    <s v="GBP"/>
    <s v="Pound Sterling"/>
    <n v="6"/>
    <s v="Millions"/>
    <n v="2015"/>
    <n v="2015"/>
    <n v="10531.294"/>
    <m/>
    <m/>
  </r>
  <r>
    <s v="HFTOT"/>
    <x v="0"/>
    <x v="4"/>
    <s v="Ancillary services (non-specified by function)"/>
    <s v="HPTOT"/>
    <x v="0"/>
    <s v="MLLNCU"/>
    <x v="2"/>
    <s v="IRL"/>
    <x v="17"/>
    <n v="2015"/>
    <x v="0"/>
    <s v="EUR"/>
    <s v="Euro"/>
    <n v="6"/>
    <s v="Millions"/>
    <m/>
    <m/>
    <n v="547.32500000000005"/>
    <m/>
    <m/>
  </r>
  <r>
    <s v="HFTOT"/>
    <x v="0"/>
    <x v="4"/>
    <s v="Ancillary services (non-specified by function)"/>
    <s v="HPTOT"/>
    <x v="0"/>
    <s v="MLLNCU"/>
    <x v="2"/>
    <s v="IRL"/>
    <x v="17"/>
    <n v="2016"/>
    <x v="1"/>
    <s v="EUR"/>
    <s v="Euro"/>
    <n v="6"/>
    <s v="Millions"/>
    <m/>
    <m/>
    <n v="576.74400000000003"/>
    <m/>
    <m/>
  </r>
  <r>
    <s v="HFTOT"/>
    <x v="0"/>
    <x v="4"/>
    <s v="Ancillary services (non-specified by function)"/>
    <s v="HPTOT"/>
    <x v="0"/>
    <s v="MLLNCU"/>
    <x v="2"/>
    <s v="IRL"/>
    <x v="17"/>
    <n v="2017"/>
    <x v="2"/>
    <s v="EUR"/>
    <s v="Euro"/>
    <n v="6"/>
    <s v="Millions"/>
    <m/>
    <m/>
    <n v="598.41499999999996"/>
    <m/>
    <m/>
  </r>
  <r>
    <s v="HFTOT"/>
    <x v="0"/>
    <x v="4"/>
    <s v="Ancillary services (non-specified by function)"/>
    <s v="HPTOT"/>
    <x v="0"/>
    <s v="MLLNCU"/>
    <x v="2"/>
    <s v="IRL"/>
    <x v="17"/>
    <n v="2018"/>
    <x v="3"/>
    <s v="EUR"/>
    <s v="Euro"/>
    <n v="6"/>
    <s v="Millions"/>
    <m/>
    <m/>
    <n v="619.70399999999995"/>
    <m/>
    <m/>
  </r>
  <r>
    <s v="HFTOT"/>
    <x v="0"/>
    <x v="4"/>
    <s v="Ancillary services (non-specified by function)"/>
    <s v="HPTOT"/>
    <x v="0"/>
    <s v="MLLNCU"/>
    <x v="2"/>
    <s v="IRL"/>
    <x v="17"/>
    <n v="2019"/>
    <x v="4"/>
    <s v="EUR"/>
    <s v="Euro"/>
    <n v="6"/>
    <s v="Millions"/>
    <m/>
    <m/>
    <n v="681.44299999999998"/>
    <m/>
    <m/>
  </r>
  <r>
    <s v="HFTOT"/>
    <x v="0"/>
    <x v="4"/>
    <s v="Ancillary services (non-specified by function)"/>
    <s v="HPTOT"/>
    <x v="0"/>
    <s v="MLLNCU"/>
    <x v="2"/>
    <s v="IRL"/>
    <x v="17"/>
    <n v="2020"/>
    <x v="5"/>
    <s v="EUR"/>
    <s v="Euro"/>
    <n v="6"/>
    <s v="Millions"/>
    <m/>
    <m/>
    <n v="710.36199999999997"/>
    <m/>
    <m/>
  </r>
  <r>
    <s v="HFTOT"/>
    <x v="0"/>
    <x v="4"/>
    <s v="Ancillary services (non-specified by function)"/>
    <s v="HPTOT"/>
    <x v="0"/>
    <s v="MLLNCU"/>
    <x v="2"/>
    <s v="IRL"/>
    <x v="17"/>
    <n v="2021"/>
    <x v="6"/>
    <s v="EUR"/>
    <s v="Euro"/>
    <n v="6"/>
    <s v="Millions"/>
    <m/>
    <m/>
    <n v="745.54499999999996"/>
    <m/>
    <m/>
  </r>
  <r>
    <s v="HFTOT"/>
    <x v="0"/>
    <x v="4"/>
    <s v="Ancillary services (non-specified by function)"/>
    <s v="HPTOT"/>
    <x v="0"/>
    <s v="MLLNCU"/>
    <x v="2"/>
    <s v="IRL"/>
    <x v="17"/>
    <n v="2022"/>
    <x v="7"/>
    <s v="EUR"/>
    <s v="Euro"/>
    <n v="6"/>
    <s v="Millions"/>
    <m/>
    <m/>
    <n v="793.846"/>
    <s v="P"/>
    <s v="Provisional value"/>
  </r>
  <r>
    <s v="HF1"/>
    <x v="1"/>
    <x v="0"/>
    <s v="Current expenditure on health (all functions)"/>
    <s v="HP9"/>
    <x v="9"/>
    <s v="VALREL"/>
    <x v="3"/>
    <s v="ESP"/>
    <x v="9"/>
    <n v="2015"/>
    <x v="0"/>
    <s v="EUR"/>
    <s v="Euro"/>
    <n v="6"/>
    <s v="Millions"/>
    <n v="2015"/>
    <n v="2015"/>
    <n v="3.9489999999999998"/>
    <m/>
    <m/>
  </r>
  <r>
    <s v="HF1"/>
    <x v="1"/>
    <x v="0"/>
    <s v="Current expenditure on health (all functions)"/>
    <s v="HP9"/>
    <x v="9"/>
    <s v="VALREL"/>
    <x v="3"/>
    <s v="ESP"/>
    <x v="9"/>
    <n v="2016"/>
    <x v="1"/>
    <s v="EUR"/>
    <s v="Euro"/>
    <n v="6"/>
    <s v="Millions"/>
    <n v="2015"/>
    <n v="2015"/>
    <n v="5.55"/>
    <m/>
    <m/>
  </r>
  <r>
    <s v="HF1"/>
    <x v="1"/>
    <x v="0"/>
    <s v="Current expenditure on health (all functions)"/>
    <s v="HP9"/>
    <x v="9"/>
    <s v="VALREL"/>
    <x v="3"/>
    <s v="ESP"/>
    <x v="9"/>
    <n v="2017"/>
    <x v="2"/>
    <s v="EUR"/>
    <s v="Euro"/>
    <n v="6"/>
    <s v="Millions"/>
    <n v="2015"/>
    <n v="2015"/>
    <n v="4.7380000000000004"/>
    <m/>
    <m/>
  </r>
  <r>
    <s v="HF1"/>
    <x v="1"/>
    <x v="0"/>
    <s v="Current expenditure on health (all functions)"/>
    <s v="HP9"/>
    <x v="9"/>
    <s v="VALREL"/>
    <x v="3"/>
    <s v="ESP"/>
    <x v="9"/>
    <n v="2018"/>
    <x v="3"/>
    <s v="EUR"/>
    <s v="Euro"/>
    <n v="6"/>
    <s v="Millions"/>
    <n v="2015"/>
    <n v="2015"/>
    <n v="3.9790000000000001"/>
    <m/>
    <m/>
  </r>
  <r>
    <s v="HF1"/>
    <x v="1"/>
    <x v="0"/>
    <s v="Current expenditure on health (all functions)"/>
    <s v="HP9"/>
    <x v="9"/>
    <s v="VALREL"/>
    <x v="3"/>
    <s v="ESP"/>
    <x v="9"/>
    <n v="2019"/>
    <x v="4"/>
    <s v="EUR"/>
    <s v="Euro"/>
    <n v="6"/>
    <s v="Millions"/>
    <n v="2015"/>
    <n v="2015"/>
    <n v="5.335"/>
    <m/>
    <m/>
  </r>
  <r>
    <s v="HF1"/>
    <x v="1"/>
    <x v="0"/>
    <s v="Current expenditure on health (all functions)"/>
    <s v="HP9"/>
    <x v="9"/>
    <s v="VALREL"/>
    <x v="3"/>
    <s v="ESP"/>
    <x v="9"/>
    <n v="2020"/>
    <x v="5"/>
    <s v="EUR"/>
    <s v="Euro"/>
    <n v="6"/>
    <s v="Millions"/>
    <n v="2015"/>
    <n v="2015"/>
    <n v="4.46"/>
    <m/>
    <m/>
  </r>
  <r>
    <s v="HF1"/>
    <x v="1"/>
    <x v="0"/>
    <s v="Current expenditure on health (all functions)"/>
    <s v="HP9"/>
    <x v="9"/>
    <s v="VALREL"/>
    <x v="3"/>
    <s v="ESP"/>
    <x v="9"/>
    <n v="2021"/>
    <x v="6"/>
    <s v="EUR"/>
    <s v="Euro"/>
    <n v="6"/>
    <s v="Millions"/>
    <n v="2015"/>
    <n v="2015"/>
    <n v="3.6709999999999998"/>
    <m/>
    <m/>
  </r>
  <r>
    <s v="HFTOT"/>
    <x v="0"/>
    <x v="1"/>
    <s v="Inpatient curative and rehabilitative care"/>
    <s v="HP9"/>
    <x v="9"/>
    <s v="PARPIB"/>
    <x v="0"/>
    <s v="IRL"/>
    <x v="17"/>
    <n v="2015"/>
    <x v="0"/>
    <s v="PC"/>
    <s v="Percentage"/>
    <n v="0"/>
    <s v="Units"/>
    <m/>
    <m/>
    <n v="0.01"/>
    <m/>
    <m/>
  </r>
  <r>
    <s v="HFTOT"/>
    <x v="0"/>
    <x v="1"/>
    <s v="Inpatient curative and rehabilitative care"/>
    <s v="HP9"/>
    <x v="9"/>
    <s v="PARPIB"/>
    <x v="0"/>
    <s v="IRL"/>
    <x v="17"/>
    <n v="2016"/>
    <x v="1"/>
    <s v="PC"/>
    <s v="Percentage"/>
    <n v="0"/>
    <s v="Units"/>
    <m/>
    <m/>
    <n v="1.2999999999999999E-2"/>
    <m/>
    <m/>
  </r>
  <r>
    <s v="HFTOT"/>
    <x v="0"/>
    <x v="1"/>
    <s v="Inpatient curative and rehabilitative care"/>
    <s v="HP9"/>
    <x v="9"/>
    <s v="PARPIB"/>
    <x v="0"/>
    <s v="IRL"/>
    <x v="17"/>
    <n v="2017"/>
    <x v="2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IRL"/>
    <x v="17"/>
    <n v="2018"/>
    <x v="3"/>
    <s v="PC"/>
    <s v="Percentage"/>
    <n v="0"/>
    <s v="Units"/>
    <m/>
    <m/>
    <n v="2.1000000000000001E-2"/>
    <m/>
    <m/>
  </r>
  <r>
    <s v="HFTOT"/>
    <x v="0"/>
    <x v="1"/>
    <s v="Inpatient curative and rehabilitative care"/>
    <s v="HP9"/>
    <x v="9"/>
    <s v="PARPIB"/>
    <x v="0"/>
    <s v="IRL"/>
    <x v="17"/>
    <n v="2019"/>
    <x v="4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IRL"/>
    <x v="17"/>
    <n v="2020"/>
    <x v="5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IRL"/>
    <x v="17"/>
    <n v="2021"/>
    <x v="6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5"/>
    <x v="5"/>
    <s v="PARCUR"/>
    <x v="1"/>
    <s v="KOR"/>
    <x v="31"/>
    <n v="2015"/>
    <x v="0"/>
    <s v="PC"/>
    <s v="Percentage"/>
    <n v="0"/>
    <s v="Units"/>
    <m/>
    <m/>
    <n v="18.82"/>
    <m/>
    <m/>
  </r>
  <r>
    <s v="HFTOT"/>
    <x v="0"/>
    <x v="0"/>
    <s v="Current expenditure on health (all functions)"/>
    <s v="HP5"/>
    <x v="5"/>
    <s v="PARCUR"/>
    <x v="1"/>
    <s v="KOR"/>
    <x v="31"/>
    <n v="2016"/>
    <x v="1"/>
    <s v="PC"/>
    <s v="Percentage"/>
    <n v="0"/>
    <s v="Units"/>
    <m/>
    <m/>
    <n v="18.710999999999999"/>
    <m/>
    <m/>
  </r>
  <r>
    <s v="HFTOT"/>
    <x v="0"/>
    <x v="0"/>
    <s v="Current expenditure on health (all functions)"/>
    <s v="HP5"/>
    <x v="5"/>
    <s v="PARCUR"/>
    <x v="1"/>
    <s v="KOR"/>
    <x v="31"/>
    <n v="2017"/>
    <x v="2"/>
    <s v="PC"/>
    <s v="Percentage"/>
    <n v="0"/>
    <s v="Units"/>
    <m/>
    <m/>
    <n v="18.170999999999999"/>
    <m/>
    <m/>
  </r>
  <r>
    <s v="HFTOT"/>
    <x v="0"/>
    <x v="0"/>
    <s v="Current expenditure on health (all functions)"/>
    <s v="HP5"/>
    <x v="5"/>
    <s v="PARCUR"/>
    <x v="1"/>
    <s v="KOR"/>
    <x v="31"/>
    <n v="2018"/>
    <x v="3"/>
    <s v="PC"/>
    <s v="Percentage"/>
    <n v="0"/>
    <s v="Units"/>
    <m/>
    <m/>
    <n v="17.707999999999998"/>
    <m/>
    <m/>
  </r>
  <r>
    <s v="HFTOT"/>
    <x v="0"/>
    <x v="0"/>
    <s v="Current expenditure on health (all functions)"/>
    <s v="HP5"/>
    <x v="5"/>
    <s v="PARCUR"/>
    <x v="1"/>
    <s v="KOR"/>
    <x v="31"/>
    <n v="2019"/>
    <x v="4"/>
    <s v="PC"/>
    <s v="Percentage"/>
    <n v="0"/>
    <s v="Units"/>
    <m/>
    <m/>
    <n v="17.05"/>
    <m/>
    <m/>
  </r>
  <r>
    <s v="HFTOT"/>
    <x v="0"/>
    <x v="0"/>
    <s v="Current expenditure on health (all functions)"/>
    <s v="HP5"/>
    <x v="5"/>
    <s v="PARCUR"/>
    <x v="1"/>
    <s v="KOR"/>
    <x v="31"/>
    <n v="2020"/>
    <x v="5"/>
    <s v="PC"/>
    <s v="Percentage"/>
    <n v="0"/>
    <s v="Units"/>
    <m/>
    <m/>
    <n v="16.943999999999999"/>
    <m/>
    <m/>
  </r>
  <r>
    <s v="HFTOT"/>
    <x v="0"/>
    <x v="0"/>
    <s v="Current expenditure on health (all functions)"/>
    <s v="HP5"/>
    <x v="5"/>
    <s v="PARCUR"/>
    <x v="1"/>
    <s v="KOR"/>
    <x v="31"/>
    <n v="2021"/>
    <x v="6"/>
    <s v="PC"/>
    <s v="Percentage"/>
    <n v="0"/>
    <s v="Units"/>
    <m/>
    <m/>
    <n v="15.271000000000001"/>
    <m/>
    <m/>
  </r>
  <r>
    <s v="HFTOT"/>
    <x v="0"/>
    <x v="0"/>
    <s v="Current expenditure on health (all functions)"/>
    <s v="HP5"/>
    <x v="5"/>
    <s v="PARCUR"/>
    <x v="1"/>
    <s v="KOR"/>
    <x v="31"/>
    <n v="2022"/>
    <x v="7"/>
    <s v="PC"/>
    <s v="Percentage"/>
    <n v="0"/>
    <s v="Units"/>
    <m/>
    <m/>
    <n v="15.228"/>
    <s v="P"/>
    <s v="Provisional value"/>
  </r>
  <r>
    <s v="HFTOT"/>
    <x v="0"/>
    <x v="1"/>
    <s v="Inpatient curative and rehabilitative care"/>
    <s v="HP1"/>
    <x v="1"/>
    <s v="UNPPER"/>
    <x v="4"/>
    <s v="GBR"/>
    <x v="16"/>
    <n v="2015"/>
    <x v="0"/>
    <s v="GBP"/>
    <s v="Pound Sterling"/>
    <n v="0"/>
    <s v="Units"/>
    <m/>
    <m/>
    <n v="682.33"/>
    <m/>
    <m/>
  </r>
  <r>
    <s v="HFTOT"/>
    <x v="0"/>
    <x v="1"/>
    <s v="Inpatient curative and rehabilitative care"/>
    <s v="HP1"/>
    <x v="1"/>
    <s v="UNPPER"/>
    <x v="4"/>
    <s v="GBR"/>
    <x v="16"/>
    <n v="2016"/>
    <x v="1"/>
    <s v="GBP"/>
    <s v="Pound Sterling"/>
    <n v="0"/>
    <s v="Units"/>
    <m/>
    <m/>
    <n v="698.12400000000002"/>
    <m/>
    <m/>
  </r>
  <r>
    <s v="HFTOT"/>
    <x v="0"/>
    <x v="1"/>
    <s v="Inpatient curative and rehabilitative care"/>
    <s v="HP1"/>
    <x v="1"/>
    <s v="UNPPER"/>
    <x v="4"/>
    <s v="GBR"/>
    <x v="16"/>
    <n v="2017"/>
    <x v="2"/>
    <s v="GBP"/>
    <s v="Pound Sterling"/>
    <n v="0"/>
    <s v="Units"/>
    <m/>
    <m/>
    <n v="717.72900000000004"/>
    <m/>
    <m/>
  </r>
  <r>
    <s v="HFTOT"/>
    <x v="0"/>
    <x v="1"/>
    <s v="Inpatient curative and rehabilitative care"/>
    <s v="HP1"/>
    <x v="1"/>
    <s v="UNPPER"/>
    <x v="4"/>
    <s v="GBR"/>
    <x v="16"/>
    <n v="2018"/>
    <x v="3"/>
    <s v="GBP"/>
    <s v="Pound Sterling"/>
    <n v="0"/>
    <s v="Units"/>
    <m/>
    <m/>
    <n v="733.71600000000001"/>
    <m/>
    <m/>
  </r>
  <r>
    <s v="HFTOT"/>
    <x v="0"/>
    <x v="1"/>
    <s v="Inpatient curative and rehabilitative care"/>
    <s v="HP1"/>
    <x v="1"/>
    <s v="UNPPER"/>
    <x v="4"/>
    <s v="GBR"/>
    <x v="16"/>
    <n v="2019"/>
    <x v="4"/>
    <s v="GBP"/>
    <s v="Pound Sterling"/>
    <n v="0"/>
    <s v="Units"/>
    <m/>
    <m/>
    <n v="751.41"/>
    <m/>
    <m/>
  </r>
  <r>
    <s v="HFTOT"/>
    <x v="0"/>
    <x v="1"/>
    <s v="Inpatient curative and rehabilitative care"/>
    <s v="HP1"/>
    <x v="1"/>
    <s v="UNPPER"/>
    <x v="4"/>
    <s v="GBR"/>
    <x v="16"/>
    <n v="2020"/>
    <x v="5"/>
    <s v="GBP"/>
    <s v="Pound Sterling"/>
    <n v="0"/>
    <s v="Units"/>
    <m/>
    <m/>
    <n v="917.048"/>
    <m/>
    <m/>
  </r>
  <r>
    <s v="HFTOT"/>
    <x v="0"/>
    <x v="1"/>
    <s v="Inpatient curative and rehabilitative care"/>
    <s v="HP1"/>
    <x v="1"/>
    <s v="UNPPER"/>
    <x v="4"/>
    <s v="GBR"/>
    <x v="16"/>
    <n v="2021"/>
    <x v="6"/>
    <s v="GBP"/>
    <s v="Pound Sterling"/>
    <n v="0"/>
    <s v="Units"/>
    <m/>
    <m/>
    <n v="950.11699999999996"/>
    <m/>
    <m/>
  </r>
  <r>
    <s v="HF2HF3"/>
    <x v="2"/>
    <x v="0"/>
    <s v="Current expenditure on health (all functions)"/>
    <s v="HP8"/>
    <x v="8"/>
    <s v="MLLNCU"/>
    <x v="2"/>
    <s v="GBR"/>
    <x v="16"/>
    <n v="2015"/>
    <x v="0"/>
    <s v="GBP"/>
    <s v="Pound Sterling"/>
    <n v="6"/>
    <s v="Millions"/>
    <m/>
    <m/>
    <n v="5630.2060000000001"/>
    <m/>
    <m/>
  </r>
  <r>
    <s v="HF2HF3"/>
    <x v="2"/>
    <x v="0"/>
    <s v="Current expenditure on health (all functions)"/>
    <s v="HP8"/>
    <x v="8"/>
    <s v="MLLNCU"/>
    <x v="2"/>
    <s v="GBR"/>
    <x v="16"/>
    <n v="2016"/>
    <x v="1"/>
    <s v="GBP"/>
    <s v="Pound Sterling"/>
    <n v="6"/>
    <s v="Millions"/>
    <m/>
    <m/>
    <n v="6444.8429999999998"/>
    <m/>
    <m/>
  </r>
  <r>
    <s v="HF2HF3"/>
    <x v="2"/>
    <x v="0"/>
    <s v="Current expenditure on health (all functions)"/>
    <s v="HP8"/>
    <x v="8"/>
    <s v="MLLNCU"/>
    <x v="2"/>
    <s v="GBR"/>
    <x v="16"/>
    <n v="2017"/>
    <x v="2"/>
    <s v="GBP"/>
    <s v="Pound Sterling"/>
    <n v="6"/>
    <s v="Millions"/>
    <m/>
    <m/>
    <n v="6680.5990000000002"/>
    <m/>
    <m/>
  </r>
  <r>
    <s v="HF2HF3"/>
    <x v="2"/>
    <x v="0"/>
    <s v="Current expenditure on health (all functions)"/>
    <s v="HP8"/>
    <x v="8"/>
    <s v="MLLNCU"/>
    <x v="2"/>
    <s v="GBR"/>
    <x v="16"/>
    <n v="2018"/>
    <x v="3"/>
    <s v="GBP"/>
    <s v="Pound Sterling"/>
    <n v="6"/>
    <s v="Millions"/>
    <m/>
    <m/>
    <n v="7044.8230000000003"/>
    <m/>
    <m/>
  </r>
  <r>
    <s v="HF2HF3"/>
    <x v="2"/>
    <x v="0"/>
    <s v="Current expenditure on health (all functions)"/>
    <s v="HP8"/>
    <x v="8"/>
    <s v="MLLNCU"/>
    <x v="2"/>
    <s v="GBR"/>
    <x v="16"/>
    <n v="2019"/>
    <x v="4"/>
    <s v="GBP"/>
    <s v="Pound Sterling"/>
    <n v="6"/>
    <s v="Millions"/>
    <m/>
    <m/>
    <n v="7585.0190000000002"/>
    <m/>
    <m/>
  </r>
  <r>
    <s v="HF2HF3"/>
    <x v="2"/>
    <x v="0"/>
    <s v="Current expenditure on health (all functions)"/>
    <s v="HP8"/>
    <x v="8"/>
    <s v="MLLNCU"/>
    <x v="2"/>
    <s v="GBR"/>
    <x v="16"/>
    <n v="2020"/>
    <x v="5"/>
    <s v="GBP"/>
    <s v="Pound Sterling"/>
    <n v="6"/>
    <s v="Millions"/>
    <m/>
    <m/>
    <n v="7613.174"/>
    <m/>
    <m/>
  </r>
  <r>
    <s v="HF2HF3"/>
    <x v="2"/>
    <x v="0"/>
    <s v="Current expenditure on health (all functions)"/>
    <s v="HP8"/>
    <x v="8"/>
    <s v="MLLNCU"/>
    <x v="2"/>
    <s v="GBR"/>
    <x v="16"/>
    <n v="2021"/>
    <x v="6"/>
    <s v="GBP"/>
    <s v="Pound Sterling"/>
    <n v="6"/>
    <s v="Millions"/>
    <m/>
    <m/>
    <n v="7248.6869999999999"/>
    <m/>
    <m/>
  </r>
  <r>
    <s v="HF1"/>
    <x v="1"/>
    <x v="6"/>
    <s v="Preventive care"/>
    <s v="HPTOT"/>
    <x v="0"/>
    <s v="UNPPER"/>
    <x v="4"/>
    <s v="SWE"/>
    <x v="4"/>
    <n v="2015"/>
    <x v="0"/>
    <s v="SEK"/>
    <s v="Swedish Krona"/>
    <n v="0"/>
    <s v="Units"/>
    <m/>
    <m/>
    <n v="1223.4690000000001"/>
    <m/>
    <m/>
  </r>
  <r>
    <s v="HF1"/>
    <x v="1"/>
    <x v="6"/>
    <s v="Preventive care"/>
    <s v="HPTOT"/>
    <x v="0"/>
    <s v="UNPPER"/>
    <x v="4"/>
    <s v="SWE"/>
    <x v="4"/>
    <n v="2016"/>
    <x v="1"/>
    <s v="SEK"/>
    <s v="Swedish Krona"/>
    <n v="0"/>
    <s v="Units"/>
    <m/>
    <m/>
    <n v="1227.6420000000001"/>
    <m/>
    <m/>
  </r>
  <r>
    <s v="HF1"/>
    <x v="1"/>
    <x v="6"/>
    <s v="Preventive care"/>
    <s v="HPTOT"/>
    <x v="0"/>
    <s v="UNPPER"/>
    <x v="4"/>
    <s v="SWE"/>
    <x v="4"/>
    <n v="2017"/>
    <x v="2"/>
    <s v="SEK"/>
    <s v="Swedish Krona"/>
    <n v="0"/>
    <s v="Units"/>
    <m/>
    <m/>
    <n v="1348.221"/>
    <m/>
    <m/>
  </r>
  <r>
    <s v="HF1"/>
    <x v="1"/>
    <x v="6"/>
    <s v="Preventive care"/>
    <s v="HPTOT"/>
    <x v="0"/>
    <s v="UNPPER"/>
    <x v="4"/>
    <s v="SWE"/>
    <x v="4"/>
    <n v="2018"/>
    <x v="3"/>
    <s v="SEK"/>
    <s v="Swedish Krona"/>
    <n v="0"/>
    <s v="Units"/>
    <m/>
    <m/>
    <n v="1445.08"/>
    <m/>
    <m/>
  </r>
  <r>
    <s v="HF1"/>
    <x v="1"/>
    <x v="6"/>
    <s v="Preventive care"/>
    <s v="HPTOT"/>
    <x v="0"/>
    <s v="UNPPER"/>
    <x v="4"/>
    <s v="SWE"/>
    <x v="4"/>
    <n v="2019"/>
    <x v="4"/>
    <s v="SEK"/>
    <s v="Swedish Krona"/>
    <n v="0"/>
    <s v="Units"/>
    <m/>
    <m/>
    <n v="1423.0139999999999"/>
    <m/>
    <m/>
  </r>
  <r>
    <s v="HF1"/>
    <x v="1"/>
    <x v="6"/>
    <s v="Preventive care"/>
    <s v="HPTOT"/>
    <x v="0"/>
    <s v="UNPPER"/>
    <x v="4"/>
    <s v="SWE"/>
    <x v="4"/>
    <n v="2020"/>
    <x v="5"/>
    <s v="SEK"/>
    <s v="Swedish Krona"/>
    <n v="0"/>
    <s v="Units"/>
    <m/>
    <m/>
    <n v="1674.902"/>
    <m/>
    <m/>
  </r>
  <r>
    <s v="HF1"/>
    <x v="1"/>
    <x v="6"/>
    <s v="Preventive care"/>
    <s v="HPTOT"/>
    <x v="0"/>
    <s v="UNPPER"/>
    <x v="4"/>
    <s v="SWE"/>
    <x v="4"/>
    <n v="2021"/>
    <x v="6"/>
    <s v="SEK"/>
    <s v="Swedish Krona"/>
    <n v="0"/>
    <s v="Units"/>
    <m/>
    <m/>
    <n v="2698.11"/>
    <s v="P"/>
    <s v="Provisional value"/>
  </r>
  <r>
    <s v="HFTOT"/>
    <x v="0"/>
    <x v="6"/>
    <s v="Preventive care"/>
    <s v="HP1"/>
    <x v="1"/>
    <s v="PARCUR"/>
    <x v="1"/>
    <s v="AUT"/>
    <x v="1"/>
    <n v="2020"/>
    <x v="5"/>
    <s v="PC"/>
    <s v="Percentage"/>
    <n v="0"/>
    <s v="Units"/>
    <m/>
    <m/>
    <n v="0.223"/>
    <m/>
    <m/>
  </r>
  <r>
    <s v="HFTOT"/>
    <x v="0"/>
    <x v="6"/>
    <s v="Preventive care"/>
    <s v="HP1"/>
    <x v="1"/>
    <s v="PARCUR"/>
    <x v="1"/>
    <s v="AUT"/>
    <x v="1"/>
    <n v="2021"/>
    <x v="6"/>
    <s v="PC"/>
    <s v="Percentage"/>
    <n v="0"/>
    <s v="Units"/>
    <m/>
    <m/>
    <n v="0.41099999999999998"/>
    <m/>
    <m/>
  </r>
  <r>
    <s v="HF2"/>
    <x v="3"/>
    <x v="2"/>
    <s v="Out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2757.3249999999998"/>
    <m/>
    <m/>
  </r>
  <r>
    <s v="HF2"/>
    <x v="3"/>
    <x v="2"/>
    <s v="Out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2798.5309999999999"/>
    <m/>
    <m/>
  </r>
  <r>
    <s v="HF2"/>
    <x v="3"/>
    <x v="2"/>
    <s v="Out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3251.9369999999999"/>
    <m/>
    <m/>
  </r>
  <r>
    <s v="HF2"/>
    <x v="3"/>
    <x v="2"/>
    <s v="Out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3427.328"/>
    <m/>
    <m/>
  </r>
  <r>
    <s v="HF2"/>
    <x v="3"/>
    <x v="2"/>
    <s v="Out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3507.9259999999999"/>
    <m/>
    <m/>
  </r>
  <r>
    <s v="HF2"/>
    <x v="3"/>
    <x v="2"/>
    <s v="Out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3058.9839999999999"/>
    <m/>
    <m/>
  </r>
  <r>
    <s v="HF2"/>
    <x v="3"/>
    <x v="2"/>
    <s v="Out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3611.8609999999999"/>
    <m/>
    <m/>
  </r>
  <r>
    <s v="HF1"/>
    <x v="1"/>
    <x v="0"/>
    <s v="Current expenditure on health (all functions)"/>
    <s v="HP9"/>
    <x v="9"/>
    <s v="MLLNCU"/>
    <x v="2"/>
    <s v="GBR"/>
    <x v="16"/>
    <n v="2015"/>
    <x v="0"/>
    <s v="GBP"/>
    <s v="Pound Sterling"/>
    <n v="6"/>
    <s v="Millions"/>
    <m/>
    <m/>
    <n v="150.779"/>
    <m/>
    <m/>
  </r>
  <r>
    <s v="HF1"/>
    <x v="1"/>
    <x v="0"/>
    <s v="Current expenditure on health (all functions)"/>
    <s v="HP9"/>
    <x v="9"/>
    <s v="MLLNCU"/>
    <x v="2"/>
    <s v="GBR"/>
    <x v="16"/>
    <n v="2016"/>
    <x v="1"/>
    <s v="GBP"/>
    <s v="Pound Sterling"/>
    <n v="6"/>
    <s v="Millions"/>
    <m/>
    <m/>
    <n v="168.74"/>
    <m/>
    <m/>
  </r>
  <r>
    <s v="HF1"/>
    <x v="1"/>
    <x v="0"/>
    <s v="Current expenditure on health (all functions)"/>
    <s v="HP9"/>
    <x v="9"/>
    <s v="MLLNCU"/>
    <x v="2"/>
    <s v="GBR"/>
    <x v="16"/>
    <n v="2017"/>
    <x v="2"/>
    <s v="GBP"/>
    <s v="Pound Sterling"/>
    <n v="6"/>
    <s v="Millions"/>
    <m/>
    <m/>
    <n v="183.53399999999999"/>
    <m/>
    <m/>
  </r>
  <r>
    <s v="HF1"/>
    <x v="1"/>
    <x v="0"/>
    <s v="Current expenditure on health (all functions)"/>
    <s v="HP9"/>
    <x v="9"/>
    <s v="MLLNCU"/>
    <x v="2"/>
    <s v="GBR"/>
    <x v="16"/>
    <n v="2018"/>
    <x v="3"/>
    <s v="GBP"/>
    <s v="Pound Sterling"/>
    <n v="6"/>
    <s v="Millions"/>
    <m/>
    <m/>
    <n v="238.74199999999999"/>
    <m/>
    <m/>
  </r>
  <r>
    <s v="HF1"/>
    <x v="1"/>
    <x v="0"/>
    <s v="Current expenditure on health (all functions)"/>
    <s v="HP9"/>
    <x v="9"/>
    <s v="MLLNCU"/>
    <x v="2"/>
    <s v="GBR"/>
    <x v="16"/>
    <n v="2019"/>
    <x v="4"/>
    <s v="GBP"/>
    <s v="Pound Sterling"/>
    <n v="6"/>
    <s v="Millions"/>
    <m/>
    <m/>
    <n v="247.875"/>
    <m/>
    <m/>
  </r>
  <r>
    <s v="HF1"/>
    <x v="1"/>
    <x v="0"/>
    <s v="Current expenditure on health (all functions)"/>
    <s v="HP9"/>
    <x v="9"/>
    <s v="MLLNCU"/>
    <x v="2"/>
    <s v="GBR"/>
    <x v="16"/>
    <n v="2020"/>
    <x v="5"/>
    <s v="GBP"/>
    <s v="Pound Sterling"/>
    <n v="6"/>
    <s v="Millions"/>
    <m/>
    <m/>
    <n v="164.42"/>
    <m/>
    <m/>
  </r>
  <r>
    <s v="HF1"/>
    <x v="1"/>
    <x v="0"/>
    <s v="Current expenditure on health (all functions)"/>
    <s v="HP9"/>
    <x v="9"/>
    <s v="MLLNCU"/>
    <x v="2"/>
    <s v="GBR"/>
    <x v="16"/>
    <n v="2021"/>
    <x v="6"/>
    <s v="GBP"/>
    <s v="Pound Sterling"/>
    <n v="6"/>
    <s v="Millions"/>
    <m/>
    <m/>
    <n v="125.892"/>
    <m/>
    <m/>
  </r>
  <r>
    <s v="HF1"/>
    <x v="1"/>
    <x v="0"/>
    <s v="Current expenditure on health (all functions)"/>
    <s v="HP4"/>
    <x v="4"/>
    <s v="UNPPER"/>
    <x v="4"/>
    <s v="IRL"/>
    <x v="17"/>
    <n v="2015"/>
    <x v="0"/>
    <s v="EUR"/>
    <s v="Euro"/>
    <n v="0"/>
    <s v="Units"/>
    <m/>
    <m/>
    <n v="40.244999999999997"/>
    <m/>
    <m/>
  </r>
  <r>
    <s v="HF1"/>
    <x v="1"/>
    <x v="0"/>
    <s v="Current expenditure on health (all functions)"/>
    <s v="HP4"/>
    <x v="4"/>
    <s v="UNPPER"/>
    <x v="4"/>
    <s v="IRL"/>
    <x v="17"/>
    <n v="2016"/>
    <x v="1"/>
    <s v="EUR"/>
    <s v="Euro"/>
    <n v="0"/>
    <s v="Units"/>
    <m/>
    <m/>
    <n v="40.564999999999998"/>
    <m/>
    <m/>
  </r>
  <r>
    <s v="HF1"/>
    <x v="1"/>
    <x v="0"/>
    <s v="Current expenditure on health (all functions)"/>
    <s v="HP4"/>
    <x v="4"/>
    <s v="UNPPER"/>
    <x v="4"/>
    <s v="IRL"/>
    <x v="17"/>
    <n v="2017"/>
    <x v="2"/>
    <s v="EUR"/>
    <s v="Euro"/>
    <n v="0"/>
    <s v="Units"/>
    <m/>
    <m/>
    <n v="42.457999999999998"/>
    <m/>
    <m/>
  </r>
  <r>
    <s v="HF1"/>
    <x v="1"/>
    <x v="0"/>
    <s v="Current expenditure on health (all functions)"/>
    <s v="HP4"/>
    <x v="4"/>
    <s v="UNPPER"/>
    <x v="4"/>
    <s v="IRL"/>
    <x v="17"/>
    <n v="2018"/>
    <x v="3"/>
    <s v="EUR"/>
    <s v="Euro"/>
    <n v="0"/>
    <s v="Units"/>
    <m/>
    <m/>
    <n v="44.612000000000002"/>
    <m/>
    <m/>
  </r>
  <r>
    <s v="HF1"/>
    <x v="1"/>
    <x v="0"/>
    <s v="Current expenditure on health (all functions)"/>
    <s v="HP4"/>
    <x v="4"/>
    <s v="UNPPER"/>
    <x v="4"/>
    <s v="IRL"/>
    <x v="17"/>
    <n v="2019"/>
    <x v="4"/>
    <s v="EUR"/>
    <s v="Euro"/>
    <n v="0"/>
    <s v="Units"/>
    <m/>
    <m/>
    <n v="45.484000000000002"/>
    <m/>
    <m/>
  </r>
  <r>
    <s v="HF1"/>
    <x v="1"/>
    <x v="0"/>
    <s v="Current expenditure on health (all functions)"/>
    <s v="HP4"/>
    <x v="4"/>
    <s v="UNPPER"/>
    <x v="4"/>
    <s v="IRL"/>
    <x v="17"/>
    <n v="2020"/>
    <x v="5"/>
    <s v="EUR"/>
    <s v="Euro"/>
    <n v="0"/>
    <s v="Units"/>
    <m/>
    <m/>
    <n v="51.436"/>
    <m/>
    <m/>
  </r>
  <r>
    <s v="HF1"/>
    <x v="1"/>
    <x v="0"/>
    <s v="Current expenditure on health (all functions)"/>
    <s v="HP4"/>
    <x v="4"/>
    <s v="UNPPER"/>
    <x v="4"/>
    <s v="IRL"/>
    <x v="17"/>
    <n v="2021"/>
    <x v="6"/>
    <s v="EUR"/>
    <s v="Euro"/>
    <n v="0"/>
    <s v="Units"/>
    <m/>
    <m/>
    <n v="52.040999999999997"/>
    <m/>
    <m/>
  </r>
  <r>
    <s v="HF1"/>
    <x v="1"/>
    <x v="0"/>
    <s v="Current expenditure on health (all functions)"/>
    <s v="HP4"/>
    <x v="4"/>
    <s v="UNPPER"/>
    <x v="4"/>
    <s v="IRL"/>
    <x v="17"/>
    <n v="2022"/>
    <x v="7"/>
    <s v="EUR"/>
    <s v="Euro"/>
    <n v="0"/>
    <s v="Units"/>
    <m/>
    <m/>
    <n v="55.119"/>
    <s v="P"/>
    <s v="Provisional value"/>
  </r>
  <r>
    <s v="HF2HF3"/>
    <x v="2"/>
    <x v="0"/>
    <s v="Current expenditure on health (all functions)"/>
    <s v="HP2"/>
    <x v="2"/>
    <s v="VALREL"/>
    <x v="3"/>
    <s v="IRL"/>
    <x v="17"/>
    <n v="2015"/>
    <x v="0"/>
    <s v="EUR"/>
    <s v="Euro"/>
    <n v="6"/>
    <s v="Millions"/>
    <n v="2015"/>
    <n v="2015"/>
    <n v="850.42600000000004"/>
    <m/>
    <m/>
  </r>
  <r>
    <s v="HF2HF3"/>
    <x v="2"/>
    <x v="0"/>
    <s v="Current expenditure on health (all functions)"/>
    <s v="HP2"/>
    <x v="2"/>
    <s v="VALREL"/>
    <x v="3"/>
    <s v="IRL"/>
    <x v="17"/>
    <n v="2016"/>
    <x v="1"/>
    <s v="EUR"/>
    <s v="Euro"/>
    <n v="6"/>
    <s v="Millions"/>
    <n v="2015"/>
    <n v="2015"/>
    <n v="882.26599999999996"/>
    <m/>
    <m/>
  </r>
  <r>
    <s v="HF2HF3"/>
    <x v="2"/>
    <x v="0"/>
    <s v="Current expenditure on health (all functions)"/>
    <s v="HP2"/>
    <x v="2"/>
    <s v="VALREL"/>
    <x v="3"/>
    <s v="IRL"/>
    <x v="17"/>
    <n v="2017"/>
    <x v="2"/>
    <s v="EUR"/>
    <s v="Euro"/>
    <n v="6"/>
    <s v="Millions"/>
    <n v="2015"/>
    <n v="2015"/>
    <n v="824.70899999999995"/>
    <m/>
    <m/>
  </r>
  <r>
    <s v="HF2HF3"/>
    <x v="2"/>
    <x v="0"/>
    <s v="Current expenditure on health (all functions)"/>
    <s v="HP2"/>
    <x v="2"/>
    <s v="VALREL"/>
    <x v="3"/>
    <s v="IRL"/>
    <x v="17"/>
    <n v="2018"/>
    <x v="3"/>
    <s v="EUR"/>
    <s v="Euro"/>
    <n v="6"/>
    <s v="Millions"/>
    <n v="2015"/>
    <n v="2015"/>
    <n v="861.52599999999995"/>
    <m/>
    <m/>
  </r>
  <r>
    <s v="HF2HF3"/>
    <x v="2"/>
    <x v="0"/>
    <s v="Current expenditure on health (all functions)"/>
    <s v="HP2"/>
    <x v="2"/>
    <s v="VALREL"/>
    <x v="3"/>
    <s v="IRL"/>
    <x v="17"/>
    <n v="2019"/>
    <x v="4"/>
    <s v="EUR"/>
    <s v="Euro"/>
    <n v="6"/>
    <s v="Millions"/>
    <n v="2015"/>
    <n v="2015"/>
    <n v="878.83199999999999"/>
    <m/>
    <m/>
  </r>
  <r>
    <s v="HF2HF3"/>
    <x v="2"/>
    <x v="0"/>
    <s v="Current expenditure on health (all functions)"/>
    <s v="HP2"/>
    <x v="2"/>
    <s v="VALREL"/>
    <x v="3"/>
    <s v="IRL"/>
    <x v="17"/>
    <n v="2020"/>
    <x v="5"/>
    <s v="EUR"/>
    <s v="Euro"/>
    <n v="6"/>
    <s v="Millions"/>
    <n v="2015"/>
    <n v="2015"/>
    <n v="941.16200000000003"/>
    <m/>
    <m/>
  </r>
  <r>
    <s v="HF2HF3"/>
    <x v="2"/>
    <x v="0"/>
    <s v="Current expenditure on health (all functions)"/>
    <s v="HP2"/>
    <x v="2"/>
    <s v="VALREL"/>
    <x v="3"/>
    <s v="IRL"/>
    <x v="17"/>
    <n v="2021"/>
    <x v="6"/>
    <s v="EUR"/>
    <s v="Euro"/>
    <n v="6"/>
    <s v="Millions"/>
    <n v="2015"/>
    <n v="2015"/>
    <n v="933.94899999999996"/>
    <m/>
    <m/>
  </r>
  <r>
    <s v="HF2HF3"/>
    <x v="2"/>
    <x v="0"/>
    <s v="Current expenditure on health (all functions)"/>
    <s v="HP2"/>
    <x v="2"/>
    <s v="VALREL"/>
    <x v="3"/>
    <s v="IRL"/>
    <x v="17"/>
    <n v="2022"/>
    <x v="7"/>
    <s v="EUR"/>
    <s v="Euro"/>
    <n v="6"/>
    <s v="Millions"/>
    <n v="2015"/>
    <n v="2015"/>
    <n v="930.67600000000004"/>
    <s v="P"/>
    <s v="Provisional value"/>
  </r>
  <r>
    <s v="HF2"/>
    <x v="3"/>
    <x v="5"/>
    <s v="Medical good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82.878"/>
    <m/>
    <m/>
  </r>
  <r>
    <s v="HF2"/>
    <x v="3"/>
    <x v="5"/>
    <s v="Medical good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79.61"/>
    <m/>
    <m/>
  </r>
  <r>
    <s v="HF2"/>
    <x v="3"/>
    <x v="5"/>
    <s v="Medical good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83.293999999999997"/>
    <m/>
    <m/>
  </r>
  <r>
    <s v="HF2"/>
    <x v="3"/>
    <x v="5"/>
    <s v="Medical good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85.781000000000006"/>
    <m/>
    <m/>
  </r>
  <r>
    <s v="HF2"/>
    <x v="3"/>
    <x v="5"/>
    <s v="Medical good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89.454999999999998"/>
    <m/>
    <m/>
  </r>
  <r>
    <s v="HF2"/>
    <x v="3"/>
    <x v="5"/>
    <s v="Medical good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77.400999999999996"/>
    <m/>
    <m/>
  </r>
  <r>
    <s v="HF2"/>
    <x v="3"/>
    <x v="5"/>
    <s v="Medical good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92.991"/>
    <m/>
    <m/>
  </r>
  <r>
    <s v="HF3"/>
    <x v="4"/>
    <x v="4"/>
    <s v="Ancillary services (non-specified by function)"/>
    <s v="HPTOT"/>
    <x v="0"/>
    <s v="UNPPER"/>
    <x v="4"/>
    <s v="ESP"/>
    <x v="9"/>
    <n v="2015"/>
    <x v="0"/>
    <s v="EUR"/>
    <s v="Euro"/>
    <n v="0"/>
    <s v="Units"/>
    <m/>
    <m/>
    <n v="0.63300000000000001"/>
    <m/>
    <m/>
  </r>
  <r>
    <s v="HF3"/>
    <x v="4"/>
    <x v="4"/>
    <s v="Ancillary services (non-specified by function)"/>
    <s v="HPTOT"/>
    <x v="0"/>
    <s v="UNPPER"/>
    <x v="4"/>
    <s v="ESP"/>
    <x v="9"/>
    <n v="2016"/>
    <x v="1"/>
    <s v="EUR"/>
    <s v="Euro"/>
    <n v="0"/>
    <s v="Units"/>
    <m/>
    <m/>
    <n v="0.92700000000000005"/>
    <m/>
    <m/>
  </r>
  <r>
    <s v="HF3"/>
    <x v="4"/>
    <x v="4"/>
    <s v="Ancillary services (non-specified by function)"/>
    <s v="HPTOT"/>
    <x v="0"/>
    <s v="UNPPER"/>
    <x v="4"/>
    <s v="ESP"/>
    <x v="9"/>
    <n v="2017"/>
    <x v="2"/>
    <s v="EUR"/>
    <s v="Euro"/>
    <n v="0"/>
    <s v="Units"/>
    <m/>
    <m/>
    <n v="1.0089999999999999"/>
    <m/>
    <m/>
  </r>
  <r>
    <s v="HF3"/>
    <x v="4"/>
    <x v="4"/>
    <s v="Ancillary services (non-specified by function)"/>
    <s v="HPTOT"/>
    <x v="0"/>
    <s v="UNPPER"/>
    <x v="4"/>
    <s v="ESP"/>
    <x v="9"/>
    <n v="2018"/>
    <x v="3"/>
    <s v="EUR"/>
    <s v="Euro"/>
    <n v="0"/>
    <s v="Units"/>
    <m/>
    <m/>
    <n v="0.83099999999999996"/>
    <m/>
    <m/>
  </r>
  <r>
    <s v="HF3"/>
    <x v="4"/>
    <x v="4"/>
    <s v="Ancillary services (non-specified by function)"/>
    <s v="HPTOT"/>
    <x v="0"/>
    <s v="UNPPER"/>
    <x v="4"/>
    <s v="ESP"/>
    <x v="9"/>
    <n v="2019"/>
    <x v="4"/>
    <s v="EUR"/>
    <s v="Euro"/>
    <n v="0"/>
    <s v="Units"/>
    <m/>
    <m/>
    <n v="1.1919999999999999"/>
    <m/>
    <m/>
  </r>
  <r>
    <s v="HF3"/>
    <x v="4"/>
    <x v="4"/>
    <s v="Ancillary services (non-specified by function)"/>
    <s v="HPTOT"/>
    <x v="0"/>
    <s v="UNPPER"/>
    <x v="4"/>
    <s v="ESP"/>
    <x v="9"/>
    <n v="2020"/>
    <x v="5"/>
    <s v="EUR"/>
    <s v="Euro"/>
    <n v="0"/>
    <s v="Units"/>
    <m/>
    <m/>
    <n v="1.6619999999999999"/>
    <m/>
    <m/>
  </r>
  <r>
    <s v="HF3"/>
    <x v="4"/>
    <x v="4"/>
    <s v="Ancillary services (non-specified by function)"/>
    <s v="HPTOT"/>
    <x v="0"/>
    <s v="UNPPER"/>
    <x v="4"/>
    <s v="ESP"/>
    <x v="9"/>
    <n v="2021"/>
    <x v="6"/>
    <s v="EUR"/>
    <s v="Euro"/>
    <n v="0"/>
    <s v="Units"/>
    <m/>
    <m/>
    <n v="2.2330000000000001"/>
    <m/>
    <m/>
  </r>
  <r>
    <s v="HFTOT"/>
    <x v="0"/>
    <x v="0"/>
    <s v="Current expenditure on health (all functions)"/>
    <s v="HP2"/>
    <x v="2"/>
    <s v="PPPPER"/>
    <x v="5"/>
    <s v="TUR"/>
    <x v="30"/>
    <n v="2015"/>
    <x v="0"/>
    <s v="USD"/>
    <s v="US Dollar"/>
    <n v="0"/>
    <s v="Units"/>
    <m/>
    <m/>
    <n v="6.0000000000000001E-3"/>
    <m/>
    <m/>
  </r>
  <r>
    <s v="HFTOT"/>
    <x v="0"/>
    <x v="0"/>
    <s v="Current expenditure on health (all functions)"/>
    <s v="HP2"/>
    <x v="2"/>
    <s v="PPPPER"/>
    <x v="5"/>
    <s v="TUR"/>
    <x v="30"/>
    <n v="2016"/>
    <x v="1"/>
    <s v="USD"/>
    <s v="US Dollar"/>
    <n v="0"/>
    <s v="Units"/>
    <m/>
    <m/>
    <n v="1.0999999999999999E-2"/>
    <m/>
    <m/>
  </r>
  <r>
    <s v="HFTOT"/>
    <x v="0"/>
    <x v="0"/>
    <s v="Current expenditure on health (all functions)"/>
    <s v="HP2"/>
    <x v="2"/>
    <s v="PPPPER"/>
    <x v="5"/>
    <s v="TUR"/>
    <x v="30"/>
    <n v="2017"/>
    <x v="2"/>
    <s v="USD"/>
    <s v="US Dollar"/>
    <n v="0"/>
    <s v="Units"/>
    <m/>
    <m/>
    <n v="1.2E-2"/>
    <m/>
    <m/>
  </r>
  <r>
    <s v="HFTOT"/>
    <x v="0"/>
    <x v="0"/>
    <s v="Current expenditure on health (all functions)"/>
    <s v="HP2"/>
    <x v="2"/>
    <s v="PPPPER"/>
    <x v="5"/>
    <s v="TUR"/>
    <x v="30"/>
    <n v="2018"/>
    <x v="3"/>
    <s v="USD"/>
    <s v="US Dollar"/>
    <n v="0"/>
    <s v="Units"/>
    <m/>
    <m/>
    <n v="8.0000000000000002E-3"/>
    <m/>
    <m/>
  </r>
  <r>
    <s v="HFTOT"/>
    <x v="0"/>
    <x v="0"/>
    <s v="Current expenditure on health (all functions)"/>
    <s v="HP2"/>
    <x v="2"/>
    <s v="PPPPER"/>
    <x v="5"/>
    <s v="TUR"/>
    <x v="30"/>
    <n v="2019"/>
    <x v="4"/>
    <s v="USD"/>
    <s v="US Dollar"/>
    <n v="0"/>
    <s v="Units"/>
    <m/>
    <m/>
    <n v="8.0000000000000002E-3"/>
    <m/>
    <m/>
  </r>
  <r>
    <s v="HFTOT"/>
    <x v="0"/>
    <x v="0"/>
    <s v="Current expenditure on health (all functions)"/>
    <s v="HP2"/>
    <x v="2"/>
    <s v="PPPPER"/>
    <x v="5"/>
    <s v="TUR"/>
    <x v="30"/>
    <n v="2020"/>
    <x v="5"/>
    <s v="USD"/>
    <s v="US Dollar"/>
    <n v="0"/>
    <s v="Units"/>
    <m/>
    <m/>
    <n v="8.0000000000000002E-3"/>
    <m/>
    <m/>
  </r>
  <r>
    <s v="HFTOT"/>
    <x v="0"/>
    <x v="0"/>
    <s v="Current expenditure on health (all functions)"/>
    <s v="HP2"/>
    <x v="2"/>
    <s v="PPPPER"/>
    <x v="5"/>
    <s v="TUR"/>
    <x v="30"/>
    <n v="2021"/>
    <x v="6"/>
    <s v="USD"/>
    <s v="US Dollar"/>
    <n v="0"/>
    <s v="Units"/>
    <m/>
    <m/>
    <n v="8.9999999999999993E-3"/>
    <m/>
    <m/>
  </r>
  <r>
    <s v="HF2"/>
    <x v="3"/>
    <x v="0"/>
    <s v="Current expenditure on health (all functions)"/>
    <s v="HP3"/>
    <x v="3"/>
    <s v="PPPPER"/>
    <x v="5"/>
    <s v="KOR"/>
    <x v="31"/>
    <n v="2015"/>
    <x v="0"/>
    <s v="USD"/>
    <s v="US Dollar"/>
    <n v="0"/>
    <s v="Units"/>
    <m/>
    <m/>
    <n v="40.020000000000003"/>
    <m/>
    <m/>
  </r>
  <r>
    <s v="HF2"/>
    <x v="3"/>
    <x v="0"/>
    <s v="Current expenditure on health (all functions)"/>
    <s v="HP3"/>
    <x v="3"/>
    <s v="PPPPER"/>
    <x v="5"/>
    <s v="KOR"/>
    <x v="31"/>
    <n v="2016"/>
    <x v="1"/>
    <s v="USD"/>
    <s v="US Dollar"/>
    <n v="0"/>
    <s v="Units"/>
    <m/>
    <m/>
    <n v="45.06"/>
    <m/>
    <m/>
  </r>
  <r>
    <s v="HF2"/>
    <x v="3"/>
    <x v="0"/>
    <s v="Current expenditure on health (all functions)"/>
    <s v="HP3"/>
    <x v="3"/>
    <s v="PPPPER"/>
    <x v="5"/>
    <s v="KOR"/>
    <x v="31"/>
    <n v="2017"/>
    <x v="2"/>
    <s v="USD"/>
    <s v="US Dollar"/>
    <n v="0"/>
    <s v="Units"/>
    <m/>
    <m/>
    <n v="49.173000000000002"/>
    <m/>
    <m/>
  </r>
  <r>
    <s v="HF2"/>
    <x v="3"/>
    <x v="0"/>
    <s v="Current expenditure on health (all functions)"/>
    <s v="HP3"/>
    <x v="3"/>
    <s v="PPPPER"/>
    <x v="5"/>
    <s v="KOR"/>
    <x v="31"/>
    <n v="2018"/>
    <x v="3"/>
    <s v="USD"/>
    <s v="US Dollar"/>
    <n v="0"/>
    <s v="Units"/>
    <m/>
    <m/>
    <n v="58.4"/>
    <m/>
    <m/>
  </r>
  <r>
    <s v="HF2"/>
    <x v="3"/>
    <x v="0"/>
    <s v="Current expenditure on health (all functions)"/>
    <s v="HP3"/>
    <x v="3"/>
    <s v="PPPPER"/>
    <x v="5"/>
    <s v="KOR"/>
    <x v="31"/>
    <n v="2019"/>
    <x v="4"/>
    <s v="USD"/>
    <s v="US Dollar"/>
    <n v="0"/>
    <s v="Units"/>
    <m/>
    <m/>
    <n v="71.296999999999997"/>
    <m/>
    <m/>
  </r>
  <r>
    <s v="HF2"/>
    <x v="3"/>
    <x v="0"/>
    <s v="Current expenditure on health (all functions)"/>
    <s v="HP3"/>
    <x v="3"/>
    <s v="PPPPER"/>
    <x v="5"/>
    <s v="KOR"/>
    <x v="31"/>
    <n v="2020"/>
    <x v="5"/>
    <s v="USD"/>
    <s v="US Dollar"/>
    <n v="0"/>
    <s v="Units"/>
    <m/>
    <m/>
    <n v="91.213999999999999"/>
    <m/>
    <m/>
  </r>
  <r>
    <s v="HF2"/>
    <x v="3"/>
    <x v="0"/>
    <s v="Current expenditure on health (all functions)"/>
    <s v="HP3"/>
    <x v="3"/>
    <s v="PPPPER"/>
    <x v="5"/>
    <s v="KOR"/>
    <x v="31"/>
    <n v="2021"/>
    <x v="6"/>
    <s v="USD"/>
    <s v="US Dollar"/>
    <n v="0"/>
    <s v="Units"/>
    <m/>
    <m/>
    <n v="85.033000000000001"/>
    <m/>
    <m/>
  </r>
  <r>
    <s v="HF2"/>
    <x v="3"/>
    <x v="0"/>
    <s v="Current expenditure on health (all functions)"/>
    <s v="HP3"/>
    <x v="3"/>
    <s v="PPPPER"/>
    <x v="5"/>
    <s v="KOR"/>
    <x v="31"/>
    <n v="2022"/>
    <x v="7"/>
    <s v="USD"/>
    <s v="US Dollar"/>
    <n v="0"/>
    <s v="Units"/>
    <m/>
    <m/>
    <n v="102.792"/>
    <s v="P"/>
    <s v="Provisional value"/>
  </r>
  <r>
    <s v="HF1"/>
    <x v="1"/>
    <x v="0"/>
    <s v="Current expenditure on health (all functions)"/>
    <s v="HP5"/>
    <x v="5"/>
    <s v="PARCUR"/>
    <x v="1"/>
    <s v="IRL"/>
    <x v="17"/>
    <n v="2015"/>
    <x v="0"/>
    <s v="PC"/>
    <s v="Percentage"/>
    <n v="0"/>
    <s v="Units"/>
    <m/>
    <m/>
    <n v="10.069000000000001"/>
    <m/>
    <m/>
  </r>
  <r>
    <s v="HF1"/>
    <x v="1"/>
    <x v="0"/>
    <s v="Current expenditure on health (all functions)"/>
    <s v="HP5"/>
    <x v="5"/>
    <s v="PARCUR"/>
    <x v="1"/>
    <s v="IRL"/>
    <x v="17"/>
    <n v="2016"/>
    <x v="1"/>
    <s v="PC"/>
    <s v="Percentage"/>
    <n v="0"/>
    <s v="Units"/>
    <m/>
    <m/>
    <n v="10.079000000000001"/>
    <m/>
    <m/>
  </r>
  <r>
    <s v="HF1"/>
    <x v="1"/>
    <x v="0"/>
    <s v="Current expenditure on health (all functions)"/>
    <s v="HP5"/>
    <x v="5"/>
    <s v="PARCUR"/>
    <x v="1"/>
    <s v="IRL"/>
    <x v="17"/>
    <n v="2017"/>
    <x v="2"/>
    <s v="PC"/>
    <s v="Percentage"/>
    <n v="0"/>
    <s v="Units"/>
    <m/>
    <m/>
    <n v="10.135999999999999"/>
    <m/>
    <m/>
  </r>
  <r>
    <s v="HF1"/>
    <x v="1"/>
    <x v="0"/>
    <s v="Current expenditure on health (all functions)"/>
    <s v="HP5"/>
    <x v="5"/>
    <s v="PARCUR"/>
    <x v="1"/>
    <s v="IRL"/>
    <x v="17"/>
    <n v="2018"/>
    <x v="3"/>
    <s v="PC"/>
    <s v="Percentage"/>
    <n v="0"/>
    <s v="Units"/>
    <m/>
    <m/>
    <n v="9.9039999999999999"/>
    <m/>
    <m/>
  </r>
  <r>
    <s v="HF1"/>
    <x v="1"/>
    <x v="0"/>
    <s v="Current expenditure on health (all functions)"/>
    <s v="HP5"/>
    <x v="5"/>
    <s v="PARCUR"/>
    <x v="1"/>
    <s v="IRL"/>
    <x v="17"/>
    <n v="2019"/>
    <x v="4"/>
    <s v="PC"/>
    <s v="Percentage"/>
    <n v="0"/>
    <s v="Units"/>
    <m/>
    <m/>
    <n v="9.4250000000000007"/>
    <m/>
    <m/>
  </r>
  <r>
    <s v="HF1"/>
    <x v="1"/>
    <x v="0"/>
    <s v="Current expenditure on health (all functions)"/>
    <s v="HP5"/>
    <x v="5"/>
    <s v="PARCUR"/>
    <x v="1"/>
    <s v="IRL"/>
    <x v="17"/>
    <n v="2020"/>
    <x v="5"/>
    <s v="PC"/>
    <s v="Percentage"/>
    <n v="0"/>
    <s v="Units"/>
    <m/>
    <m/>
    <n v="9.44"/>
    <m/>
    <m/>
  </r>
  <r>
    <s v="HF1"/>
    <x v="1"/>
    <x v="0"/>
    <s v="Current expenditure on health (all functions)"/>
    <s v="HP5"/>
    <x v="5"/>
    <s v="PARCUR"/>
    <x v="1"/>
    <s v="IRL"/>
    <x v="17"/>
    <n v="2021"/>
    <x v="6"/>
    <s v="PC"/>
    <s v="Percentage"/>
    <n v="0"/>
    <s v="Units"/>
    <m/>
    <m/>
    <n v="8.91"/>
    <m/>
    <m/>
  </r>
  <r>
    <s v="HF1"/>
    <x v="1"/>
    <x v="0"/>
    <s v="Current expenditure on health (all functions)"/>
    <s v="HP5"/>
    <x v="5"/>
    <s v="PARCUR"/>
    <x v="1"/>
    <s v="IRL"/>
    <x v="17"/>
    <n v="2022"/>
    <x v="7"/>
    <s v="PC"/>
    <s v="Percentage"/>
    <n v="0"/>
    <s v="Units"/>
    <m/>
    <m/>
    <n v="8.9030000000000005"/>
    <s v="P"/>
    <s v="Provisional value"/>
  </r>
  <r>
    <s v="HF3"/>
    <x v="4"/>
    <x v="0"/>
    <s v="Current expenditure on health (all functions)"/>
    <s v="HP3"/>
    <x v="3"/>
    <s v="UNPPER"/>
    <x v="4"/>
    <s v="KOR"/>
    <x v="31"/>
    <n v="2015"/>
    <x v="0"/>
    <s v="KRW"/>
    <s v="Won"/>
    <n v="0"/>
    <s v="Units"/>
    <m/>
    <m/>
    <n v="198599.53599999999"/>
    <m/>
    <m/>
  </r>
  <r>
    <s v="HF3"/>
    <x v="4"/>
    <x v="0"/>
    <s v="Current expenditure on health (all functions)"/>
    <s v="HP3"/>
    <x v="3"/>
    <s v="UNPPER"/>
    <x v="4"/>
    <s v="KOR"/>
    <x v="31"/>
    <n v="2016"/>
    <x v="1"/>
    <s v="KRW"/>
    <s v="Won"/>
    <n v="0"/>
    <s v="Units"/>
    <m/>
    <m/>
    <n v="222030.44899999999"/>
    <m/>
    <m/>
  </r>
  <r>
    <s v="HF3"/>
    <x v="4"/>
    <x v="0"/>
    <s v="Current expenditure on health (all functions)"/>
    <s v="HP3"/>
    <x v="3"/>
    <s v="UNPPER"/>
    <x v="4"/>
    <s v="KOR"/>
    <x v="31"/>
    <n v="2017"/>
    <x v="2"/>
    <s v="KRW"/>
    <s v="Won"/>
    <n v="0"/>
    <s v="Units"/>
    <m/>
    <m/>
    <n v="243494.864"/>
    <m/>
    <m/>
  </r>
  <r>
    <s v="HF3"/>
    <x v="4"/>
    <x v="0"/>
    <s v="Current expenditure on health (all functions)"/>
    <s v="HP3"/>
    <x v="3"/>
    <s v="UNPPER"/>
    <x v="4"/>
    <s v="KOR"/>
    <x v="31"/>
    <n v="2018"/>
    <x v="3"/>
    <s v="KRW"/>
    <s v="Won"/>
    <n v="0"/>
    <s v="Units"/>
    <m/>
    <m/>
    <n v="268523.13099999999"/>
    <m/>
    <m/>
  </r>
  <r>
    <s v="HF3"/>
    <x v="4"/>
    <x v="0"/>
    <s v="Current expenditure on health (all functions)"/>
    <s v="HP3"/>
    <x v="3"/>
    <s v="UNPPER"/>
    <x v="4"/>
    <s v="KOR"/>
    <x v="31"/>
    <n v="2019"/>
    <x v="4"/>
    <s v="KRW"/>
    <s v="Won"/>
    <n v="0"/>
    <s v="Units"/>
    <m/>
    <m/>
    <n v="296218.65000000002"/>
    <m/>
    <m/>
  </r>
  <r>
    <s v="HF3"/>
    <x v="4"/>
    <x v="0"/>
    <s v="Current expenditure on health (all functions)"/>
    <s v="HP3"/>
    <x v="3"/>
    <s v="UNPPER"/>
    <x v="4"/>
    <s v="KOR"/>
    <x v="31"/>
    <n v="2020"/>
    <x v="5"/>
    <s v="KRW"/>
    <s v="Won"/>
    <n v="0"/>
    <s v="Units"/>
    <m/>
    <m/>
    <n v="263298.24699999997"/>
    <m/>
    <m/>
  </r>
  <r>
    <s v="HF3"/>
    <x v="4"/>
    <x v="0"/>
    <s v="Current expenditure on health (all functions)"/>
    <s v="HP3"/>
    <x v="3"/>
    <s v="UNPPER"/>
    <x v="4"/>
    <s v="KOR"/>
    <x v="31"/>
    <n v="2021"/>
    <x v="6"/>
    <s v="KRW"/>
    <s v="Won"/>
    <n v="0"/>
    <s v="Units"/>
    <m/>
    <m/>
    <n v="360780.571"/>
    <m/>
    <m/>
  </r>
  <r>
    <s v="HF3"/>
    <x v="4"/>
    <x v="0"/>
    <s v="Current expenditure on health (all functions)"/>
    <s v="HP3"/>
    <x v="3"/>
    <s v="UNPPER"/>
    <x v="4"/>
    <s v="KOR"/>
    <x v="31"/>
    <n v="2022"/>
    <x v="7"/>
    <s v="KRW"/>
    <s v="Won"/>
    <n v="0"/>
    <s v="Units"/>
    <m/>
    <m/>
    <n v="405459.94799999997"/>
    <s v="P"/>
    <s v="Provisional value"/>
  </r>
  <r>
    <s v="HFTOT"/>
    <x v="0"/>
    <x v="0"/>
    <s v="Current expenditure on health (all functions)"/>
    <s v="HP4"/>
    <x v="4"/>
    <s v="UNPPER"/>
    <x v="4"/>
    <s v="IRL"/>
    <x v="17"/>
    <n v="2015"/>
    <x v="0"/>
    <s v="EUR"/>
    <s v="Euro"/>
    <n v="0"/>
    <s v="Units"/>
    <m/>
    <m/>
    <n v="57.32"/>
    <m/>
    <m/>
  </r>
  <r>
    <s v="HFTOT"/>
    <x v="0"/>
    <x v="0"/>
    <s v="Current expenditure on health (all functions)"/>
    <s v="HP4"/>
    <x v="4"/>
    <s v="UNPPER"/>
    <x v="4"/>
    <s v="IRL"/>
    <x v="17"/>
    <n v="2016"/>
    <x v="1"/>
    <s v="EUR"/>
    <s v="Euro"/>
    <n v="0"/>
    <s v="Units"/>
    <m/>
    <m/>
    <n v="59.231000000000002"/>
    <m/>
    <m/>
  </r>
  <r>
    <s v="HFTOT"/>
    <x v="0"/>
    <x v="0"/>
    <s v="Current expenditure on health (all functions)"/>
    <s v="HP4"/>
    <x v="4"/>
    <s v="UNPPER"/>
    <x v="4"/>
    <s v="IRL"/>
    <x v="17"/>
    <n v="2017"/>
    <x v="2"/>
    <s v="EUR"/>
    <s v="Euro"/>
    <n v="0"/>
    <s v="Units"/>
    <m/>
    <m/>
    <n v="58.287999999999997"/>
    <m/>
    <m/>
  </r>
  <r>
    <s v="HFTOT"/>
    <x v="0"/>
    <x v="0"/>
    <s v="Current expenditure on health (all functions)"/>
    <s v="HP4"/>
    <x v="4"/>
    <s v="UNPPER"/>
    <x v="4"/>
    <s v="IRL"/>
    <x v="17"/>
    <n v="2018"/>
    <x v="3"/>
    <s v="EUR"/>
    <s v="Euro"/>
    <n v="0"/>
    <s v="Units"/>
    <m/>
    <m/>
    <n v="61.274999999999999"/>
    <m/>
    <m/>
  </r>
  <r>
    <s v="HFTOT"/>
    <x v="0"/>
    <x v="0"/>
    <s v="Current expenditure on health (all functions)"/>
    <s v="HP4"/>
    <x v="4"/>
    <s v="UNPPER"/>
    <x v="4"/>
    <s v="IRL"/>
    <x v="17"/>
    <n v="2019"/>
    <x v="4"/>
    <s v="EUR"/>
    <s v="Euro"/>
    <n v="0"/>
    <s v="Units"/>
    <m/>
    <m/>
    <n v="63.485999999999997"/>
    <m/>
    <m/>
  </r>
  <r>
    <s v="HFTOT"/>
    <x v="0"/>
    <x v="0"/>
    <s v="Current expenditure on health (all functions)"/>
    <s v="HP4"/>
    <x v="4"/>
    <s v="UNPPER"/>
    <x v="4"/>
    <s v="IRL"/>
    <x v="17"/>
    <n v="2020"/>
    <x v="5"/>
    <s v="EUR"/>
    <s v="Euro"/>
    <n v="0"/>
    <s v="Units"/>
    <m/>
    <m/>
    <n v="69.135999999999996"/>
    <m/>
    <m/>
  </r>
  <r>
    <s v="HFTOT"/>
    <x v="0"/>
    <x v="0"/>
    <s v="Current expenditure on health (all functions)"/>
    <s v="HP4"/>
    <x v="4"/>
    <s v="UNPPER"/>
    <x v="4"/>
    <s v="IRL"/>
    <x v="17"/>
    <n v="2021"/>
    <x v="6"/>
    <s v="EUR"/>
    <s v="Euro"/>
    <n v="0"/>
    <s v="Units"/>
    <m/>
    <m/>
    <n v="73.022999999999996"/>
    <m/>
    <m/>
  </r>
  <r>
    <s v="HFTOT"/>
    <x v="0"/>
    <x v="0"/>
    <s v="Current expenditure on health (all functions)"/>
    <s v="HP4"/>
    <x v="4"/>
    <s v="UNPPER"/>
    <x v="4"/>
    <s v="IRL"/>
    <x v="17"/>
    <n v="2022"/>
    <x v="7"/>
    <s v="EUR"/>
    <s v="Euro"/>
    <n v="0"/>
    <s v="Units"/>
    <m/>
    <m/>
    <n v="77.341999999999999"/>
    <s v="P"/>
    <s v="Provisional value"/>
  </r>
  <r>
    <s v="HFTOT"/>
    <x v="0"/>
    <x v="0"/>
    <s v="Current expenditure on health (all functions)"/>
    <s v="HP2"/>
    <x v="2"/>
    <s v="PPPPER"/>
    <x v="5"/>
    <s v="ESP"/>
    <x v="9"/>
    <n v="2015"/>
    <x v="0"/>
    <s v="USD"/>
    <s v="US Dollar"/>
    <n v="0"/>
    <s v="Units"/>
    <m/>
    <m/>
    <n v="173.64"/>
    <m/>
    <m/>
  </r>
  <r>
    <s v="HFTOT"/>
    <x v="0"/>
    <x v="0"/>
    <s v="Current expenditure on health (all functions)"/>
    <s v="HP2"/>
    <x v="2"/>
    <s v="PPPPER"/>
    <x v="5"/>
    <s v="ESP"/>
    <x v="9"/>
    <n v="2016"/>
    <x v="1"/>
    <s v="USD"/>
    <s v="US Dollar"/>
    <n v="0"/>
    <s v="Units"/>
    <m/>
    <m/>
    <n v="181.148"/>
    <m/>
    <m/>
  </r>
  <r>
    <s v="HFTOT"/>
    <x v="0"/>
    <x v="0"/>
    <s v="Current expenditure on health (all functions)"/>
    <s v="HP2"/>
    <x v="2"/>
    <s v="PPPPER"/>
    <x v="5"/>
    <s v="ESP"/>
    <x v="9"/>
    <n v="2017"/>
    <x v="2"/>
    <s v="USD"/>
    <s v="US Dollar"/>
    <n v="0"/>
    <s v="Units"/>
    <m/>
    <m/>
    <n v="184.78899999999999"/>
    <m/>
    <m/>
  </r>
  <r>
    <s v="HFTOT"/>
    <x v="0"/>
    <x v="0"/>
    <s v="Current expenditure on health (all functions)"/>
    <s v="HP2"/>
    <x v="2"/>
    <s v="PPPPER"/>
    <x v="5"/>
    <s v="ESP"/>
    <x v="9"/>
    <n v="2018"/>
    <x v="3"/>
    <s v="USD"/>
    <s v="US Dollar"/>
    <n v="0"/>
    <s v="Units"/>
    <m/>
    <m/>
    <n v="189.501"/>
    <m/>
    <m/>
  </r>
  <r>
    <s v="HFTOT"/>
    <x v="0"/>
    <x v="0"/>
    <s v="Current expenditure on health (all functions)"/>
    <s v="HP2"/>
    <x v="2"/>
    <s v="PPPPER"/>
    <x v="5"/>
    <s v="ESP"/>
    <x v="9"/>
    <n v="2019"/>
    <x v="4"/>
    <s v="USD"/>
    <s v="US Dollar"/>
    <n v="0"/>
    <s v="Units"/>
    <m/>
    <m/>
    <n v="194.28800000000001"/>
    <m/>
    <m/>
  </r>
  <r>
    <s v="HFTOT"/>
    <x v="0"/>
    <x v="0"/>
    <s v="Current expenditure on health (all functions)"/>
    <s v="HP2"/>
    <x v="2"/>
    <s v="PPPPER"/>
    <x v="5"/>
    <s v="ESP"/>
    <x v="9"/>
    <n v="2020"/>
    <x v="5"/>
    <s v="USD"/>
    <s v="US Dollar"/>
    <n v="0"/>
    <s v="Units"/>
    <m/>
    <m/>
    <n v="195.547"/>
    <m/>
    <m/>
  </r>
  <r>
    <s v="HFTOT"/>
    <x v="0"/>
    <x v="0"/>
    <s v="Current expenditure on health (all functions)"/>
    <s v="HP2"/>
    <x v="2"/>
    <s v="PPPPER"/>
    <x v="5"/>
    <s v="ESP"/>
    <x v="9"/>
    <n v="2021"/>
    <x v="6"/>
    <s v="USD"/>
    <s v="US Dollar"/>
    <n v="0"/>
    <s v="Units"/>
    <m/>
    <m/>
    <n v="206.18"/>
    <m/>
    <m/>
  </r>
  <r>
    <s v="HFTOT"/>
    <x v="0"/>
    <x v="3"/>
    <s v="Long-term care (health)"/>
    <s v="HP2"/>
    <x v="2"/>
    <s v="PARCUR"/>
    <x v="1"/>
    <s v="GBR"/>
    <x v="16"/>
    <n v="2015"/>
    <x v="0"/>
    <s v="PC"/>
    <s v="Percentage"/>
    <n v="0"/>
    <s v="Units"/>
    <m/>
    <m/>
    <n v="12.679"/>
    <s v="B"/>
    <s v="Break"/>
  </r>
  <r>
    <s v="HFTOT"/>
    <x v="0"/>
    <x v="3"/>
    <s v="Long-term care (health)"/>
    <s v="HP2"/>
    <x v="2"/>
    <s v="PARCUR"/>
    <x v="1"/>
    <s v="GBR"/>
    <x v="16"/>
    <n v="2016"/>
    <x v="1"/>
    <s v="PC"/>
    <s v="Percentage"/>
    <n v="0"/>
    <s v="Units"/>
    <m/>
    <m/>
    <n v="12.834"/>
    <m/>
    <m/>
  </r>
  <r>
    <s v="HFTOT"/>
    <x v="0"/>
    <x v="3"/>
    <s v="Long-term care (health)"/>
    <s v="HP2"/>
    <x v="2"/>
    <s v="PARCUR"/>
    <x v="1"/>
    <s v="GBR"/>
    <x v="16"/>
    <n v="2017"/>
    <x v="2"/>
    <s v="PC"/>
    <s v="Percentage"/>
    <n v="0"/>
    <s v="Units"/>
    <m/>
    <m/>
    <n v="13.052"/>
    <m/>
    <m/>
  </r>
  <r>
    <s v="HFTOT"/>
    <x v="0"/>
    <x v="3"/>
    <s v="Long-term care (health)"/>
    <s v="HP2"/>
    <x v="2"/>
    <s v="PARCUR"/>
    <x v="1"/>
    <s v="GBR"/>
    <x v="16"/>
    <n v="2018"/>
    <x v="3"/>
    <s v="PC"/>
    <s v="Percentage"/>
    <n v="0"/>
    <s v="Units"/>
    <m/>
    <m/>
    <n v="12.939"/>
    <m/>
    <m/>
  </r>
  <r>
    <s v="HFTOT"/>
    <x v="0"/>
    <x v="3"/>
    <s v="Long-term care (health)"/>
    <s v="HP2"/>
    <x v="2"/>
    <s v="PARCUR"/>
    <x v="1"/>
    <s v="GBR"/>
    <x v="16"/>
    <n v="2019"/>
    <x v="4"/>
    <s v="PC"/>
    <s v="Percentage"/>
    <n v="0"/>
    <s v="Units"/>
    <m/>
    <m/>
    <n v="12.63"/>
    <m/>
    <m/>
  </r>
  <r>
    <s v="HFTOT"/>
    <x v="0"/>
    <x v="3"/>
    <s v="Long-term care (health)"/>
    <s v="HP2"/>
    <x v="2"/>
    <s v="PARCUR"/>
    <x v="1"/>
    <s v="GBR"/>
    <x v="16"/>
    <n v="2020"/>
    <x v="5"/>
    <s v="PC"/>
    <s v="Percentage"/>
    <n v="0"/>
    <s v="Units"/>
    <m/>
    <m/>
    <n v="12"/>
    <m/>
    <m/>
  </r>
  <r>
    <s v="HFTOT"/>
    <x v="0"/>
    <x v="3"/>
    <s v="Long-term care (health)"/>
    <s v="HP2"/>
    <x v="2"/>
    <s v="PARCUR"/>
    <x v="1"/>
    <s v="GBR"/>
    <x v="16"/>
    <n v="2021"/>
    <x v="6"/>
    <s v="PC"/>
    <s v="Percentage"/>
    <n v="0"/>
    <s v="Units"/>
    <m/>
    <m/>
    <n v="11.345000000000001"/>
    <m/>
    <m/>
  </r>
  <r>
    <s v="HF3"/>
    <x v="4"/>
    <x v="3"/>
    <s v="Long-term care (health)"/>
    <s v="HPTOT"/>
    <x v="0"/>
    <s v="PARCUR"/>
    <x v="1"/>
    <s v="ESP"/>
    <x v="9"/>
    <n v="2015"/>
    <x v="0"/>
    <s v="PC"/>
    <s v="Percentage"/>
    <n v="0"/>
    <s v="Units"/>
    <m/>
    <m/>
    <n v="1.5609999999999999"/>
    <m/>
    <m/>
  </r>
  <r>
    <s v="HF3"/>
    <x v="4"/>
    <x v="3"/>
    <s v="Long-term care (health)"/>
    <s v="HPTOT"/>
    <x v="0"/>
    <s v="PARCUR"/>
    <x v="1"/>
    <s v="ESP"/>
    <x v="9"/>
    <n v="2016"/>
    <x v="1"/>
    <s v="PC"/>
    <s v="Percentage"/>
    <n v="0"/>
    <s v="Units"/>
    <m/>
    <m/>
    <n v="1.6040000000000001"/>
    <m/>
    <m/>
  </r>
  <r>
    <s v="HF3"/>
    <x v="4"/>
    <x v="3"/>
    <s v="Long-term care (health)"/>
    <s v="HPTOT"/>
    <x v="0"/>
    <s v="PARCUR"/>
    <x v="1"/>
    <s v="ESP"/>
    <x v="9"/>
    <n v="2017"/>
    <x v="2"/>
    <s v="PC"/>
    <s v="Percentage"/>
    <n v="0"/>
    <s v="Units"/>
    <m/>
    <m/>
    <n v="1.629"/>
    <m/>
    <m/>
  </r>
  <r>
    <s v="HF3"/>
    <x v="4"/>
    <x v="3"/>
    <s v="Long-term care (health)"/>
    <s v="HPTOT"/>
    <x v="0"/>
    <s v="PARCUR"/>
    <x v="1"/>
    <s v="ESP"/>
    <x v="9"/>
    <n v="2018"/>
    <x v="3"/>
    <s v="PC"/>
    <s v="Percentage"/>
    <n v="0"/>
    <s v="Units"/>
    <m/>
    <m/>
    <n v="1.54"/>
    <m/>
    <m/>
  </r>
  <r>
    <s v="HF3"/>
    <x v="4"/>
    <x v="3"/>
    <s v="Long-term care (health)"/>
    <s v="HPTOT"/>
    <x v="0"/>
    <s v="PARCUR"/>
    <x v="1"/>
    <s v="ESP"/>
    <x v="9"/>
    <n v="2019"/>
    <x v="4"/>
    <s v="PC"/>
    <s v="Percentage"/>
    <n v="0"/>
    <s v="Units"/>
    <m/>
    <m/>
    <n v="1.42"/>
    <m/>
    <m/>
  </r>
  <r>
    <s v="HF3"/>
    <x v="4"/>
    <x v="3"/>
    <s v="Long-term care (health)"/>
    <s v="HPTOT"/>
    <x v="0"/>
    <s v="PARCUR"/>
    <x v="1"/>
    <s v="ESP"/>
    <x v="9"/>
    <n v="2020"/>
    <x v="5"/>
    <s v="PC"/>
    <s v="Percentage"/>
    <n v="0"/>
    <s v="Units"/>
    <m/>
    <m/>
    <n v="1.3049999999999999"/>
    <m/>
    <m/>
  </r>
  <r>
    <s v="HF3"/>
    <x v="4"/>
    <x v="3"/>
    <s v="Long-term care (health)"/>
    <s v="HPTOT"/>
    <x v="0"/>
    <s v="PARCUR"/>
    <x v="1"/>
    <s v="ESP"/>
    <x v="9"/>
    <n v="2021"/>
    <x v="6"/>
    <s v="PC"/>
    <s v="Percentage"/>
    <n v="0"/>
    <s v="Units"/>
    <m/>
    <m/>
    <n v="1.405"/>
    <m/>
    <m/>
  </r>
  <r>
    <s v="HF2"/>
    <x v="3"/>
    <x v="1"/>
    <s v="In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320.68200000000002"/>
    <m/>
    <m/>
  </r>
  <r>
    <s v="HF2"/>
    <x v="3"/>
    <x v="1"/>
    <s v="In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334.48399999999998"/>
    <m/>
    <m/>
  </r>
  <r>
    <s v="HF2"/>
    <x v="3"/>
    <x v="1"/>
    <s v="In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331.12200000000001"/>
    <m/>
    <m/>
  </r>
  <r>
    <s v="HF2"/>
    <x v="3"/>
    <x v="1"/>
    <s v="In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328.16199999999998"/>
    <m/>
    <m/>
  </r>
  <r>
    <s v="HF2"/>
    <x v="3"/>
    <x v="1"/>
    <s v="In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324.37799999999999"/>
    <m/>
    <m/>
  </r>
  <r>
    <s v="HF2"/>
    <x v="3"/>
    <x v="1"/>
    <s v="In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254.94300000000001"/>
    <m/>
    <m/>
  </r>
  <r>
    <s v="HF2"/>
    <x v="3"/>
    <x v="1"/>
    <s v="In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281.07799999999997"/>
    <m/>
    <m/>
  </r>
  <r>
    <s v="HF1"/>
    <x v="1"/>
    <x v="0"/>
    <s v="Current expenditure on health (all functions)"/>
    <s v="HP4"/>
    <x v="4"/>
    <s v="UNPPER"/>
    <x v="4"/>
    <s v="KOR"/>
    <x v="31"/>
    <n v="2015"/>
    <x v="0"/>
    <s v="KRW"/>
    <s v="Won"/>
    <n v="0"/>
    <s v="Units"/>
    <m/>
    <m/>
    <n v="14528.313"/>
    <m/>
    <m/>
  </r>
  <r>
    <s v="HF1"/>
    <x v="1"/>
    <x v="0"/>
    <s v="Current expenditure on health (all functions)"/>
    <s v="HP4"/>
    <x v="4"/>
    <s v="UNPPER"/>
    <x v="4"/>
    <s v="KOR"/>
    <x v="31"/>
    <n v="2016"/>
    <x v="1"/>
    <s v="KRW"/>
    <s v="Won"/>
    <n v="0"/>
    <s v="Units"/>
    <m/>
    <m/>
    <n v="16879.009999999998"/>
    <m/>
    <m/>
  </r>
  <r>
    <s v="HF1"/>
    <x v="1"/>
    <x v="0"/>
    <s v="Current expenditure on health (all functions)"/>
    <s v="HP4"/>
    <x v="4"/>
    <s v="UNPPER"/>
    <x v="4"/>
    <s v="KOR"/>
    <x v="31"/>
    <n v="2017"/>
    <x v="2"/>
    <s v="KRW"/>
    <s v="Won"/>
    <n v="0"/>
    <s v="Units"/>
    <m/>
    <m/>
    <n v="19169.253000000001"/>
    <m/>
    <m/>
  </r>
  <r>
    <s v="HF1"/>
    <x v="1"/>
    <x v="0"/>
    <s v="Current expenditure on health (all functions)"/>
    <s v="HP4"/>
    <x v="4"/>
    <s v="UNPPER"/>
    <x v="4"/>
    <s v="KOR"/>
    <x v="31"/>
    <n v="2018"/>
    <x v="3"/>
    <s v="KRW"/>
    <s v="Won"/>
    <n v="0"/>
    <s v="Units"/>
    <m/>
    <m/>
    <n v="25196.681"/>
    <m/>
    <m/>
  </r>
  <r>
    <s v="HF1"/>
    <x v="1"/>
    <x v="0"/>
    <s v="Current expenditure on health (all functions)"/>
    <s v="HP4"/>
    <x v="4"/>
    <s v="UNPPER"/>
    <x v="4"/>
    <s v="KOR"/>
    <x v="31"/>
    <n v="2019"/>
    <x v="4"/>
    <s v="KRW"/>
    <s v="Won"/>
    <n v="0"/>
    <s v="Units"/>
    <m/>
    <m/>
    <n v="25248.522000000001"/>
    <m/>
    <m/>
  </r>
  <r>
    <s v="HF1"/>
    <x v="1"/>
    <x v="0"/>
    <s v="Current expenditure on health (all functions)"/>
    <s v="HP4"/>
    <x v="4"/>
    <s v="UNPPER"/>
    <x v="4"/>
    <s v="KOR"/>
    <x v="31"/>
    <n v="2020"/>
    <x v="5"/>
    <s v="KRW"/>
    <s v="Won"/>
    <n v="0"/>
    <s v="Units"/>
    <m/>
    <m/>
    <n v="27347.932000000001"/>
    <m/>
    <m/>
  </r>
  <r>
    <s v="HF1"/>
    <x v="1"/>
    <x v="0"/>
    <s v="Current expenditure on health (all functions)"/>
    <s v="HP4"/>
    <x v="4"/>
    <s v="UNPPER"/>
    <x v="4"/>
    <s v="KOR"/>
    <x v="31"/>
    <n v="2021"/>
    <x v="6"/>
    <s v="KRW"/>
    <s v="Won"/>
    <n v="0"/>
    <s v="Units"/>
    <m/>
    <m/>
    <n v="34733.610999999997"/>
    <m/>
    <m/>
  </r>
  <r>
    <s v="HF1"/>
    <x v="1"/>
    <x v="0"/>
    <s v="Current expenditure on health (all functions)"/>
    <s v="HP4"/>
    <x v="4"/>
    <s v="UNPPER"/>
    <x v="4"/>
    <s v="KOR"/>
    <x v="31"/>
    <n v="2022"/>
    <x v="7"/>
    <s v="KRW"/>
    <s v="Won"/>
    <n v="0"/>
    <s v="Units"/>
    <m/>
    <m/>
    <n v="41281.813000000002"/>
    <s v="P"/>
    <s v="Provisional value"/>
  </r>
  <r>
    <s v="HF3"/>
    <x v="4"/>
    <x v="0"/>
    <s v="Current expenditure on health (all functions)"/>
    <s v="HP3"/>
    <x v="3"/>
    <s v="PARCUR"/>
    <x v="1"/>
    <s v="KOR"/>
    <x v="31"/>
    <n v="2015"/>
    <x v="0"/>
    <s v="PC"/>
    <s v="Percentage"/>
    <n v="0"/>
    <s v="Units"/>
    <m/>
    <m/>
    <n v="9.2739999999999991"/>
    <m/>
    <m/>
  </r>
  <r>
    <s v="HF3"/>
    <x v="4"/>
    <x v="0"/>
    <s v="Current expenditure on health (all functions)"/>
    <s v="HP3"/>
    <x v="3"/>
    <s v="PARCUR"/>
    <x v="1"/>
    <s v="KOR"/>
    <x v="31"/>
    <n v="2016"/>
    <x v="1"/>
    <s v="PC"/>
    <s v="Percentage"/>
    <n v="0"/>
    <s v="Units"/>
    <m/>
    <m/>
    <n v="9.5079999999999991"/>
    <m/>
    <m/>
  </r>
  <r>
    <s v="HF3"/>
    <x v="4"/>
    <x v="0"/>
    <s v="Current expenditure on health (all functions)"/>
    <s v="HP3"/>
    <x v="3"/>
    <s v="PARCUR"/>
    <x v="1"/>
    <s v="KOR"/>
    <x v="31"/>
    <n v="2017"/>
    <x v="2"/>
    <s v="PC"/>
    <s v="Percentage"/>
    <n v="0"/>
    <s v="Units"/>
    <m/>
    <m/>
    <n v="9.6669999999999998"/>
    <m/>
    <m/>
  </r>
  <r>
    <s v="HF3"/>
    <x v="4"/>
    <x v="0"/>
    <s v="Current expenditure on health (all functions)"/>
    <s v="HP3"/>
    <x v="3"/>
    <s v="PARCUR"/>
    <x v="1"/>
    <s v="KOR"/>
    <x v="31"/>
    <n v="2018"/>
    <x v="3"/>
    <s v="PC"/>
    <s v="Percentage"/>
    <n v="0"/>
    <s v="Units"/>
    <m/>
    <m/>
    <n v="9.7409999999999997"/>
    <m/>
    <m/>
  </r>
  <r>
    <s v="HF3"/>
    <x v="4"/>
    <x v="0"/>
    <s v="Current expenditure on health (all functions)"/>
    <s v="HP3"/>
    <x v="3"/>
    <s v="PARCUR"/>
    <x v="1"/>
    <s v="KOR"/>
    <x v="31"/>
    <n v="2019"/>
    <x v="4"/>
    <s v="PC"/>
    <s v="Percentage"/>
    <n v="0"/>
    <s v="Units"/>
    <m/>
    <m/>
    <n v="9.7469999999999999"/>
    <m/>
    <m/>
  </r>
  <r>
    <s v="HF3"/>
    <x v="4"/>
    <x v="0"/>
    <s v="Current expenditure on health (all functions)"/>
    <s v="HP3"/>
    <x v="3"/>
    <s v="PARCUR"/>
    <x v="1"/>
    <s v="KOR"/>
    <x v="31"/>
    <n v="2020"/>
    <x v="5"/>
    <s v="PC"/>
    <s v="Percentage"/>
    <n v="0"/>
    <s v="Units"/>
    <m/>
    <m/>
    <n v="8.423"/>
    <m/>
    <m/>
  </r>
  <r>
    <s v="HF3"/>
    <x v="4"/>
    <x v="0"/>
    <s v="Current expenditure on health (all functions)"/>
    <s v="HP3"/>
    <x v="3"/>
    <s v="PARCUR"/>
    <x v="1"/>
    <s v="KOR"/>
    <x v="31"/>
    <n v="2021"/>
    <x v="6"/>
    <s v="PC"/>
    <s v="Percentage"/>
    <n v="0"/>
    <s v="Units"/>
    <m/>
    <m/>
    <n v="9.657"/>
    <m/>
    <m/>
  </r>
  <r>
    <s v="HF3"/>
    <x v="4"/>
    <x v="0"/>
    <s v="Current expenditure on health (all functions)"/>
    <s v="HP3"/>
    <x v="3"/>
    <s v="PARCUR"/>
    <x v="1"/>
    <s v="KOR"/>
    <x v="31"/>
    <n v="2022"/>
    <x v="7"/>
    <s v="PC"/>
    <s v="Percentage"/>
    <n v="0"/>
    <s v="Units"/>
    <m/>
    <m/>
    <n v="10.013999999999999"/>
    <s v="P"/>
    <s v="Provisional value"/>
  </r>
  <r>
    <s v="HF2HF3"/>
    <x v="2"/>
    <x v="0"/>
    <s v="Current expenditure on health (all functions)"/>
    <s v="HP6"/>
    <x v="6"/>
    <s v="PARCUR"/>
    <x v="1"/>
    <s v="KOR"/>
    <x v="31"/>
    <n v="2015"/>
    <x v="0"/>
    <s v="PC"/>
    <s v="Percentage"/>
    <n v="0"/>
    <s v="Units"/>
    <m/>
    <m/>
    <n v="0.14899999999999999"/>
    <m/>
    <m/>
  </r>
  <r>
    <s v="HF2HF3"/>
    <x v="2"/>
    <x v="0"/>
    <s v="Current expenditure on health (all functions)"/>
    <s v="HP6"/>
    <x v="6"/>
    <s v="PARCUR"/>
    <x v="1"/>
    <s v="KOR"/>
    <x v="31"/>
    <n v="2016"/>
    <x v="1"/>
    <s v="PC"/>
    <s v="Percentage"/>
    <n v="0"/>
    <s v="Units"/>
    <m/>
    <m/>
    <n v="0.13700000000000001"/>
    <m/>
    <m/>
  </r>
  <r>
    <s v="HF2HF3"/>
    <x v="2"/>
    <x v="0"/>
    <s v="Current expenditure on health (all functions)"/>
    <s v="HP6"/>
    <x v="6"/>
    <s v="PARCUR"/>
    <x v="1"/>
    <s v="KOR"/>
    <x v="31"/>
    <n v="2017"/>
    <x v="2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6"/>
    <x v="6"/>
    <s v="PARCUR"/>
    <x v="1"/>
    <s v="KOR"/>
    <x v="31"/>
    <n v="2018"/>
    <x v="3"/>
    <s v="PC"/>
    <s v="Percentage"/>
    <n v="0"/>
    <s v="Units"/>
    <m/>
    <m/>
    <n v="0.109"/>
    <m/>
    <m/>
  </r>
  <r>
    <s v="HF2HF3"/>
    <x v="2"/>
    <x v="0"/>
    <s v="Current expenditure on health (all functions)"/>
    <s v="HP6"/>
    <x v="6"/>
    <s v="PARCUR"/>
    <x v="1"/>
    <s v="KOR"/>
    <x v="31"/>
    <n v="2019"/>
    <x v="4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6"/>
    <x v="6"/>
    <s v="PARCUR"/>
    <x v="1"/>
    <s v="KOR"/>
    <x v="31"/>
    <n v="2020"/>
    <x v="5"/>
    <s v="PC"/>
    <s v="Percentage"/>
    <n v="0"/>
    <s v="Units"/>
    <m/>
    <m/>
    <n v="0.155"/>
    <m/>
    <m/>
  </r>
  <r>
    <s v="HF2HF3"/>
    <x v="2"/>
    <x v="0"/>
    <s v="Current expenditure on health (all functions)"/>
    <s v="HP6"/>
    <x v="6"/>
    <s v="PARCUR"/>
    <x v="1"/>
    <s v="KOR"/>
    <x v="31"/>
    <n v="2021"/>
    <x v="6"/>
    <s v="PC"/>
    <s v="Percentage"/>
    <n v="0"/>
    <s v="Units"/>
    <m/>
    <m/>
    <n v="9.4E-2"/>
    <m/>
    <m/>
  </r>
  <r>
    <s v="HF2HF3"/>
    <x v="2"/>
    <x v="0"/>
    <s v="Current expenditure on health (all functions)"/>
    <s v="HP6"/>
    <x v="6"/>
    <s v="PARCUR"/>
    <x v="1"/>
    <s v="KOR"/>
    <x v="31"/>
    <n v="2022"/>
    <x v="7"/>
    <s v="PC"/>
    <s v="Percentage"/>
    <n v="0"/>
    <s v="Units"/>
    <m/>
    <m/>
    <n v="8.7999999999999995E-2"/>
    <s v="P"/>
    <s v="Provisional value"/>
  </r>
  <r>
    <s v="HFTOT"/>
    <x v="0"/>
    <x v="0"/>
    <s v="Current expenditure on health (all functions)"/>
    <s v="HP2"/>
    <x v="2"/>
    <s v="PARCUR"/>
    <x v="1"/>
    <s v="ESP"/>
    <x v="9"/>
    <n v="2015"/>
    <x v="0"/>
    <s v="PC"/>
    <s v="Percentage"/>
    <n v="0"/>
    <s v="Units"/>
    <m/>
    <m/>
    <n v="5.7510000000000003"/>
    <m/>
    <m/>
  </r>
  <r>
    <s v="HFTOT"/>
    <x v="0"/>
    <x v="0"/>
    <s v="Current expenditure on health (all functions)"/>
    <s v="HP2"/>
    <x v="2"/>
    <s v="PARCUR"/>
    <x v="1"/>
    <s v="ESP"/>
    <x v="9"/>
    <n v="2016"/>
    <x v="1"/>
    <s v="PC"/>
    <s v="Percentage"/>
    <n v="0"/>
    <s v="Units"/>
    <m/>
    <m/>
    <n v="5.7530000000000001"/>
    <m/>
    <m/>
  </r>
  <r>
    <s v="HFTOT"/>
    <x v="0"/>
    <x v="0"/>
    <s v="Current expenditure on health (all functions)"/>
    <s v="HP2"/>
    <x v="2"/>
    <s v="PARCUR"/>
    <x v="1"/>
    <s v="ESP"/>
    <x v="9"/>
    <n v="2017"/>
    <x v="2"/>
    <s v="PC"/>
    <s v="Percentage"/>
    <n v="0"/>
    <s v="Units"/>
    <m/>
    <m/>
    <n v="5.569"/>
    <m/>
    <m/>
  </r>
  <r>
    <s v="HFTOT"/>
    <x v="0"/>
    <x v="0"/>
    <s v="Current expenditure on health (all functions)"/>
    <s v="HP2"/>
    <x v="2"/>
    <s v="PARCUR"/>
    <x v="1"/>
    <s v="ESP"/>
    <x v="9"/>
    <n v="2018"/>
    <x v="3"/>
    <s v="PC"/>
    <s v="Percentage"/>
    <n v="0"/>
    <s v="Units"/>
    <m/>
    <m/>
    <n v="5.5289999999999999"/>
    <m/>
    <m/>
  </r>
  <r>
    <s v="HFTOT"/>
    <x v="0"/>
    <x v="0"/>
    <s v="Current expenditure on health (all functions)"/>
    <s v="HP2"/>
    <x v="2"/>
    <s v="PARCUR"/>
    <x v="1"/>
    <s v="ESP"/>
    <x v="9"/>
    <n v="2019"/>
    <x v="4"/>
    <s v="PC"/>
    <s v="Percentage"/>
    <n v="0"/>
    <s v="Units"/>
    <m/>
    <m/>
    <n v="5.5060000000000002"/>
    <m/>
    <m/>
  </r>
  <r>
    <s v="HFTOT"/>
    <x v="0"/>
    <x v="0"/>
    <s v="Current expenditure on health (all functions)"/>
    <s v="HP2"/>
    <x v="2"/>
    <s v="PARCUR"/>
    <x v="1"/>
    <s v="ESP"/>
    <x v="9"/>
    <n v="2020"/>
    <x v="5"/>
    <s v="PC"/>
    <s v="Percentage"/>
    <n v="0"/>
    <s v="Units"/>
    <m/>
    <m/>
    <n v="5.2619999999999996"/>
    <m/>
    <m/>
  </r>
  <r>
    <s v="HFTOT"/>
    <x v="0"/>
    <x v="0"/>
    <s v="Current expenditure on health (all functions)"/>
    <s v="HP2"/>
    <x v="2"/>
    <s v="PARCUR"/>
    <x v="1"/>
    <s v="ESP"/>
    <x v="9"/>
    <n v="2021"/>
    <x v="6"/>
    <s v="PC"/>
    <s v="Percentage"/>
    <n v="0"/>
    <s v="Units"/>
    <m/>
    <m/>
    <n v="5.0449999999999999"/>
    <m/>
    <m/>
  </r>
  <r>
    <s v="HFTOT"/>
    <x v="0"/>
    <x v="2"/>
    <s v="Outpatient curative and rehabilitative care"/>
    <s v="HP8"/>
    <x v="8"/>
    <s v="VALREL"/>
    <x v="3"/>
    <s v="GBR"/>
    <x v="16"/>
    <n v="2015"/>
    <x v="0"/>
    <s v="GBP"/>
    <s v="Pound Sterling"/>
    <n v="6"/>
    <s v="Millions"/>
    <n v="2015"/>
    <n v="2015"/>
    <n v="212.06100000000001"/>
    <m/>
    <m/>
  </r>
  <r>
    <s v="HFTOT"/>
    <x v="0"/>
    <x v="2"/>
    <s v="Outpatient curative and rehabilitative care"/>
    <s v="HP8"/>
    <x v="8"/>
    <s v="VALREL"/>
    <x v="3"/>
    <s v="GBR"/>
    <x v="16"/>
    <n v="2016"/>
    <x v="1"/>
    <s v="GBP"/>
    <s v="Pound Sterling"/>
    <n v="6"/>
    <s v="Millions"/>
    <n v="2015"/>
    <n v="2015"/>
    <n v="214.36500000000001"/>
    <m/>
    <m/>
  </r>
  <r>
    <s v="HFTOT"/>
    <x v="0"/>
    <x v="2"/>
    <s v="Outpatient curative and rehabilitative care"/>
    <s v="HP8"/>
    <x v="8"/>
    <s v="VALREL"/>
    <x v="3"/>
    <s v="GBR"/>
    <x v="16"/>
    <n v="2017"/>
    <x v="2"/>
    <s v="GBP"/>
    <s v="Pound Sterling"/>
    <n v="6"/>
    <s v="Millions"/>
    <n v="2015"/>
    <n v="2015"/>
    <n v="215.2"/>
    <m/>
    <m/>
  </r>
  <r>
    <s v="HFTOT"/>
    <x v="0"/>
    <x v="2"/>
    <s v="Outpatient curative and rehabilitative care"/>
    <s v="HP8"/>
    <x v="8"/>
    <s v="VALREL"/>
    <x v="3"/>
    <s v="GBR"/>
    <x v="16"/>
    <n v="2018"/>
    <x v="3"/>
    <s v="GBP"/>
    <s v="Pound Sterling"/>
    <n v="6"/>
    <s v="Millions"/>
    <n v="2015"/>
    <n v="2015"/>
    <n v="226.73099999999999"/>
    <m/>
    <m/>
  </r>
  <r>
    <s v="HFTOT"/>
    <x v="0"/>
    <x v="2"/>
    <s v="Outpatient curative and rehabilitative care"/>
    <s v="HP8"/>
    <x v="8"/>
    <s v="VALREL"/>
    <x v="3"/>
    <s v="GBR"/>
    <x v="16"/>
    <n v="2019"/>
    <x v="4"/>
    <s v="GBP"/>
    <s v="Pound Sterling"/>
    <n v="6"/>
    <s v="Millions"/>
    <n v="2015"/>
    <n v="2015"/>
    <n v="237.13499999999999"/>
    <m/>
    <m/>
  </r>
  <r>
    <s v="HFTOT"/>
    <x v="0"/>
    <x v="2"/>
    <s v="Outpatient curative and rehabilitative care"/>
    <s v="HP8"/>
    <x v="8"/>
    <s v="VALREL"/>
    <x v="3"/>
    <s v="GBR"/>
    <x v="16"/>
    <n v="2020"/>
    <x v="5"/>
    <s v="GBP"/>
    <s v="Pound Sterling"/>
    <n v="6"/>
    <s v="Millions"/>
    <n v="2015"/>
    <n v="2015"/>
    <n v="277.21300000000002"/>
    <m/>
    <m/>
  </r>
  <r>
    <s v="HFTOT"/>
    <x v="0"/>
    <x v="2"/>
    <s v="Outpatient curative and rehabilitative care"/>
    <s v="HP8"/>
    <x v="8"/>
    <s v="VALREL"/>
    <x v="3"/>
    <s v="GBR"/>
    <x v="16"/>
    <n v="2021"/>
    <x v="6"/>
    <s v="GBP"/>
    <s v="Pound Sterling"/>
    <n v="6"/>
    <s v="Millions"/>
    <n v="2015"/>
    <n v="2015"/>
    <n v="296.13"/>
    <m/>
    <m/>
  </r>
  <r>
    <s v="HF2HF3"/>
    <x v="2"/>
    <x v="6"/>
    <s v="Preventive care"/>
    <s v="HPTOT"/>
    <x v="0"/>
    <s v="PARCUR"/>
    <x v="1"/>
    <s v="GBR"/>
    <x v="16"/>
    <n v="2015"/>
    <x v="0"/>
    <s v="PC"/>
    <s v="Percentage"/>
    <n v="0"/>
    <s v="Units"/>
    <m/>
    <m/>
    <n v="1.161"/>
    <m/>
    <m/>
  </r>
  <r>
    <s v="HF2HF3"/>
    <x v="2"/>
    <x v="6"/>
    <s v="Preventive care"/>
    <s v="HPTOT"/>
    <x v="0"/>
    <s v="PARCUR"/>
    <x v="1"/>
    <s v="GBR"/>
    <x v="16"/>
    <n v="2016"/>
    <x v="1"/>
    <s v="PC"/>
    <s v="Percentage"/>
    <n v="0"/>
    <s v="Units"/>
    <m/>
    <m/>
    <n v="1.171"/>
    <m/>
    <m/>
  </r>
  <r>
    <s v="HF2HF3"/>
    <x v="2"/>
    <x v="6"/>
    <s v="Preventive care"/>
    <s v="HPTOT"/>
    <x v="0"/>
    <s v="PARCUR"/>
    <x v="1"/>
    <s v="GBR"/>
    <x v="16"/>
    <n v="2017"/>
    <x v="2"/>
    <s v="PC"/>
    <s v="Percentage"/>
    <n v="0"/>
    <s v="Units"/>
    <m/>
    <m/>
    <n v="1.2010000000000001"/>
    <m/>
    <m/>
  </r>
  <r>
    <s v="HF2HF3"/>
    <x v="2"/>
    <x v="6"/>
    <s v="Preventive care"/>
    <s v="HPTOT"/>
    <x v="0"/>
    <s v="PARCUR"/>
    <x v="1"/>
    <s v="GBR"/>
    <x v="16"/>
    <n v="2018"/>
    <x v="3"/>
    <s v="PC"/>
    <s v="Percentage"/>
    <n v="0"/>
    <s v="Units"/>
    <m/>
    <m/>
    <n v="1.399"/>
    <m/>
    <m/>
  </r>
  <r>
    <s v="HF2HF3"/>
    <x v="2"/>
    <x v="6"/>
    <s v="Preventive care"/>
    <s v="HPTOT"/>
    <x v="0"/>
    <s v="PARCUR"/>
    <x v="1"/>
    <s v="GBR"/>
    <x v="16"/>
    <n v="2019"/>
    <x v="4"/>
    <s v="PC"/>
    <s v="Percentage"/>
    <n v="0"/>
    <s v="Units"/>
    <m/>
    <m/>
    <n v="1.43"/>
    <m/>
    <m/>
  </r>
  <r>
    <s v="HF2HF3"/>
    <x v="2"/>
    <x v="6"/>
    <s v="Preventive care"/>
    <s v="HPTOT"/>
    <x v="0"/>
    <s v="PARCUR"/>
    <x v="1"/>
    <s v="GBR"/>
    <x v="16"/>
    <n v="2020"/>
    <x v="5"/>
    <s v="PC"/>
    <s v="Percentage"/>
    <n v="0"/>
    <s v="Units"/>
    <m/>
    <m/>
    <n v="0.78600000000000003"/>
    <m/>
    <m/>
  </r>
  <r>
    <s v="HF2HF3"/>
    <x v="2"/>
    <x v="6"/>
    <s v="Preventive care"/>
    <s v="HPTOT"/>
    <x v="0"/>
    <s v="PARCUR"/>
    <x v="1"/>
    <s v="GBR"/>
    <x v="16"/>
    <n v="2021"/>
    <x v="6"/>
    <s v="PC"/>
    <s v="Percentage"/>
    <n v="0"/>
    <s v="Units"/>
    <m/>
    <m/>
    <n v="0.81799999999999995"/>
    <s v="P"/>
    <s v="Provisional value"/>
  </r>
  <r>
    <s v="HF1"/>
    <x v="1"/>
    <x v="0"/>
    <s v="Current expenditure on health (all functions)"/>
    <s v="HP1"/>
    <x v="1"/>
    <s v="PARCUR"/>
    <x v="1"/>
    <s v="TUR"/>
    <x v="30"/>
    <n v="2015"/>
    <x v="0"/>
    <s v="PC"/>
    <s v="Percentage"/>
    <n v="0"/>
    <s v="Units"/>
    <m/>
    <m/>
    <n v="42.9"/>
    <m/>
    <m/>
  </r>
  <r>
    <s v="HF1"/>
    <x v="1"/>
    <x v="0"/>
    <s v="Current expenditure on health (all functions)"/>
    <s v="HP1"/>
    <x v="1"/>
    <s v="PARCUR"/>
    <x v="1"/>
    <s v="TUR"/>
    <x v="30"/>
    <n v="2016"/>
    <x v="1"/>
    <s v="PC"/>
    <s v="Percentage"/>
    <n v="0"/>
    <s v="Units"/>
    <m/>
    <m/>
    <n v="43.628"/>
    <m/>
    <m/>
  </r>
  <r>
    <s v="HF1"/>
    <x v="1"/>
    <x v="0"/>
    <s v="Current expenditure on health (all functions)"/>
    <s v="HP1"/>
    <x v="1"/>
    <s v="PARCUR"/>
    <x v="1"/>
    <s v="TUR"/>
    <x v="30"/>
    <n v="2017"/>
    <x v="2"/>
    <s v="PC"/>
    <s v="Percentage"/>
    <n v="0"/>
    <s v="Units"/>
    <m/>
    <m/>
    <n v="43.384999999999998"/>
    <m/>
    <m/>
  </r>
  <r>
    <s v="HF1"/>
    <x v="1"/>
    <x v="0"/>
    <s v="Current expenditure on health (all functions)"/>
    <s v="HP1"/>
    <x v="1"/>
    <s v="PARCUR"/>
    <x v="1"/>
    <s v="TUR"/>
    <x v="30"/>
    <n v="2018"/>
    <x v="3"/>
    <s v="PC"/>
    <s v="Percentage"/>
    <n v="0"/>
    <s v="Units"/>
    <m/>
    <m/>
    <n v="42.176000000000002"/>
    <m/>
    <m/>
  </r>
  <r>
    <s v="HF1"/>
    <x v="1"/>
    <x v="0"/>
    <s v="Current expenditure on health (all functions)"/>
    <s v="HP1"/>
    <x v="1"/>
    <s v="PARCUR"/>
    <x v="1"/>
    <s v="TUR"/>
    <x v="30"/>
    <n v="2019"/>
    <x v="4"/>
    <s v="PC"/>
    <s v="Percentage"/>
    <n v="0"/>
    <s v="Units"/>
    <m/>
    <m/>
    <n v="41.728999999999999"/>
    <m/>
    <m/>
  </r>
  <r>
    <s v="HF1"/>
    <x v="1"/>
    <x v="0"/>
    <s v="Current expenditure on health (all functions)"/>
    <s v="HP1"/>
    <x v="1"/>
    <s v="PARCUR"/>
    <x v="1"/>
    <s v="TUR"/>
    <x v="30"/>
    <n v="2020"/>
    <x v="5"/>
    <s v="PC"/>
    <s v="Percentage"/>
    <n v="0"/>
    <s v="Units"/>
    <m/>
    <m/>
    <n v="43.399000000000001"/>
    <m/>
    <m/>
  </r>
  <r>
    <s v="HF1"/>
    <x v="1"/>
    <x v="0"/>
    <s v="Current expenditure on health (all functions)"/>
    <s v="HP1"/>
    <x v="1"/>
    <s v="PARCUR"/>
    <x v="1"/>
    <s v="TUR"/>
    <x v="30"/>
    <n v="2021"/>
    <x v="6"/>
    <s v="PC"/>
    <s v="Percentage"/>
    <n v="0"/>
    <s v="Units"/>
    <m/>
    <m/>
    <n v="43.384"/>
    <m/>
    <m/>
  </r>
  <r>
    <s v="HF2HF3"/>
    <x v="2"/>
    <x v="7"/>
    <s v="Governance and health system and financing administration"/>
    <s v="HPTOT"/>
    <x v="0"/>
    <s v="VALREL"/>
    <x v="3"/>
    <s v="SWE"/>
    <x v="4"/>
    <n v="2015"/>
    <x v="0"/>
    <s v="SEK"/>
    <s v="Swedish Krona"/>
    <n v="6"/>
    <s v="Millions"/>
    <n v="2015"/>
    <n v="2015"/>
    <n v="496"/>
    <m/>
    <m/>
  </r>
  <r>
    <s v="HF2HF3"/>
    <x v="2"/>
    <x v="7"/>
    <s v="Governance and health system and financing administration"/>
    <s v="HPTOT"/>
    <x v="0"/>
    <s v="VALREL"/>
    <x v="3"/>
    <s v="SWE"/>
    <x v="4"/>
    <n v="2016"/>
    <x v="1"/>
    <s v="SEK"/>
    <s v="Swedish Krona"/>
    <n v="6"/>
    <s v="Millions"/>
    <n v="2015"/>
    <n v="2015"/>
    <n v="560.88300000000004"/>
    <m/>
    <m/>
  </r>
  <r>
    <s v="HF2HF3"/>
    <x v="2"/>
    <x v="7"/>
    <s v="Governance and health system and financing administration"/>
    <s v="HPTOT"/>
    <x v="0"/>
    <s v="VALREL"/>
    <x v="3"/>
    <s v="SWE"/>
    <x v="4"/>
    <n v="2017"/>
    <x v="2"/>
    <s v="SEK"/>
    <s v="Swedish Krona"/>
    <n v="6"/>
    <s v="Millions"/>
    <n v="2015"/>
    <n v="2015"/>
    <n v="575.26599999999996"/>
    <m/>
    <m/>
  </r>
  <r>
    <s v="HF2HF3"/>
    <x v="2"/>
    <x v="7"/>
    <s v="Governance and health system and financing administration"/>
    <s v="HPTOT"/>
    <x v="0"/>
    <s v="VALREL"/>
    <x v="3"/>
    <s v="SWE"/>
    <x v="4"/>
    <n v="2018"/>
    <x v="3"/>
    <s v="SEK"/>
    <s v="Swedish Krona"/>
    <n v="6"/>
    <s v="Millions"/>
    <n v="2015"/>
    <n v="2015"/>
    <n v="643.11"/>
    <m/>
    <m/>
  </r>
  <r>
    <s v="HF2HF3"/>
    <x v="2"/>
    <x v="7"/>
    <s v="Governance and health system and financing administration"/>
    <s v="HPTOT"/>
    <x v="0"/>
    <s v="VALREL"/>
    <x v="3"/>
    <s v="SWE"/>
    <x v="4"/>
    <n v="2019"/>
    <x v="4"/>
    <s v="SEK"/>
    <s v="Swedish Krona"/>
    <n v="6"/>
    <s v="Millions"/>
    <n v="2015"/>
    <n v="2015"/>
    <n v="656.61199999999997"/>
    <m/>
    <m/>
  </r>
  <r>
    <s v="HF2HF3"/>
    <x v="2"/>
    <x v="7"/>
    <s v="Governance and health system and financing administration"/>
    <s v="HPTOT"/>
    <x v="0"/>
    <s v="VALREL"/>
    <x v="3"/>
    <s v="SWE"/>
    <x v="4"/>
    <n v="2020"/>
    <x v="5"/>
    <s v="SEK"/>
    <s v="Swedish Krona"/>
    <n v="6"/>
    <s v="Millions"/>
    <n v="2015"/>
    <n v="2015"/>
    <n v="639.51599999999996"/>
    <m/>
    <m/>
  </r>
  <r>
    <s v="HF2HF3"/>
    <x v="2"/>
    <x v="7"/>
    <s v="Governance and health system and financing administration"/>
    <s v="HPTOT"/>
    <x v="0"/>
    <s v="VALREL"/>
    <x v="3"/>
    <s v="SWE"/>
    <x v="4"/>
    <n v="2021"/>
    <x v="6"/>
    <s v="SEK"/>
    <s v="Swedish Krona"/>
    <n v="6"/>
    <s v="Millions"/>
    <n v="2015"/>
    <n v="2015"/>
    <n v="688.90800000000002"/>
    <s v="P"/>
    <s v="Provisional value"/>
  </r>
  <r>
    <s v="HFTOT"/>
    <x v="0"/>
    <x v="4"/>
    <s v="Ancillary services (non-specified by function)"/>
    <s v="HPTOT"/>
    <x v="0"/>
    <s v="UNPPER"/>
    <x v="4"/>
    <s v="KOR"/>
    <x v="31"/>
    <n v="2015"/>
    <x v="0"/>
    <s v="KRW"/>
    <s v="Won"/>
    <n v="0"/>
    <s v="Units"/>
    <m/>
    <m/>
    <n v="20842.839"/>
    <m/>
    <m/>
  </r>
  <r>
    <s v="HFTOT"/>
    <x v="0"/>
    <x v="4"/>
    <s v="Ancillary services (non-specified by function)"/>
    <s v="HPTOT"/>
    <x v="0"/>
    <s v="UNPPER"/>
    <x v="4"/>
    <s v="KOR"/>
    <x v="31"/>
    <n v="2016"/>
    <x v="1"/>
    <s v="KRW"/>
    <s v="Won"/>
    <n v="0"/>
    <s v="Units"/>
    <m/>
    <m/>
    <n v="24516.773000000001"/>
    <m/>
    <m/>
  </r>
  <r>
    <s v="HFTOT"/>
    <x v="0"/>
    <x v="4"/>
    <s v="Ancillary services (non-specified by function)"/>
    <s v="HPTOT"/>
    <x v="0"/>
    <s v="UNPPER"/>
    <x v="4"/>
    <s v="KOR"/>
    <x v="31"/>
    <n v="2017"/>
    <x v="2"/>
    <s v="KRW"/>
    <s v="Won"/>
    <n v="0"/>
    <s v="Units"/>
    <m/>
    <m/>
    <n v="28163.367999999999"/>
    <m/>
    <m/>
  </r>
  <r>
    <s v="HFTOT"/>
    <x v="0"/>
    <x v="4"/>
    <s v="Ancillary services (non-specified by function)"/>
    <s v="HPTOT"/>
    <x v="0"/>
    <s v="UNPPER"/>
    <x v="4"/>
    <s v="KOR"/>
    <x v="31"/>
    <n v="2018"/>
    <x v="3"/>
    <s v="KRW"/>
    <s v="Won"/>
    <n v="0"/>
    <s v="Units"/>
    <m/>
    <m/>
    <n v="38118.750999999997"/>
    <m/>
    <m/>
  </r>
  <r>
    <s v="HFTOT"/>
    <x v="0"/>
    <x v="4"/>
    <s v="Ancillary services (non-specified by function)"/>
    <s v="HPTOT"/>
    <x v="0"/>
    <s v="UNPPER"/>
    <x v="4"/>
    <s v="KOR"/>
    <x v="31"/>
    <n v="2019"/>
    <x v="4"/>
    <s v="KRW"/>
    <s v="Won"/>
    <n v="0"/>
    <s v="Units"/>
    <m/>
    <m/>
    <n v="37806.563999999998"/>
    <m/>
    <m/>
  </r>
  <r>
    <s v="HFTOT"/>
    <x v="0"/>
    <x v="4"/>
    <s v="Ancillary services (non-specified by function)"/>
    <s v="HPTOT"/>
    <x v="0"/>
    <s v="UNPPER"/>
    <x v="4"/>
    <s v="KOR"/>
    <x v="31"/>
    <n v="2020"/>
    <x v="5"/>
    <s v="KRW"/>
    <s v="Won"/>
    <n v="0"/>
    <s v="Units"/>
    <m/>
    <m/>
    <n v="39110.83"/>
    <m/>
    <m/>
  </r>
  <r>
    <s v="HFTOT"/>
    <x v="0"/>
    <x v="4"/>
    <s v="Ancillary services (non-specified by function)"/>
    <s v="HPTOT"/>
    <x v="0"/>
    <s v="UNPPER"/>
    <x v="4"/>
    <s v="KOR"/>
    <x v="31"/>
    <n v="2021"/>
    <x v="6"/>
    <s v="KRW"/>
    <s v="Won"/>
    <n v="0"/>
    <s v="Units"/>
    <m/>
    <m/>
    <n v="52216.017"/>
    <m/>
    <m/>
  </r>
  <r>
    <s v="HFTOT"/>
    <x v="0"/>
    <x v="4"/>
    <s v="Ancillary services (non-specified by function)"/>
    <s v="HPTOT"/>
    <x v="0"/>
    <s v="UNPPER"/>
    <x v="4"/>
    <s v="KOR"/>
    <x v="31"/>
    <n v="2022"/>
    <x v="7"/>
    <s v="KRW"/>
    <s v="Won"/>
    <n v="0"/>
    <s v="Units"/>
    <m/>
    <m/>
    <n v="63006.983999999997"/>
    <s v="P"/>
    <s v="Provisional value"/>
  </r>
  <r>
    <s v="HFTOT"/>
    <x v="0"/>
    <x v="3"/>
    <s v="Long-term care (health)"/>
    <s v="HP3"/>
    <x v="3"/>
    <s v="PPPPER"/>
    <x v="5"/>
    <s v="IRL"/>
    <x v="17"/>
    <n v="2015"/>
    <x v="0"/>
    <s v="USD"/>
    <s v="US Dollar"/>
    <n v="0"/>
    <s v="Units"/>
    <m/>
    <m/>
    <n v="96.052999999999997"/>
    <m/>
    <m/>
  </r>
  <r>
    <s v="HFTOT"/>
    <x v="0"/>
    <x v="3"/>
    <s v="Long-term care (health)"/>
    <s v="HP3"/>
    <x v="3"/>
    <s v="PPPPER"/>
    <x v="5"/>
    <s v="IRL"/>
    <x v="17"/>
    <n v="2016"/>
    <x v="1"/>
    <s v="USD"/>
    <s v="US Dollar"/>
    <n v="0"/>
    <s v="Units"/>
    <m/>
    <m/>
    <n v="105.239"/>
    <m/>
    <m/>
  </r>
  <r>
    <s v="HFTOT"/>
    <x v="0"/>
    <x v="3"/>
    <s v="Long-term care (health)"/>
    <s v="HP3"/>
    <x v="3"/>
    <s v="PPPPER"/>
    <x v="5"/>
    <s v="IRL"/>
    <x v="17"/>
    <n v="2017"/>
    <x v="2"/>
    <s v="USD"/>
    <s v="US Dollar"/>
    <n v="0"/>
    <s v="Units"/>
    <m/>
    <m/>
    <n v="111.354"/>
    <m/>
    <m/>
  </r>
  <r>
    <s v="HFTOT"/>
    <x v="0"/>
    <x v="3"/>
    <s v="Long-term care (health)"/>
    <s v="HP3"/>
    <x v="3"/>
    <s v="PPPPER"/>
    <x v="5"/>
    <s v="IRL"/>
    <x v="17"/>
    <n v="2018"/>
    <x v="3"/>
    <s v="USD"/>
    <s v="US Dollar"/>
    <n v="0"/>
    <s v="Units"/>
    <m/>
    <m/>
    <n v="118.529"/>
    <m/>
    <m/>
  </r>
  <r>
    <s v="HFTOT"/>
    <x v="0"/>
    <x v="3"/>
    <s v="Long-term care (health)"/>
    <s v="HP3"/>
    <x v="3"/>
    <s v="PPPPER"/>
    <x v="5"/>
    <s v="IRL"/>
    <x v="17"/>
    <n v="2019"/>
    <x v="4"/>
    <s v="USD"/>
    <s v="US Dollar"/>
    <n v="0"/>
    <s v="Units"/>
    <m/>
    <m/>
    <n v="123.273"/>
    <m/>
    <m/>
  </r>
  <r>
    <s v="HFTOT"/>
    <x v="0"/>
    <x v="3"/>
    <s v="Long-term care (health)"/>
    <s v="HP3"/>
    <x v="3"/>
    <s v="PPPPER"/>
    <x v="5"/>
    <s v="IRL"/>
    <x v="17"/>
    <n v="2020"/>
    <x v="5"/>
    <s v="USD"/>
    <s v="US Dollar"/>
    <n v="0"/>
    <s v="Units"/>
    <m/>
    <m/>
    <n v="139.24600000000001"/>
    <m/>
    <m/>
  </r>
  <r>
    <s v="HFTOT"/>
    <x v="0"/>
    <x v="3"/>
    <s v="Long-term care (health)"/>
    <s v="HP3"/>
    <x v="3"/>
    <s v="PPPPER"/>
    <x v="5"/>
    <s v="IRL"/>
    <x v="17"/>
    <n v="2021"/>
    <x v="6"/>
    <s v="USD"/>
    <s v="US Dollar"/>
    <n v="0"/>
    <s v="Units"/>
    <m/>
    <m/>
    <n v="155.60400000000001"/>
    <m/>
    <m/>
  </r>
  <r>
    <s v="HFTOT"/>
    <x v="0"/>
    <x v="3"/>
    <s v="Long-term care (health)"/>
    <s v="HP3"/>
    <x v="3"/>
    <s v="PPPPER"/>
    <x v="5"/>
    <s v="IRL"/>
    <x v="17"/>
    <n v="2022"/>
    <x v="7"/>
    <s v="USD"/>
    <s v="US Dollar"/>
    <n v="0"/>
    <s v="Units"/>
    <m/>
    <m/>
    <n v="160.416"/>
    <s v="P"/>
    <s v="Provisional value"/>
  </r>
  <r>
    <s v="HF2"/>
    <x v="3"/>
    <x v="7"/>
    <s v="Governance and health system and financing administration"/>
    <s v="HPTOT"/>
    <x v="0"/>
    <s v="VALREL"/>
    <x v="3"/>
    <s v="GBR"/>
    <x v="16"/>
    <n v="2015"/>
    <x v="0"/>
    <s v="GBP"/>
    <s v="Pound Sterling"/>
    <n v="6"/>
    <s v="Millions"/>
    <n v="2015"/>
    <n v="2015"/>
    <n v="1833.1610000000001"/>
    <m/>
    <m/>
  </r>
  <r>
    <s v="HF2"/>
    <x v="3"/>
    <x v="7"/>
    <s v="Governance and health system and financing administration"/>
    <s v="HPTOT"/>
    <x v="0"/>
    <s v="VALREL"/>
    <x v="3"/>
    <s v="GBR"/>
    <x v="16"/>
    <n v="2016"/>
    <x v="1"/>
    <s v="GBP"/>
    <s v="Pound Sterling"/>
    <n v="6"/>
    <s v="Millions"/>
    <n v="2015"/>
    <n v="2015"/>
    <n v="1015.505"/>
    <m/>
    <m/>
  </r>
  <r>
    <s v="HF2"/>
    <x v="3"/>
    <x v="7"/>
    <s v="Governance and health system and financing administration"/>
    <s v="HPTOT"/>
    <x v="0"/>
    <s v="VALREL"/>
    <x v="3"/>
    <s v="GBR"/>
    <x v="16"/>
    <n v="2017"/>
    <x v="2"/>
    <s v="GBP"/>
    <s v="Pound Sterling"/>
    <n v="6"/>
    <s v="Millions"/>
    <n v="2015"/>
    <n v="2015"/>
    <n v="1515.837"/>
    <m/>
    <m/>
  </r>
  <r>
    <s v="HF2"/>
    <x v="3"/>
    <x v="7"/>
    <s v="Governance and health system and financing administration"/>
    <s v="HPTOT"/>
    <x v="0"/>
    <s v="VALREL"/>
    <x v="3"/>
    <s v="GBR"/>
    <x v="16"/>
    <n v="2018"/>
    <x v="3"/>
    <s v="GBP"/>
    <s v="Pound Sterling"/>
    <n v="6"/>
    <s v="Millions"/>
    <n v="2015"/>
    <n v="2015"/>
    <n v="1728.183"/>
    <m/>
    <m/>
  </r>
  <r>
    <s v="HF2"/>
    <x v="3"/>
    <x v="7"/>
    <s v="Governance and health system and financing administration"/>
    <s v="HPTOT"/>
    <x v="0"/>
    <s v="VALREL"/>
    <x v="3"/>
    <s v="GBR"/>
    <x v="16"/>
    <n v="2019"/>
    <x v="4"/>
    <s v="GBP"/>
    <s v="Pound Sterling"/>
    <n v="6"/>
    <s v="Millions"/>
    <n v="2015"/>
    <n v="2015"/>
    <n v="1803.354"/>
    <m/>
    <m/>
  </r>
  <r>
    <s v="HF2"/>
    <x v="3"/>
    <x v="7"/>
    <s v="Governance and health system and financing administration"/>
    <s v="HPTOT"/>
    <x v="0"/>
    <s v="VALREL"/>
    <x v="3"/>
    <s v="GBR"/>
    <x v="16"/>
    <n v="2020"/>
    <x v="5"/>
    <s v="GBP"/>
    <s v="Pound Sterling"/>
    <n v="6"/>
    <s v="Millions"/>
    <n v="2015"/>
    <n v="2015"/>
    <n v="2086.1770000000001"/>
    <m/>
    <m/>
  </r>
  <r>
    <s v="HF2"/>
    <x v="3"/>
    <x v="7"/>
    <s v="Governance and health system and financing administration"/>
    <s v="HPTOT"/>
    <x v="0"/>
    <s v="VALREL"/>
    <x v="3"/>
    <s v="GBR"/>
    <x v="16"/>
    <n v="2021"/>
    <x v="6"/>
    <s v="GBP"/>
    <s v="Pound Sterling"/>
    <n v="6"/>
    <s v="Millions"/>
    <n v="2015"/>
    <n v="2015"/>
    <n v="2086.6280000000002"/>
    <m/>
    <m/>
  </r>
  <r>
    <s v="HF2"/>
    <x v="3"/>
    <x v="2"/>
    <s v="Out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2.8039999999999998"/>
    <m/>
    <m/>
  </r>
  <r>
    <s v="HF2"/>
    <x v="3"/>
    <x v="2"/>
    <s v="Out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2.8109999999999999"/>
    <m/>
    <m/>
  </r>
  <r>
    <s v="HF2"/>
    <x v="3"/>
    <x v="2"/>
    <s v="Out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3.1789999999999998"/>
    <m/>
    <m/>
  </r>
  <r>
    <s v="HF2"/>
    <x v="3"/>
    <x v="2"/>
    <s v="Out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3.2669999999999999"/>
    <m/>
    <m/>
  </r>
  <r>
    <s v="HF2"/>
    <x v="3"/>
    <x v="2"/>
    <s v="Out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3.2189999999999999"/>
    <m/>
    <m/>
  </r>
  <r>
    <s v="HF2"/>
    <x v="3"/>
    <x v="2"/>
    <s v="Out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2.669"/>
    <m/>
    <m/>
  </r>
  <r>
    <s v="HF2"/>
    <x v="3"/>
    <x v="2"/>
    <s v="Out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2.9830000000000001"/>
    <m/>
    <m/>
  </r>
  <r>
    <s v="HFTOT"/>
    <x v="0"/>
    <x v="0"/>
    <s v="Current expenditure on health (all functions)"/>
    <s v="HP7"/>
    <x v="7"/>
    <s v="UNPPER"/>
    <x v="4"/>
    <s v="TUR"/>
    <x v="30"/>
    <n v="2015"/>
    <x v="0"/>
    <s v="TRY"/>
    <s v="Turkish Lira"/>
    <n v="0"/>
    <s v="Units"/>
    <m/>
    <m/>
    <n v="5.3140000000000001"/>
    <m/>
    <m/>
  </r>
  <r>
    <s v="HFTOT"/>
    <x v="0"/>
    <x v="0"/>
    <s v="Current expenditure on health (all functions)"/>
    <s v="HP7"/>
    <x v="7"/>
    <s v="UNPPER"/>
    <x v="4"/>
    <s v="TUR"/>
    <x v="30"/>
    <n v="2016"/>
    <x v="1"/>
    <s v="TRY"/>
    <s v="Turkish Lira"/>
    <n v="0"/>
    <s v="Units"/>
    <m/>
    <m/>
    <n v="6.2830000000000004"/>
    <m/>
    <m/>
  </r>
  <r>
    <s v="HFTOT"/>
    <x v="0"/>
    <x v="0"/>
    <s v="Current expenditure on health (all functions)"/>
    <s v="HP7"/>
    <x v="7"/>
    <s v="UNPPER"/>
    <x v="4"/>
    <s v="TUR"/>
    <x v="30"/>
    <n v="2017"/>
    <x v="2"/>
    <s v="TRY"/>
    <s v="Turkish Lira"/>
    <n v="0"/>
    <s v="Units"/>
    <m/>
    <m/>
    <n v="7.4889999999999999"/>
    <m/>
    <m/>
  </r>
  <r>
    <s v="HFTOT"/>
    <x v="0"/>
    <x v="0"/>
    <s v="Current expenditure on health (all functions)"/>
    <s v="HP7"/>
    <x v="7"/>
    <s v="UNPPER"/>
    <x v="4"/>
    <s v="TUR"/>
    <x v="30"/>
    <n v="2018"/>
    <x v="3"/>
    <s v="TRY"/>
    <s v="Turkish Lira"/>
    <n v="0"/>
    <s v="Units"/>
    <m/>
    <m/>
    <n v="11.433"/>
    <m/>
    <m/>
  </r>
  <r>
    <s v="HFTOT"/>
    <x v="0"/>
    <x v="0"/>
    <s v="Current expenditure on health (all functions)"/>
    <s v="HP7"/>
    <x v="7"/>
    <s v="UNPPER"/>
    <x v="4"/>
    <s v="TUR"/>
    <x v="30"/>
    <n v="2019"/>
    <x v="4"/>
    <s v="TRY"/>
    <s v="Turkish Lira"/>
    <n v="0"/>
    <s v="Units"/>
    <m/>
    <m/>
    <n v="11.489000000000001"/>
    <m/>
    <m/>
  </r>
  <r>
    <s v="HFTOT"/>
    <x v="0"/>
    <x v="0"/>
    <s v="Current expenditure on health (all functions)"/>
    <s v="HP7"/>
    <x v="7"/>
    <s v="UNPPER"/>
    <x v="4"/>
    <s v="TUR"/>
    <x v="30"/>
    <n v="2020"/>
    <x v="5"/>
    <s v="TRY"/>
    <s v="Turkish Lira"/>
    <n v="0"/>
    <s v="Units"/>
    <m/>
    <m/>
    <n v="13.983000000000001"/>
    <m/>
    <m/>
  </r>
  <r>
    <s v="HFTOT"/>
    <x v="0"/>
    <x v="0"/>
    <s v="Current expenditure on health (all functions)"/>
    <s v="HP7"/>
    <x v="7"/>
    <s v="UNPPER"/>
    <x v="4"/>
    <s v="TUR"/>
    <x v="30"/>
    <n v="2021"/>
    <x v="6"/>
    <s v="TRY"/>
    <s v="Turkish Lira"/>
    <n v="0"/>
    <s v="Units"/>
    <m/>
    <m/>
    <n v="17.125"/>
    <m/>
    <m/>
  </r>
  <r>
    <s v="HF3"/>
    <x v="4"/>
    <x v="1"/>
    <s v="In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3.9E-2"/>
    <m/>
    <m/>
  </r>
  <r>
    <s v="HF3"/>
    <x v="4"/>
    <x v="1"/>
    <s v="In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3.4000000000000002E-2"/>
    <m/>
    <m/>
  </r>
  <r>
    <s v="HF3"/>
    <x v="4"/>
    <x v="1"/>
    <s v="In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3.9E-2"/>
    <m/>
    <m/>
  </r>
  <r>
    <s v="HF3"/>
    <x v="4"/>
    <x v="1"/>
    <s v="In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3.6999999999999998E-2"/>
    <m/>
    <m/>
  </r>
  <r>
    <s v="HF3"/>
    <x v="4"/>
    <x v="1"/>
    <s v="In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3.5999999999999997E-2"/>
    <m/>
    <m/>
  </r>
  <r>
    <s v="HF3"/>
    <x v="4"/>
    <x v="1"/>
    <s v="In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3.6999999999999998E-2"/>
    <m/>
    <m/>
  </r>
  <r>
    <s v="HF3"/>
    <x v="4"/>
    <x v="1"/>
    <s v="In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0.02"/>
    <m/>
    <m/>
  </r>
  <r>
    <s v="HFTOT"/>
    <x v="0"/>
    <x v="7"/>
    <s v="Governance and health system and financing administration"/>
    <s v="HPTOT"/>
    <x v="0"/>
    <s v="VALREL"/>
    <x v="3"/>
    <s v="KOR"/>
    <x v="31"/>
    <n v="2015"/>
    <x v="0"/>
    <s v="KRW"/>
    <s v="Won"/>
    <n v="6"/>
    <s v="Millions"/>
    <n v="2015"/>
    <n v="2015"/>
    <n v="3806413.875"/>
    <m/>
    <m/>
  </r>
  <r>
    <s v="HFTOT"/>
    <x v="0"/>
    <x v="7"/>
    <s v="Governance and health system and financing administration"/>
    <s v="HPTOT"/>
    <x v="0"/>
    <s v="VALREL"/>
    <x v="3"/>
    <s v="KOR"/>
    <x v="31"/>
    <n v="2016"/>
    <x v="1"/>
    <s v="KRW"/>
    <s v="Won"/>
    <n v="6"/>
    <s v="Millions"/>
    <n v="2015"/>
    <n v="2015"/>
    <n v="3970742.4879999999"/>
    <m/>
    <m/>
  </r>
  <r>
    <s v="HFTOT"/>
    <x v="0"/>
    <x v="7"/>
    <s v="Governance and health system and financing administration"/>
    <s v="HPTOT"/>
    <x v="0"/>
    <s v="VALREL"/>
    <x v="3"/>
    <s v="KOR"/>
    <x v="31"/>
    <n v="2017"/>
    <x v="2"/>
    <s v="KRW"/>
    <s v="Won"/>
    <n v="6"/>
    <s v="Millions"/>
    <n v="2015"/>
    <n v="2015"/>
    <n v="4212214.5439999998"/>
    <m/>
    <m/>
  </r>
  <r>
    <s v="HFTOT"/>
    <x v="0"/>
    <x v="7"/>
    <s v="Governance and health system and financing administration"/>
    <s v="HPTOT"/>
    <x v="0"/>
    <s v="VALREL"/>
    <x v="3"/>
    <s v="KOR"/>
    <x v="31"/>
    <n v="2018"/>
    <x v="3"/>
    <s v="KRW"/>
    <s v="Won"/>
    <n v="6"/>
    <s v="Millions"/>
    <n v="2015"/>
    <n v="2015"/>
    <n v="4550130.5599999996"/>
    <m/>
    <m/>
  </r>
  <r>
    <s v="HFTOT"/>
    <x v="0"/>
    <x v="7"/>
    <s v="Governance and health system and financing administration"/>
    <s v="HPTOT"/>
    <x v="0"/>
    <s v="VALREL"/>
    <x v="3"/>
    <s v="KOR"/>
    <x v="31"/>
    <n v="2019"/>
    <x v="4"/>
    <s v="KRW"/>
    <s v="Won"/>
    <n v="6"/>
    <s v="Millions"/>
    <n v="2015"/>
    <n v="2015"/>
    <n v="5166702.3689999999"/>
    <m/>
    <m/>
  </r>
  <r>
    <s v="HFTOT"/>
    <x v="0"/>
    <x v="7"/>
    <s v="Governance and health system and financing administration"/>
    <s v="HPTOT"/>
    <x v="0"/>
    <s v="VALREL"/>
    <x v="3"/>
    <s v="KOR"/>
    <x v="31"/>
    <n v="2020"/>
    <x v="5"/>
    <s v="KRW"/>
    <s v="Won"/>
    <n v="6"/>
    <s v="Millions"/>
    <n v="2015"/>
    <n v="2015"/>
    <n v="5980904.6239999998"/>
    <m/>
    <m/>
  </r>
  <r>
    <s v="HFTOT"/>
    <x v="0"/>
    <x v="7"/>
    <s v="Governance and health system and financing administration"/>
    <s v="HPTOT"/>
    <x v="0"/>
    <s v="VALREL"/>
    <x v="3"/>
    <s v="KOR"/>
    <x v="31"/>
    <n v="2021"/>
    <x v="6"/>
    <s v="KRW"/>
    <s v="Won"/>
    <n v="6"/>
    <s v="Millions"/>
    <n v="2015"/>
    <n v="2015"/>
    <n v="5950020.7379999999"/>
    <m/>
    <m/>
  </r>
  <r>
    <s v="HFTOT"/>
    <x v="0"/>
    <x v="7"/>
    <s v="Governance and health system and financing administration"/>
    <s v="HPTOT"/>
    <x v="0"/>
    <s v="VALREL"/>
    <x v="3"/>
    <s v="KOR"/>
    <x v="31"/>
    <n v="2022"/>
    <x v="7"/>
    <s v="KRW"/>
    <s v="Won"/>
    <n v="6"/>
    <s v="Millions"/>
    <n v="2015"/>
    <n v="2015"/>
    <n v="6296360.7829999998"/>
    <s v="P"/>
    <s v="Provisional value"/>
  </r>
  <r>
    <s v="HFTOT"/>
    <x v="0"/>
    <x v="3"/>
    <s v="Long-term care (health)"/>
    <s v="HP2"/>
    <x v="2"/>
    <s v="PPPPER"/>
    <x v="5"/>
    <s v="GBR"/>
    <x v="16"/>
    <n v="2015"/>
    <x v="0"/>
    <s v="USD"/>
    <s v="US Dollar"/>
    <n v="0"/>
    <s v="Units"/>
    <m/>
    <m/>
    <n v="481.11900000000003"/>
    <s v="B"/>
    <s v="Break"/>
  </r>
  <r>
    <s v="HFTOT"/>
    <x v="0"/>
    <x v="3"/>
    <s v="Long-term care (health)"/>
    <s v="HP2"/>
    <x v="2"/>
    <s v="PPPPER"/>
    <x v="5"/>
    <s v="GBR"/>
    <x v="16"/>
    <n v="2016"/>
    <x v="1"/>
    <s v="USD"/>
    <s v="US Dollar"/>
    <n v="0"/>
    <s v="Units"/>
    <m/>
    <m/>
    <n v="505.68700000000001"/>
    <m/>
    <m/>
  </r>
  <r>
    <s v="HFTOT"/>
    <x v="0"/>
    <x v="3"/>
    <s v="Long-term care (health)"/>
    <s v="HP2"/>
    <x v="2"/>
    <s v="PPPPER"/>
    <x v="5"/>
    <s v="GBR"/>
    <x v="16"/>
    <n v="2017"/>
    <x v="2"/>
    <s v="USD"/>
    <s v="US Dollar"/>
    <n v="0"/>
    <s v="Units"/>
    <m/>
    <m/>
    <n v="527.16499999999996"/>
    <m/>
    <m/>
  </r>
  <r>
    <s v="HFTOT"/>
    <x v="0"/>
    <x v="3"/>
    <s v="Long-term care (health)"/>
    <s v="HP2"/>
    <x v="2"/>
    <s v="PPPPER"/>
    <x v="5"/>
    <s v="GBR"/>
    <x v="16"/>
    <n v="2018"/>
    <x v="3"/>
    <s v="USD"/>
    <s v="US Dollar"/>
    <n v="0"/>
    <s v="Units"/>
    <m/>
    <m/>
    <n v="541.92899999999997"/>
    <m/>
    <m/>
  </r>
  <r>
    <s v="HFTOT"/>
    <x v="0"/>
    <x v="3"/>
    <s v="Long-term care (health)"/>
    <s v="HP2"/>
    <x v="2"/>
    <s v="PPPPER"/>
    <x v="5"/>
    <s v="GBR"/>
    <x v="16"/>
    <n v="2019"/>
    <x v="4"/>
    <s v="USD"/>
    <s v="US Dollar"/>
    <n v="0"/>
    <s v="Units"/>
    <m/>
    <m/>
    <n v="554.35400000000004"/>
    <m/>
    <m/>
  </r>
  <r>
    <s v="HFTOT"/>
    <x v="0"/>
    <x v="3"/>
    <s v="Long-term care (health)"/>
    <s v="HP2"/>
    <x v="2"/>
    <s v="PPPPER"/>
    <x v="5"/>
    <s v="GBR"/>
    <x v="16"/>
    <n v="2020"/>
    <x v="5"/>
    <s v="USD"/>
    <s v="US Dollar"/>
    <n v="0"/>
    <s v="Units"/>
    <m/>
    <m/>
    <n v="599.75800000000004"/>
    <m/>
    <m/>
  </r>
  <r>
    <s v="HFTOT"/>
    <x v="0"/>
    <x v="3"/>
    <s v="Long-term care (health)"/>
    <s v="HP2"/>
    <x v="2"/>
    <s v="PPPPER"/>
    <x v="5"/>
    <s v="GBR"/>
    <x v="16"/>
    <n v="2021"/>
    <x v="6"/>
    <s v="USD"/>
    <s v="US Dollar"/>
    <n v="0"/>
    <s v="Units"/>
    <m/>
    <m/>
    <n v="620.20000000000005"/>
    <m/>
    <m/>
  </r>
  <r>
    <s v="HFTOT"/>
    <x v="0"/>
    <x v="7"/>
    <s v="Governance and health system and financing administration"/>
    <s v="HP7"/>
    <x v="7"/>
    <s v="VALREL"/>
    <x v="3"/>
    <s v="ESP"/>
    <x v="9"/>
    <n v="2015"/>
    <x v="0"/>
    <s v="EUR"/>
    <s v="Euro"/>
    <n v="6"/>
    <s v="Millions"/>
    <n v="2015"/>
    <n v="2015"/>
    <n v="2954.67"/>
    <m/>
    <m/>
  </r>
  <r>
    <s v="HFTOT"/>
    <x v="0"/>
    <x v="7"/>
    <s v="Governance and health system and financing administration"/>
    <s v="HP7"/>
    <x v="7"/>
    <s v="VALREL"/>
    <x v="3"/>
    <s v="ESP"/>
    <x v="9"/>
    <n v="2016"/>
    <x v="1"/>
    <s v="EUR"/>
    <s v="Euro"/>
    <n v="6"/>
    <s v="Millions"/>
    <n v="2015"/>
    <n v="2015"/>
    <n v="3004.2809999999999"/>
    <m/>
    <m/>
  </r>
  <r>
    <s v="HFTOT"/>
    <x v="0"/>
    <x v="7"/>
    <s v="Governance and health system and financing administration"/>
    <s v="HP7"/>
    <x v="7"/>
    <s v="VALREL"/>
    <x v="3"/>
    <s v="ESP"/>
    <x v="9"/>
    <n v="2017"/>
    <x v="2"/>
    <s v="EUR"/>
    <s v="Euro"/>
    <n v="6"/>
    <s v="Millions"/>
    <n v="2015"/>
    <n v="2015"/>
    <n v="2971.2660000000001"/>
    <m/>
    <m/>
  </r>
  <r>
    <s v="HFTOT"/>
    <x v="0"/>
    <x v="7"/>
    <s v="Governance and health system and financing administration"/>
    <s v="HP7"/>
    <x v="7"/>
    <s v="VALREL"/>
    <x v="3"/>
    <s v="ESP"/>
    <x v="9"/>
    <n v="2018"/>
    <x v="3"/>
    <s v="EUR"/>
    <s v="Euro"/>
    <n v="6"/>
    <s v="Millions"/>
    <n v="2015"/>
    <n v="2015"/>
    <n v="3106.3420000000001"/>
    <m/>
    <m/>
  </r>
  <r>
    <s v="HFTOT"/>
    <x v="0"/>
    <x v="7"/>
    <s v="Governance and health system and financing administration"/>
    <s v="HP7"/>
    <x v="7"/>
    <s v="VALREL"/>
    <x v="3"/>
    <s v="ESP"/>
    <x v="9"/>
    <n v="2019"/>
    <x v="4"/>
    <s v="EUR"/>
    <s v="Euro"/>
    <n v="6"/>
    <s v="Millions"/>
    <n v="2015"/>
    <n v="2015"/>
    <n v="3180.692"/>
    <m/>
    <m/>
  </r>
  <r>
    <s v="HFTOT"/>
    <x v="0"/>
    <x v="7"/>
    <s v="Governance and health system and financing administration"/>
    <s v="HP7"/>
    <x v="7"/>
    <s v="VALREL"/>
    <x v="3"/>
    <s v="ESP"/>
    <x v="9"/>
    <n v="2020"/>
    <x v="5"/>
    <s v="EUR"/>
    <s v="Euro"/>
    <n v="6"/>
    <s v="Millions"/>
    <n v="2015"/>
    <n v="2015"/>
    <n v="3461.9180000000001"/>
    <m/>
    <m/>
  </r>
  <r>
    <s v="HFTOT"/>
    <x v="0"/>
    <x v="7"/>
    <s v="Governance and health system and financing administration"/>
    <s v="HP7"/>
    <x v="7"/>
    <s v="VALREL"/>
    <x v="3"/>
    <s v="ESP"/>
    <x v="9"/>
    <n v="2021"/>
    <x v="6"/>
    <s v="EUR"/>
    <s v="Euro"/>
    <n v="6"/>
    <s v="Millions"/>
    <n v="2015"/>
    <n v="2015"/>
    <n v="3472.5239999999999"/>
    <m/>
    <m/>
  </r>
  <r>
    <s v="HF3"/>
    <x v="4"/>
    <x v="0"/>
    <s v="Current expenditure on health (all functions)"/>
    <s v="HP4"/>
    <x v="4"/>
    <s v="VALREL"/>
    <x v="3"/>
    <s v="KOR"/>
    <x v="31"/>
    <n v="2015"/>
    <x v="0"/>
    <s v="KRW"/>
    <s v="Won"/>
    <n v="6"/>
    <s v="Millions"/>
    <n v="2015"/>
    <n v="2015"/>
    <n v="271924.42499999999"/>
    <m/>
    <m/>
  </r>
  <r>
    <s v="HF3"/>
    <x v="4"/>
    <x v="0"/>
    <s v="Current expenditure on health (all functions)"/>
    <s v="HP4"/>
    <x v="4"/>
    <s v="VALREL"/>
    <x v="3"/>
    <s v="KOR"/>
    <x v="31"/>
    <n v="2016"/>
    <x v="1"/>
    <s v="KRW"/>
    <s v="Won"/>
    <n v="6"/>
    <s v="Millions"/>
    <n v="2015"/>
    <n v="2015"/>
    <n v="326672.83"/>
    <m/>
    <m/>
  </r>
  <r>
    <s v="HF3"/>
    <x v="4"/>
    <x v="0"/>
    <s v="Current expenditure on health (all functions)"/>
    <s v="HP4"/>
    <x v="4"/>
    <s v="VALREL"/>
    <x v="3"/>
    <s v="KOR"/>
    <x v="31"/>
    <n v="2017"/>
    <x v="2"/>
    <s v="KRW"/>
    <s v="Won"/>
    <n v="6"/>
    <s v="Millions"/>
    <n v="2015"/>
    <n v="2015"/>
    <n v="383870.34700000001"/>
    <m/>
    <m/>
  </r>
  <r>
    <s v="HF3"/>
    <x v="4"/>
    <x v="0"/>
    <s v="Current expenditure on health (all functions)"/>
    <s v="HP4"/>
    <x v="4"/>
    <s v="VALREL"/>
    <x v="3"/>
    <s v="KOR"/>
    <x v="31"/>
    <n v="2018"/>
    <x v="3"/>
    <s v="KRW"/>
    <s v="Won"/>
    <n v="6"/>
    <s v="Millions"/>
    <n v="2015"/>
    <n v="2015"/>
    <n v="561831.91299999994"/>
    <m/>
    <m/>
  </r>
  <r>
    <s v="HF3"/>
    <x v="4"/>
    <x v="0"/>
    <s v="Current expenditure on health (all functions)"/>
    <s v="HP4"/>
    <x v="4"/>
    <s v="VALREL"/>
    <x v="3"/>
    <s v="KOR"/>
    <x v="31"/>
    <n v="2019"/>
    <x v="4"/>
    <s v="KRW"/>
    <s v="Won"/>
    <n v="6"/>
    <s v="Millions"/>
    <n v="2015"/>
    <n v="2015"/>
    <n v="522624.07900000003"/>
    <m/>
    <m/>
  </r>
  <r>
    <s v="HF3"/>
    <x v="4"/>
    <x v="0"/>
    <s v="Current expenditure on health (all functions)"/>
    <s v="HP4"/>
    <x v="4"/>
    <s v="VALREL"/>
    <x v="3"/>
    <s v="KOR"/>
    <x v="31"/>
    <n v="2020"/>
    <x v="5"/>
    <s v="KRW"/>
    <s v="Won"/>
    <n v="6"/>
    <s v="Millions"/>
    <n v="2015"/>
    <n v="2015"/>
    <n v="485804.61900000001"/>
    <m/>
    <m/>
  </r>
  <r>
    <s v="HF3"/>
    <x v="4"/>
    <x v="0"/>
    <s v="Current expenditure on health (all functions)"/>
    <s v="HP4"/>
    <x v="4"/>
    <s v="VALREL"/>
    <x v="3"/>
    <s v="KOR"/>
    <x v="31"/>
    <n v="2021"/>
    <x v="6"/>
    <s v="KRW"/>
    <s v="Won"/>
    <n v="6"/>
    <s v="Millions"/>
    <n v="2015"/>
    <n v="2015"/>
    <n v="724958.82799999998"/>
    <m/>
    <m/>
  </r>
  <r>
    <s v="HF3"/>
    <x v="4"/>
    <x v="0"/>
    <s v="Current expenditure on health (all functions)"/>
    <s v="HP4"/>
    <x v="4"/>
    <s v="VALREL"/>
    <x v="3"/>
    <s v="KOR"/>
    <x v="31"/>
    <n v="2022"/>
    <x v="7"/>
    <s v="KRW"/>
    <s v="Won"/>
    <n v="6"/>
    <s v="Millions"/>
    <n v="2015"/>
    <n v="2015"/>
    <n v="882382.72900000005"/>
    <s v="P"/>
    <s v="Provisional value"/>
  </r>
  <r>
    <s v="HFTOT"/>
    <x v="0"/>
    <x v="6"/>
    <s v="Preventive care"/>
    <s v="HP1"/>
    <x v="1"/>
    <s v="UNPPER"/>
    <x v="4"/>
    <s v="ITA"/>
    <x v="21"/>
    <n v="2019"/>
    <x v="4"/>
    <s v="EUR"/>
    <s v="Euro"/>
    <n v="0"/>
    <s v="Units"/>
    <m/>
    <m/>
    <n v="5.3070000000000004"/>
    <s v="B"/>
    <s v="Break"/>
  </r>
  <r>
    <s v="HFTOT"/>
    <x v="0"/>
    <x v="6"/>
    <s v="Preventive care"/>
    <s v="HP1"/>
    <x v="1"/>
    <s v="UNPPER"/>
    <x v="4"/>
    <s v="ITA"/>
    <x v="21"/>
    <n v="2020"/>
    <x v="5"/>
    <s v="EUR"/>
    <s v="Euro"/>
    <n v="0"/>
    <s v="Units"/>
    <m/>
    <m/>
    <n v="5.8380000000000001"/>
    <m/>
    <m/>
  </r>
  <r>
    <s v="HFTOT"/>
    <x v="0"/>
    <x v="6"/>
    <s v="Preventive care"/>
    <s v="HP1"/>
    <x v="1"/>
    <s v="UNPPER"/>
    <x v="4"/>
    <s v="ITA"/>
    <x v="21"/>
    <n v="2021"/>
    <x v="6"/>
    <s v="EUR"/>
    <s v="Euro"/>
    <n v="0"/>
    <s v="Units"/>
    <m/>
    <m/>
    <n v="5.4450000000000003"/>
    <m/>
    <m/>
  </r>
  <r>
    <s v="HFTOT"/>
    <x v="0"/>
    <x v="6"/>
    <s v="Preventive care"/>
    <s v="HP1"/>
    <x v="1"/>
    <s v="UNPPER"/>
    <x v="4"/>
    <s v="ITA"/>
    <x v="21"/>
    <n v="2022"/>
    <x v="7"/>
    <s v="EUR"/>
    <s v="Euro"/>
    <n v="0"/>
    <s v="Units"/>
    <m/>
    <m/>
    <n v="5.641"/>
    <s v="P"/>
    <s v="Provisional value"/>
  </r>
  <r>
    <s v="HF2"/>
    <x v="3"/>
    <x v="3"/>
    <s v="Long-term care (health)"/>
    <s v="HPTOT"/>
    <x v="0"/>
    <s v="PARCUR"/>
    <x v="1"/>
    <s v="GBR"/>
    <x v="16"/>
    <n v="2015"/>
    <x v="0"/>
    <s v="PC"/>
    <s v="Percentage"/>
    <n v="0"/>
    <s v="Units"/>
    <m/>
    <m/>
    <n v="0.70299999999999996"/>
    <m/>
    <m/>
  </r>
  <r>
    <s v="HF2"/>
    <x v="3"/>
    <x v="3"/>
    <s v="Long-term care (health)"/>
    <s v="HPTOT"/>
    <x v="0"/>
    <s v="PARCUR"/>
    <x v="1"/>
    <s v="GBR"/>
    <x v="16"/>
    <n v="2016"/>
    <x v="1"/>
    <s v="PC"/>
    <s v="Percentage"/>
    <n v="0"/>
    <s v="Units"/>
    <m/>
    <m/>
    <n v="0.75600000000000001"/>
    <m/>
    <m/>
  </r>
  <r>
    <s v="HF2"/>
    <x v="3"/>
    <x v="3"/>
    <s v="Long-term care (health)"/>
    <s v="HPTOT"/>
    <x v="0"/>
    <s v="PARCUR"/>
    <x v="1"/>
    <s v="GBR"/>
    <x v="16"/>
    <n v="2017"/>
    <x v="2"/>
    <s v="PC"/>
    <s v="Percentage"/>
    <n v="0"/>
    <s v="Units"/>
    <m/>
    <m/>
    <n v="0.83399999999999996"/>
    <m/>
    <m/>
  </r>
  <r>
    <s v="HF2"/>
    <x v="3"/>
    <x v="3"/>
    <s v="Long-term care (health)"/>
    <s v="HPTOT"/>
    <x v="0"/>
    <s v="PARCUR"/>
    <x v="1"/>
    <s v="GBR"/>
    <x v="16"/>
    <n v="2018"/>
    <x v="3"/>
    <s v="PC"/>
    <s v="Percentage"/>
    <n v="0"/>
    <s v="Units"/>
    <m/>
    <m/>
    <n v="0.79400000000000004"/>
    <m/>
    <m/>
  </r>
  <r>
    <s v="HF2"/>
    <x v="3"/>
    <x v="3"/>
    <s v="Long-term care (health)"/>
    <s v="HPTOT"/>
    <x v="0"/>
    <s v="PARCUR"/>
    <x v="1"/>
    <s v="GBR"/>
    <x v="16"/>
    <n v="2019"/>
    <x v="4"/>
    <s v="PC"/>
    <s v="Percentage"/>
    <n v="0"/>
    <s v="Units"/>
    <m/>
    <m/>
    <n v="0.77700000000000002"/>
    <m/>
    <m/>
  </r>
  <r>
    <s v="HF2"/>
    <x v="3"/>
    <x v="3"/>
    <s v="Long-term care (health)"/>
    <s v="HPTOT"/>
    <x v="0"/>
    <s v="PARCUR"/>
    <x v="1"/>
    <s v="GBR"/>
    <x v="16"/>
    <n v="2020"/>
    <x v="5"/>
    <s v="PC"/>
    <s v="Percentage"/>
    <n v="0"/>
    <s v="Units"/>
    <m/>
    <m/>
    <n v="0.67"/>
    <m/>
    <m/>
  </r>
  <r>
    <s v="HF2"/>
    <x v="3"/>
    <x v="3"/>
    <s v="Long-term care (health)"/>
    <s v="HPTOT"/>
    <x v="0"/>
    <s v="PARCUR"/>
    <x v="1"/>
    <s v="GBR"/>
    <x v="16"/>
    <n v="2021"/>
    <x v="6"/>
    <s v="PC"/>
    <s v="Percentage"/>
    <n v="0"/>
    <s v="Units"/>
    <m/>
    <m/>
    <n v="0.68600000000000005"/>
    <m/>
    <m/>
  </r>
  <r>
    <s v="HFTOT"/>
    <x v="0"/>
    <x v="0"/>
    <s v="Current expenditure on health (all functions)"/>
    <s v="HP8"/>
    <x v="8"/>
    <s v="MLLNCU"/>
    <x v="2"/>
    <s v="IRL"/>
    <x v="17"/>
    <n v="2015"/>
    <x v="0"/>
    <s v="EUR"/>
    <s v="Euro"/>
    <n v="6"/>
    <s v="Millions"/>
    <m/>
    <m/>
    <n v="937.78399999999999"/>
    <m/>
    <m/>
  </r>
  <r>
    <s v="HFTOT"/>
    <x v="0"/>
    <x v="0"/>
    <s v="Current expenditure on health (all functions)"/>
    <s v="HP8"/>
    <x v="8"/>
    <s v="MLLNCU"/>
    <x v="2"/>
    <s v="IRL"/>
    <x v="17"/>
    <n v="2016"/>
    <x v="1"/>
    <s v="EUR"/>
    <s v="Euro"/>
    <n v="6"/>
    <s v="Millions"/>
    <m/>
    <m/>
    <n v="991.71799999999996"/>
    <m/>
    <m/>
  </r>
  <r>
    <s v="HFTOT"/>
    <x v="0"/>
    <x v="0"/>
    <s v="Current expenditure on health (all functions)"/>
    <s v="HP8"/>
    <x v="8"/>
    <s v="MLLNCU"/>
    <x v="2"/>
    <s v="IRL"/>
    <x v="17"/>
    <n v="2017"/>
    <x v="2"/>
    <s v="EUR"/>
    <s v="Euro"/>
    <n v="6"/>
    <s v="Millions"/>
    <m/>
    <m/>
    <n v="1100.106"/>
    <m/>
    <m/>
  </r>
  <r>
    <s v="HFTOT"/>
    <x v="0"/>
    <x v="0"/>
    <s v="Current expenditure on health (all functions)"/>
    <s v="HP8"/>
    <x v="8"/>
    <s v="MLLNCU"/>
    <x v="2"/>
    <s v="IRL"/>
    <x v="17"/>
    <n v="2018"/>
    <x v="3"/>
    <s v="EUR"/>
    <s v="Euro"/>
    <n v="6"/>
    <s v="Millions"/>
    <m/>
    <m/>
    <n v="1192.4469999999999"/>
    <m/>
    <m/>
  </r>
  <r>
    <s v="HFTOT"/>
    <x v="0"/>
    <x v="0"/>
    <s v="Current expenditure on health (all functions)"/>
    <s v="HP8"/>
    <x v="8"/>
    <s v="MLLNCU"/>
    <x v="2"/>
    <s v="IRL"/>
    <x v="17"/>
    <n v="2019"/>
    <x v="4"/>
    <s v="EUR"/>
    <s v="Euro"/>
    <n v="6"/>
    <s v="Millions"/>
    <m/>
    <m/>
    <n v="1288.133"/>
    <m/>
    <m/>
  </r>
  <r>
    <s v="HFTOT"/>
    <x v="0"/>
    <x v="0"/>
    <s v="Current expenditure on health (all functions)"/>
    <s v="HP8"/>
    <x v="8"/>
    <s v="MLLNCU"/>
    <x v="2"/>
    <s v="IRL"/>
    <x v="17"/>
    <n v="2020"/>
    <x v="5"/>
    <s v="EUR"/>
    <s v="Euro"/>
    <n v="6"/>
    <s v="Millions"/>
    <m/>
    <m/>
    <n v="1372.924"/>
    <m/>
    <m/>
  </r>
  <r>
    <s v="HFTOT"/>
    <x v="0"/>
    <x v="0"/>
    <s v="Current expenditure on health (all functions)"/>
    <s v="HP8"/>
    <x v="8"/>
    <s v="MLLNCU"/>
    <x v="2"/>
    <s v="IRL"/>
    <x v="17"/>
    <n v="2021"/>
    <x v="6"/>
    <s v="EUR"/>
    <s v="Euro"/>
    <n v="6"/>
    <s v="Millions"/>
    <m/>
    <m/>
    <n v="1393.1890000000001"/>
    <m/>
    <m/>
  </r>
  <r>
    <s v="HFTOT"/>
    <x v="0"/>
    <x v="0"/>
    <s v="Current expenditure on health (all functions)"/>
    <s v="HP8"/>
    <x v="8"/>
    <s v="MLLNCU"/>
    <x v="2"/>
    <s v="IRL"/>
    <x v="17"/>
    <n v="2022"/>
    <x v="7"/>
    <s v="EUR"/>
    <s v="Euro"/>
    <n v="6"/>
    <s v="Millions"/>
    <m/>
    <m/>
    <n v="1483.4480000000001"/>
    <s v="P"/>
    <s v="Provisional value"/>
  </r>
  <r>
    <s v="HFTOT"/>
    <x v="0"/>
    <x v="0"/>
    <s v="Current expenditure on health (all functions)"/>
    <s v="HP7"/>
    <x v="7"/>
    <s v="PARCUR"/>
    <x v="1"/>
    <s v="KOR"/>
    <x v="31"/>
    <n v="2015"/>
    <x v="0"/>
    <s v="PC"/>
    <s v="Percentage"/>
    <n v="0"/>
    <s v="Units"/>
    <m/>
    <m/>
    <n v="3.9359999999999999"/>
    <m/>
    <m/>
  </r>
  <r>
    <s v="HFTOT"/>
    <x v="0"/>
    <x v="0"/>
    <s v="Current expenditure on health (all functions)"/>
    <s v="HP7"/>
    <x v="7"/>
    <s v="PARCUR"/>
    <x v="1"/>
    <s v="KOR"/>
    <x v="31"/>
    <n v="2016"/>
    <x v="1"/>
    <s v="PC"/>
    <s v="Percentage"/>
    <n v="0"/>
    <s v="Units"/>
    <m/>
    <m/>
    <n v="3.6230000000000002"/>
    <m/>
    <m/>
  </r>
  <r>
    <s v="HFTOT"/>
    <x v="0"/>
    <x v="0"/>
    <s v="Current expenditure on health (all functions)"/>
    <s v="HP7"/>
    <x v="7"/>
    <s v="PARCUR"/>
    <x v="1"/>
    <s v="KOR"/>
    <x v="31"/>
    <n v="2017"/>
    <x v="2"/>
    <s v="PC"/>
    <s v="Percentage"/>
    <n v="0"/>
    <s v="Units"/>
    <m/>
    <m/>
    <n v="3.6150000000000002"/>
    <m/>
    <m/>
  </r>
  <r>
    <s v="HFTOT"/>
    <x v="0"/>
    <x v="0"/>
    <s v="Current expenditure on health (all functions)"/>
    <s v="HP7"/>
    <x v="7"/>
    <s v="PARCUR"/>
    <x v="1"/>
    <s v="KOR"/>
    <x v="31"/>
    <n v="2018"/>
    <x v="3"/>
    <s v="PC"/>
    <s v="Percentage"/>
    <n v="0"/>
    <s v="Units"/>
    <m/>
    <m/>
    <n v="3.5259999999999998"/>
    <m/>
    <m/>
  </r>
  <r>
    <s v="HFTOT"/>
    <x v="0"/>
    <x v="0"/>
    <s v="Current expenditure on health (all functions)"/>
    <s v="HP7"/>
    <x v="7"/>
    <s v="PARCUR"/>
    <x v="1"/>
    <s v="KOR"/>
    <x v="31"/>
    <n v="2019"/>
    <x v="4"/>
    <s v="PC"/>
    <s v="Percentage"/>
    <n v="0"/>
    <s v="Units"/>
    <m/>
    <m/>
    <n v="3.657"/>
    <m/>
    <m/>
  </r>
  <r>
    <s v="HFTOT"/>
    <x v="0"/>
    <x v="0"/>
    <s v="Current expenditure on health (all functions)"/>
    <s v="HP7"/>
    <x v="7"/>
    <s v="PARCUR"/>
    <x v="1"/>
    <s v="KOR"/>
    <x v="31"/>
    <n v="2020"/>
    <x v="5"/>
    <s v="PC"/>
    <s v="Percentage"/>
    <n v="0"/>
    <s v="Units"/>
    <m/>
    <m/>
    <n v="4.6520000000000001"/>
    <m/>
    <m/>
  </r>
  <r>
    <s v="HFTOT"/>
    <x v="0"/>
    <x v="0"/>
    <s v="Current expenditure on health (all functions)"/>
    <s v="HP7"/>
    <x v="7"/>
    <s v="PARCUR"/>
    <x v="1"/>
    <s v="KOR"/>
    <x v="31"/>
    <n v="2021"/>
    <x v="6"/>
    <s v="PC"/>
    <s v="Percentage"/>
    <n v="0"/>
    <s v="Units"/>
    <m/>
    <m/>
    <n v="4.8520000000000003"/>
    <m/>
    <m/>
  </r>
  <r>
    <s v="HFTOT"/>
    <x v="0"/>
    <x v="0"/>
    <s v="Current expenditure on health (all functions)"/>
    <s v="HP7"/>
    <x v="7"/>
    <s v="PARCUR"/>
    <x v="1"/>
    <s v="KOR"/>
    <x v="31"/>
    <n v="2022"/>
    <x v="7"/>
    <s v="PC"/>
    <s v="Percentage"/>
    <n v="0"/>
    <s v="Units"/>
    <m/>
    <m/>
    <n v="4.6520000000000001"/>
    <s v="P"/>
    <s v="Provisional value"/>
  </r>
  <r>
    <s v="HFTOT"/>
    <x v="0"/>
    <x v="6"/>
    <s v="Preventive care"/>
    <s v="HP2"/>
    <x v="2"/>
    <s v="PARPIB"/>
    <x v="0"/>
    <s v="GBR"/>
    <x v="16"/>
    <n v="2020"/>
    <x v="5"/>
    <s v="PC"/>
    <s v="Percentage"/>
    <n v="0"/>
    <s v="Units"/>
    <m/>
    <m/>
    <n v="3.5999999999999997E-2"/>
    <m/>
    <m/>
  </r>
  <r>
    <s v="HFTOT"/>
    <x v="0"/>
    <x v="6"/>
    <s v="Preventive care"/>
    <s v="HP2"/>
    <x v="2"/>
    <s v="PARPIB"/>
    <x v="0"/>
    <s v="GBR"/>
    <x v="16"/>
    <n v="2021"/>
    <x v="6"/>
    <s v="PC"/>
    <s v="Percentage"/>
    <n v="0"/>
    <s v="Units"/>
    <m/>
    <m/>
    <n v="6.6000000000000003E-2"/>
    <m/>
    <m/>
  </r>
  <r>
    <s v="HFTOT"/>
    <x v="0"/>
    <x v="2"/>
    <s v="Outpatient curative and rehabilitative care"/>
    <s v="HP8"/>
    <x v="8"/>
    <s v="MLLNCU"/>
    <x v="2"/>
    <s v="ESP"/>
    <x v="9"/>
    <n v="2015"/>
    <x v="0"/>
    <s v="EUR"/>
    <s v="Euro"/>
    <n v="6"/>
    <s v="Millions"/>
    <m/>
    <m/>
    <n v="91.863"/>
    <m/>
    <m/>
  </r>
  <r>
    <s v="HFTOT"/>
    <x v="0"/>
    <x v="2"/>
    <s v="Outpatient curative and rehabilitative care"/>
    <s v="HP8"/>
    <x v="8"/>
    <s v="MLLNCU"/>
    <x v="2"/>
    <s v="ESP"/>
    <x v="9"/>
    <n v="2016"/>
    <x v="1"/>
    <s v="EUR"/>
    <s v="Euro"/>
    <n v="6"/>
    <s v="Millions"/>
    <m/>
    <m/>
    <n v="133.32300000000001"/>
    <m/>
    <m/>
  </r>
  <r>
    <s v="HFTOT"/>
    <x v="0"/>
    <x v="2"/>
    <s v="Outpatient curative and rehabilitative care"/>
    <s v="HP8"/>
    <x v="8"/>
    <s v="MLLNCU"/>
    <x v="2"/>
    <s v="ESP"/>
    <x v="9"/>
    <n v="2017"/>
    <x v="2"/>
    <s v="EUR"/>
    <s v="Euro"/>
    <n v="6"/>
    <s v="Millions"/>
    <m/>
    <m/>
    <n v="141.51900000000001"/>
    <m/>
    <m/>
  </r>
  <r>
    <s v="HFTOT"/>
    <x v="0"/>
    <x v="2"/>
    <s v="Outpatient curative and rehabilitative care"/>
    <s v="HP8"/>
    <x v="8"/>
    <s v="MLLNCU"/>
    <x v="2"/>
    <s v="ESP"/>
    <x v="9"/>
    <n v="2018"/>
    <x v="3"/>
    <s v="EUR"/>
    <s v="Euro"/>
    <n v="6"/>
    <s v="Millions"/>
    <m/>
    <m/>
    <n v="150.49100000000001"/>
    <m/>
    <m/>
  </r>
  <r>
    <s v="HFTOT"/>
    <x v="0"/>
    <x v="2"/>
    <s v="Outpatient curative and rehabilitative care"/>
    <s v="HP8"/>
    <x v="8"/>
    <s v="MLLNCU"/>
    <x v="2"/>
    <s v="ESP"/>
    <x v="9"/>
    <n v="2019"/>
    <x v="4"/>
    <s v="EUR"/>
    <s v="Euro"/>
    <n v="6"/>
    <s v="Millions"/>
    <m/>
    <m/>
    <n v="132.346"/>
    <m/>
    <m/>
  </r>
  <r>
    <s v="HFTOT"/>
    <x v="0"/>
    <x v="2"/>
    <s v="Outpatient curative and rehabilitative care"/>
    <s v="HP8"/>
    <x v="8"/>
    <s v="MLLNCU"/>
    <x v="2"/>
    <s v="ESP"/>
    <x v="9"/>
    <n v="2020"/>
    <x v="5"/>
    <s v="EUR"/>
    <s v="Euro"/>
    <n v="6"/>
    <s v="Millions"/>
    <m/>
    <m/>
    <n v="168.76599999999999"/>
    <m/>
    <m/>
  </r>
  <r>
    <s v="HFTOT"/>
    <x v="0"/>
    <x v="2"/>
    <s v="Outpatient curative and rehabilitative care"/>
    <s v="HP8"/>
    <x v="8"/>
    <s v="MLLNCU"/>
    <x v="2"/>
    <s v="ESP"/>
    <x v="9"/>
    <n v="2021"/>
    <x v="6"/>
    <s v="EUR"/>
    <s v="Euro"/>
    <n v="6"/>
    <s v="Millions"/>
    <m/>
    <m/>
    <n v="125.202"/>
    <m/>
    <m/>
  </r>
  <r>
    <s v="HF2"/>
    <x v="3"/>
    <x v="0"/>
    <s v="Current expenditure on health (all functions)"/>
    <s v="HP8"/>
    <x v="8"/>
    <s v="VALREL"/>
    <x v="3"/>
    <s v="IRL"/>
    <x v="17"/>
    <n v="2015"/>
    <x v="0"/>
    <s v="EUR"/>
    <s v="Euro"/>
    <n v="6"/>
    <s v="Millions"/>
    <n v="2015"/>
    <n v="2015"/>
    <n v="103.22799999999999"/>
    <m/>
    <m/>
  </r>
  <r>
    <s v="HF2"/>
    <x v="3"/>
    <x v="0"/>
    <s v="Current expenditure on health (all functions)"/>
    <s v="HP8"/>
    <x v="8"/>
    <s v="VALREL"/>
    <x v="3"/>
    <s v="IRL"/>
    <x v="17"/>
    <n v="2016"/>
    <x v="1"/>
    <s v="EUR"/>
    <s v="Euro"/>
    <n v="6"/>
    <s v="Millions"/>
    <n v="2015"/>
    <n v="2015"/>
    <n v="108.49299999999999"/>
    <m/>
    <m/>
  </r>
  <r>
    <s v="HF2"/>
    <x v="3"/>
    <x v="0"/>
    <s v="Current expenditure on health (all functions)"/>
    <s v="HP8"/>
    <x v="8"/>
    <s v="VALREL"/>
    <x v="3"/>
    <s v="IRL"/>
    <x v="17"/>
    <n v="2017"/>
    <x v="2"/>
    <s v="EUR"/>
    <s v="Euro"/>
    <n v="6"/>
    <s v="Millions"/>
    <n v="2015"/>
    <n v="2015"/>
    <n v="112.96599999999999"/>
    <m/>
    <m/>
  </r>
  <r>
    <s v="HF2"/>
    <x v="3"/>
    <x v="0"/>
    <s v="Current expenditure on health (all functions)"/>
    <s v="HP8"/>
    <x v="8"/>
    <s v="VALREL"/>
    <x v="3"/>
    <s v="IRL"/>
    <x v="17"/>
    <n v="2018"/>
    <x v="3"/>
    <s v="EUR"/>
    <s v="Euro"/>
    <n v="6"/>
    <s v="Millions"/>
    <n v="2015"/>
    <n v="2015"/>
    <n v="118.06399999999999"/>
    <m/>
    <m/>
  </r>
  <r>
    <s v="HF2"/>
    <x v="3"/>
    <x v="0"/>
    <s v="Current expenditure on health (all functions)"/>
    <s v="HP8"/>
    <x v="8"/>
    <s v="VALREL"/>
    <x v="3"/>
    <s v="IRL"/>
    <x v="17"/>
    <n v="2019"/>
    <x v="4"/>
    <s v="EUR"/>
    <s v="Euro"/>
    <n v="6"/>
    <s v="Millions"/>
    <n v="2015"/>
    <n v="2015"/>
    <n v="123.098"/>
    <m/>
    <m/>
  </r>
  <r>
    <s v="HF2"/>
    <x v="3"/>
    <x v="0"/>
    <s v="Current expenditure on health (all functions)"/>
    <s v="HP8"/>
    <x v="8"/>
    <s v="VALREL"/>
    <x v="3"/>
    <s v="IRL"/>
    <x v="17"/>
    <n v="2020"/>
    <x v="5"/>
    <s v="EUR"/>
    <s v="Euro"/>
    <n v="6"/>
    <s v="Millions"/>
    <n v="2015"/>
    <n v="2015"/>
    <n v="121.512"/>
    <m/>
    <m/>
  </r>
  <r>
    <s v="HF2"/>
    <x v="3"/>
    <x v="0"/>
    <s v="Current expenditure on health (all functions)"/>
    <s v="HP8"/>
    <x v="8"/>
    <s v="VALREL"/>
    <x v="3"/>
    <s v="IRL"/>
    <x v="17"/>
    <n v="2021"/>
    <x v="6"/>
    <s v="EUR"/>
    <s v="Euro"/>
    <n v="6"/>
    <s v="Millions"/>
    <n v="2015"/>
    <n v="2015"/>
    <n v="123.355"/>
    <m/>
    <m/>
  </r>
  <r>
    <s v="HF2"/>
    <x v="3"/>
    <x v="0"/>
    <s v="Current expenditure on health (all functions)"/>
    <s v="HP8"/>
    <x v="8"/>
    <s v="VALREL"/>
    <x v="3"/>
    <s v="IRL"/>
    <x v="17"/>
    <n v="2022"/>
    <x v="7"/>
    <s v="EUR"/>
    <s v="Euro"/>
    <n v="6"/>
    <s v="Millions"/>
    <n v="2015"/>
    <n v="2015"/>
    <n v="122.922"/>
    <s v="P"/>
    <s v="Provisional value"/>
  </r>
  <r>
    <s v="HFTOT"/>
    <x v="0"/>
    <x v="0"/>
    <s v="Current expenditure on health (all functions)"/>
    <s v="HP9"/>
    <x v="9"/>
    <s v="UNPPER"/>
    <x v="4"/>
    <s v="ESP"/>
    <x v="9"/>
    <n v="2015"/>
    <x v="0"/>
    <s v="EUR"/>
    <s v="Euro"/>
    <n v="0"/>
    <s v="Units"/>
    <m/>
    <m/>
    <n v="8.5000000000000006E-2"/>
    <m/>
    <m/>
  </r>
  <r>
    <s v="HFTOT"/>
    <x v="0"/>
    <x v="0"/>
    <s v="Current expenditure on health (all functions)"/>
    <s v="HP9"/>
    <x v="9"/>
    <s v="UNPPER"/>
    <x v="4"/>
    <s v="ESP"/>
    <x v="9"/>
    <n v="2016"/>
    <x v="1"/>
    <s v="EUR"/>
    <s v="Euro"/>
    <n v="0"/>
    <s v="Units"/>
    <m/>
    <m/>
    <n v="0.12"/>
    <m/>
    <m/>
  </r>
  <r>
    <s v="HFTOT"/>
    <x v="0"/>
    <x v="0"/>
    <s v="Current expenditure on health (all functions)"/>
    <s v="HP9"/>
    <x v="9"/>
    <s v="UNPPER"/>
    <x v="4"/>
    <s v="ESP"/>
    <x v="9"/>
    <n v="2017"/>
    <x v="2"/>
    <s v="EUR"/>
    <s v="Euro"/>
    <n v="0"/>
    <s v="Units"/>
    <m/>
    <m/>
    <n v="0.10299999999999999"/>
    <m/>
    <m/>
  </r>
  <r>
    <s v="HFTOT"/>
    <x v="0"/>
    <x v="0"/>
    <s v="Current expenditure on health (all functions)"/>
    <s v="HP9"/>
    <x v="9"/>
    <s v="UNPPER"/>
    <x v="4"/>
    <s v="ESP"/>
    <x v="9"/>
    <n v="2018"/>
    <x v="3"/>
    <s v="EUR"/>
    <s v="Euro"/>
    <n v="0"/>
    <s v="Units"/>
    <m/>
    <m/>
    <n v="8.7999999999999995E-2"/>
    <m/>
    <m/>
  </r>
  <r>
    <s v="HFTOT"/>
    <x v="0"/>
    <x v="0"/>
    <s v="Current expenditure on health (all functions)"/>
    <s v="HP9"/>
    <x v="9"/>
    <s v="UNPPER"/>
    <x v="4"/>
    <s v="ESP"/>
    <x v="9"/>
    <n v="2019"/>
    <x v="4"/>
    <s v="EUR"/>
    <s v="Euro"/>
    <n v="0"/>
    <s v="Units"/>
    <m/>
    <m/>
    <n v="0.11799999999999999"/>
    <m/>
    <m/>
  </r>
  <r>
    <s v="HFTOT"/>
    <x v="0"/>
    <x v="0"/>
    <s v="Current expenditure on health (all functions)"/>
    <s v="HP9"/>
    <x v="9"/>
    <s v="UNPPER"/>
    <x v="4"/>
    <s v="ESP"/>
    <x v="9"/>
    <n v="2020"/>
    <x v="5"/>
    <s v="EUR"/>
    <s v="Euro"/>
    <n v="0"/>
    <s v="Units"/>
    <m/>
    <m/>
    <n v="9.9000000000000005E-2"/>
    <m/>
    <m/>
  </r>
  <r>
    <s v="HFTOT"/>
    <x v="0"/>
    <x v="0"/>
    <s v="Current expenditure on health (all functions)"/>
    <s v="HP9"/>
    <x v="9"/>
    <s v="UNPPER"/>
    <x v="4"/>
    <s v="ESP"/>
    <x v="9"/>
    <n v="2021"/>
    <x v="6"/>
    <s v="EUR"/>
    <s v="Euro"/>
    <n v="0"/>
    <s v="Units"/>
    <m/>
    <m/>
    <n v="8.3000000000000004E-2"/>
    <m/>
    <m/>
  </r>
  <r>
    <s v="HF3"/>
    <x v="4"/>
    <x v="0"/>
    <s v="Current expenditure on health (all functions)"/>
    <s v="HP8"/>
    <x v="8"/>
    <s v="UNPPER"/>
    <x v="4"/>
    <s v="IRL"/>
    <x v="17"/>
    <n v="2015"/>
    <x v="0"/>
    <s v="EUR"/>
    <s v="Euro"/>
    <n v="0"/>
    <s v="Units"/>
    <m/>
    <m/>
    <n v="1.32"/>
    <m/>
    <m/>
  </r>
  <r>
    <s v="HF3"/>
    <x v="4"/>
    <x v="0"/>
    <s v="Current expenditure on health (all functions)"/>
    <s v="HP8"/>
    <x v="8"/>
    <s v="UNPPER"/>
    <x v="4"/>
    <s v="IRL"/>
    <x v="17"/>
    <n v="2016"/>
    <x v="1"/>
    <s v="EUR"/>
    <s v="Euro"/>
    <n v="0"/>
    <s v="Units"/>
    <m/>
    <m/>
    <n v="1.321"/>
    <m/>
    <m/>
  </r>
  <r>
    <s v="HF3"/>
    <x v="4"/>
    <x v="0"/>
    <s v="Current expenditure on health (all functions)"/>
    <s v="HP8"/>
    <x v="8"/>
    <s v="UNPPER"/>
    <x v="4"/>
    <s v="IRL"/>
    <x v="17"/>
    <n v="2017"/>
    <x v="2"/>
    <s v="EUR"/>
    <s v="Euro"/>
    <n v="0"/>
    <s v="Units"/>
    <m/>
    <m/>
    <n v="1.325"/>
    <m/>
    <m/>
  </r>
  <r>
    <s v="HF3"/>
    <x v="4"/>
    <x v="0"/>
    <s v="Current expenditure on health (all functions)"/>
    <s v="HP8"/>
    <x v="8"/>
    <s v="UNPPER"/>
    <x v="4"/>
    <s v="IRL"/>
    <x v="17"/>
    <n v="2018"/>
    <x v="3"/>
    <s v="EUR"/>
    <s v="Euro"/>
    <n v="0"/>
    <s v="Units"/>
    <m/>
    <m/>
    <n v="1.325"/>
    <m/>
    <m/>
  </r>
  <r>
    <s v="HF3"/>
    <x v="4"/>
    <x v="0"/>
    <s v="Current expenditure on health (all functions)"/>
    <s v="HP8"/>
    <x v="8"/>
    <s v="UNPPER"/>
    <x v="4"/>
    <s v="IRL"/>
    <x v="17"/>
    <n v="2019"/>
    <x v="4"/>
    <s v="EUR"/>
    <s v="Euro"/>
    <n v="0"/>
    <s v="Units"/>
    <m/>
    <m/>
    <n v="1.3069999999999999"/>
    <m/>
    <m/>
  </r>
  <r>
    <s v="HF3"/>
    <x v="4"/>
    <x v="0"/>
    <s v="Current expenditure on health (all functions)"/>
    <s v="HP8"/>
    <x v="8"/>
    <s v="UNPPER"/>
    <x v="4"/>
    <s v="IRL"/>
    <x v="17"/>
    <n v="2020"/>
    <x v="5"/>
    <s v="EUR"/>
    <s v="Euro"/>
    <n v="0"/>
    <s v="Units"/>
    <m/>
    <m/>
    <n v="1.3660000000000001"/>
    <m/>
    <m/>
  </r>
  <r>
    <s v="HF3"/>
    <x v="4"/>
    <x v="0"/>
    <s v="Current expenditure on health (all functions)"/>
    <s v="HP8"/>
    <x v="8"/>
    <s v="UNPPER"/>
    <x v="4"/>
    <s v="IRL"/>
    <x v="17"/>
    <n v="2021"/>
    <x v="6"/>
    <s v="EUR"/>
    <s v="Euro"/>
    <n v="0"/>
    <s v="Units"/>
    <m/>
    <m/>
    <n v="1.38"/>
    <m/>
    <m/>
  </r>
  <r>
    <s v="HF3"/>
    <x v="4"/>
    <x v="0"/>
    <s v="Current expenditure on health (all functions)"/>
    <s v="HP8"/>
    <x v="8"/>
    <s v="UNPPER"/>
    <x v="4"/>
    <s v="IRL"/>
    <x v="17"/>
    <n v="2022"/>
    <x v="7"/>
    <s v="EUR"/>
    <s v="Euro"/>
    <n v="0"/>
    <s v="Units"/>
    <m/>
    <m/>
    <n v="1.462"/>
    <s v="P"/>
    <s v="Provisional value"/>
  </r>
  <r>
    <s v="HF2"/>
    <x v="3"/>
    <x v="0"/>
    <s v="Current expenditure on health (all functions)"/>
    <s v="HP3"/>
    <x v="3"/>
    <s v="PARCUR"/>
    <x v="1"/>
    <s v="IRL"/>
    <x v="17"/>
    <n v="2015"/>
    <x v="0"/>
    <s v="PC"/>
    <s v="Percentage"/>
    <n v="0"/>
    <s v="Units"/>
    <m/>
    <m/>
    <n v="0.98099999999999998"/>
    <m/>
    <m/>
  </r>
  <r>
    <s v="HF2"/>
    <x v="3"/>
    <x v="0"/>
    <s v="Current expenditure on health (all functions)"/>
    <s v="HP3"/>
    <x v="3"/>
    <s v="PARCUR"/>
    <x v="1"/>
    <s v="IRL"/>
    <x v="17"/>
    <n v="2016"/>
    <x v="1"/>
    <s v="PC"/>
    <s v="Percentage"/>
    <n v="0"/>
    <s v="Units"/>
    <m/>
    <m/>
    <n v="0.92"/>
    <m/>
    <m/>
  </r>
  <r>
    <s v="HF2"/>
    <x v="3"/>
    <x v="0"/>
    <s v="Current expenditure on health (all functions)"/>
    <s v="HP3"/>
    <x v="3"/>
    <s v="PARCUR"/>
    <x v="1"/>
    <s v="IRL"/>
    <x v="17"/>
    <n v="2017"/>
    <x v="2"/>
    <s v="PC"/>
    <s v="Percentage"/>
    <n v="0"/>
    <s v="Units"/>
    <m/>
    <m/>
    <n v="0.99099999999999999"/>
    <m/>
    <m/>
  </r>
  <r>
    <s v="HF2"/>
    <x v="3"/>
    <x v="0"/>
    <s v="Current expenditure on health (all functions)"/>
    <s v="HP3"/>
    <x v="3"/>
    <s v="PARCUR"/>
    <x v="1"/>
    <s v="IRL"/>
    <x v="17"/>
    <n v="2018"/>
    <x v="3"/>
    <s v="PC"/>
    <s v="Percentage"/>
    <n v="0"/>
    <s v="Units"/>
    <m/>
    <m/>
    <n v="1.04"/>
    <m/>
    <m/>
  </r>
  <r>
    <s v="HF2"/>
    <x v="3"/>
    <x v="0"/>
    <s v="Current expenditure on health (all functions)"/>
    <s v="HP3"/>
    <x v="3"/>
    <s v="PARCUR"/>
    <x v="1"/>
    <s v="IRL"/>
    <x v="17"/>
    <n v="2019"/>
    <x v="4"/>
    <s v="PC"/>
    <s v="Percentage"/>
    <n v="0"/>
    <s v="Units"/>
    <m/>
    <m/>
    <n v="1.159"/>
    <m/>
    <m/>
  </r>
  <r>
    <s v="HF2"/>
    <x v="3"/>
    <x v="0"/>
    <s v="Current expenditure on health (all functions)"/>
    <s v="HP3"/>
    <x v="3"/>
    <s v="PARCUR"/>
    <x v="1"/>
    <s v="IRL"/>
    <x v="17"/>
    <n v="2020"/>
    <x v="5"/>
    <s v="PC"/>
    <s v="Percentage"/>
    <n v="0"/>
    <s v="Units"/>
    <m/>
    <m/>
    <n v="1.022"/>
    <m/>
    <m/>
  </r>
  <r>
    <s v="HF2"/>
    <x v="3"/>
    <x v="0"/>
    <s v="Current expenditure on health (all functions)"/>
    <s v="HP3"/>
    <x v="3"/>
    <s v="PARCUR"/>
    <x v="1"/>
    <s v="IRL"/>
    <x v="17"/>
    <n v="2021"/>
    <x v="6"/>
    <s v="PC"/>
    <s v="Percentage"/>
    <n v="0"/>
    <s v="Units"/>
    <m/>
    <m/>
    <n v="1.1220000000000001"/>
    <m/>
    <m/>
  </r>
  <r>
    <s v="HF2"/>
    <x v="3"/>
    <x v="0"/>
    <s v="Current expenditure on health (all functions)"/>
    <s v="HP3"/>
    <x v="3"/>
    <s v="PARCUR"/>
    <x v="1"/>
    <s v="IRL"/>
    <x v="17"/>
    <n v="2022"/>
    <x v="7"/>
    <s v="PC"/>
    <s v="Percentage"/>
    <n v="0"/>
    <s v="Units"/>
    <m/>
    <m/>
    <n v="1.121"/>
    <s v="P"/>
    <s v="Provisional value"/>
  </r>
  <r>
    <s v="HF2"/>
    <x v="3"/>
    <x v="6"/>
    <s v="Preventive care"/>
    <s v="HPTOT"/>
    <x v="0"/>
    <s v="PARCUR"/>
    <x v="1"/>
    <s v="ESP"/>
    <x v="9"/>
    <n v="2015"/>
    <x v="0"/>
    <s v="PC"/>
    <s v="Percentage"/>
    <n v="0"/>
    <s v="Units"/>
    <m/>
    <m/>
    <n v="2.7E-2"/>
    <m/>
    <m/>
  </r>
  <r>
    <s v="HF2"/>
    <x v="3"/>
    <x v="6"/>
    <s v="Preventive care"/>
    <s v="HPTOT"/>
    <x v="0"/>
    <s v="PARCUR"/>
    <x v="1"/>
    <s v="ESP"/>
    <x v="9"/>
    <n v="2016"/>
    <x v="1"/>
    <s v="PC"/>
    <s v="Percentage"/>
    <n v="0"/>
    <s v="Units"/>
    <m/>
    <m/>
    <n v="2.8000000000000001E-2"/>
    <m/>
    <m/>
  </r>
  <r>
    <s v="HF2"/>
    <x v="3"/>
    <x v="6"/>
    <s v="Preventive care"/>
    <s v="HPTOT"/>
    <x v="0"/>
    <s v="PARCUR"/>
    <x v="1"/>
    <s v="ESP"/>
    <x v="9"/>
    <n v="2017"/>
    <x v="2"/>
    <s v="PC"/>
    <s v="Percentage"/>
    <n v="0"/>
    <s v="Units"/>
    <m/>
    <m/>
    <n v="3.3000000000000002E-2"/>
    <m/>
    <m/>
  </r>
  <r>
    <s v="HF2"/>
    <x v="3"/>
    <x v="6"/>
    <s v="Preventive care"/>
    <s v="HPTOT"/>
    <x v="0"/>
    <s v="PARCUR"/>
    <x v="1"/>
    <s v="ESP"/>
    <x v="9"/>
    <n v="2018"/>
    <x v="3"/>
    <s v="PC"/>
    <s v="Percentage"/>
    <n v="0"/>
    <s v="Units"/>
    <m/>
    <m/>
    <n v="2.5999999999999999E-2"/>
    <m/>
    <m/>
  </r>
  <r>
    <s v="HF2"/>
    <x v="3"/>
    <x v="6"/>
    <s v="Preventive care"/>
    <s v="HPTOT"/>
    <x v="0"/>
    <s v="PARCUR"/>
    <x v="1"/>
    <s v="ESP"/>
    <x v="9"/>
    <n v="2019"/>
    <x v="4"/>
    <s v="PC"/>
    <s v="Percentage"/>
    <n v="0"/>
    <s v="Units"/>
    <m/>
    <m/>
    <n v="2.3E-2"/>
    <m/>
    <m/>
  </r>
  <r>
    <s v="HF2"/>
    <x v="3"/>
    <x v="6"/>
    <s v="Preventive care"/>
    <s v="HPTOT"/>
    <x v="0"/>
    <s v="PARCUR"/>
    <x v="1"/>
    <s v="ESP"/>
    <x v="9"/>
    <n v="2020"/>
    <x v="5"/>
    <s v="PC"/>
    <s v="Percentage"/>
    <n v="0"/>
    <s v="Units"/>
    <m/>
    <m/>
    <n v="3.5999999999999997E-2"/>
    <m/>
    <m/>
  </r>
  <r>
    <s v="HF2"/>
    <x v="3"/>
    <x v="6"/>
    <s v="Preventive care"/>
    <s v="HPTOT"/>
    <x v="0"/>
    <s v="PARCUR"/>
    <x v="1"/>
    <s v="ESP"/>
    <x v="9"/>
    <n v="2021"/>
    <x v="6"/>
    <s v="PC"/>
    <s v="Percentage"/>
    <n v="0"/>
    <s v="Units"/>
    <m/>
    <m/>
    <n v="3.3000000000000002E-2"/>
    <m/>
    <m/>
  </r>
  <r>
    <s v="HFTOT"/>
    <x v="0"/>
    <x v="0"/>
    <s v="Current expenditure on health (all functions)"/>
    <s v="HP9"/>
    <x v="9"/>
    <s v="MLLNCU"/>
    <x v="2"/>
    <s v="GBR"/>
    <x v="16"/>
    <n v="2015"/>
    <x v="0"/>
    <s v="GBP"/>
    <s v="Pound Sterling"/>
    <n v="6"/>
    <s v="Millions"/>
    <m/>
    <m/>
    <n v="337.642"/>
    <m/>
    <m/>
  </r>
  <r>
    <s v="HFTOT"/>
    <x v="0"/>
    <x v="0"/>
    <s v="Current expenditure on health (all functions)"/>
    <s v="HP9"/>
    <x v="9"/>
    <s v="MLLNCU"/>
    <x v="2"/>
    <s v="GBR"/>
    <x v="16"/>
    <n v="2016"/>
    <x v="1"/>
    <s v="GBP"/>
    <s v="Pound Sterling"/>
    <n v="6"/>
    <s v="Millions"/>
    <m/>
    <m/>
    <n v="361.93700000000001"/>
    <m/>
    <m/>
  </r>
  <r>
    <s v="HFTOT"/>
    <x v="0"/>
    <x v="0"/>
    <s v="Current expenditure on health (all functions)"/>
    <s v="HP9"/>
    <x v="9"/>
    <s v="MLLNCU"/>
    <x v="2"/>
    <s v="GBR"/>
    <x v="16"/>
    <n v="2017"/>
    <x v="2"/>
    <s v="GBP"/>
    <s v="Pound Sterling"/>
    <n v="6"/>
    <s v="Millions"/>
    <m/>
    <m/>
    <n v="373.52600000000001"/>
    <m/>
    <m/>
  </r>
  <r>
    <s v="HFTOT"/>
    <x v="0"/>
    <x v="0"/>
    <s v="Current expenditure on health (all functions)"/>
    <s v="HP9"/>
    <x v="9"/>
    <s v="MLLNCU"/>
    <x v="2"/>
    <s v="GBR"/>
    <x v="16"/>
    <n v="2018"/>
    <x v="3"/>
    <s v="GBP"/>
    <s v="Pound Sterling"/>
    <n v="6"/>
    <s v="Millions"/>
    <m/>
    <m/>
    <n v="441.79399999999998"/>
    <m/>
    <m/>
  </r>
  <r>
    <s v="HFTOT"/>
    <x v="0"/>
    <x v="0"/>
    <s v="Current expenditure on health (all functions)"/>
    <s v="HP9"/>
    <x v="9"/>
    <s v="MLLNCU"/>
    <x v="2"/>
    <s v="GBR"/>
    <x v="16"/>
    <n v="2019"/>
    <x v="4"/>
    <s v="GBP"/>
    <s v="Pound Sterling"/>
    <n v="6"/>
    <s v="Millions"/>
    <m/>
    <m/>
    <n v="440.97800000000001"/>
    <m/>
    <m/>
  </r>
  <r>
    <s v="HFTOT"/>
    <x v="0"/>
    <x v="0"/>
    <s v="Current expenditure on health (all functions)"/>
    <s v="HP9"/>
    <x v="9"/>
    <s v="MLLNCU"/>
    <x v="2"/>
    <s v="GBR"/>
    <x v="16"/>
    <n v="2020"/>
    <x v="5"/>
    <s v="GBP"/>
    <s v="Pound Sterling"/>
    <n v="6"/>
    <s v="Millions"/>
    <m/>
    <m/>
    <n v="225.923"/>
    <m/>
    <m/>
  </r>
  <r>
    <s v="HFTOT"/>
    <x v="0"/>
    <x v="0"/>
    <s v="Current expenditure on health (all functions)"/>
    <s v="HP9"/>
    <x v="9"/>
    <s v="MLLNCU"/>
    <x v="2"/>
    <s v="GBR"/>
    <x v="16"/>
    <n v="2021"/>
    <x v="6"/>
    <s v="GBP"/>
    <s v="Pound Sterling"/>
    <n v="6"/>
    <s v="Millions"/>
    <m/>
    <m/>
    <n v="171.06299999999999"/>
    <m/>
    <m/>
  </r>
  <r>
    <s v="HFTOT"/>
    <x v="0"/>
    <x v="0"/>
    <s v="Current expenditure on health (all functions)"/>
    <s v="HP3"/>
    <x v="3"/>
    <s v="PARPIB"/>
    <x v="0"/>
    <s v="KOR"/>
    <x v="31"/>
    <n v="2015"/>
    <x v="0"/>
    <s v="PC"/>
    <s v="Percentage"/>
    <n v="0"/>
    <s v="Units"/>
    <m/>
    <m/>
    <n v="1.6879999999999999"/>
    <m/>
    <m/>
  </r>
  <r>
    <s v="HFTOT"/>
    <x v="0"/>
    <x v="0"/>
    <s v="Current expenditure on health (all functions)"/>
    <s v="HP3"/>
    <x v="3"/>
    <s v="PARPIB"/>
    <x v="0"/>
    <s v="KOR"/>
    <x v="31"/>
    <n v="2016"/>
    <x v="1"/>
    <s v="PC"/>
    <s v="Percentage"/>
    <n v="0"/>
    <s v="Units"/>
    <m/>
    <m/>
    <n v="1.7809999999999999"/>
    <m/>
    <m/>
  </r>
  <r>
    <s v="HFTOT"/>
    <x v="0"/>
    <x v="0"/>
    <s v="Current expenditure on health (all functions)"/>
    <s v="HP3"/>
    <x v="3"/>
    <s v="PARPIB"/>
    <x v="0"/>
    <s v="KOR"/>
    <x v="31"/>
    <n v="2017"/>
    <x v="2"/>
    <s v="PC"/>
    <s v="Percentage"/>
    <n v="0"/>
    <s v="Units"/>
    <m/>
    <m/>
    <n v="1.851"/>
    <m/>
    <m/>
  </r>
  <r>
    <s v="HFTOT"/>
    <x v="0"/>
    <x v="0"/>
    <s v="Current expenditure on health (all functions)"/>
    <s v="HP3"/>
    <x v="3"/>
    <s v="PARPIB"/>
    <x v="0"/>
    <s v="KOR"/>
    <x v="31"/>
    <n v="2018"/>
    <x v="3"/>
    <s v="PC"/>
    <s v="Percentage"/>
    <n v="0"/>
    <s v="Units"/>
    <m/>
    <m/>
    <n v="2.0190000000000001"/>
    <m/>
    <m/>
  </r>
  <r>
    <s v="HFTOT"/>
    <x v="0"/>
    <x v="0"/>
    <s v="Current expenditure on health (all functions)"/>
    <s v="HP3"/>
    <x v="3"/>
    <s v="PARPIB"/>
    <x v="0"/>
    <s v="KOR"/>
    <x v="31"/>
    <n v="2019"/>
    <x v="4"/>
    <s v="PC"/>
    <s v="Percentage"/>
    <n v="0"/>
    <s v="Units"/>
    <m/>
    <m/>
    <n v="2.27"/>
    <m/>
    <m/>
  </r>
  <r>
    <s v="HFTOT"/>
    <x v="0"/>
    <x v="0"/>
    <s v="Current expenditure on health (all functions)"/>
    <s v="HP3"/>
    <x v="3"/>
    <s v="PARPIB"/>
    <x v="0"/>
    <s v="KOR"/>
    <x v="31"/>
    <n v="2020"/>
    <x v="5"/>
    <s v="PC"/>
    <s v="Percentage"/>
    <n v="0"/>
    <s v="Units"/>
    <m/>
    <m/>
    <n v="2.2400000000000002"/>
    <m/>
    <m/>
  </r>
  <r>
    <s v="HFTOT"/>
    <x v="0"/>
    <x v="0"/>
    <s v="Current expenditure on health (all functions)"/>
    <s v="HP3"/>
    <x v="3"/>
    <s v="PARPIB"/>
    <x v="0"/>
    <s v="KOR"/>
    <x v="31"/>
    <n v="2021"/>
    <x v="6"/>
    <s v="PC"/>
    <s v="Percentage"/>
    <n v="0"/>
    <s v="Units"/>
    <m/>
    <m/>
    <n v="2.7250000000000001"/>
    <m/>
    <m/>
  </r>
  <r>
    <s v="HFTOT"/>
    <x v="0"/>
    <x v="0"/>
    <s v="Current expenditure on health (all functions)"/>
    <s v="HP3"/>
    <x v="3"/>
    <s v="PARPIB"/>
    <x v="0"/>
    <s v="KOR"/>
    <x v="31"/>
    <n v="2022"/>
    <x v="7"/>
    <s v="PC"/>
    <s v="Percentage"/>
    <n v="0"/>
    <s v="Units"/>
    <m/>
    <m/>
    <n v="2.8879999999999999"/>
    <s v="P"/>
    <s v="Provisional value"/>
  </r>
  <r>
    <s v="HF2"/>
    <x v="3"/>
    <x v="0"/>
    <s v="Current expenditure on health (all functions)"/>
    <s v="HP8"/>
    <x v="8"/>
    <s v="MLLNCU"/>
    <x v="2"/>
    <s v="KOR"/>
    <x v="31"/>
    <n v="2015"/>
    <x v="0"/>
    <s v="KRW"/>
    <s v="Won"/>
    <n v="6"/>
    <s v="Millions"/>
    <m/>
    <m/>
    <n v="1186614.8600000001"/>
    <m/>
    <m/>
  </r>
  <r>
    <s v="HF2"/>
    <x v="3"/>
    <x v="0"/>
    <s v="Current expenditure on health (all functions)"/>
    <s v="HP8"/>
    <x v="8"/>
    <s v="MLLNCU"/>
    <x v="2"/>
    <s v="KOR"/>
    <x v="31"/>
    <n v="2016"/>
    <x v="1"/>
    <s v="KRW"/>
    <s v="Won"/>
    <n v="6"/>
    <s v="Millions"/>
    <m/>
    <m/>
    <n v="1276812.321"/>
    <m/>
    <m/>
  </r>
  <r>
    <s v="HF2"/>
    <x v="3"/>
    <x v="0"/>
    <s v="Current expenditure on health (all functions)"/>
    <s v="HP8"/>
    <x v="8"/>
    <s v="MLLNCU"/>
    <x v="2"/>
    <s v="KOR"/>
    <x v="31"/>
    <n v="2017"/>
    <x v="2"/>
    <s v="KRW"/>
    <s v="Won"/>
    <n v="6"/>
    <s v="Millions"/>
    <m/>
    <m/>
    <n v="1409020.588"/>
    <m/>
    <m/>
  </r>
  <r>
    <s v="HF2"/>
    <x v="3"/>
    <x v="0"/>
    <s v="Current expenditure on health (all functions)"/>
    <s v="HP8"/>
    <x v="8"/>
    <s v="MLLNCU"/>
    <x v="2"/>
    <s v="KOR"/>
    <x v="31"/>
    <n v="2018"/>
    <x v="3"/>
    <s v="KRW"/>
    <s v="Won"/>
    <n v="6"/>
    <s v="Millions"/>
    <m/>
    <m/>
    <n v="1540495.547"/>
    <m/>
    <m/>
  </r>
  <r>
    <s v="HF2"/>
    <x v="3"/>
    <x v="0"/>
    <s v="Current expenditure on health (all functions)"/>
    <s v="HP8"/>
    <x v="8"/>
    <s v="MLLNCU"/>
    <x v="2"/>
    <s v="KOR"/>
    <x v="31"/>
    <n v="2019"/>
    <x v="4"/>
    <s v="KRW"/>
    <s v="Won"/>
    <n v="6"/>
    <s v="Millions"/>
    <m/>
    <m/>
    <n v="1690925.156"/>
    <m/>
    <m/>
  </r>
  <r>
    <s v="HF2"/>
    <x v="3"/>
    <x v="0"/>
    <s v="Current expenditure on health (all functions)"/>
    <s v="HP8"/>
    <x v="8"/>
    <s v="MLLNCU"/>
    <x v="2"/>
    <s v="KOR"/>
    <x v="31"/>
    <n v="2020"/>
    <x v="5"/>
    <s v="KRW"/>
    <s v="Won"/>
    <n v="6"/>
    <s v="Millions"/>
    <m/>
    <m/>
    <n v="1753284.192"/>
    <m/>
    <m/>
  </r>
  <r>
    <s v="HF2"/>
    <x v="3"/>
    <x v="0"/>
    <s v="Current expenditure on health (all functions)"/>
    <s v="HP8"/>
    <x v="8"/>
    <s v="MLLNCU"/>
    <x v="2"/>
    <s v="KOR"/>
    <x v="31"/>
    <n v="2021"/>
    <x v="6"/>
    <s v="KRW"/>
    <s v="Won"/>
    <n v="6"/>
    <s v="Millions"/>
    <m/>
    <m/>
    <n v="1891890.6569999999"/>
    <m/>
    <m/>
  </r>
  <r>
    <s v="HF2"/>
    <x v="3"/>
    <x v="0"/>
    <s v="Current expenditure on health (all functions)"/>
    <s v="HP8"/>
    <x v="8"/>
    <s v="MLLNCU"/>
    <x v="2"/>
    <s v="KOR"/>
    <x v="31"/>
    <n v="2022"/>
    <x v="7"/>
    <s v="KRW"/>
    <s v="Won"/>
    <n v="6"/>
    <s v="Millions"/>
    <m/>
    <m/>
    <n v="2007703.2180000001"/>
    <s v="P"/>
    <s v="Provisional value"/>
  </r>
  <r>
    <s v="HF2HF3"/>
    <x v="2"/>
    <x v="0"/>
    <s v="Current expenditure on health (all functions)"/>
    <s v="HP9"/>
    <x v="9"/>
    <s v="PARPIB"/>
    <x v="0"/>
    <s v="IRL"/>
    <x v="17"/>
    <n v="2015"/>
    <x v="0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9"/>
    <x v="9"/>
    <s v="PARPIB"/>
    <x v="0"/>
    <s v="IRL"/>
    <x v="17"/>
    <n v="2016"/>
    <x v="1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IRL"/>
    <x v="17"/>
    <n v="2017"/>
    <x v="2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IRL"/>
    <x v="17"/>
    <n v="2018"/>
    <x v="3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IRL"/>
    <x v="17"/>
    <n v="2019"/>
    <x v="4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IRL"/>
    <x v="17"/>
    <n v="2020"/>
    <x v="5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9"/>
    <x v="9"/>
    <s v="PARPIB"/>
    <x v="0"/>
    <s v="IRL"/>
    <x v="17"/>
    <n v="2021"/>
    <x v="6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9"/>
    <x v="9"/>
    <s v="PARPIB"/>
    <x v="0"/>
    <s v="IRL"/>
    <x v="17"/>
    <n v="2022"/>
    <x v="7"/>
    <s v="PC"/>
    <s v="Percentage"/>
    <n v="0"/>
    <s v="Units"/>
    <m/>
    <m/>
    <n v="3.0000000000000001E-3"/>
    <s v="P"/>
    <s v="Provisional value"/>
  </r>
  <r>
    <s v="HFTOT"/>
    <x v="0"/>
    <x v="0"/>
    <s v="Current expenditure on health (all functions)"/>
    <s v="HP7"/>
    <x v="7"/>
    <s v="MLLNCU"/>
    <x v="2"/>
    <s v="GBR"/>
    <x v="16"/>
    <n v="2015"/>
    <x v="0"/>
    <s v="GBP"/>
    <s v="Pound Sterling"/>
    <n v="6"/>
    <s v="Millions"/>
    <m/>
    <m/>
    <n v="3866.63"/>
    <m/>
    <m/>
  </r>
  <r>
    <s v="HFTOT"/>
    <x v="0"/>
    <x v="0"/>
    <s v="Current expenditure on health (all functions)"/>
    <s v="HP7"/>
    <x v="7"/>
    <s v="MLLNCU"/>
    <x v="2"/>
    <s v="GBR"/>
    <x v="16"/>
    <n v="2016"/>
    <x v="1"/>
    <s v="GBP"/>
    <s v="Pound Sterling"/>
    <n v="6"/>
    <s v="Millions"/>
    <m/>
    <m/>
    <n v="2993.4630000000002"/>
    <m/>
    <m/>
  </r>
  <r>
    <s v="HFTOT"/>
    <x v="0"/>
    <x v="0"/>
    <s v="Current expenditure on health (all functions)"/>
    <s v="HP7"/>
    <x v="7"/>
    <s v="MLLNCU"/>
    <x v="2"/>
    <s v="GBR"/>
    <x v="16"/>
    <n v="2017"/>
    <x v="2"/>
    <s v="GBP"/>
    <s v="Pound Sterling"/>
    <n v="6"/>
    <s v="Millions"/>
    <m/>
    <m/>
    <n v="3391.1280000000002"/>
    <m/>
    <m/>
  </r>
  <r>
    <s v="HFTOT"/>
    <x v="0"/>
    <x v="0"/>
    <s v="Current expenditure on health (all functions)"/>
    <s v="HP7"/>
    <x v="7"/>
    <s v="MLLNCU"/>
    <x v="2"/>
    <s v="GBR"/>
    <x v="16"/>
    <n v="2018"/>
    <x v="3"/>
    <s v="GBP"/>
    <s v="Pound Sterling"/>
    <n v="6"/>
    <s v="Millions"/>
    <m/>
    <m/>
    <n v="3846.672"/>
    <m/>
    <m/>
  </r>
  <r>
    <s v="HFTOT"/>
    <x v="0"/>
    <x v="0"/>
    <s v="Current expenditure on health (all functions)"/>
    <s v="HP7"/>
    <x v="7"/>
    <s v="MLLNCU"/>
    <x v="2"/>
    <s v="GBR"/>
    <x v="16"/>
    <n v="2019"/>
    <x v="4"/>
    <s v="GBP"/>
    <s v="Pound Sterling"/>
    <n v="6"/>
    <s v="Millions"/>
    <m/>
    <m/>
    <n v="4125.8410000000003"/>
    <m/>
    <m/>
  </r>
  <r>
    <s v="HFTOT"/>
    <x v="0"/>
    <x v="0"/>
    <s v="Current expenditure on health (all functions)"/>
    <s v="HP7"/>
    <x v="7"/>
    <s v="MLLNCU"/>
    <x v="2"/>
    <s v="GBR"/>
    <x v="16"/>
    <n v="2020"/>
    <x v="5"/>
    <s v="GBP"/>
    <s v="Pound Sterling"/>
    <n v="6"/>
    <s v="Millions"/>
    <m/>
    <m/>
    <n v="5077.4669999999996"/>
    <m/>
    <m/>
  </r>
  <r>
    <s v="HFTOT"/>
    <x v="0"/>
    <x v="0"/>
    <s v="Current expenditure on health (all functions)"/>
    <s v="HP7"/>
    <x v="7"/>
    <s v="MLLNCU"/>
    <x v="2"/>
    <s v="GBR"/>
    <x v="16"/>
    <n v="2021"/>
    <x v="6"/>
    <s v="GBP"/>
    <s v="Pound Sterling"/>
    <n v="6"/>
    <s v="Millions"/>
    <m/>
    <m/>
    <n v="5056.9070000000002"/>
    <m/>
    <m/>
  </r>
  <r>
    <s v="HF1"/>
    <x v="1"/>
    <x v="0"/>
    <s v="Current expenditure on health (all functions)"/>
    <s v="HP2"/>
    <x v="2"/>
    <s v="PPPPER"/>
    <x v="5"/>
    <s v="IRL"/>
    <x v="17"/>
    <n v="2015"/>
    <x v="0"/>
    <s v="USD"/>
    <s v="US Dollar"/>
    <n v="0"/>
    <s v="Units"/>
    <m/>
    <m/>
    <n v="617.36699999999996"/>
    <m/>
    <m/>
  </r>
  <r>
    <s v="HF1"/>
    <x v="1"/>
    <x v="0"/>
    <s v="Current expenditure on health (all functions)"/>
    <s v="HP2"/>
    <x v="2"/>
    <s v="PPPPER"/>
    <x v="5"/>
    <s v="IRL"/>
    <x v="17"/>
    <n v="2016"/>
    <x v="1"/>
    <s v="USD"/>
    <s v="US Dollar"/>
    <n v="0"/>
    <s v="Units"/>
    <m/>
    <m/>
    <n v="656.87900000000002"/>
    <m/>
    <m/>
  </r>
  <r>
    <s v="HF1"/>
    <x v="1"/>
    <x v="0"/>
    <s v="Current expenditure on health (all functions)"/>
    <s v="HP2"/>
    <x v="2"/>
    <s v="PPPPER"/>
    <x v="5"/>
    <s v="IRL"/>
    <x v="17"/>
    <n v="2017"/>
    <x v="2"/>
    <s v="USD"/>
    <s v="US Dollar"/>
    <n v="0"/>
    <s v="Units"/>
    <m/>
    <m/>
    <n v="664.70299999999997"/>
    <m/>
    <m/>
  </r>
  <r>
    <s v="HF1"/>
    <x v="1"/>
    <x v="0"/>
    <s v="Current expenditure on health (all functions)"/>
    <s v="HP2"/>
    <x v="2"/>
    <s v="PPPPER"/>
    <x v="5"/>
    <s v="IRL"/>
    <x v="17"/>
    <n v="2018"/>
    <x v="3"/>
    <s v="USD"/>
    <s v="US Dollar"/>
    <n v="0"/>
    <s v="Units"/>
    <m/>
    <m/>
    <n v="688.61599999999999"/>
    <m/>
    <m/>
  </r>
  <r>
    <s v="HF1"/>
    <x v="1"/>
    <x v="0"/>
    <s v="Current expenditure on health (all functions)"/>
    <s v="HP2"/>
    <x v="2"/>
    <s v="PPPPER"/>
    <x v="5"/>
    <s v="IRL"/>
    <x v="17"/>
    <n v="2019"/>
    <x v="4"/>
    <s v="USD"/>
    <s v="US Dollar"/>
    <n v="0"/>
    <s v="Units"/>
    <m/>
    <m/>
    <n v="688.26900000000001"/>
    <m/>
    <m/>
  </r>
  <r>
    <s v="HF1"/>
    <x v="1"/>
    <x v="0"/>
    <s v="Current expenditure on health (all functions)"/>
    <s v="HP2"/>
    <x v="2"/>
    <s v="PPPPER"/>
    <x v="5"/>
    <s v="IRL"/>
    <x v="17"/>
    <n v="2020"/>
    <x v="5"/>
    <s v="USD"/>
    <s v="US Dollar"/>
    <n v="0"/>
    <s v="Units"/>
    <m/>
    <m/>
    <n v="768.20899999999995"/>
    <m/>
    <m/>
  </r>
  <r>
    <s v="HF1"/>
    <x v="1"/>
    <x v="0"/>
    <s v="Current expenditure on health (all functions)"/>
    <s v="HP2"/>
    <x v="2"/>
    <s v="PPPPER"/>
    <x v="5"/>
    <s v="IRL"/>
    <x v="17"/>
    <n v="2021"/>
    <x v="6"/>
    <s v="USD"/>
    <s v="US Dollar"/>
    <n v="0"/>
    <s v="Units"/>
    <m/>
    <m/>
    <n v="759.71900000000005"/>
    <m/>
    <m/>
  </r>
  <r>
    <s v="HF1"/>
    <x v="1"/>
    <x v="0"/>
    <s v="Current expenditure on health (all functions)"/>
    <s v="HP2"/>
    <x v="2"/>
    <s v="PPPPER"/>
    <x v="5"/>
    <s v="IRL"/>
    <x v="17"/>
    <n v="2022"/>
    <x v="7"/>
    <s v="USD"/>
    <s v="US Dollar"/>
    <n v="0"/>
    <s v="Units"/>
    <m/>
    <m/>
    <n v="783.21299999999997"/>
    <s v="P"/>
    <s v="Provisional value"/>
  </r>
  <r>
    <s v="HF2HF3"/>
    <x v="2"/>
    <x v="0"/>
    <s v="Current expenditure on health (all functions)"/>
    <s v="HP3"/>
    <x v="3"/>
    <s v="PARCUR"/>
    <x v="1"/>
    <s v="GBR"/>
    <x v="16"/>
    <n v="2015"/>
    <x v="0"/>
    <s v="PC"/>
    <s v="Percentage"/>
    <n v="0"/>
    <s v="Units"/>
    <m/>
    <m/>
    <n v="4.24"/>
    <m/>
    <m/>
  </r>
  <r>
    <s v="HF2HF3"/>
    <x v="2"/>
    <x v="0"/>
    <s v="Current expenditure on health (all functions)"/>
    <s v="HP3"/>
    <x v="3"/>
    <s v="PARCUR"/>
    <x v="1"/>
    <s v="GBR"/>
    <x v="16"/>
    <n v="2016"/>
    <x v="1"/>
    <s v="PC"/>
    <s v="Percentage"/>
    <n v="0"/>
    <s v="Units"/>
    <m/>
    <m/>
    <n v="4.2270000000000003"/>
    <m/>
    <m/>
  </r>
  <r>
    <s v="HF2HF3"/>
    <x v="2"/>
    <x v="0"/>
    <s v="Current expenditure on health (all functions)"/>
    <s v="HP3"/>
    <x v="3"/>
    <s v="PARCUR"/>
    <x v="1"/>
    <s v="GBR"/>
    <x v="16"/>
    <n v="2017"/>
    <x v="2"/>
    <s v="PC"/>
    <s v="Percentage"/>
    <n v="0"/>
    <s v="Units"/>
    <m/>
    <m/>
    <n v="4.1319999999999997"/>
    <m/>
    <m/>
  </r>
  <r>
    <s v="HF2HF3"/>
    <x v="2"/>
    <x v="0"/>
    <s v="Current expenditure on health (all functions)"/>
    <s v="HP3"/>
    <x v="3"/>
    <s v="PARCUR"/>
    <x v="1"/>
    <s v="GBR"/>
    <x v="16"/>
    <n v="2018"/>
    <x v="3"/>
    <s v="PC"/>
    <s v="Percentage"/>
    <n v="0"/>
    <s v="Units"/>
    <m/>
    <m/>
    <n v="4.875"/>
    <m/>
    <m/>
  </r>
  <r>
    <s v="HF2HF3"/>
    <x v="2"/>
    <x v="0"/>
    <s v="Current expenditure on health (all functions)"/>
    <s v="HP3"/>
    <x v="3"/>
    <s v="PARCUR"/>
    <x v="1"/>
    <s v="GBR"/>
    <x v="16"/>
    <n v="2019"/>
    <x v="4"/>
    <s v="PC"/>
    <s v="Percentage"/>
    <n v="0"/>
    <s v="Units"/>
    <m/>
    <m/>
    <n v="5.07"/>
    <m/>
    <m/>
  </r>
  <r>
    <s v="HF2HF3"/>
    <x v="2"/>
    <x v="0"/>
    <s v="Current expenditure on health (all functions)"/>
    <s v="HP3"/>
    <x v="3"/>
    <s v="PARCUR"/>
    <x v="1"/>
    <s v="GBR"/>
    <x v="16"/>
    <n v="2020"/>
    <x v="5"/>
    <s v="PC"/>
    <s v="Percentage"/>
    <n v="0"/>
    <s v="Units"/>
    <m/>
    <m/>
    <n v="3.7789999999999999"/>
    <m/>
    <m/>
  </r>
  <r>
    <s v="HF2HF3"/>
    <x v="2"/>
    <x v="0"/>
    <s v="Current expenditure on health (all functions)"/>
    <s v="HP3"/>
    <x v="3"/>
    <s v="PARCUR"/>
    <x v="1"/>
    <s v="GBR"/>
    <x v="16"/>
    <n v="2021"/>
    <x v="6"/>
    <s v="PC"/>
    <s v="Percentage"/>
    <n v="0"/>
    <s v="Units"/>
    <m/>
    <m/>
    <n v="4.2759999999999998"/>
    <s v="P"/>
    <s v="Provisional value"/>
  </r>
  <r>
    <s v="HFTOT"/>
    <x v="0"/>
    <x v="6"/>
    <s v="Preventive care"/>
    <s v="HP9"/>
    <x v="9"/>
    <s v="PPPPER"/>
    <x v="5"/>
    <s v="ESP"/>
    <x v="9"/>
    <n v="2015"/>
    <x v="0"/>
    <s v="USD"/>
    <s v="US Dollar"/>
    <n v="0"/>
    <s v="Units"/>
    <m/>
    <m/>
    <n v="3.6999999999999998E-2"/>
    <m/>
    <m/>
  </r>
  <r>
    <s v="HFTOT"/>
    <x v="0"/>
    <x v="6"/>
    <s v="Preventive care"/>
    <s v="HP9"/>
    <x v="9"/>
    <s v="PPPPER"/>
    <x v="5"/>
    <s v="ESP"/>
    <x v="9"/>
    <n v="2016"/>
    <x v="1"/>
    <s v="USD"/>
    <s v="US Dollar"/>
    <n v="0"/>
    <s v="Units"/>
    <m/>
    <m/>
    <n v="3.5999999999999997E-2"/>
    <m/>
    <m/>
  </r>
  <r>
    <s v="HFTOT"/>
    <x v="0"/>
    <x v="6"/>
    <s v="Preventive care"/>
    <s v="HP9"/>
    <x v="9"/>
    <s v="PPPPER"/>
    <x v="5"/>
    <s v="ESP"/>
    <x v="9"/>
    <n v="2017"/>
    <x v="2"/>
    <s v="USD"/>
    <s v="US Dollar"/>
    <n v="0"/>
    <s v="Units"/>
    <m/>
    <m/>
    <n v="2.5000000000000001E-2"/>
    <m/>
    <m/>
  </r>
  <r>
    <s v="HFTOT"/>
    <x v="0"/>
    <x v="6"/>
    <s v="Preventive care"/>
    <s v="HP9"/>
    <x v="9"/>
    <s v="PPPPER"/>
    <x v="5"/>
    <s v="ESP"/>
    <x v="9"/>
    <n v="2018"/>
    <x v="3"/>
    <s v="USD"/>
    <s v="US Dollar"/>
    <n v="0"/>
    <s v="Units"/>
    <m/>
    <m/>
    <n v="4.3999999999999997E-2"/>
    <m/>
    <m/>
  </r>
  <r>
    <s v="HFTOT"/>
    <x v="0"/>
    <x v="6"/>
    <s v="Preventive care"/>
    <s v="HP9"/>
    <x v="9"/>
    <s v="PPPPER"/>
    <x v="5"/>
    <s v="ESP"/>
    <x v="9"/>
    <n v="2019"/>
    <x v="4"/>
    <s v="USD"/>
    <s v="US Dollar"/>
    <n v="0"/>
    <s v="Units"/>
    <m/>
    <m/>
    <n v="4.9000000000000002E-2"/>
    <m/>
    <m/>
  </r>
  <r>
    <s v="HFTOT"/>
    <x v="0"/>
    <x v="6"/>
    <s v="Preventive care"/>
    <s v="HP9"/>
    <x v="9"/>
    <s v="PPPPER"/>
    <x v="5"/>
    <s v="ESP"/>
    <x v="9"/>
    <n v="2020"/>
    <x v="5"/>
    <s v="USD"/>
    <s v="US Dollar"/>
    <n v="0"/>
    <s v="Units"/>
    <m/>
    <m/>
    <n v="4.4999999999999998E-2"/>
    <m/>
    <m/>
  </r>
  <r>
    <s v="HFTOT"/>
    <x v="0"/>
    <x v="6"/>
    <s v="Preventive care"/>
    <s v="HP9"/>
    <x v="9"/>
    <s v="PPPPER"/>
    <x v="5"/>
    <s v="ESP"/>
    <x v="9"/>
    <n v="2021"/>
    <x v="6"/>
    <s v="USD"/>
    <s v="US Dollar"/>
    <n v="0"/>
    <s v="Units"/>
    <m/>
    <m/>
    <n v="4.1000000000000002E-2"/>
    <m/>
    <m/>
  </r>
  <r>
    <s v="HF2"/>
    <x v="3"/>
    <x v="0"/>
    <s v="Current expenditure on health (all functions)"/>
    <s v="HP3"/>
    <x v="3"/>
    <s v="VALREL"/>
    <x v="3"/>
    <s v="KOR"/>
    <x v="31"/>
    <n v="2015"/>
    <x v="0"/>
    <s v="KRW"/>
    <s v="Won"/>
    <n v="6"/>
    <s v="Millions"/>
    <n v="2015"/>
    <n v="2015"/>
    <n v="1773082.044"/>
    <m/>
    <m/>
  </r>
  <r>
    <s v="HF2"/>
    <x v="3"/>
    <x v="0"/>
    <s v="Current expenditure on health (all functions)"/>
    <s v="HP3"/>
    <x v="3"/>
    <s v="VALREL"/>
    <x v="3"/>
    <s v="KOR"/>
    <x v="31"/>
    <n v="2016"/>
    <x v="1"/>
    <s v="KRW"/>
    <s v="Won"/>
    <n v="6"/>
    <s v="Millions"/>
    <n v="2015"/>
    <n v="2015"/>
    <n v="2012453.243"/>
    <m/>
    <m/>
  </r>
  <r>
    <s v="HF2"/>
    <x v="3"/>
    <x v="0"/>
    <s v="Current expenditure on health (all functions)"/>
    <s v="HP3"/>
    <x v="3"/>
    <s v="VALREL"/>
    <x v="3"/>
    <s v="KOR"/>
    <x v="31"/>
    <n v="2017"/>
    <x v="2"/>
    <s v="KRW"/>
    <s v="Won"/>
    <n v="6"/>
    <s v="Millions"/>
    <n v="2015"/>
    <n v="2015"/>
    <n v="2211640.7680000002"/>
    <m/>
    <m/>
  </r>
  <r>
    <s v="HF2"/>
    <x v="3"/>
    <x v="0"/>
    <s v="Current expenditure on health (all functions)"/>
    <s v="HP3"/>
    <x v="3"/>
    <s v="VALREL"/>
    <x v="3"/>
    <s v="KOR"/>
    <x v="31"/>
    <n v="2018"/>
    <x v="3"/>
    <s v="KRW"/>
    <s v="Won"/>
    <n v="6"/>
    <s v="Millions"/>
    <n v="2015"/>
    <n v="2015"/>
    <n v="2585691.9049999998"/>
    <m/>
    <m/>
  </r>
  <r>
    <s v="HF2"/>
    <x v="3"/>
    <x v="0"/>
    <s v="Current expenditure on health (all functions)"/>
    <s v="HP3"/>
    <x v="3"/>
    <s v="VALREL"/>
    <x v="3"/>
    <s v="KOR"/>
    <x v="31"/>
    <n v="2019"/>
    <x v="4"/>
    <s v="KRW"/>
    <s v="Won"/>
    <n v="6"/>
    <s v="Millions"/>
    <n v="2015"/>
    <n v="2015"/>
    <n v="3230464.375"/>
    <m/>
    <m/>
  </r>
  <r>
    <s v="HF2"/>
    <x v="3"/>
    <x v="0"/>
    <s v="Current expenditure on health (all functions)"/>
    <s v="HP3"/>
    <x v="3"/>
    <s v="VALREL"/>
    <x v="3"/>
    <s v="KOR"/>
    <x v="31"/>
    <n v="2020"/>
    <x v="5"/>
    <s v="KRW"/>
    <s v="Won"/>
    <n v="6"/>
    <s v="Millions"/>
    <n v="2015"/>
    <n v="2015"/>
    <n v="3857633.298"/>
    <m/>
    <m/>
  </r>
  <r>
    <s v="HF2"/>
    <x v="3"/>
    <x v="0"/>
    <s v="Current expenditure on health (all functions)"/>
    <s v="HP3"/>
    <x v="3"/>
    <s v="VALREL"/>
    <x v="3"/>
    <s v="KOR"/>
    <x v="31"/>
    <n v="2021"/>
    <x v="6"/>
    <s v="KRW"/>
    <s v="Won"/>
    <n v="6"/>
    <s v="Millions"/>
    <n v="2015"/>
    <n v="2015"/>
    <n v="3598064.4789999998"/>
    <m/>
    <m/>
  </r>
  <r>
    <s v="HF2"/>
    <x v="3"/>
    <x v="0"/>
    <s v="Current expenditure on health (all functions)"/>
    <s v="HP3"/>
    <x v="3"/>
    <s v="VALREL"/>
    <x v="3"/>
    <s v="KOR"/>
    <x v="31"/>
    <n v="2022"/>
    <x v="7"/>
    <s v="KRW"/>
    <s v="Won"/>
    <n v="6"/>
    <s v="Millions"/>
    <n v="2015"/>
    <n v="2015"/>
    <n v="4260031.1310000001"/>
    <s v="P"/>
    <s v="Provisional value"/>
  </r>
  <r>
    <s v="HFTOT"/>
    <x v="0"/>
    <x v="0"/>
    <s v="Current expenditure on health (all functions)"/>
    <s v="HP6"/>
    <x v="6"/>
    <s v="PPPPER"/>
    <x v="5"/>
    <s v="IRL"/>
    <x v="17"/>
    <n v="2015"/>
    <x v="0"/>
    <s v="USD"/>
    <s v="US Dollar"/>
    <n v="0"/>
    <s v="Units"/>
    <m/>
    <m/>
    <n v="50.811999999999998"/>
    <m/>
    <m/>
  </r>
  <r>
    <s v="HFTOT"/>
    <x v="0"/>
    <x v="0"/>
    <s v="Current expenditure on health (all functions)"/>
    <s v="HP6"/>
    <x v="6"/>
    <s v="PPPPER"/>
    <x v="5"/>
    <s v="IRL"/>
    <x v="17"/>
    <n v="2016"/>
    <x v="1"/>
    <s v="USD"/>
    <s v="US Dollar"/>
    <n v="0"/>
    <s v="Units"/>
    <m/>
    <m/>
    <n v="52.564"/>
    <m/>
    <m/>
  </r>
  <r>
    <s v="HFTOT"/>
    <x v="0"/>
    <x v="0"/>
    <s v="Current expenditure on health (all functions)"/>
    <s v="HP6"/>
    <x v="6"/>
    <s v="PPPPER"/>
    <x v="5"/>
    <s v="IRL"/>
    <x v="17"/>
    <n v="2017"/>
    <x v="2"/>
    <s v="USD"/>
    <s v="US Dollar"/>
    <n v="0"/>
    <s v="Units"/>
    <m/>
    <m/>
    <n v="56.707999999999998"/>
    <m/>
    <m/>
  </r>
  <r>
    <s v="HFTOT"/>
    <x v="0"/>
    <x v="0"/>
    <s v="Current expenditure on health (all functions)"/>
    <s v="HP6"/>
    <x v="6"/>
    <s v="PPPPER"/>
    <x v="5"/>
    <s v="IRL"/>
    <x v="17"/>
    <n v="2018"/>
    <x v="3"/>
    <s v="USD"/>
    <s v="US Dollar"/>
    <n v="0"/>
    <s v="Units"/>
    <m/>
    <m/>
    <n v="58.704000000000001"/>
    <m/>
    <m/>
  </r>
  <r>
    <s v="HFTOT"/>
    <x v="0"/>
    <x v="0"/>
    <s v="Current expenditure on health (all functions)"/>
    <s v="HP6"/>
    <x v="6"/>
    <s v="PPPPER"/>
    <x v="5"/>
    <s v="IRL"/>
    <x v="17"/>
    <n v="2019"/>
    <x v="4"/>
    <s v="USD"/>
    <s v="US Dollar"/>
    <n v="0"/>
    <s v="Units"/>
    <m/>
    <m/>
    <n v="62.15"/>
    <m/>
    <m/>
  </r>
  <r>
    <s v="HFTOT"/>
    <x v="0"/>
    <x v="0"/>
    <s v="Current expenditure on health (all functions)"/>
    <s v="HP6"/>
    <x v="6"/>
    <s v="PPPPER"/>
    <x v="5"/>
    <s v="IRL"/>
    <x v="17"/>
    <n v="2020"/>
    <x v="5"/>
    <s v="USD"/>
    <s v="US Dollar"/>
    <n v="0"/>
    <s v="Units"/>
    <m/>
    <m/>
    <n v="105.334"/>
    <m/>
    <m/>
  </r>
  <r>
    <s v="HFTOT"/>
    <x v="0"/>
    <x v="0"/>
    <s v="Current expenditure on health (all functions)"/>
    <s v="HP6"/>
    <x v="6"/>
    <s v="PPPPER"/>
    <x v="5"/>
    <s v="IRL"/>
    <x v="17"/>
    <n v="2021"/>
    <x v="6"/>
    <s v="USD"/>
    <s v="US Dollar"/>
    <n v="0"/>
    <s v="Units"/>
    <m/>
    <m/>
    <n v="242.095"/>
    <m/>
    <m/>
  </r>
  <r>
    <s v="HFTOT"/>
    <x v="0"/>
    <x v="0"/>
    <s v="Current expenditure on health (all functions)"/>
    <s v="HP6"/>
    <x v="6"/>
    <s v="PPPPER"/>
    <x v="5"/>
    <s v="IRL"/>
    <x v="17"/>
    <n v="2022"/>
    <x v="7"/>
    <s v="USD"/>
    <s v="US Dollar"/>
    <n v="0"/>
    <s v="Units"/>
    <m/>
    <m/>
    <n v="249.58199999999999"/>
    <s v="P"/>
    <s v="Provisional value"/>
  </r>
  <r>
    <s v="HF1"/>
    <x v="1"/>
    <x v="2"/>
    <s v="Outpatient curative and rehabilitative care"/>
    <s v="HPTOT"/>
    <x v="0"/>
    <s v="UNPPER"/>
    <x v="4"/>
    <s v="KOR"/>
    <x v="31"/>
    <n v="2015"/>
    <x v="0"/>
    <s v="KRW"/>
    <s v="Won"/>
    <n v="0"/>
    <s v="Units"/>
    <m/>
    <m/>
    <n v="339667.03399999999"/>
    <m/>
    <m/>
  </r>
  <r>
    <s v="HF1"/>
    <x v="1"/>
    <x v="2"/>
    <s v="Outpatient curative and rehabilitative care"/>
    <s v="HPTOT"/>
    <x v="0"/>
    <s v="UNPPER"/>
    <x v="4"/>
    <s v="KOR"/>
    <x v="31"/>
    <n v="2016"/>
    <x v="1"/>
    <s v="KRW"/>
    <s v="Won"/>
    <n v="0"/>
    <s v="Units"/>
    <m/>
    <m/>
    <n v="372224.67800000001"/>
    <m/>
    <m/>
  </r>
  <r>
    <s v="HF1"/>
    <x v="1"/>
    <x v="2"/>
    <s v="Outpatient curative and rehabilitative care"/>
    <s v="HPTOT"/>
    <x v="0"/>
    <s v="UNPPER"/>
    <x v="4"/>
    <s v="KOR"/>
    <x v="31"/>
    <n v="2017"/>
    <x v="2"/>
    <s v="KRW"/>
    <s v="Won"/>
    <n v="0"/>
    <s v="Units"/>
    <m/>
    <m/>
    <n v="404307.42300000001"/>
    <m/>
    <m/>
  </r>
  <r>
    <s v="HF1"/>
    <x v="1"/>
    <x v="2"/>
    <s v="Outpatient curative and rehabilitative care"/>
    <s v="HPTOT"/>
    <x v="0"/>
    <s v="UNPPER"/>
    <x v="4"/>
    <s v="KOR"/>
    <x v="31"/>
    <n v="2018"/>
    <x v="3"/>
    <s v="KRW"/>
    <s v="Won"/>
    <n v="0"/>
    <s v="Units"/>
    <m/>
    <m/>
    <n v="448374.239"/>
    <m/>
    <m/>
  </r>
  <r>
    <s v="HF1"/>
    <x v="1"/>
    <x v="2"/>
    <s v="Outpatient curative and rehabilitative care"/>
    <s v="HPTOT"/>
    <x v="0"/>
    <s v="UNPPER"/>
    <x v="4"/>
    <s v="KOR"/>
    <x v="31"/>
    <n v="2019"/>
    <x v="4"/>
    <s v="KRW"/>
    <s v="Won"/>
    <n v="0"/>
    <s v="Units"/>
    <m/>
    <m/>
    <n v="503505.50900000002"/>
    <m/>
    <m/>
  </r>
  <r>
    <s v="HF1"/>
    <x v="1"/>
    <x v="2"/>
    <s v="Outpatient curative and rehabilitative care"/>
    <s v="HPTOT"/>
    <x v="0"/>
    <s v="UNPPER"/>
    <x v="4"/>
    <s v="KOR"/>
    <x v="31"/>
    <n v="2020"/>
    <x v="5"/>
    <s v="KRW"/>
    <s v="Won"/>
    <n v="0"/>
    <s v="Units"/>
    <m/>
    <m/>
    <n v="502317.3"/>
    <m/>
    <m/>
  </r>
  <r>
    <s v="HF1"/>
    <x v="1"/>
    <x v="2"/>
    <s v="Outpatient curative and rehabilitative care"/>
    <s v="HPTOT"/>
    <x v="0"/>
    <s v="UNPPER"/>
    <x v="4"/>
    <s v="KOR"/>
    <x v="31"/>
    <n v="2021"/>
    <x v="6"/>
    <s v="KRW"/>
    <s v="Won"/>
    <n v="0"/>
    <s v="Units"/>
    <m/>
    <m/>
    <n v="564217.43299999996"/>
    <m/>
    <m/>
  </r>
  <r>
    <s v="HF1"/>
    <x v="1"/>
    <x v="2"/>
    <s v="Outpatient curative and rehabilitative care"/>
    <s v="HPTOT"/>
    <x v="0"/>
    <s v="UNPPER"/>
    <x v="4"/>
    <s v="KOR"/>
    <x v="31"/>
    <n v="2022"/>
    <x v="7"/>
    <s v="KRW"/>
    <s v="Won"/>
    <n v="0"/>
    <s v="Units"/>
    <m/>
    <m/>
    <n v="660823.73600000003"/>
    <s v="P"/>
    <s v="Provisional value"/>
  </r>
  <r>
    <s v="HF3"/>
    <x v="4"/>
    <x v="2"/>
    <s v="Outpatient curative and rehabilitative care"/>
    <s v="HPTOT"/>
    <x v="0"/>
    <s v="PARCUR"/>
    <x v="1"/>
    <s v="KOR"/>
    <x v="31"/>
    <n v="2015"/>
    <x v="0"/>
    <s v="PC"/>
    <s v="Percentage"/>
    <n v="0"/>
    <s v="Units"/>
    <m/>
    <m/>
    <n v="11.243"/>
    <m/>
    <m/>
  </r>
  <r>
    <s v="HF3"/>
    <x v="4"/>
    <x v="2"/>
    <s v="Outpatient curative and rehabilitative care"/>
    <s v="HPTOT"/>
    <x v="0"/>
    <s v="PARCUR"/>
    <x v="1"/>
    <s v="KOR"/>
    <x v="31"/>
    <n v="2016"/>
    <x v="1"/>
    <s v="PC"/>
    <s v="Percentage"/>
    <n v="0"/>
    <s v="Units"/>
    <m/>
    <m/>
    <n v="11.532999999999999"/>
    <m/>
    <m/>
  </r>
  <r>
    <s v="HF3"/>
    <x v="4"/>
    <x v="2"/>
    <s v="Outpatient curative and rehabilitative care"/>
    <s v="HPTOT"/>
    <x v="0"/>
    <s v="PARCUR"/>
    <x v="1"/>
    <s v="KOR"/>
    <x v="31"/>
    <n v="2017"/>
    <x v="2"/>
    <s v="PC"/>
    <s v="Percentage"/>
    <n v="0"/>
    <s v="Units"/>
    <m/>
    <m/>
    <n v="11.265000000000001"/>
    <m/>
    <m/>
  </r>
  <r>
    <s v="HF3"/>
    <x v="4"/>
    <x v="2"/>
    <s v="Outpatient curative and rehabilitative care"/>
    <s v="HPTOT"/>
    <x v="0"/>
    <s v="PARCUR"/>
    <x v="1"/>
    <s v="KOR"/>
    <x v="31"/>
    <n v="2018"/>
    <x v="3"/>
    <s v="PC"/>
    <s v="Percentage"/>
    <n v="0"/>
    <s v="Units"/>
    <m/>
    <m/>
    <n v="11.064"/>
    <m/>
    <m/>
  </r>
  <r>
    <s v="HF3"/>
    <x v="4"/>
    <x v="2"/>
    <s v="Outpatient curative and rehabilitative care"/>
    <s v="HPTOT"/>
    <x v="0"/>
    <s v="PARCUR"/>
    <x v="1"/>
    <s v="KOR"/>
    <x v="31"/>
    <n v="2019"/>
    <x v="4"/>
    <s v="PC"/>
    <s v="Percentage"/>
    <n v="0"/>
    <s v="Units"/>
    <m/>
    <m/>
    <n v="10.223000000000001"/>
    <m/>
    <m/>
  </r>
  <r>
    <s v="HF3"/>
    <x v="4"/>
    <x v="2"/>
    <s v="Outpatient curative and rehabilitative care"/>
    <s v="HPTOT"/>
    <x v="0"/>
    <s v="PARCUR"/>
    <x v="1"/>
    <s v="KOR"/>
    <x v="31"/>
    <n v="2020"/>
    <x v="5"/>
    <s v="PC"/>
    <s v="Percentage"/>
    <n v="0"/>
    <s v="Units"/>
    <m/>
    <m/>
    <n v="9.1649999999999991"/>
    <m/>
    <m/>
  </r>
  <r>
    <s v="HF3"/>
    <x v="4"/>
    <x v="2"/>
    <s v="Outpatient curative and rehabilitative care"/>
    <s v="HPTOT"/>
    <x v="0"/>
    <s v="PARCUR"/>
    <x v="1"/>
    <s v="KOR"/>
    <x v="31"/>
    <n v="2021"/>
    <x v="6"/>
    <s v="PC"/>
    <s v="Percentage"/>
    <n v="0"/>
    <s v="Units"/>
    <m/>
    <m/>
    <n v="9.8070000000000004"/>
    <m/>
    <m/>
  </r>
  <r>
    <s v="HF3"/>
    <x v="4"/>
    <x v="2"/>
    <s v="Outpatient curative and rehabilitative care"/>
    <s v="HPTOT"/>
    <x v="0"/>
    <s v="PARCUR"/>
    <x v="1"/>
    <s v="KOR"/>
    <x v="31"/>
    <n v="2022"/>
    <x v="7"/>
    <s v="PC"/>
    <s v="Percentage"/>
    <n v="0"/>
    <s v="Units"/>
    <m/>
    <m/>
    <n v="10.506"/>
    <s v="P"/>
    <s v="Provisional value"/>
  </r>
  <r>
    <s v="HFTOT"/>
    <x v="0"/>
    <x v="4"/>
    <s v="Ancillary services (non-specified by function)"/>
    <s v="HP1"/>
    <x v="1"/>
    <s v="MLLNCU"/>
    <x v="2"/>
    <s v="SVN"/>
    <x v="29"/>
    <n v="2015"/>
    <x v="0"/>
    <s v="EUR"/>
    <s v="Euro"/>
    <n v="6"/>
    <s v="Millions"/>
    <m/>
    <m/>
    <n v="54.03"/>
    <m/>
    <m/>
  </r>
  <r>
    <s v="HFTOT"/>
    <x v="0"/>
    <x v="4"/>
    <s v="Ancillary services (non-specified by function)"/>
    <s v="HP1"/>
    <x v="1"/>
    <s v="MLLNCU"/>
    <x v="2"/>
    <s v="SVN"/>
    <x v="29"/>
    <n v="2016"/>
    <x v="1"/>
    <s v="EUR"/>
    <s v="Euro"/>
    <n v="6"/>
    <s v="Millions"/>
    <m/>
    <m/>
    <n v="56.841999999999999"/>
    <m/>
    <m/>
  </r>
  <r>
    <s v="HFTOT"/>
    <x v="0"/>
    <x v="4"/>
    <s v="Ancillary services (non-specified by function)"/>
    <s v="HP1"/>
    <x v="1"/>
    <s v="MLLNCU"/>
    <x v="2"/>
    <s v="SVN"/>
    <x v="29"/>
    <n v="2017"/>
    <x v="2"/>
    <s v="EUR"/>
    <s v="Euro"/>
    <n v="6"/>
    <s v="Millions"/>
    <m/>
    <m/>
    <n v="57.795000000000002"/>
    <m/>
    <m/>
  </r>
  <r>
    <s v="HFTOT"/>
    <x v="0"/>
    <x v="4"/>
    <s v="Ancillary services (non-specified by function)"/>
    <s v="HP1"/>
    <x v="1"/>
    <s v="MLLNCU"/>
    <x v="2"/>
    <s v="SVN"/>
    <x v="29"/>
    <n v="2018"/>
    <x v="3"/>
    <s v="EUR"/>
    <s v="Euro"/>
    <n v="6"/>
    <s v="Millions"/>
    <m/>
    <m/>
    <n v="63.497999999999998"/>
    <m/>
    <m/>
  </r>
  <r>
    <s v="HFTOT"/>
    <x v="0"/>
    <x v="4"/>
    <s v="Ancillary services (non-specified by function)"/>
    <s v="HP1"/>
    <x v="1"/>
    <s v="MLLNCU"/>
    <x v="2"/>
    <s v="SVN"/>
    <x v="29"/>
    <n v="2019"/>
    <x v="4"/>
    <s v="EUR"/>
    <s v="Euro"/>
    <n v="6"/>
    <s v="Millions"/>
    <m/>
    <m/>
    <n v="69.631"/>
    <m/>
    <m/>
  </r>
  <r>
    <s v="HFTOT"/>
    <x v="0"/>
    <x v="4"/>
    <s v="Ancillary services (non-specified by function)"/>
    <s v="HP1"/>
    <x v="1"/>
    <s v="MLLNCU"/>
    <x v="2"/>
    <s v="SVN"/>
    <x v="29"/>
    <n v="2020"/>
    <x v="5"/>
    <s v="EUR"/>
    <s v="Euro"/>
    <n v="6"/>
    <s v="Millions"/>
    <m/>
    <m/>
    <n v="68.667000000000002"/>
    <m/>
    <m/>
  </r>
  <r>
    <s v="HFTOT"/>
    <x v="0"/>
    <x v="4"/>
    <s v="Ancillary services (non-specified by function)"/>
    <s v="HP1"/>
    <x v="1"/>
    <s v="MLLNCU"/>
    <x v="2"/>
    <s v="SVN"/>
    <x v="29"/>
    <n v="2021"/>
    <x v="6"/>
    <s v="EUR"/>
    <s v="Euro"/>
    <n v="6"/>
    <s v="Millions"/>
    <m/>
    <m/>
    <n v="81.307000000000002"/>
    <m/>
    <m/>
  </r>
  <r>
    <s v="HFTOT"/>
    <x v="0"/>
    <x v="0"/>
    <s v="Current expenditure on health (all functions)"/>
    <s v="HP6"/>
    <x v="6"/>
    <s v="VALREL"/>
    <x v="3"/>
    <s v="IRL"/>
    <x v="17"/>
    <n v="2015"/>
    <x v="0"/>
    <s v="EUR"/>
    <s v="Euro"/>
    <n v="6"/>
    <s v="Millions"/>
    <n v="2015"/>
    <n v="2015"/>
    <n v="227.48"/>
    <m/>
    <m/>
  </r>
  <r>
    <s v="HFTOT"/>
    <x v="0"/>
    <x v="0"/>
    <s v="Current expenditure on health (all functions)"/>
    <s v="HP6"/>
    <x v="6"/>
    <s v="VALREL"/>
    <x v="3"/>
    <s v="IRL"/>
    <x v="17"/>
    <n v="2016"/>
    <x v="1"/>
    <s v="EUR"/>
    <s v="Euro"/>
    <n v="6"/>
    <s v="Millions"/>
    <n v="2015"/>
    <n v="2015"/>
    <n v="231.66200000000001"/>
    <m/>
    <m/>
  </r>
  <r>
    <s v="HFTOT"/>
    <x v="0"/>
    <x v="0"/>
    <s v="Current expenditure on health (all functions)"/>
    <s v="HP6"/>
    <x v="6"/>
    <s v="VALREL"/>
    <x v="3"/>
    <s v="IRL"/>
    <x v="17"/>
    <n v="2017"/>
    <x v="2"/>
    <s v="EUR"/>
    <s v="Euro"/>
    <n v="6"/>
    <s v="Millions"/>
    <n v="2015"/>
    <n v="2015"/>
    <n v="251.566"/>
    <m/>
    <m/>
  </r>
  <r>
    <s v="HFTOT"/>
    <x v="0"/>
    <x v="0"/>
    <s v="Current expenditure on health (all functions)"/>
    <s v="HP6"/>
    <x v="6"/>
    <s v="VALREL"/>
    <x v="3"/>
    <s v="IRL"/>
    <x v="17"/>
    <n v="2018"/>
    <x v="3"/>
    <s v="EUR"/>
    <s v="Euro"/>
    <n v="6"/>
    <s v="Millions"/>
    <n v="2015"/>
    <n v="2015"/>
    <n v="260.29899999999998"/>
    <m/>
    <m/>
  </r>
  <r>
    <s v="HFTOT"/>
    <x v="0"/>
    <x v="0"/>
    <s v="Current expenditure on health (all functions)"/>
    <s v="HP6"/>
    <x v="6"/>
    <s v="VALREL"/>
    <x v="3"/>
    <s v="IRL"/>
    <x v="17"/>
    <n v="2019"/>
    <x v="4"/>
    <s v="EUR"/>
    <s v="Euro"/>
    <n v="6"/>
    <s v="Millions"/>
    <n v="2015"/>
    <n v="2015"/>
    <n v="282.267"/>
    <m/>
    <m/>
  </r>
  <r>
    <s v="HFTOT"/>
    <x v="0"/>
    <x v="0"/>
    <s v="Current expenditure on health (all functions)"/>
    <s v="HP6"/>
    <x v="6"/>
    <s v="VALREL"/>
    <x v="3"/>
    <s v="IRL"/>
    <x v="17"/>
    <n v="2020"/>
    <x v="5"/>
    <s v="EUR"/>
    <s v="Euro"/>
    <n v="6"/>
    <s v="Millions"/>
    <n v="2015"/>
    <n v="2015"/>
    <n v="485.37700000000001"/>
    <m/>
    <m/>
  </r>
  <r>
    <s v="HFTOT"/>
    <x v="0"/>
    <x v="0"/>
    <s v="Current expenditure on health (all functions)"/>
    <s v="HP6"/>
    <x v="6"/>
    <s v="VALREL"/>
    <x v="3"/>
    <s v="IRL"/>
    <x v="17"/>
    <n v="2021"/>
    <x v="6"/>
    <s v="EUR"/>
    <s v="Euro"/>
    <n v="6"/>
    <s v="Millions"/>
    <n v="2015"/>
    <n v="2015"/>
    <n v="1068.268"/>
    <m/>
    <m/>
  </r>
  <r>
    <s v="HFTOT"/>
    <x v="0"/>
    <x v="0"/>
    <s v="Current expenditure on health (all functions)"/>
    <s v="HP6"/>
    <x v="6"/>
    <s v="VALREL"/>
    <x v="3"/>
    <s v="IRL"/>
    <x v="17"/>
    <n v="2022"/>
    <x v="7"/>
    <s v="EUR"/>
    <s v="Euro"/>
    <n v="6"/>
    <s v="Millions"/>
    <n v="2015"/>
    <n v="2015"/>
    <n v="1064.5239999999999"/>
    <s v="P"/>
    <s v="Provisional value"/>
  </r>
  <r>
    <s v="HF2HF3"/>
    <x v="2"/>
    <x v="1"/>
    <s v="In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2548.2910000000002"/>
    <m/>
    <m/>
  </r>
  <r>
    <s v="HF2HF3"/>
    <x v="2"/>
    <x v="1"/>
    <s v="In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2699.346"/>
    <m/>
    <m/>
  </r>
  <r>
    <s v="HF2HF3"/>
    <x v="2"/>
    <x v="1"/>
    <s v="In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2827.89"/>
    <m/>
    <m/>
  </r>
  <r>
    <s v="HF2HF3"/>
    <x v="2"/>
    <x v="1"/>
    <s v="In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2795.4960000000001"/>
    <m/>
    <m/>
  </r>
  <r>
    <s v="HF2HF3"/>
    <x v="2"/>
    <x v="1"/>
    <s v="In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2849.6239999999998"/>
    <m/>
    <m/>
  </r>
  <r>
    <s v="HF2HF3"/>
    <x v="2"/>
    <x v="1"/>
    <s v="In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2485.14"/>
    <m/>
    <m/>
  </r>
  <r>
    <s v="HF2HF3"/>
    <x v="2"/>
    <x v="1"/>
    <s v="In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2762.7739999999999"/>
    <s v="P"/>
    <s v="Provisional value"/>
  </r>
  <r>
    <s v="HFTOT"/>
    <x v="0"/>
    <x v="2"/>
    <s v="Outpatient curative and rehabilitative care"/>
    <s v="HP1"/>
    <x v="1"/>
    <s v="UNPPER"/>
    <x v="4"/>
    <s v="KOR"/>
    <x v="31"/>
    <n v="2015"/>
    <x v="0"/>
    <s v="KRW"/>
    <s v="Won"/>
    <n v="0"/>
    <s v="Units"/>
    <m/>
    <m/>
    <n v="218987.774"/>
    <m/>
    <m/>
  </r>
  <r>
    <s v="HFTOT"/>
    <x v="0"/>
    <x v="2"/>
    <s v="Outpatient curative and rehabilitative care"/>
    <s v="HP1"/>
    <x v="1"/>
    <s v="UNPPER"/>
    <x v="4"/>
    <s v="KOR"/>
    <x v="31"/>
    <n v="2016"/>
    <x v="1"/>
    <s v="KRW"/>
    <s v="Won"/>
    <n v="0"/>
    <s v="Units"/>
    <m/>
    <m/>
    <n v="242009.11300000001"/>
    <m/>
    <m/>
  </r>
  <r>
    <s v="HFTOT"/>
    <x v="0"/>
    <x v="2"/>
    <s v="Outpatient curative and rehabilitative care"/>
    <s v="HP1"/>
    <x v="1"/>
    <s v="UNPPER"/>
    <x v="4"/>
    <s v="KOR"/>
    <x v="31"/>
    <n v="2017"/>
    <x v="2"/>
    <s v="KRW"/>
    <s v="Won"/>
    <n v="0"/>
    <s v="Units"/>
    <m/>
    <m/>
    <n v="258436.541"/>
    <m/>
    <m/>
  </r>
  <r>
    <s v="HFTOT"/>
    <x v="0"/>
    <x v="2"/>
    <s v="Outpatient curative and rehabilitative care"/>
    <s v="HP1"/>
    <x v="1"/>
    <s v="UNPPER"/>
    <x v="4"/>
    <s v="KOR"/>
    <x v="31"/>
    <n v="2018"/>
    <x v="3"/>
    <s v="KRW"/>
    <s v="Won"/>
    <n v="0"/>
    <s v="Units"/>
    <m/>
    <m/>
    <n v="275597.79300000001"/>
    <m/>
    <m/>
  </r>
  <r>
    <s v="HFTOT"/>
    <x v="0"/>
    <x v="2"/>
    <s v="Outpatient curative and rehabilitative care"/>
    <s v="HP1"/>
    <x v="1"/>
    <s v="UNPPER"/>
    <x v="4"/>
    <s v="KOR"/>
    <x v="31"/>
    <n v="2019"/>
    <x v="4"/>
    <s v="KRW"/>
    <s v="Won"/>
    <n v="0"/>
    <s v="Units"/>
    <m/>
    <m/>
    <n v="302736.83799999999"/>
    <m/>
    <m/>
  </r>
  <r>
    <s v="HFTOT"/>
    <x v="0"/>
    <x v="2"/>
    <s v="Outpatient curative and rehabilitative care"/>
    <s v="HP1"/>
    <x v="1"/>
    <s v="UNPPER"/>
    <x v="4"/>
    <s v="KOR"/>
    <x v="31"/>
    <n v="2020"/>
    <x v="5"/>
    <s v="KRW"/>
    <s v="Won"/>
    <n v="0"/>
    <s v="Units"/>
    <m/>
    <m/>
    <n v="295253.93300000002"/>
    <m/>
    <m/>
  </r>
  <r>
    <s v="HFTOT"/>
    <x v="0"/>
    <x v="2"/>
    <s v="Outpatient curative and rehabilitative care"/>
    <s v="HP1"/>
    <x v="1"/>
    <s v="UNPPER"/>
    <x v="4"/>
    <s v="KOR"/>
    <x v="31"/>
    <n v="2021"/>
    <x v="6"/>
    <s v="KRW"/>
    <s v="Won"/>
    <n v="0"/>
    <s v="Units"/>
    <m/>
    <m/>
    <n v="346195.125"/>
    <m/>
    <m/>
  </r>
  <r>
    <s v="HFTOT"/>
    <x v="0"/>
    <x v="2"/>
    <s v="Outpatient curative and rehabilitative care"/>
    <s v="HP1"/>
    <x v="1"/>
    <s v="UNPPER"/>
    <x v="4"/>
    <s v="KOR"/>
    <x v="31"/>
    <n v="2022"/>
    <x v="7"/>
    <s v="KRW"/>
    <s v="Won"/>
    <n v="0"/>
    <s v="Units"/>
    <m/>
    <m/>
    <n v="396184.41200000001"/>
    <s v="P"/>
    <s v="Provisional value"/>
  </r>
  <r>
    <s v="HF2"/>
    <x v="3"/>
    <x v="0"/>
    <s v="Current expenditure on health (all functions)"/>
    <s v="HP5"/>
    <x v="5"/>
    <s v="PARPIB"/>
    <x v="0"/>
    <s v="ESP"/>
    <x v="9"/>
    <n v="2015"/>
    <x v="0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5"/>
    <x v="5"/>
    <s v="PARPIB"/>
    <x v="0"/>
    <s v="ESP"/>
    <x v="9"/>
    <n v="2016"/>
    <x v="1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PIB"/>
    <x v="0"/>
    <s v="ESP"/>
    <x v="9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PIB"/>
    <x v="0"/>
    <s v="ESP"/>
    <x v="9"/>
    <n v="2018"/>
    <x v="3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PIB"/>
    <x v="0"/>
    <s v="ESP"/>
    <x v="9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5"/>
    <x v="5"/>
    <s v="PARPIB"/>
    <x v="0"/>
    <s v="ESP"/>
    <x v="9"/>
    <n v="2020"/>
    <x v="5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PIB"/>
    <x v="0"/>
    <s v="ESP"/>
    <x v="9"/>
    <n v="2021"/>
    <x v="6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3"/>
    <x v="3"/>
    <s v="UNPPER"/>
    <x v="4"/>
    <s v="GBR"/>
    <x v="16"/>
    <n v="2015"/>
    <x v="0"/>
    <s v="GBP"/>
    <s v="Pound Sterling"/>
    <n v="0"/>
    <s v="Units"/>
    <m/>
    <m/>
    <n v="16.952999999999999"/>
    <m/>
    <m/>
  </r>
  <r>
    <s v="HF2"/>
    <x v="3"/>
    <x v="0"/>
    <s v="Current expenditure on health (all functions)"/>
    <s v="HP3"/>
    <x v="3"/>
    <s v="UNPPER"/>
    <x v="4"/>
    <s v="GBR"/>
    <x v="16"/>
    <n v="2016"/>
    <x v="1"/>
    <s v="GBP"/>
    <s v="Pound Sterling"/>
    <n v="0"/>
    <s v="Units"/>
    <m/>
    <m/>
    <n v="17.779"/>
    <m/>
    <m/>
  </r>
  <r>
    <s v="HF2"/>
    <x v="3"/>
    <x v="0"/>
    <s v="Current expenditure on health (all functions)"/>
    <s v="HP3"/>
    <x v="3"/>
    <s v="UNPPER"/>
    <x v="4"/>
    <s v="GBR"/>
    <x v="16"/>
    <n v="2017"/>
    <x v="2"/>
    <s v="GBP"/>
    <s v="Pound Sterling"/>
    <n v="0"/>
    <s v="Units"/>
    <m/>
    <m/>
    <n v="18.78"/>
    <m/>
    <m/>
  </r>
  <r>
    <s v="HF2"/>
    <x v="3"/>
    <x v="0"/>
    <s v="Current expenditure on health (all functions)"/>
    <s v="HP3"/>
    <x v="3"/>
    <s v="UNPPER"/>
    <x v="4"/>
    <s v="GBR"/>
    <x v="16"/>
    <n v="2018"/>
    <x v="3"/>
    <s v="GBP"/>
    <s v="Pound Sterling"/>
    <n v="0"/>
    <s v="Units"/>
    <m/>
    <m/>
    <n v="19.036999999999999"/>
    <m/>
    <m/>
  </r>
  <r>
    <s v="HF2"/>
    <x v="3"/>
    <x v="0"/>
    <s v="Current expenditure on health (all functions)"/>
    <s v="HP3"/>
    <x v="3"/>
    <s v="UNPPER"/>
    <x v="4"/>
    <s v="GBR"/>
    <x v="16"/>
    <n v="2019"/>
    <x v="4"/>
    <s v="GBP"/>
    <s v="Pound Sterling"/>
    <n v="0"/>
    <s v="Units"/>
    <m/>
    <m/>
    <n v="19.077000000000002"/>
    <m/>
    <m/>
  </r>
  <r>
    <s v="HF2"/>
    <x v="3"/>
    <x v="0"/>
    <s v="Current expenditure on health (all functions)"/>
    <s v="HP3"/>
    <x v="3"/>
    <s v="UNPPER"/>
    <x v="4"/>
    <s v="GBR"/>
    <x v="16"/>
    <n v="2020"/>
    <x v="5"/>
    <s v="GBP"/>
    <s v="Pound Sterling"/>
    <n v="0"/>
    <s v="Units"/>
    <m/>
    <m/>
    <n v="18.263000000000002"/>
    <m/>
    <m/>
  </r>
  <r>
    <s v="HF2"/>
    <x v="3"/>
    <x v="0"/>
    <s v="Current expenditure on health (all functions)"/>
    <s v="HP3"/>
    <x v="3"/>
    <s v="UNPPER"/>
    <x v="4"/>
    <s v="GBR"/>
    <x v="16"/>
    <n v="2021"/>
    <x v="6"/>
    <s v="GBP"/>
    <s v="Pound Sterling"/>
    <n v="0"/>
    <s v="Units"/>
    <m/>
    <m/>
    <n v="20.998999999999999"/>
    <m/>
    <m/>
  </r>
  <r>
    <s v="HFTOT"/>
    <x v="0"/>
    <x v="3"/>
    <s v="Long-term care (health)"/>
    <s v="HP8"/>
    <x v="8"/>
    <s v="MLLNCU"/>
    <x v="2"/>
    <s v="ESP"/>
    <x v="9"/>
    <n v="2015"/>
    <x v="0"/>
    <s v="EUR"/>
    <s v="Euro"/>
    <n v="6"/>
    <s v="Millions"/>
    <m/>
    <m/>
    <n v="859.49199999999996"/>
    <m/>
    <m/>
  </r>
  <r>
    <s v="HFTOT"/>
    <x v="0"/>
    <x v="3"/>
    <s v="Long-term care (health)"/>
    <s v="HP8"/>
    <x v="8"/>
    <s v="MLLNCU"/>
    <x v="2"/>
    <s v="ESP"/>
    <x v="9"/>
    <n v="2016"/>
    <x v="1"/>
    <s v="EUR"/>
    <s v="Euro"/>
    <n v="6"/>
    <s v="Millions"/>
    <m/>
    <m/>
    <n v="875.37800000000004"/>
    <m/>
    <m/>
  </r>
  <r>
    <s v="HFTOT"/>
    <x v="0"/>
    <x v="3"/>
    <s v="Long-term care (health)"/>
    <s v="HP8"/>
    <x v="8"/>
    <s v="MLLNCU"/>
    <x v="2"/>
    <s v="ESP"/>
    <x v="9"/>
    <n v="2017"/>
    <x v="2"/>
    <s v="EUR"/>
    <s v="Euro"/>
    <n v="6"/>
    <s v="Millions"/>
    <m/>
    <m/>
    <n v="895.41800000000001"/>
    <m/>
    <m/>
  </r>
  <r>
    <s v="HFTOT"/>
    <x v="0"/>
    <x v="3"/>
    <s v="Long-term care (health)"/>
    <s v="HP8"/>
    <x v="8"/>
    <s v="MLLNCU"/>
    <x v="2"/>
    <s v="ESP"/>
    <x v="9"/>
    <n v="2018"/>
    <x v="3"/>
    <s v="EUR"/>
    <s v="Euro"/>
    <n v="6"/>
    <s v="Millions"/>
    <m/>
    <m/>
    <n v="930.47900000000004"/>
    <m/>
    <m/>
  </r>
  <r>
    <s v="HFTOT"/>
    <x v="0"/>
    <x v="3"/>
    <s v="Long-term care (health)"/>
    <s v="HP8"/>
    <x v="8"/>
    <s v="MLLNCU"/>
    <x v="2"/>
    <s v="ESP"/>
    <x v="9"/>
    <n v="2019"/>
    <x v="4"/>
    <s v="EUR"/>
    <s v="Euro"/>
    <n v="6"/>
    <s v="Millions"/>
    <m/>
    <m/>
    <n v="972.08199999999999"/>
    <m/>
    <m/>
  </r>
  <r>
    <s v="HFTOT"/>
    <x v="0"/>
    <x v="3"/>
    <s v="Long-term care (health)"/>
    <s v="HP8"/>
    <x v="8"/>
    <s v="MLLNCU"/>
    <x v="2"/>
    <s v="ESP"/>
    <x v="9"/>
    <n v="2020"/>
    <x v="5"/>
    <s v="EUR"/>
    <s v="Euro"/>
    <n v="6"/>
    <s v="Millions"/>
    <m/>
    <m/>
    <n v="979.83199999999999"/>
    <m/>
    <m/>
  </r>
  <r>
    <s v="HFTOT"/>
    <x v="0"/>
    <x v="3"/>
    <s v="Long-term care (health)"/>
    <s v="HP8"/>
    <x v="8"/>
    <s v="MLLNCU"/>
    <x v="2"/>
    <s v="ESP"/>
    <x v="9"/>
    <n v="2021"/>
    <x v="6"/>
    <s v="EUR"/>
    <s v="Euro"/>
    <n v="6"/>
    <s v="Millions"/>
    <m/>
    <m/>
    <n v="995.54200000000003"/>
    <m/>
    <m/>
  </r>
  <r>
    <s v="HFTOT"/>
    <x v="0"/>
    <x v="3"/>
    <s v="Long-term care (health)"/>
    <s v="HPTOT"/>
    <x v="0"/>
    <s v="VALREL"/>
    <x v="3"/>
    <s v="SWE"/>
    <x v="4"/>
    <n v="2015"/>
    <x v="0"/>
    <s v="SEK"/>
    <s v="Swedish Krona"/>
    <n v="6"/>
    <s v="Millions"/>
    <n v="2015"/>
    <n v="2015"/>
    <n v="121786"/>
    <m/>
    <m/>
  </r>
  <r>
    <s v="HFTOT"/>
    <x v="0"/>
    <x v="3"/>
    <s v="Long-term care (health)"/>
    <s v="HPTOT"/>
    <x v="0"/>
    <s v="VALREL"/>
    <x v="3"/>
    <s v="SWE"/>
    <x v="4"/>
    <n v="2016"/>
    <x v="1"/>
    <s v="SEK"/>
    <s v="Swedish Krona"/>
    <n v="6"/>
    <s v="Millions"/>
    <n v="2015"/>
    <n v="2015"/>
    <n v="125588.51700000001"/>
    <m/>
    <m/>
  </r>
  <r>
    <s v="HFTOT"/>
    <x v="0"/>
    <x v="3"/>
    <s v="Long-term care (health)"/>
    <s v="HPTOT"/>
    <x v="0"/>
    <s v="VALREL"/>
    <x v="3"/>
    <s v="SWE"/>
    <x v="4"/>
    <n v="2017"/>
    <x v="2"/>
    <s v="SEK"/>
    <s v="Swedish Krona"/>
    <n v="6"/>
    <s v="Millions"/>
    <n v="2015"/>
    <n v="2015"/>
    <n v="128558.954"/>
    <m/>
    <m/>
  </r>
  <r>
    <s v="HFTOT"/>
    <x v="0"/>
    <x v="3"/>
    <s v="Long-term care (health)"/>
    <s v="HPTOT"/>
    <x v="0"/>
    <s v="VALREL"/>
    <x v="3"/>
    <s v="SWE"/>
    <x v="4"/>
    <n v="2018"/>
    <x v="3"/>
    <s v="SEK"/>
    <s v="Swedish Krona"/>
    <n v="6"/>
    <s v="Millions"/>
    <n v="2015"/>
    <n v="2015"/>
    <n v="130537.238"/>
    <m/>
    <m/>
  </r>
  <r>
    <s v="HFTOT"/>
    <x v="0"/>
    <x v="3"/>
    <s v="Long-term care (health)"/>
    <s v="HPTOT"/>
    <x v="0"/>
    <s v="VALREL"/>
    <x v="3"/>
    <s v="SWE"/>
    <x v="4"/>
    <n v="2019"/>
    <x v="4"/>
    <s v="SEK"/>
    <s v="Swedish Krona"/>
    <n v="6"/>
    <s v="Millions"/>
    <n v="2015"/>
    <n v="2015"/>
    <n v="131837.196"/>
    <m/>
    <m/>
  </r>
  <r>
    <s v="HFTOT"/>
    <x v="0"/>
    <x v="3"/>
    <s v="Long-term care (health)"/>
    <s v="HPTOT"/>
    <x v="0"/>
    <s v="VALREL"/>
    <x v="3"/>
    <s v="SWE"/>
    <x v="4"/>
    <n v="2020"/>
    <x v="5"/>
    <s v="SEK"/>
    <s v="Swedish Krona"/>
    <n v="6"/>
    <s v="Millions"/>
    <n v="2015"/>
    <n v="2015"/>
    <n v="134319.73800000001"/>
    <m/>
    <m/>
  </r>
  <r>
    <s v="HFTOT"/>
    <x v="0"/>
    <x v="3"/>
    <s v="Long-term care (health)"/>
    <s v="HPTOT"/>
    <x v="0"/>
    <s v="VALREL"/>
    <x v="3"/>
    <s v="SWE"/>
    <x v="4"/>
    <n v="2021"/>
    <x v="6"/>
    <s v="SEK"/>
    <s v="Swedish Krona"/>
    <n v="6"/>
    <s v="Millions"/>
    <n v="2015"/>
    <n v="2015"/>
    <n v="135440.505"/>
    <s v="P"/>
    <s v="Provisional value"/>
  </r>
  <r>
    <s v="HFTOT"/>
    <x v="0"/>
    <x v="4"/>
    <s v="Ancillary services (non-specified by function)"/>
    <s v="HPTOT"/>
    <x v="0"/>
    <s v="MLLNCU"/>
    <x v="2"/>
    <s v="GBR"/>
    <x v="16"/>
    <n v="2015"/>
    <x v="0"/>
    <s v="GBP"/>
    <s v="Pound Sterling"/>
    <n v="6"/>
    <s v="Millions"/>
    <m/>
    <m/>
    <n v="3370.2249999999999"/>
    <m/>
    <m/>
  </r>
  <r>
    <s v="HFTOT"/>
    <x v="0"/>
    <x v="4"/>
    <s v="Ancillary services (non-specified by function)"/>
    <s v="HPTOT"/>
    <x v="0"/>
    <s v="MLLNCU"/>
    <x v="2"/>
    <s v="GBR"/>
    <x v="16"/>
    <n v="2016"/>
    <x v="1"/>
    <s v="GBP"/>
    <s v="Pound Sterling"/>
    <n v="6"/>
    <s v="Millions"/>
    <m/>
    <m/>
    <n v="3510.721"/>
    <m/>
    <m/>
  </r>
  <r>
    <s v="HFTOT"/>
    <x v="0"/>
    <x v="4"/>
    <s v="Ancillary services (non-specified by function)"/>
    <s v="HPTOT"/>
    <x v="0"/>
    <s v="MLLNCU"/>
    <x v="2"/>
    <s v="GBR"/>
    <x v="16"/>
    <n v="2017"/>
    <x v="2"/>
    <s v="GBP"/>
    <s v="Pound Sterling"/>
    <n v="6"/>
    <s v="Millions"/>
    <m/>
    <m/>
    <n v="3686.0889999999999"/>
    <m/>
    <m/>
  </r>
  <r>
    <s v="HFTOT"/>
    <x v="0"/>
    <x v="4"/>
    <s v="Ancillary services (non-specified by function)"/>
    <s v="HPTOT"/>
    <x v="0"/>
    <s v="MLLNCU"/>
    <x v="2"/>
    <s v="GBR"/>
    <x v="16"/>
    <n v="2018"/>
    <x v="3"/>
    <s v="GBP"/>
    <s v="Pound Sterling"/>
    <n v="6"/>
    <s v="Millions"/>
    <m/>
    <m/>
    <n v="3897.692"/>
    <m/>
    <m/>
  </r>
  <r>
    <s v="HFTOT"/>
    <x v="0"/>
    <x v="4"/>
    <s v="Ancillary services (non-specified by function)"/>
    <s v="HPTOT"/>
    <x v="0"/>
    <s v="MLLNCU"/>
    <x v="2"/>
    <s v="GBR"/>
    <x v="16"/>
    <n v="2019"/>
    <x v="4"/>
    <s v="GBP"/>
    <s v="Pound Sterling"/>
    <n v="6"/>
    <s v="Millions"/>
    <m/>
    <m/>
    <n v="4195.0659999999998"/>
    <m/>
    <m/>
  </r>
  <r>
    <s v="HFTOT"/>
    <x v="0"/>
    <x v="4"/>
    <s v="Ancillary services (non-specified by function)"/>
    <s v="HPTOT"/>
    <x v="0"/>
    <s v="MLLNCU"/>
    <x v="2"/>
    <s v="GBR"/>
    <x v="16"/>
    <n v="2020"/>
    <x v="5"/>
    <s v="GBP"/>
    <s v="Pound Sterling"/>
    <n v="6"/>
    <s v="Millions"/>
    <m/>
    <m/>
    <n v="5145.598"/>
    <m/>
    <m/>
  </r>
  <r>
    <s v="HFTOT"/>
    <x v="0"/>
    <x v="4"/>
    <s v="Ancillary services (non-specified by function)"/>
    <s v="HPTOT"/>
    <x v="0"/>
    <s v="MLLNCU"/>
    <x v="2"/>
    <s v="GBR"/>
    <x v="16"/>
    <n v="2021"/>
    <x v="6"/>
    <s v="GBP"/>
    <s v="Pound Sterling"/>
    <n v="6"/>
    <s v="Millions"/>
    <m/>
    <m/>
    <n v="5533.6279999999997"/>
    <m/>
    <m/>
  </r>
  <r>
    <s v="HF3"/>
    <x v="4"/>
    <x v="0"/>
    <s v="Current expenditure on health (all functions)"/>
    <s v="HP2"/>
    <x v="2"/>
    <s v="MLLNCU"/>
    <x v="2"/>
    <s v="IRL"/>
    <x v="17"/>
    <n v="2015"/>
    <x v="0"/>
    <s v="EUR"/>
    <s v="Euro"/>
    <n v="6"/>
    <s v="Millions"/>
    <m/>
    <m/>
    <n v="762.63599999999997"/>
    <m/>
    <m/>
  </r>
  <r>
    <s v="HF3"/>
    <x v="4"/>
    <x v="0"/>
    <s v="Current expenditure on health (all functions)"/>
    <s v="HP2"/>
    <x v="2"/>
    <s v="MLLNCU"/>
    <x v="2"/>
    <s v="IRL"/>
    <x v="17"/>
    <n v="2016"/>
    <x v="1"/>
    <s v="EUR"/>
    <s v="Euro"/>
    <n v="6"/>
    <s v="Millions"/>
    <m/>
    <m/>
    <n v="782.85799999999995"/>
    <m/>
    <m/>
  </r>
  <r>
    <s v="HF3"/>
    <x v="4"/>
    <x v="0"/>
    <s v="Current expenditure on health (all functions)"/>
    <s v="HP2"/>
    <x v="2"/>
    <s v="MLLNCU"/>
    <x v="2"/>
    <s v="IRL"/>
    <x v="17"/>
    <n v="2017"/>
    <x v="2"/>
    <s v="EUR"/>
    <s v="Euro"/>
    <n v="6"/>
    <s v="Millions"/>
    <m/>
    <m/>
    <n v="725.529"/>
    <m/>
    <m/>
  </r>
  <r>
    <s v="HF3"/>
    <x v="4"/>
    <x v="0"/>
    <s v="Current expenditure on health (all functions)"/>
    <s v="HP2"/>
    <x v="2"/>
    <s v="MLLNCU"/>
    <x v="2"/>
    <s v="IRL"/>
    <x v="17"/>
    <n v="2018"/>
    <x v="3"/>
    <s v="EUR"/>
    <s v="Euro"/>
    <n v="6"/>
    <s v="Millions"/>
    <m/>
    <m/>
    <n v="770.17100000000005"/>
    <m/>
    <m/>
  </r>
  <r>
    <s v="HF3"/>
    <x v="4"/>
    <x v="0"/>
    <s v="Current expenditure on health (all functions)"/>
    <s v="HP2"/>
    <x v="2"/>
    <s v="MLLNCU"/>
    <x v="2"/>
    <s v="IRL"/>
    <x v="17"/>
    <n v="2019"/>
    <x v="4"/>
    <s v="EUR"/>
    <s v="Euro"/>
    <n v="6"/>
    <s v="Millions"/>
    <m/>
    <m/>
    <n v="808.16099999999994"/>
    <m/>
    <m/>
  </r>
  <r>
    <s v="HF3"/>
    <x v="4"/>
    <x v="0"/>
    <s v="Current expenditure on health (all functions)"/>
    <s v="HP2"/>
    <x v="2"/>
    <s v="MLLNCU"/>
    <x v="2"/>
    <s v="IRL"/>
    <x v="17"/>
    <n v="2020"/>
    <x v="5"/>
    <s v="EUR"/>
    <s v="Euro"/>
    <n v="6"/>
    <s v="Millions"/>
    <m/>
    <m/>
    <n v="885.28899999999999"/>
    <m/>
    <m/>
  </r>
  <r>
    <s v="HF3"/>
    <x v="4"/>
    <x v="0"/>
    <s v="Current expenditure on health (all functions)"/>
    <s v="HP2"/>
    <x v="2"/>
    <s v="MLLNCU"/>
    <x v="2"/>
    <s v="IRL"/>
    <x v="17"/>
    <n v="2021"/>
    <x v="6"/>
    <s v="EUR"/>
    <s v="Euro"/>
    <n v="6"/>
    <s v="Millions"/>
    <m/>
    <m/>
    <n v="901.35699999999997"/>
    <m/>
    <m/>
  </r>
  <r>
    <s v="HF3"/>
    <x v="4"/>
    <x v="0"/>
    <s v="Current expenditure on health (all functions)"/>
    <s v="HP2"/>
    <x v="2"/>
    <s v="MLLNCU"/>
    <x v="2"/>
    <s v="IRL"/>
    <x v="17"/>
    <n v="2022"/>
    <x v="7"/>
    <s v="EUR"/>
    <s v="Euro"/>
    <n v="6"/>
    <s v="Millions"/>
    <m/>
    <m/>
    <n v="959.75300000000004"/>
    <s v="P"/>
    <s v="Provisional value"/>
  </r>
  <r>
    <s v="HF2HF3"/>
    <x v="2"/>
    <x v="5"/>
    <s v="Medical goods (non-specified by function)"/>
    <s v="HPTOT"/>
    <x v="0"/>
    <s v="PARCUR"/>
    <x v="1"/>
    <s v="GBR"/>
    <x v="16"/>
    <n v="2015"/>
    <x v="0"/>
    <s v="PC"/>
    <s v="Percentage"/>
    <n v="0"/>
    <s v="Units"/>
    <m/>
    <m/>
    <n v="6.0339999999999998"/>
    <m/>
    <m/>
  </r>
  <r>
    <s v="HF2HF3"/>
    <x v="2"/>
    <x v="5"/>
    <s v="Medical goods (non-specified by function)"/>
    <s v="HPTOT"/>
    <x v="0"/>
    <s v="PARCUR"/>
    <x v="1"/>
    <s v="GBR"/>
    <x v="16"/>
    <n v="2016"/>
    <x v="1"/>
    <s v="PC"/>
    <s v="Percentage"/>
    <n v="0"/>
    <s v="Units"/>
    <m/>
    <m/>
    <n v="5.88"/>
    <m/>
    <m/>
  </r>
  <r>
    <s v="HF2HF3"/>
    <x v="2"/>
    <x v="5"/>
    <s v="Medical goods (non-specified by function)"/>
    <s v="HPTOT"/>
    <x v="0"/>
    <s v="PARCUR"/>
    <x v="1"/>
    <s v="GBR"/>
    <x v="16"/>
    <n v="2017"/>
    <x v="2"/>
    <s v="PC"/>
    <s v="Percentage"/>
    <n v="0"/>
    <s v="Units"/>
    <m/>
    <m/>
    <n v="6.008"/>
    <m/>
    <m/>
  </r>
  <r>
    <s v="HF2HF3"/>
    <x v="2"/>
    <x v="5"/>
    <s v="Medical goods (non-specified by function)"/>
    <s v="HPTOT"/>
    <x v="0"/>
    <s v="PARCUR"/>
    <x v="1"/>
    <s v="GBR"/>
    <x v="16"/>
    <n v="2018"/>
    <x v="3"/>
    <s v="PC"/>
    <s v="Percentage"/>
    <n v="0"/>
    <s v="Units"/>
    <m/>
    <m/>
    <n v="6.07"/>
    <m/>
    <m/>
  </r>
  <r>
    <s v="HF2HF3"/>
    <x v="2"/>
    <x v="5"/>
    <s v="Medical goods (non-specified by function)"/>
    <s v="HPTOT"/>
    <x v="0"/>
    <s v="PARCUR"/>
    <x v="1"/>
    <s v="GBR"/>
    <x v="16"/>
    <n v="2019"/>
    <x v="4"/>
    <s v="PC"/>
    <s v="Percentage"/>
    <n v="0"/>
    <s v="Units"/>
    <m/>
    <m/>
    <n v="6.0350000000000001"/>
    <m/>
    <m/>
  </r>
  <r>
    <s v="HF2HF3"/>
    <x v="2"/>
    <x v="5"/>
    <s v="Medical goods (non-specified by function)"/>
    <s v="HPTOT"/>
    <x v="0"/>
    <s v="PARCUR"/>
    <x v="1"/>
    <s v="GBR"/>
    <x v="16"/>
    <n v="2020"/>
    <x v="5"/>
    <s v="PC"/>
    <s v="Percentage"/>
    <n v="0"/>
    <s v="Units"/>
    <m/>
    <m/>
    <n v="5.0129999999999999"/>
    <m/>
    <m/>
  </r>
  <r>
    <s v="HF2HF3"/>
    <x v="2"/>
    <x v="5"/>
    <s v="Medical goods (non-specified by function)"/>
    <s v="HPTOT"/>
    <x v="0"/>
    <s v="PARCUR"/>
    <x v="1"/>
    <s v="GBR"/>
    <x v="16"/>
    <n v="2021"/>
    <x v="6"/>
    <s v="PC"/>
    <s v="Percentage"/>
    <n v="0"/>
    <s v="Units"/>
    <m/>
    <m/>
    <n v="4.6689999999999996"/>
    <m/>
    <m/>
  </r>
  <r>
    <s v="HF2HF3"/>
    <x v="2"/>
    <x v="0"/>
    <s v="Current expenditure on health (all functions)"/>
    <s v="HP7"/>
    <x v="7"/>
    <s v="PPPPER"/>
    <x v="5"/>
    <s v="GBR"/>
    <x v="16"/>
    <n v="2015"/>
    <x v="0"/>
    <s v="USD"/>
    <s v="US Dollar"/>
    <n v="0"/>
    <s v="Units"/>
    <m/>
    <m/>
    <n v="36.957999999999998"/>
    <m/>
    <m/>
  </r>
  <r>
    <s v="HF2HF3"/>
    <x v="2"/>
    <x v="0"/>
    <s v="Current expenditure on health (all functions)"/>
    <s v="HP7"/>
    <x v="7"/>
    <s v="PPPPER"/>
    <x v="5"/>
    <s v="GBR"/>
    <x v="16"/>
    <n v="2016"/>
    <x v="1"/>
    <s v="USD"/>
    <s v="US Dollar"/>
    <n v="0"/>
    <s v="Units"/>
    <m/>
    <m/>
    <n v="20.824999999999999"/>
    <m/>
    <m/>
  </r>
  <r>
    <s v="HF2HF3"/>
    <x v="2"/>
    <x v="0"/>
    <s v="Current expenditure on health (all functions)"/>
    <s v="HP7"/>
    <x v="7"/>
    <s v="PPPPER"/>
    <x v="5"/>
    <s v="GBR"/>
    <x v="16"/>
    <n v="2017"/>
    <x v="2"/>
    <s v="USD"/>
    <s v="US Dollar"/>
    <n v="0"/>
    <s v="Units"/>
    <m/>
    <m/>
    <n v="31.442"/>
    <m/>
    <m/>
  </r>
  <r>
    <s v="HF2HF3"/>
    <x v="2"/>
    <x v="0"/>
    <s v="Current expenditure on health (all functions)"/>
    <s v="HP7"/>
    <x v="7"/>
    <s v="PPPPER"/>
    <x v="5"/>
    <s v="GBR"/>
    <x v="16"/>
    <n v="2018"/>
    <x v="3"/>
    <s v="USD"/>
    <s v="US Dollar"/>
    <n v="0"/>
    <s v="Units"/>
    <m/>
    <m/>
    <n v="36.079000000000001"/>
    <m/>
    <m/>
  </r>
  <r>
    <s v="HF2HF3"/>
    <x v="2"/>
    <x v="0"/>
    <s v="Current expenditure on health (all functions)"/>
    <s v="HP7"/>
    <x v="7"/>
    <s v="PPPPER"/>
    <x v="5"/>
    <s v="GBR"/>
    <x v="16"/>
    <n v="2019"/>
    <x v="4"/>
    <s v="USD"/>
    <s v="US Dollar"/>
    <n v="0"/>
    <s v="Units"/>
    <m/>
    <m/>
    <n v="37.896000000000001"/>
    <m/>
    <m/>
  </r>
  <r>
    <s v="HF2HF3"/>
    <x v="2"/>
    <x v="0"/>
    <s v="Current expenditure on health (all functions)"/>
    <s v="HP7"/>
    <x v="7"/>
    <s v="PPPPER"/>
    <x v="5"/>
    <s v="GBR"/>
    <x v="16"/>
    <n v="2020"/>
    <x v="5"/>
    <s v="USD"/>
    <s v="US Dollar"/>
    <n v="0"/>
    <s v="Units"/>
    <m/>
    <m/>
    <n v="45.911999999999999"/>
    <m/>
    <m/>
  </r>
  <r>
    <s v="HF2HF3"/>
    <x v="2"/>
    <x v="0"/>
    <s v="Current expenditure on health (all functions)"/>
    <s v="HP7"/>
    <x v="7"/>
    <s v="PPPPER"/>
    <x v="5"/>
    <s v="GBR"/>
    <x v="16"/>
    <n v="2021"/>
    <x v="6"/>
    <s v="USD"/>
    <s v="US Dollar"/>
    <n v="0"/>
    <s v="Units"/>
    <m/>
    <m/>
    <n v="46.067"/>
    <m/>
    <m/>
  </r>
  <r>
    <s v="HF2"/>
    <x v="3"/>
    <x v="7"/>
    <s v="Governance and health system and financing administration"/>
    <s v="HPTOT"/>
    <x v="0"/>
    <s v="MLLNCU"/>
    <x v="2"/>
    <s v="ESP"/>
    <x v="9"/>
    <n v="2015"/>
    <x v="0"/>
    <s v="EUR"/>
    <s v="Euro"/>
    <n v="6"/>
    <s v="Millions"/>
    <m/>
    <m/>
    <n v="1582.66"/>
    <m/>
    <m/>
  </r>
  <r>
    <s v="HF2"/>
    <x v="3"/>
    <x v="7"/>
    <s v="Governance and health system and financing administration"/>
    <s v="HPTOT"/>
    <x v="0"/>
    <s v="MLLNCU"/>
    <x v="2"/>
    <s v="ESP"/>
    <x v="9"/>
    <n v="2016"/>
    <x v="1"/>
    <s v="EUR"/>
    <s v="Euro"/>
    <n v="6"/>
    <s v="Millions"/>
    <m/>
    <m/>
    <n v="1680.15"/>
    <m/>
    <m/>
  </r>
  <r>
    <s v="HF2"/>
    <x v="3"/>
    <x v="7"/>
    <s v="Governance and health system and financing administration"/>
    <s v="HPTOT"/>
    <x v="0"/>
    <s v="MLLNCU"/>
    <x v="2"/>
    <s v="ESP"/>
    <x v="9"/>
    <n v="2017"/>
    <x v="2"/>
    <s v="EUR"/>
    <s v="Euro"/>
    <n v="6"/>
    <s v="Millions"/>
    <m/>
    <m/>
    <n v="1668.47"/>
    <m/>
    <m/>
  </r>
  <r>
    <s v="HF2"/>
    <x v="3"/>
    <x v="7"/>
    <s v="Governance and health system and financing administration"/>
    <s v="HPTOT"/>
    <x v="0"/>
    <s v="MLLNCU"/>
    <x v="2"/>
    <s v="ESP"/>
    <x v="9"/>
    <n v="2018"/>
    <x v="3"/>
    <s v="EUR"/>
    <s v="Euro"/>
    <n v="6"/>
    <s v="Millions"/>
    <m/>
    <m/>
    <n v="1840.67"/>
    <m/>
    <m/>
  </r>
  <r>
    <s v="HF2"/>
    <x v="3"/>
    <x v="7"/>
    <s v="Governance and health system and financing administration"/>
    <s v="HPTOT"/>
    <x v="0"/>
    <s v="MLLNCU"/>
    <x v="2"/>
    <s v="ESP"/>
    <x v="9"/>
    <n v="2019"/>
    <x v="4"/>
    <s v="EUR"/>
    <s v="Euro"/>
    <n v="6"/>
    <s v="Millions"/>
    <m/>
    <m/>
    <n v="1904.4"/>
    <m/>
    <m/>
  </r>
  <r>
    <s v="HF2"/>
    <x v="3"/>
    <x v="7"/>
    <s v="Governance and health system and financing administration"/>
    <s v="HPTOT"/>
    <x v="0"/>
    <s v="MLLNCU"/>
    <x v="2"/>
    <s v="ESP"/>
    <x v="9"/>
    <n v="2020"/>
    <x v="5"/>
    <s v="EUR"/>
    <s v="Euro"/>
    <n v="6"/>
    <s v="Millions"/>
    <m/>
    <m/>
    <n v="2124.8000000000002"/>
    <m/>
    <m/>
  </r>
  <r>
    <s v="HF2"/>
    <x v="3"/>
    <x v="7"/>
    <s v="Governance and health system and financing administration"/>
    <s v="HPTOT"/>
    <x v="0"/>
    <s v="MLLNCU"/>
    <x v="2"/>
    <s v="ESP"/>
    <x v="9"/>
    <n v="2021"/>
    <x v="6"/>
    <s v="EUR"/>
    <s v="Euro"/>
    <n v="6"/>
    <s v="Millions"/>
    <m/>
    <m/>
    <n v="2123.2600000000002"/>
    <m/>
    <m/>
  </r>
  <r>
    <s v="HF3"/>
    <x v="4"/>
    <x v="0"/>
    <s v="Current expenditure on health (all functions)"/>
    <s v="HP9"/>
    <x v="9"/>
    <s v="PPPPER"/>
    <x v="5"/>
    <s v="KOR"/>
    <x v="31"/>
    <n v="2015"/>
    <x v="0"/>
    <s v="USD"/>
    <s v="US Dollar"/>
    <n v="0"/>
    <s v="Units"/>
    <m/>
    <m/>
    <n v="4.4740000000000002"/>
    <m/>
    <m/>
  </r>
  <r>
    <s v="HF3"/>
    <x v="4"/>
    <x v="0"/>
    <s v="Current expenditure on health (all functions)"/>
    <s v="HP9"/>
    <x v="9"/>
    <s v="PPPPER"/>
    <x v="5"/>
    <s v="KOR"/>
    <x v="31"/>
    <n v="2016"/>
    <x v="1"/>
    <s v="USD"/>
    <s v="US Dollar"/>
    <n v="0"/>
    <s v="Units"/>
    <m/>
    <m/>
    <n v="4.7549999999999999"/>
    <m/>
    <m/>
  </r>
  <r>
    <s v="HF3"/>
    <x v="4"/>
    <x v="0"/>
    <s v="Current expenditure on health (all functions)"/>
    <s v="HP9"/>
    <x v="9"/>
    <s v="PPPPER"/>
    <x v="5"/>
    <s v="KOR"/>
    <x v="31"/>
    <n v="2017"/>
    <x v="2"/>
    <s v="USD"/>
    <s v="US Dollar"/>
    <n v="0"/>
    <s v="Units"/>
    <m/>
    <m/>
    <n v="5.2279999999999998"/>
    <m/>
    <m/>
  </r>
  <r>
    <s v="HF3"/>
    <x v="4"/>
    <x v="0"/>
    <s v="Current expenditure on health (all functions)"/>
    <s v="HP9"/>
    <x v="9"/>
    <s v="PPPPER"/>
    <x v="5"/>
    <s v="KOR"/>
    <x v="31"/>
    <n v="2018"/>
    <x v="3"/>
    <s v="USD"/>
    <s v="US Dollar"/>
    <n v="0"/>
    <s v="Units"/>
    <m/>
    <m/>
    <n v="5.5940000000000003"/>
    <m/>
    <m/>
  </r>
  <r>
    <s v="HF3"/>
    <x v="4"/>
    <x v="0"/>
    <s v="Current expenditure on health (all functions)"/>
    <s v="HP9"/>
    <x v="9"/>
    <s v="PPPPER"/>
    <x v="5"/>
    <s v="KOR"/>
    <x v="31"/>
    <n v="2019"/>
    <x v="4"/>
    <s v="USD"/>
    <s v="US Dollar"/>
    <n v="0"/>
    <s v="Units"/>
    <m/>
    <m/>
    <n v="5.4530000000000003"/>
    <m/>
    <m/>
  </r>
  <r>
    <s v="HF3"/>
    <x v="4"/>
    <x v="0"/>
    <s v="Current expenditure on health (all functions)"/>
    <s v="HP9"/>
    <x v="9"/>
    <s v="PPPPER"/>
    <x v="5"/>
    <s v="KOR"/>
    <x v="31"/>
    <n v="2020"/>
    <x v="5"/>
    <s v="USD"/>
    <s v="US Dollar"/>
    <n v="0"/>
    <s v="Units"/>
    <m/>
    <m/>
    <n v="3.45"/>
    <m/>
    <m/>
  </r>
  <r>
    <s v="HF3"/>
    <x v="4"/>
    <x v="0"/>
    <s v="Current expenditure on health (all functions)"/>
    <s v="HP9"/>
    <x v="9"/>
    <s v="PPPPER"/>
    <x v="5"/>
    <s v="KOR"/>
    <x v="31"/>
    <n v="2021"/>
    <x v="6"/>
    <s v="USD"/>
    <s v="US Dollar"/>
    <n v="0"/>
    <s v="Units"/>
    <m/>
    <m/>
    <n v="3.806"/>
    <m/>
    <m/>
  </r>
  <r>
    <s v="HF3"/>
    <x v="4"/>
    <x v="0"/>
    <s v="Current expenditure on health (all functions)"/>
    <s v="HP9"/>
    <x v="9"/>
    <s v="PPPPER"/>
    <x v="5"/>
    <s v="KOR"/>
    <x v="31"/>
    <n v="2022"/>
    <x v="7"/>
    <s v="USD"/>
    <s v="US Dollar"/>
    <n v="0"/>
    <s v="Units"/>
    <m/>
    <m/>
    <n v="4.2629999999999999"/>
    <s v="P"/>
    <s v="Provisional value"/>
  </r>
  <r>
    <s v="HFTOT"/>
    <x v="0"/>
    <x v="0"/>
    <s v="Current expenditure on health (all functions)"/>
    <s v="HP1"/>
    <x v="1"/>
    <s v="MLLNCU"/>
    <x v="2"/>
    <s v="GBR"/>
    <x v="16"/>
    <n v="2015"/>
    <x v="0"/>
    <s v="GBP"/>
    <s v="Pound Sterling"/>
    <n v="6"/>
    <s v="Millions"/>
    <m/>
    <m/>
    <n v="78450.096000000005"/>
    <m/>
    <m/>
  </r>
  <r>
    <s v="HFTOT"/>
    <x v="0"/>
    <x v="0"/>
    <s v="Current expenditure on health (all functions)"/>
    <s v="HP1"/>
    <x v="1"/>
    <s v="MLLNCU"/>
    <x v="2"/>
    <s v="GBR"/>
    <x v="16"/>
    <n v="2016"/>
    <x v="1"/>
    <s v="GBP"/>
    <s v="Pound Sterling"/>
    <n v="6"/>
    <s v="Millions"/>
    <m/>
    <m/>
    <n v="81624.058000000005"/>
    <m/>
    <m/>
  </r>
  <r>
    <s v="HFTOT"/>
    <x v="0"/>
    <x v="0"/>
    <s v="Current expenditure on health (all functions)"/>
    <s v="HP1"/>
    <x v="1"/>
    <s v="MLLNCU"/>
    <x v="2"/>
    <s v="GBR"/>
    <x v="16"/>
    <n v="2017"/>
    <x v="2"/>
    <s v="GBP"/>
    <s v="Pound Sterling"/>
    <n v="6"/>
    <s v="Millions"/>
    <m/>
    <m/>
    <n v="84224.713000000003"/>
    <m/>
    <m/>
  </r>
  <r>
    <s v="HFTOT"/>
    <x v="0"/>
    <x v="0"/>
    <s v="Current expenditure on health (all functions)"/>
    <s v="HP1"/>
    <x v="1"/>
    <s v="MLLNCU"/>
    <x v="2"/>
    <s v="GBR"/>
    <x v="16"/>
    <n v="2018"/>
    <x v="3"/>
    <s v="GBP"/>
    <s v="Pound Sterling"/>
    <n v="6"/>
    <s v="Millions"/>
    <m/>
    <m/>
    <n v="87180.745999999999"/>
    <m/>
    <m/>
  </r>
  <r>
    <s v="HFTOT"/>
    <x v="0"/>
    <x v="0"/>
    <s v="Current expenditure on health (all functions)"/>
    <s v="HP1"/>
    <x v="1"/>
    <s v="MLLNCU"/>
    <x v="2"/>
    <s v="GBR"/>
    <x v="16"/>
    <n v="2019"/>
    <x v="4"/>
    <s v="GBP"/>
    <s v="Pound Sterling"/>
    <n v="6"/>
    <s v="Millions"/>
    <m/>
    <m/>
    <n v="90220.428"/>
    <m/>
    <m/>
  </r>
  <r>
    <s v="HFTOT"/>
    <x v="0"/>
    <x v="0"/>
    <s v="Current expenditure on health (all functions)"/>
    <s v="HP1"/>
    <x v="1"/>
    <s v="MLLNCU"/>
    <x v="2"/>
    <s v="GBR"/>
    <x v="16"/>
    <n v="2020"/>
    <x v="5"/>
    <s v="GBP"/>
    <s v="Pound Sterling"/>
    <n v="6"/>
    <s v="Millions"/>
    <m/>
    <m/>
    <n v="107859.383"/>
    <m/>
    <m/>
  </r>
  <r>
    <s v="HFTOT"/>
    <x v="0"/>
    <x v="0"/>
    <s v="Current expenditure on health (all functions)"/>
    <s v="HP1"/>
    <x v="1"/>
    <s v="MLLNCU"/>
    <x v="2"/>
    <s v="GBR"/>
    <x v="16"/>
    <n v="2021"/>
    <x v="6"/>
    <s v="GBP"/>
    <s v="Pound Sterling"/>
    <n v="6"/>
    <s v="Millions"/>
    <m/>
    <m/>
    <n v="114320.274"/>
    <m/>
    <m/>
  </r>
  <r>
    <s v="HF3"/>
    <x v="4"/>
    <x v="5"/>
    <s v="Medical goods (non-specified by function)"/>
    <s v="HPTOT"/>
    <x v="0"/>
    <s v="UNPPER"/>
    <x v="4"/>
    <s v="IRL"/>
    <x v="17"/>
    <n v="2015"/>
    <x v="0"/>
    <s v="EUR"/>
    <s v="Euro"/>
    <n v="0"/>
    <s v="Units"/>
    <m/>
    <m/>
    <n v="154.81800000000001"/>
    <m/>
    <m/>
  </r>
  <r>
    <s v="HF3"/>
    <x v="4"/>
    <x v="5"/>
    <s v="Medical goods (non-specified by function)"/>
    <s v="HPTOT"/>
    <x v="0"/>
    <s v="UNPPER"/>
    <x v="4"/>
    <s v="IRL"/>
    <x v="17"/>
    <n v="2016"/>
    <x v="1"/>
    <s v="EUR"/>
    <s v="Euro"/>
    <n v="0"/>
    <s v="Units"/>
    <m/>
    <m/>
    <n v="157.06200000000001"/>
    <m/>
    <m/>
  </r>
  <r>
    <s v="HF3"/>
    <x v="4"/>
    <x v="5"/>
    <s v="Medical goods (non-specified by function)"/>
    <s v="HPTOT"/>
    <x v="0"/>
    <s v="UNPPER"/>
    <x v="4"/>
    <s v="IRL"/>
    <x v="17"/>
    <n v="2017"/>
    <x v="2"/>
    <s v="EUR"/>
    <s v="Euro"/>
    <n v="0"/>
    <s v="Units"/>
    <m/>
    <m/>
    <n v="157.351"/>
    <m/>
    <m/>
  </r>
  <r>
    <s v="HF3"/>
    <x v="4"/>
    <x v="5"/>
    <s v="Medical goods (non-specified by function)"/>
    <s v="HPTOT"/>
    <x v="0"/>
    <s v="UNPPER"/>
    <x v="4"/>
    <s v="IRL"/>
    <x v="17"/>
    <n v="2018"/>
    <x v="3"/>
    <s v="EUR"/>
    <s v="Euro"/>
    <n v="0"/>
    <s v="Units"/>
    <m/>
    <m/>
    <n v="154.857"/>
    <m/>
    <m/>
  </r>
  <r>
    <s v="HF3"/>
    <x v="4"/>
    <x v="5"/>
    <s v="Medical goods (non-specified by function)"/>
    <s v="HPTOT"/>
    <x v="0"/>
    <s v="UNPPER"/>
    <x v="4"/>
    <s v="IRL"/>
    <x v="17"/>
    <n v="2019"/>
    <x v="4"/>
    <s v="EUR"/>
    <s v="Euro"/>
    <n v="0"/>
    <s v="Units"/>
    <m/>
    <m/>
    <n v="150.68199999999999"/>
    <m/>
    <m/>
  </r>
  <r>
    <s v="HF3"/>
    <x v="4"/>
    <x v="5"/>
    <s v="Medical goods (non-specified by function)"/>
    <s v="HPTOT"/>
    <x v="0"/>
    <s v="UNPPER"/>
    <x v="4"/>
    <s v="IRL"/>
    <x v="17"/>
    <n v="2020"/>
    <x v="5"/>
    <s v="EUR"/>
    <s v="Euro"/>
    <n v="0"/>
    <s v="Units"/>
    <m/>
    <m/>
    <n v="152.83199999999999"/>
    <m/>
    <m/>
  </r>
  <r>
    <s v="HF3"/>
    <x v="4"/>
    <x v="5"/>
    <s v="Medical goods (non-specified by function)"/>
    <s v="HPTOT"/>
    <x v="0"/>
    <s v="UNPPER"/>
    <x v="4"/>
    <s v="IRL"/>
    <x v="17"/>
    <n v="2021"/>
    <x v="6"/>
    <s v="EUR"/>
    <s v="Euro"/>
    <n v="0"/>
    <s v="Units"/>
    <m/>
    <m/>
    <n v="150.33699999999999"/>
    <m/>
    <m/>
  </r>
  <r>
    <s v="HF3"/>
    <x v="4"/>
    <x v="5"/>
    <s v="Medical goods (non-specified by function)"/>
    <s v="HPTOT"/>
    <x v="0"/>
    <s v="UNPPER"/>
    <x v="4"/>
    <s v="IRL"/>
    <x v="17"/>
    <n v="2022"/>
    <x v="7"/>
    <s v="EUR"/>
    <s v="Euro"/>
    <n v="0"/>
    <s v="Units"/>
    <m/>
    <m/>
    <n v="159.22800000000001"/>
    <s v="P"/>
    <s v="Provisional value"/>
  </r>
  <r>
    <s v="HFTOT"/>
    <x v="0"/>
    <x v="0"/>
    <s v="Current expenditure on health (all functions)"/>
    <s v="HP2"/>
    <x v="2"/>
    <s v="UNPPER"/>
    <x v="4"/>
    <s v="ESP"/>
    <x v="9"/>
    <n v="2015"/>
    <x v="0"/>
    <s v="EUR"/>
    <s v="Euro"/>
    <n v="0"/>
    <s v="Units"/>
    <m/>
    <m/>
    <n v="121.765"/>
    <m/>
    <m/>
  </r>
  <r>
    <s v="HFTOT"/>
    <x v="0"/>
    <x v="0"/>
    <s v="Current expenditure on health (all functions)"/>
    <s v="HP2"/>
    <x v="2"/>
    <s v="UNPPER"/>
    <x v="4"/>
    <s v="ESP"/>
    <x v="9"/>
    <n v="2016"/>
    <x v="1"/>
    <s v="EUR"/>
    <s v="Euro"/>
    <n v="0"/>
    <s v="Units"/>
    <m/>
    <m/>
    <n v="123.408"/>
    <m/>
    <m/>
  </r>
  <r>
    <s v="HFTOT"/>
    <x v="0"/>
    <x v="0"/>
    <s v="Current expenditure on health (all functions)"/>
    <s v="HP2"/>
    <x v="2"/>
    <s v="UNPPER"/>
    <x v="4"/>
    <s v="ESP"/>
    <x v="9"/>
    <n v="2017"/>
    <x v="2"/>
    <s v="EUR"/>
    <s v="Euro"/>
    <n v="0"/>
    <s v="Units"/>
    <m/>
    <m/>
    <n v="124.295"/>
    <m/>
    <m/>
  </r>
  <r>
    <s v="HFTOT"/>
    <x v="0"/>
    <x v="0"/>
    <s v="Current expenditure on health (all functions)"/>
    <s v="HP2"/>
    <x v="2"/>
    <s v="UNPPER"/>
    <x v="4"/>
    <s v="ESP"/>
    <x v="9"/>
    <n v="2018"/>
    <x v="3"/>
    <s v="EUR"/>
    <s v="Euro"/>
    <n v="0"/>
    <s v="Units"/>
    <m/>
    <m/>
    <n v="127.968"/>
    <m/>
    <m/>
  </r>
  <r>
    <s v="HFTOT"/>
    <x v="0"/>
    <x v="0"/>
    <s v="Current expenditure on health (all functions)"/>
    <s v="HP2"/>
    <x v="2"/>
    <s v="UNPPER"/>
    <x v="4"/>
    <s v="ESP"/>
    <x v="9"/>
    <n v="2019"/>
    <x v="4"/>
    <s v="EUR"/>
    <s v="Euro"/>
    <n v="0"/>
    <s v="Units"/>
    <m/>
    <m/>
    <n v="133.07400000000001"/>
    <m/>
    <m/>
  </r>
  <r>
    <s v="HFTOT"/>
    <x v="0"/>
    <x v="0"/>
    <s v="Current expenditure on health (all functions)"/>
    <s v="HP2"/>
    <x v="2"/>
    <s v="UNPPER"/>
    <x v="4"/>
    <s v="ESP"/>
    <x v="9"/>
    <n v="2020"/>
    <x v="5"/>
    <s v="EUR"/>
    <s v="Euro"/>
    <n v="0"/>
    <s v="Units"/>
    <m/>
    <m/>
    <n v="133.47"/>
    <m/>
    <m/>
  </r>
  <r>
    <s v="HFTOT"/>
    <x v="0"/>
    <x v="0"/>
    <s v="Current expenditure on health (all functions)"/>
    <s v="HP2"/>
    <x v="2"/>
    <s v="UNPPER"/>
    <x v="4"/>
    <s v="ESP"/>
    <x v="9"/>
    <n v="2021"/>
    <x v="6"/>
    <s v="EUR"/>
    <s v="Euro"/>
    <n v="0"/>
    <s v="Units"/>
    <m/>
    <m/>
    <n v="137.911"/>
    <m/>
    <m/>
  </r>
  <r>
    <s v="HF3"/>
    <x v="4"/>
    <x v="6"/>
    <s v="Preventive care"/>
    <s v="HPTOT"/>
    <x v="0"/>
    <s v="VALREL"/>
    <x v="3"/>
    <s v="GBR"/>
    <x v="16"/>
    <n v="2015"/>
    <x v="0"/>
    <s v="GBP"/>
    <s v="Pound Sterling"/>
    <n v="6"/>
    <s v="Millions"/>
    <n v="2015"/>
    <n v="2015"/>
    <n v="1212.5820000000001"/>
    <m/>
    <m/>
  </r>
  <r>
    <s v="HF3"/>
    <x v="4"/>
    <x v="6"/>
    <s v="Preventive care"/>
    <s v="HPTOT"/>
    <x v="0"/>
    <s v="VALREL"/>
    <x v="3"/>
    <s v="GBR"/>
    <x v="16"/>
    <n v="2016"/>
    <x v="1"/>
    <s v="GBP"/>
    <s v="Pound Sterling"/>
    <n v="6"/>
    <s v="Millions"/>
    <n v="2015"/>
    <n v="2015"/>
    <n v="1281.3510000000001"/>
    <m/>
    <m/>
  </r>
  <r>
    <s v="HF3"/>
    <x v="4"/>
    <x v="6"/>
    <s v="Preventive care"/>
    <s v="HPTOT"/>
    <x v="0"/>
    <s v="VALREL"/>
    <x v="3"/>
    <s v="GBR"/>
    <x v="16"/>
    <n v="2017"/>
    <x v="2"/>
    <s v="GBP"/>
    <s v="Pound Sterling"/>
    <n v="6"/>
    <s v="Millions"/>
    <n v="2015"/>
    <n v="2015"/>
    <n v="1350.3040000000001"/>
    <m/>
    <m/>
  </r>
  <r>
    <s v="HF3"/>
    <x v="4"/>
    <x v="6"/>
    <s v="Preventive care"/>
    <s v="HPTOT"/>
    <x v="0"/>
    <s v="VALREL"/>
    <x v="3"/>
    <s v="GBR"/>
    <x v="16"/>
    <n v="2018"/>
    <x v="3"/>
    <s v="GBP"/>
    <s v="Pound Sterling"/>
    <n v="6"/>
    <s v="Millions"/>
    <n v="2015"/>
    <n v="2015"/>
    <n v="1822.297"/>
    <m/>
    <m/>
  </r>
  <r>
    <s v="HF3"/>
    <x v="4"/>
    <x v="6"/>
    <s v="Preventive care"/>
    <s v="HPTOT"/>
    <x v="0"/>
    <s v="VALREL"/>
    <x v="3"/>
    <s v="GBR"/>
    <x v="16"/>
    <n v="2019"/>
    <x v="4"/>
    <s v="GBP"/>
    <s v="Pound Sterling"/>
    <n v="6"/>
    <s v="Millions"/>
    <n v="2015"/>
    <n v="2015"/>
    <n v="2000.694"/>
    <m/>
    <m/>
  </r>
  <r>
    <s v="HF3"/>
    <x v="4"/>
    <x v="6"/>
    <s v="Preventive care"/>
    <s v="HPTOT"/>
    <x v="0"/>
    <s v="VALREL"/>
    <x v="3"/>
    <s v="GBR"/>
    <x v="16"/>
    <n v="2020"/>
    <x v="5"/>
    <s v="GBP"/>
    <s v="Pound Sterling"/>
    <n v="6"/>
    <s v="Millions"/>
    <n v="2015"/>
    <n v="2015"/>
    <n v="1076.31"/>
    <m/>
    <m/>
  </r>
  <r>
    <s v="HF3"/>
    <x v="4"/>
    <x v="6"/>
    <s v="Preventive care"/>
    <s v="HPTOT"/>
    <x v="0"/>
    <s v="VALREL"/>
    <x v="3"/>
    <s v="GBR"/>
    <x v="16"/>
    <n v="2021"/>
    <x v="6"/>
    <s v="GBP"/>
    <s v="Pound Sterling"/>
    <n v="6"/>
    <s v="Millions"/>
    <n v="2015"/>
    <n v="2015"/>
    <n v="1255.5239999999999"/>
    <s v="P"/>
    <s v="Provisional value"/>
  </r>
  <r>
    <s v="HF3"/>
    <x v="4"/>
    <x v="6"/>
    <s v="Preventive care"/>
    <s v="HPTOT"/>
    <x v="0"/>
    <s v="PPPPER"/>
    <x v="5"/>
    <s v="GBR"/>
    <x v="16"/>
    <n v="2015"/>
    <x v="0"/>
    <s v="USD"/>
    <s v="US Dollar"/>
    <n v="0"/>
    <s v="Units"/>
    <m/>
    <m/>
    <n v="24.446999999999999"/>
    <m/>
    <m/>
  </r>
  <r>
    <s v="HF3"/>
    <x v="4"/>
    <x v="6"/>
    <s v="Preventive care"/>
    <s v="HPTOT"/>
    <x v="0"/>
    <s v="PPPPER"/>
    <x v="5"/>
    <s v="GBR"/>
    <x v="16"/>
    <n v="2016"/>
    <x v="1"/>
    <s v="USD"/>
    <s v="US Dollar"/>
    <n v="0"/>
    <s v="Units"/>
    <m/>
    <m/>
    <n v="26.277000000000001"/>
    <m/>
    <m/>
  </r>
  <r>
    <s v="HF3"/>
    <x v="4"/>
    <x v="6"/>
    <s v="Preventive care"/>
    <s v="HPTOT"/>
    <x v="0"/>
    <s v="PPPPER"/>
    <x v="5"/>
    <s v="GBR"/>
    <x v="16"/>
    <n v="2017"/>
    <x v="2"/>
    <s v="USD"/>
    <s v="US Dollar"/>
    <n v="0"/>
    <s v="Units"/>
    <m/>
    <m/>
    <n v="28.007999999999999"/>
    <m/>
    <m/>
  </r>
  <r>
    <s v="HF3"/>
    <x v="4"/>
    <x v="6"/>
    <s v="Preventive care"/>
    <s v="HPTOT"/>
    <x v="0"/>
    <s v="PPPPER"/>
    <x v="5"/>
    <s v="GBR"/>
    <x v="16"/>
    <n v="2018"/>
    <x v="3"/>
    <s v="USD"/>
    <s v="US Dollar"/>
    <n v="0"/>
    <s v="Units"/>
    <m/>
    <m/>
    <n v="38.043999999999997"/>
    <m/>
    <m/>
  </r>
  <r>
    <s v="HF3"/>
    <x v="4"/>
    <x v="6"/>
    <s v="Preventive care"/>
    <s v="HPTOT"/>
    <x v="0"/>
    <s v="PPPPER"/>
    <x v="5"/>
    <s v="GBR"/>
    <x v="16"/>
    <n v="2019"/>
    <x v="4"/>
    <s v="USD"/>
    <s v="US Dollar"/>
    <n v="0"/>
    <s v="Units"/>
    <m/>
    <m/>
    <n v="42.042999999999999"/>
    <m/>
    <m/>
  </r>
  <r>
    <s v="HF3"/>
    <x v="4"/>
    <x v="6"/>
    <s v="Preventive care"/>
    <s v="HPTOT"/>
    <x v="0"/>
    <s v="PPPPER"/>
    <x v="5"/>
    <s v="GBR"/>
    <x v="16"/>
    <n v="2020"/>
    <x v="5"/>
    <s v="USD"/>
    <s v="US Dollar"/>
    <n v="0"/>
    <s v="Units"/>
    <m/>
    <m/>
    <n v="23.687000000000001"/>
    <m/>
    <m/>
  </r>
  <r>
    <s v="HF3"/>
    <x v="4"/>
    <x v="6"/>
    <s v="Preventive care"/>
    <s v="HPTOT"/>
    <x v="0"/>
    <s v="PPPPER"/>
    <x v="5"/>
    <s v="GBR"/>
    <x v="16"/>
    <n v="2021"/>
    <x v="6"/>
    <s v="USD"/>
    <s v="US Dollar"/>
    <n v="0"/>
    <s v="Units"/>
    <m/>
    <m/>
    <n v="27.718"/>
    <s v="P"/>
    <s v="Provisional value"/>
  </r>
  <r>
    <s v="HF1"/>
    <x v="1"/>
    <x v="0"/>
    <s v="Current expenditure on health (all functions)"/>
    <s v="HP9"/>
    <x v="9"/>
    <s v="UNPPER"/>
    <x v="4"/>
    <s v="GBR"/>
    <x v="16"/>
    <n v="2015"/>
    <x v="0"/>
    <s v="GBP"/>
    <s v="Pound Sterling"/>
    <n v="0"/>
    <s v="Units"/>
    <m/>
    <m/>
    <n v="2.3159999999999998"/>
    <m/>
    <m/>
  </r>
  <r>
    <s v="HF1"/>
    <x v="1"/>
    <x v="0"/>
    <s v="Current expenditure on health (all functions)"/>
    <s v="HP9"/>
    <x v="9"/>
    <s v="UNPPER"/>
    <x v="4"/>
    <s v="GBR"/>
    <x v="16"/>
    <n v="2016"/>
    <x v="1"/>
    <s v="GBP"/>
    <s v="Pound Sterling"/>
    <n v="0"/>
    <s v="Units"/>
    <m/>
    <m/>
    <n v="2.57"/>
    <m/>
    <m/>
  </r>
  <r>
    <s v="HF1"/>
    <x v="1"/>
    <x v="0"/>
    <s v="Current expenditure on health (all functions)"/>
    <s v="HP9"/>
    <x v="9"/>
    <s v="UNPPER"/>
    <x v="4"/>
    <s v="GBR"/>
    <x v="16"/>
    <n v="2017"/>
    <x v="2"/>
    <s v="GBP"/>
    <s v="Pound Sterling"/>
    <n v="0"/>
    <s v="Units"/>
    <m/>
    <m/>
    <n v="2.7789999999999999"/>
    <m/>
    <m/>
  </r>
  <r>
    <s v="HF1"/>
    <x v="1"/>
    <x v="0"/>
    <s v="Current expenditure on health (all functions)"/>
    <s v="HP9"/>
    <x v="9"/>
    <s v="UNPPER"/>
    <x v="4"/>
    <s v="GBR"/>
    <x v="16"/>
    <n v="2018"/>
    <x v="3"/>
    <s v="GBP"/>
    <s v="Pound Sterling"/>
    <n v="0"/>
    <s v="Units"/>
    <m/>
    <m/>
    <n v="3.5939999999999999"/>
    <m/>
    <m/>
  </r>
  <r>
    <s v="HF1"/>
    <x v="1"/>
    <x v="0"/>
    <s v="Current expenditure on health (all functions)"/>
    <s v="HP9"/>
    <x v="9"/>
    <s v="UNPPER"/>
    <x v="4"/>
    <s v="GBR"/>
    <x v="16"/>
    <n v="2019"/>
    <x v="4"/>
    <s v="GBP"/>
    <s v="Pound Sterling"/>
    <n v="0"/>
    <s v="Units"/>
    <m/>
    <m/>
    <n v="3.7109999999999999"/>
    <m/>
    <m/>
  </r>
  <r>
    <s v="HF1"/>
    <x v="1"/>
    <x v="0"/>
    <s v="Current expenditure on health (all functions)"/>
    <s v="HP9"/>
    <x v="9"/>
    <s v="UNPPER"/>
    <x v="4"/>
    <s v="GBR"/>
    <x v="16"/>
    <n v="2020"/>
    <x v="5"/>
    <s v="GBP"/>
    <s v="Pound Sterling"/>
    <n v="0"/>
    <s v="Units"/>
    <m/>
    <m/>
    <n v="2.4510000000000001"/>
    <m/>
    <m/>
  </r>
  <r>
    <s v="HF1"/>
    <x v="1"/>
    <x v="0"/>
    <s v="Current expenditure on health (all functions)"/>
    <s v="HP9"/>
    <x v="9"/>
    <s v="UNPPER"/>
    <x v="4"/>
    <s v="GBR"/>
    <x v="16"/>
    <n v="2021"/>
    <x v="6"/>
    <s v="GBP"/>
    <s v="Pound Sterling"/>
    <n v="0"/>
    <s v="Units"/>
    <m/>
    <m/>
    <n v="1.869"/>
    <m/>
    <m/>
  </r>
  <r>
    <s v="HF1"/>
    <x v="1"/>
    <x v="0"/>
    <s v="Current expenditure on health (all functions)"/>
    <s v="HP9"/>
    <x v="9"/>
    <s v="PPPPER"/>
    <x v="5"/>
    <s v="ESP"/>
    <x v="9"/>
    <n v="2015"/>
    <x v="0"/>
    <s v="USD"/>
    <s v="US Dollar"/>
    <n v="0"/>
    <s v="Units"/>
    <m/>
    <m/>
    <n v="0.121"/>
    <m/>
    <m/>
  </r>
  <r>
    <s v="HF1"/>
    <x v="1"/>
    <x v="0"/>
    <s v="Current expenditure on health (all functions)"/>
    <s v="HP9"/>
    <x v="9"/>
    <s v="PPPPER"/>
    <x v="5"/>
    <s v="ESP"/>
    <x v="9"/>
    <n v="2016"/>
    <x v="1"/>
    <s v="USD"/>
    <s v="US Dollar"/>
    <n v="0"/>
    <s v="Units"/>
    <m/>
    <m/>
    <n v="0.17599999999999999"/>
    <m/>
    <m/>
  </r>
  <r>
    <s v="HF1"/>
    <x v="1"/>
    <x v="0"/>
    <s v="Current expenditure on health (all functions)"/>
    <s v="HP9"/>
    <x v="9"/>
    <s v="PPPPER"/>
    <x v="5"/>
    <s v="ESP"/>
    <x v="9"/>
    <n v="2017"/>
    <x v="2"/>
    <s v="USD"/>
    <s v="US Dollar"/>
    <n v="0"/>
    <s v="Units"/>
    <m/>
    <m/>
    <n v="0.154"/>
    <m/>
    <m/>
  </r>
  <r>
    <s v="HF1"/>
    <x v="1"/>
    <x v="0"/>
    <s v="Current expenditure on health (all functions)"/>
    <s v="HP9"/>
    <x v="9"/>
    <s v="PPPPER"/>
    <x v="5"/>
    <s v="ESP"/>
    <x v="9"/>
    <n v="2018"/>
    <x v="3"/>
    <s v="USD"/>
    <s v="US Dollar"/>
    <n v="0"/>
    <s v="Units"/>
    <m/>
    <m/>
    <n v="0.13"/>
    <m/>
    <m/>
  </r>
  <r>
    <s v="HF1"/>
    <x v="1"/>
    <x v="0"/>
    <s v="Current expenditure on health (all functions)"/>
    <s v="HP9"/>
    <x v="9"/>
    <s v="PPPPER"/>
    <x v="5"/>
    <s v="ESP"/>
    <x v="9"/>
    <n v="2019"/>
    <x v="4"/>
    <s v="USD"/>
    <s v="US Dollar"/>
    <n v="0"/>
    <s v="Units"/>
    <m/>
    <m/>
    <n v="0.17299999999999999"/>
    <m/>
    <m/>
  </r>
  <r>
    <s v="HF1"/>
    <x v="1"/>
    <x v="0"/>
    <s v="Current expenditure on health (all functions)"/>
    <s v="HP9"/>
    <x v="9"/>
    <s v="PPPPER"/>
    <x v="5"/>
    <s v="ESP"/>
    <x v="9"/>
    <n v="2020"/>
    <x v="5"/>
    <s v="USD"/>
    <s v="US Dollar"/>
    <n v="0"/>
    <s v="Units"/>
    <m/>
    <m/>
    <n v="0.14499999999999999"/>
    <m/>
    <m/>
  </r>
  <r>
    <s v="HF1"/>
    <x v="1"/>
    <x v="0"/>
    <s v="Current expenditure on health (all functions)"/>
    <s v="HP9"/>
    <x v="9"/>
    <s v="PPPPER"/>
    <x v="5"/>
    <s v="ESP"/>
    <x v="9"/>
    <n v="2021"/>
    <x v="6"/>
    <s v="USD"/>
    <s v="US Dollar"/>
    <n v="0"/>
    <s v="Units"/>
    <m/>
    <m/>
    <n v="0.124"/>
    <m/>
    <m/>
  </r>
  <r>
    <s v="HFTOT"/>
    <x v="0"/>
    <x v="3"/>
    <s v="Long-term care (health)"/>
    <s v="HPTOT"/>
    <x v="0"/>
    <s v="PARCUR"/>
    <x v="1"/>
    <s v="KOR"/>
    <x v="31"/>
    <n v="2015"/>
    <x v="0"/>
    <s v="PC"/>
    <s v="Percentage"/>
    <n v="0"/>
    <s v="Units"/>
    <m/>
    <m/>
    <n v="11.366"/>
    <m/>
    <m/>
  </r>
  <r>
    <s v="HFTOT"/>
    <x v="0"/>
    <x v="3"/>
    <s v="Long-term care (health)"/>
    <s v="HPTOT"/>
    <x v="0"/>
    <s v="PARCUR"/>
    <x v="1"/>
    <s v="KOR"/>
    <x v="31"/>
    <n v="2016"/>
    <x v="1"/>
    <s v="PC"/>
    <s v="Percentage"/>
    <n v="0"/>
    <s v="Units"/>
    <m/>
    <m/>
    <n v="11.752000000000001"/>
    <m/>
    <m/>
  </r>
  <r>
    <s v="HFTOT"/>
    <x v="0"/>
    <x v="3"/>
    <s v="Long-term care (health)"/>
    <s v="HPTOT"/>
    <x v="0"/>
    <s v="PARCUR"/>
    <x v="1"/>
    <s v="KOR"/>
    <x v="31"/>
    <n v="2017"/>
    <x v="2"/>
    <s v="PC"/>
    <s v="Percentage"/>
    <n v="0"/>
    <s v="Units"/>
    <m/>
    <m/>
    <n v="12.552"/>
    <m/>
    <m/>
  </r>
  <r>
    <s v="HFTOT"/>
    <x v="0"/>
    <x v="3"/>
    <s v="Long-term care (health)"/>
    <s v="HPTOT"/>
    <x v="0"/>
    <s v="PARCUR"/>
    <x v="1"/>
    <s v="KOR"/>
    <x v="31"/>
    <n v="2018"/>
    <x v="3"/>
    <s v="PC"/>
    <s v="Percentage"/>
    <n v="0"/>
    <s v="Units"/>
    <m/>
    <m/>
    <n v="12.941000000000001"/>
    <m/>
    <m/>
  </r>
  <r>
    <s v="HFTOT"/>
    <x v="0"/>
    <x v="3"/>
    <s v="Long-term care (health)"/>
    <s v="HPTOT"/>
    <x v="0"/>
    <s v="PARCUR"/>
    <x v="1"/>
    <s v="KOR"/>
    <x v="31"/>
    <n v="2019"/>
    <x v="4"/>
    <s v="PC"/>
    <s v="Percentage"/>
    <n v="0"/>
    <s v="Units"/>
    <m/>
    <m/>
    <n v="13.138999999999999"/>
    <m/>
    <m/>
  </r>
  <r>
    <s v="HFTOT"/>
    <x v="0"/>
    <x v="3"/>
    <s v="Long-term care (health)"/>
    <s v="HPTOT"/>
    <x v="0"/>
    <s v="PARCUR"/>
    <x v="1"/>
    <s v="KOR"/>
    <x v="31"/>
    <n v="2020"/>
    <x v="5"/>
    <s v="PC"/>
    <s v="Percentage"/>
    <n v="0"/>
    <s v="Units"/>
    <m/>
    <m/>
    <n v="13.734"/>
    <m/>
    <m/>
  </r>
  <r>
    <s v="HFTOT"/>
    <x v="0"/>
    <x v="3"/>
    <s v="Long-term care (health)"/>
    <s v="HPTOT"/>
    <x v="0"/>
    <s v="PARCUR"/>
    <x v="1"/>
    <s v="KOR"/>
    <x v="31"/>
    <n v="2021"/>
    <x v="6"/>
    <s v="PC"/>
    <s v="Percentage"/>
    <n v="0"/>
    <s v="Units"/>
    <m/>
    <m/>
    <n v="12.098000000000001"/>
    <m/>
    <m/>
  </r>
  <r>
    <s v="HFTOT"/>
    <x v="0"/>
    <x v="3"/>
    <s v="Long-term care (health)"/>
    <s v="HPTOT"/>
    <x v="0"/>
    <s v="PARCUR"/>
    <x v="1"/>
    <s v="KOR"/>
    <x v="31"/>
    <n v="2022"/>
    <x v="7"/>
    <s v="PC"/>
    <s v="Percentage"/>
    <n v="0"/>
    <s v="Units"/>
    <m/>
    <m/>
    <n v="11.776999999999999"/>
    <s v="P"/>
    <s v="Provisional value"/>
  </r>
  <r>
    <s v="HFTOT"/>
    <x v="0"/>
    <x v="3"/>
    <s v="Long-term care (health)"/>
    <s v="HP8"/>
    <x v="8"/>
    <s v="PARCUR"/>
    <x v="1"/>
    <s v="IRL"/>
    <x v="17"/>
    <n v="2015"/>
    <x v="0"/>
    <s v="PC"/>
    <s v="Percentage"/>
    <n v="0"/>
    <s v="Units"/>
    <m/>
    <m/>
    <n v="4.0389999999999997"/>
    <m/>
    <m/>
  </r>
  <r>
    <s v="HFTOT"/>
    <x v="0"/>
    <x v="3"/>
    <s v="Long-term care (health)"/>
    <s v="HP8"/>
    <x v="8"/>
    <s v="PARCUR"/>
    <x v="1"/>
    <s v="IRL"/>
    <x v="17"/>
    <n v="2016"/>
    <x v="1"/>
    <s v="PC"/>
    <s v="Percentage"/>
    <n v="0"/>
    <s v="Units"/>
    <m/>
    <m/>
    <n v="4.1050000000000004"/>
    <m/>
    <m/>
  </r>
  <r>
    <s v="HFTOT"/>
    <x v="0"/>
    <x v="3"/>
    <s v="Long-term care (health)"/>
    <s v="HP8"/>
    <x v="8"/>
    <s v="PARCUR"/>
    <x v="1"/>
    <s v="IRL"/>
    <x v="17"/>
    <n v="2017"/>
    <x v="2"/>
    <s v="PC"/>
    <s v="Percentage"/>
    <n v="0"/>
    <s v="Units"/>
    <m/>
    <m/>
    <n v="4.3780000000000001"/>
    <m/>
    <m/>
  </r>
  <r>
    <s v="HFTOT"/>
    <x v="0"/>
    <x v="3"/>
    <s v="Long-term care (health)"/>
    <s v="HP8"/>
    <x v="8"/>
    <s v="PARCUR"/>
    <x v="1"/>
    <s v="IRL"/>
    <x v="17"/>
    <n v="2018"/>
    <x v="3"/>
    <s v="PC"/>
    <s v="Percentage"/>
    <n v="0"/>
    <s v="Units"/>
    <m/>
    <m/>
    <n v="4.4960000000000004"/>
    <m/>
    <m/>
  </r>
  <r>
    <s v="HFTOT"/>
    <x v="0"/>
    <x v="3"/>
    <s v="Long-term care (health)"/>
    <s v="HP8"/>
    <x v="8"/>
    <s v="PARCUR"/>
    <x v="1"/>
    <s v="IRL"/>
    <x v="17"/>
    <n v="2019"/>
    <x v="4"/>
    <s v="PC"/>
    <s v="Percentage"/>
    <n v="0"/>
    <s v="Units"/>
    <m/>
    <m/>
    <n v="4.58"/>
    <m/>
    <m/>
  </r>
  <r>
    <s v="HFTOT"/>
    <x v="0"/>
    <x v="3"/>
    <s v="Long-term care (health)"/>
    <s v="HP8"/>
    <x v="8"/>
    <s v="PARCUR"/>
    <x v="1"/>
    <s v="IRL"/>
    <x v="17"/>
    <n v="2020"/>
    <x v="5"/>
    <s v="PC"/>
    <s v="Percentage"/>
    <n v="0"/>
    <s v="Units"/>
    <m/>
    <m/>
    <n v="4.4409999999999998"/>
    <m/>
    <m/>
  </r>
  <r>
    <s v="HFTOT"/>
    <x v="0"/>
    <x v="3"/>
    <s v="Long-term care (health)"/>
    <s v="HP8"/>
    <x v="8"/>
    <s v="PARCUR"/>
    <x v="1"/>
    <s v="IRL"/>
    <x v="17"/>
    <n v="2021"/>
    <x v="6"/>
    <s v="PC"/>
    <s v="Percentage"/>
    <n v="0"/>
    <s v="Units"/>
    <m/>
    <m/>
    <n v="4.1500000000000004"/>
    <m/>
    <m/>
  </r>
  <r>
    <s v="HFTOT"/>
    <x v="0"/>
    <x v="3"/>
    <s v="Long-term care (health)"/>
    <s v="HP8"/>
    <x v="8"/>
    <s v="PARCUR"/>
    <x v="1"/>
    <s v="IRL"/>
    <x v="17"/>
    <n v="2022"/>
    <x v="7"/>
    <s v="PC"/>
    <s v="Percentage"/>
    <n v="0"/>
    <s v="Units"/>
    <m/>
    <m/>
    <n v="4.1459999999999999"/>
    <s v="P"/>
    <s v="Provisional value"/>
  </r>
  <r>
    <s v="HF2HF3"/>
    <x v="2"/>
    <x v="3"/>
    <s v="Long-term care (health)"/>
    <s v="HPTOT"/>
    <x v="0"/>
    <s v="VALREL"/>
    <x v="3"/>
    <s v="GBR"/>
    <x v="16"/>
    <n v="2015"/>
    <x v="0"/>
    <s v="GBP"/>
    <s v="Pound Sterling"/>
    <n v="6"/>
    <s v="Millions"/>
    <n v="2015"/>
    <n v="2015"/>
    <n v="10707.155000000001"/>
    <m/>
    <m/>
  </r>
  <r>
    <s v="HF2HF3"/>
    <x v="2"/>
    <x v="3"/>
    <s v="Long-term care (health)"/>
    <s v="HPTOT"/>
    <x v="0"/>
    <s v="VALREL"/>
    <x v="3"/>
    <s v="GBR"/>
    <x v="16"/>
    <n v="2016"/>
    <x v="1"/>
    <s v="GBP"/>
    <s v="Pound Sterling"/>
    <n v="6"/>
    <s v="Millions"/>
    <n v="2015"/>
    <n v="2015"/>
    <n v="11128.627"/>
    <m/>
    <m/>
  </r>
  <r>
    <s v="HF2HF3"/>
    <x v="2"/>
    <x v="3"/>
    <s v="Long-term care (health)"/>
    <s v="HPTOT"/>
    <x v="0"/>
    <s v="VALREL"/>
    <x v="3"/>
    <s v="GBR"/>
    <x v="16"/>
    <n v="2017"/>
    <x v="2"/>
    <s v="GBP"/>
    <s v="Pound Sterling"/>
    <n v="6"/>
    <s v="Millions"/>
    <n v="2015"/>
    <n v="2015"/>
    <n v="11761.17"/>
    <m/>
    <m/>
  </r>
  <r>
    <s v="HF2HF3"/>
    <x v="2"/>
    <x v="3"/>
    <s v="Long-term care (health)"/>
    <s v="HPTOT"/>
    <x v="0"/>
    <s v="VALREL"/>
    <x v="3"/>
    <s v="GBR"/>
    <x v="16"/>
    <n v="2018"/>
    <x v="3"/>
    <s v="GBP"/>
    <s v="Pound Sterling"/>
    <n v="6"/>
    <s v="Millions"/>
    <n v="2015"/>
    <n v="2015"/>
    <n v="12034.154"/>
    <m/>
    <m/>
  </r>
  <r>
    <s v="HF2HF3"/>
    <x v="2"/>
    <x v="3"/>
    <s v="Long-term care (health)"/>
    <s v="HPTOT"/>
    <x v="0"/>
    <s v="VALREL"/>
    <x v="3"/>
    <s v="GBR"/>
    <x v="16"/>
    <n v="2019"/>
    <x v="4"/>
    <s v="GBP"/>
    <s v="Pound Sterling"/>
    <n v="6"/>
    <s v="Millions"/>
    <n v="2015"/>
    <n v="2015"/>
    <n v="12564.119000000001"/>
    <m/>
    <m/>
  </r>
  <r>
    <s v="HF2HF3"/>
    <x v="2"/>
    <x v="3"/>
    <s v="Long-term care (health)"/>
    <s v="HPTOT"/>
    <x v="0"/>
    <s v="VALREL"/>
    <x v="3"/>
    <s v="GBR"/>
    <x v="16"/>
    <n v="2020"/>
    <x v="5"/>
    <s v="GBP"/>
    <s v="Pound Sterling"/>
    <n v="6"/>
    <s v="Millions"/>
    <n v="2015"/>
    <n v="2015"/>
    <n v="11927.928"/>
    <m/>
    <m/>
  </r>
  <r>
    <s v="HF2HF3"/>
    <x v="2"/>
    <x v="3"/>
    <s v="Long-term care (health)"/>
    <s v="HPTOT"/>
    <x v="0"/>
    <s v="VALREL"/>
    <x v="3"/>
    <s v="GBR"/>
    <x v="16"/>
    <n v="2021"/>
    <x v="6"/>
    <s v="GBP"/>
    <s v="Pound Sterling"/>
    <n v="6"/>
    <s v="Millions"/>
    <n v="2015"/>
    <n v="2015"/>
    <n v="12853.846"/>
    <m/>
    <m/>
  </r>
  <r>
    <s v="HFTOT"/>
    <x v="0"/>
    <x v="6"/>
    <s v="Preventive care"/>
    <s v="HP1"/>
    <x v="1"/>
    <s v="PARCUR"/>
    <x v="1"/>
    <s v="ITA"/>
    <x v="21"/>
    <n v="2019"/>
    <x v="4"/>
    <s v="PC"/>
    <s v="Percentage"/>
    <n v="0"/>
    <s v="Units"/>
    <m/>
    <m/>
    <n v="0.20399999999999999"/>
    <s v="B"/>
    <s v="Break"/>
  </r>
  <r>
    <s v="HFTOT"/>
    <x v="0"/>
    <x v="6"/>
    <s v="Preventive care"/>
    <s v="HP1"/>
    <x v="1"/>
    <s v="PARCUR"/>
    <x v="1"/>
    <s v="ITA"/>
    <x v="21"/>
    <n v="2020"/>
    <x v="5"/>
    <s v="PC"/>
    <s v="Percentage"/>
    <n v="0"/>
    <s v="Units"/>
    <m/>
    <m/>
    <n v="0.217"/>
    <m/>
    <m/>
  </r>
  <r>
    <s v="HFTOT"/>
    <x v="0"/>
    <x v="6"/>
    <s v="Preventive care"/>
    <s v="HP1"/>
    <x v="1"/>
    <s v="PARCUR"/>
    <x v="1"/>
    <s v="ITA"/>
    <x v="21"/>
    <n v="2021"/>
    <x v="6"/>
    <s v="PC"/>
    <s v="Percentage"/>
    <n v="0"/>
    <s v="Units"/>
    <m/>
    <m/>
    <n v="0.192"/>
    <m/>
    <m/>
  </r>
  <r>
    <s v="HFTOT"/>
    <x v="0"/>
    <x v="6"/>
    <s v="Preventive care"/>
    <s v="HP1"/>
    <x v="1"/>
    <s v="PARCUR"/>
    <x v="1"/>
    <s v="ITA"/>
    <x v="21"/>
    <n v="2022"/>
    <x v="7"/>
    <s v="PC"/>
    <s v="Percentage"/>
    <n v="0"/>
    <s v="Units"/>
    <m/>
    <m/>
    <n v="0.19400000000000001"/>
    <s v="P"/>
    <s v="Provisional value"/>
  </r>
  <r>
    <s v="HF3"/>
    <x v="4"/>
    <x v="4"/>
    <s v="Ancillary services (non-specified by function)"/>
    <s v="HPTOT"/>
    <x v="0"/>
    <s v="PARCUR"/>
    <x v="1"/>
    <s v="IRL"/>
    <x v="17"/>
    <n v="2015"/>
    <x v="0"/>
    <s v="PC"/>
    <s v="Percentage"/>
    <n v="0"/>
    <s v="Units"/>
    <m/>
    <m/>
    <n v="0.221"/>
    <m/>
    <m/>
  </r>
  <r>
    <s v="HF3"/>
    <x v="4"/>
    <x v="4"/>
    <s v="Ancillary services (non-specified by function)"/>
    <s v="HPTOT"/>
    <x v="0"/>
    <s v="PARCUR"/>
    <x v="1"/>
    <s v="IRL"/>
    <x v="17"/>
    <n v="2016"/>
    <x v="1"/>
    <s v="PC"/>
    <s v="Percentage"/>
    <n v="0"/>
    <s v="Units"/>
    <m/>
    <m/>
    <n v="0.215"/>
    <m/>
    <m/>
  </r>
  <r>
    <s v="HF3"/>
    <x v="4"/>
    <x v="4"/>
    <s v="Ancillary services (non-specified by function)"/>
    <s v="HPTOT"/>
    <x v="0"/>
    <s v="PARCUR"/>
    <x v="1"/>
    <s v="IRL"/>
    <x v="17"/>
    <n v="2017"/>
    <x v="2"/>
    <s v="PC"/>
    <s v="Percentage"/>
    <n v="0"/>
    <s v="Units"/>
    <m/>
    <m/>
    <n v="0.224"/>
    <m/>
    <m/>
  </r>
  <r>
    <s v="HF3"/>
    <x v="4"/>
    <x v="4"/>
    <s v="Ancillary services (non-specified by function)"/>
    <s v="HPTOT"/>
    <x v="0"/>
    <s v="PARCUR"/>
    <x v="1"/>
    <s v="IRL"/>
    <x v="17"/>
    <n v="2018"/>
    <x v="3"/>
    <s v="PC"/>
    <s v="Percentage"/>
    <n v="0"/>
    <s v="Units"/>
    <m/>
    <m/>
    <n v="0.20399999999999999"/>
    <m/>
    <m/>
  </r>
  <r>
    <s v="HF3"/>
    <x v="4"/>
    <x v="4"/>
    <s v="Ancillary services (non-specified by function)"/>
    <s v="HPTOT"/>
    <x v="0"/>
    <s v="PARCUR"/>
    <x v="1"/>
    <s v="IRL"/>
    <x v="17"/>
    <n v="2019"/>
    <x v="4"/>
    <s v="PC"/>
    <s v="Percentage"/>
    <n v="0"/>
    <s v="Units"/>
    <m/>
    <m/>
    <n v="0.23"/>
    <m/>
    <m/>
  </r>
  <r>
    <s v="HF3"/>
    <x v="4"/>
    <x v="4"/>
    <s v="Ancillary services (non-specified by function)"/>
    <s v="HPTOT"/>
    <x v="0"/>
    <s v="PARCUR"/>
    <x v="1"/>
    <s v="IRL"/>
    <x v="17"/>
    <n v="2020"/>
    <x v="5"/>
    <s v="PC"/>
    <s v="Percentage"/>
    <n v="0"/>
    <s v="Units"/>
    <m/>
    <m/>
    <n v="0.245"/>
    <m/>
    <m/>
  </r>
  <r>
    <s v="HF3"/>
    <x v="4"/>
    <x v="4"/>
    <s v="Ancillary services (non-specified by function)"/>
    <s v="HPTOT"/>
    <x v="0"/>
    <s v="PARCUR"/>
    <x v="1"/>
    <s v="IRL"/>
    <x v="17"/>
    <n v="2021"/>
    <x v="6"/>
    <s v="PC"/>
    <s v="Percentage"/>
    <n v="0"/>
    <s v="Units"/>
    <m/>
    <m/>
    <n v="0.22"/>
    <m/>
    <m/>
  </r>
  <r>
    <s v="HF3"/>
    <x v="4"/>
    <x v="4"/>
    <s v="Ancillary services (non-specified by function)"/>
    <s v="HPTOT"/>
    <x v="0"/>
    <s v="PARCUR"/>
    <x v="1"/>
    <s v="IRL"/>
    <x v="17"/>
    <n v="2022"/>
    <x v="7"/>
    <s v="PC"/>
    <s v="Percentage"/>
    <n v="0"/>
    <s v="Units"/>
    <m/>
    <m/>
    <n v="0.219"/>
    <s v="P"/>
    <s v="Provisional value"/>
  </r>
  <r>
    <s v="HF2"/>
    <x v="3"/>
    <x v="3"/>
    <s v="Long-term care (health)"/>
    <s v="HPTOT"/>
    <x v="0"/>
    <s v="VALREL"/>
    <x v="3"/>
    <s v="IRL"/>
    <x v="17"/>
    <n v="2015"/>
    <x v="0"/>
    <s v="EUR"/>
    <s v="Euro"/>
    <n v="6"/>
    <s v="Millions"/>
    <n v="2015"/>
    <n v="2015"/>
    <n v="62.124000000000002"/>
    <m/>
    <m/>
  </r>
  <r>
    <s v="HF2"/>
    <x v="3"/>
    <x v="3"/>
    <s v="Long-term care (health)"/>
    <s v="HPTOT"/>
    <x v="0"/>
    <s v="VALREL"/>
    <x v="3"/>
    <s v="IRL"/>
    <x v="17"/>
    <n v="2016"/>
    <x v="1"/>
    <s v="EUR"/>
    <s v="Euro"/>
    <n v="6"/>
    <s v="Millions"/>
    <n v="2015"/>
    <n v="2015"/>
    <n v="77.664000000000001"/>
    <m/>
    <m/>
  </r>
  <r>
    <s v="HF2"/>
    <x v="3"/>
    <x v="3"/>
    <s v="Long-term care (health)"/>
    <s v="HPTOT"/>
    <x v="0"/>
    <s v="VALREL"/>
    <x v="3"/>
    <s v="IRL"/>
    <x v="17"/>
    <n v="2017"/>
    <x v="2"/>
    <s v="EUR"/>
    <s v="Euro"/>
    <n v="6"/>
    <s v="Millions"/>
    <n v="2015"/>
    <n v="2015"/>
    <n v="82.435000000000002"/>
    <m/>
    <m/>
  </r>
  <r>
    <s v="HF2"/>
    <x v="3"/>
    <x v="3"/>
    <s v="Long-term care (health)"/>
    <s v="HPTOT"/>
    <x v="0"/>
    <s v="VALREL"/>
    <x v="3"/>
    <s v="IRL"/>
    <x v="17"/>
    <n v="2018"/>
    <x v="3"/>
    <s v="EUR"/>
    <s v="Euro"/>
    <n v="6"/>
    <s v="Millions"/>
    <n v="2015"/>
    <n v="2015"/>
    <n v="89.56"/>
    <m/>
    <m/>
  </r>
  <r>
    <s v="HF2"/>
    <x v="3"/>
